0469661080837258</v>
      </c>
      <c r="V2898" s="10" t="n">
        <f aca="false">NORMSDIST(-N2898/'rhos computation'!$B$23)-EXP(N2898+'rhos computation'!$B$23^2/2)*NORMSDIST(-N2898/'rhos computation'!$B$23-'rhos computation'!$B$23)</f>
        <v>0.146854258345569</v>
      </c>
      <c r="W2898" s="0" t="n">
        <f aca="false">NORMSDIST(-O2898)</f>
        <v>0.00902078246226233</v>
      </c>
      <c r="X2898" s="0" t="n">
        <f aca="false">NORMSDIST(-P2898)</f>
        <v>0.0499480496006234</v>
      </c>
    </row>
    <row r="2899" customFormat="false" ht="12.8" hidden="false" customHeight="false" outlineLevel="0" collapsed="false">
      <c r="A2899" s="0" t="n">
        <v>0.115854081252302</v>
      </c>
      <c r="B2899" s="0" t="n">
        <v>0.293524224060374</v>
      </c>
      <c r="C2899" s="0" t="n">
        <v>1.4054650255682</v>
      </c>
      <c r="D2899" s="0" t="n">
        <v>-1.03624345193041</v>
      </c>
      <c r="E2899" s="0" t="n">
        <f aca="false" t="array" ref="E2899:H2899">MMULT(A2899:D2899,'Root matrix of resiudals'!$B$19:E$22)</f>
        <v>0.00776827949407489</v>
      </c>
      <c r="F2899" s="0" t="n">
        <v>0.0136271098101573</v>
      </c>
      <c r="G2899" s="0" t="n">
        <v>0.0226600945864366</v>
      </c>
      <c r="H2899" s="0" t="n">
        <v>-0.0152306689448508</v>
      </c>
      <c r="I2899" s="3" t="n">
        <f aca="false" t="array" ref="I2899:L2899">MMULT('t+2'!I2899:L2899,'input - gretl'!$B$3:$E$6)+MMULT('Point forecasts'!$P$4:$T$4,'input - gretl'!$B$9:$E$13)+MMULT('t+2'!Q2899:S2899,'input - gretl'!$B$14:$E$16)+E2899:H2899</f>
        <v>-0.0586322395579736</v>
      </c>
      <c r="J2899" s="3" t="n">
        <v>-0.0253723548800099</v>
      </c>
      <c r="K2899" s="3" t="n">
        <v>0.0199668187031588</v>
      </c>
      <c r="L2899" s="3" t="n">
        <v>-0.0798060309510461</v>
      </c>
      <c r="M2899" s="0" t="n">
        <f aca="false">'t+2'!M2899+I2899</f>
        <v>-0.00240378769481009</v>
      </c>
      <c r="N2899" s="0" t="n">
        <f aca="false">'t+2'!N2899+J2899</f>
        <v>-0.162879500343577</v>
      </c>
      <c r="O2899" s="0" t="n">
        <f aca="false">'t+2'!O2899+K2899</f>
        <v>2.36573904729627</v>
      </c>
      <c r="P2899" s="0" t="n">
        <f aca="false">'t+2'!P2899+L2899</f>
        <v>1.65426242989889</v>
      </c>
      <c r="Q2899" s="0" t="n">
        <f aca="false" t="array" ref="Q2899:S2899">MMULT(M2899:P2899,'input - gretl'!$B$19:$D$22)+MMULT('Point forecasts'!$J$5:$O$5,'input - gretl'!$B$23:$D$28)</f>
        <v>13.9956393193443</v>
      </c>
      <c r="R2899" s="0" t="n">
        <v>6.72117561361947</v>
      </c>
      <c r="S2899" s="0" t="n">
        <v>9.73603715563719</v>
      </c>
      <c r="U2899" s="10" t="n">
        <f aca="false">NORMSDIST(-M2899/'rhos computation'!$B$11)-EXP(M2899+'rhos computation'!$B$11^2/2)*NORMSDIST(-M2899/'rhos computation'!$B$11-'rhos computation'!$B$11)</f>
        <v>0.0509535947052884</v>
      </c>
      <c r="V2899" s="10" t="n">
        <f aca="false">NORMSDIST(-N2899/'rhos computation'!$B$23)-EXP(N2899+'rhos computation'!$B$23^2/2)*NORMSDIST(-N2899/'rhos computation'!$B$23-'rhos computation'!$B$23)</f>
        <v>0.148984839869577</v>
      </c>
      <c r="W2899" s="0" t="n">
        <f aca="false">NORMSDIST(-O2899)</f>
        <v>0.00899706127262143</v>
      </c>
      <c r="X2899" s="0" t="n">
        <f aca="false">NORMSDIST(-P2899)</f>
        <v>0.0490371015214696</v>
      </c>
    </row>
    <row r="2900" customFormat="false" ht="12.8" hidden="false" customHeight="false" outlineLevel="0" collapsed="false">
      <c r="A2900" s="0" t="n">
        <v>0.558163147808418</v>
      </c>
      <c r="B2900" s="0" t="n">
        <v>0.253191798242126</v>
      </c>
      <c r="C2900" s="0" t="n">
        <v>1.15471032714433</v>
      </c>
      <c r="D2900" s="0" t="n">
        <v>0.893470934847286</v>
      </c>
      <c r="E2900" s="0" t="n">
        <f aca="false" t="array" ref="E2900:H2900">MMULT(A2900:D2900,'Root matrix of resiudals'!$B$19:E$22)</f>
        <v>0.02560537640799</v>
      </c>
      <c r="F2900" s="0" t="n">
        <v>0.0127026071390702</v>
      </c>
      <c r="G2900" s="0" t="n">
        <v>0.0212306328807057</v>
      </c>
      <c r="H2900" s="0" t="n">
        <v>0.0156237390273405</v>
      </c>
      <c r="I2900" s="3" t="n">
        <f aca="false" t="array" ref="I2900:L2900">MMULT('t+2'!I2900:L2900,'input - gretl'!$B$3:$E$6)+MMULT('Point forecasts'!$P$4:$T$4,'input - gretl'!$B$9:$E$13)+MMULT('t+2'!Q2900:S2900,'input - gretl'!$B$14:$E$16)+E2900:H2900</f>
        <v>-0.065857555680888</v>
      </c>
      <c r="J2900" s="3" t="n">
        <v>-0.0224728748565243</v>
      </c>
      <c r="K2900" s="3" t="n">
        <v>0.0398048153832619</v>
      </c>
      <c r="L2900" s="3" t="n">
        <v>-0.0269164367812998</v>
      </c>
      <c r="M2900" s="0" t="n">
        <f aca="false">'t+2'!M2900+I2900</f>
        <v>0.151207557029049</v>
      </c>
      <c r="N2900" s="0" t="n">
        <f aca="false">'t+2'!N2900+J2900</f>
        <v>-0.0797186012926124</v>
      </c>
      <c r="O2900" s="0" t="n">
        <f aca="false">'t+2'!O2900+K2900</f>
        <v>2.47106397781969</v>
      </c>
      <c r="P2900" s="0" t="n">
        <f aca="false">'t+2'!P2900+L2900</f>
        <v>1.70061289471497</v>
      </c>
      <c r="Q2900" s="0" t="n">
        <f aca="false" t="array" ref="Q2900:S2900">MMULT(M2900:P2900,'input - gretl'!$B$19:$D$22)+MMULT('Point forecasts'!$J$5:$O$5,'input - gretl'!$B$23:$D$28)</f>
        <v>14.1492506640682</v>
      </c>
      <c r="R2900" s="0" t="n">
        <v>6.80433651267044</v>
      </c>
      <c r="S2900" s="0" t="n">
        <v>9.79728047659729</v>
      </c>
      <c r="U2900" s="10" t="n">
        <f aca="false">NORMSDIST(-M2900/'rhos computation'!$B$11)-EXP(M2900+'rhos computation'!$B$11^2/2)*NORMSDIST(-M2900/'rhos computation'!$B$11-'rhos computation'!$B$11)</f>
        <v>0.00855393010246558</v>
      </c>
      <c r="V2900" s="10" t="n">
        <f aca="false">NORMSDIST(-N2900/'rhos computation'!$B$23)-EXP(N2900+'rhos computation'!$B$23^2/2)*NORMSDIST(-N2900/'rhos computation'!$B$23-'rhos computation'!$B$23)</f>
        <v>0.0772112684708713</v>
      </c>
      <c r="W2900" s="0" t="n">
        <f aca="false">NORMSDIST(-O2900)</f>
        <v>0.00673558579372014</v>
      </c>
      <c r="X2900" s="0" t="n">
        <f aca="false">NORMSDIST(-P2900)</f>
        <v>0.0445078505985513</v>
      </c>
    </row>
    <row r="2901" customFormat="false" ht="12.8" hidden="false" customHeight="false" outlineLevel="0" collapsed="false">
      <c r="A2901" s="0" t="n">
        <v>0.557121549999166</v>
      </c>
      <c r="B2901" s="0" t="n">
        <v>-1.62051117269515</v>
      </c>
      <c r="C2901" s="0" t="n">
        <v>-1.05443903350938</v>
      </c>
      <c r="D2901" s="0" t="n">
        <v>0.158838112820847</v>
      </c>
      <c r="E2901" s="0" t="n">
        <f aca="false" t="array" ref="E2901:H2901">MMULT(A2901:D2901,'Root matrix of resiudals'!$B$19:E$22)</f>
        <v>0.0188704284233884</v>
      </c>
      <c r="F2901" s="0" t="n">
        <v>-0.0488154894198791</v>
      </c>
      <c r="G2901" s="0" t="n">
        <v>-0.0219410476174834</v>
      </c>
      <c r="H2901" s="0" t="n">
        <v>0.00105015783163237</v>
      </c>
      <c r="I2901" s="3" t="n">
        <f aca="false" t="array" ref="I2901:L2901">MMULT('t+2'!I2901:L2901,'input - gretl'!$B$3:$E$6)+MMULT('Point forecasts'!$P$4:$T$4,'input - gretl'!$B$9:$E$13)+MMULT('t+2'!Q2901:S2901,'input - gretl'!$B$14:$E$16)+E2901:H2901</f>
        <v>-0.0587154884714799</v>
      </c>
      <c r="J2901" s="3" t="n">
        <v>-0.0808338640586206</v>
      </c>
      <c r="K2901" s="3" t="n">
        <v>-0.00827366163239135</v>
      </c>
      <c r="L2901" s="3" t="n">
        <v>-0.036393226144758</v>
      </c>
      <c r="M2901" s="0" t="n">
        <f aca="false">'t+2'!M2901+I2901</f>
        <v>0.158675110859376</v>
      </c>
      <c r="N2901" s="0" t="n">
        <f aca="false">'t+2'!N2901+J2901</f>
        <v>-0.137700804294709</v>
      </c>
      <c r="O2901" s="0" t="n">
        <f aca="false">'t+2'!O2901+K2901</f>
        <v>2.4359205705833</v>
      </c>
      <c r="P2901" s="0" t="n">
        <f aca="false">'t+2'!P2901+L2901</f>
        <v>1.66877472780383</v>
      </c>
      <c r="Q2901" s="0" t="n">
        <f aca="false" t="array" ref="Q2901:S2901">MMULT(M2901:P2901,'input - gretl'!$B$19:$D$22)+MMULT('Point forecasts'!$J$5:$O$5,'input - gretl'!$B$23:$D$28)</f>
        <v>14.1567182178985</v>
      </c>
      <c r="R2901" s="0" t="n">
        <v>6.74635430966834</v>
      </c>
      <c r="S2901" s="0" t="n">
        <v>9.79241675800173</v>
      </c>
      <c r="U2901" s="10" t="n">
        <f aca="false">NORMSDIST(-M2901/'rhos computation'!$B$11)-EXP(M2901+'rhos computation'!$B$11^2/2)*NORMSDIST(-M2901/'rhos computation'!$B$11-'rhos computation'!$B$11)</f>
        <v>0.00766681556689722</v>
      </c>
      <c r="V2901" s="10" t="n">
        <f aca="false">NORMSDIST(-N2901/'rhos computation'!$B$23)-EXP(N2901+'rhos computation'!$B$23^2/2)*NORMSDIST(-N2901/'rhos computation'!$B$23-'rhos computation'!$B$23)</f>
        <v>0.127390326253644</v>
      </c>
      <c r="W2901" s="0" t="n">
        <f aca="false">NORMSDIST(-O2901)</f>
        <v>0.00742697291396078</v>
      </c>
      <c r="X2901" s="0" t="n">
        <f aca="false">NORMSDIST(-P2901)</f>
        <v>0.0475810164968562</v>
      </c>
    </row>
    <row r="2902" customFormat="false" ht="12.8" hidden="false" customHeight="false" outlineLevel="0" collapsed="false">
      <c r="A2902" s="0" t="n">
        <v>-1.58074430126105</v>
      </c>
      <c r="B2902" s="0" t="n">
        <v>1.60713390562546</v>
      </c>
      <c r="C2902" s="0" t="n">
        <v>0.0355625598904144</v>
      </c>
      <c r="D2902" s="0" t="n">
        <v>0.00370616512372878</v>
      </c>
      <c r="E2902" s="0" t="n">
        <f aca="false" t="array" ref="E2902:H2902">MMULT(A2902:D2902,'Root matrix of resiudals'!$B$19:E$22)</f>
        <v>-0.0641396912759786</v>
      </c>
      <c r="F2902" s="0" t="n">
        <v>0.0424680310407705</v>
      </c>
      <c r="G2902" s="0" t="n">
        <v>0.00439488431642707</v>
      </c>
      <c r="H2902" s="0" t="n">
        <v>0.000811659444600161</v>
      </c>
      <c r="I2902" s="3" t="n">
        <f aca="false" t="array" ref="I2902:L2902">MMULT('t+2'!I2902:L2902,'input - gretl'!$B$3:$E$6)+MMULT('Point forecasts'!$P$4:$T$4,'input - gretl'!$B$9:$E$13)+MMULT('t+2'!Q2902:S2902,'input - gretl'!$B$14:$E$16)+E2902:H2902</f>
        <v>-0.091593883884064</v>
      </c>
      <c r="J2902" s="3" t="n">
        <v>-0.00830725211904446</v>
      </c>
      <c r="K2902" s="3" t="n">
        <v>0.0190733808102683</v>
      </c>
      <c r="L2902" s="3" t="n">
        <v>-0.051505984814195</v>
      </c>
      <c r="M2902" s="0" t="n">
        <f aca="false">'t+2'!M2902+I2902</f>
        <v>0.00165758851765258</v>
      </c>
      <c r="N2902" s="0" t="n">
        <f aca="false">'t+2'!N2902+J2902</f>
        <v>-0.0630321949285499</v>
      </c>
      <c r="O2902" s="0" t="n">
        <f aca="false">'t+2'!O2902+K2902</f>
        <v>2.42966783615516</v>
      </c>
      <c r="P2902" s="0" t="n">
        <f aca="false">'t+2'!P2902+L2902</f>
        <v>1.69314610208669</v>
      </c>
      <c r="Q2902" s="0" t="n">
        <f aca="false" t="array" ref="Q2902:S2902">MMULT(M2902:P2902,'input - gretl'!$B$19:$D$22)+MMULT('Point forecasts'!$J$5:$O$5,'input - gretl'!$B$23:$D$28)</f>
        <v>13.9997006955568</v>
      </c>
      <c r="R2902" s="0" t="n">
        <v>6.8210229190345</v>
      </c>
      <c r="S2902" s="0" t="n">
        <v>9.76298562806188</v>
      </c>
      <c r="U2902" s="10" t="n">
        <f aca="false">NORMSDIST(-M2902/'rhos computation'!$B$11)-EXP(M2902+'rhos computation'!$B$11^2/2)*NORMSDIST(-M2902/'rhos computation'!$B$11-'rhos computation'!$B$11)</f>
        <v>0.0491216615881354</v>
      </c>
      <c r="V2902" s="10" t="n">
        <f aca="false">NORMSDIST(-N2902/'rhos computation'!$B$23)-EXP(N2902+'rhos computation'!$B$23^2/2)*NORMSDIST(-N2902/'rhos computation'!$B$23-'rhos computation'!$B$23)</f>
        <v>0.0634294838693765</v>
      </c>
      <c r="W2902" s="0" t="n">
        <f aca="false">NORMSDIST(-O2902)</f>
        <v>0.00755633299176234</v>
      </c>
      <c r="X2902" s="0" t="n">
        <f aca="false">NORMSDIST(-P2902)</f>
        <v>0.0452138304058648</v>
      </c>
    </row>
    <row r="2903" customFormat="false" ht="12.8" hidden="false" customHeight="false" outlineLevel="0" collapsed="false">
      <c r="A2903" s="0" t="n">
        <v>-1.71571007315322</v>
      </c>
      <c r="B2903" s="0" t="n">
        <v>-1.14422718118921</v>
      </c>
      <c r="C2903" s="0" t="n">
        <v>-0.528735302084671</v>
      </c>
      <c r="D2903" s="0" t="n">
        <v>0.311074506418066</v>
      </c>
      <c r="E2903" s="0" t="n">
        <f aca="false" t="array" ref="E2903:H2903">MMULT(A2903:D2903,'Root matrix of resiudals'!$B$19:E$22)</f>
        <v>-0.0769748449524613</v>
      </c>
      <c r="F2903" s="0" t="n">
        <v>-0.0384557525099078</v>
      </c>
      <c r="G2903" s="0" t="n">
        <v>-0.0143923526140993</v>
      </c>
      <c r="H2903" s="0" t="n">
        <v>0.00502410558412194</v>
      </c>
      <c r="I2903" s="3" t="n">
        <f aca="false" t="array" ref="I2903:L2903">MMULT('t+2'!I2903:L2903,'input - gretl'!$B$3:$E$6)+MMULT('Point forecasts'!$P$4:$T$4,'input - gretl'!$B$9:$E$13)+MMULT('t+2'!Q2903:S2903,'input - gretl'!$B$14:$E$16)+E2903:H2903</f>
        <v>-0.171717760211487</v>
      </c>
      <c r="J2903" s="3" t="n">
        <v>-0.0803899032484323</v>
      </c>
      <c r="K2903" s="3" t="n">
        <v>-0.00900003621046158</v>
      </c>
      <c r="L2903" s="3" t="n">
        <v>-0.0399729937649821</v>
      </c>
      <c r="M2903" s="0" t="n">
        <f aca="false">'t+2'!M2903+I2903</f>
        <v>-0.0470080259033998</v>
      </c>
      <c r="N2903" s="0" t="n">
        <f aca="false">'t+2'!N2903+J2903</f>
        <v>-0.164186408605387</v>
      </c>
      <c r="O2903" s="0" t="n">
        <f aca="false">'t+2'!O2903+K2903</f>
        <v>2.39414405865088</v>
      </c>
      <c r="P2903" s="0" t="n">
        <f aca="false">'t+2'!P2903+L2903</f>
        <v>1.67796076135595</v>
      </c>
      <c r="Q2903" s="0" t="n">
        <f aca="false" t="array" ref="Q2903:S2903">MMULT(M2903:P2903,'input - gretl'!$B$19:$D$22)+MMULT('Point forecasts'!$J$5:$O$5,'input - gretl'!$B$23:$D$28)</f>
        <v>13.9510350811357</v>
      </c>
      <c r="R2903" s="0" t="n">
        <v>6.71986870535767</v>
      </c>
      <c r="S2903" s="0" t="n">
        <v>9.74190386885957</v>
      </c>
      <c r="U2903" s="10" t="n">
        <f aca="false">NORMSDIST(-M2903/'rhos computation'!$B$11)-EXP(M2903+'rhos computation'!$B$11^2/2)*NORMSDIST(-M2903/'rhos computation'!$B$11-'rhos computation'!$B$11)</f>
        <v>0.073699531579494</v>
      </c>
      <c r="V2903" s="10" t="n">
        <f aca="false">NORMSDIST(-N2903/'rhos computation'!$B$23)-EXP(N2903+'rhos computation'!$B$23^2/2)*NORMSDIST(-N2903/'rhos computation'!$B$23-'rhos computation'!$B$23)</f>
        <v>0.150093857279164</v>
      </c>
      <c r="W2903" s="0" t="n">
        <f aca="false">NORMSDIST(-O2903)</f>
        <v>0.00832960210070845</v>
      </c>
      <c r="X2903" s="0" t="n">
        <f aca="false">NORMSDIST(-P2903)</f>
        <v>0.0466773796973871</v>
      </c>
    </row>
    <row r="2904" customFormat="false" ht="12.8" hidden="false" customHeight="false" outlineLevel="0" collapsed="false">
      <c r="A2904" s="0" t="n">
        <v>-2.0137366216127</v>
      </c>
      <c r="B2904" s="0" t="n">
        <v>-0.381093495010211</v>
      </c>
      <c r="C2904" s="0" t="n">
        <v>0.0939096138276555</v>
      </c>
      <c r="D2904" s="0" t="n">
        <v>-0.924566469310921</v>
      </c>
      <c r="E2904" s="0" t="n">
        <f aca="false" t="array" ref="E2904:H2904">MMULT(A2904:D2904,'Root matrix of resiudals'!$B$19:E$22)</f>
        <v>-0.0867913250510823</v>
      </c>
      <c r="F2904" s="0" t="n">
        <v>-0.0151717580157663</v>
      </c>
      <c r="G2904" s="0" t="n">
        <v>-0.00340138832123732</v>
      </c>
      <c r="H2904" s="0" t="n">
        <v>-0.0141494112750685</v>
      </c>
      <c r="I2904" s="3" t="n">
        <f aca="false" t="array" ref="I2904:L2904">MMULT('t+2'!I2904:L2904,'input - gretl'!$B$3:$E$6)+MMULT('Point forecasts'!$P$4:$T$4,'input - gretl'!$B$9:$E$13)+MMULT('t+2'!Q2904:S2904,'input - gretl'!$B$14:$E$16)+E2904:H2904</f>
        <v>-0.113561095431772</v>
      </c>
      <c r="J2904" s="3" t="n">
        <v>-0.0674377969571075</v>
      </c>
      <c r="K2904" s="3" t="n">
        <v>0.00510749401169658</v>
      </c>
      <c r="L2904" s="3" t="n">
        <v>-0.0589329043915119</v>
      </c>
      <c r="M2904" s="0" t="n">
        <f aca="false">'t+2'!M2904+I2904</f>
        <v>-0.0304751106868756</v>
      </c>
      <c r="N2904" s="0" t="n">
        <f aca="false">'t+2'!N2904+J2904</f>
        <v>-0.118426332233681</v>
      </c>
      <c r="O2904" s="0" t="n">
        <f aca="false">'t+2'!O2904+K2904</f>
        <v>2.41869789713746</v>
      </c>
      <c r="P2904" s="0" t="n">
        <f aca="false">'t+2'!P2904+L2904</f>
        <v>1.65262209311324</v>
      </c>
      <c r="Q2904" s="0" t="n">
        <f aca="false" t="array" ref="Q2904:S2904">MMULT(M2904:P2904,'input - gretl'!$B$19:$D$22)+MMULT('Point forecasts'!$J$5:$O$5,'input - gretl'!$B$23:$D$28)</f>
        <v>13.9675679963522</v>
      </c>
      <c r="R2904" s="0" t="n">
        <v>6.76562878172937</v>
      </c>
      <c r="S2904" s="0" t="n">
        <v>9.79055604777838</v>
      </c>
      <c r="U2904" s="10" t="n">
        <f aca="false">NORMSDIST(-M2904/'rhos computation'!$B$11)-EXP(M2904+'rhos computation'!$B$11^2/2)*NORMSDIST(-M2904/'rhos computation'!$B$11-'rhos computation'!$B$11)</f>
        <v>0.0647205779155005</v>
      </c>
      <c r="V2904" s="10" t="n">
        <f aca="false">NORMSDIST(-N2904/'rhos computation'!$B$23)-EXP(N2904+'rhos computation'!$B$23^2/2)*NORMSDIST(-N2904/'rhos computation'!$B$23-'rhos computation'!$B$23)</f>
        <v>0.11064058673528</v>
      </c>
      <c r="W2904" s="0" t="n">
        <f aca="false">NORMSDIST(-O2904)</f>
        <v>0.00778808517558872</v>
      </c>
      <c r="X2904" s="0" t="n">
        <f aca="false">NORMSDIST(-P2904)</f>
        <v>0.0492038994151384</v>
      </c>
    </row>
    <row r="2905" customFormat="false" ht="12.8" hidden="false" customHeight="false" outlineLevel="0" collapsed="false">
      <c r="A2905" s="0" t="n">
        <v>-0.792330690895808</v>
      </c>
      <c r="B2905" s="0" t="n">
        <v>0.582188441891899</v>
      </c>
      <c r="C2905" s="0" t="n">
        <v>0.644326596723195</v>
      </c>
      <c r="D2905" s="0" t="n">
        <v>-0.127829077115817</v>
      </c>
      <c r="E2905" s="0" t="n">
        <f aca="false" t="array" ref="E2905:H2905">MMULT(A2905:D2905,'Root matrix of resiudals'!$B$19:E$22)</f>
        <v>-0.0318314755518381</v>
      </c>
      <c r="F2905" s="0" t="n">
        <v>0.0171453672721032</v>
      </c>
      <c r="G2905" s="0" t="n">
        <v>0.0113487901244733</v>
      </c>
      <c r="H2905" s="0" t="n">
        <v>-0.000994767857342902</v>
      </c>
      <c r="I2905" s="3" t="n">
        <f aca="false" t="array" ref="I2905:L2905">MMULT('t+2'!I2905:L2905,'input - gretl'!$B$3:$E$6)+MMULT('Point forecasts'!$P$4:$T$4,'input - gretl'!$B$9:$E$13)+MMULT('t+2'!Q2905:S2905,'input - gretl'!$B$14:$E$16)+E2905:H2905</f>
        <v>-0.0838368394533469</v>
      </c>
      <c r="J2905" s="3" t="n">
        <v>-0.00379424634659731</v>
      </c>
      <c r="K2905" s="3" t="n">
        <v>0.0354359185404679</v>
      </c>
      <c r="L2905" s="3" t="n">
        <v>-0.0465512866639485</v>
      </c>
      <c r="M2905" s="0" t="n">
        <f aca="false">'t+2'!M2905+I2905</f>
        <v>0.114447158095475</v>
      </c>
      <c r="N2905" s="0" t="n">
        <f aca="false">'t+2'!N2905+J2905</f>
        <v>-0.0558375057121399</v>
      </c>
      <c r="O2905" s="0" t="n">
        <f aca="false">'t+2'!O2905+K2905</f>
        <v>2.47338228103244</v>
      </c>
      <c r="P2905" s="0" t="n">
        <f aca="false">'t+2'!P2905+L2905</f>
        <v>1.67638808947116</v>
      </c>
      <c r="Q2905" s="0" t="n">
        <f aca="false" t="array" ref="Q2905:S2905">MMULT(M2905:P2905,'input - gretl'!$B$19:$D$22)+MMULT('Point forecasts'!$J$5:$O$5,'input - gretl'!$B$23:$D$28)</f>
        <v>14.1124902651346</v>
      </c>
      <c r="R2905" s="0" t="n">
        <v>6.82821760825091</v>
      </c>
      <c r="S2905" s="0" t="n">
        <v>9.82263778083716</v>
      </c>
      <c r="U2905" s="10" t="n">
        <f aca="false">NORMSDIST(-M2905/'rhos computation'!$B$11)-EXP(M2905+'rhos computation'!$B$11^2/2)*NORMSDIST(-M2905/'rhos computation'!$B$11-'rhos computation'!$B$11)</f>
        <v>0.0141960518209719</v>
      </c>
      <c r="V2905" s="10" t="n">
        <f aca="false">NORMSDIST(-N2905/'rhos computation'!$B$23)-EXP(N2905+'rhos computation'!$B$23^2/2)*NORMSDIST(-N2905/'rhos computation'!$B$23-'rhos computation'!$B$23)</f>
        <v>0.0577230729061223</v>
      </c>
      <c r="W2905" s="0" t="n">
        <f aca="false">NORMSDIST(-O2905)</f>
        <v>0.00669204449715955</v>
      </c>
      <c r="X2905" s="0" t="n">
        <f aca="false">NORMSDIST(-P2905)</f>
        <v>0.0468311001816984</v>
      </c>
    </row>
    <row r="2906" customFormat="false" ht="12.8" hidden="false" customHeight="false" outlineLevel="0" collapsed="false">
      <c r="A2906" s="0" t="n">
        <v>-0.45449849076915</v>
      </c>
      <c r="B2906" s="0" t="n">
        <v>-0.181915567889907</v>
      </c>
      <c r="C2906" s="0" t="n">
        <v>-0.724866334400263</v>
      </c>
      <c r="D2906" s="0" t="n">
        <v>-1.2223952550251</v>
      </c>
      <c r="E2906" s="0" t="n">
        <f aca="false" t="array" ref="E2906:H2906">MMULT(A2906:D2906,'Root matrix of resiudals'!$B$19:E$22)</f>
        <v>-0.020339356109606</v>
      </c>
      <c r="F2906" s="0" t="n">
        <v>-0.00890964763390809</v>
      </c>
      <c r="G2906" s="0" t="n">
        <v>-0.0142961833818023</v>
      </c>
      <c r="H2906" s="0" t="n">
        <v>-0.0205039496748131</v>
      </c>
      <c r="I2906" s="3" t="n">
        <f aca="false" t="array" ref="I2906:L2906">MMULT('t+2'!I2906:L2906,'input - gretl'!$B$3:$E$6)+MMULT('Point forecasts'!$P$4:$T$4,'input - gretl'!$B$9:$E$13)+MMULT('t+2'!Q2906:S2906,'input - gretl'!$B$14:$E$16)+E2906:H2906</f>
        <v>-0.064041066213988</v>
      </c>
      <c r="J2906" s="3" t="n">
        <v>-0.0549999424167426</v>
      </c>
      <c r="K2906" s="3" t="n">
        <v>-0.0151471435904121</v>
      </c>
      <c r="L2906" s="3" t="n">
        <v>-0.061664114918623</v>
      </c>
      <c r="M2906" s="0" t="n">
        <f aca="false">'t+2'!M2906+I2906</f>
        <v>0.001662955643457</v>
      </c>
      <c r="N2906" s="0" t="n">
        <f aca="false">'t+2'!N2906+J2906</f>
        <v>-0.132306607431544</v>
      </c>
      <c r="O2906" s="0" t="n">
        <f aca="false">'t+2'!O2906+K2906</f>
        <v>2.36513269073593</v>
      </c>
      <c r="P2906" s="0" t="n">
        <f aca="false">'t+2'!P2906+L2906</f>
        <v>1.60705041708617</v>
      </c>
      <c r="Q2906" s="0" t="n">
        <f aca="false" t="array" ref="Q2906:S2906">MMULT(M2906:P2906,'input - gretl'!$B$19:$D$22)+MMULT('Point forecasts'!$J$5:$O$5,'input - gretl'!$B$23:$D$28)</f>
        <v>13.9997060626826</v>
      </c>
      <c r="R2906" s="0" t="n">
        <v>6.75174850653151</v>
      </c>
      <c r="S2906" s="0" t="n">
        <v>9.78033178386239</v>
      </c>
      <c r="U2906" s="10" t="n">
        <f aca="false">NORMSDIST(-M2906/'rhos computation'!$B$11)-EXP(M2906+'rhos computation'!$B$11^2/2)*NORMSDIST(-M2906/'rhos computation'!$B$11-'rhos computation'!$B$11)</f>
        <v>0.0491192678462699</v>
      </c>
      <c r="V2906" s="10" t="n">
        <f aca="false">NORMSDIST(-N2906/'rhos computation'!$B$23)-EXP(N2906+'rhos computation'!$B$23^2/2)*NORMSDIST(-N2906/'rhos computation'!$B$23-'rhos computation'!$B$23)</f>
        <v>0.122715976351622</v>
      </c>
      <c r="W2906" s="0" t="n">
        <f aca="false">NORMSDIST(-O2906)</f>
        <v>0.00901180601113804</v>
      </c>
      <c r="X2906" s="0" t="n">
        <f aca="false">NORMSDIST(-P2906)</f>
        <v>0.0540216543924709</v>
      </c>
    </row>
    <row r="2907" customFormat="false" ht="12.8" hidden="false" customHeight="false" outlineLevel="0" collapsed="false">
      <c r="A2907" s="0" t="n">
        <v>-0.345658924610708</v>
      </c>
      <c r="B2907" s="0" t="n">
        <v>1.34802869952776</v>
      </c>
      <c r="C2907" s="0" t="n">
        <v>-0.0834202316913797</v>
      </c>
      <c r="D2907" s="0" t="n">
        <v>-0.41590047311544</v>
      </c>
      <c r="E2907" s="0" t="n">
        <f aca="false" t="array" ref="E2907:H2907">MMULT(A2907:D2907,'Root matrix of resiudals'!$B$19:E$22)</f>
        <v>-0.0117218978458799</v>
      </c>
      <c r="F2907" s="0" t="n">
        <v>0.0374066060685859</v>
      </c>
      <c r="G2907" s="0" t="n">
        <v>0.00259231224946842</v>
      </c>
      <c r="H2907" s="0" t="n">
        <v>-0.00662351354681949</v>
      </c>
      <c r="I2907" s="3" t="n">
        <f aca="false" t="array" ref="I2907:L2907">MMULT('t+2'!I2907:L2907,'input - gretl'!$B$3:$E$6)+MMULT('Point forecasts'!$P$4:$T$4,'input - gretl'!$B$9:$E$13)+MMULT('t+2'!Q2907:S2907,'input - gretl'!$B$14:$E$16)+E2907:H2907</f>
        <v>-0.00567979153601759</v>
      </c>
      <c r="J2907" s="3" t="n">
        <v>0.030195792151444</v>
      </c>
      <c r="K2907" s="3" t="n">
        <v>0.0343880334707096</v>
      </c>
      <c r="L2907" s="3" t="n">
        <v>-0.0374055372752372</v>
      </c>
      <c r="M2907" s="0" t="n">
        <f aca="false">'t+2'!M2907+I2907</f>
        <v>0.153614889209862</v>
      </c>
      <c r="N2907" s="0" t="n">
        <f aca="false">'t+2'!N2907+J2907</f>
        <v>0.00782727400193648</v>
      </c>
      <c r="O2907" s="0" t="n">
        <f aca="false">'t+2'!O2907+K2907</f>
        <v>2.51009471774908</v>
      </c>
      <c r="P2907" s="0" t="n">
        <f aca="false">'t+2'!P2907+L2907</f>
        <v>1.67970270032743</v>
      </c>
      <c r="Q2907" s="0" t="n">
        <f aca="false" t="array" ref="Q2907:S2907">MMULT(M2907:P2907,'input - gretl'!$B$19:$D$22)+MMULT('Point forecasts'!$J$5:$O$5,'input - gretl'!$B$23:$D$28)</f>
        <v>14.151657996249</v>
      </c>
      <c r="R2907" s="0" t="n">
        <v>6.89188238796499</v>
      </c>
      <c r="S2907" s="0" t="n">
        <v>9.85619785689894</v>
      </c>
      <c r="U2907" s="10" t="n">
        <f aca="false">NORMSDIST(-M2907/'rhos computation'!$B$11)-EXP(M2907+'rhos computation'!$B$11^2/2)*NORMSDIST(-M2907/'rhos computation'!$B$11-'rhos computation'!$B$11)</f>
        <v>0.00825930954435657</v>
      </c>
      <c r="V2907" s="10" t="n">
        <f aca="false">NORMSDIST(-N2907/'rhos computation'!$B$23)-EXP(N2907+'rhos computation'!$B$23^2/2)*NORMSDIST(-N2907/'rhos computation'!$B$23-'rhos computation'!$B$23)</f>
        <v>0.0181997687399599</v>
      </c>
      <c r="W2907" s="0" t="n">
        <f aca="false">NORMSDIST(-O2907)</f>
        <v>0.00603493910416473</v>
      </c>
      <c r="X2907" s="0" t="n">
        <f aca="false">NORMSDIST(-P2907)</f>
        <v>0.0465075870740537</v>
      </c>
    </row>
    <row r="2908" customFormat="false" ht="12.8" hidden="false" customHeight="false" outlineLevel="0" collapsed="false">
      <c r="A2908" s="0" t="n">
        <v>0.267879796515006</v>
      </c>
      <c r="B2908" s="0" t="n">
        <v>1.34365929004558</v>
      </c>
      <c r="C2908" s="0" t="n">
        <v>0.456512532065078</v>
      </c>
      <c r="D2908" s="0" t="n">
        <v>1.92647331279359</v>
      </c>
      <c r="E2908" s="0" t="n">
        <f aca="false" t="array" ref="E2908:H2908">MMULT(A2908:D2908,'Root matrix of resiudals'!$B$19:E$22)</f>
        <v>0.0143619211027669</v>
      </c>
      <c r="F2908" s="0" t="n">
        <v>0.0407633442797818</v>
      </c>
      <c r="G2908" s="0" t="n">
        <v>0.0147184664341702</v>
      </c>
      <c r="H2908" s="0" t="n">
        <v>0.0317694728925262</v>
      </c>
      <c r="I2908" s="3" t="n">
        <f aca="false" t="array" ref="I2908:L2908">MMULT('t+2'!I2908:L2908,'input - gretl'!$B$3:$E$6)+MMULT('Point forecasts'!$P$4:$T$4,'input - gretl'!$B$9:$E$13)+MMULT('t+2'!Q2908:S2908,'input - gretl'!$B$14:$E$16)+E2908:H2908</f>
        <v>-0.0621338533369905</v>
      </c>
      <c r="J2908" s="3" t="n">
        <v>0.0054241664741172</v>
      </c>
      <c r="K2908" s="3" t="n">
        <v>0.038366026818779</v>
      </c>
      <c r="L2908" s="3" t="n">
        <v>-0.00516825146658476</v>
      </c>
      <c r="M2908" s="0" t="n">
        <f aca="false">'t+2'!M2908+I2908</f>
        <v>0.134058262138016</v>
      </c>
      <c r="N2908" s="0" t="n">
        <f aca="false">'t+2'!N2908+J2908</f>
        <v>-0.0419700084254048</v>
      </c>
      <c r="O2908" s="0" t="n">
        <f aca="false">'t+2'!O2908+K2908</f>
        <v>2.47708997542137</v>
      </c>
      <c r="P2908" s="0" t="n">
        <f aca="false">'t+2'!P2908+L2908</f>
        <v>1.74251319673915</v>
      </c>
      <c r="Q2908" s="0" t="n">
        <f aca="false" t="array" ref="Q2908:S2908">MMULT(M2908:P2908,'input - gretl'!$B$19:$D$22)+MMULT('Point forecasts'!$J$5:$O$5,'input - gretl'!$B$23:$D$28)</f>
        <v>14.1321013691771</v>
      </c>
      <c r="R2908" s="0" t="n">
        <v>6.84208510553765</v>
      </c>
      <c r="S2908" s="0" t="n">
        <v>9.76345719195887</v>
      </c>
      <c r="U2908" s="10" t="n">
        <f aca="false">NORMSDIST(-M2908/'rhos computation'!$B$11)-EXP(M2908+'rhos computation'!$B$11^2/2)*NORMSDIST(-M2908/'rhos computation'!$B$11-'rhos computation'!$B$11)</f>
        <v>0.010906442950454</v>
      </c>
      <c r="V2908" s="10" t="n">
        <f aca="false">NORMSDIST(-N2908/'rhos computation'!$B$23)-EXP(N2908+'rhos computation'!$B$23^2/2)*NORMSDIST(-N2908/'rhos computation'!$B$23-'rhos computation'!$B$23)</f>
        <v>0.0472686234798235</v>
      </c>
      <c r="W2908" s="0" t="n">
        <f aca="false">NORMSDIST(-O2908)</f>
        <v>0.00662292526870393</v>
      </c>
      <c r="X2908" s="0" t="n">
        <f aca="false">NORMSDIST(-P2908)</f>
        <v>0.0407093421539248</v>
      </c>
    </row>
    <row r="2909" customFormat="false" ht="12.8" hidden="false" customHeight="false" outlineLevel="0" collapsed="false">
      <c r="A2909" s="0" t="n">
        <v>0.0818508254250417</v>
      </c>
      <c r="B2909" s="0" t="n">
        <v>-1.54476195391335</v>
      </c>
      <c r="C2909" s="0" t="n">
        <v>1.22138753220125</v>
      </c>
      <c r="D2909" s="0" t="n">
        <v>-0.79265601187739</v>
      </c>
      <c r="E2909" s="0" t="n">
        <f aca="false" t="array" ref="E2909:H2909">MMULT(A2909:D2909,'Root matrix of resiudals'!$B$19:E$22)</f>
        <v>0.00182641310493801</v>
      </c>
      <c r="F2909" s="0" t="n">
        <v>-0.0396185935749209</v>
      </c>
      <c r="G2909" s="0" t="n">
        <v>0.0133303230966277</v>
      </c>
      <c r="H2909" s="0" t="n">
        <v>-0.0115964585673175</v>
      </c>
      <c r="I2909" s="3" t="n">
        <f aca="false" t="array" ref="I2909:L2909">MMULT('t+2'!I2909:L2909,'input - gretl'!$B$3:$E$6)+MMULT('Point forecasts'!$P$4:$T$4,'input - gretl'!$B$9:$E$13)+MMULT('t+2'!Q2909:S2909,'input - gretl'!$B$14:$E$16)+E2909:H2909</f>
        <v>-0.0309351411295037</v>
      </c>
      <c r="J2909" s="3" t="n">
        <v>-0.114275508571358</v>
      </c>
      <c r="K2909" s="3" t="n">
        <v>0.0245397194678994</v>
      </c>
      <c r="L2909" s="3" t="n">
        <v>-0.053323473642931</v>
      </c>
      <c r="M2909" s="0" t="n">
        <f aca="false">'t+2'!M2909+I2909</f>
        <v>0.0599128868730655</v>
      </c>
      <c r="N2909" s="0" t="n">
        <f aca="false">'t+2'!N2909+J2909</f>
        <v>-0.134719507853828</v>
      </c>
      <c r="O2909" s="0" t="n">
        <f aca="false">'t+2'!O2909+K2909</f>
        <v>2.4190506563985</v>
      </c>
      <c r="P2909" s="0" t="n">
        <f aca="false">'t+2'!P2909+L2909</f>
        <v>1.64241497285178</v>
      </c>
      <c r="Q2909" s="0" t="n">
        <f aca="false" t="array" ref="Q2909:S2909">MMULT(M2909:P2909,'input - gretl'!$B$19:$D$22)+MMULT('Point forecasts'!$J$5:$O$5,'input - gretl'!$B$23:$D$28)</f>
        <v>14.0579559939122</v>
      </c>
      <c r="R2909" s="0" t="n">
        <v>6.74933560610922</v>
      </c>
      <c r="S2909" s="0" t="n">
        <v>9.80061628876408</v>
      </c>
      <c r="U2909" s="10" t="n">
        <f aca="false">NORMSDIST(-M2909/'rhos computation'!$B$11)-EXP(M2909+'rhos computation'!$B$11^2/2)*NORMSDIST(-M2909/'rhos computation'!$B$11-'rhos computation'!$B$11)</f>
        <v>0.0273673450142215</v>
      </c>
      <c r="V2909" s="10" t="n">
        <f aca="false">NORMSDIST(-N2909/'rhos computation'!$B$23)-EXP(N2909+'rhos computation'!$B$23^2/2)*NORMSDIST(-N2909/'rhos computation'!$B$23-'rhos computation'!$B$23)</f>
        <v>0.12480853475569</v>
      </c>
      <c r="W2909" s="0" t="n">
        <f aca="false">NORMSDIST(-O2909)</f>
        <v>0.00778053650888018</v>
      </c>
      <c r="X2909" s="0" t="n">
        <f aca="false">NORMSDIST(-P2909)</f>
        <v>0.0502520170137547</v>
      </c>
    </row>
    <row r="2910" customFormat="false" ht="12.8" hidden="false" customHeight="false" outlineLevel="0" collapsed="false">
      <c r="A2910" s="0" t="n">
        <v>-0.310564459438401</v>
      </c>
      <c r="B2910" s="0" t="n">
        <v>0.624042697355296</v>
      </c>
      <c r="C2910" s="0" t="n">
        <v>0.950993083591272</v>
      </c>
      <c r="D2910" s="0" t="n">
        <v>-0.644187000471802</v>
      </c>
      <c r="E2910" s="0" t="n">
        <f aca="false" t="array" ref="E2910:H2910">MMULT(A2910:D2910,'Root matrix of resiudals'!$B$19:E$22)</f>
        <v>-0.0104901928279971</v>
      </c>
      <c r="F2910" s="0" t="n">
        <v>0.0204992206606261</v>
      </c>
      <c r="G2910" s="0" t="n">
        <v>0.0164449548827485</v>
      </c>
      <c r="H2910" s="0" t="n">
        <v>-0.00920425009268604</v>
      </c>
      <c r="I2910" s="3" t="n">
        <f aca="false" t="array" ref="I2910:L2910">MMULT('t+2'!I2910:L2910,'input - gretl'!$B$3:$E$6)+MMULT('Point forecasts'!$P$4:$T$4,'input - gretl'!$B$9:$E$13)+MMULT('t+2'!Q2910:S2910,'input - gretl'!$B$14:$E$16)+E2910:H2910</f>
        <v>-0.0622852607416658</v>
      </c>
      <c r="J2910" s="3" t="n">
        <v>-0.0721073836920858</v>
      </c>
      <c r="K2910" s="3" t="n">
        <v>0.0339033277147179</v>
      </c>
      <c r="L2910" s="3" t="n">
        <v>-0.0525066355035472</v>
      </c>
      <c r="M2910" s="0" t="n">
        <f aca="false">'t+2'!M2910+I2910</f>
        <v>0.0250626521758607</v>
      </c>
      <c r="N2910" s="0" t="n">
        <f aca="false">'t+2'!N2910+J2910</f>
        <v>-0.0729191821646471</v>
      </c>
      <c r="O2910" s="0" t="n">
        <f aca="false">'t+2'!O2910+K2910</f>
        <v>2.45253358194021</v>
      </c>
      <c r="P2910" s="0" t="n">
        <f aca="false">'t+2'!P2910+L2910</f>
        <v>1.70707797610417</v>
      </c>
      <c r="Q2910" s="0" t="n">
        <f aca="false" t="array" ref="Q2910:S2910">MMULT(M2910:P2910,'input - gretl'!$B$19:$D$22)+MMULT('Point forecasts'!$J$5:$O$5,'input - gretl'!$B$23:$D$28)</f>
        <v>14.023105759215</v>
      </c>
      <c r="R2910" s="0" t="n">
        <v>6.81113593179841</v>
      </c>
      <c r="S2910" s="0" t="n">
        <v>9.77260146506261</v>
      </c>
      <c r="U2910" s="10" t="n">
        <f aca="false">NORMSDIST(-M2910/'rhos computation'!$B$11)-EXP(M2910+'rhos computation'!$B$11^2/2)*NORMSDIST(-M2910/'rhos computation'!$B$11-'rhos computation'!$B$11)</f>
        <v>0.0393682961959929</v>
      </c>
      <c r="V2910" s="10" t="n">
        <f aca="false">NORMSDIST(-N2910/'rhos computation'!$B$23)-EXP(N2910+'rhos computation'!$B$23^2/2)*NORMSDIST(-N2910/'rhos computation'!$B$23-'rhos computation'!$B$23)</f>
        <v>0.0715175692746922</v>
      </c>
      <c r="W2910" s="0" t="n">
        <f aca="false">NORMSDIST(-O2910)</f>
        <v>0.00709270689119334</v>
      </c>
      <c r="X2910" s="0" t="n">
        <f aca="false">NORMSDIST(-P2910)</f>
        <v>0.0439037800293335</v>
      </c>
    </row>
    <row r="2911" customFormat="false" ht="12.8" hidden="false" customHeight="false" outlineLevel="0" collapsed="false">
      <c r="A2911" s="0" t="n">
        <v>-0.70953900916304</v>
      </c>
      <c r="B2911" s="0" t="n">
        <v>1.16343808988889</v>
      </c>
      <c r="C2911" s="0" t="n">
        <v>0.109357327502409</v>
      </c>
      <c r="D2911" s="0" t="n">
        <v>0.815059862072171</v>
      </c>
      <c r="E2911" s="0" t="n">
        <f aca="false" t="array" ref="E2911:H2911">MMULT(A2911:D2911,'Root matrix of resiudals'!$B$19:E$22)</f>
        <v>-0.027985153121981</v>
      </c>
      <c r="F2911" s="0" t="n">
        <v>0.0320815253977995</v>
      </c>
      <c r="G2911" s="0" t="n">
        <v>0.0059965087652766</v>
      </c>
      <c r="H2911" s="0" t="n">
        <v>0.013699340860006</v>
      </c>
      <c r="I2911" s="3" t="n">
        <f aca="false" t="array" ref="I2911:L2911">MMULT('t+2'!I2911:L2911,'input - gretl'!$B$3:$E$6)+MMULT('Point forecasts'!$P$4:$T$4,'input - gretl'!$B$9:$E$13)+MMULT('t+2'!Q2911:S2911,'input - gretl'!$B$14:$E$16)+E2911:H2911</f>
        <v>-0.135593465192865</v>
      </c>
      <c r="J2911" s="3" t="n">
        <v>-0.0235844255904986</v>
      </c>
      <c r="K2911" s="3" t="n">
        <v>0.0145524162829107</v>
      </c>
      <c r="L2911" s="3" t="n">
        <v>-0.0412311048206589</v>
      </c>
      <c r="M2911" s="0" t="n">
        <f aca="false">'t+2'!M2911+I2911</f>
        <v>0.0521333219891007</v>
      </c>
      <c r="N2911" s="0" t="n">
        <f aca="false">'t+2'!N2911+J2911</f>
        <v>-0.100586847735534</v>
      </c>
      <c r="O2911" s="0" t="n">
        <f aca="false">'t+2'!O2911+K2911</f>
        <v>2.42303997423265</v>
      </c>
      <c r="P2911" s="0" t="n">
        <f aca="false">'t+2'!P2911+L2911</f>
        <v>1.70581152322469</v>
      </c>
      <c r="Q2911" s="0" t="n">
        <f aca="false" t="array" ref="Q2911:S2911">MMULT(M2911:P2911,'input - gretl'!$B$19:$D$22)+MMULT('Point forecasts'!$J$5:$O$5,'input - gretl'!$B$23:$D$28)</f>
        <v>14.0501764290282</v>
      </c>
      <c r="R2911" s="0" t="n">
        <v>6.78346826622752</v>
      </c>
      <c r="S2911" s="0" t="n">
        <v>9.74431231736607</v>
      </c>
      <c r="U2911" s="10" t="n">
        <f aca="false">NORMSDIST(-M2911/'rhos computation'!$B$11)-EXP(M2911+'rhos computation'!$B$11^2/2)*NORMSDIST(-M2911/'rhos computation'!$B$11-'rhos computation'!$B$11)</f>
        <v>0.029789728189796</v>
      </c>
      <c r="V2911" s="10" t="n">
        <f aca="false">NORMSDIST(-N2911/'rhos computation'!$B$23)-EXP(N2911+'rhos computation'!$B$23^2/2)*NORMSDIST(-N2911/'rhos computation'!$B$23-'rhos computation'!$B$23)</f>
        <v>0.095111775232541</v>
      </c>
      <c r="W2911" s="0" t="n">
        <f aca="false">NORMSDIST(-O2911)</f>
        <v>0.00769561647740729</v>
      </c>
      <c r="X2911" s="0" t="n">
        <f aca="false">NORMSDIST(-P2911)</f>
        <v>0.0440215884811938</v>
      </c>
    </row>
    <row r="2912" customFormat="false" ht="12.8" hidden="false" customHeight="false" outlineLevel="0" collapsed="false">
      <c r="A2912" s="0" t="n">
        <v>-0.128366336435316</v>
      </c>
      <c r="B2912" s="0" t="n">
        <v>0.271076840510829</v>
      </c>
      <c r="C2912" s="0" t="n">
        <v>0.00165047877083907</v>
      </c>
      <c r="D2912" s="0" t="n">
        <v>1.39807792653247</v>
      </c>
      <c r="E2912" s="0" t="n">
        <f aca="false" t="array" ref="E2912:H2912">MMULT(A2912:D2912,'Root matrix of resiudals'!$B$19:E$22)</f>
        <v>-0.00542700352126695</v>
      </c>
      <c r="F2912" s="0" t="n">
        <v>0.00755232240389656</v>
      </c>
      <c r="G2912" s="0" t="n">
        <v>0.00244244565601874</v>
      </c>
      <c r="H2912" s="0" t="n">
        <v>0.0227555356113409</v>
      </c>
      <c r="I2912" s="3" t="n">
        <f aca="false" t="array" ref="I2912:L2912">MMULT('t+2'!I2912:L2912,'input - gretl'!$B$3:$E$6)+MMULT('Point forecasts'!$P$4:$T$4,'input - gretl'!$B$9:$E$13)+MMULT('t+2'!Q2912:S2912,'input - gretl'!$B$14:$E$16)+E2912:H2912</f>
        <v>-0.0639673282306943</v>
      </c>
      <c r="J2912" s="3" t="n">
        <v>-0.0290488934837726</v>
      </c>
      <c r="K2912" s="3" t="n">
        <v>0.0170066610812129</v>
      </c>
      <c r="L2912" s="3" t="n">
        <v>-0.0121758021252941</v>
      </c>
      <c r="M2912" s="0" t="n">
        <f aca="false">'t+2'!M2912+I2912</f>
        <v>0.0663932374458182</v>
      </c>
      <c r="N2912" s="0" t="n">
        <f aca="false">'t+2'!N2912+J2912</f>
        <v>-0.0885469711484528</v>
      </c>
      <c r="O2912" s="0" t="n">
        <f aca="false">'t+2'!O2912+K2912</f>
        <v>2.46081502359614</v>
      </c>
      <c r="P2912" s="0" t="n">
        <f aca="false">'t+2'!P2912+L2912</f>
        <v>1.73355821935851</v>
      </c>
      <c r="Q2912" s="0" t="n">
        <f aca="false" t="array" ref="Q2912:S2912">MMULT(M2912:P2912,'input - gretl'!$B$19:$D$22)+MMULT('Point forecasts'!$J$5:$O$5,'input - gretl'!$B$23:$D$28)</f>
        <v>14.0644363444849</v>
      </c>
      <c r="R2912" s="0" t="n">
        <v>6.7955081428146</v>
      </c>
      <c r="S2912" s="0" t="n">
        <v>9.7556988713715</v>
      </c>
      <c r="U2912" s="10" t="n">
        <f aca="false">NORMSDIST(-M2912/'rhos computation'!$B$11)-EXP(M2912+'rhos computation'!$B$11^2/2)*NORMSDIST(-M2912/'rhos computation'!$B$11-'rhos computation'!$B$11)</f>
        <v>0.0254588301247272</v>
      </c>
      <c r="V2912" s="10" t="n">
        <f aca="false">NORMSDIST(-N2912/'rhos computation'!$B$23)-EXP(N2912+'rhos computation'!$B$23^2/2)*NORMSDIST(-N2912/'rhos computation'!$B$23-'rhos computation'!$B$23)</f>
        <v>0.0847227703106688</v>
      </c>
      <c r="W2912" s="0" t="n">
        <f aca="false">NORMSDIST(-O2912)</f>
        <v>0.00693109077246515</v>
      </c>
      <c r="X2912" s="0" t="n">
        <f aca="false">NORMSDIST(-P2912)</f>
        <v>0.0414982495507277</v>
      </c>
    </row>
    <row r="2913" customFormat="false" ht="12.8" hidden="false" customHeight="false" outlineLevel="0" collapsed="false">
      <c r="A2913" s="0" t="n">
        <v>1.84622183132203</v>
      </c>
      <c r="B2913" s="0" t="n">
        <v>0.224943790320244</v>
      </c>
      <c r="C2913" s="0" t="n">
        <v>0.184103041891615</v>
      </c>
      <c r="D2913" s="0" t="n">
        <v>1.04515895553573</v>
      </c>
      <c r="E2913" s="0" t="n">
        <f aca="false" t="array" ref="E2913:H2913">MMULT(A2913:D2913,'Root matrix of resiudals'!$B$19:E$22)</f>
        <v>0.0795478847912271</v>
      </c>
      <c r="F2913" s="0" t="n">
        <v>0.0113370336902949</v>
      </c>
      <c r="G2913" s="0" t="n">
        <v>0.00725224441323896</v>
      </c>
      <c r="H2913" s="0" t="n">
        <v>0.016478554099452</v>
      </c>
      <c r="I2913" s="3" t="n">
        <f aca="false" t="array" ref="I2913:L2913">MMULT('t+2'!I2913:L2913,'input - gretl'!$B$3:$E$6)+MMULT('Point forecasts'!$P$4:$T$4,'input - gretl'!$B$9:$E$13)+MMULT('t+2'!Q2913:S2913,'input - gretl'!$B$14:$E$16)+E2913:H2913</f>
        <v>0.000814381908072898</v>
      </c>
      <c r="J2913" s="3" t="n">
        <v>-0.0664478891061074</v>
      </c>
      <c r="K2913" s="3" t="n">
        <v>0.0203504997239278</v>
      </c>
      <c r="L2913" s="3" t="n">
        <v>-0.0320752547255901</v>
      </c>
      <c r="M2913" s="0" t="n">
        <f aca="false">'t+2'!M2913+I2913</f>
        <v>0.177598582880317</v>
      </c>
      <c r="N2913" s="0" t="n">
        <f aca="false">'t+2'!N2913+J2913</f>
        <v>-0.0990310405194855</v>
      </c>
      <c r="O2913" s="0" t="n">
        <f aca="false">'t+2'!O2913+K2913</f>
        <v>2.41398145246718</v>
      </c>
      <c r="P2913" s="0" t="n">
        <f aca="false">'t+2'!P2913+L2913</f>
        <v>1.68787650112309</v>
      </c>
      <c r="Q2913" s="0" t="n">
        <f aca="false" t="array" ref="Q2913:S2913">MMULT(M2913:P2913,'input - gretl'!$B$19:$D$22)+MMULT('Point forecasts'!$J$5:$O$5,'input - gretl'!$B$23:$D$28)</f>
        <v>14.1756416899194</v>
      </c>
      <c r="R2913" s="0" t="n">
        <v>6.78502407344357</v>
      </c>
      <c r="S2913" s="0" t="n">
        <v>9.75231089837033</v>
      </c>
      <c r="U2913" s="10" t="n">
        <f aca="false">NORMSDIST(-M2913/'rhos computation'!$B$11)-EXP(M2913+'rhos computation'!$B$11^2/2)*NORMSDIST(-M2913/'rhos computation'!$B$11-'rhos computation'!$B$11)</f>
        <v>0.00575028728177063</v>
      </c>
      <c r="V2913" s="10" t="n">
        <f aca="false">NORMSDIST(-N2913/'rhos computation'!$B$23)-EXP(N2913+'rhos computation'!$B$23^2/2)*NORMSDIST(-N2913/'rhos computation'!$B$23-'rhos computation'!$B$23)</f>
        <v>0.0937627715461521</v>
      </c>
      <c r="W2913" s="0" t="n">
        <f aca="false">NORMSDIST(-O2913)</f>
        <v>0.00788963278904025</v>
      </c>
      <c r="X2913" s="0" t="n">
        <f aca="false">NORMSDIST(-P2913)</f>
        <v>0.0457174691865419</v>
      </c>
    </row>
    <row r="2914" customFormat="false" ht="12.8" hidden="false" customHeight="false" outlineLevel="0" collapsed="false">
      <c r="A2914" s="0" t="n">
        <v>0.0353832430404262</v>
      </c>
      <c r="B2914" s="0" t="n">
        <v>-0.892703000583292</v>
      </c>
      <c r="C2914" s="0" t="n">
        <v>3.1155064588019</v>
      </c>
      <c r="D2914" s="0" t="n">
        <v>-0.497755607767551</v>
      </c>
      <c r="E2914" s="0" t="n">
        <f aca="false" t="array" ref="E2914:H2914">MMULT(A2914:D2914,'Root matrix of resiudals'!$B$19:E$22)</f>
        <v>0.00353612018324715</v>
      </c>
      <c r="F2914" s="0" t="n">
        <v>-0.0142730315157717</v>
      </c>
      <c r="G2914" s="0" t="n">
        <v>0.0464766036304494</v>
      </c>
      <c r="H2914" s="0" t="n">
        <v>-0.00458125226266772</v>
      </c>
      <c r="I2914" s="3" t="n">
        <f aca="false" t="array" ref="I2914:L2914">MMULT('t+2'!I2914:L2914,'input - gretl'!$B$3:$E$6)+MMULT('Point forecasts'!$P$4:$T$4,'input - gretl'!$B$9:$E$13)+MMULT('t+2'!Q2914:S2914,'input - gretl'!$B$14:$E$16)+E2914:H2914</f>
        <v>-0.0140697060547281</v>
      </c>
      <c r="J2914" s="3" t="n">
        <v>-0.0638640819162905</v>
      </c>
      <c r="K2914" s="3" t="n">
        <v>0.0598947974042669</v>
      </c>
      <c r="L2914" s="3" t="n">
        <v>-0.0407387908017009</v>
      </c>
      <c r="M2914" s="0" t="n">
        <f aca="false">'t+2'!M2914+I2914</f>
        <v>0.0815250109695775</v>
      </c>
      <c r="N2914" s="0" t="n">
        <f aca="false">'t+2'!N2914+J2914</f>
        <v>-0.100481074708864</v>
      </c>
      <c r="O2914" s="0" t="n">
        <f aca="false">'t+2'!O2914+K2914</f>
        <v>2.47759469673791</v>
      </c>
      <c r="P2914" s="0" t="n">
        <f aca="false">'t+2'!P2914+L2914</f>
        <v>1.66261138491285</v>
      </c>
      <c r="Q2914" s="0" t="n">
        <f aca="false" t="array" ref="Q2914:S2914">MMULT(M2914:P2914,'input - gretl'!$B$19:$D$22)+MMULT('Point forecasts'!$J$5:$O$5,'input - gretl'!$B$23:$D$28)</f>
        <v>14.0795681180087</v>
      </c>
      <c r="R2914" s="0" t="n">
        <v>6.78357403925419</v>
      </c>
      <c r="S2914" s="0" t="n">
        <v>9.83995253141281</v>
      </c>
      <c r="U2914" s="10" t="n">
        <f aca="false">NORMSDIST(-M2914/'rhos computation'!$B$11)-EXP(M2914+'rhos computation'!$B$11^2/2)*NORMSDIST(-M2914/'rhos computation'!$B$11-'rhos computation'!$B$11)</f>
        <v>0.0213782378950214</v>
      </c>
      <c r="V2914" s="10" t="n">
        <f aca="false">NORMSDIST(-N2914/'rhos computation'!$B$23)-EXP(N2914+'rhos computation'!$B$23^2/2)*NORMSDIST(-N2914/'rhos computation'!$B$23-'rhos computation'!$B$23)</f>
        <v>0.0950200157647975</v>
      </c>
      <c r="W2914" s="0" t="n">
        <f aca="false">NORMSDIST(-O2914)</f>
        <v>0.00661356517384655</v>
      </c>
      <c r="X2914" s="0" t="n">
        <f aca="false">NORMSDIST(-P2914)</f>
        <v>0.048195125340938</v>
      </c>
    </row>
    <row r="2915" customFormat="false" ht="12.8" hidden="false" customHeight="false" outlineLevel="0" collapsed="false">
      <c r="A2915" s="0" t="n">
        <v>1.72867504437971</v>
      </c>
      <c r="B2915" s="0" t="n">
        <v>-1.30897073620231</v>
      </c>
      <c r="C2915" s="0" t="n">
        <v>0.385149689402001</v>
      </c>
      <c r="D2915" s="0" t="n">
        <v>1.90785591699386</v>
      </c>
      <c r="E2915" s="0" t="n">
        <f aca="false" t="array" ref="E2915:H2915">MMULT(A2915:D2915,'Root matrix of resiudals'!$B$19:E$22)</f>
        <v>0.0709494914947959</v>
      </c>
      <c r="F2915" s="0" t="n">
        <v>-0.0319778694840595</v>
      </c>
      <c r="G2915" s="0" t="n">
        <v>0.00582761397956747</v>
      </c>
      <c r="H2915" s="0" t="n">
        <v>0.0306521280616229</v>
      </c>
      <c r="I2915" s="3" t="n">
        <f aca="false" t="array" ref="I2915:L2915">MMULT('t+2'!I2915:L2915,'input - gretl'!$B$3:$E$6)+MMULT('Point forecasts'!$P$4:$T$4,'input - gretl'!$B$9:$E$13)+MMULT('t+2'!Q2915:S2915,'input - gretl'!$B$14:$E$16)+E2915:H2915</f>
        <v>-0.0110733181898788</v>
      </c>
      <c r="J2915" s="3" t="n">
        <v>-0.0986124185980248</v>
      </c>
      <c r="K2915" s="3" t="n">
        <v>-0.00015000952103302</v>
      </c>
      <c r="L2915" s="3" t="n">
        <v>-0.0281453313662459</v>
      </c>
      <c r="M2915" s="0" t="n">
        <f aca="false">'t+2'!M2915+I2915</f>
        <v>0.107750756350461</v>
      </c>
      <c r="N2915" s="0" t="n">
        <f aca="false">'t+2'!N2915+J2915</f>
        <v>-0.203278510804984</v>
      </c>
      <c r="O2915" s="0" t="n">
        <f aca="false">'t+2'!O2915+K2915</f>
        <v>2.36505727993194</v>
      </c>
      <c r="P2915" s="0" t="n">
        <f aca="false">'t+2'!P2915+L2915</f>
        <v>1.69352267956034</v>
      </c>
      <c r="Q2915" s="0" t="n">
        <f aca="false" t="array" ref="Q2915:S2915">MMULT(M2915:P2915,'input - gretl'!$B$19:$D$22)+MMULT('Point forecasts'!$J$5:$O$5,'input - gretl'!$B$23:$D$28)</f>
        <v>14.1057938633896</v>
      </c>
      <c r="R2915" s="0" t="n">
        <v>6.68077660315807</v>
      </c>
      <c r="S2915" s="0" t="n">
        <v>9.69801692783235</v>
      </c>
      <c r="U2915" s="10" t="n">
        <f aca="false">NORMSDIST(-M2915/'rhos computation'!$B$11)-EXP(M2915+'rhos computation'!$B$11^2/2)*NORMSDIST(-M2915/'rhos computation'!$B$11-'rhos computation'!$B$11)</f>
        <v>0.0154801991755648</v>
      </c>
      <c r="V2915" s="10" t="n">
        <f aca="false">NORMSDIST(-N2915/'rhos computation'!$B$23)-EXP(N2915+'rhos computation'!$B$23^2/2)*NORMSDIST(-N2915/'rhos computation'!$B$23-'rhos computation'!$B$23)</f>
        <v>0.182650754393513</v>
      </c>
      <c r="W2915" s="0" t="n">
        <f aca="false">NORMSDIST(-O2915)</f>
        <v>0.00901364125042898</v>
      </c>
      <c r="X2915" s="0" t="n">
        <f aca="false">NORMSDIST(-P2915)</f>
        <v>0.0451780108285021</v>
      </c>
    </row>
    <row r="2916" customFormat="false" ht="12.8" hidden="false" customHeight="false" outlineLevel="0" collapsed="false">
      <c r="A2916" s="0" t="n">
        <v>0.355877013102323</v>
      </c>
      <c r="B2916" s="0" t="n">
        <v>-0.492263042759022</v>
      </c>
      <c r="C2916" s="0" t="n">
        <v>0.361303801146556</v>
      </c>
      <c r="D2916" s="0" t="n">
        <v>0.653751023453491</v>
      </c>
      <c r="E2916" s="0" t="n">
        <f aca="false" t="array" ref="E2916:H2916">MMULT(A2916:D2916,'Root matrix of resiudals'!$B$19:E$22)</f>
        <v>0.0143501594842944</v>
      </c>
      <c r="F2916" s="0" t="n">
        <v>-0.0119190676761058</v>
      </c>
      <c r="G2916" s="0" t="n">
        <v>0.00524351612614805</v>
      </c>
      <c r="H2916" s="0" t="n">
        <v>0.0108536517119585</v>
      </c>
      <c r="I2916" s="3" t="n">
        <f aca="false" t="array" ref="I2916:L2916">MMULT('t+2'!I2916:L2916,'input - gretl'!$B$3:$E$6)+MMULT('Point forecasts'!$P$4:$T$4,'input - gretl'!$B$9:$E$13)+MMULT('t+2'!Q2916:S2916,'input - gretl'!$B$14:$E$16)+E2916:H2916</f>
        <v>-0.0303569476937406</v>
      </c>
      <c r="J2916" s="3" t="n">
        <v>-0.0162301134596418</v>
      </c>
      <c r="K2916" s="3" t="n">
        <v>0.0155532993322232</v>
      </c>
      <c r="L2916" s="3" t="n">
        <v>-0.0325872628424696</v>
      </c>
      <c r="M2916" s="0" t="n">
        <f aca="false">'t+2'!M2916+I2916</f>
        <v>0.115532257603898</v>
      </c>
      <c r="N2916" s="0" t="n">
        <f aca="false">'t+2'!N2916+J2916</f>
        <v>-0.118785146819697</v>
      </c>
      <c r="O2916" s="0" t="n">
        <f aca="false">'t+2'!O2916+K2916</f>
        <v>2.42909230282637</v>
      </c>
      <c r="P2916" s="0" t="n">
        <f aca="false">'t+2'!P2916+L2916</f>
        <v>1.665251735761</v>
      </c>
      <c r="Q2916" s="0" t="n">
        <f aca="false" t="array" ref="Q2916:S2916">MMULT(M2916:P2916,'input - gretl'!$B$19:$D$22)+MMULT('Point forecasts'!$J$5:$O$5,'input - gretl'!$B$23:$D$28)</f>
        <v>14.113575364643</v>
      </c>
      <c r="R2916" s="0" t="n">
        <v>6.76526996714336</v>
      </c>
      <c r="S2916" s="0" t="n">
        <v>9.78893903182714</v>
      </c>
      <c r="U2916" s="10" t="n">
        <f aca="false">NORMSDIST(-M2916/'rhos computation'!$B$11)-EXP(M2916+'rhos computation'!$B$11^2/2)*NORMSDIST(-M2916/'rhos computation'!$B$11-'rhos computation'!$B$11)</f>
        <v>0.013995964702368</v>
      </c>
      <c r="V2916" s="10" t="n">
        <f aca="false">NORMSDIST(-N2916/'rhos computation'!$B$23)-EXP(N2916+'rhos computation'!$B$23^2/2)*NORMSDIST(-N2916/'rhos computation'!$B$23-'rhos computation'!$B$23)</f>
        <v>0.110953261780826</v>
      </c>
      <c r="W2916" s="0" t="n">
        <f aca="false">NORMSDIST(-O2916)</f>
        <v>0.00756833909246707</v>
      </c>
      <c r="X2916" s="0" t="n">
        <f aca="false">NORMSDIST(-P2916)</f>
        <v>0.0479312715978569</v>
      </c>
    </row>
    <row r="2917" customFormat="false" ht="12.8" hidden="false" customHeight="false" outlineLevel="0" collapsed="false">
      <c r="A2917" s="0" t="n">
        <v>0.237329243915033</v>
      </c>
      <c r="B2917" s="0" t="n">
        <v>-0.550344092968621</v>
      </c>
      <c r="C2917" s="0" t="n">
        <v>-0.195513474114012</v>
      </c>
      <c r="D2917" s="0" t="n">
        <v>-0.841194658191932</v>
      </c>
      <c r="E2917" s="0" t="n">
        <f aca="false" t="array" ref="E2917:H2917">MMULT(A2917:D2917,'Root matrix of resiudals'!$B$19:E$22)</f>
        <v>0.00901696571902124</v>
      </c>
      <c r="F2917" s="0" t="n">
        <v>-0.0159443557851906</v>
      </c>
      <c r="G2917" s="0" t="n">
        <v>-0.00579696834305631</v>
      </c>
      <c r="H2917" s="0" t="n">
        <v>-0.0140010367889325</v>
      </c>
      <c r="I2917" s="3" t="n">
        <f aca="false" t="array" ref="I2917:L2917">MMULT('t+2'!I2917:L2917,'input - gretl'!$B$3:$E$6)+MMULT('Point forecasts'!$P$4:$T$4,'input - gretl'!$B$9:$E$13)+MMULT('t+2'!Q2917:S2917,'input - gretl'!$B$14:$E$16)+E2917:H2917</f>
        <v>-0.0348360727010502</v>
      </c>
      <c r="J2917" s="3" t="n">
        <v>-0.067292686029055</v>
      </c>
      <c r="K2917" s="3" t="n">
        <v>0.00457347456170255</v>
      </c>
      <c r="L2917" s="3" t="n">
        <v>-0.0575728229512753</v>
      </c>
      <c r="M2917" s="0" t="n">
        <f aca="false">'t+2'!M2917+I2917</f>
        <v>0.0570862609523701</v>
      </c>
      <c r="N2917" s="0" t="n">
        <f aca="false">'t+2'!N2917+J2917</f>
        <v>-0.123499627400422</v>
      </c>
      <c r="O2917" s="0" t="n">
        <f aca="false">'t+2'!O2917+K2917</f>
        <v>2.42484204026293</v>
      </c>
      <c r="P2917" s="0" t="n">
        <f aca="false">'t+2'!P2917+L2917</f>
        <v>1.67817445278917</v>
      </c>
      <c r="Q2917" s="0" t="n">
        <f aca="false" t="array" ref="Q2917:S2917">MMULT(M2917:P2917,'input - gretl'!$B$19:$D$22)+MMULT('Point forecasts'!$J$5:$O$5,'input - gretl'!$B$23:$D$28)</f>
        <v>14.0551293679915</v>
      </c>
      <c r="R2917" s="0" t="n">
        <v>6.76055548656263</v>
      </c>
      <c r="S2917" s="0" t="n">
        <v>9.77239861923406</v>
      </c>
      <c r="U2917" s="10" t="n">
        <f aca="false">NORMSDIST(-M2917/'rhos computation'!$B$11)-EXP(M2917+'rhos computation'!$B$11^2/2)*NORMSDIST(-M2917/'rhos computation'!$B$11-'rhos computation'!$B$11)</f>
        <v>0.0282307969162431</v>
      </c>
      <c r="V2917" s="10" t="n">
        <f aca="false">NORMSDIST(-N2917/'rhos computation'!$B$23)-EXP(N2917+'rhos computation'!$B$23^2/2)*NORMSDIST(-N2917/'rhos computation'!$B$23-'rhos computation'!$B$23)</f>
        <v>0.115059837761769</v>
      </c>
      <c r="W2917" s="0" t="n">
        <f aca="false">NORMSDIST(-O2917)</f>
        <v>0.00765752440437987</v>
      </c>
      <c r="X2917" s="0" t="n">
        <f aca="false">NORMSDIST(-P2917)</f>
        <v>0.0466565237511898</v>
      </c>
    </row>
    <row r="2918" customFormat="false" ht="12.8" hidden="false" customHeight="false" outlineLevel="0" collapsed="false">
      <c r="A2918" s="0" t="n">
        <v>-0.150431628558565</v>
      </c>
      <c r="B2918" s="0" t="n">
        <v>-0.422745806689178</v>
      </c>
      <c r="C2918" s="0" t="n">
        <v>-0.671629544630398</v>
      </c>
      <c r="D2918" s="0" t="n">
        <v>0.118691955698948</v>
      </c>
      <c r="E2918" s="0" t="n">
        <f aca="false" t="array" ref="E2918:H2918">MMULT(A2918:D2918,'Root matrix of resiudals'!$B$19:E$22)</f>
        <v>-0.00828653432786925</v>
      </c>
      <c r="F2918" s="0" t="n">
        <v>-0.0148230086284065</v>
      </c>
      <c r="G2918" s="0" t="n">
        <v>-0.0123914234875036</v>
      </c>
      <c r="H2918" s="0" t="n">
        <v>0.00118668262633728</v>
      </c>
      <c r="I2918" s="3" t="n">
        <f aca="false" t="array" ref="I2918:L2918">MMULT('t+2'!I2918:L2918,'input - gretl'!$B$3:$E$6)+MMULT('Point forecasts'!$P$4:$T$4,'input - gretl'!$B$9:$E$13)+MMULT('t+2'!Q2918:S2918,'input - gretl'!$B$14:$E$16)+E2918:H2918</f>
        <v>-0.0471973066931112</v>
      </c>
      <c r="J2918" s="3" t="n">
        <v>-0.0259200787680469</v>
      </c>
      <c r="K2918" s="3" t="n">
        <v>0.0125049112421755</v>
      </c>
      <c r="L2918" s="3" t="n">
        <v>-0.036989005801778</v>
      </c>
      <c r="M2918" s="0" t="n">
        <f aca="false">'t+2'!M2918+I2918</f>
        <v>0.164630187580083</v>
      </c>
      <c r="N2918" s="0" t="n">
        <f aca="false">'t+2'!N2918+J2918</f>
        <v>-0.076865499573151</v>
      </c>
      <c r="O2918" s="0" t="n">
        <f aca="false">'t+2'!O2918+K2918</f>
        <v>2.46873111594638</v>
      </c>
      <c r="P2918" s="0" t="n">
        <f aca="false">'t+2'!P2918+L2918</f>
        <v>1.67994424228883</v>
      </c>
      <c r="Q2918" s="0" t="n">
        <f aca="false" t="array" ref="Q2918:S2918">MMULT(M2918:P2918,'input - gretl'!$B$19:$D$22)+MMULT('Point forecasts'!$J$5:$O$5,'input - gretl'!$B$23:$D$28)</f>
        <v>14.1626732946192</v>
      </c>
      <c r="R2918" s="0" t="n">
        <v>6.8071896143899</v>
      </c>
      <c r="S2918" s="0" t="n">
        <v>9.81460453661386</v>
      </c>
      <c r="U2918" s="10" t="n">
        <f aca="false">NORMSDIST(-M2918/'rhos computation'!$B$11)-EXP(M2918+'rhos computation'!$B$11^2/2)*NORMSDIST(-M2918/'rhos computation'!$B$11-'rhos computation'!$B$11)</f>
        <v>0.00701438914977345</v>
      </c>
      <c r="V2918" s="10" t="n">
        <f aca="false">NORMSDIST(-N2918/'rhos computation'!$B$23)-EXP(N2918+'rhos computation'!$B$23^2/2)*NORMSDIST(-N2918/'rhos computation'!$B$23-'rhos computation'!$B$23)</f>
        <v>0.0748109711336609</v>
      </c>
      <c r="W2918" s="0" t="n">
        <f aca="false">NORMSDIST(-O2918)</f>
        <v>0.00677965303780581</v>
      </c>
      <c r="X2918" s="0" t="n">
        <f aca="false">NORMSDIST(-P2918)</f>
        <v>0.046484082354453</v>
      </c>
    </row>
    <row r="2919" customFormat="false" ht="12.8" hidden="false" customHeight="false" outlineLevel="0" collapsed="false">
      <c r="A2919" s="0" t="n">
        <v>0.706215500038981</v>
      </c>
      <c r="B2919" s="0" t="n">
        <v>0.295138052845113</v>
      </c>
      <c r="C2919" s="0" t="n">
        <v>-2.44083622615565</v>
      </c>
      <c r="D2919" s="0" t="n">
        <v>-0.406780397063171</v>
      </c>
      <c r="E2919" s="0" t="n">
        <f aca="false" t="array" ref="E2919:H2919">MMULT(A2919:D2919,'Root matrix of resiudals'!$B$19:E$22)</f>
        <v>0.0281086106559037</v>
      </c>
      <c r="F2919" s="0" t="n">
        <v>0.00124142390055941</v>
      </c>
      <c r="G2919" s="0" t="n">
        <v>-0.0378692150790198</v>
      </c>
      <c r="H2919" s="0" t="n">
        <v>-0.00964723870588728</v>
      </c>
      <c r="I2919" s="3" t="n">
        <f aca="false" t="array" ref="I2919:L2919">MMULT('t+2'!I2919:L2919,'input - gretl'!$B$3:$E$6)+MMULT('Point forecasts'!$P$4:$T$4,'input - gretl'!$B$9:$E$13)+MMULT('t+2'!Q2919:S2919,'input - gretl'!$B$14:$E$16)+E2919:H2919</f>
        <v>-0.0416452061671823</v>
      </c>
      <c r="J2919" s="3" t="n">
        <v>-0.0379245653461413</v>
      </c>
      <c r="K2919" s="3" t="n">
        <v>-0.0379818091169171</v>
      </c>
      <c r="L2919" s="3" t="n">
        <v>-0.0541230209824995</v>
      </c>
      <c r="M2919" s="0" t="n">
        <f aca="false">'t+2'!M2919+I2919</f>
        <v>0.0757360247223945</v>
      </c>
      <c r="N2919" s="0" t="n">
        <f aca="false">'t+2'!N2919+J2919</f>
        <v>-0.141543243451419</v>
      </c>
      <c r="O2919" s="0" t="n">
        <f aca="false">'t+2'!O2919+K2919</f>
        <v>2.35815199101315</v>
      </c>
      <c r="P2919" s="0" t="n">
        <f aca="false">'t+2'!P2919+L2919</f>
        <v>1.66254625323006</v>
      </c>
      <c r="Q2919" s="0" t="n">
        <f aca="false" t="array" ref="Q2919:S2919">MMULT(M2919:P2919,'input - gretl'!$B$19:$D$22)+MMULT('Point forecasts'!$J$5:$O$5,'input - gretl'!$B$23:$D$28)</f>
        <v>14.0737791317615</v>
      </c>
      <c r="R2919" s="0" t="n">
        <v>6.74251187051163</v>
      </c>
      <c r="S2919" s="0" t="n">
        <v>9.72057176917496</v>
      </c>
      <c r="U2919" s="10" t="n">
        <f aca="false">NORMSDIST(-M2919/'rhos computation'!$B$11)-EXP(M2919+'rhos computation'!$B$11^2/2)*NORMSDIST(-M2919/'rhos computation'!$B$11-'rhos computation'!$B$11)</f>
        <v>0.0228782786617386</v>
      </c>
      <c r="V2919" s="10" t="n">
        <f aca="false">NORMSDIST(-N2919/'rhos computation'!$B$23)-EXP(N2919+'rhos computation'!$B$23^2/2)*NORMSDIST(-N2919/'rhos computation'!$B$23-'rhos computation'!$B$23)</f>
        <v>0.130711193626106</v>
      </c>
      <c r="W2919" s="0" t="n">
        <f aca="false">NORMSDIST(-O2919)</f>
        <v>0.00918308571668811</v>
      </c>
      <c r="X2919" s="0" t="n">
        <f aca="false">NORMSDIST(-P2919)</f>
        <v>0.0482016486933137</v>
      </c>
    </row>
    <row r="2920" customFormat="false" ht="12.8" hidden="false" customHeight="false" outlineLevel="0" collapsed="false">
      <c r="A2920" s="0" t="n">
        <v>0.340720522932685</v>
      </c>
      <c r="B2920" s="0" t="n">
        <v>1.01127287663008</v>
      </c>
      <c r="C2920" s="0" t="n">
        <v>-1.11909273596892</v>
      </c>
      <c r="D2920" s="0" t="n">
        <v>-0.430011500558419</v>
      </c>
      <c r="E2920" s="0" t="n">
        <f aca="false" t="array" ref="E2920:H2920">MMULT(A2920:D2920,'Root matrix of resiudals'!$B$19:E$22)</f>
        <v>0.0156904061824684</v>
      </c>
      <c r="F2920" s="0" t="n">
        <v>0.0256194620282894</v>
      </c>
      <c r="G2920" s="0" t="n">
        <v>-0.0144754714371492</v>
      </c>
      <c r="H2920" s="0" t="n">
        <v>-0.00832351978758257</v>
      </c>
      <c r="I2920" s="3" t="n">
        <f aca="false" t="array" ref="I2920:L2920">MMULT('t+2'!I2920:L2920,'input - gretl'!$B$3:$E$6)+MMULT('Point forecasts'!$P$4:$T$4,'input - gretl'!$B$9:$E$13)+MMULT('t+2'!Q2920:S2920,'input - gretl'!$B$14:$E$16)+E2920:H2920</f>
        <v>-0.00685330491336005</v>
      </c>
      <c r="J2920" s="3" t="n">
        <v>-0.00661066034768503</v>
      </c>
      <c r="K2920" s="3" t="n">
        <v>-0.00855031739376852</v>
      </c>
      <c r="L2920" s="3" t="n">
        <v>-0.050408251476592</v>
      </c>
      <c r="M2920" s="0" t="n">
        <f aca="false">'t+2'!M2920+I2920</f>
        <v>0.102575891852711</v>
      </c>
      <c r="N2920" s="0" t="n">
        <f aca="false">'t+2'!N2920+J2920</f>
        <v>-0.0797550261379088</v>
      </c>
      <c r="O2920" s="0" t="n">
        <f aca="false">'t+2'!O2920+K2920</f>
        <v>2.42171638296528</v>
      </c>
      <c r="P2920" s="0" t="n">
        <f aca="false">'t+2'!P2920+L2920</f>
        <v>1.65571493556521</v>
      </c>
      <c r="Q2920" s="0" t="n">
        <f aca="false" t="array" ref="Q2920:S2920">MMULT(M2920:P2920,'input - gretl'!$B$19:$D$22)+MMULT('Point forecasts'!$J$5:$O$5,'input - gretl'!$B$23:$D$28)</f>
        <v>14.1006189988918</v>
      </c>
      <c r="R2920" s="0" t="n">
        <v>6.80430008782514</v>
      </c>
      <c r="S2920" s="0" t="n">
        <v>9.79063308579226</v>
      </c>
      <c r="U2920" s="10" t="n">
        <f aca="false">NORMSDIST(-M2920/'rhos computation'!$B$11)-EXP(M2920+'rhos computation'!$B$11^2/2)*NORMSDIST(-M2920/'rhos computation'!$B$11-'rhos computation'!$B$11)</f>
        <v>0.0165321829012185</v>
      </c>
      <c r="V2920" s="10" t="n">
        <f aca="false">NORMSDIST(-N2920/'rhos computation'!$B$23)-EXP(N2920+'rhos computation'!$B$23^2/2)*NORMSDIST(-N2920/'rhos computation'!$B$23-'rhos computation'!$B$23)</f>
        <v>0.0772420085767803</v>
      </c>
      <c r="W2920" s="0" t="n">
        <f aca="false">NORMSDIST(-O2920)</f>
        <v>0.00772370069537613</v>
      </c>
      <c r="X2920" s="0" t="n">
        <f aca="false">NORMSDIST(-P2920)</f>
        <v>0.0488897806157587</v>
      </c>
    </row>
    <row r="2921" customFormat="false" ht="12.8" hidden="false" customHeight="false" outlineLevel="0" collapsed="false">
      <c r="A2921" s="0" t="n">
        <v>-0.562855886793973</v>
      </c>
      <c r="B2921" s="0" t="n">
        <v>0.81681372937845</v>
      </c>
      <c r="C2921" s="0" t="n">
        <v>0.480743995662383</v>
      </c>
      <c r="D2921" s="0" t="n">
        <v>-1.0574069219617</v>
      </c>
      <c r="E2921" s="0" t="n">
        <f aca="false" t="array" ref="E2921:H2921">MMULT(A2921:D2921,'Root matrix of resiudals'!$B$19:E$22)</f>
        <v>-0.0213008619126078</v>
      </c>
      <c r="F2921" s="0" t="n">
        <v>0.0237203329978359</v>
      </c>
      <c r="G2921" s="0" t="n">
        <v>0.00877385300551643</v>
      </c>
      <c r="H2921" s="0" t="n">
        <v>-0.0163388860040563</v>
      </c>
      <c r="I2921" s="3" t="n">
        <f aca="false" t="array" ref="I2921:L2921">MMULT('t+2'!I2921:L2921,'input - gretl'!$B$3:$E$6)+MMULT('Point forecasts'!$P$4:$T$4,'input - gretl'!$B$9:$E$13)+MMULT('t+2'!Q2921:S2921,'input - gretl'!$B$14:$E$16)+E2921:H2921</f>
        <v>-0.0722827639277774</v>
      </c>
      <c r="J2921" s="3" t="n">
        <v>-0.00671413450095585</v>
      </c>
      <c r="K2921" s="3" t="n">
        <v>0.00694307229024112</v>
      </c>
      <c r="L2921" s="3" t="n">
        <v>-0.0689997167520382</v>
      </c>
      <c r="M2921" s="0" t="n">
        <f aca="false">'t+2'!M2921+I2921</f>
        <v>0.0207921940359094</v>
      </c>
      <c r="N2921" s="0" t="n">
        <f aca="false">'t+2'!N2921+J2921</f>
        <v>-0.111652103482885</v>
      </c>
      <c r="O2921" s="0" t="n">
        <f aca="false">'t+2'!O2921+K2921</f>
        <v>2.38648808037284</v>
      </c>
      <c r="P2921" s="0" t="n">
        <f aca="false">'t+2'!P2921+L2921</f>
        <v>1.60711969841982</v>
      </c>
      <c r="Q2921" s="0" t="n">
        <f aca="false" t="array" ref="Q2921:S2921">MMULT(M2921:P2921,'input - gretl'!$B$19:$D$22)+MMULT('Point forecasts'!$J$5:$O$5,'input - gretl'!$B$23:$D$28)</f>
        <v>14.018835301075</v>
      </c>
      <c r="R2921" s="0" t="n">
        <v>6.77240301048017</v>
      </c>
      <c r="S2921" s="0" t="n">
        <v>9.80162128348694</v>
      </c>
      <c r="U2921" s="10" t="n">
        <f aca="false">NORMSDIST(-M2921/'rhos computation'!$B$11)-EXP(M2921+'rhos computation'!$B$11^2/2)*NORMSDIST(-M2921/'rhos computation'!$B$11-'rhos computation'!$B$11)</f>
        <v>0.041045488402883</v>
      </c>
      <c r="V2921" s="10" t="n">
        <f aca="false">NORMSDIST(-N2921/'rhos computation'!$B$23)-EXP(N2921+'rhos computation'!$B$23^2/2)*NORMSDIST(-N2921/'rhos computation'!$B$23-'rhos computation'!$B$23)</f>
        <v>0.10473685922447</v>
      </c>
      <c r="W2921" s="0" t="n">
        <f aca="false">NORMSDIST(-O2921)</f>
        <v>0.00850507938816827</v>
      </c>
      <c r="X2921" s="0" t="n">
        <f aca="false">NORMSDIST(-P2921)</f>
        <v>0.0540140564628659</v>
      </c>
    </row>
    <row r="2922" customFormat="false" ht="12.8" hidden="false" customHeight="false" outlineLevel="0" collapsed="false">
      <c r="A2922" s="0" t="n">
        <v>-0.303129176423774</v>
      </c>
      <c r="B2922" s="0" t="n">
        <v>1.45590956907846</v>
      </c>
      <c r="C2922" s="0" t="n">
        <v>-0.648734296398076</v>
      </c>
      <c r="D2922" s="0" t="n">
        <v>1.62433099914563</v>
      </c>
      <c r="E2922" s="0" t="n">
        <f aca="false" t="array" ref="E2922:H2922">MMULT(A2922:D2922,'Root matrix of resiudals'!$B$19:E$22)</f>
        <v>-0.0111324694042228</v>
      </c>
      <c r="F2922" s="0" t="n">
        <v>0.038689539462685</v>
      </c>
      <c r="G2922" s="0" t="n">
        <v>-0.00374159565116049</v>
      </c>
      <c r="H2922" s="0" t="n">
        <v>0.0258268208829026</v>
      </c>
      <c r="I2922" s="3" t="n">
        <f aca="false" t="array" ref="I2922:L2922">MMULT('t+2'!I2922:L2922,'input - gretl'!$B$3:$E$6)+MMULT('Point forecasts'!$P$4:$T$4,'input - gretl'!$B$9:$E$13)+MMULT('t+2'!Q2922:S2922,'input - gretl'!$B$14:$E$16)+E2922:H2922</f>
        <v>-0.103348115821779</v>
      </c>
      <c r="J2922" s="3" t="n">
        <v>-0.0042088306290226</v>
      </c>
      <c r="K2922" s="3" t="n">
        <v>0.0128453329164869</v>
      </c>
      <c r="L2922" s="3" t="n">
        <v>-0.0231432578135643</v>
      </c>
      <c r="M2922" s="0" t="n">
        <f aca="false">'t+2'!M2922+I2922</f>
        <v>0.109857316980789</v>
      </c>
      <c r="N2922" s="0" t="n">
        <f aca="false">'t+2'!N2922+J2922</f>
        <v>-0.0734185080843912</v>
      </c>
      <c r="O2922" s="0" t="n">
        <f aca="false">'t+2'!O2922+K2922</f>
        <v>2.41433796773289</v>
      </c>
      <c r="P2922" s="0" t="n">
        <f aca="false">'t+2'!P2922+L2922</f>
        <v>1.70738562468406</v>
      </c>
      <c r="Q2922" s="0" t="n">
        <f aca="false" t="array" ref="Q2922:S2922">MMULT(M2922:P2922,'input - gretl'!$B$19:$D$22)+MMULT('Point forecasts'!$J$5:$O$5,'input - gretl'!$B$23:$D$28)</f>
        <v>14.1079004240199</v>
      </c>
      <c r="R2922" s="0" t="n">
        <v>6.81063660587866</v>
      </c>
      <c r="S2922" s="0" t="n">
        <v>9.73411326167338</v>
      </c>
      <c r="U2922" s="10" t="n">
        <f aca="false">NORMSDIST(-M2922/'rhos computation'!$B$11)-EXP(M2922+'rhos computation'!$B$11^2/2)*NORMSDIST(-M2922/'rhos computation'!$B$11-'rhos computation'!$B$11)</f>
        <v>0.0150669726242858</v>
      </c>
      <c r="V2922" s="10" t="n">
        <f aca="false">NORMSDIST(-N2922/'rhos computation'!$B$23)-EXP(N2922+'rhos computation'!$B$23^2/2)*NORMSDIST(-N2922/'rhos computation'!$B$23-'rhos computation'!$B$23)</f>
        <v>0.071932447976584</v>
      </c>
      <c r="W2922" s="0" t="n">
        <f aca="false">NORMSDIST(-O2922)</f>
        <v>0.00788191633452061</v>
      </c>
      <c r="X2922" s="0" t="n">
        <f aca="false">NORMSDIST(-P2922)</f>
        <v>0.0438752002508595</v>
      </c>
    </row>
    <row r="2923" customFormat="false" ht="12.8" hidden="false" customHeight="false" outlineLevel="0" collapsed="false">
      <c r="A2923" s="0" t="n">
        <v>-1.0317127911488</v>
      </c>
      <c r="B2923" s="0" t="n">
        <v>0.880147246685796</v>
      </c>
      <c r="C2923" s="0" t="n">
        <v>-0.432632034311762</v>
      </c>
      <c r="D2923" s="0" t="n">
        <v>-0.312431072495841</v>
      </c>
      <c r="E2923" s="0" t="n">
        <f aca="false" t="array" ref="E2923:H2923">MMULT(A2923:D2923,'Root matrix of resiudals'!$B$19:E$22)</f>
        <v>-0.0426871372252827</v>
      </c>
      <c r="F2923" s="0" t="n">
        <v>0.0212378186240321</v>
      </c>
      <c r="G2923" s="0" t="n">
        <v>-0.00544433508882548</v>
      </c>
      <c r="H2923" s="0" t="n">
        <v>-0.00511247492295525</v>
      </c>
      <c r="I2923" s="3" t="n">
        <f aca="false" t="array" ref="I2923:L2923">MMULT('t+2'!I2923:L2923,'input - gretl'!$B$3:$E$6)+MMULT('Point forecasts'!$P$4:$T$4,'input - gretl'!$B$9:$E$13)+MMULT('t+2'!Q2923:S2923,'input - gretl'!$B$14:$E$16)+E2923:H2923</f>
        <v>-0.0903902623457894</v>
      </c>
      <c r="J2923" s="3" t="n">
        <v>-0.0355105707152518</v>
      </c>
      <c r="K2923" s="3" t="n">
        <v>0.0240062597371937</v>
      </c>
      <c r="L2923" s="3" t="n">
        <v>-0.0307163341860704</v>
      </c>
      <c r="M2923" s="0" t="n">
        <f aca="false">'t+2'!M2923+I2923</f>
        <v>0.0889822888288256</v>
      </c>
      <c r="N2923" s="0" t="n">
        <f aca="false">'t+2'!N2923+J2923</f>
        <v>-0.0154908755269963</v>
      </c>
      <c r="O2923" s="0" t="n">
        <f aca="false">'t+2'!O2923+K2923</f>
        <v>2.50494758951936</v>
      </c>
      <c r="P2923" s="0" t="n">
        <f aca="false">'t+2'!P2923+L2923</f>
        <v>1.70774955718644</v>
      </c>
      <c r="Q2923" s="0" t="n">
        <f aca="false" t="array" ref="Q2923:S2923">MMULT(M2923:P2923,'input - gretl'!$B$19:$D$22)+MMULT('Point forecasts'!$J$5:$O$5,'input - gretl'!$B$23:$D$28)</f>
        <v>14.0870253958679</v>
      </c>
      <c r="R2923" s="0" t="n">
        <v>6.86856423843606</v>
      </c>
      <c r="S2923" s="0" t="n">
        <v>9.82437676545347</v>
      </c>
      <c r="U2923" s="10" t="n">
        <f aca="false">NORMSDIST(-M2923/'rhos computation'!$B$11)-EXP(M2923+'rhos computation'!$B$11^2/2)*NORMSDIST(-M2923/'rhos computation'!$B$11-'rhos computation'!$B$11)</f>
        <v>0.019554367913748</v>
      </c>
      <c r="V2923" s="10" t="n">
        <f aca="false">NORMSDIST(-N2923/'rhos computation'!$B$23)-EXP(N2923+'rhos computation'!$B$23^2/2)*NORMSDIST(-N2923/'rhos computation'!$B$23-'rhos computation'!$B$23)</f>
        <v>0.0299312598369655</v>
      </c>
      <c r="W2923" s="0" t="n">
        <f aca="false">NORMSDIST(-O2923)</f>
        <v>0.0061234769722575</v>
      </c>
      <c r="X2923" s="0" t="n">
        <f aca="false">NORMSDIST(-P2923)</f>
        <v>0.0438414112153727</v>
      </c>
    </row>
    <row r="2924" customFormat="false" ht="12.8" hidden="false" customHeight="false" outlineLevel="0" collapsed="false">
      <c r="A2924" s="0" t="n">
        <v>0.49202800073872</v>
      </c>
      <c r="B2924" s="0" t="n">
        <v>1.86876710841735</v>
      </c>
      <c r="C2924" s="0" t="n">
        <v>1.99748451815041</v>
      </c>
      <c r="D2924" s="0" t="n">
        <v>-1.38130680908806</v>
      </c>
      <c r="E2924" s="0" t="n">
        <f aca="false" t="array" ref="E2924:H2924">MMULT(A2924:D2924,'Root matrix of resiudals'!$B$19:E$22)</f>
        <v>0.0283380367821392</v>
      </c>
      <c r="F2924" s="0" t="n">
        <v>0.0615898744230704</v>
      </c>
      <c r="G2924" s="0" t="n">
        <v>0.0379261254801433</v>
      </c>
      <c r="H2924" s="0" t="n">
        <v>-0.0201926296266127</v>
      </c>
      <c r="I2924" s="3" t="n">
        <f aca="false" t="array" ref="I2924:L2924">MMULT('t+2'!I2924:L2924,'input - gretl'!$B$3:$E$6)+MMULT('Point forecasts'!$P$4:$T$4,'input - gretl'!$B$9:$E$13)+MMULT('t+2'!Q2924:S2924,'input - gretl'!$B$14:$E$16)+E2924:H2924</f>
        <v>-0.0317611555310601</v>
      </c>
      <c r="J2924" s="3" t="n">
        <v>0.0196497892490967</v>
      </c>
      <c r="K2924" s="3" t="n">
        <v>0.0507014274268037</v>
      </c>
      <c r="L2924" s="3" t="n">
        <v>-0.0610511186913757</v>
      </c>
      <c r="M2924" s="0" t="n">
        <f aca="false">'t+2'!M2924+I2924</f>
        <v>0.113897447314347</v>
      </c>
      <c r="N2924" s="0" t="n">
        <f aca="false">'t+2'!N2924+J2924</f>
        <v>-0.0338746301930352</v>
      </c>
      <c r="O2924" s="0" t="n">
        <f aca="false">'t+2'!O2924+K2924</f>
        <v>2.46892436134792</v>
      </c>
      <c r="P2924" s="0" t="n">
        <f aca="false">'t+2'!P2924+L2924</f>
        <v>1.64510916534369</v>
      </c>
      <c r="Q2924" s="0" t="n">
        <f aca="false" t="array" ref="Q2924:S2924">MMULT(M2924:P2924,'input - gretl'!$B$19:$D$22)+MMULT('Point forecasts'!$J$5:$O$5,'input - gretl'!$B$23:$D$28)</f>
        <v>14.1119405543535</v>
      </c>
      <c r="R2924" s="0" t="n">
        <v>6.85018048377002</v>
      </c>
      <c r="S2924" s="0" t="n">
        <v>9.84792768194407</v>
      </c>
      <c r="U2924" s="10" t="n">
        <f aca="false">NORMSDIST(-M2924/'rhos computation'!$B$11)-EXP(M2924+'rhos computation'!$B$11^2/2)*NORMSDIST(-M2924/'rhos computation'!$B$11-'rhos computation'!$B$11)</f>
        <v>0.0142982571864849</v>
      </c>
      <c r="V2924" s="10" t="n">
        <f aca="false">NORMSDIST(-N2924/'rhos computation'!$B$23)-EXP(N2924+'rhos computation'!$B$23^2/2)*NORMSDIST(-N2924/'rhos computation'!$B$23-'rhos computation'!$B$23)</f>
        <v>0.0415644080757537</v>
      </c>
      <c r="W2924" s="0" t="n">
        <f aca="false">NORMSDIST(-O2924)</f>
        <v>0.00677599302310159</v>
      </c>
      <c r="X2924" s="0" t="n">
        <f aca="false">NORMSDIST(-P2924)</f>
        <v>0.049973650422623</v>
      </c>
    </row>
    <row r="2925" customFormat="false" ht="12.8" hidden="false" customHeight="false" outlineLevel="0" collapsed="false">
      <c r="A2925" s="0" t="n">
        <v>0.985148979098647</v>
      </c>
      <c r="B2925" s="0" t="n">
        <v>1.10550764976504</v>
      </c>
      <c r="C2925" s="0" t="n">
        <v>-0.0101578768579694</v>
      </c>
      <c r="D2925" s="0" t="n">
        <v>-1.51163419427986</v>
      </c>
      <c r="E2925" s="0" t="n">
        <f aca="false" t="array" ref="E2925:H2925">MMULT(A2925:D2925,'Root matrix of resiudals'!$B$19:E$22)</f>
        <v>0.0453367548711191</v>
      </c>
      <c r="F2925" s="0" t="n">
        <v>0.0336816099783028</v>
      </c>
      <c r="G2925" s="0" t="n">
        <v>0.00329134015989348</v>
      </c>
      <c r="H2925" s="0" t="n">
        <v>-0.0248456366447203</v>
      </c>
      <c r="I2925" s="3" t="n">
        <f aca="false" t="array" ref="I2925:L2925">MMULT('t+2'!I2925:L2925,'input - gretl'!$B$3:$E$6)+MMULT('Point forecasts'!$P$4:$T$4,'input - gretl'!$B$9:$E$13)+MMULT('t+2'!Q2925:S2925,'input - gretl'!$B$14:$E$16)+E2925:H2925</f>
        <v>-0.0106583365028323</v>
      </c>
      <c r="J2925" s="3" t="n">
        <v>-0.0159867174427244</v>
      </c>
      <c r="K2925" s="3" t="n">
        <v>0.011717599200107</v>
      </c>
      <c r="L2925" s="3" t="n">
        <v>-0.0659442899825334</v>
      </c>
      <c r="M2925" s="0" t="n">
        <f aca="false">'t+2'!M2925+I2925</f>
        <v>0.149516454061651</v>
      </c>
      <c r="N2925" s="0" t="n">
        <f aca="false">'t+2'!N2925+J2925</f>
        <v>-0.0754057457859071</v>
      </c>
      <c r="O2925" s="0" t="n">
        <f aca="false">'t+2'!O2925+K2925</f>
        <v>2.42542150920657</v>
      </c>
      <c r="P2925" s="0" t="n">
        <f aca="false">'t+2'!P2925+L2925</f>
        <v>1.63979299903592</v>
      </c>
      <c r="Q2925" s="0" t="n">
        <f aca="false" t="array" ref="Q2925:S2925">MMULT(M2925:P2925,'input - gretl'!$B$19:$D$22)+MMULT('Point forecasts'!$J$5:$O$5,'input - gretl'!$B$23:$D$28)</f>
        <v>14.1475595611008</v>
      </c>
      <c r="R2925" s="0" t="n">
        <v>6.80864936817715</v>
      </c>
      <c r="S2925" s="0" t="n">
        <v>9.80948076976973</v>
      </c>
      <c r="U2925" s="10" t="n">
        <f aca="false">NORMSDIST(-M2925/'rhos computation'!$B$11)-EXP(M2925+'rhos computation'!$B$11^2/2)*NORMSDIST(-M2925/'rhos computation'!$B$11-'rhos computation'!$B$11)</f>
        <v>0.00876593221983918</v>
      </c>
      <c r="V2925" s="10" t="n">
        <f aca="false">NORMSDIST(-N2925/'rhos computation'!$B$23)-EXP(N2925+'rhos computation'!$B$23^2/2)*NORMSDIST(-N2925/'rhos computation'!$B$23-'rhos computation'!$B$23)</f>
        <v>0.0735889503192991</v>
      </c>
      <c r="W2925" s="0" t="n">
        <f aca="false">NORMSDIST(-O2925)</f>
        <v>0.00764531090871522</v>
      </c>
      <c r="X2925" s="0" t="n">
        <f aca="false">NORMSDIST(-P2925)</f>
        <v>0.0505241071741535</v>
      </c>
    </row>
    <row r="2926" customFormat="false" ht="12.8" hidden="false" customHeight="false" outlineLevel="0" collapsed="false">
      <c r="A2926" s="0" t="n">
        <v>2.24722594616004</v>
      </c>
      <c r="B2926" s="0" t="n">
        <v>0.373321512896091</v>
      </c>
      <c r="C2926" s="0" t="n">
        <v>0.177605407599511</v>
      </c>
      <c r="D2926" s="0" t="n">
        <v>1.12298947912874</v>
      </c>
      <c r="E2926" s="0" t="n">
        <f aca="false" t="array" ref="E2926:H2926">MMULT(A2926:D2926,'Root matrix of resiudals'!$B$19:E$22)</f>
        <v>0.0970509200401722</v>
      </c>
      <c r="F2926" s="0" t="n">
        <v>0.0164662514176327</v>
      </c>
      <c r="G2926" s="0" t="n">
        <v>0.00826478194757596</v>
      </c>
      <c r="H2926" s="0" t="n">
        <v>0.0175902718100201</v>
      </c>
      <c r="I2926" s="3" t="n">
        <f aca="false" t="array" ref="I2926:L2926">MMULT('t+2'!I2926:L2926,'input - gretl'!$B$3:$E$6)+MMULT('Point forecasts'!$P$4:$T$4,'input - gretl'!$B$9:$E$13)+MMULT('t+2'!Q2926:S2926,'input - gretl'!$B$14:$E$16)+E2926:H2926</f>
        <v>0.0044396351023704</v>
      </c>
      <c r="J2926" s="3" t="n">
        <v>-0.0357275847810091</v>
      </c>
      <c r="K2926" s="3" t="n">
        <v>0.0214608461785756</v>
      </c>
      <c r="L2926" s="3" t="n">
        <v>-0.0220352147290822</v>
      </c>
      <c r="M2926" s="0" t="n">
        <f aca="false">'t+2'!M2926+I2926</f>
        <v>0.211156353115012</v>
      </c>
      <c r="N2926" s="0" t="n">
        <f aca="false">'t+2'!N2926+J2926</f>
        <v>-0.0903894789031566</v>
      </c>
      <c r="O2926" s="0" t="n">
        <f aca="false">'t+2'!O2926+K2926</f>
        <v>2.42933855108869</v>
      </c>
      <c r="P2926" s="0" t="n">
        <f aca="false">'t+2'!P2926+L2926</f>
        <v>1.6900839528535</v>
      </c>
      <c r="Q2926" s="0" t="n">
        <f aca="false" t="array" ref="Q2926:S2926">MMULT(M2926:P2926,'input - gretl'!$B$19:$D$22)+MMULT('Point forecasts'!$J$5:$O$5,'input - gretl'!$B$23:$D$28)</f>
        <v>14.2091994601541</v>
      </c>
      <c r="R2926" s="0" t="n">
        <v>6.7936656350599</v>
      </c>
      <c r="S2926" s="0" t="n">
        <v>9.76556860002363</v>
      </c>
      <c r="U2926" s="10" t="n">
        <f aca="false">NORMSDIST(-M2926/'rhos computation'!$B$11)-EXP(M2926+'rhos computation'!$B$11^2/2)*NORMSDIST(-M2926/'rhos computation'!$B$11-'rhos computation'!$B$11)</f>
        <v>0.0033282748988823</v>
      </c>
      <c r="V2926" s="10" t="n">
        <f aca="false">NORMSDIST(-N2926/'rhos computation'!$B$23)-EXP(N2926+'rhos computation'!$B$23^2/2)*NORMSDIST(-N2926/'rhos computation'!$B$23-'rhos computation'!$B$23)</f>
        <v>0.0863037073167203</v>
      </c>
      <c r="W2926" s="0" t="n">
        <f aca="false">NORMSDIST(-O2926)</f>
        <v>0.00756320009555403</v>
      </c>
      <c r="X2926" s="0" t="n">
        <f aca="false">NORMSDIST(-P2926)</f>
        <v>0.0455059472302338</v>
      </c>
    </row>
    <row r="2927" customFormat="false" ht="12.8" hidden="false" customHeight="false" outlineLevel="0" collapsed="false">
      <c r="A2927" s="0" t="n">
        <v>-0.143476589446094</v>
      </c>
      <c r="B2927" s="0" t="n">
        <v>1.51960509275664</v>
      </c>
      <c r="C2927" s="0" t="n">
        <v>1.22491242174524</v>
      </c>
      <c r="D2927" s="0" t="n">
        <v>-0.604974864032164</v>
      </c>
      <c r="E2927" s="0" t="n">
        <f aca="false" t="array" ref="E2927:H2927">MMULT(A2927:D2927,'Root matrix of resiudals'!$B$19:E$22)</f>
        <v>-0.000970233207070029</v>
      </c>
      <c r="F2927" s="0" t="n">
        <v>0.0474517508289221</v>
      </c>
      <c r="G2927" s="0" t="n">
        <v>0.0243260823278371</v>
      </c>
      <c r="H2927" s="0" t="n">
        <v>-0.00825942169082142</v>
      </c>
      <c r="I2927" s="3" t="n">
        <f aca="false" t="array" ref="I2927:L2927">MMULT('t+2'!I2927:L2927,'input - gretl'!$B$3:$E$6)+MMULT('Point forecasts'!$P$4:$T$4,'input - gretl'!$B$9:$E$13)+MMULT('t+2'!Q2927:S2927,'input - gretl'!$B$14:$E$16)+E2927:H2927</f>
        <v>-0.0687340435586013</v>
      </c>
      <c r="J2927" s="3" t="n">
        <v>-0.0350599427680517</v>
      </c>
      <c r="K2927" s="3" t="n">
        <v>0.0347855682632172</v>
      </c>
      <c r="L2927" s="3" t="n">
        <v>-0.0551283176714288</v>
      </c>
      <c r="M2927" s="0" t="n">
        <f aca="false">'t+2'!M2927+I2927</f>
        <v>0.0350456352306577</v>
      </c>
      <c r="N2927" s="0" t="n">
        <f aca="false">'t+2'!N2927+J2927</f>
        <v>-0.0716798903893817</v>
      </c>
      <c r="O2927" s="0" t="n">
        <f aca="false">'t+2'!O2927+K2927</f>
        <v>2.43605262731168</v>
      </c>
      <c r="P2927" s="0" t="n">
        <f aca="false">'t+2'!P2927+L2927</f>
        <v>1.69445057961935</v>
      </c>
      <c r="Q2927" s="0" t="n">
        <f aca="false" t="array" ref="Q2927:S2927">MMULT(M2927:P2927,'input - gretl'!$B$19:$D$22)+MMULT('Point forecasts'!$J$5:$O$5,'input - gretl'!$B$23:$D$28)</f>
        <v>14.0330887422698</v>
      </c>
      <c r="R2927" s="0" t="n">
        <v>6.81237522357367</v>
      </c>
      <c r="S2927" s="0" t="n">
        <v>9.76812979586097</v>
      </c>
      <c r="U2927" s="10" t="n">
        <f aca="false">NORMSDIST(-M2927/'rhos computation'!$B$11)-EXP(M2927+'rhos computation'!$B$11^2/2)*NORMSDIST(-M2927/'rhos computation'!$B$11-'rhos computation'!$B$11)</f>
        <v>0.0356252676409896</v>
      </c>
      <c r="V2927" s="10" t="n">
        <f aca="false">NORMSDIST(-N2927/'rhos computation'!$B$23)-EXP(N2927+'rhos computation'!$B$23^2/2)*NORMSDIST(-N2927/'rhos computation'!$B$23-'rhos computation'!$B$23)</f>
        <v>0.0704902994099312</v>
      </c>
      <c r="W2927" s="0" t="n">
        <f aca="false">NORMSDIST(-O2927)</f>
        <v>0.00742426202203135</v>
      </c>
      <c r="X2927" s="0" t="n">
        <f aca="false">NORMSDIST(-P2927)</f>
        <v>0.0450898475780006</v>
      </c>
    </row>
    <row r="2928" customFormat="false" ht="12.8" hidden="false" customHeight="false" outlineLevel="0" collapsed="false">
      <c r="A2928" s="0" t="n">
        <v>-1.56983656276612</v>
      </c>
      <c r="B2928" s="0" t="n">
        <v>0.506246646212143</v>
      </c>
      <c r="C2928" s="0" t="n">
        <v>0.635972669132983</v>
      </c>
      <c r="D2928" s="0" t="n">
        <v>-0.226475163076009</v>
      </c>
      <c r="E2928" s="0" t="n">
        <f aca="false" t="array" ref="E2928:H2928">MMULT(A2928:D2928,'Root matrix of resiudals'!$B$19:E$22)</f>
        <v>-0.0653345148378515</v>
      </c>
      <c r="F2928" s="0" t="n">
        <v>0.0131786228255931</v>
      </c>
      <c r="G2928" s="0" t="n">
        <v>0.00986803981431625</v>
      </c>
      <c r="H2928" s="0" t="n">
        <v>-0.00231235125924632</v>
      </c>
      <c r="I2928" s="3" t="n">
        <f aca="false" t="array" ref="I2928:L2928">MMULT('t+2'!I2928:L2928,'input - gretl'!$B$3:$E$6)+MMULT('Point forecasts'!$P$4:$T$4,'input - gretl'!$B$9:$E$13)+MMULT('t+2'!Q2928:S2928,'input - gretl'!$B$14:$E$16)+E2928:H2928</f>
        <v>-0.104857856874773</v>
      </c>
      <c r="J2928" s="3" t="n">
        <v>-0.0243900237420169</v>
      </c>
      <c r="K2928" s="3" t="n">
        <v>0.0313925438506996</v>
      </c>
      <c r="L2928" s="3" t="n">
        <v>-0.0392683623400168</v>
      </c>
      <c r="M2928" s="0" t="n">
        <f aca="false">'t+2'!M2928+I2928</f>
        <v>0.0918835558145646</v>
      </c>
      <c r="N2928" s="0" t="n">
        <f aca="false">'t+2'!N2928+J2928</f>
        <v>-0.0650522751079956</v>
      </c>
      <c r="O2928" s="0" t="n">
        <f aca="false">'t+2'!O2928+K2928</f>
        <v>2.46026877531736</v>
      </c>
      <c r="P2928" s="0" t="n">
        <f aca="false">'t+2'!P2928+L2928</f>
        <v>1.67743524815078</v>
      </c>
      <c r="Q2928" s="0" t="n">
        <f aca="false" t="array" ref="Q2928:S2928">MMULT(M2928:P2928,'input - gretl'!$B$19:$D$22)+MMULT('Point forecasts'!$J$5:$O$5,'input - gretl'!$B$23:$D$28)</f>
        <v>14.0899266628537</v>
      </c>
      <c r="R2928" s="0" t="n">
        <v>6.81900283885506</v>
      </c>
      <c r="S2928" s="0" t="n">
        <v>9.80852837485983</v>
      </c>
      <c r="U2928" s="10" t="n">
        <f aca="false">NORMSDIST(-M2928/'rhos computation'!$B$11)-EXP(M2928+'rhos computation'!$B$11^2/2)*NORMSDIST(-M2928/'rhos computation'!$B$11-'rhos computation'!$B$11)</f>
        <v>0.0188770634680437</v>
      </c>
      <c r="V2928" s="10" t="n">
        <f aca="false">NORMSDIST(-N2928/'rhos computation'!$B$23)-EXP(N2928+'rhos computation'!$B$23^2/2)*NORMSDIST(-N2928/'rhos computation'!$B$23-'rhos computation'!$B$23)</f>
        <v>0.0650607294425236</v>
      </c>
      <c r="W2928" s="0" t="n">
        <f aca="false">NORMSDIST(-O2928)</f>
        <v>0.00694165001879634</v>
      </c>
      <c r="X2928" s="0" t="n">
        <f aca="false">NORMSDIST(-P2928)</f>
        <v>0.0467287007735342</v>
      </c>
    </row>
    <row r="2929" customFormat="false" ht="12.8" hidden="false" customHeight="false" outlineLevel="0" collapsed="false">
      <c r="A2929" s="0" t="n">
        <v>1.67995172309333</v>
      </c>
      <c r="B2929" s="0" t="n">
        <v>1.2603582673386</v>
      </c>
      <c r="C2929" s="0" t="n">
        <v>0.135529703979137</v>
      </c>
      <c r="D2929" s="0" t="n">
        <v>1.36397899413561</v>
      </c>
      <c r="E2929" s="0" t="n">
        <f aca="false" t="array" ref="E2929:H2929">MMULT(A2929:D2929,'Root matrix of resiudals'!$B$19:E$22)</f>
        <v>0.0745764769976702</v>
      </c>
      <c r="F2929" s="0" t="n">
        <v>0.0403911140254386</v>
      </c>
      <c r="G2929" s="0" t="n">
        <v>0.0103467592965541</v>
      </c>
      <c r="H2929" s="0" t="n">
        <v>0.0217280885794274</v>
      </c>
      <c r="I2929" s="3" t="n">
        <f aca="false" t="array" ref="I2929:L2929">MMULT('t+2'!I2929:L2929,'input - gretl'!$B$3:$E$6)+MMULT('Point forecasts'!$P$4:$T$4,'input - gretl'!$B$9:$E$13)+MMULT('t+2'!Q2929:S2929,'input - gretl'!$B$14:$E$16)+E2929:H2929</f>
        <v>0.0292509892875327</v>
      </c>
      <c r="J2929" s="3" t="n">
        <v>-0.048467135212876</v>
      </c>
      <c r="K2929" s="3" t="n">
        <v>0.0171163143818644</v>
      </c>
      <c r="L2929" s="3" t="n">
        <v>-0.0140266507130499</v>
      </c>
      <c r="M2929" s="0" t="n">
        <f aca="false">'t+2'!M2929+I2929</f>
        <v>0.103363805906797</v>
      </c>
      <c r="N2929" s="0" t="n">
        <f aca="false">'t+2'!N2929+J2929</f>
        <v>-0.0599388553329224</v>
      </c>
      <c r="O2929" s="0" t="n">
        <f aca="false">'t+2'!O2929+K2929</f>
        <v>2.44299939928461</v>
      </c>
      <c r="P2929" s="0" t="n">
        <f aca="false">'t+2'!P2929+L2929</f>
        <v>1.70996950578776</v>
      </c>
      <c r="Q2929" s="0" t="n">
        <f aca="false" t="array" ref="Q2929:S2929">MMULT(M2929:P2929,'input - gretl'!$B$19:$D$22)+MMULT('Point forecasts'!$J$5:$O$5,'input - gretl'!$B$23:$D$28)</f>
        <v>14.1014069129459</v>
      </c>
      <c r="R2929" s="0" t="n">
        <v>6.82411625863013</v>
      </c>
      <c r="S2929" s="0" t="n">
        <v>9.76031729310143</v>
      </c>
      <c r="U2929" s="10" t="n">
        <f aca="false">NORMSDIST(-M2929/'rhos computation'!$B$11)-EXP(M2929+'rhos computation'!$B$11^2/2)*NORMSDIST(-M2929/'rhos computation'!$B$11-'rhos computation'!$B$11)</f>
        <v>0.0163685883095066</v>
      </c>
      <c r="V2929" s="10" t="n">
        <f aca="false">NORMSDIST(-N2929/'rhos computation'!$B$23)-EXP(N2929+'rhos computation'!$B$23^2/2)*NORMSDIST(-N2929/'rhos computation'!$B$23-'rhos computation'!$B$23)</f>
        <v>0.060955387300421</v>
      </c>
      <c r="W2929" s="0" t="n">
        <f aca="false">NORMSDIST(-O2929)</f>
        <v>0.00728288076327886</v>
      </c>
      <c r="X2929" s="0" t="n">
        <f aca="false">NORMSDIST(-P2929)</f>
        <v>0.0436357560659813</v>
      </c>
    </row>
    <row r="2930" customFormat="false" ht="12.8" hidden="false" customHeight="false" outlineLevel="0" collapsed="false">
      <c r="A2930" s="0" t="n">
        <v>1.03448222946299</v>
      </c>
      <c r="B2930" s="0" t="n">
        <v>0.345589479711555</v>
      </c>
      <c r="C2930" s="0" t="n">
        <v>0.611029364203902</v>
      </c>
      <c r="D2930" s="0" t="n">
        <v>0.101570325152088</v>
      </c>
      <c r="E2930" s="0" t="n">
        <f aca="false" t="array" ref="E2930:H2930">MMULT(A2930:D2930,'Root matrix of resiudals'!$B$19:E$22)</f>
        <v>0.0458824294276449</v>
      </c>
      <c r="F2930" s="0" t="n">
        <v>0.0144170633438803</v>
      </c>
      <c r="G2930" s="0" t="n">
        <v>0.0124821526620319</v>
      </c>
      <c r="H2930" s="0" t="n">
        <v>0.00197455624386063</v>
      </c>
      <c r="I2930" s="3" t="n">
        <f aca="false" t="array" ref="I2930:L2930">MMULT('t+2'!I2930:L2930,'input - gretl'!$B$3:$E$6)+MMULT('Point forecasts'!$P$4:$T$4,'input - gretl'!$B$9:$E$13)+MMULT('t+2'!Q2930:S2930,'input - gretl'!$B$14:$E$16)+E2930:H2930</f>
        <v>-0.0225738698393848</v>
      </c>
      <c r="J2930" s="3" t="n">
        <v>-0.034260480393504</v>
      </c>
      <c r="K2930" s="3" t="n">
        <v>0.0210270189623188</v>
      </c>
      <c r="L2930" s="3" t="n">
        <v>-0.041571010658261</v>
      </c>
      <c r="M2930" s="0" t="n">
        <f aca="false">'t+2'!M2930+I2930</f>
        <v>0.129684196408062</v>
      </c>
      <c r="N2930" s="0" t="n">
        <f aca="false">'t+2'!N2930+J2930</f>
        <v>-0.100640615200732</v>
      </c>
      <c r="O2930" s="0" t="n">
        <f aca="false">'t+2'!O2930+K2930</f>
        <v>2.41429585921482</v>
      </c>
      <c r="P2930" s="0" t="n">
        <f aca="false">'t+2'!P2930+L2930</f>
        <v>1.65734248035331</v>
      </c>
      <c r="Q2930" s="0" t="n">
        <f aca="false" t="array" ref="Q2930:S2930">MMULT(M2930:P2930,'input - gretl'!$B$19:$D$22)+MMULT('Point forecasts'!$J$5:$O$5,'input - gretl'!$B$23:$D$28)</f>
        <v>14.1277273034472</v>
      </c>
      <c r="R2930" s="0" t="n">
        <v>6.78341449876232</v>
      </c>
      <c r="S2930" s="0" t="n">
        <v>9.78166468557107</v>
      </c>
      <c r="U2930" s="10" t="n">
        <f aca="false">NORMSDIST(-M2930/'rhos computation'!$B$11)-EXP(M2930+'rhos computation'!$B$11^2/2)*NORMSDIST(-M2930/'rhos computation'!$B$11-'rhos computation'!$B$11)</f>
        <v>0.011582014131085</v>
      </c>
      <c r="V2930" s="10" t="n">
        <f aca="false">NORMSDIST(-N2930/'rhos computation'!$B$23)-EXP(N2930+'rhos computation'!$B$23^2/2)*NORMSDIST(-N2930/'rhos computation'!$B$23-'rhos computation'!$B$23)</f>
        <v>0.0951584216788351</v>
      </c>
      <c r="W2930" s="0" t="n">
        <f aca="false">NORMSDIST(-O2930)</f>
        <v>0.00788282738992857</v>
      </c>
      <c r="X2930" s="0" t="n">
        <f aca="false">NORMSDIST(-P2930)</f>
        <v>0.0487251266865704</v>
      </c>
    </row>
    <row r="2931" customFormat="false" ht="12.8" hidden="false" customHeight="false" outlineLevel="0" collapsed="false">
      <c r="A2931" s="0" t="n">
        <v>-0.892759316756672</v>
      </c>
      <c r="B2931" s="0" t="n">
        <v>0.0798779755906098</v>
      </c>
      <c r="C2931" s="0" t="n">
        <v>0.0356115357586854</v>
      </c>
      <c r="D2931" s="0" t="n">
        <v>1.17546824187194</v>
      </c>
      <c r="E2931" s="0" t="n">
        <f aca="false" t="array" ref="E2931:H2931">MMULT(A2931:D2931,'Root matrix of resiudals'!$B$19:E$22)</f>
        <v>-0.0385286696734027</v>
      </c>
      <c r="F2931" s="0" t="n">
        <v>0.000465915227060957</v>
      </c>
      <c r="G2931" s="0" t="n">
        <v>0.0011040335618336</v>
      </c>
      <c r="H2931" s="0" t="n">
        <v>0.0194622596904734</v>
      </c>
      <c r="I2931" s="3" t="n">
        <f aca="false" t="array" ref="I2931:L2931">MMULT('t+2'!I2931:L2931,'input - gretl'!$B$3:$E$6)+MMULT('Point forecasts'!$P$4:$T$4,'input - gretl'!$B$9:$E$13)+MMULT('t+2'!Q2931:S2931,'input - gretl'!$B$14:$E$16)+E2931:H2931</f>
        <v>-0.0726964890243398</v>
      </c>
      <c r="J2931" s="3" t="n">
        <v>0.00761640788568284</v>
      </c>
      <c r="K2931" s="3" t="n">
        <v>0.0141648851263593</v>
      </c>
      <c r="L2931" s="3" t="n">
        <v>-0.0230125558290025</v>
      </c>
      <c r="M2931" s="0" t="n">
        <f aca="false">'t+2'!M2931+I2931</f>
        <v>0.0724697723257002</v>
      </c>
      <c r="N2931" s="0" t="n">
        <f aca="false">'t+2'!N2931+J2931</f>
        <v>-0.0896581816988792</v>
      </c>
      <c r="O2931" s="0" t="n">
        <f aca="false">'t+2'!O2931+K2931</f>
        <v>2.45284605501303</v>
      </c>
      <c r="P2931" s="0" t="n">
        <f aca="false">'t+2'!P2931+L2931</f>
        <v>1.67707236675826</v>
      </c>
      <c r="Q2931" s="0" t="n">
        <f aca="false" t="array" ref="Q2931:S2931">MMULT(M2931:P2931,'input - gretl'!$B$19:$D$22)+MMULT('Point forecasts'!$J$5:$O$5,'input - gretl'!$B$23:$D$28)</f>
        <v>14.0705128793648</v>
      </c>
      <c r="R2931" s="0" t="n">
        <v>6.79439693226417</v>
      </c>
      <c r="S2931" s="0" t="n">
        <v>9.80145077290385</v>
      </c>
      <c r="U2931" s="10" t="n">
        <f aca="false">NORMSDIST(-M2931/'rhos computation'!$B$11)-EXP(M2931+'rhos computation'!$B$11^2/2)*NORMSDIST(-M2931/'rhos computation'!$B$11-'rhos computation'!$B$11)</f>
        <v>0.023757792978794</v>
      </c>
      <c r="V2931" s="10" t="n">
        <f aca="false">NORMSDIST(-N2931/'rhos computation'!$B$23)-EXP(N2931+'rhos computation'!$B$23^2/2)*NORMSDIST(-N2931/'rhos computation'!$B$23-'rhos computation'!$B$23)</f>
        <v>0.0856757610093025</v>
      </c>
      <c r="W2931" s="0" t="n">
        <f aca="false">NORMSDIST(-O2931)</f>
        <v>0.00708654898933042</v>
      </c>
      <c r="X2931" s="0" t="n">
        <f aca="false">NORMSDIST(-P2931)</f>
        <v>0.0467641658108887</v>
      </c>
    </row>
    <row r="2932" customFormat="false" ht="12.8" hidden="false" customHeight="false" outlineLevel="0" collapsed="false">
      <c r="A2932" s="0" t="n">
        <v>1.42446291096466</v>
      </c>
      <c r="B2932" s="0" t="n">
        <v>-0.0210632953834825</v>
      </c>
      <c r="C2932" s="0" t="n">
        <v>1.33623864650918</v>
      </c>
      <c r="D2932" s="0" t="n">
        <v>-0.671586971909722</v>
      </c>
      <c r="E2932" s="0" t="n">
        <f aca="false" t="array" ref="E2932:H2932">MMULT(A2932:D2932,'Root matrix of resiudals'!$B$19:E$22)</f>
        <v>0.0629761114818346</v>
      </c>
      <c r="F2932" s="0" t="n">
        <v>0.00737705174304164</v>
      </c>
      <c r="G2932" s="0" t="n">
        <v>0.0224491709007966</v>
      </c>
      <c r="H2932" s="0" t="n">
        <v>-0.00991436871367682</v>
      </c>
      <c r="I2932" s="3" t="n">
        <f aca="false" t="array" ref="I2932:L2932">MMULT('t+2'!I2932:L2932,'input - gretl'!$B$3:$E$6)+MMULT('Point forecasts'!$P$4:$T$4,'input - gretl'!$B$9:$E$13)+MMULT('t+2'!Q2932:S2932,'input - gretl'!$B$14:$E$16)+E2932:H2932</f>
        <v>0.0372072051920263</v>
      </c>
      <c r="J2932" s="3" t="n">
        <v>2.72537296080334E-005</v>
      </c>
      <c r="K2932" s="3" t="n">
        <v>0.0406245309329507</v>
      </c>
      <c r="L2932" s="3" t="n">
        <v>-0.051847633136101</v>
      </c>
      <c r="M2932" s="0" t="n">
        <f aca="false">'t+2'!M2932+I2932</f>
        <v>0.167467262370959</v>
      </c>
      <c r="N2932" s="0" t="n">
        <f aca="false">'t+2'!N2932+J2932</f>
        <v>-0.0803735890282183</v>
      </c>
      <c r="O2932" s="0" t="n">
        <f aca="false">'t+2'!O2932+K2932</f>
        <v>2.48557007380074</v>
      </c>
      <c r="P2932" s="0" t="n">
        <f aca="false">'t+2'!P2932+L2932</f>
        <v>1.6867794436095</v>
      </c>
      <c r="Q2932" s="0" t="n">
        <f aca="false" t="array" ref="Q2932:S2932">MMULT(M2932:P2932,'input - gretl'!$B$19:$D$22)+MMULT('Point forecasts'!$J$5:$O$5,'input - gretl'!$B$23:$D$28)</f>
        <v>14.1655103694101</v>
      </c>
      <c r="R2932" s="0" t="n">
        <v>6.80368152493483</v>
      </c>
      <c r="S2932" s="0" t="n">
        <v>9.82494287625219</v>
      </c>
      <c r="U2932" s="10" t="n">
        <f aca="false">NORMSDIST(-M2932/'rhos computation'!$B$11)-EXP(M2932+'rhos computation'!$B$11^2/2)*NORMSDIST(-M2932/'rhos computation'!$B$11-'rhos computation'!$B$11)</f>
        <v>0.00671996354790294</v>
      </c>
      <c r="V2932" s="10" t="n">
        <f aca="false">NORMSDIST(-N2932/'rhos computation'!$B$23)-EXP(N2932+'rhos computation'!$B$23^2/2)*NORMSDIST(-N2932/'rhos computation'!$B$23-'rhos computation'!$B$23)</f>
        <v>0.0777643877729559</v>
      </c>
      <c r="W2932" s="0" t="n">
        <f aca="false">NORMSDIST(-O2932)</f>
        <v>0.00646720598803729</v>
      </c>
      <c r="X2932" s="0" t="n">
        <f aca="false">NORMSDIST(-P2932)</f>
        <v>0.0458228847834305</v>
      </c>
    </row>
    <row r="2933" customFormat="false" ht="12.8" hidden="false" customHeight="false" outlineLevel="0" collapsed="false">
      <c r="A2933" s="0" t="n">
        <v>0.027071068064606</v>
      </c>
      <c r="B2933" s="0" t="n">
        <v>2.21177140383906</v>
      </c>
      <c r="C2933" s="0" t="n">
        <v>-0.933352311961029</v>
      </c>
      <c r="D2933" s="0" t="n">
        <v>-0.280707975255711</v>
      </c>
      <c r="E2933" s="0" t="n">
        <f aca="false" t="array" ref="E2933:H2933">MMULT(A2933:D2933,'Root matrix of resiudals'!$B$19:E$22)</f>
        <v>0.00512390708281274</v>
      </c>
      <c r="F2933" s="0" t="n">
        <v>0.0598868024827404</v>
      </c>
      <c r="G2933" s="0" t="n">
        <v>-0.00738834009283207</v>
      </c>
      <c r="H2933" s="0" t="n">
        <v>-0.00548912207549333</v>
      </c>
      <c r="I2933" s="3" t="n">
        <f aca="false" t="array" ref="I2933:L2933">MMULT('t+2'!I2933:L2933,'input - gretl'!$B$3:$E$6)+MMULT('Point forecasts'!$P$4:$T$4,'input - gretl'!$B$9:$E$13)+MMULT('t+2'!Q2933:S2933,'input - gretl'!$B$14:$E$16)+E2933:H2933</f>
        <v>-0.107801528530703</v>
      </c>
      <c r="J2933" s="3" t="n">
        <v>-0.0125268685169752</v>
      </c>
      <c r="K2933" s="3" t="n">
        <v>0.00236932190928285</v>
      </c>
      <c r="L2933" s="3" t="n">
        <v>-0.0416033071282158</v>
      </c>
      <c r="M2933" s="0" t="n">
        <f aca="false">'t+2'!M2933+I2933</f>
        <v>0.0635606025967458</v>
      </c>
      <c r="N2933" s="0" t="n">
        <f aca="false">'t+2'!N2933+J2933</f>
        <v>-0.050856577411124</v>
      </c>
      <c r="O2933" s="0" t="n">
        <f aca="false">'t+2'!O2933+K2933</f>
        <v>2.39726166800963</v>
      </c>
      <c r="P2933" s="0" t="n">
        <f aca="false">'t+2'!P2933+L2933</f>
        <v>1.66113508425823</v>
      </c>
      <c r="Q2933" s="0" t="n">
        <f aca="false" t="array" ref="Q2933:S2933">MMULT(M2933:P2933,'input - gretl'!$B$19:$D$22)+MMULT('Point forecasts'!$J$5:$O$5,'input - gretl'!$B$23:$D$28)</f>
        <v>14.0616037096359</v>
      </c>
      <c r="R2933" s="0" t="n">
        <v>6.83319853655193</v>
      </c>
      <c r="S2933" s="0" t="n">
        <v>9.76102353842211</v>
      </c>
      <c r="U2933" s="10" t="n">
        <f aca="false">NORMSDIST(-M2933/'rhos computation'!$B$11)-EXP(M2933+'rhos computation'!$B$11^2/2)*NORMSDIST(-M2933/'rhos computation'!$B$11-'rhos computation'!$B$11)</f>
        <v>0.0262809653253936</v>
      </c>
      <c r="V2933" s="10" t="n">
        <f aca="false">NORMSDIST(-N2933/'rhos computation'!$B$23)-EXP(N2933+'rhos computation'!$B$23^2/2)*NORMSDIST(-N2933/'rhos computation'!$B$23-'rhos computation'!$B$23)</f>
        <v>0.053878424261596</v>
      </c>
      <c r="W2933" s="0" t="n">
        <f aca="false">NORMSDIST(-O2933)</f>
        <v>0.00825906145790411</v>
      </c>
      <c r="X2933" s="0" t="n">
        <f aca="false">NORMSDIST(-P2933)</f>
        <v>0.0483431597858873</v>
      </c>
    </row>
    <row r="2934" customFormat="false" ht="12.8" hidden="false" customHeight="false" outlineLevel="0" collapsed="false">
      <c r="A2934" s="0" t="n">
        <v>-0.163429206863451</v>
      </c>
      <c r="B2934" s="0" t="n">
        <v>0.958244532702852</v>
      </c>
      <c r="C2934" s="0" t="n">
        <v>-1.05154676092953</v>
      </c>
      <c r="D2934" s="0" t="n">
        <v>0.231105124278837</v>
      </c>
      <c r="E2934" s="0" t="n">
        <f aca="false" t="array" ref="E2934:H2934">MMULT(A2934:D2934,'Root matrix of resiudals'!$B$19:E$22)</f>
        <v>-0.00622967914255709</v>
      </c>
      <c r="F2934" s="0" t="n">
        <v>0.0232487448757815</v>
      </c>
      <c r="G2934" s="0" t="n">
        <v>-0.0134429800537148</v>
      </c>
      <c r="H2934" s="0" t="n">
        <v>0.00267137295273538</v>
      </c>
      <c r="I2934" s="3" t="n">
        <f aca="false" t="array" ref="I2934:L2934">MMULT('t+2'!I2934:L2934,'input - gretl'!$B$3:$E$6)+MMULT('Point forecasts'!$P$4:$T$4,'input - gretl'!$B$9:$E$13)+MMULT('t+2'!Q2934:S2934,'input - gretl'!$B$14:$E$16)+E2934:H2934</f>
        <v>-0.0522466245413722</v>
      </c>
      <c r="J2934" s="3" t="n">
        <v>-0.000815268628055477</v>
      </c>
      <c r="K2934" s="3" t="n">
        <v>0.00217111480333372</v>
      </c>
      <c r="L2934" s="3" t="n">
        <v>-0.0397019707800211</v>
      </c>
      <c r="M2934" s="0" t="n">
        <f aca="false">'t+2'!M2934+I2934</f>
        <v>0.118661844774245</v>
      </c>
      <c r="N2934" s="0" t="n">
        <f aca="false">'t+2'!N2934+J2934</f>
        <v>-0.0774122549125892</v>
      </c>
      <c r="O2934" s="0" t="n">
        <f aca="false">'t+2'!O2934+K2934</f>
        <v>2.42533545870481</v>
      </c>
      <c r="P2934" s="0" t="n">
        <f aca="false">'t+2'!P2934+L2934</f>
        <v>1.68634491947739</v>
      </c>
      <c r="Q2934" s="0" t="n">
        <f aca="false" t="array" ref="Q2934:S2934">MMULT(M2934:P2934,'input - gretl'!$B$19:$D$22)+MMULT('Point forecasts'!$J$5:$O$5,'input - gretl'!$B$23:$D$28)</f>
        <v>14.1167049518134</v>
      </c>
      <c r="R2934" s="0" t="n">
        <v>6.80664285905046</v>
      </c>
      <c r="S2934" s="0" t="n">
        <v>9.76512151533211</v>
      </c>
      <c r="U2934" s="10" t="n">
        <f aca="false">NORMSDIST(-M2934/'rhos computation'!$B$11)-EXP(M2934+'rhos computation'!$B$11^2/2)*NORMSDIST(-M2934/'rhos computation'!$B$11-'rhos computation'!$B$11)</f>
        <v>0.0134311178917025</v>
      </c>
      <c r="V2934" s="10" t="n">
        <f aca="false">NORMSDIST(-N2934/'rhos computation'!$B$23)-EXP(N2934+'rhos computation'!$B$23^2/2)*NORMSDIST(-N2934/'rhos computation'!$B$23-'rhos computation'!$B$23)</f>
        <v>0.0752697681749995</v>
      </c>
      <c r="W2934" s="0" t="n">
        <f aca="false">NORMSDIST(-O2934)</f>
        <v>0.00764712351442138</v>
      </c>
      <c r="X2934" s="0" t="n">
        <f aca="false">NORMSDIST(-P2934)</f>
        <v>0.0458646919163225</v>
      </c>
    </row>
    <row r="2935" customFormat="false" ht="12.8" hidden="false" customHeight="false" outlineLevel="0" collapsed="false">
      <c r="A2935" s="0" t="n">
        <v>-0.264420062331639</v>
      </c>
      <c r="B2935" s="0" t="n">
        <v>-0.135867826432181</v>
      </c>
      <c r="C2935" s="0" t="n">
        <v>-0.84907845160868</v>
      </c>
      <c r="D2935" s="0" t="n">
        <v>0.0371112575839746</v>
      </c>
      <c r="E2935" s="0" t="n">
        <f aca="false" t="array" ref="E2935:H2935">MMULT(A2935:D2935,'Root matrix of resiudals'!$B$19:E$22)</f>
        <v>-0.0127155718390156</v>
      </c>
      <c r="F2935" s="0" t="n">
        <v>-0.00752685671959215</v>
      </c>
      <c r="G2935" s="0" t="n">
        <v>-0.0144553434577478</v>
      </c>
      <c r="H2935" s="0" t="n">
        <v>-0.00027787224276769</v>
      </c>
      <c r="I2935" s="3" t="n">
        <f aca="false" t="array" ref="I2935:L2935">MMULT('t+2'!I2935:L2935,'input - gretl'!$B$3:$E$6)+MMULT('Point forecasts'!$P$4:$T$4,'input - gretl'!$B$9:$E$13)+MMULT('t+2'!Q2935:S2935,'input - gretl'!$B$14:$E$16)+E2935:H2935</f>
        <v>-0.132263892440282</v>
      </c>
      <c r="J2935" s="3" t="n">
        <v>-0.062405933470676</v>
      </c>
      <c r="K2935" s="3" t="n">
        <v>0.0136031331500761</v>
      </c>
      <c r="L2935" s="3" t="n">
        <v>-0.0406543260940049</v>
      </c>
      <c r="M2935" s="0" t="n">
        <f aca="false">'t+2'!M2935+I2935</f>
        <v>0.166758081482733</v>
      </c>
      <c r="N2935" s="0" t="n">
        <f aca="false">'t+2'!N2935+J2935</f>
        <v>-0.0816912024099856</v>
      </c>
      <c r="O2935" s="0" t="n">
        <f aca="false">'t+2'!O2935+K2935</f>
        <v>2.45549610870503</v>
      </c>
      <c r="P2935" s="0" t="n">
        <f aca="false">'t+2'!P2935+L2935</f>
        <v>1.70137553169581</v>
      </c>
      <c r="Q2935" s="0" t="n">
        <f aca="false" t="array" ref="Q2935:S2935">MMULT(M2935:P2935,'input - gretl'!$B$19:$D$22)+MMULT('Point forecasts'!$J$5:$O$5,'input - gretl'!$B$23:$D$28)</f>
        <v>14.1648011885219</v>
      </c>
      <c r="R2935" s="0" t="n">
        <v>6.80236391155307</v>
      </c>
      <c r="S2935" s="0" t="n">
        <v>9.780987301582</v>
      </c>
      <c r="U2935" s="10" t="n">
        <f aca="false">NORMSDIST(-M2935/'rhos computation'!$B$11)-EXP(M2935+'rhos computation'!$B$11^2/2)*NORMSDIST(-M2935/'rhos computation'!$B$11-'rhos computation'!$B$11)</f>
        <v>0.00679259168929229</v>
      </c>
      <c r="V2935" s="10" t="n">
        <f aca="false">NORMSDIST(-N2935/'rhos computation'!$B$23)-EXP(N2935+'rhos computation'!$B$23^2/2)*NORMSDIST(-N2935/'rhos computation'!$B$23-'rhos computation'!$B$23)</f>
        <v>0.0788792913544917</v>
      </c>
      <c r="W2935" s="0" t="n">
        <f aca="false">NORMSDIST(-O2935)</f>
        <v>0.00703451379691026</v>
      </c>
      <c r="X2935" s="0" t="n">
        <f aca="false">NORMSDIST(-P2935)</f>
        <v>0.0444362464512598</v>
      </c>
    </row>
    <row r="2936" customFormat="false" ht="12.8" hidden="false" customHeight="false" outlineLevel="0" collapsed="false">
      <c r="A2936" s="0" t="n">
        <v>-2.34439323040968</v>
      </c>
      <c r="B2936" s="0" t="n">
        <v>-0.976253034266382</v>
      </c>
      <c r="C2936" s="0" t="n">
        <v>1.0031489315604</v>
      </c>
      <c r="D2936" s="0" t="n">
        <v>-0.819570649081933</v>
      </c>
      <c r="E2936" s="0" t="n">
        <f aca="false" t="array" ref="E2936:H2936">MMULT(A2936:D2936,'Root matrix of resiudals'!$B$19:E$22)</f>
        <v>-0.1012425592635</v>
      </c>
      <c r="F2936" s="0" t="n">
        <v>-0.029653982841798</v>
      </c>
      <c r="G2936" s="0" t="n">
        <v>0.0088264097234194</v>
      </c>
      <c r="H2936" s="0" t="n">
        <v>-0.0113168054763907</v>
      </c>
      <c r="I2936" s="3" t="n">
        <f aca="false" t="array" ref="I2936:L2936">MMULT('t+2'!I2936:L2936,'input - gretl'!$B$3:$E$6)+MMULT('Point forecasts'!$P$4:$T$4,'input - gretl'!$B$9:$E$13)+MMULT('t+2'!Q2936:S2936,'input - gretl'!$B$14:$E$16)+E2936:H2936</f>
        <v>-0.166270138679706</v>
      </c>
      <c r="J2936" s="3" t="n">
        <v>-0.0725768665961341</v>
      </c>
      <c r="K2936" s="3" t="n">
        <v>0.0108166186597412</v>
      </c>
      <c r="L2936" s="3" t="n">
        <v>-0.0760957215509731</v>
      </c>
      <c r="M2936" s="0" t="n">
        <f aca="false">'t+2'!M2936+I2936</f>
        <v>-0.0839368224962865</v>
      </c>
      <c r="N2936" s="0" t="n">
        <f aca="false">'t+2'!N2936+J2936</f>
        <v>-0.184373082992822</v>
      </c>
      <c r="O2936" s="0" t="n">
        <f aca="false">'t+2'!O2936+K2936</f>
        <v>2.3670093891731</v>
      </c>
      <c r="P2936" s="0" t="n">
        <f aca="false">'t+2'!P2936+L2936</f>
        <v>1.64455763940521</v>
      </c>
      <c r="Q2936" s="0" t="n">
        <f aca="false" t="array" ref="Q2936:S2936">MMULT(M2936:P2936,'input - gretl'!$B$19:$D$22)+MMULT('Point forecasts'!$J$5:$O$5,'input - gretl'!$B$23:$D$28)</f>
        <v>13.9141062845428</v>
      </c>
      <c r="R2936" s="0" t="n">
        <v>6.69968203097023</v>
      </c>
      <c r="S2936" s="0" t="n">
        <v>9.74653723851304</v>
      </c>
      <c r="U2936" s="10" t="n">
        <f aca="false">NORMSDIST(-M2936/'rhos computation'!$B$11)-EXP(M2936+'rhos computation'!$B$11^2/2)*NORMSDIST(-M2936/'rhos computation'!$B$11-'rhos computation'!$B$11)</f>
        <v>0.0958611234423065</v>
      </c>
      <c r="V2936" s="10" t="n">
        <f aca="false">NORMSDIST(-N2936/'rhos computation'!$B$23)-EXP(N2936+'rhos computation'!$B$23^2/2)*NORMSDIST(-N2936/'rhos computation'!$B$23-'rhos computation'!$B$23)</f>
        <v>0.167057418618042</v>
      </c>
      <c r="W2936" s="0" t="n">
        <f aca="false">NORMSDIST(-O2936)</f>
        <v>0.00896623893596349</v>
      </c>
      <c r="X2936" s="0" t="n">
        <f aca="false">NORMSDIST(-P2936)</f>
        <v>0.0500305342969836</v>
      </c>
    </row>
    <row r="2937" customFormat="false" ht="12.8" hidden="false" customHeight="false" outlineLevel="0" collapsed="false">
      <c r="A2937" s="0" t="n">
        <v>-0.248063621692963</v>
      </c>
      <c r="B2937" s="0" t="n">
        <v>0.336475404977632</v>
      </c>
      <c r="C2937" s="0" t="n">
        <v>-0.244207809906694</v>
      </c>
      <c r="D2937" s="0" t="n">
        <v>1.4633871574399</v>
      </c>
      <c r="E2937" s="0" t="n">
        <f aca="false" t="array" ref="E2937:H2937">MMULT(A2937:D2937,'Root matrix of resiudals'!$B$19:E$22)</f>
        <v>-0.0107432101889398</v>
      </c>
      <c r="F2937" s="0" t="n">
        <v>0.00827143122517401</v>
      </c>
      <c r="G2937" s="0" t="n">
        <v>-0.00135796135472888</v>
      </c>
      <c r="H2937" s="0" t="n">
        <v>0.0235838702848722</v>
      </c>
      <c r="I2937" s="3" t="n">
        <f aca="false" t="array" ref="I2937:L2937">MMULT('t+2'!I2937:L2937,'input - gretl'!$B$3:$E$6)+MMULT('Point forecasts'!$P$4:$T$4,'input - gretl'!$B$9:$E$13)+MMULT('t+2'!Q2937:S2937,'input - gretl'!$B$14:$E$16)+E2937:H2937</f>
        <v>-0.0975005800670428</v>
      </c>
      <c r="J2937" s="3" t="n">
        <v>-0.0542136594491073</v>
      </c>
      <c r="K2937" s="3" t="n">
        <v>0.0123832526093023</v>
      </c>
      <c r="L2937" s="3" t="n">
        <v>-0.0239199474801079</v>
      </c>
      <c r="M2937" s="0" t="n">
        <f aca="false">'t+2'!M2937+I2937</f>
        <v>0.0906628937633276</v>
      </c>
      <c r="N2937" s="0" t="n">
        <f aca="false">'t+2'!N2937+J2937</f>
        <v>-0.0972502204453033</v>
      </c>
      <c r="O2937" s="0" t="n">
        <f aca="false">'t+2'!O2937+K2937</f>
        <v>2.41518092354057</v>
      </c>
      <c r="P2937" s="0" t="n">
        <f aca="false">'t+2'!P2937+L2937</f>
        <v>1.69089146437966</v>
      </c>
      <c r="Q2937" s="0" t="n">
        <f aca="false" t="array" ref="Q2937:S2937">MMULT(M2937:P2937,'input - gretl'!$B$19:$D$22)+MMULT('Point forecasts'!$J$5:$O$5,'input - gretl'!$B$23:$D$28)</f>
        <v>14.0887060008024</v>
      </c>
      <c r="R2937" s="0" t="n">
        <v>6.78680489351775</v>
      </c>
      <c r="S2937" s="0" t="n">
        <v>9.75064298863856</v>
      </c>
      <c r="U2937" s="10" t="n">
        <f aca="false">NORMSDIST(-M2937/'rhos computation'!$B$11)-EXP(M2937+'rhos computation'!$B$11^2/2)*NORMSDIST(-M2937/'rhos computation'!$B$11-'rhos computation'!$B$11)</f>
        <v>0.0191598543062944</v>
      </c>
      <c r="V2937" s="10" t="n">
        <f aca="false">NORMSDIST(-N2937/'rhos computation'!$B$23)-EXP(N2937+'rhos computation'!$B$23^2/2)*NORMSDIST(-N2937/'rhos computation'!$B$23-'rhos computation'!$B$23)</f>
        <v>0.09222060529016</v>
      </c>
      <c r="W2937" s="0" t="n">
        <f aca="false">NORMSDIST(-O2937)</f>
        <v>0.00786369770713094</v>
      </c>
      <c r="X2937" s="0" t="n">
        <f aca="false">NORMSDIST(-P2937)</f>
        <v>0.0454287669104349</v>
      </c>
    </row>
    <row r="2938" customFormat="false" ht="12.8" hidden="false" customHeight="false" outlineLevel="0" collapsed="false">
      <c r="A2938" s="0" t="n">
        <v>-0.426924775381077</v>
      </c>
      <c r="B2938" s="0" t="n">
        <v>0.640449995329178</v>
      </c>
      <c r="C2938" s="0" t="n">
        <v>-1.00289625030066</v>
      </c>
      <c r="D2938" s="0" t="n">
        <v>-0.498181208352251</v>
      </c>
      <c r="E2938" s="0" t="n">
        <f aca="false" t="array" ref="E2938:H2938">MMULT(A2938:D2938,'Root matrix of resiudals'!$B$19:E$22)</f>
        <v>-0.0179150555481327</v>
      </c>
      <c r="F2938" s="0" t="n">
        <v>0.0136988468036651</v>
      </c>
      <c r="G2938" s="0" t="n">
        <v>-0.0149606855143005</v>
      </c>
      <c r="H2938" s="0" t="n">
        <v>-0.00902705803053984</v>
      </c>
      <c r="I2938" s="3" t="n">
        <f aca="false" t="array" ref="I2938:L2938">MMULT('t+2'!I2938:L2938,'input - gretl'!$B$3:$E$6)+MMULT('Point forecasts'!$P$4:$T$4,'input - gretl'!$B$9:$E$13)+MMULT('t+2'!Q2938:S2938,'input - gretl'!$B$14:$E$16)+E2938:H2938</f>
        <v>-0.129823839134695</v>
      </c>
      <c r="J2938" s="3" t="n">
        <v>-0.0511917781146794</v>
      </c>
      <c r="K2938" s="3" t="n">
        <v>-0.00222561864473391</v>
      </c>
      <c r="L2938" s="3" t="n">
        <v>-0.0532059628012636</v>
      </c>
      <c r="M2938" s="0" t="n">
        <f aca="false">'t+2'!M2938+I2938</f>
        <v>0.0690032270048906</v>
      </c>
      <c r="N2938" s="0" t="n">
        <f aca="false">'t+2'!N2938+J2938</f>
        <v>-0.104988965018159</v>
      </c>
      <c r="O2938" s="0" t="n">
        <f aca="false">'t+2'!O2938+K2938</f>
        <v>2.39301574253461</v>
      </c>
      <c r="P2938" s="0" t="n">
        <f aca="false">'t+2'!P2938+L2938</f>
        <v>1.67448228833909</v>
      </c>
      <c r="Q2938" s="0" t="n">
        <f aca="false" t="array" ref="Q2938:S2938">MMULT(M2938:P2938,'input - gretl'!$B$19:$D$22)+MMULT('Point forecasts'!$J$5:$O$5,'input - gretl'!$B$23:$D$28)</f>
        <v>14.067046334044</v>
      </c>
      <c r="R2938" s="0" t="n">
        <v>6.77906614894489</v>
      </c>
      <c r="S2938" s="0" t="n">
        <v>9.74408375450598</v>
      </c>
      <c r="U2938" s="10" t="n">
        <f aca="false">NORMSDIST(-M2938/'rhos computation'!$B$11)-EXP(M2938+'rhos computation'!$B$11^2/2)*NORMSDIST(-M2938/'rhos computation'!$B$11-'rhos computation'!$B$11)</f>
        <v>0.0247177994403683</v>
      </c>
      <c r="V2938" s="10" t="n">
        <f aca="false">NORMSDIST(-N2938/'rhos computation'!$B$23)-EXP(N2938+'rhos computation'!$B$23^2/2)*NORMSDIST(-N2938/'rhos computation'!$B$23-'rhos computation'!$B$23)</f>
        <v>0.0989357471242809</v>
      </c>
      <c r="W2938" s="0" t="n">
        <f aca="false">NORMSDIST(-O2938)</f>
        <v>0.00835526203979001</v>
      </c>
      <c r="X2938" s="0" t="n">
        <f aca="false">NORMSDIST(-P2938)</f>
        <v>0.0470179262270384</v>
      </c>
    </row>
    <row r="2939" customFormat="false" ht="12.8" hidden="false" customHeight="false" outlineLevel="0" collapsed="false">
      <c r="A2939" s="0" t="n">
        <v>-0.678733385688</v>
      </c>
      <c r="B2939" s="0" t="n">
        <v>0.762764332148482</v>
      </c>
      <c r="C2939" s="0" t="n">
        <v>-1.25143948252499</v>
      </c>
      <c r="D2939" s="0" t="n">
        <v>-1.12392445962621</v>
      </c>
      <c r="E2939" s="0" t="n">
        <f aca="false" t="array" ref="E2939:H2939">MMULT(A2939:D2939,'Root matrix of resiudals'!$B$19:E$22)</f>
        <v>-0.0285092824355798</v>
      </c>
      <c r="F2939" s="0" t="n">
        <v>0.0156900159663698</v>
      </c>
      <c r="G2939" s="0" t="n">
        <v>-0.0195546380676591</v>
      </c>
      <c r="H2939" s="0" t="n">
        <v>-0.0193612261751052</v>
      </c>
      <c r="I2939" s="3" t="n">
        <f aca="false" t="array" ref="I2939:L2939">MMULT('t+2'!I2939:L2939,'input - gretl'!$B$3:$E$6)+MMULT('Point forecasts'!$P$4:$T$4,'input - gretl'!$B$9:$E$13)+MMULT('t+2'!Q2939:S2939,'input - gretl'!$B$14:$E$16)+E2939:H2939</f>
        <v>-0.147730193406783</v>
      </c>
      <c r="J2939" s="3" t="n">
        <v>-0.0257195118329922</v>
      </c>
      <c r="K2939" s="3" t="n">
        <v>-0.0143429363861378</v>
      </c>
      <c r="L2939" s="3" t="n">
        <v>-0.0605246030788366</v>
      </c>
      <c r="M2939" s="0" t="n">
        <f aca="false">'t+2'!M2939+I2939</f>
        <v>0.0608058779272796</v>
      </c>
      <c r="N2939" s="0" t="n">
        <f aca="false">'t+2'!N2939+J2939</f>
        <v>-0.115436602024516</v>
      </c>
      <c r="O2939" s="0" t="n">
        <f aca="false">'t+2'!O2939+K2939</f>
        <v>2.37057254401959</v>
      </c>
      <c r="P2939" s="0" t="n">
        <f aca="false">'t+2'!P2939+L2939</f>
        <v>1.6301213814141</v>
      </c>
      <c r="Q2939" s="0" t="n">
        <f aca="false" t="array" ref="Q2939:S2939">MMULT(M2939:P2939,'input - gretl'!$B$19:$D$22)+MMULT('Point forecasts'!$J$5:$O$5,'input - gretl'!$B$23:$D$28)</f>
        <v>14.0588489849664</v>
      </c>
      <c r="R2939" s="0" t="n">
        <v>6.76861851193854</v>
      </c>
      <c r="S2939" s="0" t="n">
        <v>9.76382999652197</v>
      </c>
      <c r="U2939" s="10" t="n">
        <f aca="false">NORMSDIST(-M2939/'rhos computation'!$B$11)-EXP(M2939+'rhos computation'!$B$11^2/2)*NORMSDIST(-M2939/'rhos computation'!$B$11-'rhos computation'!$B$11)</f>
        <v>0.0270984947466321</v>
      </c>
      <c r="V2939" s="10" t="n">
        <f aca="false">NORMSDIST(-N2939/'rhos computation'!$B$23)-EXP(N2939+'rhos computation'!$B$23^2/2)*NORMSDIST(-N2939/'rhos computation'!$B$23-'rhos computation'!$B$23)</f>
        <v>0.108034984233158</v>
      </c>
      <c r="W2939" s="0" t="n">
        <f aca="false">NORMSDIST(-O2939)</f>
        <v>0.00888027909611806</v>
      </c>
      <c r="X2939" s="0" t="n">
        <f aca="false">NORMSDIST(-P2939)</f>
        <v>0.0515379227985518</v>
      </c>
    </row>
    <row r="2940" customFormat="false" ht="12.8" hidden="false" customHeight="false" outlineLevel="0" collapsed="false">
      <c r="A2940" s="0" t="n">
        <v>-2.03829923501133</v>
      </c>
      <c r="B2940" s="0" t="n">
        <v>0.149865647648541</v>
      </c>
      <c r="C2940" s="0" t="n">
        <v>0.291876254420789</v>
      </c>
      <c r="D2940" s="0" t="n">
        <v>-1.46845227671809</v>
      </c>
      <c r="E2940" s="0" t="n">
        <f aca="false" t="array" ref="E2940:H2940">MMULT(A2940:D2940,'Root matrix of resiudals'!$B$19:E$22)</f>
        <v>-0.0861901492522773</v>
      </c>
      <c r="F2940" s="0" t="n">
        <v>0.000618343079318441</v>
      </c>
      <c r="G2940" s="0" t="n">
        <v>0.00104209527870247</v>
      </c>
      <c r="H2940" s="0" t="n">
        <v>-0.0227040903163948</v>
      </c>
      <c r="I2940" s="3" t="n">
        <f aca="false" t="array" ref="I2940:L2940">MMULT('t+2'!I2940:L2940,'input - gretl'!$B$3:$E$6)+MMULT('Point forecasts'!$P$4:$T$4,'input - gretl'!$B$9:$E$13)+MMULT('t+2'!Q2940:S2940,'input - gretl'!$B$14:$E$16)+E2940:H2940</f>
        <v>-0.0922200180174767</v>
      </c>
      <c r="J2940" s="3" t="n">
        <v>-0.0474565023990131</v>
      </c>
      <c r="K2940" s="3" t="n">
        <v>0.0049018139371243</v>
      </c>
      <c r="L2940" s="3" t="n">
        <v>-0.0727571615947311</v>
      </c>
      <c r="M2940" s="0" t="n">
        <f aca="false">'t+2'!M2940+I2940</f>
        <v>-0.015121881825838</v>
      </c>
      <c r="N2940" s="0" t="n">
        <f aca="false">'t+2'!N2940+J2940</f>
        <v>-0.112826134666972</v>
      </c>
      <c r="O2940" s="0" t="n">
        <f aca="false">'t+2'!O2940+K2940</f>
        <v>2.40883868913516</v>
      </c>
      <c r="P2940" s="0" t="n">
        <f aca="false">'t+2'!P2940+L2940</f>
        <v>1.6241661449524</v>
      </c>
      <c r="Q2940" s="0" t="n">
        <f aca="false" t="array" ref="Q2940:S2940">MMULT(M2940:P2940,'input - gretl'!$B$19:$D$22)+MMULT('Point forecasts'!$J$5:$O$5,'input - gretl'!$B$23:$D$28)</f>
        <v>13.9829212252133</v>
      </c>
      <c r="R2940" s="0" t="n">
        <v>6.77122897929608</v>
      </c>
      <c r="S2940" s="0" t="n">
        <v>9.80775986927445</v>
      </c>
      <c r="U2940" s="10" t="n">
        <f aca="false">NORMSDIST(-M2940/'rhos computation'!$B$11)-EXP(M2940+'rhos computation'!$B$11^2/2)*NORMSDIST(-M2940/'rhos computation'!$B$11-'rhos computation'!$B$11)</f>
        <v>0.0569540294083789</v>
      </c>
      <c r="V2940" s="10" t="n">
        <f aca="false">NORMSDIST(-N2940/'rhos computation'!$B$23)-EXP(N2940+'rhos computation'!$B$23^2/2)*NORMSDIST(-N2940/'rhos computation'!$B$23-'rhos computation'!$B$23)</f>
        <v>0.105759898588144</v>
      </c>
      <c r="W2940" s="0" t="n">
        <f aca="false">NORMSDIST(-O2940)</f>
        <v>0.00800168482108494</v>
      </c>
      <c r="X2940" s="0" t="n">
        <f aca="false">NORMSDIST(-P2940)</f>
        <v>0.0521701770927812</v>
      </c>
    </row>
    <row r="2941" customFormat="false" ht="12.8" hidden="false" customHeight="false" outlineLevel="0" collapsed="false">
      <c r="A2941" s="0" t="n">
        <v>0.892147578191668</v>
      </c>
      <c r="B2941" s="0" t="n">
        <v>0.863326306717256</v>
      </c>
      <c r="C2941" s="0" t="n">
        <v>-0.160173131203598</v>
      </c>
      <c r="D2941" s="0" t="n">
        <v>-0.7759909890245</v>
      </c>
      <c r="E2941" s="0" t="n">
        <f aca="false" t="array" ref="E2941:H2941">MMULT(A2941:D2941,'Root matrix of resiudals'!$B$19:E$22)</f>
        <v>0.0403312198588258</v>
      </c>
      <c r="F2941" s="0" t="n">
        <v>0.0260610764164114</v>
      </c>
      <c r="G2941" s="0" t="n">
        <v>0.000731831651068111</v>
      </c>
      <c r="H2941" s="0" t="n">
        <v>-0.0130604060315195</v>
      </c>
      <c r="I2941" s="3" t="n">
        <f aca="false" t="array" ref="I2941:L2941">MMULT('t+2'!I2941:L2941,'input - gretl'!$B$3:$E$6)+MMULT('Point forecasts'!$P$4:$T$4,'input - gretl'!$B$9:$E$13)+MMULT('t+2'!Q2941:S2941,'input - gretl'!$B$14:$E$16)+E2941:H2941</f>
        <v>-0.018705908248165</v>
      </c>
      <c r="J2941" s="3" t="n">
        <v>0.00833399057759112</v>
      </c>
      <c r="K2941" s="3" t="n">
        <v>0.024124128065208</v>
      </c>
      <c r="L2941" s="3" t="n">
        <v>-0.0642917759236645</v>
      </c>
      <c r="M2941" s="0" t="n">
        <f aca="false">'t+2'!M2941+I2941</f>
        <v>0.138371548604484</v>
      </c>
      <c r="N2941" s="0" t="n">
        <f aca="false">'t+2'!N2941+J2941</f>
        <v>-0.0628098203979804</v>
      </c>
      <c r="O2941" s="0" t="n">
        <f aca="false">'t+2'!O2941+K2941</f>
        <v>2.46213505187325</v>
      </c>
      <c r="P2941" s="0" t="n">
        <f aca="false">'t+2'!P2941+L2941</f>
        <v>1.69632061311899</v>
      </c>
      <c r="Q2941" s="0" t="n">
        <f aca="false" t="array" ref="Q2941:S2941">MMULT(M2941:P2941,'input - gretl'!$B$19:$D$22)+MMULT('Point forecasts'!$J$5:$O$5,'input - gretl'!$B$23:$D$28)</f>
        <v>14.1364146556436</v>
      </c>
      <c r="R2941" s="0" t="n">
        <v>6.82124529356507</v>
      </c>
      <c r="S2941" s="0" t="n">
        <v>9.79243372506271</v>
      </c>
      <c r="U2941" s="10" t="n">
        <f aca="false">NORMSDIST(-M2941/'rhos computation'!$B$11)-EXP(M2941+'rhos computation'!$B$11^2/2)*NORMSDIST(-M2941/'rhos computation'!$B$11-'rhos computation'!$B$11)</f>
        <v>0.0102712494665068</v>
      </c>
      <c r="V2941" s="10" t="n">
        <f aca="false">NORMSDIST(-N2941/'rhos computation'!$B$23)-EXP(N2941+'rhos computation'!$B$23^2/2)*NORMSDIST(-N2941/'rhos computation'!$B$23-'rhos computation'!$B$23)</f>
        <v>0.0632506454393805</v>
      </c>
      <c r="W2941" s="0" t="n">
        <f aca="false">NORMSDIST(-O2941)</f>
        <v>0.00690563250374578</v>
      </c>
      <c r="X2941" s="0" t="n">
        <f aca="false">NORMSDIST(-P2941)</f>
        <v>0.044912589417535</v>
      </c>
    </row>
    <row r="2942" customFormat="false" ht="12.8" hidden="false" customHeight="false" outlineLevel="0" collapsed="false">
      <c r="A2942" s="0" t="n">
        <v>0.344745995825615</v>
      </c>
      <c r="B2942" s="0" t="n">
        <v>-2.49381433615652</v>
      </c>
      <c r="C2942" s="0" t="n">
        <v>-0.219899904690009</v>
      </c>
      <c r="D2942" s="0" t="n">
        <v>0.752760287915222</v>
      </c>
      <c r="E2942" s="0" t="n">
        <f aca="false" t="array" ref="E2942:H2942">MMULT(A2942:D2942,'Root matrix of resiudals'!$B$19:E$22)</f>
        <v>0.00858471885140779</v>
      </c>
      <c r="F2942" s="0" t="n">
        <v>-0.0712131621457418</v>
      </c>
      <c r="G2942" s="0" t="n">
        <v>-0.011209679116896</v>
      </c>
      <c r="H2942" s="0" t="n">
        <v>0.0116674981340208</v>
      </c>
      <c r="I2942" s="3" t="n">
        <f aca="false" t="array" ref="I2942:L2942">MMULT('t+2'!I2942:L2942,'input - gretl'!$B$3:$E$6)+MMULT('Point forecasts'!$P$4:$T$4,'input - gretl'!$B$9:$E$13)+MMULT('t+2'!Q2942:S2942,'input - gretl'!$B$14:$E$16)+E2942:H2942</f>
        <v>-0.0690252204220428</v>
      </c>
      <c r="J2942" s="3" t="n">
        <v>-0.0965739663017461</v>
      </c>
      <c r="K2942" s="3" t="n">
        <v>-0.005856344391092</v>
      </c>
      <c r="L2942" s="3" t="n">
        <v>-0.0385283404104526</v>
      </c>
      <c r="M2942" s="0" t="n">
        <f aca="false">'t+2'!M2942+I2942</f>
        <v>0.0161341672216291</v>
      </c>
      <c r="N2942" s="0" t="n">
        <f aca="false">'t+2'!N2942+J2942</f>
        <v>-0.204294907811545</v>
      </c>
      <c r="O2942" s="0" t="n">
        <f aca="false">'t+2'!O2942+K2942</f>
        <v>2.38056127889973</v>
      </c>
      <c r="P2942" s="0" t="n">
        <f aca="false">'t+2'!P2942+L2942</f>
        <v>1.6797438474347</v>
      </c>
      <c r="Q2942" s="0" t="n">
        <f aca="false" t="array" ref="Q2942:S2942">MMULT(M2942:P2942,'input - gretl'!$B$19:$D$22)+MMULT('Point forecasts'!$J$5:$O$5,'input - gretl'!$B$23:$D$28)</f>
        <v>14.0141772742608</v>
      </c>
      <c r="R2942" s="0" t="n">
        <v>6.67976020615151</v>
      </c>
      <c r="S2942" s="0" t="n">
        <v>9.72662528509322</v>
      </c>
      <c r="U2942" s="10" t="n">
        <f aca="false">NORMSDIST(-M2942/'rhos computation'!$B$11)-EXP(M2942+'rhos computation'!$B$11^2/2)*NORMSDIST(-M2942/'rhos computation'!$B$11-'rhos computation'!$B$11)</f>
        <v>0.0429270094140861</v>
      </c>
      <c r="V2942" s="10" t="n">
        <f aca="false">NORMSDIST(-N2942/'rhos computation'!$B$23)-EXP(N2942+'rhos computation'!$B$23^2/2)*NORMSDIST(-N2942/'rhos computation'!$B$23-'rhos computation'!$B$23)</f>
        <v>0.183480928737849</v>
      </c>
      <c r="W2942" s="0" t="n">
        <f aca="false">NORMSDIST(-O2942)</f>
        <v>0.00864314283441904</v>
      </c>
      <c r="X2942" s="0" t="n">
        <f aca="false">NORMSDIST(-P2942)</f>
        <v>0.0465035823288611</v>
      </c>
    </row>
    <row r="2943" customFormat="false" ht="12.8" hidden="false" customHeight="false" outlineLevel="0" collapsed="false">
      <c r="A2943" s="0" t="n">
        <v>-0.596558007843559</v>
      </c>
      <c r="B2943" s="0" t="n">
        <v>-0.628970232153068</v>
      </c>
      <c r="C2943" s="0" t="n">
        <v>1.40702298168377</v>
      </c>
      <c r="D2943" s="0" t="n">
        <v>-1.40345590707158</v>
      </c>
      <c r="E2943" s="0" t="n">
        <f aca="false" t="array" ref="E2943:H2943">MMULT(A2943:D2943,'Root matrix of resiudals'!$B$19:E$22)</f>
        <v>-0.0247436523578774</v>
      </c>
      <c r="F2943" s="0" t="n">
        <v>-0.0143621243525416</v>
      </c>
      <c r="G2943" s="0" t="n">
        <v>0.0180724375118748</v>
      </c>
      <c r="H2943" s="0" t="n">
        <v>-0.0209754532260812</v>
      </c>
      <c r="I2943" s="3" t="n">
        <f aca="false" t="array" ref="I2943:L2943">MMULT('t+2'!I2943:L2943,'input - gretl'!$B$3:$E$6)+MMULT('Point forecasts'!$P$4:$T$4,'input - gretl'!$B$9:$E$13)+MMULT('t+2'!Q2943:S2943,'input - gretl'!$B$14:$E$16)+E2943:H2943</f>
        <v>-0.0764717772424475</v>
      </c>
      <c r="J2943" s="3" t="n">
        <v>-0.00436772954702371</v>
      </c>
      <c r="K2943" s="3" t="n">
        <v>0.0312124979076522</v>
      </c>
      <c r="L2943" s="3" t="n">
        <v>-0.077954566316331</v>
      </c>
      <c r="M2943" s="0" t="n">
        <f aca="false">'t+2'!M2943+I2943</f>
        <v>0.068545626405151</v>
      </c>
      <c r="N2943" s="0" t="n">
        <f aca="false">'t+2'!N2943+J2943</f>
        <v>-0.137634961886703</v>
      </c>
      <c r="O2943" s="0" t="n">
        <f aca="false">'t+2'!O2943+K2943</f>
        <v>2.43491538557257</v>
      </c>
      <c r="P2943" s="0" t="n">
        <f aca="false">'t+2'!P2943+L2943</f>
        <v>1.6549335107733</v>
      </c>
      <c r="Q2943" s="0" t="n">
        <f aca="false" t="array" ref="Q2943:S2943">MMULT(M2943:P2943,'input - gretl'!$B$19:$D$22)+MMULT('Point forecasts'!$J$5:$O$5,'input - gretl'!$B$23:$D$28)</f>
        <v>14.0665887334443</v>
      </c>
      <c r="R2943" s="0" t="n">
        <v>6.74642015207635</v>
      </c>
      <c r="S2943" s="0" t="n">
        <v>9.80457526244789</v>
      </c>
      <c r="U2943" s="10" t="n">
        <f aca="false">NORMSDIST(-M2943/'rhos computation'!$B$11)-EXP(M2943+'rhos computation'!$B$11^2/2)*NORMSDIST(-M2943/'rhos computation'!$B$11-'rhos computation'!$B$11)</f>
        <v>0.0248465846819995</v>
      </c>
      <c r="V2943" s="10" t="n">
        <f aca="false">NORMSDIST(-N2943/'rhos computation'!$B$23)-EXP(N2943+'rhos computation'!$B$23^2/2)*NORMSDIST(-N2943/'rhos computation'!$B$23-'rhos computation'!$B$23)</f>
        <v>0.127333353941042</v>
      </c>
      <c r="W2943" s="0" t="n">
        <f aca="false">NORMSDIST(-O2943)</f>
        <v>0.0074476361938013</v>
      </c>
      <c r="X2943" s="0" t="n">
        <f aca="false">NORMSDIST(-P2943)</f>
        <v>0.0489689928911267</v>
      </c>
    </row>
    <row r="2944" customFormat="false" ht="12.8" hidden="false" customHeight="false" outlineLevel="0" collapsed="false">
      <c r="A2944" s="0" t="n">
        <v>2.65299377664104</v>
      </c>
      <c r="B2944" s="0" t="n">
        <v>0.818719871515514</v>
      </c>
      <c r="C2944" s="0" t="n">
        <v>-0.080882006356356</v>
      </c>
      <c r="D2944" s="0" t="n">
        <v>-0.218994429592409</v>
      </c>
      <c r="E2944" s="0" t="n">
        <f aca="false" t="array" ref="E2944:H2944">MMULT(A2944:D2944,'Root matrix of resiudals'!$B$19:E$22)</f>
        <v>0.11566321594089</v>
      </c>
      <c r="F2944" s="0" t="n">
        <v>0.0290947980713694</v>
      </c>
      <c r="G2944" s="0" t="n">
        <v>0.00466264047344378</v>
      </c>
      <c r="H2944" s="0" t="n">
        <v>-0.00460833670183486</v>
      </c>
      <c r="I2944" s="3" t="n">
        <f aca="false" t="array" ref="I2944:L2944">MMULT('t+2'!I2944:L2944,'input - gretl'!$B$3:$E$6)+MMULT('Point forecasts'!$P$4:$T$4,'input - gretl'!$B$9:$E$13)+MMULT('t+2'!Q2944:S2944,'input - gretl'!$B$14:$E$16)+E2944:H2944</f>
        <v>0.0780840915983332</v>
      </c>
      <c r="J2944" s="3" t="n">
        <v>-0.0345504234996865</v>
      </c>
      <c r="K2944" s="3" t="n">
        <v>0.0263357161303807</v>
      </c>
      <c r="L2944" s="3" t="n">
        <v>-0.0429520186612054</v>
      </c>
      <c r="M2944" s="0" t="n">
        <f aca="false">'t+2'!M2944+I2944</f>
        <v>0.231721189399138</v>
      </c>
      <c r="N2944" s="0" t="n">
        <f aca="false">'t+2'!N2944+J2944</f>
        <v>-0.0418970942574343</v>
      </c>
      <c r="O2944" s="0" t="n">
        <f aca="false">'t+2'!O2944+K2944</f>
        <v>2.47514514386585</v>
      </c>
      <c r="P2944" s="0" t="n">
        <f aca="false">'t+2'!P2944+L2944</f>
        <v>1.69919962561606</v>
      </c>
      <c r="Q2944" s="0" t="n">
        <f aca="false" t="array" ref="Q2944:S2944">MMULT(M2944:P2944,'input - gretl'!$B$19:$D$22)+MMULT('Point forecasts'!$J$5:$O$5,'input - gretl'!$B$23:$D$28)</f>
        <v>14.2297642964383</v>
      </c>
      <c r="R2944" s="0" t="n">
        <v>6.84215801970562</v>
      </c>
      <c r="S2944" s="0" t="n">
        <v>9.80270573221997</v>
      </c>
      <c r="U2944" s="10" t="n">
        <f aca="false">NORMSDIST(-M2944/'rhos computation'!$B$11)-EXP(M2944+'rhos computation'!$B$11^2/2)*NORMSDIST(-M2944/'rhos computation'!$B$11-'rhos computation'!$B$11)</f>
        <v>0.00232483469368</v>
      </c>
      <c r="V2944" s="10" t="n">
        <f aca="false">NORMSDIST(-N2944/'rhos computation'!$B$23)-EXP(N2944+'rhos computation'!$B$23^2/2)*NORMSDIST(-N2944/'rhos computation'!$B$23-'rhos computation'!$B$23)</f>
        <v>0.047215831306035</v>
      </c>
      <c r="W2944" s="0" t="n">
        <f aca="false">NORMSDIST(-O2944)</f>
        <v>0.0066591019171208</v>
      </c>
      <c r="X2944" s="0" t="n">
        <f aca="false">NORMSDIST(-P2944)</f>
        <v>0.0446407884566936</v>
      </c>
    </row>
    <row r="2945" customFormat="false" ht="12.8" hidden="false" customHeight="false" outlineLevel="0" collapsed="false">
      <c r="A2945" s="0" t="n">
        <v>-1.36201167184838</v>
      </c>
      <c r="B2945" s="0" t="n">
        <v>-0.225622289597028</v>
      </c>
      <c r="C2945" s="0" t="n">
        <v>-0.510250473638614</v>
      </c>
      <c r="D2945" s="0" t="n">
        <v>1.04254538613791</v>
      </c>
      <c r="E2945" s="0" t="n">
        <f aca="false" t="array" ref="E2945:H2945">MMULT(A2945:D2945,'Root matrix of resiudals'!$B$19:E$22)</f>
        <v>-0.0599768845786593</v>
      </c>
      <c r="F2945" s="0" t="n">
        <v>-0.0112939825543058</v>
      </c>
      <c r="G2945" s="0" t="n">
        <v>-0.00952162826319694</v>
      </c>
      <c r="H2945" s="0" t="n">
        <v>0.0168397829880699</v>
      </c>
      <c r="I2945" s="3" t="n">
        <f aca="false" t="array" ref="I2945:L2945">MMULT('t+2'!I2945:L2945,'input - gretl'!$B$3:$E$6)+MMULT('Point forecasts'!$P$4:$T$4,'input - gretl'!$B$9:$E$13)+MMULT('t+2'!Q2945:S2945,'input - gretl'!$B$14:$E$16)+E2945:H2945</f>
        <v>-0.0929301448206358</v>
      </c>
      <c r="J2945" s="3" t="n">
        <v>-0.0562056431458567</v>
      </c>
      <c r="K2945" s="3" t="n">
        <v>-0.0063421837997967</v>
      </c>
      <c r="L2945" s="3" t="n">
        <v>-0.0493916807561164</v>
      </c>
      <c r="M2945" s="0" t="n">
        <f aca="false">'t+2'!M2945+I2945</f>
        <v>-0.0505553612254577</v>
      </c>
      <c r="N2945" s="0" t="n">
        <f aca="false">'t+2'!N2945+J2945</f>
        <v>-0.168870386781809</v>
      </c>
      <c r="O2945" s="0" t="n">
        <f aca="false">'t+2'!O2945+K2945</f>
        <v>2.35894781315331</v>
      </c>
      <c r="P2945" s="0" t="n">
        <f aca="false">'t+2'!P2945+L2945</f>
        <v>1.70295182177036</v>
      </c>
      <c r="Q2945" s="0" t="n">
        <f aca="false" t="array" ref="Q2945:S2945">MMULT(M2945:P2945,'input - gretl'!$B$19:$D$22)+MMULT('Point forecasts'!$J$5:$O$5,'input - gretl'!$B$23:$D$28)</f>
        <v>13.9474877458137</v>
      </c>
      <c r="R2945" s="0" t="n">
        <v>6.71518472718124</v>
      </c>
      <c r="S2945" s="0" t="n">
        <v>9.68293987535488</v>
      </c>
      <c r="U2945" s="10" t="n">
        <f aca="false">NORMSDIST(-M2945/'rhos computation'!$B$11)-EXP(M2945+'rhos computation'!$B$11^2/2)*NORMSDIST(-M2945/'rhos computation'!$B$11-'rhos computation'!$B$11)</f>
        <v>0.0757059822125747</v>
      </c>
      <c r="V2945" s="10" t="n">
        <f aca="false">NORMSDIST(-N2945/'rhos computation'!$B$23)-EXP(N2945+'rhos computation'!$B$23^2/2)*NORMSDIST(-N2945/'rhos computation'!$B$23-'rhos computation'!$B$23)</f>
        <v>0.154058065869646</v>
      </c>
      <c r="W2945" s="0" t="n">
        <f aca="false">NORMSDIST(-O2945)</f>
        <v>0.00916341642767953</v>
      </c>
      <c r="X2945" s="0" t="n">
        <f aca="false">NORMSDIST(-P2945)</f>
        <v>0.044288542434735</v>
      </c>
    </row>
    <row r="2946" customFormat="false" ht="12.8" hidden="false" customHeight="false" outlineLevel="0" collapsed="false">
      <c r="A2946" s="0" t="n">
        <v>-0.182723293640206</v>
      </c>
      <c r="B2946" s="0" t="n">
        <v>-1.13120534019477</v>
      </c>
      <c r="C2946" s="0" t="n">
        <v>-0.854975377178933</v>
      </c>
      <c r="D2946" s="0" t="n">
        <v>-0.337028409278849</v>
      </c>
      <c r="E2946" s="0" t="n">
        <f aca="false" t="array" ref="E2946:H2946">MMULT(A2946:D2946,'Root matrix of resiudals'!$B$19:E$22)</f>
        <v>-0.0113281093187096</v>
      </c>
      <c r="F2946" s="0" t="n">
        <v>-0.0358265490852808</v>
      </c>
      <c r="G2946" s="0" t="n">
        <v>-0.0184516153835198</v>
      </c>
      <c r="H2946" s="0" t="n">
        <v>-0.00645244898756318</v>
      </c>
      <c r="I2946" s="3" t="n">
        <f aca="false" t="array" ref="I2946:L2946">MMULT('t+2'!I2946:L2946,'input - gretl'!$B$3:$E$6)+MMULT('Point forecasts'!$P$4:$T$4,'input - gretl'!$B$9:$E$13)+MMULT('t+2'!Q2946:S2946,'input - gretl'!$B$14:$E$16)+E2946:H2946</f>
        <v>-0.0672155322844838</v>
      </c>
      <c r="J2946" s="3" t="n">
        <v>-0.0725903903258343</v>
      </c>
      <c r="K2946" s="3" t="n">
        <v>0.0073252075378921</v>
      </c>
      <c r="L2946" s="3" t="n">
        <v>-0.0313864796337239</v>
      </c>
      <c r="M2946" s="0" t="n">
        <f aca="false">'t+2'!M2946+I2946</f>
        <v>0.127907842960067</v>
      </c>
      <c r="N2946" s="0" t="n">
        <f aca="false">'t+2'!N2946+J2946</f>
        <v>-0.0878772304347708</v>
      </c>
      <c r="O2946" s="0" t="n">
        <f aca="false">'t+2'!O2946+K2946</f>
        <v>2.48311527415723</v>
      </c>
      <c r="P2946" s="0" t="n">
        <f aca="false">'t+2'!P2946+L2946</f>
        <v>1.70291826214062</v>
      </c>
      <c r="Q2946" s="0" t="n">
        <f aca="false" t="array" ref="Q2946:S2946">MMULT(M2946:P2946,'input - gretl'!$B$19:$D$22)+MMULT('Point forecasts'!$J$5:$O$5,'input - gretl'!$B$23:$D$28)</f>
        <v>14.1259509499992</v>
      </c>
      <c r="R2946" s="0" t="n">
        <v>6.79617788352828</v>
      </c>
      <c r="S2946" s="0" t="n">
        <v>9.80713925324466</v>
      </c>
      <c r="U2946" s="10" t="n">
        <f aca="false">NORMSDIST(-M2946/'rhos computation'!$B$11)-EXP(M2946+'rhos computation'!$B$11^2/2)*NORMSDIST(-M2946/'rhos computation'!$B$11-'rhos computation'!$B$11)</f>
        <v>0.0118656244787494</v>
      </c>
      <c r="V2946" s="10" t="n">
        <f aca="false">NORMSDIST(-N2946/'rhos computation'!$B$23)-EXP(N2946+'rhos computation'!$B$23^2/2)*NORMSDIST(-N2946/'rhos computation'!$B$23-'rhos computation'!$B$23)</f>
        <v>0.0841491056952389</v>
      </c>
      <c r="W2946" s="0" t="n">
        <f aca="false">NORMSDIST(-O2946)</f>
        <v>0.00651194670270855</v>
      </c>
      <c r="X2946" s="0" t="n">
        <f aca="false">NORMSDIST(-P2946)</f>
        <v>0.0442916829643007</v>
      </c>
    </row>
    <row r="2947" customFormat="false" ht="12.8" hidden="false" customHeight="false" outlineLevel="0" collapsed="false">
      <c r="A2947" s="0" t="n">
        <v>-0.868577349837305</v>
      </c>
      <c r="B2947" s="0" t="n">
        <v>-0.805138444755796</v>
      </c>
      <c r="C2947" s="0" t="n">
        <v>0.530193331874418</v>
      </c>
      <c r="D2947" s="0" t="n">
        <v>0.384884933567238</v>
      </c>
      <c r="E2947" s="0" t="n">
        <f aca="false" t="array" ref="E2947:H2947">MMULT(A2947:D2947,'Root matrix of resiudals'!$B$19:E$22)</f>
        <v>-0.0385813436864588</v>
      </c>
      <c r="F2947" s="0" t="n">
        <v>-0.0230423075424588</v>
      </c>
      <c r="G2947" s="0" t="n">
        <v>0.00502137394420694</v>
      </c>
      <c r="H2947" s="0" t="n">
        <v>0.00713246433292849</v>
      </c>
      <c r="I2947" s="3" t="n">
        <f aca="false" t="array" ref="I2947:L2947">MMULT('t+2'!I2947:L2947,'input - gretl'!$B$3:$E$6)+MMULT('Point forecasts'!$P$4:$T$4,'input - gretl'!$B$9:$E$13)+MMULT('t+2'!Q2947:S2947,'input - gretl'!$B$14:$E$16)+E2947:H2947</f>
        <v>-0.116726615411966</v>
      </c>
      <c r="J2947" s="3" t="n">
        <v>-0.0781631247834817</v>
      </c>
      <c r="K2947" s="3" t="n">
        <v>0.00912065752940722</v>
      </c>
      <c r="L2947" s="3" t="n">
        <v>-0.0569791893207227</v>
      </c>
      <c r="M2947" s="0" t="n">
        <f aca="false">'t+2'!M2947+I2947</f>
        <v>-0.00636295050189019</v>
      </c>
      <c r="N2947" s="0" t="n">
        <f aca="false">'t+2'!N2947+J2947</f>
        <v>-0.185223535700363</v>
      </c>
      <c r="O2947" s="0" t="n">
        <f aca="false">'t+2'!O2947+K2947</f>
        <v>2.3741731464665</v>
      </c>
      <c r="P2947" s="0" t="n">
        <f aca="false">'t+2'!P2947+L2947</f>
        <v>1.69882822650301</v>
      </c>
      <c r="Q2947" s="0" t="n">
        <f aca="false" t="array" ref="Q2947:S2947">MMULT(M2947:P2947,'input - gretl'!$B$19:$D$22)+MMULT('Point forecasts'!$J$5:$O$5,'input - gretl'!$B$23:$D$28)</f>
        <v>13.9916801565372</v>
      </c>
      <c r="R2947" s="0" t="n">
        <v>6.69883157826269</v>
      </c>
      <c r="S2947" s="0" t="n">
        <v>9.70208695394707</v>
      </c>
      <c r="U2947" s="10" t="n">
        <f aca="false">NORMSDIST(-M2947/'rhos computation'!$B$11)-EXP(M2947+'rhos computation'!$B$11^2/2)*NORMSDIST(-M2947/'rhos computation'!$B$11-'rhos computation'!$B$11)</f>
        <v>0.0527788301710067</v>
      </c>
      <c r="V2947" s="10" t="n">
        <f aca="false">NORMSDIST(-N2947/'rhos computation'!$B$23)-EXP(N2947+'rhos computation'!$B$23^2/2)*NORMSDIST(-N2947/'rhos computation'!$B$23-'rhos computation'!$B$23)</f>
        <v>0.167765045907221</v>
      </c>
      <c r="W2947" s="0" t="n">
        <f aca="false">NORMSDIST(-O2947)</f>
        <v>0.00879415028621849</v>
      </c>
      <c r="X2947" s="0" t="n">
        <f aca="false">NORMSDIST(-P2947)</f>
        <v>0.0446757767867155</v>
      </c>
    </row>
    <row r="2948" customFormat="false" ht="12.8" hidden="false" customHeight="false" outlineLevel="0" collapsed="false">
      <c r="A2948" s="0" t="n">
        <v>0.0586658349786289</v>
      </c>
      <c r="B2948" s="0" t="n">
        <v>-2.03943386065512</v>
      </c>
      <c r="C2948" s="0" t="n">
        <v>-0.594520152208459</v>
      </c>
      <c r="D2948" s="0" t="n">
        <v>-1.03090269138578</v>
      </c>
      <c r="E2948" s="0" t="n">
        <f aca="false" t="array" ref="E2948:H2948">MMULT(A2948:D2948,'Root matrix of resiudals'!$B$19:E$22)</f>
        <v>-0.00244042091356299</v>
      </c>
      <c r="F2948" s="0" t="n">
        <v>-0.0603404473957874</v>
      </c>
      <c r="G2948" s="0" t="n">
        <v>-0.0180116160270815</v>
      </c>
      <c r="H2948" s="0" t="n">
        <v>-0.0175657662566308</v>
      </c>
      <c r="I2948" s="3" t="n">
        <f aca="false" t="array" ref="I2948:L2948">MMULT('t+2'!I2948:L2948,'input - gretl'!$B$3:$E$6)+MMULT('Point forecasts'!$P$4:$T$4,'input - gretl'!$B$9:$E$13)+MMULT('t+2'!Q2948:S2948,'input - gretl'!$B$14:$E$16)+E2948:H2948</f>
        <v>-0.0942932600769341</v>
      </c>
      <c r="J2948" s="3" t="n">
        <v>-0.141802954523838</v>
      </c>
      <c r="K2948" s="3" t="n">
        <v>-0.00880502343698561</v>
      </c>
      <c r="L2948" s="3" t="n">
        <v>-0.0662116630608516</v>
      </c>
      <c r="M2948" s="0" t="n">
        <f aca="false">'t+2'!M2948+I2948</f>
        <v>0.0134328150016846</v>
      </c>
      <c r="N2948" s="0" t="n">
        <f aca="false">'t+2'!N2948+J2948</f>
        <v>-0.180364441046441</v>
      </c>
      <c r="O2948" s="0" t="n">
        <f aca="false">'t+2'!O2948+K2948</f>
        <v>2.38388273016462</v>
      </c>
      <c r="P2948" s="0" t="n">
        <f aca="false">'t+2'!P2948+L2948</f>
        <v>1.6680284379043</v>
      </c>
      <c r="Q2948" s="0" t="n">
        <f aca="false" t="array" ref="Q2948:S2948">MMULT(M2948:P2948,'input - gretl'!$B$19:$D$22)+MMULT('Point forecasts'!$J$5:$O$5,'input - gretl'!$B$23:$D$28)</f>
        <v>14.0114759220408</v>
      </c>
      <c r="R2948" s="0" t="n">
        <v>6.70369067291661</v>
      </c>
      <c r="S2948" s="0" t="n">
        <v>9.741088676592</v>
      </c>
      <c r="U2948" s="10" t="n">
        <f aca="false">NORMSDIST(-M2948/'rhos computation'!$B$11)-EXP(M2948+'rhos computation'!$B$11^2/2)*NORMSDIST(-M2948/'rhos computation'!$B$11-'rhos computation'!$B$11)</f>
        <v>0.0440430984801834</v>
      </c>
      <c r="V2948" s="10" t="n">
        <f aca="false">NORMSDIST(-N2948/'rhos computation'!$B$23)-EXP(N2948+'rhos computation'!$B$23^2/2)*NORMSDIST(-N2948/'rhos computation'!$B$23-'rhos computation'!$B$23)</f>
        <v>0.163714227391174</v>
      </c>
      <c r="W2948" s="0" t="n">
        <f aca="false">NORMSDIST(-O2948)</f>
        <v>0.0085655302277809</v>
      </c>
      <c r="X2948" s="0" t="n">
        <f aca="false">NORMSDIST(-P2948)</f>
        <v>0.0476550408190385</v>
      </c>
    </row>
    <row r="2949" customFormat="false" ht="12.8" hidden="false" customHeight="false" outlineLevel="0" collapsed="false">
      <c r="A2949" s="0" t="n">
        <v>0.67105162246971</v>
      </c>
      <c r="B2949" s="0" t="n">
        <v>0.820566775356428</v>
      </c>
      <c r="C2949" s="0" t="n">
        <v>1.1104648624691</v>
      </c>
      <c r="D2949" s="0" t="n">
        <v>0.232381451298546</v>
      </c>
      <c r="E2949" s="0" t="n">
        <f aca="false" t="array" ref="E2949:H2949">MMULT(A2949:D2949,'Root matrix of resiudals'!$B$19:E$22)</f>
        <v>0.0319319460071997</v>
      </c>
      <c r="F2949" s="0" t="n">
        <v>0.028967068732752</v>
      </c>
      <c r="G2949" s="0" t="n">
        <v>0.0219370532977722</v>
      </c>
      <c r="H2949" s="0" t="n">
        <v>0.00483955756496307</v>
      </c>
      <c r="I2949" s="3" t="n">
        <f aca="false" t="array" ref="I2949:L2949">MMULT('t+2'!I2949:L2949,'input - gretl'!$B$3:$E$6)+MMULT('Point forecasts'!$P$4:$T$4,'input - gretl'!$B$9:$E$13)+MMULT('t+2'!Q2949:S2949,'input - gretl'!$B$14:$E$16)+E2949:H2949</f>
        <v>-0.0160627166186901</v>
      </c>
      <c r="J2949" s="3" t="n">
        <v>-0.0252434593820791</v>
      </c>
      <c r="K2949" s="3" t="n">
        <v>0.0358626819387783</v>
      </c>
      <c r="L2949" s="3" t="n">
        <v>-0.0371523771845564</v>
      </c>
      <c r="M2949" s="0" t="n">
        <f aca="false">'t+2'!M2949+I2949</f>
        <v>0.109939029605624</v>
      </c>
      <c r="N2949" s="0" t="n">
        <f aca="false">'t+2'!N2949+J2949</f>
        <v>-0.0655716662405081</v>
      </c>
      <c r="O2949" s="0" t="n">
        <f aca="false">'t+2'!O2949+K2949</f>
        <v>2.44906329267062</v>
      </c>
      <c r="P2949" s="0" t="n">
        <f aca="false">'t+2'!P2949+L2949</f>
        <v>1.67695237876184</v>
      </c>
      <c r="Q2949" s="0" t="n">
        <f aca="false" t="array" ref="Q2949:S2949">MMULT(M2949:P2949,'input - gretl'!$B$19:$D$22)+MMULT('Point forecasts'!$J$5:$O$5,'input - gretl'!$B$23:$D$28)</f>
        <v>14.1079821366447</v>
      </c>
      <c r="R2949" s="0" t="n">
        <v>6.81848344772254</v>
      </c>
      <c r="S2949" s="0" t="n">
        <v>9.79778212514545</v>
      </c>
      <c r="U2949" s="10" t="n">
        <f aca="false">NORMSDIST(-M2949/'rhos computation'!$B$11)-EXP(M2949+'rhos computation'!$B$11^2/2)*NORMSDIST(-M2949/'rhos computation'!$B$11-'rhos computation'!$B$11)</f>
        <v>0.0150511163942221</v>
      </c>
      <c r="V2949" s="10" t="n">
        <f aca="false">NORMSDIST(-N2949/'rhos computation'!$B$23)-EXP(N2949+'rhos computation'!$B$23^2/2)*NORMSDIST(-N2949/'rhos computation'!$B$23-'rhos computation'!$B$23)</f>
        <v>0.0654820358417362</v>
      </c>
      <c r="W2949" s="0" t="n">
        <f aca="false">NORMSDIST(-O2949)</f>
        <v>0.00716141386611099</v>
      </c>
      <c r="X2949" s="0" t="n">
        <f aca="false">NORMSDIST(-P2949)</f>
        <v>0.0467758971982078</v>
      </c>
    </row>
    <row r="2950" customFormat="false" ht="12.8" hidden="false" customHeight="false" outlineLevel="0" collapsed="false">
      <c r="A2950" s="0" t="n">
        <v>0.251991998230539</v>
      </c>
      <c r="B2950" s="0" t="n">
        <v>0.670951755237812</v>
      </c>
      <c r="C2950" s="0" t="n">
        <v>1.88059677752897</v>
      </c>
      <c r="D2950" s="0" t="n">
        <v>-2.07028286132039</v>
      </c>
      <c r="E2950" s="0" t="n">
        <f aca="false" t="array" ref="E2950:H2950">MMULT(A2950:D2950,'Root matrix of resiudals'!$B$19:E$22)</f>
        <v>0.0154466814041553</v>
      </c>
      <c r="F2950" s="0" t="n">
        <v>0.0263573011773644</v>
      </c>
      <c r="G2950" s="0" t="n">
        <v>0.0306561789496779</v>
      </c>
      <c r="H2950" s="0" t="n">
        <v>-0.0314932908943145</v>
      </c>
      <c r="I2950" s="3" t="n">
        <f aca="false" t="array" ref="I2950:L2950">MMULT('t+2'!I2950:L2950,'input - gretl'!$B$3:$E$6)+MMULT('Point forecasts'!$P$4:$T$4,'input - gretl'!$B$9:$E$13)+MMULT('t+2'!Q2950:S2950,'input - gretl'!$B$14:$E$16)+E2950:H2950</f>
        <v>-0.0940539580433971</v>
      </c>
      <c r="J2950" s="3" t="n">
        <v>-0.0402002438772446</v>
      </c>
      <c r="K2950" s="3" t="n">
        <v>0.0241406462052671</v>
      </c>
      <c r="L2950" s="3" t="n">
        <v>-0.0947214445971957</v>
      </c>
      <c r="M2950" s="0" t="n">
        <f aca="false">'t+2'!M2950+I2950</f>
        <v>0.030843441247897</v>
      </c>
      <c r="N2950" s="0" t="n">
        <f aca="false">'t+2'!N2950+J2950</f>
        <v>-0.157645326584894</v>
      </c>
      <c r="O2950" s="0" t="n">
        <f aca="false">'t+2'!O2950+K2950</f>
        <v>2.36465338861676</v>
      </c>
      <c r="P2950" s="0" t="n">
        <f aca="false">'t+2'!P2950+L2950</f>
        <v>1.62351668232013</v>
      </c>
      <c r="Q2950" s="0" t="n">
        <f aca="false" t="array" ref="Q2950:S2950">MMULT(M2950:P2950,'input - gretl'!$B$19:$D$22)+MMULT('Point forecasts'!$J$5:$O$5,'input - gretl'!$B$23:$D$28)</f>
        <v>14.028886548287</v>
      </c>
      <c r="R2950" s="0" t="n">
        <v>6.72640978737816</v>
      </c>
      <c r="S2950" s="0" t="n">
        <v>9.76419224019246</v>
      </c>
      <c r="U2950" s="10" t="n">
        <f aca="false">NORMSDIST(-M2950/'rhos computation'!$B$11)-EXP(M2950+'rhos computation'!$B$11^2/2)*NORMSDIST(-M2950/'rhos computation'!$B$11-'rhos computation'!$B$11)</f>
        <v>0.0371705779662752</v>
      </c>
      <c r="V2950" s="10" t="n">
        <f aca="false">NORMSDIST(-N2950/'rhos computation'!$B$23)-EXP(N2950+'rhos computation'!$B$23^2/2)*NORMSDIST(-N2950/'rhos computation'!$B$23-'rhos computation'!$B$23)</f>
        <v>0.144530682181348</v>
      </c>
      <c r="W2950" s="0" t="n">
        <f aca="false">NORMSDIST(-O2950)</f>
        <v>0.00902347614706464</v>
      </c>
      <c r="X2950" s="0" t="n">
        <f aca="false">NORMSDIST(-P2950)</f>
        <v>0.0522395000641619</v>
      </c>
    </row>
    <row r="2951" customFormat="false" ht="12.8" hidden="false" customHeight="false" outlineLevel="0" collapsed="false">
      <c r="A2951" s="0" t="n">
        <v>0.187955068173129</v>
      </c>
      <c r="B2951" s="0" t="n">
        <v>-0.329023446546181</v>
      </c>
      <c r="C2951" s="0" t="n">
        <v>-0.0336772011054609</v>
      </c>
      <c r="D2951" s="0" t="n">
        <v>-1.11112732655668</v>
      </c>
      <c r="E2951" s="0" t="n">
        <f aca="false" t="array" ref="E2951:H2951">MMULT(A2951:D2951,'Root matrix of resiudals'!$B$19:E$22)</f>
        <v>0.00770298981929419</v>
      </c>
      <c r="F2951" s="0" t="n">
        <v>-0.0091692069536197</v>
      </c>
      <c r="G2951" s="0" t="n">
        <v>-0.00276438540072557</v>
      </c>
      <c r="H2951" s="0" t="n">
        <v>-0.018162470682301</v>
      </c>
      <c r="I2951" s="3" t="n">
        <f aca="false" t="array" ref="I2951:L2951">MMULT('t+2'!I2951:L2951,'input - gretl'!$B$3:$E$6)+MMULT('Point forecasts'!$P$4:$T$4,'input - gretl'!$B$9:$E$13)+MMULT('t+2'!Q2951:S2951,'input - gretl'!$B$14:$E$16)+E2951:H2951</f>
        <v>-0.0305655232966213</v>
      </c>
      <c r="J2951" s="3" t="n">
        <v>-0.0662578389472643</v>
      </c>
      <c r="K2951" s="3" t="n">
        <v>0.0141623717048454</v>
      </c>
      <c r="L2951" s="3" t="n">
        <v>-0.0607902275454562</v>
      </c>
      <c r="M2951" s="0" t="n">
        <f aca="false">'t+2'!M2951+I2951</f>
        <v>0.109319525685553</v>
      </c>
      <c r="N2951" s="0" t="n">
        <f aca="false">'t+2'!N2951+J2951</f>
        <v>-0.102543047520603</v>
      </c>
      <c r="O2951" s="0" t="n">
        <f aca="false">'t+2'!O2951+K2951</f>
        <v>2.41070181504661</v>
      </c>
      <c r="P2951" s="0" t="n">
        <f aca="false">'t+2'!P2951+L2951</f>
        <v>1.64801441952342</v>
      </c>
      <c r="Q2951" s="0" t="n">
        <f aca="false" t="array" ref="Q2951:S2951">MMULT(M2951:P2951,'input - gretl'!$B$19:$D$22)+MMULT('Point forecasts'!$J$5:$O$5,'input - gretl'!$B$23:$D$28)</f>
        <v>14.1073626327247</v>
      </c>
      <c r="R2951" s="0" t="n">
        <v>6.78151206644245</v>
      </c>
      <c r="S2951" s="0" t="n">
        <v>9.78694209365512</v>
      </c>
      <c r="U2951" s="10" t="n">
        <f aca="false">NORMSDIST(-M2951/'rhos computation'!$B$11)-EXP(M2951+'rhos computation'!$B$11^2/2)*NORMSDIST(-M2951/'rhos computation'!$B$11-'rhos computation'!$B$11)</f>
        <v>0.0151716511095782</v>
      </c>
      <c r="V2951" s="10" t="n">
        <f aca="false">NORMSDIST(-N2951/'rhos computation'!$B$23)-EXP(N2951+'rhos computation'!$B$23^2/2)*NORMSDIST(-N2951/'rhos computation'!$B$23-'rhos computation'!$B$23)</f>
        <v>0.0968099093439784</v>
      </c>
      <c r="W2951" s="0" t="n">
        <f aca="false">NORMSDIST(-O2951)</f>
        <v>0.00796092989239752</v>
      </c>
      <c r="X2951" s="0" t="n">
        <f aca="false">NORMSDIST(-P2951)</f>
        <v>0.0496748561266706</v>
      </c>
    </row>
    <row r="2952" customFormat="false" ht="12.8" hidden="false" customHeight="false" outlineLevel="0" collapsed="false">
      <c r="A2952" s="0" t="n">
        <v>0.197505633878627</v>
      </c>
      <c r="B2952" s="0" t="n">
        <v>-0.249876389045451</v>
      </c>
      <c r="C2952" s="0" t="n">
        <v>-2.75665382706397</v>
      </c>
      <c r="D2952" s="0" t="n">
        <v>-0.665525298957214</v>
      </c>
      <c r="E2952" s="0" t="n">
        <f aca="false" t="array" ref="E2952:H2952">MMULT(A2952:D2952,'Root matrix of resiudals'!$B$19:E$22)</f>
        <v>0.00475753403718882</v>
      </c>
      <c r="F2952" s="0" t="n">
        <v>-0.0166335552910839</v>
      </c>
      <c r="G2952" s="0" t="n">
        <v>-0.0458403803494278</v>
      </c>
      <c r="H2952" s="0" t="n">
        <v>-0.0140485983295378</v>
      </c>
      <c r="I2952" s="3" t="n">
        <f aca="false" t="array" ref="I2952:L2952">MMULT('t+2'!I2952:L2952,'input - gretl'!$B$3:$E$6)+MMULT('Point forecasts'!$P$4:$T$4,'input - gretl'!$B$9:$E$13)+MMULT('t+2'!Q2952:S2952,'input - gretl'!$B$14:$E$16)+E2952:H2952</f>
        <v>-0.0919645273794576</v>
      </c>
      <c r="J2952" s="3" t="n">
        <v>-0.0775826862423652</v>
      </c>
      <c r="K2952" s="3" t="n">
        <v>-0.0454064524997038</v>
      </c>
      <c r="L2952" s="3" t="n">
        <v>-0.0717975252839516</v>
      </c>
      <c r="M2952" s="0" t="n">
        <f aca="false">'t+2'!M2952+I2952</f>
        <v>0.00336441731556628</v>
      </c>
      <c r="N2952" s="0" t="n">
        <f aca="false">'t+2'!N2952+J2952</f>
        <v>-0.184270501901633</v>
      </c>
      <c r="O2952" s="0" t="n">
        <f aca="false">'t+2'!O2952+K2952</f>
        <v>2.30504260267253</v>
      </c>
      <c r="P2952" s="0" t="n">
        <f aca="false">'t+2'!P2952+L2952</f>
        <v>1.66526815738827</v>
      </c>
      <c r="Q2952" s="0" t="n">
        <f aca="false" t="array" ref="Q2952:S2952">MMULT(M2952:P2952,'input - gretl'!$B$19:$D$22)+MMULT('Point forecasts'!$J$5:$O$5,'input - gretl'!$B$23:$D$28)</f>
        <v>14.0014075243547</v>
      </c>
      <c r="R2952" s="0" t="n">
        <v>6.69978461206142</v>
      </c>
      <c r="S2952" s="0" t="n">
        <v>9.66487371388468</v>
      </c>
      <c r="U2952" s="10" t="n">
        <f aca="false">NORMSDIST(-M2952/'rhos computation'!$B$11)-EXP(M2952+'rhos computation'!$B$11^2/2)*NORMSDIST(-M2952/'rhos computation'!$B$11-'rhos computation'!$B$11)</f>
        <v>0.0483640356675252</v>
      </c>
      <c r="V2952" s="10" t="n">
        <f aca="false">NORMSDIST(-N2952/'rhos computation'!$B$23)-EXP(N2952+'rhos computation'!$B$23^2/2)*NORMSDIST(-N2952/'rhos computation'!$B$23-'rhos computation'!$B$23)</f>
        <v>0.166972026002026</v>
      </c>
      <c r="W2952" s="0" t="n">
        <f aca="false">NORMSDIST(-O2952)</f>
        <v>0.0105820937722249</v>
      </c>
      <c r="X2952" s="0" t="n">
        <f aca="false">NORMSDIST(-P2952)</f>
        <v>0.0479296341885137</v>
      </c>
    </row>
    <row r="2953" customFormat="false" ht="12.8" hidden="false" customHeight="false" outlineLevel="0" collapsed="false">
      <c r="A2953" s="0" t="n">
        <v>0.213355117701745</v>
      </c>
      <c r="B2953" s="0" t="n">
        <v>-0.792065323663327</v>
      </c>
      <c r="C2953" s="0" t="n">
        <v>0.974505929403122</v>
      </c>
      <c r="D2953" s="0" t="n">
        <v>-0.188986029573722</v>
      </c>
      <c r="E2953" s="0" t="n">
        <f aca="false" t="array" ref="E2953:H2953">MMULT(A2953:D2953,'Root matrix of resiudals'!$B$19:E$22)</f>
        <v>0.00863669697337702</v>
      </c>
      <c r="F2953" s="0" t="n">
        <v>-0.0186614470800499</v>
      </c>
      <c r="G2953" s="0" t="n">
        <v>0.0129079896853309</v>
      </c>
      <c r="H2953" s="0" t="n">
        <v>-0.00208433969289423</v>
      </c>
      <c r="I2953" s="3" t="n">
        <f aca="false" t="array" ref="I2953:L2953">MMULT('t+2'!I2953:L2953,'input - gretl'!$B$3:$E$6)+MMULT('Point forecasts'!$P$4:$T$4,'input - gretl'!$B$9:$E$13)+MMULT('t+2'!Q2953:S2953,'input - gretl'!$B$14:$E$16)+E2953:H2953</f>
        <v>-0.057641766122002</v>
      </c>
      <c r="J2953" s="3" t="n">
        <v>-0.0424956392035907</v>
      </c>
      <c r="K2953" s="3" t="n">
        <v>0.0276043872622008</v>
      </c>
      <c r="L2953" s="3" t="n">
        <v>-0.0478380770511131</v>
      </c>
      <c r="M2953" s="0" t="n">
        <f aca="false">'t+2'!M2953+I2953</f>
        <v>0.111878344922919</v>
      </c>
      <c r="N2953" s="0" t="n">
        <f aca="false">'t+2'!N2953+J2953</f>
        <v>-0.128561717417844</v>
      </c>
      <c r="O2953" s="0" t="n">
        <f aca="false">'t+2'!O2953+K2953</f>
        <v>2.4604255869674</v>
      </c>
      <c r="P2953" s="0" t="n">
        <f aca="false">'t+2'!P2953+L2953</f>
        <v>1.70303809521081</v>
      </c>
      <c r="Q2953" s="0" t="n">
        <f aca="false" t="array" ref="Q2953:S2953">MMULT(M2953:P2953,'input - gretl'!$B$19:$D$22)+MMULT('Point forecasts'!$J$5:$O$5,'input - gretl'!$B$23:$D$28)</f>
        <v>14.109921451962</v>
      </c>
      <c r="R2953" s="0" t="n">
        <v>6.75549339654521</v>
      </c>
      <c r="S2953" s="0" t="n">
        <v>9.78433559881342</v>
      </c>
      <c r="U2953" s="10" t="n">
        <f aca="false">NORMSDIST(-M2953/'rhos computation'!$B$11)-EXP(M2953+'rhos computation'!$B$11^2/2)*NORMSDIST(-M2953/'rhos computation'!$B$11-'rhos computation'!$B$11)</f>
        <v>0.0146785504784553</v>
      </c>
      <c r="V2953" s="10" t="n">
        <f aca="false">NORMSDIST(-N2953/'rhos computation'!$B$23)-EXP(N2953+'rhos computation'!$B$23^2/2)*NORMSDIST(-N2953/'rhos computation'!$B$23-'rhos computation'!$B$23)</f>
        <v>0.119463582120404</v>
      </c>
      <c r="W2953" s="0" t="n">
        <f aca="false">NORMSDIST(-O2953)</f>
        <v>0.00693861732050033</v>
      </c>
      <c r="X2953" s="0" t="n">
        <f aca="false">NORMSDIST(-P2953)</f>
        <v>0.04428046974001</v>
      </c>
    </row>
    <row r="2954" customFormat="false" ht="12.8" hidden="false" customHeight="false" outlineLevel="0" collapsed="false">
      <c r="A2954" s="0" t="n">
        <v>-0.0172457089011849</v>
      </c>
      <c r="B2954" s="0" t="n">
        <v>-0.9180732003005</v>
      </c>
      <c r="C2954" s="0" t="n">
        <v>0.788898517187654</v>
      </c>
      <c r="D2954" s="0" t="n">
        <v>1.64996424352178</v>
      </c>
      <c r="E2954" s="0" t="n">
        <f aca="false" t="array" ref="E2954:H2954">MMULT(A2954:D2954,'Root matrix of resiudals'!$B$19:E$22)</f>
        <v>-0.00247585996034638</v>
      </c>
      <c r="F2954" s="0" t="n">
        <v>-0.0233295583743607</v>
      </c>
      <c r="G2954" s="0" t="n">
        <v>0.0112855813563992</v>
      </c>
      <c r="H2954" s="0" t="n">
        <v>0.0276238742760713</v>
      </c>
      <c r="I2954" s="3" t="n">
        <f aca="false" t="array" ref="I2954:L2954">MMULT('t+2'!I2954:L2954,'input - gretl'!$B$3:$E$6)+MMULT('Point forecasts'!$P$4:$T$4,'input - gretl'!$B$9:$E$13)+MMULT('t+2'!Q2954:S2954,'input - gretl'!$B$14:$E$16)+E2954:H2954</f>
        <v>-0.10243879341225</v>
      </c>
      <c r="J2954" s="3" t="n">
        <v>-0.0965094762643357</v>
      </c>
      <c r="K2954" s="3" t="n">
        <v>0.0381948540459402</v>
      </c>
      <c r="L2954" s="3" t="n">
        <v>-0.00557563122224415</v>
      </c>
      <c r="M2954" s="0" t="n">
        <f aca="false">'t+2'!M2954+I2954</f>
        <v>0.0993552890056169</v>
      </c>
      <c r="N2954" s="0" t="n">
        <f aca="false">'t+2'!N2954+J2954</f>
        <v>-0.0849623269108296</v>
      </c>
      <c r="O2954" s="0" t="n">
        <f aca="false">'t+2'!O2954+K2954</f>
        <v>2.48079826974996</v>
      </c>
      <c r="P2954" s="0" t="n">
        <f aca="false">'t+2'!P2954+L2954</f>
        <v>1.73227887633826</v>
      </c>
      <c r="Q2954" s="0" t="n">
        <f aca="false" t="array" ref="Q2954:S2954">MMULT(M2954:P2954,'input - gretl'!$B$19:$D$22)+MMULT('Point forecasts'!$J$5:$O$5,'input - gretl'!$B$23:$D$28)</f>
        <v>14.0973983960447</v>
      </c>
      <c r="R2954" s="0" t="n">
        <v>6.79909278705222</v>
      </c>
      <c r="S2954" s="0" t="n">
        <v>9.77689883670473</v>
      </c>
      <c r="U2954" s="10" t="n">
        <f aca="false">NORMSDIST(-M2954/'rhos computation'!$B$11)-EXP(M2954+'rhos computation'!$B$11^2/2)*NORMSDIST(-M2954/'rhos computation'!$B$11-'rhos computation'!$B$11)</f>
        <v>0.0172138432303252</v>
      </c>
      <c r="V2954" s="10" t="n">
        <f aca="false">NORMSDIST(-N2954/'rhos computation'!$B$23)-EXP(N2954+'rhos computation'!$B$23^2/2)*NORMSDIST(-N2954/'rhos computation'!$B$23-'rhos computation'!$B$23)</f>
        <v>0.0816591019002184</v>
      </c>
      <c r="W2954" s="0" t="n">
        <f aca="false">NORMSDIST(-O2954)</f>
        <v>0.00655442691348485</v>
      </c>
      <c r="X2954" s="0" t="n">
        <f aca="false">NORMSDIST(-P2954)</f>
        <v>0.0416119605591961</v>
      </c>
    </row>
    <row r="2955" customFormat="false" ht="12.8" hidden="false" customHeight="false" outlineLevel="0" collapsed="false">
      <c r="A2955" s="0" t="n">
        <v>0.0283270933498504</v>
      </c>
      <c r="B2955" s="0" t="n">
        <v>-0.748096425653996</v>
      </c>
      <c r="C2955" s="0" t="n">
        <v>1.4764861583208</v>
      </c>
      <c r="D2955" s="0" t="n">
        <v>-0.723199920509913</v>
      </c>
      <c r="E2955" s="0" t="n">
        <f aca="false" t="array" ref="E2955:H2955">MMULT(A2955:D2955,'Root matrix of resiudals'!$B$19:E$22)</f>
        <v>0.00162237507266144</v>
      </c>
      <c r="F2955" s="0" t="n">
        <v>-0.0160568636505192</v>
      </c>
      <c r="G2955" s="0" t="n">
        <v>0.0203151690215111</v>
      </c>
      <c r="H2955" s="0" t="n">
        <v>-0.0101044357032045</v>
      </c>
      <c r="I2955" s="3" t="n">
        <f aca="false" t="array" ref="I2955:L2955">MMULT('t+2'!I2955:L2955,'input - gretl'!$B$3:$E$6)+MMULT('Point forecasts'!$P$4:$T$4,'input - gretl'!$B$9:$E$13)+MMULT('t+2'!Q2955:S2955,'input - gretl'!$B$14:$E$16)+E2955:H2955</f>
        <v>-0.0469598963436106</v>
      </c>
      <c r="J2955" s="3" t="n">
        <v>-0.0448115835844814</v>
      </c>
      <c r="K2955" s="3" t="n">
        <v>0.0400478652613972</v>
      </c>
      <c r="L2955" s="3" t="n">
        <v>-0.0537089916102878</v>
      </c>
      <c r="M2955" s="0" t="n">
        <f aca="false">'t+2'!M2955+I2955</f>
        <v>0.111929051975489</v>
      </c>
      <c r="N2955" s="0" t="n">
        <f aca="false">'t+2'!N2955+J2955</f>
        <v>-0.0969744637421495</v>
      </c>
      <c r="O2955" s="0" t="n">
        <f aca="false">'t+2'!O2955+K2955</f>
        <v>2.45929162899444</v>
      </c>
      <c r="P2955" s="0" t="n">
        <f aca="false">'t+2'!P2955+L2955</f>
        <v>1.65365634909078</v>
      </c>
      <c r="Q2955" s="0" t="n">
        <f aca="false" t="array" ref="Q2955:S2955">MMULT(M2955:P2955,'input - gretl'!$B$19:$D$22)+MMULT('Point forecasts'!$J$5:$O$5,'input - gretl'!$B$23:$D$28)</f>
        <v>14.1099721590146</v>
      </c>
      <c r="R2955" s="0" t="n">
        <v>6.7870806502209</v>
      </c>
      <c r="S2955" s="0" t="n">
        <v>9.83016615048792</v>
      </c>
      <c r="U2955" s="10" t="n">
        <f aca="false">NORMSDIST(-M2955/'rhos computation'!$B$11)-EXP(M2955+'rhos computation'!$B$11^2/2)*NORMSDIST(-M2955/'rhos computation'!$B$11-'rhos computation'!$B$11)</f>
        <v>0.014668905360228</v>
      </c>
      <c r="V2955" s="10" t="n">
        <f aca="false">NORMSDIST(-N2955/'rhos computation'!$B$23)-EXP(N2955+'rhos computation'!$B$23^2/2)*NORMSDIST(-N2955/'rhos computation'!$B$23-'rhos computation'!$B$23)</f>
        <v>0.091982005441801</v>
      </c>
      <c r="W2955" s="0" t="n">
        <f aca="false">NORMSDIST(-O2955)</f>
        <v>0.00696057416634546</v>
      </c>
      <c r="X2955" s="0" t="n">
        <f aca="false">NORMSDIST(-P2955)</f>
        <v>0.0490986782481925</v>
      </c>
    </row>
    <row r="2956" customFormat="false" ht="12.8" hidden="false" customHeight="false" outlineLevel="0" collapsed="false">
      <c r="A2956" s="0" t="n">
        <v>0.409991377348293</v>
      </c>
      <c r="B2956" s="0" t="n">
        <v>1.5518862050419</v>
      </c>
      <c r="C2956" s="0" t="n">
        <v>1.06438049519381</v>
      </c>
      <c r="D2956" s="0" t="n">
        <v>1.50368027002494</v>
      </c>
      <c r="E2956" s="0" t="n">
        <f aca="false" t="array" ref="E2956:H2956">MMULT(A2956:D2956,'Root matrix of resiudals'!$B$19:E$22)</f>
        <v>0.0218434399747065</v>
      </c>
      <c r="F2956" s="0" t="n">
        <v>0.04918934971159</v>
      </c>
      <c r="G2956" s="0" t="n">
        <v>0.0249535745284423</v>
      </c>
      <c r="H2956" s="0" t="n">
        <v>0.0255642011009105</v>
      </c>
      <c r="I2956" s="3" t="n">
        <f aca="false" t="array" ref="I2956:L2956">MMULT('t+2'!I2956:L2956,'input - gretl'!$B$3:$E$6)+MMULT('Point forecasts'!$P$4:$T$4,'input - gretl'!$B$9:$E$13)+MMULT('t+2'!Q2956:S2956,'input - gretl'!$B$14:$E$16)+E2956:H2956</f>
        <v>-0.0844757931982467</v>
      </c>
      <c r="J2956" s="3" t="n">
        <v>-0.0167894013561834</v>
      </c>
      <c r="K2956" s="3" t="n">
        <v>0.0286296213613445</v>
      </c>
      <c r="L2956" s="3" t="n">
        <v>-0.0229319387296936</v>
      </c>
      <c r="M2956" s="0" t="n">
        <f aca="false">'t+2'!M2956+I2956</f>
        <v>0.0687481079813343</v>
      </c>
      <c r="N2956" s="0" t="n">
        <f aca="false">'t+2'!N2956+J2956</f>
        <v>-0.0903860413179255</v>
      </c>
      <c r="O2956" s="0" t="n">
        <f aca="false">'t+2'!O2956+K2956</f>
        <v>2.4009611694412</v>
      </c>
      <c r="P2956" s="0" t="n">
        <f aca="false">'t+2'!P2956+L2956</f>
        <v>1.68493598027247</v>
      </c>
      <c r="Q2956" s="0" t="n">
        <f aca="false" t="array" ref="Q2956:S2956">MMULT(M2956:P2956,'input - gretl'!$B$19:$D$22)+MMULT('Point forecasts'!$J$5:$O$5,'input - gretl'!$B$23:$D$28)</f>
        <v>14.0667912150205</v>
      </c>
      <c r="R2956" s="0" t="n">
        <v>6.79366907264513</v>
      </c>
      <c r="S2956" s="0" t="n">
        <v>9.74208719769934</v>
      </c>
      <c r="U2956" s="10" t="n">
        <f aca="false">NORMSDIST(-M2956/'rhos computation'!$B$11)-EXP(M2956+'rhos computation'!$B$11^2/2)*NORMSDIST(-M2956/'rhos computation'!$B$11-'rhos computation'!$B$11)</f>
        <v>0.02478953960249</v>
      </c>
      <c r="V2956" s="10" t="n">
        <f aca="false">NORMSDIST(-N2956/'rhos computation'!$B$23)-EXP(N2956+'rhos computation'!$B$23^2/2)*NORMSDIST(-N2956/'rhos computation'!$B$23-'rhos computation'!$B$23)</f>
        <v>0.0863007541547087</v>
      </c>
      <c r="W2956" s="0" t="n">
        <f aca="false">NORMSDIST(-O2956)</f>
        <v>0.00817603579759124</v>
      </c>
      <c r="X2956" s="0" t="n">
        <f aca="false">NORMSDIST(-P2956)</f>
        <v>0.046000461894823</v>
      </c>
    </row>
    <row r="2957" customFormat="false" ht="12.8" hidden="false" customHeight="false" outlineLevel="0" collapsed="false">
      <c r="A2957" s="0" t="n">
        <v>-0.563146491081159</v>
      </c>
      <c r="B2957" s="0" t="n">
        <v>1.84746647246677</v>
      </c>
      <c r="C2957" s="0" t="n">
        <v>0.250705699272073</v>
      </c>
      <c r="D2957" s="0" t="n">
        <v>0.445024394013715</v>
      </c>
      <c r="E2957" s="0" t="n">
        <f aca="false" t="array" ref="E2957:H2957">MMULT(A2957:D2957,'Root matrix of resiudals'!$B$19:E$22)</f>
        <v>-0.0198391499427084</v>
      </c>
      <c r="F2957" s="0" t="n">
        <v>0.0524403575408272</v>
      </c>
      <c r="G2957" s="0" t="n">
        <v>0.0104874297675082</v>
      </c>
      <c r="H2957" s="0" t="n">
        <v>0.00784549200774258</v>
      </c>
      <c r="I2957" s="3" t="n">
        <f aca="false" t="array" ref="I2957:L2957">MMULT('t+2'!I2957:L2957,'input - gretl'!$B$3:$E$6)+MMULT('Point forecasts'!$P$4:$T$4,'input - gretl'!$B$9:$E$13)+MMULT('t+2'!Q2957:S2957,'input - gretl'!$B$14:$E$16)+E2957:H2957</f>
        <v>-0.0804564797612531</v>
      </c>
      <c r="J2957" s="3" t="n">
        <v>-0.0045594865630918</v>
      </c>
      <c r="K2957" s="3" t="n">
        <v>0.0172352744323479</v>
      </c>
      <c r="L2957" s="3" t="n">
        <v>-0.0417466217467331</v>
      </c>
      <c r="M2957" s="0" t="n">
        <f aca="false">'t+2'!M2957+I2957</f>
        <v>0.00305128776179485</v>
      </c>
      <c r="N2957" s="0" t="n">
        <f aca="false">'t+2'!N2957+J2957</f>
        <v>-0.0663557521474286</v>
      </c>
      <c r="O2957" s="0" t="n">
        <f aca="false">'t+2'!O2957+K2957</f>
        <v>2.41712034342292</v>
      </c>
      <c r="P2957" s="0" t="n">
        <f aca="false">'t+2'!P2957+L2957</f>
        <v>1.68014802305556</v>
      </c>
      <c r="Q2957" s="0" t="n">
        <f aca="false" t="array" ref="Q2957:S2957">MMULT(M2957:P2957,'input - gretl'!$B$19:$D$22)+MMULT('Point forecasts'!$J$5:$O$5,'input - gretl'!$B$23:$D$28)</f>
        <v>14.0010943948009</v>
      </c>
      <c r="R2957" s="0" t="n">
        <v>6.81769936181562</v>
      </c>
      <c r="S2957" s="0" t="n">
        <v>9.76279995839219</v>
      </c>
      <c r="U2957" s="10" t="n">
        <f aca="false">NORMSDIST(-M2957/'rhos computation'!$B$11)-EXP(M2957+'rhos computation'!$B$11^2/2)*NORMSDIST(-M2957/'rhos computation'!$B$11-'rhos computation'!$B$11)</f>
        <v>0.0485024830463173</v>
      </c>
      <c r="V2957" s="10" t="n">
        <f aca="false">NORMSDIST(-N2957/'rhos computation'!$B$23)-EXP(N2957+'rhos computation'!$B$23^2/2)*NORMSDIST(-N2957/'rhos computation'!$B$23-'rhos computation'!$B$23)</f>
        <v>0.066119471503246</v>
      </c>
      <c r="W2957" s="0" t="n">
        <f aca="false">NORMSDIST(-O2957)</f>
        <v>0.00782192202258806</v>
      </c>
      <c r="X2957" s="0" t="n">
        <f aca="false">NORMSDIST(-P2957)</f>
        <v>0.0464642596353548</v>
      </c>
    </row>
    <row r="2958" customFormat="false" ht="12.8" hidden="false" customHeight="false" outlineLevel="0" collapsed="false">
      <c r="A2958" s="0" t="n">
        <v>1.62567653947532</v>
      </c>
      <c r="B2958" s="0" t="n">
        <v>-0.00376543242878084</v>
      </c>
      <c r="C2958" s="0" t="n">
        <v>-1.21812803899978</v>
      </c>
      <c r="D2958" s="0" t="n">
        <v>0.167909633805798</v>
      </c>
      <c r="E2958" s="0" t="n">
        <f aca="false" t="array" ref="E2958:H2958">MMULT(A2958:D2958,'Root matrix of resiudals'!$B$19:E$22)</f>
        <v>0.0681713016133173</v>
      </c>
      <c r="F2958" s="0" t="n">
        <v>-0.00078924754947487</v>
      </c>
      <c r="G2958" s="0" t="n">
        <v>-0.0174437698597025</v>
      </c>
      <c r="H2958" s="0" t="n">
        <v>0.000706905941122066</v>
      </c>
      <c r="I2958" s="3" t="n">
        <f aca="false" t="array" ref="I2958:L2958">MMULT('t+2'!I2958:L2958,'input - gretl'!$B$3:$E$6)+MMULT('Point forecasts'!$P$4:$T$4,'input - gretl'!$B$9:$E$13)+MMULT('t+2'!Q2958:S2958,'input - gretl'!$B$14:$E$16)+E2958:H2958</f>
        <v>-0.0149928127558726</v>
      </c>
      <c r="J2958" s="3" t="n">
        <v>-0.0436032035686382</v>
      </c>
      <c r="K2958" s="3" t="n">
        <v>0.00420528100171116</v>
      </c>
      <c r="L2958" s="3" t="n">
        <v>-0.0328934002960974</v>
      </c>
      <c r="M2958" s="0" t="n">
        <f aca="false">'t+2'!M2958+I2958</f>
        <v>0.211316210327129</v>
      </c>
      <c r="N2958" s="0" t="n">
        <f aca="false">'t+2'!N2958+J2958</f>
        <v>-0.0832106204283558</v>
      </c>
      <c r="O2958" s="0" t="n">
        <f aca="false">'t+2'!O2958+K2958</f>
        <v>2.44611350619262</v>
      </c>
      <c r="P2958" s="0" t="n">
        <f aca="false">'t+2'!P2958+L2958</f>
        <v>1.70252306816306</v>
      </c>
      <c r="Q2958" s="0" t="n">
        <f aca="false" t="array" ref="Q2958:S2958">MMULT(M2958:P2958,'input - gretl'!$B$19:$D$22)+MMULT('Point forecasts'!$J$5:$O$5,'input - gretl'!$B$23:$D$28)</f>
        <v>14.2093593173663</v>
      </c>
      <c r="R2958" s="0" t="n">
        <v>6.8008444935347</v>
      </c>
      <c r="S2958" s="0" t="n">
        <v>9.7705133345124</v>
      </c>
      <c r="U2958" s="10" t="n">
        <f aca="false">NORMSDIST(-M2958/'rhos computation'!$B$11)-EXP(M2958+'rhos computation'!$B$11^2/2)*NORMSDIST(-M2958/'rhos computation'!$B$11-'rhos computation'!$B$11)</f>
        <v>0.00331923788946243</v>
      </c>
      <c r="V2958" s="10" t="n">
        <f aca="false">NORMSDIST(-N2958/'rhos computation'!$B$23)-EXP(N2958+'rhos computation'!$B$23^2/2)*NORMSDIST(-N2958/'rhos computation'!$B$23-'rhos computation'!$B$23)</f>
        <v>0.0801684615555553</v>
      </c>
      <c r="W2958" s="0" t="n">
        <f aca="false">NORMSDIST(-O2958)</f>
        <v>0.00722027652153579</v>
      </c>
      <c r="X2958" s="0" t="n">
        <f aca="false">NORMSDIST(-P2958)</f>
        <v>0.0443286789485951</v>
      </c>
    </row>
    <row r="2959" customFormat="false" ht="12.8" hidden="false" customHeight="false" outlineLevel="0" collapsed="false">
      <c r="A2959" s="0" t="n">
        <v>-0.770386940512238</v>
      </c>
      <c r="B2959" s="0" t="n">
        <v>0.982330143649003</v>
      </c>
      <c r="C2959" s="0" t="n">
        <v>-0.0446781627617838</v>
      </c>
      <c r="D2959" s="0" t="n">
        <v>-2.50171535787963</v>
      </c>
      <c r="E2959" s="0" t="n">
        <f aca="false" t="array" ref="E2959:H2959">MMULT(A2959:D2959,'Root matrix of resiudals'!$B$19:E$22)</f>
        <v>-0.0299261726636981</v>
      </c>
      <c r="F2959" s="0" t="n">
        <v>0.0259982733433306</v>
      </c>
      <c r="G2959" s="0" t="n">
        <v>-0.00100980512665859</v>
      </c>
      <c r="H2959" s="0" t="n">
        <v>-0.0402871724984692</v>
      </c>
      <c r="I2959" s="3" t="n">
        <f aca="false" t="array" ref="I2959:L2959">MMULT('t+2'!I2959:L2959,'input - gretl'!$B$3:$E$6)+MMULT('Point forecasts'!$P$4:$T$4,'input - gretl'!$B$9:$E$13)+MMULT('t+2'!Q2959:S2959,'input - gretl'!$B$14:$E$16)+E2959:H2959</f>
        <v>-0.105299470317432</v>
      </c>
      <c r="J2959" s="3" t="n">
        <v>-0.0412655234331476</v>
      </c>
      <c r="K2959" s="3" t="n">
        <v>0.0144016256434531</v>
      </c>
      <c r="L2959" s="3" t="n">
        <v>-0.0920513384333709</v>
      </c>
      <c r="M2959" s="0" t="n">
        <f aca="false">'t+2'!M2959+I2959</f>
        <v>0.0651501471578632</v>
      </c>
      <c r="N2959" s="0" t="n">
        <f aca="false">'t+2'!N2959+J2959</f>
        <v>-0.0849855360675911</v>
      </c>
      <c r="O2959" s="0" t="n">
        <f aca="false">'t+2'!O2959+K2959</f>
        <v>2.42404414685749</v>
      </c>
      <c r="P2959" s="0" t="n">
        <f aca="false">'t+2'!P2959+L2959</f>
        <v>1.6564194052882</v>
      </c>
      <c r="Q2959" s="0" t="n">
        <f aca="false" t="array" ref="Q2959:S2959">MMULT(M2959:P2959,'input - gretl'!$B$19:$D$22)+MMULT('Point forecasts'!$J$5:$O$5,'input - gretl'!$B$23:$D$28)</f>
        <v>14.063193254197</v>
      </c>
      <c r="R2959" s="0" t="n">
        <v>6.79906957789546</v>
      </c>
      <c r="S2959" s="0" t="n">
        <v>9.79229086375442</v>
      </c>
      <c r="U2959" s="10" t="n">
        <f aca="false">NORMSDIST(-M2959/'rhos computation'!$B$11)-EXP(M2959+'rhos computation'!$B$11^2/2)*NORMSDIST(-M2959/'rhos computation'!$B$11-'rhos computation'!$B$11)</f>
        <v>0.0258173188763203</v>
      </c>
      <c r="V2959" s="10" t="n">
        <f aca="false">NORMSDIST(-N2959/'rhos computation'!$B$23)-EXP(N2959+'rhos computation'!$B$23^2/2)*NORMSDIST(-N2959/'rhos computation'!$B$23-'rhos computation'!$B$23)</f>
        <v>0.0816788821427613</v>
      </c>
      <c r="W2959" s="0" t="n">
        <f aca="false">NORMSDIST(-O2959)</f>
        <v>0.00767436975094839</v>
      </c>
      <c r="X2959" s="0" t="n">
        <f aca="false">NORMSDIST(-P2959)</f>
        <v>0.0488184569906727</v>
      </c>
    </row>
    <row r="2960" customFormat="false" ht="12.8" hidden="false" customHeight="false" outlineLevel="0" collapsed="false">
      <c r="A2960" s="0" t="n">
        <v>-0.590107900055676</v>
      </c>
      <c r="B2960" s="0" t="n">
        <v>-0.226260194001082</v>
      </c>
      <c r="C2960" s="0" t="n">
        <v>-0.44383653748434</v>
      </c>
      <c r="D2960" s="0" t="n">
        <v>-1.44121735087644</v>
      </c>
      <c r="E2960" s="0" t="n">
        <f aca="false" t="array" ref="E2960:H2960">MMULT(A2960:D2960,'Root matrix of resiudals'!$B$19:E$22)</f>
        <v>-0.0258270690630099</v>
      </c>
      <c r="F2960" s="0" t="n">
        <v>-0.00948907266013829</v>
      </c>
      <c r="G2960" s="0" t="n">
        <v>-0.0103445762641604</v>
      </c>
      <c r="H2960" s="0" t="n">
        <v>-0.0236839277151359</v>
      </c>
      <c r="I2960" s="3" t="n">
        <f aca="false" t="array" ref="I2960:L2960">MMULT('t+2'!I2960:L2960,'input - gretl'!$B$3:$E$6)+MMULT('Point forecasts'!$P$4:$T$4,'input - gretl'!$B$9:$E$13)+MMULT('t+2'!Q2960:S2960,'input - gretl'!$B$14:$E$16)+E2960:H2960</f>
        <v>-0.112681523453954</v>
      </c>
      <c r="J2960" s="3" t="n">
        <v>-0.0540276816186181</v>
      </c>
      <c r="K2960" s="3" t="n">
        <v>0.0217777258824754</v>
      </c>
      <c r="L2960" s="3" t="n">
        <v>-0.0581176175406561</v>
      </c>
      <c r="M2960" s="0" t="n">
        <f aca="false">'t+2'!M2960+I2960</f>
        <v>0.206022818681194</v>
      </c>
      <c r="N2960" s="0" t="n">
        <f aca="false">'t+2'!N2960+J2960</f>
        <v>-0.0660329496166717</v>
      </c>
      <c r="O2960" s="0" t="n">
        <f aca="false">'t+2'!O2960+K2960</f>
        <v>2.47307418453587</v>
      </c>
      <c r="P2960" s="0" t="n">
        <f aca="false">'t+2'!P2960+L2960</f>
        <v>1.67098627342529</v>
      </c>
      <c r="Q2960" s="0" t="n">
        <f aca="false" t="array" ref="Q2960:S2960">MMULT(M2960:P2960,'input - gretl'!$B$19:$D$22)+MMULT('Point forecasts'!$J$5:$O$5,'input - gretl'!$B$23:$D$28)</f>
        <v>14.2040659257203</v>
      </c>
      <c r="R2960" s="0" t="n">
        <v>6.81802216434638</v>
      </c>
      <c r="S2960" s="0" t="n">
        <v>9.82746708149101</v>
      </c>
      <c r="U2960" s="10" t="n">
        <f aca="false">NORMSDIST(-M2960/'rhos computation'!$B$11)-EXP(M2960+'rhos computation'!$B$11^2/2)*NORMSDIST(-M2960/'rhos computation'!$B$11-'rhos computation'!$B$11)</f>
        <v>0.00362983362790935</v>
      </c>
      <c r="V2960" s="10" t="n">
        <f aca="false">NORMSDIST(-N2960/'rhos computation'!$B$23)-EXP(N2960+'rhos computation'!$B$23^2/2)*NORMSDIST(-N2960/'rhos computation'!$B$23-'rhos computation'!$B$23)</f>
        <v>0.0658568386738821</v>
      </c>
      <c r="W2960" s="0" t="n">
        <f aca="false">NORMSDIST(-O2960)</f>
        <v>0.00669781665262955</v>
      </c>
      <c r="X2960" s="0" t="n">
        <f aca="false">NORMSDIST(-P2960)</f>
        <v>0.0473621945624032</v>
      </c>
    </row>
    <row r="2961" customFormat="false" ht="12.8" hidden="false" customHeight="false" outlineLevel="0" collapsed="false">
      <c r="A2961" s="0" t="n">
        <v>-0.519028188744947</v>
      </c>
      <c r="B2961" s="0" t="n">
        <v>-1.69901458276086</v>
      </c>
      <c r="C2961" s="0" t="n">
        <v>0.576437110540978</v>
      </c>
      <c r="D2961" s="0" t="n">
        <v>2.38247375883111</v>
      </c>
      <c r="E2961" s="0" t="n">
        <f aca="false" t="array" ref="E2961:H2961">MMULT(A2961:D2961,'Root matrix of resiudals'!$B$19:E$22)</f>
        <v>-0.0263157834597873</v>
      </c>
      <c r="F2961" s="0" t="n">
        <v>-0.0474936136583141</v>
      </c>
      <c r="G2961" s="0" t="n">
        <v>0.00527676977031093</v>
      </c>
      <c r="H2961" s="0" t="n">
        <v>0.0394078845452788</v>
      </c>
      <c r="I2961" s="3" t="n">
        <f aca="false" t="array" ref="I2961:L2961">MMULT('t+2'!I2961:L2961,'input - gretl'!$B$3:$E$6)+MMULT('Point forecasts'!$P$4:$T$4,'input - gretl'!$B$9:$E$13)+MMULT('t+2'!Q2961:S2961,'input - gretl'!$B$14:$E$16)+E2961:H2961</f>
        <v>-0.0586909817714648</v>
      </c>
      <c r="J2961" s="3" t="n">
        <v>-0.0669706520723707</v>
      </c>
      <c r="K2961" s="3" t="n">
        <v>-0.00280582068093033</v>
      </c>
      <c r="L2961" s="3" t="n">
        <v>-0.0192362020019125</v>
      </c>
      <c r="M2961" s="0" t="n">
        <f aca="false">'t+2'!M2961+I2961</f>
        <v>0.0130869635769173</v>
      </c>
      <c r="N2961" s="0" t="n">
        <f aca="false">'t+2'!N2961+J2961</f>
        <v>-0.218690480727013</v>
      </c>
      <c r="O2961" s="0" t="n">
        <f aca="false">'t+2'!O2961+K2961</f>
        <v>2.32979932503978</v>
      </c>
      <c r="P2961" s="0" t="n">
        <f aca="false">'t+2'!P2961+L2961</f>
        <v>1.64926629474385</v>
      </c>
      <c r="Q2961" s="0" t="n">
        <f aca="false" t="array" ref="Q2961:S2961">MMULT(M2961:P2961,'input - gretl'!$B$19:$D$22)+MMULT('Point forecasts'!$J$5:$O$5,'input - gretl'!$B$23:$D$28)</f>
        <v>14.011130070616</v>
      </c>
      <c r="R2961" s="0" t="n">
        <v>6.66536463323604</v>
      </c>
      <c r="S2961" s="0" t="n">
        <v>9.70484900771991</v>
      </c>
      <c r="U2961" s="10" t="n">
        <f aca="false">NORMSDIST(-M2961/'rhos computation'!$B$11)-EXP(M2961+'rhos computation'!$B$11^2/2)*NORMSDIST(-M2961/'rhos computation'!$B$11-'rhos computation'!$B$11)</f>
        <v>0.0441873117932861</v>
      </c>
      <c r="V2961" s="10" t="n">
        <f aca="false">NORMSDIST(-N2961/'rhos computation'!$B$23)-EXP(N2961+'rhos computation'!$B$23^2/2)*NORMSDIST(-N2961/'rhos computation'!$B$23-'rhos computation'!$B$23)</f>
        <v>0.195149661950394</v>
      </c>
      <c r="W2961" s="0" t="n">
        <f aca="false">NORMSDIST(-O2961)</f>
        <v>0.00990837993304799</v>
      </c>
      <c r="X2961" s="0" t="n">
        <f aca="false">NORMSDIST(-P2961)</f>
        <v>0.0495465457754871</v>
      </c>
    </row>
    <row r="2962" customFormat="false" ht="12.8" hidden="false" customHeight="false" outlineLevel="0" collapsed="false">
      <c r="A2962" s="0" t="n">
        <v>-1.24194257464843</v>
      </c>
      <c r="B2962" s="0" t="n">
        <v>1.02515018620519</v>
      </c>
      <c r="C2962" s="0" t="n">
        <v>-0.46417029895528</v>
      </c>
      <c r="D2962" s="0" t="n">
        <v>-0.184714266797768</v>
      </c>
      <c r="E2962" s="0" t="n">
        <f aca="false" t="array" ref="E2962:H2962">MMULT(A2962:D2962,'Root matrix of resiudals'!$B$19:E$22)</f>
        <v>-0.0514664949550284</v>
      </c>
      <c r="F2962" s="0" t="n">
        <v>0.0248000061405989</v>
      </c>
      <c r="G2962" s="0" t="n">
        <v>-0.00554540850417679</v>
      </c>
      <c r="H2962" s="0" t="n">
        <v>-0.00298610786956635</v>
      </c>
      <c r="I2962" s="3" t="n">
        <f aca="false" t="array" ref="I2962:L2962">MMULT('t+2'!I2962:L2962,'input - gretl'!$B$3:$E$6)+MMULT('Point forecasts'!$P$4:$T$4,'input - gretl'!$B$9:$E$13)+MMULT('t+2'!Q2962:S2962,'input - gretl'!$B$14:$E$16)+E2962:H2962</f>
        <v>-0.132921052452127</v>
      </c>
      <c r="J2962" s="3" t="n">
        <v>0.00401454211006639</v>
      </c>
      <c r="K2962" s="3" t="n">
        <v>0.0143837874419139</v>
      </c>
      <c r="L2962" s="3" t="n">
        <v>-0.0394890996668032</v>
      </c>
      <c r="M2962" s="0" t="n">
        <f aca="false">'t+2'!M2962+I2962</f>
        <v>0.107058018285421</v>
      </c>
      <c r="N2962" s="0" t="n">
        <f aca="false">'t+2'!N2962+J2962</f>
        <v>-0.0603946059600159</v>
      </c>
      <c r="O2962" s="0" t="n">
        <f aca="false">'t+2'!O2962+K2962</f>
        <v>2.44751590359603</v>
      </c>
      <c r="P2962" s="0" t="n">
        <f aca="false">'t+2'!P2962+L2962</f>
        <v>1.67195729643831</v>
      </c>
      <c r="Q2962" s="0" t="n">
        <f aca="false" t="array" ref="Q2962:S2962">MMULT(M2962:P2962,'input - gretl'!$B$19:$D$22)+MMULT('Point forecasts'!$J$5:$O$5,'input - gretl'!$B$23:$D$28)</f>
        <v>14.1051011253245</v>
      </c>
      <c r="R2962" s="0" t="n">
        <v>6.82366050800304</v>
      </c>
      <c r="S2962" s="0" t="n">
        <v>9.80098530911465</v>
      </c>
      <c r="U2962" s="10" t="n">
        <f aca="false">NORMSDIST(-M2962/'rhos computation'!$B$11)-EXP(M2962+'rhos computation'!$B$11^2/2)*NORMSDIST(-M2962/'rhos computation'!$B$11-'rhos computation'!$B$11)</f>
        <v>0.015617970246858</v>
      </c>
      <c r="V2962" s="10" t="n">
        <f aca="false">NORMSDIST(-N2962/'rhos computation'!$B$23)-EXP(N2962+'rhos computation'!$B$23^2/2)*NORMSDIST(-N2962/'rhos computation'!$B$23-'rhos computation'!$B$23)</f>
        <v>0.0613180196042401</v>
      </c>
      <c r="W2962" s="0" t="n">
        <f aca="false">NORMSDIST(-O2962)</f>
        <v>0.00719223884328281</v>
      </c>
      <c r="X2962" s="0" t="n">
        <f aca="false">NORMSDIST(-P2962)</f>
        <v>0.0472663715622095</v>
      </c>
    </row>
    <row r="2963" customFormat="false" ht="12.8" hidden="false" customHeight="false" outlineLevel="0" collapsed="false">
      <c r="A2963" s="0" t="n">
        <v>0.469570742529766</v>
      </c>
      <c r="B2963" s="0" t="n">
        <v>-0.2802308110855</v>
      </c>
      <c r="C2963" s="0" t="n">
        <v>0.220839560314241</v>
      </c>
      <c r="D2963" s="0" t="n">
        <v>0.65420259019283</v>
      </c>
      <c r="E2963" s="0" t="n">
        <f aca="false" t="array" ref="E2963:H2963">MMULT(A2963:D2963,'Root matrix of resiudals'!$B$19:E$22)</f>
        <v>0.019534533734611</v>
      </c>
      <c r="F2963" s="0" t="n">
        <v>-0.00610771802027935</v>
      </c>
      <c r="G2963" s="0" t="n">
        <v>0.00388210921333809</v>
      </c>
      <c r="H2963" s="0" t="n">
        <v>0.0106705021716672</v>
      </c>
      <c r="I2963" s="3" t="n">
        <f aca="false" t="array" ref="I2963:L2963">MMULT('t+2'!I2963:L2963,'input - gretl'!$B$3:$E$6)+MMULT('Point forecasts'!$P$4:$T$4,'input - gretl'!$B$9:$E$13)+MMULT('t+2'!Q2963:S2963,'input - gretl'!$B$14:$E$16)+E2963:H2963</f>
        <v>-0.071752390431634</v>
      </c>
      <c r="J2963" s="3" t="n">
        <v>-0.0854935012147231</v>
      </c>
      <c r="K2963" s="3" t="n">
        <v>0.00832296858944492</v>
      </c>
      <c r="L2963" s="3" t="n">
        <v>-0.0330585072899003</v>
      </c>
      <c r="M2963" s="0" t="n">
        <f aca="false">'t+2'!M2963+I2963</f>
        <v>0.0722834986109654</v>
      </c>
      <c r="N2963" s="0" t="n">
        <f aca="false">'t+2'!N2963+J2963</f>
        <v>-0.135725873561549</v>
      </c>
      <c r="O2963" s="0" t="n">
        <f aca="false">'t+2'!O2963+K2963</f>
        <v>2.39494701611958</v>
      </c>
      <c r="P2963" s="0" t="n">
        <f aca="false">'t+2'!P2963+L2963</f>
        <v>1.67993415965795</v>
      </c>
      <c r="Q2963" s="0" t="n">
        <f aca="false" t="array" ref="Q2963:S2963">MMULT(M2963:P2963,'input - gretl'!$B$19:$D$22)+MMULT('Point forecasts'!$J$5:$O$5,'input - gretl'!$B$23:$D$28)</f>
        <v>14.0703266056501</v>
      </c>
      <c r="R2963" s="0" t="n">
        <v>6.7483292404015</v>
      </c>
      <c r="S2963" s="0" t="n">
        <v>9.74083002587314</v>
      </c>
      <c r="U2963" s="10" t="n">
        <f aca="false">NORMSDIST(-M2963/'rhos computation'!$B$11)-EXP(M2963+'rhos computation'!$B$11^2/2)*NORMSDIST(-M2963/'rhos computation'!$B$11-'rhos computation'!$B$11)</f>
        <v>0.0238086805989515</v>
      </c>
      <c r="V2963" s="10" t="n">
        <f aca="false">NORMSDIST(-N2963/'rhos computation'!$B$23)-EXP(N2963+'rhos computation'!$B$23^2/2)*NORMSDIST(-N2963/'rhos computation'!$B$23-'rhos computation'!$B$23)</f>
        <v>0.125680519937296</v>
      </c>
      <c r="W2963" s="0" t="n">
        <f aca="false">NORMSDIST(-O2963)</f>
        <v>0.00831138357129719</v>
      </c>
      <c r="X2963" s="0" t="n">
        <f aca="false">NORMSDIST(-P2963)</f>
        <v>0.0464850633158559</v>
      </c>
    </row>
    <row r="2964" customFormat="false" ht="12.8" hidden="false" customHeight="false" outlineLevel="0" collapsed="false">
      <c r="A2964" s="0" t="n">
        <v>-0.0638872182840906</v>
      </c>
      <c r="B2964" s="0" t="n">
        <v>-0.930576426964958</v>
      </c>
      <c r="C2964" s="0" t="n">
        <v>0.38089517894667</v>
      </c>
      <c r="D2964" s="0" t="n">
        <v>-0.750581697364213</v>
      </c>
      <c r="E2964" s="0" t="n">
        <f aca="false" t="array" ref="E2964:H2964">MMULT(A2964:D2964,'Root matrix of resiudals'!$B$19:E$22)</f>
        <v>-0.00409015965122588</v>
      </c>
      <c r="F2964" s="0" t="n">
        <v>-0.0254149354330385</v>
      </c>
      <c r="G2964" s="0" t="n">
        <v>0.0018586536636139</v>
      </c>
      <c r="H2964" s="0" t="n">
        <v>-0.0117801558657319</v>
      </c>
      <c r="I2964" s="3" t="n">
        <f aca="false" t="array" ref="I2964:L2964">MMULT('t+2'!I2964:L2964,'input - gretl'!$B$3:$E$6)+MMULT('Point forecasts'!$P$4:$T$4,'input - gretl'!$B$9:$E$13)+MMULT('t+2'!Q2964:S2964,'input - gretl'!$B$14:$E$16)+E2964:H2964</f>
        <v>-0.0595022378355707</v>
      </c>
      <c r="J2964" s="3" t="n">
        <v>-0.0428056708115324</v>
      </c>
      <c r="K2964" s="3" t="n">
        <v>0.0112352917566479</v>
      </c>
      <c r="L2964" s="3" t="n">
        <v>-0.0628810727793853</v>
      </c>
      <c r="M2964" s="0" t="n">
        <f aca="false">'t+2'!M2964+I2964</f>
        <v>0.0917021367758703</v>
      </c>
      <c r="N2964" s="0" t="n">
        <f aca="false">'t+2'!N2964+J2964</f>
        <v>-0.134769566801884</v>
      </c>
      <c r="O2964" s="0" t="n">
        <f aca="false">'t+2'!O2964+K2964</f>
        <v>2.39798108234782</v>
      </c>
      <c r="P2964" s="0" t="n">
        <f aca="false">'t+2'!P2964+L2964</f>
        <v>1.61049649007608</v>
      </c>
      <c r="Q2964" s="0" t="n">
        <f aca="false" t="array" ref="Q2964:S2964">MMULT(M2964:P2964,'input - gretl'!$B$19:$D$22)+MMULT('Point forecasts'!$J$5:$O$5,'input - gretl'!$B$23:$D$28)</f>
        <v>14.089745243815</v>
      </c>
      <c r="R2964" s="0" t="n">
        <v>6.74928554716117</v>
      </c>
      <c r="S2964" s="0" t="n">
        <v>9.80990278775724</v>
      </c>
      <c r="U2964" s="10" t="n">
        <f aca="false">NORMSDIST(-M2964/'rhos computation'!$B$11)-EXP(M2964+'rhos computation'!$B$11^2/2)*NORMSDIST(-M2964/'rhos computation'!$B$11-'rhos computation'!$B$11)</f>
        <v>0.018918893808932</v>
      </c>
      <c r="V2964" s="10" t="n">
        <f aca="false">NORMSDIST(-N2964/'rhos computation'!$B$23)-EXP(N2964+'rhos computation'!$B$23^2/2)*NORMSDIST(-N2964/'rhos computation'!$B$23-'rhos computation'!$B$23)</f>
        <v>0.124851920398722</v>
      </c>
      <c r="W2964" s="0" t="n">
        <f aca="false">NORMSDIST(-O2964)</f>
        <v>0.00824285832031747</v>
      </c>
      <c r="X2964" s="0" t="n">
        <f aca="false">NORMSDIST(-P2964)</f>
        <v>0.0536447555466141</v>
      </c>
    </row>
    <row r="2965" customFormat="false" ht="12.8" hidden="false" customHeight="false" outlineLevel="0" collapsed="false">
      <c r="A2965" s="0" t="n">
        <v>-1.48057038502397</v>
      </c>
      <c r="B2965" s="0" t="n">
        <v>1.75264617827175</v>
      </c>
      <c r="C2965" s="0" t="n">
        <v>2.69850817538313</v>
      </c>
      <c r="D2965" s="0" t="n">
        <v>-0.562620564312694</v>
      </c>
      <c r="E2965" s="0" t="n">
        <f aca="false" t="array" ref="E2965:H2965">MMULT(A2965:D2965,'Root matrix of resiudals'!$B$19:E$22)</f>
        <v>-0.0560058086000443</v>
      </c>
      <c r="F2965" s="0" t="n">
        <v>0.0563763577535167</v>
      </c>
      <c r="G2965" s="0" t="n">
        <v>0.0473073553312472</v>
      </c>
      <c r="H2965" s="0" t="n">
        <v>-0.00535723229504978</v>
      </c>
      <c r="I2965" s="3" t="n">
        <f aca="false" t="array" ref="I2965:L2965">MMULT('t+2'!I2965:L2965,'input - gretl'!$B$3:$E$6)+MMULT('Point forecasts'!$P$4:$T$4,'input - gretl'!$B$9:$E$13)+MMULT('t+2'!Q2965:S2965,'input - gretl'!$B$14:$E$16)+E2965:H2965</f>
        <v>-0.126883024976751</v>
      </c>
      <c r="J2965" s="3" t="n">
        <v>-0.0206168474968077</v>
      </c>
      <c r="K2965" s="3" t="n">
        <v>0.0430547699355336</v>
      </c>
      <c r="L2965" s="3" t="n">
        <v>-0.0609032734967555</v>
      </c>
      <c r="M2965" s="0" t="n">
        <f aca="false">'t+2'!M2965+I2965</f>
        <v>-0.023945913775617</v>
      </c>
      <c r="N2965" s="0" t="n">
        <f aca="false">'t+2'!N2965+J2965</f>
        <v>-0.0925198224928319</v>
      </c>
      <c r="O2965" s="0" t="n">
        <f aca="false">'t+2'!O2965+K2965</f>
        <v>2.4100974404105</v>
      </c>
      <c r="P2965" s="0" t="n">
        <f aca="false">'t+2'!P2965+L2965</f>
        <v>1.6321324675497</v>
      </c>
      <c r="Q2965" s="0" t="n">
        <f aca="false" t="array" ref="Q2965:S2965">MMULT(M2965:P2965,'input - gretl'!$B$19:$D$22)+MMULT('Point forecasts'!$J$5:$O$5,'input - gretl'!$B$23:$D$28)</f>
        <v>13.9740971932635</v>
      </c>
      <c r="R2965" s="0" t="n">
        <v>6.79153529147022</v>
      </c>
      <c r="S2965" s="0" t="n">
        <v>9.80144224944362</v>
      </c>
      <c r="U2965" s="10" t="n">
        <f aca="false">NORMSDIST(-M2965/'rhos computation'!$B$11)-EXP(M2965+'rhos computation'!$B$11^2/2)*NORMSDIST(-M2965/'rhos computation'!$B$11-'rhos computation'!$B$11)</f>
        <v>0.0613489264556234</v>
      </c>
      <c r="V2965" s="10" t="n">
        <f aca="false">NORMSDIST(-N2965/'rhos computation'!$B$23)-EXP(N2965+'rhos computation'!$B$23^2/2)*NORMSDIST(-N2965/'rhos computation'!$B$23-'rhos computation'!$B$23)</f>
        <v>0.0881362558729187</v>
      </c>
      <c r="W2965" s="0" t="n">
        <f aca="false">NORMSDIST(-O2965)</f>
        <v>0.00797413023285427</v>
      </c>
      <c r="X2965" s="0" t="n">
        <f aca="false">NORMSDIST(-P2965)</f>
        <v>0.0513257917057521</v>
      </c>
    </row>
    <row r="2966" customFormat="false" ht="12.8" hidden="false" customHeight="false" outlineLevel="0" collapsed="false">
      <c r="A2966" s="0" t="n">
        <v>-0.334809602840443</v>
      </c>
      <c r="B2966" s="0" t="n">
        <v>-0.599631476903357</v>
      </c>
      <c r="C2966" s="0" t="n">
        <v>-0.244283374656595</v>
      </c>
      <c r="D2966" s="0" t="n">
        <v>0.823639222386106</v>
      </c>
      <c r="E2966" s="0" t="n">
        <f aca="false" t="array" ref="E2966:H2966">MMULT(A2966:D2966,'Root matrix of resiudals'!$B$19:E$22)</f>
        <v>-0.0163397040340837</v>
      </c>
      <c r="F2966" s="0" t="n">
        <v>-0.0187138467532577</v>
      </c>
      <c r="G2966" s="0" t="n">
        <v>-0.00556002699724955</v>
      </c>
      <c r="H2966" s="0" t="n">
        <v>0.0131743047425816</v>
      </c>
      <c r="I2966" s="3" t="n">
        <f aca="false" t="array" ref="I2966:L2966">MMULT('t+2'!I2966:L2966,'input - gretl'!$B$3:$E$6)+MMULT('Point forecasts'!$P$4:$T$4,'input - gretl'!$B$9:$E$13)+MMULT('t+2'!Q2966:S2966,'input - gretl'!$B$14:$E$16)+E2966:H2966</f>
        <v>-0.0507347731809276</v>
      </c>
      <c r="J2966" s="3" t="n">
        <v>-0.0857092175631549</v>
      </c>
      <c r="K2966" s="3" t="n">
        <v>0.00508309441724909</v>
      </c>
      <c r="L2966" s="3" t="n">
        <v>-0.0251125911811175</v>
      </c>
      <c r="M2966" s="0" t="n">
        <f aca="false">'t+2'!M2966+I2966</f>
        <v>0.00449580321675128</v>
      </c>
      <c r="N2966" s="0" t="n">
        <f aca="false">'t+2'!N2966+J2966</f>
        <v>-0.126324995070768</v>
      </c>
      <c r="O2966" s="0" t="n">
        <f aca="false">'t+2'!O2966+K2966</f>
        <v>2.41813050010733</v>
      </c>
      <c r="P2966" s="0" t="n">
        <f aca="false">'t+2'!P2966+L2966</f>
        <v>1.7184347685611</v>
      </c>
      <c r="Q2966" s="0" t="n">
        <f aca="false" t="array" ref="Q2966:S2966">MMULT(M2966:P2966,'input - gretl'!$B$19:$D$22)+MMULT('Point forecasts'!$J$5:$O$5,'input - gretl'!$B$23:$D$28)</f>
        <v>14.0025389102559</v>
      </c>
      <c r="R2966" s="0" t="n">
        <v>6.75773011889228</v>
      </c>
      <c r="S2966" s="0" t="n">
        <v>9.72739750576356</v>
      </c>
      <c r="U2966" s="10" t="n">
        <f aca="false">NORMSDIST(-M2966/'rhos computation'!$B$11)-EXP(M2966+'rhos computation'!$B$11^2/2)*NORMSDIST(-M2966/'rhos computation'!$B$11-'rhos computation'!$B$11)</f>
        <v>0.0478658437360959</v>
      </c>
      <c r="V2966" s="10" t="n">
        <f aca="false">NORMSDIST(-N2966/'rhos computation'!$B$23)-EXP(N2966+'rhos computation'!$B$23^2/2)*NORMSDIST(-N2966/'rhos computation'!$B$23-'rhos computation'!$B$23)</f>
        <v>0.117518664213299</v>
      </c>
      <c r="W2966" s="0" t="n">
        <f aca="false">NORMSDIST(-O2966)</f>
        <v>0.00780024037729287</v>
      </c>
      <c r="X2966" s="0" t="n">
        <f aca="false">NORMSDIST(-P2966)</f>
        <v>0.0428586715569441</v>
      </c>
    </row>
    <row r="2967" customFormat="false" ht="12.8" hidden="false" customHeight="false" outlineLevel="0" collapsed="false">
      <c r="A2967" s="0" t="n">
        <v>-0.410844341241832</v>
      </c>
      <c r="B2967" s="0" t="n">
        <v>-0.247843172996562</v>
      </c>
      <c r="C2967" s="0" t="n">
        <v>1.68779530446855</v>
      </c>
      <c r="D2967" s="0" t="n">
        <v>1.16005551694907</v>
      </c>
      <c r="E2967" s="0" t="n">
        <f aca="false" t="array" ref="E2967:H2967">MMULT(A2967:D2967,'Root matrix of resiudals'!$B$19:E$22)</f>
        <v>-0.0165474477155062</v>
      </c>
      <c r="F2967" s="0" t="n">
        <v>-0.00187559247043826</v>
      </c>
      <c r="G2967" s="0" t="n">
        <v>0.0271309183888953</v>
      </c>
      <c r="H2967" s="0" t="n">
        <v>0.0208982703727118</v>
      </c>
      <c r="I2967" s="3" t="n">
        <f aca="false" t="array" ref="I2967:L2967">MMULT('t+2'!I2967:L2967,'input - gretl'!$B$3:$E$6)+MMULT('Point forecasts'!$P$4:$T$4,'input - gretl'!$B$9:$E$13)+MMULT('t+2'!Q2967:S2967,'input - gretl'!$B$14:$E$16)+E2967:H2967</f>
        <v>-0.113453473664326</v>
      </c>
      <c r="J2967" s="3" t="n">
        <v>-0.0470353262716149</v>
      </c>
      <c r="K2967" s="3" t="n">
        <v>0.0285104291358698</v>
      </c>
      <c r="L2967" s="3" t="n">
        <v>-0.0248983148208584</v>
      </c>
      <c r="M2967" s="0" t="n">
        <f aca="false">'t+2'!M2967+I2967</f>
        <v>0.0233562476261585</v>
      </c>
      <c r="N2967" s="0" t="n">
        <f aca="false">'t+2'!N2967+J2967</f>
        <v>-0.140468259376491</v>
      </c>
      <c r="O2967" s="0" t="n">
        <f aca="false">'t+2'!O2967+K2967</f>
        <v>2.41672133144803</v>
      </c>
      <c r="P2967" s="0" t="n">
        <f aca="false">'t+2'!P2967+L2967</f>
        <v>1.68079931864991</v>
      </c>
      <c r="Q2967" s="0" t="n">
        <f aca="false" t="array" ref="Q2967:S2967">MMULT(M2967:P2967,'input - gretl'!$B$19:$D$22)+MMULT('Point forecasts'!$J$5:$O$5,'input - gretl'!$B$23:$D$28)</f>
        <v>14.0213993546653</v>
      </c>
      <c r="R2967" s="0" t="n">
        <v>6.74358685458656</v>
      </c>
      <c r="S2967" s="0" t="n">
        <v>9.76178153174229</v>
      </c>
      <c r="U2967" s="10" t="n">
        <f aca="false">NORMSDIST(-M2967/'rhos computation'!$B$11)-EXP(M2967+'rhos computation'!$B$11^2/2)*NORMSDIST(-M2967/'rhos computation'!$B$11-'rhos computation'!$B$11)</f>
        <v>0.0400329964427795</v>
      </c>
      <c r="V2967" s="10" t="n">
        <f aca="false">NORMSDIST(-N2967/'rhos computation'!$B$23)-EXP(N2967+'rhos computation'!$B$23^2/2)*NORMSDIST(-N2967/'rhos computation'!$B$23-'rhos computation'!$B$23)</f>
        <v>0.12978292599786</v>
      </c>
      <c r="W2967" s="0" t="n">
        <f aca="false">NORMSDIST(-O2967)</f>
        <v>0.00783050087163158</v>
      </c>
      <c r="X2967" s="0" t="n">
        <f aca="false">NORMSDIST(-P2967)</f>
        <v>0.0464009505263482</v>
      </c>
    </row>
    <row r="2968" customFormat="false" ht="12.8" hidden="false" customHeight="false" outlineLevel="0" collapsed="false">
      <c r="A2968" s="0" t="n">
        <v>-1.04056363658145</v>
      </c>
      <c r="B2968" s="0" t="n">
        <v>-0.891054199848932</v>
      </c>
      <c r="C2968" s="0" t="n">
        <v>-1.2472737305936</v>
      </c>
      <c r="D2968" s="0" t="n">
        <v>0.392792168780466</v>
      </c>
      <c r="E2968" s="0" t="n">
        <f aca="false" t="array" ref="E2968:H2968">MMULT(A2968:D2968,'Root matrix of resiudals'!$B$19:E$22)</f>
        <v>-0.0483536772539508</v>
      </c>
      <c r="F2968" s="0" t="n">
        <v>-0.0322678585592044</v>
      </c>
      <c r="G2968" s="0" t="n">
        <v>-0.0241353798279353</v>
      </c>
      <c r="H2968" s="0" t="n">
        <v>0.00528535022291861</v>
      </c>
      <c r="I2968" s="3" t="n">
        <f aca="false" t="array" ref="I2968:L2968">MMULT('t+2'!I2968:L2968,'input - gretl'!$B$3:$E$6)+MMULT('Point forecasts'!$P$4:$T$4,'input - gretl'!$B$9:$E$13)+MMULT('t+2'!Q2968:S2968,'input - gretl'!$B$14:$E$16)+E2968:H2968</f>
        <v>-0.134873968930579</v>
      </c>
      <c r="J2968" s="3" t="n">
        <v>-0.101236554770993</v>
      </c>
      <c r="K2968" s="3" t="n">
        <v>-0.0107501095124718</v>
      </c>
      <c r="L2968" s="3" t="n">
        <v>-0.0451804559793739</v>
      </c>
      <c r="M2968" s="0" t="n">
        <f aca="false">'t+2'!M2968+I2968</f>
        <v>0.0278836243859208</v>
      </c>
      <c r="N2968" s="0" t="n">
        <f aca="false">'t+2'!N2968+J2968</f>
        <v>-0.150310113287228</v>
      </c>
      <c r="O2968" s="0" t="n">
        <f aca="false">'t+2'!O2968+K2968</f>
        <v>2.35923533376587</v>
      </c>
      <c r="P2968" s="0" t="n">
        <f aca="false">'t+2'!P2968+L2968</f>
        <v>1.66758408748791</v>
      </c>
      <c r="Q2968" s="0" t="n">
        <f aca="false" t="array" ref="Q2968:S2968">MMULT(M2968:P2968,'input - gretl'!$B$19:$D$22)+MMULT('Point forecasts'!$J$5:$O$5,'input - gretl'!$B$23:$D$28)</f>
        <v>14.025926731425</v>
      </c>
      <c r="R2968" s="0" t="n">
        <v>6.73374500067582</v>
      </c>
      <c r="S2968" s="0" t="n">
        <v>9.71686387965675</v>
      </c>
      <c r="U2968" s="10" t="n">
        <f aca="false">NORMSDIST(-M2968/'rhos computation'!$B$11)-EXP(M2968+'rhos computation'!$B$11^2/2)*NORMSDIST(-M2968/'rhos computation'!$B$11-'rhos computation'!$B$11)</f>
        <v>0.0382854063107154</v>
      </c>
      <c r="V2968" s="10" t="n">
        <f aca="false">NORMSDIST(-N2968/'rhos computation'!$B$23)-EXP(N2968+'rhos computation'!$B$23^2/2)*NORMSDIST(-N2968/'rhos computation'!$B$23-'rhos computation'!$B$23)</f>
        <v>0.138256117156858</v>
      </c>
      <c r="W2968" s="0" t="n">
        <f aca="false">NORMSDIST(-O2968)</f>
        <v>0.00915631923357041</v>
      </c>
      <c r="X2968" s="0" t="n">
        <f aca="false">NORMSDIST(-P2968)</f>
        <v>0.0476991596233754</v>
      </c>
    </row>
    <row r="2969" customFormat="false" ht="12.8" hidden="false" customHeight="false" outlineLevel="0" collapsed="false">
      <c r="A2969" s="0" t="n">
        <v>-0.975316017244497</v>
      </c>
      <c r="B2969" s="0" t="n">
        <v>-1.43259654195277</v>
      </c>
      <c r="C2969" s="0" t="n">
        <v>0.324829632310479</v>
      </c>
      <c r="D2969" s="0" t="n">
        <v>0.316662603960989</v>
      </c>
      <c r="E2969" s="0" t="n">
        <f aca="false" t="array" ref="E2969:H2969">MMULT(A2969:D2969,'Root matrix of resiudals'!$B$19:E$22)</f>
        <v>-0.0448092002444003</v>
      </c>
      <c r="F2969" s="0" t="n">
        <v>-0.0419536378627134</v>
      </c>
      <c r="G2969" s="0" t="n">
        <v>-0.000751005683715432</v>
      </c>
      <c r="H2969" s="0" t="n">
        <v>0.00578989516757519</v>
      </c>
      <c r="I2969" s="3" t="n">
        <f aca="false" t="array" ref="I2969:L2969">MMULT('t+2'!I2969:L2969,'input - gretl'!$B$3:$E$6)+MMULT('Point forecasts'!$P$4:$T$4,'input - gretl'!$B$9:$E$13)+MMULT('t+2'!Q2969:S2969,'input - gretl'!$B$14:$E$16)+E2969:H2969</f>
        <v>-0.0889304539530535</v>
      </c>
      <c r="J2969" s="3" t="n">
        <v>-0.11288036624062</v>
      </c>
      <c r="K2969" s="3" t="n">
        <v>0.00350823986263461</v>
      </c>
      <c r="L2969" s="3" t="n">
        <v>-0.0392509076708812</v>
      </c>
      <c r="M2969" s="0" t="n">
        <f aca="false">'t+2'!M2969+I2969</f>
        <v>-0.05293324699265</v>
      </c>
      <c r="N2969" s="0" t="n">
        <f aca="false">'t+2'!N2969+J2969</f>
        <v>-0.155270157130507</v>
      </c>
      <c r="O2969" s="0" t="n">
        <f aca="false">'t+2'!O2969+K2969</f>
        <v>2.4049988925147</v>
      </c>
      <c r="P2969" s="0" t="n">
        <f aca="false">'t+2'!P2969+L2969</f>
        <v>1.67441222530807</v>
      </c>
      <c r="Q2969" s="0" t="n">
        <f aca="false" t="array" ref="Q2969:S2969">MMULT(M2969:P2969,'input - gretl'!$B$19:$D$22)+MMULT('Point forecasts'!$J$5:$O$5,'input - gretl'!$B$23:$D$28)</f>
        <v>13.9451098600465</v>
      </c>
      <c r="R2969" s="0" t="n">
        <v>6.72878495683255</v>
      </c>
      <c r="S2969" s="0" t="n">
        <v>9.75613353793173</v>
      </c>
      <c r="U2969" s="10" t="n">
        <f aca="false">NORMSDIST(-M2969/'rhos computation'!$B$11)-EXP(M2969+'rhos computation'!$B$11^2/2)*NORMSDIST(-M2969/'rhos computation'!$B$11-'rhos computation'!$B$11)</f>
        <v>0.0770662957390893</v>
      </c>
      <c r="V2969" s="10" t="n">
        <f aca="false">NORMSDIST(-N2969/'rhos computation'!$B$23)-EXP(N2969+'rhos computation'!$B$23^2/2)*NORMSDIST(-N2969/'rhos computation'!$B$23-'rhos computation'!$B$23)</f>
        <v>0.142503003144466</v>
      </c>
      <c r="W2969" s="0" t="n">
        <f aca="false">NORMSDIST(-O2969)</f>
        <v>0.00808625739760059</v>
      </c>
      <c r="X2969" s="0" t="n">
        <f aca="false">NORMSDIST(-P2969)</f>
        <v>0.0470248058919032</v>
      </c>
    </row>
    <row r="2970" customFormat="false" ht="12.8" hidden="false" customHeight="false" outlineLevel="0" collapsed="false">
      <c r="A2970" s="0" t="n">
        <v>-0.583150138392566</v>
      </c>
      <c r="B2970" s="0" t="n">
        <v>-0.479756567644222</v>
      </c>
      <c r="C2970" s="0" t="n">
        <v>1.13972347970967</v>
      </c>
      <c r="D2970" s="0" t="n">
        <v>1.83683251703467</v>
      </c>
      <c r="E2970" s="0" t="n">
        <f aca="false" t="array" ref="E2970:H2970">MMULT(A2970:D2970,'Root matrix of resiudals'!$B$19:E$22)</f>
        <v>-0.0254014491628763</v>
      </c>
      <c r="F2970" s="0" t="n">
        <v>-0.0108153681117343</v>
      </c>
      <c r="G2970" s="0" t="n">
        <v>0.0180279880063852</v>
      </c>
      <c r="H2970" s="0" t="n">
        <v>0.0313034425343821</v>
      </c>
      <c r="I2970" s="3" t="n">
        <f aca="false" t="array" ref="I2970:L2970">MMULT('t+2'!I2970:L2970,'input - gretl'!$B$3:$E$6)+MMULT('Point forecasts'!$P$4:$T$4,'input - gretl'!$B$9:$E$13)+MMULT('t+2'!Q2970:S2970,'input - gretl'!$B$14:$E$16)+E2970:H2970</f>
        <v>-0.106876268517393</v>
      </c>
      <c r="J2970" s="3" t="n">
        <v>-0.0541712933630135</v>
      </c>
      <c r="K2970" s="3" t="n">
        <v>0.02813539920539</v>
      </c>
      <c r="L2970" s="3" t="n">
        <v>-0.0255327739535483</v>
      </c>
      <c r="M2970" s="0" t="n">
        <f aca="false">'t+2'!M2970+I2970</f>
        <v>0.0322511013365002</v>
      </c>
      <c r="N2970" s="0" t="n">
        <f aca="false">'t+2'!N2970+J2970</f>
        <v>-0.141937968956603</v>
      </c>
      <c r="O2970" s="0" t="n">
        <f aca="false">'t+2'!O2970+K2970</f>
        <v>2.41937430021583</v>
      </c>
      <c r="P2970" s="0" t="n">
        <f aca="false">'t+2'!P2970+L2970</f>
        <v>1.71484642713885</v>
      </c>
      <c r="Q2970" s="0" t="n">
        <f aca="false" t="array" ref="Q2970:S2970">MMULT(M2970:P2970,'input - gretl'!$B$19:$D$22)+MMULT('Point forecasts'!$J$5:$O$5,'input - gretl'!$B$23:$D$28)</f>
        <v>14.0302942083756</v>
      </c>
      <c r="R2970" s="0" t="n">
        <v>6.74211714500645</v>
      </c>
      <c r="S2970" s="0" t="n">
        <v>9.73205399798169</v>
      </c>
      <c r="U2970" s="10" t="n">
        <f aca="false">NORMSDIST(-M2970/'rhos computation'!$B$11)-EXP(M2970+'rhos computation'!$B$11^2/2)*NORMSDIST(-M2970/'rhos computation'!$B$11-'rhos computation'!$B$11)</f>
        <v>0.0366480365219927</v>
      </c>
      <c r="V2970" s="10" t="n">
        <f aca="false">NORMSDIST(-N2970/'rhos computation'!$B$23)-EXP(N2970+'rhos computation'!$B$23^2/2)*NORMSDIST(-N2970/'rhos computation'!$B$23-'rhos computation'!$B$23)</f>
        <v>0.131051884789902</v>
      </c>
      <c r="W2970" s="0" t="n">
        <f aca="false">NORMSDIST(-O2970)</f>
        <v>0.00777361654491529</v>
      </c>
      <c r="X2970" s="0" t="n">
        <f aca="false">NORMSDIST(-P2970)</f>
        <v>0.0431866934704288</v>
      </c>
    </row>
    <row r="2971" customFormat="false" ht="12.8" hidden="false" customHeight="false" outlineLevel="0" collapsed="false">
      <c r="A2971" s="0" t="n">
        <v>1.33597980355866</v>
      </c>
      <c r="B2971" s="0" t="n">
        <v>0.75572867886336</v>
      </c>
      <c r="C2971" s="0" t="n">
        <v>1.21487541256386</v>
      </c>
      <c r="D2971" s="0" t="n">
        <v>-0.894037336922385</v>
      </c>
      <c r="E2971" s="0" t="n">
        <f aca="false" t="array" ref="E2971:H2971">MMULT(A2971:D2971,'Root matrix of resiudals'!$B$19:E$22)</f>
        <v>0.0608738706904726</v>
      </c>
      <c r="F2971" s="0" t="n">
        <v>0.0289209718636334</v>
      </c>
      <c r="G2971" s="0" t="n">
        <v>0.0229182778413747</v>
      </c>
      <c r="H2971" s="0" t="n">
        <v>-0.0135781900512799</v>
      </c>
      <c r="I2971" s="3" t="n">
        <f aca="false" t="array" ref="I2971:L2971">MMULT('t+2'!I2971:L2971,'input - gretl'!$B$3:$E$6)+MMULT('Point forecasts'!$P$4:$T$4,'input - gretl'!$B$9:$E$13)+MMULT('t+2'!Q2971:S2971,'input - gretl'!$B$14:$E$16)+E2971:H2971</f>
        <v>0.0122300298122613</v>
      </c>
      <c r="J2971" s="3" t="n">
        <v>-0.0182023327478496</v>
      </c>
      <c r="K2971" s="3" t="n">
        <v>0.031971678002935</v>
      </c>
      <c r="L2971" s="3" t="n">
        <v>-0.071543099510861</v>
      </c>
      <c r="M2971" s="0" t="n">
        <f aca="false">'t+2'!M2971+I2971</f>
        <v>0.147952691488072</v>
      </c>
      <c r="N2971" s="0" t="n">
        <f aca="false">'t+2'!N2971+J2971</f>
        <v>-0.0999274723315386</v>
      </c>
      <c r="O2971" s="0" t="n">
        <f aca="false">'t+2'!O2971+K2971</f>
        <v>2.42174585142662</v>
      </c>
      <c r="P2971" s="0" t="n">
        <f aca="false">'t+2'!P2971+L2971</f>
        <v>1.658754270901</v>
      </c>
      <c r="Q2971" s="0" t="n">
        <f aca="false" t="array" ref="Q2971:S2971">MMULT(M2971:P2971,'input - gretl'!$B$19:$D$22)+MMULT('Point forecasts'!$J$5:$O$5,'input - gretl'!$B$23:$D$28)</f>
        <v>14.1459957985272</v>
      </c>
      <c r="R2971" s="0" t="n">
        <v>6.78412764163151</v>
      </c>
      <c r="S2971" s="0" t="n">
        <v>9.78777199438249</v>
      </c>
      <c r="U2971" s="10" t="n">
        <f aca="false">NORMSDIST(-M2971/'rhos computation'!$B$11)-EXP(M2971+'rhos computation'!$B$11^2/2)*NORMSDIST(-M2971/'rhos computation'!$B$11-'rhos computation'!$B$11)</f>
        <v>0.00896572489937175</v>
      </c>
      <c r="V2971" s="10" t="n">
        <f aca="false">NORMSDIST(-N2971/'rhos computation'!$B$23)-EXP(N2971+'rhos computation'!$B$23^2/2)*NORMSDIST(-N2971/'rhos computation'!$B$23-'rhos computation'!$B$23)</f>
        <v>0.0945398658923195</v>
      </c>
      <c r="W2971" s="0" t="n">
        <f aca="false">NORMSDIST(-O2971)</f>
        <v>0.00772307444733254</v>
      </c>
      <c r="X2971" s="0" t="n">
        <f aca="false">NORMSDIST(-P2971)</f>
        <v>0.0485826592477887</v>
      </c>
    </row>
    <row r="2972" customFormat="false" ht="12.8" hidden="false" customHeight="false" outlineLevel="0" collapsed="false">
      <c r="A2972" s="0" t="n">
        <v>-0.901472315697191</v>
      </c>
      <c r="B2972" s="0" t="n">
        <v>-1.58287184671393</v>
      </c>
      <c r="C2972" s="0" t="n">
        <v>1.05124975730268</v>
      </c>
      <c r="D2972" s="0" t="n">
        <v>-1.97406252780343</v>
      </c>
      <c r="E2972" s="0" t="n">
        <f aca="false" t="array" ref="E2972:H2972">MMULT(A2972:D2972,'Root matrix of resiudals'!$B$19:E$22)</f>
        <v>-0.0402067340016791</v>
      </c>
      <c r="F2972" s="0" t="n">
        <v>-0.0436223841297758</v>
      </c>
      <c r="G2972" s="0" t="n">
        <v>0.00788388643688112</v>
      </c>
      <c r="H2972" s="0" t="n">
        <v>-0.0305880518389897</v>
      </c>
      <c r="I2972" s="3" t="n">
        <f aca="false" t="array" ref="I2972:L2972">MMULT('t+2'!I2972:L2972,'input - gretl'!$B$3:$E$6)+MMULT('Point forecasts'!$P$4:$T$4,'input - gretl'!$B$9:$E$13)+MMULT('t+2'!Q2972:S2972,'input - gretl'!$B$14:$E$16)+E2972:H2972</f>
        <v>-0.116111012636088</v>
      </c>
      <c r="J2972" s="3" t="n">
        <v>-0.123932631365214</v>
      </c>
      <c r="K2972" s="3" t="n">
        <v>0.0235433708186935</v>
      </c>
      <c r="L2972" s="3" t="n">
        <v>-0.0774752180492823</v>
      </c>
      <c r="M2972" s="0" t="n">
        <f aca="false">'t+2'!M2972+I2972</f>
        <v>0.0644988744810641</v>
      </c>
      <c r="N2972" s="0" t="n">
        <f aca="false">'t+2'!N2972+J2972</f>
        <v>-0.143724578152886</v>
      </c>
      <c r="O2972" s="0" t="n">
        <f aca="false">'t+2'!O2972+K2972</f>
        <v>2.43174607017492</v>
      </c>
      <c r="P2972" s="0" t="n">
        <f aca="false">'t+2'!P2972+L2972</f>
        <v>1.65038566772189</v>
      </c>
      <c r="Q2972" s="0" t="n">
        <f aca="false" t="array" ref="Q2972:S2972">MMULT(M2972:P2972,'input - gretl'!$B$19:$D$22)+MMULT('Point forecasts'!$J$5:$O$5,'input - gretl'!$B$23:$D$28)</f>
        <v>14.0625419815202</v>
      </c>
      <c r="R2972" s="0" t="n">
        <v>6.74033053581017</v>
      </c>
      <c r="S2972" s="0" t="n">
        <v>9.80573117318428</v>
      </c>
      <c r="U2972" s="10" t="n">
        <f aca="false">NORMSDIST(-M2972/'rhos computation'!$B$11)-EXP(M2972+'rhos computation'!$B$11^2/2)*NORMSDIST(-M2972/'rhos computation'!$B$11-'rhos computation'!$B$11)</f>
        <v>0.0260065721895154</v>
      </c>
      <c r="V2972" s="10" t="n">
        <f aca="false">NORMSDIST(-N2972/'rhos computation'!$B$23)-EXP(N2972+'rhos computation'!$B$23^2/2)*NORMSDIST(-N2972/'rhos computation'!$B$23-'rhos computation'!$B$23)</f>
        <v>0.132592813180674</v>
      </c>
      <c r="W2972" s="0" t="n">
        <f aca="false">NORMSDIST(-O2972)</f>
        <v>0.00751311884179656</v>
      </c>
      <c r="X2972" s="0" t="n">
        <f aca="false">NORMSDIST(-P2972)</f>
        <v>0.0494320403004233</v>
      </c>
    </row>
    <row r="2973" customFormat="false" ht="12.8" hidden="false" customHeight="false" outlineLevel="0" collapsed="false">
      <c r="A2973" s="0" t="n">
        <v>-2.39116106577432</v>
      </c>
      <c r="B2973" s="0" t="n">
        <v>0.596754956311855</v>
      </c>
      <c r="C2973" s="0" t="n">
        <v>0.791045475495607</v>
      </c>
      <c r="D2973" s="0" t="n">
        <v>-1.23192577720599</v>
      </c>
      <c r="E2973" s="0" t="n">
        <f aca="false" t="array" ref="E2973:H2973">MMULT(A2973:D2973,'Root matrix of resiudals'!$B$19:E$22)</f>
        <v>-0.099791589010843</v>
      </c>
      <c r="F2973" s="0" t="n">
        <v>0.0143957297226083</v>
      </c>
      <c r="G2973" s="0" t="n">
        <v>0.0105259831745729</v>
      </c>
      <c r="H2973" s="0" t="n">
        <v>-0.0181298352599049</v>
      </c>
      <c r="I2973" s="3" t="n">
        <f aca="false" t="array" ref="I2973:L2973">MMULT('t+2'!I2973:L2973,'input - gretl'!$B$3:$E$6)+MMULT('Point forecasts'!$P$4:$T$4,'input - gretl'!$B$9:$E$13)+MMULT('t+2'!Q2973:S2973,'input - gretl'!$B$14:$E$16)+E2973:H2973</f>
        <v>-0.168372549214192</v>
      </c>
      <c r="J2973" s="3" t="n">
        <v>-0.0670849597122886</v>
      </c>
      <c r="K2973" s="3" t="n">
        <v>0.0358727636131285</v>
      </c>
      <c r="L2973" s="3" t="n">
        <v>-0.0548359916976403</v>
      </c>
      <c r="M2973" s="0" t="n">
        <f aca="false">'t+2'!M2973+I2973</f>
        <v>0.0201485485047049</v>
      </c>
      <c r="N2973" s="0" t="n">
        <f aca="false">'t+2'!N2973+J2973</f>
        <v>-0.0539004616804926</v>
      </c>
      <c r="O2973" s="0" t="n">
        <f aca="false">'t+2'!O2973+K2973</f>
        <v>2.47316289586427</v>
      </c>
      <c r="P2973" s="0" t="n">
        <f aca="false">'t+2'!P2973+L2973</f>
        <v>1.68879996495331</v>
      </c>
      <c r="Q2973" s="0" t="n">
        <f aca="false" t="array" ref="Q2973:S2973">MMULT(M2973:P2973,'input - gretl'!$B$19:$D$22)+MMULT('Point forecasts'!$J$5:$O$5,'input - gretl'!$B$23:$D$28)</f>
        <v>14.0181916555438</v>
      </c>
      <c r="R2973" s="0" t="n">
        <v>6.83015465228256</v>
      </c>
      <c r="S2973" s="0" t="n">
        <v>9.81061408149169</v>
      </c>
      <c r="U2973" s="10" t="n">
        <f aca="false">NORMSDIST(-M2973/'rhos computation'!$B$11)-EXP(M2973+'rhos computation'!$B$11^2/2)*NORMSDIST(-M2973/'rhos computation'!$B$11-'rhos computation'!$B$11)</f>
        <v>0.0413022374606766</v>
      </c>
      <c r="V2973" s="10" t="n">
        <f aca="false">NORMSDIST(-N2973/'rhos computation'!$B$23)-EXP(N2973+'rhos computation'!$B$23^2/2)*NORMSDIST(-N2973/'rhos computation'!$B$23-'rhos computation'!$B$23)</f>
        <v>0.0562169071694469</v>
      </c>
      <c r="W2973" s="0" t="n">
        <f aca="false">NORMSDIST(-O2973)</f>
        <v>0.00669615420430747</v>
      </c>
      <c r="X2973" s="0" t="n">
        <f aca="false">NORMSDIST(-P2973)</f>
        <v>0.0456288852825249</v>
      </c>
    </row>
    <row r="2974" customFormat="false" ht="12.8" hidden="false" customHeight="false" outlineLevel="0" collapsed="false">
      <c r="A2974" s="0" t="n">
        <v>0.124894746710455</v>
      </c>
      <c r="B2974" s="0" t="n">
        <v>0.102469512173043</v>
      </c>
      <c r="C2974" s="0" t="n">
        <v>0.60444372526055</v>
      </c>
      <c r="D2974" s="0" t="n">
        <v>0.946268003693321</v>
      </c>
      <c r="E2974" s="0" t="n">
        <f aca="false" t="array" ref="E2974:H2974">MMULT(A2974:D2974,'Root matrix of resiudals'!$B$19:E$22)</f>
        <v>0.00597493681403607</v>
      </c>
      <c r="F2974" s="0" t="n">
        <v>0.00544290533959679</v>
      </c>
      <c r="G2974" s="0" t="n">
        <v>0.0113468542408585</v>
      </c>
      <c r="H2974" s="0" t="n">
        <v>0.016006291043702</v>
      </c>
      <c r="I2974" s="3" t="n">
        <f aca="false" t="array" ref="I2974:L2974">MMULT('t+2'!I2974:L2974,'input - gretl'!$B$3:$E$6)+MMULT('Point forecasts'!$P$4:$T$4,'input - gretl'!$B$9:$E$13)+MMULT('t+2'!Q2974:S2974,'input - gretl'!$B$14:$E$16)+E2974:H2974</f>
        <v>-0.090737926155549</v>
      </c>
      <c r="J2974" s="3" t="n">
        <v>-0.0657321892806717</v>
      </c>
      <c r="K2974" s="3" t="n">
        <v>0.0126637767036503</v>
      </c>
      <c r="L2974" s="3" t="n">
        <v>-0.0401482026728303</v>
      </c>
      <c r="M2974" s="0" t="n">
        <f aca="false">'t+2'!M2974+I2974</f>
        <v>-0.0319774410009347</v>
      </c>
      <c r="N2974" s="0" t="n">
        <f aca="false">'t+2'!N2974+J2974</f>
        <v>-0.144679501197378</v>
      </c>
      <c r="O2974" s="0" t="n">
        <f aca="false">'t+2'!O2974+K2974</f>
        <v>2.36342490339045</v>
      </c>
      <c r="P2974" s="0" t="n">
        <f aca="false">'t+2'!P2974+L2974</f>
        <v>1.67683253520078</v>
      </c>
      <c r="Q2974" s="0" t="n">
        <f aca="false" t="array" ref="Q2974:S2974">MMULT(M2974:P2974,'input - gretl'!$B$19:$D$22)+MMULT('Point forecasts'!$J$5:$O$5,'input - gretl'!$B$23:$D$28)</f>
        <v>13.9660656660382</v>
      </c>
      <c r="R2974" s="0" t="n">
        <v>6.73937561276567</v>
      </c>
      <c r="S2974" s="0" t="n">
        <v>9.71225771308401</v>
      </c>
      <c r="U2974" s="10" t="n">
        <f aca="false">NORMSDIST(-M2974/'rhos computation'!$B$11)-EXP(M2974+'rhos computation'!$B$11^2/2)*NORMSDIST(-M2974/'rhos computation'!$B$11-'rhos computation'!$B$11)</f>
        <v>0.0655105703493098</v>
      </c>
      <c r="V2974" s="10" t="n">
        <f aca="false">NORMSDIST(-N2974/'rhos computation'!$B$23)-EXP(N2974+'rhos computation'!$B$23^2/2)*NORMSDIST(-N2974/'rhos computation'!$B$23-'rhos computation'!$B$23)</f>
        <v>0.133415659982179</v>
      </c>
      <c r="W2974" s="0" t="n">
        <f aca="false">NORMSDIST(-O2974)</f>
        <v>0.00905344799022202</v>
      </c>
      <c r="X2974" s="0" t="n">
        <f aca="false">NORMSDIST(-P2974)</f>
        <v>0.0467876168203843</v>
      </c>
    </row>
    <row r="2975" customFormat="false" ht="12.8" hidden="false" customHeight="false" outlineLevel="0" collapsed="false">
      <c r="A2975" s="0" t="n">
        <v>0.0705786240980416</v>
      </c>
      <c r="B2975" s="0" t="n">
        <v>-0.520506440574286</v>
      </c>
      <c r="C2975" s="0" t="n">
        <v>0.035861594247676</v>
      </c>
      <c r="D2975" s="0" t="n">
        <v>0.0317545540031421</v>
      </c>
      <c r="E2975" s="0" t="n">
        <f aca="false" t="array" ref="E2975:H2975">MMULT(A2975:D2975,'Root matrix of resiudals'!$B$19:E$22)</f>
        <v>0.00188174009191378</v>
      </c>
      <c r="F2975" s="0" t="n">
        <v>-0.014581339154329</v>
      </c>
      <c r="G2975" s="0" t="n">
        <v>-0.00116735234884918</v>
      </c>
      <c r="H2975" s="0" t="n">
        <v>0.000495152017443412</v>
      </c>
      <c r="I2975" s="3" t="n">
        <f aca="false" t="array" ref="I2975:L2975">MMULT('t+2'!I2975:L2975,'input - gretl'!$B$3:$E$6)+MMULT('Point forecasts'!$P$4:$T$4,'input - gretl'!$B$9:$E$13)+MMULT('t+2'!Q2975:S2975,'input - gretl'!$B$14:$E$16)+E2975:H2975</f>
        <v>-0.00768940957843744</v>
      </c>
      <c r="J2975" s="3" t="n">
        <v>-0.0334117477645866</v>
      </c>
      <c r="K2975" s="3" t="n">
        <v>0.00315843185108749</v>
      </c>
      <c r="L2975" s="3" t="n">
        <v>-0.0540128290306865</v>
      </c>
      <c r="M2975" s="0" t="n">
        <f aca="false">'t+2'!M2975+I2975</f>
        <v>0.0257882388423686</v>
      </c>
      <c r="N2975" s="0" t="n">
        <f aca="false">'t+2'!N2975+J2975</f>
        <v>-0.133012781515105</v>
      </c>
      <c r="O2975" s="0" t="n">
        <f aca="false">'t+2'!O2975+K2975</f>
        <v>2.39725106737423</v>
      </c>
      <c r="P2975" s="0" t="n">
        <f aca="false">'t+2'!P2975+L2975</f>
        <v>1.64453743398082</v>
      </c>
      <c r="Q2975" s="0" t="n">
        <f aca="false" t="array" ref="Q2975:S2975">MMULT(M2975:P2975,'input - gretl'!$B$19:$D$22)+MMULT('Point forecasts'!$J$5:$O$5,'input - gretl'!$B$23:$D$28)</f>
        <v>14.0238313458815</v>
      </c>
      <c r="R2975" s="0" t="n">
        <v>6.75104233244795</v>
      </c>
      <c r="S2975" s="0" t="n">
        <v>9.77679813308304</v>
      </c>
      <c r="U2975" s="10" t="n">
        <f aca="false">NORMSDIST(-M2975/'rhos computation'!$B$11)-EXP(M2975+'rhos computation'!$B$11^2/2)*NORMSDIST(-M2975/'rhos computation'!$B$11-'rhos computation'!$B$11)</f>
        <v>0.0390878640878551</v>
      </c>
      <c r="V2975" s="10" t="n">
        <f aca="false">NORMSDIST(-N2975/'rhos computation'!$B$23)-EXP(N2975+'rhos computation'!$B$23^2/2)*NORMSDIST(-N2975/'rhos computation'!$B$23-'rhos computation'!$B$23)</f>
        <v>0.123328658556567</v>
      </c>
      <c r="W2975" s="0" t="n">
        <f aca="false">NORMSDIST(-O2975)</f>
        <v>0.00825930042160032</v>
      </c>
      <c r="X2975" s="0" t="n">
        <f aca="false">NORMSDIST(-P2975)</f>
        <v>0.0500326192457223</v>
      </c>
    </row>
    <row r="2976" customFormat="false" ht="12.8" hidden="false" customHeight="false" outlineLevel="0" collapsed="false">
      <c r="A2976" s="0" t="n">
        <v>-0.107689745961765</v>
      </c>
      <c r="B2976" s="0" t="n">
        <v>-1.31504072210252</v>
      </c>
      <c r="C2976" s="0" t="n">
        <v>0.945682786477061</v>
      </c>
      <c r="D2976" s="0" t="n">
        <v>-1.22133943447479</v>
      </c>
      <c r="E2976" s="0" t="n">
        <f aca="false" t="array" ref="E2976:H2976">MMULT(A2976:D2976,'Root matrix of resiudals'!$B$19:E$22)</f>
        <v>-0.00596204524719718</v>
      </c>
      <c r="F2976" s="0" t="n">
        <v>-0.034502171321347</v>
      </c>
      <c r="G2976" s="0" t="n">
        <v>0.00898688788552341</v>
      </c>
      <c r="H2976" s="0" t="n">
        <v>-0.0187808215413571</v>
      </c>
      <c r="I2976" s="3" t="n">
        <f aca="false" t="array" ref="I2976:L2976">MMULT('t+2'!I2976:L2976,'input - gretl'!$B$3:$E$6)+MMULT('Point forecasts'!$P$4:$T$4,'input - gretl'!$B$9:$E$13)+MMULT('t+2'!Q2976:S2976,'input - gretl'!$B$14:$E$16)+E2976:H2976</f>
        <v>-0.0557480818100838</v>
      </c>
      <c r="J2976" s="3" t="n">
        <v>-0.0968862858709679</v>
      </c>
      <c r="K2976" s="3" t="n">
        <v>0.0202086297213424</v>
      </c>
      <c r="L2976" s="3" t="n">
        <v>-0.0589420923838352</v>
      </c>
      <c r="M2976" s="0" t="n">
        <f aca="false">'t+2'!M2976+I2976</f>
        <v>0.0271897384245341</v>
      </c>
      <c r="N2976" s="0" t="n">
        <f aca="false">'t+2'!N2976+J2976</f>
        <v>-0.151226368427203</v>
      </c>
      <c r="O2976" s="0" t="n">
        <f aca="false">'t+2'!O2976+K2976</f>
        <v>2.43667237253416</v>
      </c>
      <c r="P2976" s="0" t="n">
        <f aca="false">'t+2'!P2976+L2976</f>
        <v>1.70294412459848</v>
      </c>
      <c r="Q2976" s="0" t="n">
        <f aca="false" t="array" ref="Q2976:S2976">MMULT(M2976:P2976,'input - gretl'!$B$19:$D$22)+MMULT('Point forecasts'!$J$5:$O$5,'input - gretl'!$B$23:$D$28)</f>
        <v>14.0252328454637</v>
      </c>
      <c r="R2976" s="0" t="n">
        <v>6.73282874553585</v>
      </c>
      <c r="S2976" s="0" t="n">
        <v>9.76067175513104</v>
      </c>
      <c r="U2976" s="10" t="n">
        <f aca="false">NORMSDIST(-M2976/'rhos computation'!$B$11)-EXP(M2976+'rhos computation'!$B$11^2/2)*NORMSDIST(-M2976/'rhos computation'!$B$11-'rhos computation'!$B$11)</f>
        <v>0.0385499249094577</v>
      </c>
      <c r="V2976" s="10" t="n">
        <f aca="false">NORMSDIST(-N2976/'rhos computation'!$B$23)-EXP(N2976+'rhos computation'!$B$23^2/2)*NORMSDIST(-N2976/'rhos computation'!$B$23-'rhos computation'!$B$23)</f>
        <v>0.139041875302133</v>
      </c>
      <c r="W2976" s="0" t="n">
        <f aca="false">NORMSDIST(-O2976)</f>
        <v>0.00741155138896646</v>
      </c>
      <c r="X2976" s="0" t="n">
        <f aca="false">NORMSDIST(-P2976)</f>
        <v>0.0442892627246707</v>
      </c>
    </row>
    <row r="2977" customFormat="false" ht="12.8" hidden="false" customHeight="false" outlineLevel="0" collapsed="false">
      <c r="A2977" s="0" t="n">
        <v>1.39092354329875</v>
      </c>
      <c r="B2977" s="0" t="n">
        <v>0.306929494269623</v>
      </c>
      <c r="C2977" s="0" t="n">
        <v>-0.489435839808575</v>
      </c>
      <c r="D2977" s="0" t="n">
        <v>-0.932959249977094</v>
      </c>
      <c r="E2977" s="0" t="n">
        <f aca="false" t="array" ref="E2977:H2977">MMULT(A2977:D2977,'Root matrix of resiudals'!$B$19:E$22)</f>
        <v>0.0601245196551569</v>
      </c>
      <c r="F2977" s="0" t="n">
        <v>0.0101004679129306</v>
      </c>
      <c r="G2977" s="0" t="n">
        <v>-0.00613572851437721</v>
      </c>
      <c r="H2977" s="0" t="n">
        <v>-0.0162121407115999</v>
      </c>
      <c r="I2977" s="3" t="n">
        <f aca="false" t="array" ref="I2977:L2977">MMULT('t+2'!I2977:L2977,'input - gretl'!$B$3:$E$6)+MMULT('Point forecasts'!$P$4:$T$4,'input - gretl'!$B$9:$E$13)+MMULT('t+2'!Q2977:S2977,'input - gretl'!$B$14:$E$16)+E2977:H2977</f>
        <v>0.00676319838563061</v>
      </c>
      <c r="J2977" s="3" t="n">
        <v>-0.0749169178904031</v>
      </c>
      <c r="K2977" s="3" t="n">
        <v>0.0185341615615163</v>
      </c>
      <c r="L2977" s="3" t="n">
        <v>-0.0522387914681171</v>
      </c>
      <c r="M2977" s="0" t="n">
        <f aca="false">'t+2'!M2977+I2977</f>
        <v>0.187864735377373</v>
      </c>
      <c r="N2977" s="0" t="n">
        <f aca="false">'t+2'!N2977+J2977</f>
        <v>-0.0493101700118557</v>
      </c>
      <c r="O2977" s="0" t="n">
        <f aca="false">'t+2'!O2977+K2977</f>
        <v>2.44199107170522</v>
      </c>
      <c r="P2977" s="0" t="n">
        <f aca="false">'t+2'!P2977+L2977</f>
        <v>1.65720755563662</v>
      </c>
      <c r="Q2977" s="0" t="n">
        <f aca="false" t="array" ref="Q2977:S2977">MMULT(M2977:P2977,'input - gretl'!$B$19:$D$22)+MMULT('Point forecasts'!$J$5:$O$5,'input - gretl'!$B$23:$D$28)</f>
        <v>14.1859078424165</v>
      </c>
      <c r="R2977" s="0" t="n">
        <v>6.8347449439512</v>
      </c>
      <c r="S2977" s="0" t="n">
        <v>9.80948821821327</v>
      </c>
      <c r="U2977" s="10" t="n">
        <f aca="false">NORMSDIST(-M2977/'rhos computation'!$B$11)-EXP(M2977+'rhos computation'!$B$11^2/2)*NORMSDIST(-M2977/'rhos computation'!$B$11-'rhos computation'!$B$11)</f>
        <v>0.00488906185457687</v>
      </c>
      <c r="V2977" s="10" t="n">
        <f aca="false">NORMSDIST(-N2977/'rhos computation'!$B$23)-EXP(N2977+'rhos computation'!$B$23^2/2)*NORMSDIST(-N2977/'rhos computation'!$B$23-'rhos computation'!$B$23)</f>
        <v>0.0527042577140138</v>
      </c>
      <c r="W2977" s="0" t="n">
        <f aca="false">NORMSDIST(-O2977)</f>
        <v>0.00730325392769061</v>
      </c>
      <c r="X2977" s="0" t="n">
        <f aca="false">NORMSDIST(-P2977)</f>
        <v>0.0487387597529632</v>
      </c>
    </row>
    <row r="2978" customFormat="false" ht="12.8" hidden="false" customHeight="false" outlineLevel="0" collapsed="false">
      <c r="A2978" s="0" t="n">
        <v>0.453912399562628</v>
      </c>
      <c r="B2978" s="0" t="n">
        <v>-0.909329977674818</v>
      </c>
      <c r="C2978" s="0" t="n">
        <v>-1.70275139880993</v>
      </c>
      <c r="D2978" s="0" t="n">
        <v>0.628953471174935</v>
      </c>
      <c r="E2978" s="0" t="n">
        <f aca="false" t="array" ref="E2978:H2978">MMULT(A2978:D2978,'Root matrix of resiudals'!$B$19:E$22)</f>
        <v>0.0150716706683218</v>
      </c>
      <c r="F2978" s="0" t="n">
        <v>-0.0310260484836166</v>
      </c>
      <c r="G2978" s="0" t="n">
        <v>-0.0294246238754227</v>
      </c>
      <c r="H2978" s="0" t="n">
        <v>0.00802248633535353</v>
      </c>
      <c r="I2978" s="3" t="n">
        <f aca="false" t="array" ref="I2978:L2978">MMULT('t+2'!I2978:L2978,'input - gretl'!$B$3:$E$6)+MMULT('Point forecasts'!$P$4:$T$4,'input - gretl'!$B$9:$E$13)+MMULT('t+2'!Q2978:S2978,'input - gretl'!$B$14:$E$16)+E2978:H2978</f>
        <v>-0.0278062719048708</v>
      </c>
      <c r="J2978" s="3" t="n">
        <v>-0.0748535111291712</v>
      </c>
      <c r="K2978" s="3" t="n">
        <v>-0.0224638169190747</v>
      </c>
      <c r="L2978" s="3" t="n">
        <v>-0.045924416753951</v>
      </c>
      <c r="M2978" s="0" t="n">
        <f aca="false">'t+2'!M2978+I2978</f>
        <v>0.0903610419234527</v>
      </c>
      <c r="N2978" s="0" t="n">
        <f aca="false">'t+2'!N2978+J2978</f>
        <v>-0.151193794447881</v>
      </c>
      <c r="O2978" s="0" t="n">
        <f aca="false">'t+2'!O2978+K2978</f>
        <v>2.39692755394498</v>
      </c>
      <c r="P2978" s="0" t="n">
        <f aca="false">'t+2'!P2978+L2978</f>
        <v>1.68815680714833</v>
      </c>
      <c r="Q2978" s="0" t="n">
        <f aca="false" t="array" ref="Q2978:S2978">MMULT(M2978:P2978,'input - gretl'!$B$19:$D$22)+MMULT('Point forecasts'!$J$5:$O$5,'input - gretl'!$B$23:$D$28)</f>
        <v>14.0884041489626</v>
      </c>
      <c r="R2978" s="0" t="n">
        <v>6.73286131951517</v>
      </c>
      <c r="S2978" s="0" t="n">
        <v>9.73499041480283</v>
      </c>
      <c r="U2978" s="10" t="n">
        <f aca="false">NORMSDIST(-M2978/'rhos computation'!$B$11)-EXP(M2978+'rhos computation'!$B$11^2/2)*NORMSDIST(-M2978/'rhos computation'!$B$11-'rhos computation'!$B$11)</f>
        <v>0.0192302704269212</v>
      </c>
      <c r="V2978" s="10" t="n">
        <f aca="false">NORMSDIST(-N2978/'rhos computation'!$B$23)-EXP(N2978+'rhos computation'!$B$23^2/2)*NORMSDIST(-N2978/'rhos computation'!$B$23-'rhos computation'!$B$23)</f>
        <v>0.139013950140762</v>
      </c>
      <c r="W2978" s="0" t="n">
        <f aca="false">NORMSDIST(-O2978)</f>
        <v>0.00826659610991124</v>
      </c>
      <c r="X2978" s="0" t="n">
        <f aca="false">NORMSDIST(-P2978)</f>
        <v>0.0456905660383176</v>
      </c>
    </row>
    <row r="2979" customFormat="false" ht="12.8" hidden="false" customHeight="false" outlineLevel="0" collapsed="false">
      <c r="A2979" s="0" t="n">
        <v>-1.58724298204987</v>
      </c>
      <c r="B2979" s="0" t="n">
        <v>-0.346172307428255</v>
      </c>
      <c r="C2979" s="0" t="n">
        <v>-0.682663104500536</v>
      </c>
      <c r="D2979" s="0" t="n">
        <v>1.76804839091458</v>
      </c>
      <c r="E2979" s="0" t="n">
        <f aca="false" t="array" ref="E2979:H2979">MMULT(A2979:D2979,'Root matrix of resiudals'!$B$19:E$22)</f>
        <v>-0.0704040689520689</v>
      </c>
      <c r="F2979" s="0" t="n">
        <v>-0.0158197283585997</v>
      </c>
      <c r="G2979" s="0" t="n">
        <v>-0.0121803373705703</v>
      </c>
      <c r="H2979" s="0" t="n">
        <v>0.0284934345786697</v>
      </c>
      <c r="I2979" s="3" t="n">
        <f aca="false" t="array" ref="I2979:L2979">MMULT('t+2'!I2979:L2979,'input - gretl'!$B$3:$E$6)+MMULT('Point forecasts'!$P$4:$T$4,'input - gretl'!$B$9:$E$13)+MMULT('t+2'!Q2979:S2979,'input - gretl'!$B$14:$E$16)+E2979:H2979</f>
        <v>-0.172371040579942</v>
      </c>
      <c r="J2979" s="3" t="n">
        <v>-0.050181301420385</v>
      </c>
      <c r="K2979" s="3" t="n">
        <v>-0.0316063737409035</v>
      </c>
      <c r="L2979" s="3" t="n">
        <v>-0.0516480088024655</v>
      </c>
      <c r="M2979" s="0" t="n">
        <f aca="false">'t+2'!M2979+I2979</f>
        <v>-0.121129348358258</v>
      </c>
      <c r="N2979" s="0" t="n">
        <f aca="false">'t+2'!N2979+J2979</f>
        <v>-0.238778811413504</v>
      </c>
      <c r="O2979" s="0" t="n">
        <f aca="false">'t+2'!O2979+K2979</f>
        <v>2.27580658281714</v>
      </c>
      <c r="P2979" s="0" t="n">
        <f aca="false">'t+2'!P2979+L2979</f>
        <v>1.64685201316582</v>
      </c>
      <c r="Q2979" s="0" t="n">
        <f aca="false" t="array" ref="Q2979:S2979">MMULT(M2979:P2979,'input - gretl'!$B$19:$D$22)+MMULT('Point forecasts'!$J$5:$O$5,'input - gretl'!$B$23:$D$28)</f>
        <v>13.8769137586809</v>
      </c>
      <c r="R2979" s="0" t="n">
        <v>6.64527630254955</v>
      </c>
      <c r="S2979" s="0" t="n">
        <v>9.65315236799205</v>
      </c>
      <c r="U2979" s="10" t="n">
        <f aca="false">NORMSDIST(-M2979/'rhos computation'!$B$11)-EXP(M2979+'rhos computation'!$B$11^2/2)*NORMSDIST(-M2979/'rhos computation'!$B$11-'rhos computation'!$B$11)</f>
        <v>0.120637946594997</v>
      </c>
      <c r="V2979" s="10" t="n">
        <f aca="false">NORMSDIST(-N2979/'rhos computation'!$B$23)-EXP(N2979+'rhos computation'!$B$23^2/2)*NORMSDIST(-N2979/'rhos computation'!$B$23-'rhos computation'!$B$23)</f>
        <v>0.211155900381246</v>
      </c>
      <c r="W2979" s="0" t="n">
        <f aca="false">NORMSDIST(-O2979)</f>
        <v>0.0114287942902146</v>
      </c>
      <c r="X2979" s="0" t="n">
        <f aca="false">NORMSDIST(-P2979)</f>
        <v>0.0497942336628137</v>
      </c>
    </row>
    <row r="2980" customFormat="false" ht="12.8" hidden="false" customHeight="false" outlineLevel="0" collapsed="false">
      <c r="A2980" s="0" t="n">
        <v>-0.328761136883077</v>
      </c>
      <c r="B2980" s="0" t="n">
        <v>0.281500690572235</v>
      </c>
      <c r="C2980" s="0" t="n">
        <v>-0.301558016843735</v>
      </c>
      <c r="D2980" s="0" t="n">
        <v>-2.882962155969</v>
      </c>
      <c r="E2980" s="0" t="n">
        <f aca="false" t="array" ref="E2980:H2980">MMULT(A2980:D2980,'Root matrix of resiudals'!$B$19:E$22)</f>
        <v>-0.0127366101913737</v>
      </c>
      <c r="F2980" s="0" t="n">
        <v>0.00602667106525087</v>
      </c>
      <c r="G2980" s="0" t="n">
        <v>-0.00755690330247604</v>
      </c>
      <c r="H2980" s="0" t="n">
        <v>-0.0469829931793684</v>
      </c>
      <c r="I2980" s="3" t="n">
        <f aca="false" t="array" ref="I2980:L2980">MMULT('t+2'!I2980:L2980,'input - gretl'!$B$3:$E$6)+MMULT('Point forecasts'!$P$4:$T$4,'input - gretl'!$B$9:$E$13)+MMULT('t+2'!Q2980:S2980,'input - gretl'!$B$14:$E$16)+E2980:H2980</f>
        <v>-0.0646446864303596</v>
      </c>
      <c r="J2980" s="3" t="n">
        <v>-0.00990585340741826</v>
      </c>
      <c r="K2980" s="3" t="n">
        <v>0.0204490880288186</v>
      </c>
      <c r="L2980" s="3" t="n">
        <v>-0.0908393402450916</v>
      </c>
      <c r="M2980" s="0" t="n">
        <f aca="false">'t+2'!M2980+I2980</f>
        <v>0.126646467137574</v>
      </c>
      <c r="N2980" s="0" t="n">
        <f aca="false">'t+2'!N2980+J2980</f>
        <v>-0.0679700580930275</v>
      </c>
      <c r="O2980" s="0" t="n">
        <f aca="false">'t+2'!O2980+K2980</f>
        <v>2.44665560088869</v>
      </c>
      <c r="P2980" s="0" t="n">
        <f aca="false">'t+2'!P2980+L2980</f>
        <v>1.64336311085257</v>
      </c>
      <c r="Q2980" s="0" t="n">
        <f aca="false" t="array" ref="Q2980:S2980">MMULT(M2980:P2980,'input - gretl'!$B$19:$D$22)+MMULT('Point forecasts'!$J$5:$O$5,'input - gretl'!$B$23:$D$28)</f>
        <v>14.1246895741767</v>
      </c>
      <c r="R2980" s="0" t="n">
        <v>6.81608505587002</v>
      </c>
      <c r="S2980" s="0" t="n">
        <v>9.82731950660862</v>
      </c>
      <c r="U2980" s="10" t="n">
        <f aca="false">NORMSDIST(-M2980/'rhos computation'!$B$11)-EXP(M2980+'rhos computation'!$B$11^2/2)*NORMSDIST(-M2980/'rhos computation'!$B$11-'rhos computation'!$B$11)</f>
        <v>0.0120703136015413</v>
      </c>
      <c r="V2980" s="10" t="n">
        <f aca="false">NORMSDIST(-N2980/'rhos computation'!$B$23)-EXP(N2980+'rhos computation'!$B$23^2/2)*NORMSDIST(-N2980/'rhos computation'!$B$23-'rhos computation'!$B$23)</f>
        <v>0.0674370870338786</v>
      </c>
      <c r="W2980" s="0" t="n">
        <f aca="false">NORMSDIST(-O2980)</f>
        <v>0.00720942718924463</v>
      </c>
      <c r="X2980" s="0" t="n">
        <f aca="false">NORMSDIST(-P2980)</f>
        <v>0.0501539138721436</v>
      </c>
    </row>
    <row r="2981" customFormat="false" ht="12.8" hidden="false" customHeight="false" outlineLevel="0" collapsed="false">
      <c r="A2981" s="0" t="n">
        <v>-0.0569811985116931</v>
      </c>
      <c r="B2981" s="0" t="n">
        <v>-0.3183273109653</v>
      </c>
      <c r="C2981" s="0" t="n">
        <v>-1.75479722976763</v>
      </c>
      <c r="D2981" s="0" t="n">
        <v>0.449661472466875</v>
      </c>
      <c r="E2981" s="0" t="n">
        <f aca="false" t="array" ref="E2981:H2981">MMULT(A2981:D2981,'Root matrix of resiudals'!$B$19:E$22)</f>
        <v>-0.00550546748685818</v>
      </c>
      <c r="F2981" s="0" t="n">
        <v>-0.0154952508514381</v>
      </c>
      <c r="G2981" s="0" t="n">
        <v>-0.0289778842908392</v>
      </c>
      <c r="H2981" s="0" t="n">
        <v>0.00528792541241432</v>
      </c>
      <c r="I2981" s="3" t="n">
        <f aca="false" t="array" ref="I2981:L2981">MMULT('t+2'!I2981:L2981,'input - gretl'!$B$3:$E$6)+MMULT('Point forecasts'!$P$4:$T$4,'input - gretl'!$B$9:$E$13)+MMULT('t+2'!Q2981:S2981,'input - gretl'!$B$14:$E$16)+E2981:H2981</f>
        <v>-0.0644854476985734</v>
      </c>
      <c r="J2981" s="3" t="n">
        <v>-0.0790216299563686</v>
      </c>
      <c r="K2981" s="3" t="n">
        <v>-0.00642011940231449</v>
      </c>
      <c r="L2981" s="3" t="n">
        <v>-0.0354162146268613</v>
      </c>
      <c r="M2981" s="0" t="n">
        <f aca="false">'t+2'!M2981+I2981</f>
        <v>0.095589893810158</v>
      </c>
      <c r="N2981" s="0" t="n">
        <f aca="false">'t+2'!N2981+J2981</f>
        <v>-0.0973009781699385</v>
      </c>
      <c r="O2981" s="0" t="n">
        <f aca="false">'t+2'!O2981+K2981</f>
        <v>2.41181047552802</v>
      </c>
      <c r="P2981" s="0" t="n">
        <f aca="false">'t+2'!P2981+L2981</f>
        <v>1.70092841933114</v>
      </c>
      <c r="Q2981" s="0" t="n">
        <f aca="false" t="array" ref="Q2981:S2981">MMULT(M2981:P2981,'input - gretl'!$B$19:$D$22)+MMULT('Point forecasts'!$J$5:$O$5,'input - gretl'!$B$23:$D$28)</f>
        <v>14.0936330008493</v>
      </c>
      <c r="R2981" s="0" t="n">
        <v>6.78675413579311</v>
      </c>
      <c r="S2981" s="0" t="n">
        <v>9.7377268946194</v>
      </c>
      <c r="U2981" s="10" t="n">
        <f aca="false">NORMSDIST(-M2981/'rhos computation'!$B$11)-EXP(M2981+'rhos computation'!$B$11^2/2)*NORMSDIST(-M2981/'rhos computation'!$B$11-'rhos computation'!$B$11)</f>
        <v>0.0180375785192942</v>
      </c>
      <c r="V2981" s="10" t="n">
        <f aca="false">NORMSDIST(-N2981/'rhos computation'!$B$23)-EXP(N2981+'rhos computation'!$B$23^2/2)*NORMSDIST(-N2981/'rhos computation'!$B$23-'rhos computation'!$B$23)</f>
        <v>0.0922645297930857</v>
      </c>
      <c r="W2981" s="0" t="n">
        <f aca="false">NORMSDIST(-O2981)</f>
        <v>0.00793676522826402</v>
      </c>
      <c r="X2981" s="0" t="n">
        <f aca="false">NORMSDIST(-P2981)</f>
        <v>0.0444782146600796</v>
      </c>
    </row>
    <row r="2982" customFormat="false" ht="12.8" hidden="false" customHeight="false" outlineLevel="0" collapsed="false">
      <c r="A2982" s="0" t="n">
        <v>-0.0287595781228054</v>
      </c>
      <c r="B2982" s="0" t="n">
        <v>-0.521042419869781</v>
      </c>
      <c r="C2982" s="0" t="n">
        <v>-0.552663149647908</v>
      </c>
      <c r="D2982" s="0" t="n">
        <v>-1.55264476645204</v>
      </c>
      <c r="E2982" s="0" t="n">
        <f aca="false" t="array" ref="E2982:H2982">MMULT(A2982:D2982,'Root matrix of resiudals'!$B$19:E$22)</f>
        <v>-0.00250189831574376</v>
      </c>
      <c r="F2982" s="0" t="n">
        <v>-0.0170386626823958</v>
      </c>
      <c r="G2982" s="0" t="n">
        <v>-0.0125909253970721</v>
      </c>
      <c r="H2982" s="0" t="n">
        <v>-0.0258509958040029</v>
      </c>
      <c r="I2982" s="3" t="n">
        <f aca="false" t="array" ref="I2982:L2982">MMULT('t+2'!I2982:L2982,'input - gretl'!$B$3:$E$6)+MMULT('Point forecasts'!$P$4:$T$4,'input - gretl'!$B$9:$E$13)+MMULT('t+2'!Q2982:S2982,'input - gretl'!$B$14:$E$16)+E2982:H2982</f>
        <v>-0.0308682059055746</v>
      </c>
      <c r="J2982" s="3" t="n">
        <v>-0.0597664970400627</v>
      </c>
      <c r="K2982" s="3" t="n">
        <v>-0.00913481832440161</v>
      </c>
      <c r="L2982" s="3" t="n">
        <v>-0.0755606866965483</v>
      </c>
      <c r="M2982" s="0" t="n">
        <f aca="false">'t+2'!M2982+I2982</f>
        <v>-0.0458678654383966</v>
      </c>
      <c r="N2982" s="0" t="n">
        <f aca="false">'t+2'!N2982+J2982</f>
        <v>-0.142728031398694</v>
      </c>
      <c r="O2982" s="0" t="n">
        <f aca="false">'t+2'!O2982+K2982</f>
        <v>2.383571170491</v>
      </c>
      <c r="P2982" s="0" t="n">
        <f aca="false">'t+2'!P2982+L2982</f>
        <v>1.65142197627707</v>
      </c>
      <c r="Q2982" s="0" t="n">
        <f aca="false" t="array" ref="Q2982:S2982">MMULT(M2982:P2982,'input - gretl'!$B$19:$D$22)+MMULT('Point forecasts'!$J$5:$O$5,'input - gretl'!$B$23:$D$28)</f>
        <v>13.9521752416007</v>
      </c>
      <c r="R2982" s="0" t="n">
        <v>6.74132708256436</v>
      </c>
      <c r="S2982" s="0" t="n">
        <v>9.75657069224895</v>
      </c>
      <c r="U2982" s="10" t="n">
        <f aca="false">NORMSDIST(-M2982/'rhos computation'!$B$11)-EXP(M2982+'rhos computation'!$B$11^2/2)*NORMSDIST(-M2982/'rhos computation'!$B$11-'rhos computation'!$B$11)</f>
        <v>0.0730605064684177</v>
      </c>
      <c r="V2982" s="10" t="n">
        <f aca="false">NORMSDIST(-N2982/'rhos computation'!$B$23)-EXP(N2982+'rhos computation'!$B$23^2/2)*NORMSDIST(-N2982/'rhos computation'!$B$23-'rhos computation'!$B$23)</f>
        <v>0.131733530132396</v>
      </c>
      <c r="W2982" s="0" t="n">
        <f aca="false">NORMSDIST(-O2982)</f>
        <v>0.00857278438915883</v>
      </c>
      <c r="X2982" s="0" t="n">
        <f aca="false">NORMSDIST(-P2982)</f>
        <v>0.0493262202471487</v>
      </c>
    </row>
    <row r="2983" customFormat="false" ht="12.8" hidden="false" customHeight="false" outlineLevel="0" collapsed="false">
      <c r="A2983" s="0" t="n">
        <v>-0.571203472625488</v>
      </c>
      <c r="B2983" s="0" t="n">
        <v>0.0590138655590124</v>
      </c>
      <c r="C2983" s="0" t="n">
        <v>0.497985112307738</v>
      </c>
      <c r="D2983" s="0" t="n">
        <v>0.781559439565222</v>
      </c>
      <c r="E2983" s="0" t="n">
        <f aca="false" t="array" ref="E2983:H2983">MMULT(A2983:D2983,'Root matrix of resiudals'!$B$19:E$22)</f>
        <v>-0.0240576849692153</v>
      </c>
      <c r="F2983" s="0" t="n">
        <v>0.0022321108877628</v>
      </c>
      <c r="G2983" s="0" t="n">
        <v>0.00842663954265584</v>
      </c>
      <c r="H2983" s="0" t="n">
        <v>0.0134753159556264</v>
      </c>
      <c r="I2983" s="3" t="n">
        <f aca="false" t="array" ref="I2983:L2983">MMULT('t+2'!I2983:L2983,'input - gretl'!$B$3:$E$6)+MMULT('Point forecasts'!$P$4:$T$4,'input - gretl'!$B$9:$E$13)+MMULT('t+2'!Q2983:S2983,'input - gretl'!$B$14:$E$16)+E2983:H2983</f>
        <v>-0.0854026381086874</v>
      </c>
      <c r="J2983" s="3" t="n">
        <v>-0.0363376086594722</v>
      </c>
      <c r="K2983" s="3" t="n">
        <v>0.0132212113821571</v>
      </c>
      <c r="L2983" s="3" t="n">
        <v>-0.0368207320722037</v>
      </c>
      <c r="M2983" s="0" t="n">
        <f aca="false">'t+2'!M2983+I2983</f>
        <v>0.0423435550668209</v>
      </c>
      <c r="N2983" s="0" t="n">
        <f aca="false">'t+2'!N2983+J2983</f>
        <v>-0.128434256071605</v>
      </c>
      <c r="O2983" s="0" t="n">
        <f aca="false">'t+2'!O2983+K2983</f>
        <v>2.40776502836212</v>
      </c>
      <c r="P2983" s="0" t="n">
        <f aca="false">'t+2'!P2983+L2983</f>
        <v>1.67729875641102</v>
      </c>
      <c r="Q2983" s="0" t="n">
        <f aca="false" t="array" ref="Q2983:S2983">MMULT(M2983:P2983,'input - gretl'!$B$19:$D$22)+MMULT('Point forecasts'!$J$5:$O$5,'input - gretl'!$B$23:$D$28)</f>
        <v>14.0403866621059</v>
      </c>
      <c r="R2983" s="0" t="n">
        <v>6.75562085789145</v>
      </c>
      <c r="S2983" s="0" t="n">
        <v>9.75615443837369</v>
      </c>
      <c r="U2983" s="10" t="n">
        <f aca="false">NORMSDIST(-M2983/'rhos computation'!$B$11)-EXP(M2983+'rhos computation'!$B$11^2/2)*NORMSDIST(-M2983/'rhos computation'!$B$11-'rhos computation'!$B$11)</f>
        <v>0.0330454531740957</v>
      </c>
      <c r="V2983" s="10" t="n">
        <f aca="false">NORMSDIST(-N2983/'rhos computation'!$B$23)-EXP(N2983+'rhos computation'!$B$23^2/2)*NORMSDIST(-N2983/'rhos computation'!$B$23-'rhos computation'!$B$23)</f>
        <v>0.119352793102813</v>
      </c>
      <c r="W2983" s="0" t="n">
        <f aca="false">NORMSDIST(-O2983)</f>
        <v>0.00802525381773996</v>
      </c>
      <c r="X2983" s="0" t="n">
        <f aca="false">NORMSDIST(-P2983)</f>
        <v>0.0467420378189952</v>
      </c>
    </row>
    <row r="2984" customFormat="false" ht="12.8" hidden="false" customHeight="false" outlineLevel="0" collapsed="false">
      <c r="A2984" s="0" t="n">
        <v>0.0800094304827672</v>
      </c>
      <c r="B2984" s="0" t="n">
        <v>-1.97071171161868</v>
      </c>
      <c r="C2984" s="0" t="n">
        <v>0.0676103329635879</v>
      </c>
      <c r="D2984" s="0" t="n">
        <v>-0.329089400320917</v>
      </c>
      <c r="E2984" s="0" t="n">
        <f aca="false" t="array" ref="E2984:H2984">MMULT(A2984:D2984,'Root matrix of resiudals'!$B$19:E$22)</f>
        <v>-0.000819847345622149</v>
      </c>
      <c r="F2984" s="0" t="n">
        <v>-0.0559051718522836</v>
      </c>
      <c r="G2984" s="0" t="n">
        <v>-0.00626415652601684</v>
      </c>
      <c r="H2984" s="0" t="n">
        <v>-0.00542275728808201</v>
      </c>
      <c r="I2984" s="3" t="n">
        <f aca="false" t="array" ref="I2984:L2984">MMULT('t+2'!I2984:L2984,'input - gretl'!$B$3:$E$6)+MMULT('Point forecasts'!$P$4:$T$4,'input - gretl'!$B$9:$E$13)+MMULT('t+2'!Q2984:S2984,'input - gretl'!$B$14:$E$16)+E2984:H2984</f>
        <v>-0.0615151149033749</v>
      </c>
      <c r="J2984" s="3" t="n">
        <v>-0.090218560994546</v>
      </c>
      <c r="K2984" s="3" t="n">
        <v>0.016651024290616</v>
      </c>
      <c r="L2984" s="3" t="n">
        <v>-0.052003840225405</v>
      </c>
      <c r="M2984" s="0" t="n">
        <f aca="false">'t+2'!M2984+I2984</f>
        <v>0.173255316679902</v>
      </c>
      <c r="N2984" s="0" t="n">
        <f aca="false">'t+2'!N2984+J2984</f>
        <v>-0.138364399088473</v>
      </c>
      <c r="O2984" s="0" t="n">
        <f aca="false">'t+2'!O2984+K2984</f>
        <v>2.45489851679985</v>
      </c>
      <c r="P2984" s="0" t="n">
        <f aca="false">'t+2'!P2984+L2984</f>
        <v>1.6817106455504</v>
      </c>
      <c r="Q2984" s="0" t="n">
        <f aca="false" t="array" ref="Q2984:S2984">MMULT(M2984:P2984,'input - gretl'!$B$19:$D$22)+MMULT('Point forecasts'!$J$5:$O$5,'input - gretl'!$B$23:$D$28)</f>
        <v>14.171298423719</v>
      </c>
      <c r="R2984" s="0" t="n">
        <v>6.74569071487458</v>
      </c>
      <c r="S2984" s="0" t="n">
        <v>9.79909199964541</v>
      </c>
      <c r="U2984" s="10" t="n">
        <f aca="false">NORMSDIST(-M2984/'rhos computation'!$B$11)-EXP(M2984+'rhos computation'!$B$11^2/2)*NORMSDIST(-M2984/'rhos computation'!$B$11-'rhos computation'!$B$11)</f>
        <v>0.00615074792197258</v>
      </c>
      <c r="V2984" s="10" t="n">
        <f aca="false">NORMSDIST(-N2984/'rhos computation'!$B$23)-EXP(N2984+'rhos computation'!$B$23^2/2)*NORMSDIST(-N2984/'rhos computation'!$B$23-'rhos computation'!$B$23)</f>
        <v>0.127964400549066</v>
      </c>
      <c r="W2984" s="0" t="n">
        <f aca="false">NORMSDIST(-O2984)</f>
        <v>0.00704621828900125</v>
      </c>
      <c r="X2984" s="0" t="n">
        <f aca="false">NORMSDIST(-P2984)</f>
        <v>0.0463124813640699</v>
      </c>
    </row>
    <row r="2985" customFormat="false" ht="12.8" hidden="false" customHeight="false" outlineLevel="0" collapsed="false">
      <c r="A2985" s="0" t="n">
        <v>-0.0391326417860527</v>
      </c>
      <c r="B2985" s="0" t="n">
        <v>0.768462111331708</v>
      </c>
      <c r="C2985" s="0" t="n">
        <v>0.0861395053518783</v>
      </c>
      <c r="D2985" s="0" t="n">
        <v>-0.419386993963633</v>
      </c>
      <c r="E2985" s="0" t="n">
        <f aca="false" t="array" ref="E2985:H2985">MMULT(A2985:D2985,'Root matrix of resiudals'!$B$19:E$22)</f>
        <v>0.00032800162709763</v>
      </c>
      <c r="F2985" s="0" t="n">
        <v>0.0221497500852416</v>
      </c>
      <c r="G2985" s="0" t="n">
        <v>0.00361864544522659</v>
      </c>
      <c r="H2985" s="0" t="n">
        <v>-0.00664132537676265</v>
      </c>
      <c r="I2985" s="3" t="n">
        <f aca="false" t="array" ref="I2985:L2985">MMULT('t+2'!I2985:L2985,'input - gretl'!$B$3:$E$6)+MMULT('Point forecasts'!$P$4:$T$4,'input - gretl'!$B$9:$E$13)+MMULT('t+2'!Q2985:S2985,'input - gretl'!$B$14:$E$16)+E2985:H2985</f>
        <v>-0.0385721844892937</v>
      </c>
      <c r="J2985" s="3" t="n">
        <v>-0.0157618125745723</v>
      </c>
      <c r="K2985" s="3" t="n">
        <v>0.0301075475734335</v>
      </c>
      <c r="L2985" s="3" t="n">
        <v>-0.0357619664615086</v>
      </c>
      <c r="M2985" s="0" t="n">
        <f aca="false">'t+2'!M2985+I2985</f>
        <v>0.155013596476147</v>
      </c>
      <c r="N2985" s="0" t="n">
        <f aca="false">'t+2'!N2985+J2985</f>
        <v>-0.0253653998129846</v>
      </c>
      <c r="O2985" s="0" t="n">
        <f aca="false">'t+2'!O2985+K2985</f>
        <v>2.50547311410544</v>
      </c>
      <c r="P2985" s="0" t="n">
        <f aca="false">'t+2'!P2985+L2985</f>
        <v>1.69320979431238</v>
      </c>
      <c r="Q2985" s="0" t="n">
        <f aca="false" t="array" ref="Q2985:S2985">MMULT(M2985:P2985,'input - gretl'!$B$19:$D$22)+MMULT('Point forecasts'!$J$5:$O$5,'input - gretl'!$B$23:$D$28)</f>
        <v>14.1530567035153</v>
      </c>
      <c r="R2985" s="0" t="n">
        <v>6.85868971415007</v>
      </c>
      <c r="S2985" s="0" t="n">
        <v>9.83873033152092</v>
      </c>
      <c r="U2985" s="10" t="n">
        <f aca="false">NORMSDIST(-M2985/'rhos computation'!$B$11)-EXP(M2985+'rhos computation'!$B$11^2/2)*NORMSDIST(-M2985/'rhos computation'!$B$11-'rhos computation'!$B$11)</f>
        <v>0.00809194203026219</v>
      </c>
      <c r="V2985" s="10" t="n">
        <f aca="false">NORMSDIST(-N2985/'rhos computation'!$B$23)-EXP(N2985+'rhos computation'!$B$23^2/2)*NORMSDIST(-N2985/'rhos computation'!$B$23-'rhos computation'!$B$23)</f>
        <v>0.035937524212278</v>
      </c>
      <c r="W2985" s="0" t="n">
        <f aca="false">NORMSDIST(-O2985)</f>
        <v>0.0061143847527432</v>
      </c>
      <c r="X2985" s="0" t="n">
        <f aca="false">NORMSDIST(-P2985)</f>
        <v>0.0452077704761947</v>
      </c>
    </row>
    <row r="2986" customFormat="false" ht="12.8" hidden="false" customHeight="false" outlineLevel="0" collapsed="false">
      <c r="A2986" s="0" t="n">
        <v>0.173142085681542</v>
      </c>
      <c r="B2986" s="0" t="n">
        <v>-0.116806217908991</v>
      </c>
      <c r="C2986" s="0" t="n">
        <v>-0.235301612206463</v>
      </c>
      <c r="D2986" s="0" t="n">
        <v>-2.7042345612343</v>
      </c>
      <c r="E2986" s="0" t="n">
        <f aca="false" t="array" ref="E2986:H2986">MMULT(A2986:D2986,'Root matrix of resiudals'!$B$19:E$22)</f>
        <v>0.00790887860018396</v>
      </c>
      <c r="F2986" s="0" t="n">
        <v>-0.00396776562918334</v>
      </c>
      <c r="G2986" s="0" t="n">
        <v>-0.00709452516264214</v>
      </c>
      <c r="H2986" s="0" t="n">
        <v>-0.0442252212890549</v>
      </c>
      <c r="I2986" s="3" t="n">
        <f aca="false" t="array" ref="I2986:L2986">MMULT('t+2'!I2986:L2986,'input - gretl'!$B$3:$E$6)+MMULT('Point forecasts'!$P$4:$T$4,'input - gretl'!$B$9:$E$13)+MMULT('t+2'!Q2986:S2986,'input - gretl'!$B$14:$E$16)+E2986:H2986</f>
        <v>-0.0151257092433981</v>
      </c>
      <c r="J2986" s="3" t="n">
        <v>-0.051940462275038</v>
      </c>
      <c r="K2986" s="3" t="n">
        <v>-0.00152557675221027</v>
      </c>
      <c r="L2986" s="3" t="n">
        <v>-0.0982643386006527</v>
      </c>
      <c r="M2986" s="0" t="n">
        <f aca="false">'t+2'!M2986+I2986</f>
        <v>0.0252538954901232</v>
      </c>
      <c r="N2986" s="0" t="n">
        <f aca="false">'t+2'!N2986+J2986</f>
        <v>-0.127431059208665</v>
      </c>
      <c r="O2986" s="0" t="n">
        <f aca="false">'t+2'!O2986+K2986</f>
        <v>2.3816372085112</v>
      </c>
      <c r="P2986" s="0" t="n">
        <f aca="false">'t+2'!P2986+L2986</f>
        <v>1.61550901410261</v>
      </c>
      <c r="Q2986" s="0" t="n">
        <f aca="false" t="array" ref="Q2986:S2986">MMULT(M2986:P2986,'input - gretl'!$B$19:$D$22)+MMULT('Point forecasts'!$J$5:$O$5,'input - gretl'!$B$23:$D$28)</f>
        <v>14.0232970025292</v>
      </c>
      <c r="R2986" s="0" t="n">
        <v>6.75662405475439</v>
      </c>
      <c r="S2986" s="0" t="n">
        <v>9.78879175294517</v>
      </c>
      <c r="U2986" s="10" t="n">
        <f aca="false">NORMSDIST(-M2986/'rhos computation'!$B$11)-EXP(M2986+'rhos computation'!$B$11^2/2)*NORMSDIST(-M2986/'rhos computation'!$B$11-'rhos computation'!$B$11)</f>
        <v>0.039294254740634</v>
      </c>
      <c r="V2986" s="10" t="n">
        <f aca="false">NORMSDIST(-N2986/'rhos computation'!$B$23)-EXP(N2986+'rhos computation'!$B$23^2/2)*NORMSDIST(-N2986/'rhos computation'!$B$23-'rhos computation'!$B$23)</f>
        <v>0.118480628835322</v>
      </c>
      <c r="W2986" s="0" t="n">
        <f aca="false">NORMSDIST(-O2986)</f>
        <v>0.00861793423433248</v>
      </c>
      <c r="X2986" s="0" t="n">
        <f aca="false">NORMSDIST(-P2986)</f>
        <v>0.0531002549329027</v>
      </c>
    </row>
    <row r="2987" customFormat="false" ht="12.8" hidden="false" customHeight="false" outlineLevel="0" collapsed="false">
      <c r="A2987" s="0" t="n">
        <v>-0.134307261676053</v>
      </c>
      <c r="B2987" s="0" t="n">
        <v>-1.17473289203187</v>
      </c>
      <c r="C2987" s="0" t="n">
        <v>-0.206433053749926</v>
      </c>
      <c r="D2987" s="0" t="n">
        <v>0.945086367989878</v>
      </c>
      <c r="E2987" s="0" t="n">
        <f aca="false" t="array" ref="E2987:H2987">MMULT(A2987:D2987,'Root matrix of resiudals'!$B$19:E$22)</f>
        <v>-0.00903914714573224</v>
      </c>
      <c r="F2987" s="0" t="n">
        <v>-0.0345478748429394</v>
      </c>
      <c r="G2987" s="0" t="n">
        <v>-0.00662812865193994</v>
      </c>
      <c r="H2987" s="0" t="n">
        <v>0.0150738490115834</v>
      </c>
      <c r="I2987" s="3" t="n">
        <f aca="false" t="array" ref="I2987:L2987">MMULT('t+2'!I2987:L2987,'input - gretl'!$B$3:$E$6)+MMULT('Point forecasts'!$P$4:$T$4,'input - gretl'!$B$9:$E$13)+MMULT('t+2'!Q2987:S2987,'input - gretl'!$B$14:$E$16)+E2987:H2987</f>
        <v>-0.0484329469934405</v>
      </c>
      <c r="J2987" s="3" t="n">
        <v>-0.0924310218419864</v>
      </c>
      <c r="K2987" s="3" t="n">
        <v>0.00634872854916436</v>
      </c>
      <c r="L2987" s="3" t="n">
        <v>-0.0273573619416645</v>
      </c>
      <c r="M2987" s="0" t="n">
        <f aca="false">'t+2'!M2987+I2987</f>
        <v>0.028321553595176</v>
      </c>
      <c r="N2987" s="0" t="n">
        <f aca="false">'t+2'!N2987+J2987</f>
        <v>-0.135621004415128</v>
      </c>
      <c r="O2987" s="0" t="n">
        <f aca="false">'t+2'!O2987+K2987</f>
        <v>2.42858713363664</v>
      </c>
      <c r="P2987" s="0" t="n">
        <f aca="false">'t+2'!P2987+L2987</f>
        <v>1.71693180848161</v>
      </c>
      <c r="Q2987" s="0" t="n">
        <f aca="false" t="array" ref="Q2987:S2987">MMULT(M2987:P2987,'input - gretl'!$B$19:$D$22)+MMULT('Point forecasts'!$J$5:$O$5,'input - gretl'!$B$23:$D$28)</f>
        <v>14.0263646606343</v>
      </c>
      <c r="R2987" s="0" t="n">
        <v>6.74843410954792</v>
      </c>
      <c r="S2987" s="0" t="n">
        <v>9.73928352947647</v>
      </c>
      <c r="U2987" s="10" t="n">
        <f aca="false">NORMSDIST(-M2987/'rhos computation'!$B$11)-EXP(M2987+'rhos computation'!$B$11^2/2)*NORMSDIST(-M2987/'rhos computation'!$B$11-'rhos computation'!$B$11)</f>
        <v>0.0381190807001917</v>
      </c>
      <c r="V2987" s="10" t="n">
        <f aca="false">NORMSDIST(-N2987/'rhos computation'!$B$23)-EXP(N2987+'rhos computation'!$B$23^2/2)*NORMSDIST(-N2987/'rhos computation'!$B$23-'rhos computation'!$B$23)</f>
        <v>0.125589676148142</v>
      </c>
      <c r="W2987" s="0" t="n">
        <f aca="false">NORMSDIST(-O2987)</f>
        <v>0.00757889118023258</v>
      </c>
      <c r="X2987" s="0" t="n">
        <f aca="false">NORMSDIST(-P2987)</f>
        <v>0.0429958161152148</v>
      </c>
    </row>
    <row r="2988" customFormat="false" ht="12.8" hidden="false" customHeight="false" outlineLevel="0" collapsed="false">
      <c r="A2988" s="0" t="n">
        <v>0.63712481177706</v>
      </c>
      <c r="B2988" s="0" t="n">
        <v>1.77916696842503</v>
      </c>
      <c r="C2988" s="0" t="n">
        <v>-1.52267335178745</v>
      </c>
      <c r="D2988" s="0" t="n">
        <v>0.889093570355533</v>
      </c>
      <c r="E2988" s="0" t="n">
        <f aca="false" t="array" ref="E2988:H2988">MMULT(A2988:D2988,'Root matrix of resiudals'!$B$19:E$22)</f>
        <v>0.0291425448905409</v>
      </c>
      <c r="F2988" s="0" t="n">
        <v>0.0468685649467238</v>
      </c>
      <c r="G2988" s="0" t="n">
        <v>-0.0163454745688195</v>
      </c>
      <c r="H2988" s="0" t="n">
        <v>0.0125564063275214</v>
      </c>
      <c r="I2988" s="3" t="n">
        <f aca="false" t="array" ref="I2988:L2988">MMULT('t+2'!I2988:L2988,'input - gretl'!$B$3:$E$6)+MMULT('Point forecasts'!$P$4:$T$4,'input - gretl'!$B$9:$E$13)+MMULT('t+2'!Q2988:S2988,'input - gretl'!$B$14:$E$16)+E2988:H2988</f>
        <v>-0.0591362621786033</v>
      </c>
      <c r="J2988" s="3" t="n">
        <v>-0.0335304798801701</v>
      </c>
      <c r="K2988" s="3" t="n">
        <v>-0.0181965913069347</v>
      </c>
      <c r="L2988" s="3" t="n">
        <v>-0.0425160804400746</v>
      </c>
      <c r="M2988" s="0" t="n">
        <f aca="false">'t+2'!M2988+I2988</f>
        <v>0.0358774428883367</v>
      </c>
      <c r="N2988" s="0" t="n">
        <f aca="false">'t+2'!N2988+J2988</f>
        <v>-0.113409272996355</v>
      </c>
      <c r="O2988" s="0" t="n">
        <f aca="false">'t+2'!O2988+K2988</f>
        <v>2.33141425700007</v>
      </c>
      <c r="P2988" s="0" t="n">
        <f aca="false">'t+2'!P2988+L2988</f>
        <v>1.67259585638246</v>
      </c>
      <c r="Q2988" s="0" t="n">
        <f aca="false" t="array" ref="Q2988:S2988">MMULT(M2988:P2988,'input - gretl'!$B$19:$D$22)+MMULT('Point forecasts'!$J$5:$O$5,'input - gretl'!$B$23:$D$28)</f>
        <v>14.0339205499275</v>
      </c>
      <c r="R2988" s="0" t="n">
        <v>6.7706458409667</v>
      </c>
      <c r="S2988" s="0" t="n">
        <v>9.6842763600838</v>
      </c>
      <c r="U2988" s="10" t="n">
        <f aca="false">NORMSDIST(-M2988/'rhos computation'!$B$11)-EXP(M2988+'rhos computation'!$B$11^2/2)*NORMSDIST(-M2988/'rhos computation'!$B$11-'rhos computation'!$B$11)</f>
        <v>0.0353245779901752</v>
      </c>
      <c r="V2988" s="10" t="n">
        <f aca="false">NORMSDIST(-N2988/'rhos computation'!$B$23)-EXP(N2988+'rhos computation'!$B$23^2/2)*NORMSDIST(-N2988/'rhos computation'!$B$23-'rhos computation'!$B$23)</f>
        <v>0.106268087557588</v>
      </c>
      <c r="W2988" s="0" t="n">
        <f aca="false">NORMSDIST(-O2988)</f>
        <v>0.00986576323940277</v>
      </c>
      <c r="X2988" s="0" t="n">
        <f aca="false">NORMSDIST(-P2988)</f>
        <v>0.0472034415886642</v>
      </c>
    </row>
    <row r="2989" customFormat="false" ht="12.8" hidden="false" customHeight="false" outlineLevel="0" collapsed="false">
      <c r="A2989" s="0" t="n">
        <v>0.677378024006888</v>
      </c>
      <c r="B2989" s="0" t="n">
        <v>0.429213665735555</v>
      </c>
      <c r="C2989" s="0" t="n">
        <v>-0.327658353175321</v>
      </c>
      <c r="D2989" s="0" t="n">
        <v>-0.9322813566532</v>
      </c>
      <c r="E2989" s="0" t="n">
        <f aca="false" t="array" ref="E2989:H2989">MMULT(A2989:D2989,'Root matrix of resiudals'!$B$19:E$22)</f>
        <v>0.0299866392391364</v>
      </c>
      <c r="F2989" s="0" t="n">
        <v>0.0125596519173387</v>
      </c>
      <c r="G2989" s="0" t="n">
        <v>-0.0039702381023194</v>
      </c>
      <c r="H2989" s="0" t="n">
        <v>-0.0157346202222026</v>
      </c>
      <c r="I2989" s="3" t="n">
        <f aca="false" t="array" ref="I2989:L2989">MMULT('t+2'!I2989:L2989,'input - gretl'!$B$3:$E$6)+MMULT('Point forecasts'!$P$4:$T$4,'input - gretl'!$B$9:$E$13)+MMULT('t+2'!Q2989:S2989,'input - gretl'!$B$14:$E$16)+E2989:H2989</f>
        <v>-0.016914312078018</v>
      </c>
      <c r="J2989" s="3" t="n">
        <v>0.0136294602349502</v>
      </c>
      <c r="K2989" s="3" t="n">
        <v>0.00647798094775603</v>
      </c>
      <c r="L2989" s="3" t="n">
        <v>-0.0616665265266389</v>
      </c>
      <c r="M2989" s="0" t="n">
        <f aca="false">'t+2'!M2989+I2989</f>
        <v>0.0792162837752962</v>
      </c>
      <c r="N2989" s="0" t="n">
        <f aca="false">'t+2'!N2989+J2989</f>
        <v>-0.0981064127592144</v>
      </c>
      <c r="O2989" s="0" t="n">
        <f aca="false">'t+2'!O2989+K2989</f>
        <v>2.42422480246018</v>
      </c>
      <c r="P2989" s="0" t="n">
        <f aca="false">'t+2'!P2989+L2989</f>
        <v>1.65832611622416</v>
      </c>
      <c r="Q2989" s="0" t="n">
        <f aca="false" t="array" ref="Q2989:S2989">MMULT(M2989:P2989,'input - gretl'!$B$19:$D$22)+MMULT('Point forecasts'!$J$5:$O$5,'input - gretl'!$B$23:$D$28)</f>
        <v>14.0772593908144</v>
      </c>
      <c r="R2989" s="0" t="n">
        <v>6.78594870120384</v>
      </c>
      <c r="S2989" s="0" t="n">
        <v>9.79065814192146</v>
      </c>
      <c r="U2989" s="10" t="n">
        <f aca="false">NORMSDIST(-M2989/'rhos computation'!$B$11)-EXP(M2989+'rhos computation'!$B$11^2/2)*NORMSDIST(-M2989/'rhos computation'!$B$11-'rhos computation'!$B$11)</f>
        <v>0.0219675397080812</v>
      </c>
      <c r="V2989" s="10" t="n">
        <f aca="false">NORMSDIST(-N2989/'rhos computation'!$B$23)-EXP(N2989+'rhos computation'!$B$23^2/2)*NORMSDIST(-N2989/'rhos computation'!$B$23-'rhos computation'!$B$23)</f>
        <v>0.0929617820186728</v>
      </c>
      <c r="W2989" s="0" t="n">
        <f aca="false">NORMSDIST(-O2989)</f>
        <v>0.00767055284562712</v>
      </c>
      <c r="X2989" s="0" t="n">
        <f aca="false">NORMSDIST(-P2989)</f>
        <v>0.0486258302151769</v>
      </c>
    </row>
    <row r="2990" customFormat="false" ht="12.8" hidden="false" customHeight="false" outlineLevel="0" collapsed="false">
      <c r="A2990" s="0" t="n">
        <v>1.92592203471281</v>
      </c>
      <c r="B2990" s="0" t="n">
        <v>0.376425032899486</v>
      </c>
      <c r="C2990" s="0" t="n">
        <v>0.272173004890164</v>
      </c>
      <c r="D2990" s="0" t="n">
        <v>0.359960655452055</v>
      </c>
      <c r="E2990" s="0" t="n">
        <f aca="false" t="array" ref="E2990:H2990">MMULT(A2990:D2990,'Root matrix of resiudals'!$B$19:E$22)</f>
        <v>0.0836815330536741</v>
      </c>
      <c r="F2990" s="0" t="n">
        <v>0.016116855852242</v>
      </c>
      <c r="G2990" s="0" t="n">
        <v>0.00852915871448366</v>
      </c>
      <c r="H2990" s="0" t="n">
        <v>0.00544009096692604</v>
      </c>
      <c r="I2990" s="3" t="n">
        <f aca="false" t="array" ref="I2990:L2990">MMULT('t+2'!I2990:L2990,'input - gretl'!$B$3:$E$6)+MMULT('Point forecasts'!$P$4:$T$4,'input - gretl'!$B$9:$E$13)+MMULT('t+2'!Q2990:S2990,'input - gretl'!$B$14:$E$16)+E2990:H2990</f>
        <v>-0.00423484750295645</v>
      </c>
      <c r="J2990" s="3" t="n">
        <v>-0.0519951225559036</v>
      </c>
      <c r="K2990" s="3" t="n">
        <v>0.0109590377595558</v>
      </c>
      <c r="L2990" s="3" t="n">
        <v>-0.0537365087776399</v>
      </c>
      <c r="M2990" s="0" t="n">
        <f aca="false">'t+2'!M2990+I2990</f>
        <v>0.104914939108509</v>
      </c>
      <c r="N2990" s="0" t="n">
        <f aca="false">'t+2'!N2990+J2990</f>
        <v>-0.131147198820154</v>
      </c>
      <c r="O2990" s="0" t="n">
        <f aca="false">'t+2'!O2990+K2990</f>
        <v>2.36793408128874</v>
      </c>
      <c r="P2990" s="0" t="n">
        <f aca="false">'t+2'!P2990+L2990</f>
        <v>1.65776108123864</v>
      </c>
      <c r="Q2990" s="0" t="n">
        <f aca="false" t="array" ref="Q2990:S2990">MMULT(M2990:P2990,'input - gretl'!$B$19:$D$22)+MMULT('Point forecasts'!$J$5:$O$5,'input - gretl'!$B$23:$D$28)</f>
        <v>14.1029580461476</v>
      </c>
      <c r="R2990" s="0" t="n">
        <v>6.7529079151429</v>
      </c>
      <c r="S2990" s="0" t="n">
        <v>9.73490479727299</v>
      </c>
      <c r="U2990" s="10" t="n">
        <f aca="false">NORMSDIST(-M2990/'rhos computation'!$B$11)-EXP(M2990+'rhos computation'!$B$11^2/2)*NORMSDIST(-M2990/'rhos computation'!$B$11-'rhos computation'!$B$11)</f>
        <v>0.0160501360482796</v>
      </c>
      <c r="V2990" s="10" t="n">
        <f aca="false">NORMSDIST(-N2990/'rhos computation'!$B$23)-EXP(N2990+'rhos computation'!$B$23^2/2)*NORMSDIST(-N2990/'rhos computation'!$B$23-'rhos computation'!$B$23)</f>
        <v>0.121709618526094</v>
      </c>
      <c r="W2990" s="0" t="n">
        <f aca="false">NORMSDIST(-O2990)</f>
        <v>0.00894386131810797</v>
      </c>
      <c r="X2990" s="0" t="n">
        <f aca="false">NORMSDIST(-P2990)</f>
        <v>0.0486828498028913</v>
      </c>
    </row>
    <row r="2991" customFormat="false" ht="12.8" hidden="false" customHeight="false" outlineLevel="0" collapsed="false">
      <c r="A2991" s="0" t="n">
        <v>1.40134990659998</v>
      </c>
      <c r="B2991" s="0" t="n">
        <v>-0.574250937686095</v>
      </c>
      <c r="C2991" s="0" t="n">
        <v>-0.486354644385838</v>
      </c>
      <c r="D2991" s="0" t="n">
        <v>0.267150590012758</v>
      </c>
      <c r="E2991" s="0" t="n">
        <f aca="false" t="array" ref="E2991:H2991">MMULT(A2991:D2991,'Root matrix of resiudals'!$B$19:E$22)</f>
        <v>0.0581209476570262</v>
      </c>
      <c r="F2991" s="0" t="n">
        <v>-0.0149632818527451</v>
      </c>
      <c r="G2991" s="0" t="n">
        <v>-0.00786258100110921</v>
      </c>
      <c r="H2991" s="0" t="n">
        <v>0.00320379150803329</v>
      </c>
      <c r="I2991" s="3" t="n">
        <f aca="false" t="array" ref="I2991:L2991">MMULT('t+2'!I2991:L2991,'input - gretl'!$B$3:$E$6)+MMULT('Point forecasts'!$P$4:$T$4,'input - gretl'!$B$9:$E$13)+MMULT('t+2'!Q2991:S2991,'input - gretl'!$B$14:$E$16)+E2991:H2991</f>
        <v>-0.0151148483337057</v>
      </c>
      <c r="J2991" s="3" t="n">
        <v>-0.0774747952288343</v>
      </c>
      <c r="K2991" s="3" t="n">
        <v>-0.00972824876431317</v>
      </c>
      <c r="L2991" s="3" t="n">
        <v>-0.0507089040576477</v>
      </c>
      <c r="M2991" s="0" t="n">
        <f aca="false">'t+2'!M2991+I2991</f>
        <v>0.0735815518533104</v>
      </c>
      <c r="N2991" s="0" t="n">
        <f aca="false">'t+2'!N2991+J2991</f>
        <v>-0.158426128226276</v>
      </c>
      <c r="O2991" s="0" t="n">
        <f aca="false">'t+2'!O2991+K2991</f>
        <v>2.36414967929266</v>
      </c>
      <c r="P2991" s="0" t="n">
        <f aca="false">'t+2'!P2991+L2991</f>
        <v>1.6490851841142</v>
      </c>
      <c r="Q2991" s="0" t="n">
        <f aca="false" t="array" ref="Q2991:S2991">MMULT(M2991:P2991,'input - gretl'!$B$19:$D$22)+MMULT('Point forecasts'!$J$5:$O$5,'input - gretl'!$B$23:$D$28)</f>
        <v>14.0716246588924</v>
      </c>
      <c r="R2991" s="0" t="n">
        <v>6.72562898573678</v>
      </c>
      <c r="S2991" s="0" t="n">
        <v>9.73937160723712</v>
      </c>
      <c r="U2991" s="10" t="n">
        <f aca="false">NORMSDIST(-M2991/'rhos computation'!$B$11)-EXP(M2991+'rhos computation'!$B$11^2/2)*NORMSDIST(-M2991/'rhos computation'!$B$11-'rhos computation'!$B$11)</f>
        <v>0.0234557090520013</v>
      </c>
      <c r="V2991" s="10" t="n">
        <f aca="false">NORMSDIST(-N2991/'rhos computation'!$B$23)-EXP(N2991+'rhos computation'!$B$23^2/2)*NORMSDIST(-N2991/'rhos computation'!$B$23-'rhos computation'!$B$23)</f>
        <v>0.14519638103774</v>
      </c>
      <c r="W2991" s="0" t="n">
        <f aca="false">NORMSDIST(-O2991)</f>
        <v>0.0090357548165926</v>
      </c>
      <c r="X2991" s="0" t="n">
        <f aca="false">NORMSDIST(-P2991)</f>
        <v>0.0495650922407217</v>
      </c>
    </row>
    <row r="2992" customFormat="false" ht="12.8" hidden="false" customHeight="false" outlineLevel="0" collapsed="false">
      <c r="A2992" s="0" t="n">
        <v>-0.0513843414793556</v>
      </c>
      <c r="B2992" s="0" t="n">
        <v>0.113144469807519</v>
      </c>
      <c r="C2992" s="0" t="n">
        <v>0.268265737134087</v>
      </c>
      <c r="D2992" s="0" t="n">
        <v>-1.00221461779359</v>
      </c>
      <c r="E2992" s="0" t="n">
        <f aca="false" t="array" ref="E2992:H2992">MMULT(A2992:D2992,'Root matrix of resiudals'!$B$19:E$22)</f>
        <v>-0.00123329018406882</v>
      </c>
      <c r="F2992" s="0" t="n">
        <v>0.00401381562246883</v>
      </c>
      <c r="G2992" s="0" t="n">
        <v>0.00351822876730168</v>
      </c>
      <c r="H2992" s="0" t="n">
        <v>-0.0159286626045822</v>
      </c>
      <c r="I2992" s="3" t="n">
        <f aca="false" t="array" ref="I2992:L2992">MMULT('t+2'!I2992:L2992,'input - gretl'!$B$3:$E$6)+MMULT('Point forecasts'!$P$4:$T$4,'input - gretl'!$B$9:$E$13)+MMULT('t+2'!Q2992:S2992,'input - gretl'!$B$14:$E$16)+E2992:H2992</f>
        <v>0.0188868766597405</v>
      </c>
      <c r="J2992" s="3" t="n">
        <v>-0.0109294977494253</v>
      </c>
      <c r="K2992" s="3" t="n">
        <v>0.0119394011774024</v>
      </c>
      <c r="L2992" s="3" t="n">
        <v>-0.0627120330940218</v>
      </c>
      <c r="M2992" s="0" t="n">
        <f aca="false">'t+2'!M2992+I2992</f>
        <v>0.0373062948012492</v>
      </c>
      <c r="N2992" s="0" t="n">
        <f aca="false">'t+2'!N2992+J2992</f>
        <v>-0.0887515193691413</v>
      </c>
      <c r="O2992" s="0" t="n">
        <f aca="false">'t+2'!O2992+K2992</f>
        <v>2.43516680921295</v>
      </c>
      <c r="P2992" s="0" t="n">
        <f aca="false">'t+2'!P2992+L2992</f>
        <v>1.63677408104567</v>
      </c>
      <c r="Q2992" s="0" t="n">
        <f aca="false" t="array" ref="Q2992:S2992">MMULT(M2992:P2992,'input - gretl'!$B$19:$D$22)+MMULT('Point forecasts'!$J$5:$O$5,'input - gretl'!$B$23:$D$28)</f>
        <v>14.0353494018404</v>
      </c>
      <c r="R2992" s="0" t="n">
        <v>6.79530359459391</v>
      </c>
      <c r="S2992" s="0" t="n">
        <v>9.82209721173073</v>
      </c>
      <c r="U2992" s="10" t="n">
        <f aca="false">NORMSDIST(-M2992/'rhos computation'!$B$11)-EXP(M2992+'rhos computation'!$B$11^2/2)*NORMSDIST(-M2992/'rhos computation'!$B$11-'rhos computation'!$B$11)</f>
        <v>0.0348120632481912</v>
      </c>
      <c r="V2992" s="10" t="n">
        <f aca="false">NORMSDIST(-N2992/'rhos computation'!$B$23)-EXP(N2992+'rhos computation'!$B$23^2/2)*NORMSDIST(-N2992/'rhos computation'!$B$23-'rhos computation'!$B$23)</f>
        <v>0.0848980843191344</v>
      </c>
      <c r="W2992" s="0" t="n">
        <f aca="false">NORMSDIST(-O2992)</f>
        <v>0.00744246301045438</v>
      </c>
      <c r="X2992" s="0" t="n">
        <f aca="false">NORMSDIST(-P2992)</f>
        <v>0.0508388416634542</v>
      </c>
    </row>
    <row r="2993" customFormat="false" ht="12.8" hidden="false" customHeight="false" outlineLevel="0" collapsed="false">
      <c r="A2993" s="0" t="n">
        <v>2.05750059876367</v>
      </c>
      <c r="B2993" s="0" t="n">
        <v>-0.176279231755503</v>
      </c>
      <c r="C2993" s="0" t="n">
        <v>1.47196458703142</v>
      </c>
      <c r="D2993" s="0" t="n">
        <v>-0.573173771377526</v>
      </c>
      <c r="E2993" s="0" t="n">
        <f aca="false" t="array" ref="E2993:H2993">MMULT(A2993:D2993,'Root matrix of resiudals'!$B$19:E$22)</f>
        <v>0.0899148506827187</v>
      </c>
      <c r="F2993" s="0" t="n">
        <v>0.00486931712500386</v>
      </c>
      <c r="G2993" s="0" t="n">
        <v>0.024973904451318</v>
      </c>
      <c r="H2993" s="0" t="n">
        <v>-0.00841455332694467</v>
      </c>
      <c r="I2993" s="3" t="n">
        <f aca="false" t="array" ref="I2993:L2993">MMULT('t+2'!I2993:L2993,'input - gretl'!$B$3:$E$6)+MMULT('Point forecasts'!$P$4:$T$4,'input - gretl'!$B$9:$E$13)+MMULT('t+2'!Q2993:S2993,'input - gretl'!$B$14:$E$16)+E2993:H2993</f>
        <v>0.00626495915864403</v>
      </c>
      <c r="J2993" s="3" t="n">
        <v>0.0143598609072406</v>
      </c>
      <c r="K2993" s="3" t="n">
        <v>0.015571261617</v>
      </c>
      <c r="L2993" s="3" t="n">
        <v>-0.0683117528683031</v>
      </c>
      <c r="M2993" s="0" t="n">
        <f aca="false">'t+2'!M2993+I2993</f>
        <v>0.115487214591303</v>
      </c>
      <c r="N2993" s="0" t="n">
        <f aca="false">'t+2'!N2993+J2993</f>
        <v>-0.167761450961084</v>
      </c>
      <c r="O2993" s="0" t="n">
        <f aca="false">'t+2'!O2993+K2993</f>
        <v>2.38265488820254</v>
      </c>
      <c r="P2993" s="0" t="n">
        <f aca="false">'t+2'!P2993+L2993</f>
        <v>1.61334348049931</v>
      </c>
      <c r="Q2993" s="0" t="n">
        <f aca="false" t="array" ref="Q2993:S2993">MMULT(M2993:P2993,'input - gretl'!$B$19:$D$22)+MMULT('Point forecasts'!$J$5:$O$5,'input - gretl'!$B$23:$D$28)</f>
        <v>14.1135303216304</v>
      </c>
      <c r="R2993" s="0" t="n">
        <v>6.71629366300197</v>
      </c>
      <c r="S2993" s="0" t="n">
        <v>9.79186896336994</v>
      </c>
      <c r="U2993" s="10" t="n">
        <f aca="false">NORMSDIST(-M2993/'rhos computation'!$B$11)-EXP(M2993+'rhos computation'!$B$11^2/2)*NORMSDIST(-M2993/'rhos computation'!$B$11-'rhos computation'!$B$11)</f>
        <v>0.0140042266935374</v>
      </c>
      <c r="V2993" s="10" t="n">
        <f aca="false">NORMSDIST(-N2993/'rhos computation'!$B$23)-EXP(N2993+'rhos computation'!$B$23^2/2)*NORMSDIST(-N2993/'rhos computation'!$B$23-'rhos computation'!$B$23)</f>
        <v>0.153121036568076</v>
      </c>
      <c r="W2993" s="0" t="n">
        <f aca="false">NORMSDIST(-O2993)</f>
        <v>0.00859414977797203</v>
      </c>
      <c r="X2993" s="0" t="n">
        <f aca="false">NORMSDIST(-P2993)</f>
        <v>0.0533349525159601</v>
      </c>
    </row>
    <row r="2994" customFormat="false" ht="12.8" hidden="false" customHeight="false" outlineLevel="0" collapsed="false">
      <c r="A2994" s="0" t="n">
        <v>-0.0440888325938086</v>
      </c>
      <c r="B2994" s="0" t="n">
        <v>0.253236299589624</v>
      </c>
      <c r="C2994" s="0" t="n">
        <v>0.493862682696065</v>
      </c>
      <c r="D2994" s="0" t="n">
        <v>-0.575875572395133</v>
      </c>
      <c r="E2994" s="0" t="n">
        <f aca="false" t="array" ref="E2994:H2994">MMULT(A2994:D2994,'Root matrix of resiudals'!$B$19:E$22)</f>
        <v>-0.000487635064818212</v>
      </c>
      <c r="F2994" s="0" t="n">
        <v>0.00887104115567453</v>
      </c>
      <c r="G2994" s="0" t="n">
        <v>0.00815411379028988</v>
      </c>
      <c r="H2994" s="0" t="n">
        <v>-0.00874566402750803</v>
      </c>
      <c r="I2994" s="3" t="n">
        <f aca="false" t="array" ref="I2994:L2994">MMULT('t+2'!I2994:L2994,'input - gretl'!$B$3:$E$6)+MMULT('Point forecasts'!$P$4:$T$4,'input - gretl'!$B$9:$E$13)+MMULT('t+2'!Q2994:S2994,'input - gretl'!$B$14:$E$16)+E2994:H2994</f>
        <v>-0.0432295824970262</v>
      </c>
      <c r="J2994" s="3" t="n">
        <v>-0.0221039787759458</v>
      </c>
      <c r="K2994" s="3" t="n">
        <v>0.0138831330993283</v>
      </c>
      <c r="L2994" s="3" t="n">
        <v>-0.0440141080370193</v>
      </c>
      <c r="M2994" s="0" t="n">
        <f aca="false">'t+2'!M2994+I2994</f>
        <v>0.0878762654562553</v>
      </c>
      <c r="N2994" s="0" t="n">
        <f aca="false">'t+2'!N2994+J2994</f>
        <v>-0.0986744131750494</v>
      </c>
      <c r="O2994" s="0" t="n">
        <f aca="false">'t+2'!O2994+K2994</f>
        <v>2.4276107885721</v>
      </c>
      <c r="P2994" s="0" t="n">
        <f aca="false">'t+2'!P2994+L2994</f>
        <v>1.64302029892705</v>
      </c>
      <c r="Q2994" s="0" t="n">
        <f aca="false" t="array" ref="Q2994:S2994">MMULT(M2994:P2994,'input - gretl'!$B$19:$D$22)+MMULT('Point forecasts'!$J$5:$O$5,'input - gretl'!$B$23:$D$28)</f>
        <v>14.0859193724954</v>
      </c>
      <c r="R2994" s="0" t="n">
        <v>6.785380700788</v>
      </c>
      <c r="S2994" s="0" t="n">
        <v>9.80860072557379</v>
      </c>
      <c r="U2994" s="10" t="n">
        <f aca="false">NORMSDIST(-M2994/'rhos computation'!$B$11)-EXP(M2994+'rhos computation'!$B$11^2/2)*NORMSDIST(-M2994/'rhos computation'!$B$11-'rhos computation'!$B$11)</f>
        <v>0.0198172872696259</v>
      </c>
      <c r="V2994" s="10" t="n">
        <f aca="false">NORMSDIST(-N2994/'rhos computation'!$B$23)-EXP(N2994+'rhos computation'!$B$23^2/2)*NORMSDIST(-N2994/'rhos computation'!$B$23-'rhos computation'!$B$23)</f>
        <v>0.0934537634035953</v>
      </c>
      <c r="W2994" s="0" t="n">
        <f aca="false">NORMSDIST(-O2994)</f>
        <v>0.00759932201877098</v>
      </c>
      <c r="X2994" s="0" t="n">
        <f aca="false">NORMSDIST(-P2994)</f>
        <v>0.0501893667333337</v>
      </c>
    </row>
    <row r="2995" customFormat="false" ht="12.8" hidden="false" customHeight="false" outlineLevel="0" collapsed="false">
      <c r="A2995" s="0" t="n">
        <v>1.03223711872668</v>
      </c>
      <c r="B2995" s="0" t="n">
        <v>1.61998579561284</v>
      </c>
      <c r="C2995" s="0" t="n">
        <v>0.138599621364293</v>
      </c>
      <c r="D2995" s="0" t="n">
        <v>0.887197382637295</v>
      </c>
      <c r="E2995" s="0" t="n">
        <f aca="false" t="array" ref="E2995:H2995">MMULT(A2995:D2995,'Root matrix of resiudals'!$B$19:E$22)</f>
        <v>0.0477872034311118</v>
      </c>
      <c r="F2995" s="0" t="n">
        <v>0.0491795872291692</v>
      </c>
      <c r="G2995" s="0" t="n">
        <v>0.0103412662377644</v>
      </c>
      <c r="H2995" s="0" t="n">
        <v>0.0142664631980985</v>
      </c>
      <c r="I2995" s="3" t="n">
        <f aca="false" t="array" ref="I2995:L2995">MMULT('t+2'!I2995:L2995,'input - gretl'!$B$3:$E$6)+MMULT('Point forecasts'!$P$4:$T$4,'input - gretl'!$B$9:$E$13)+MMULT('t+2'!Q2995:S2995,'input - gretl'!$B$14:$E$16)+E2995:H2995</f>
        <v>-0.0234534446238991</v>
      </c>
      <c r="J2995" s="3" t="n">
        <v>0.0138675535705318</v>
      </c>
      <c r="K2995" s="3" t="n">
        <v>0.0192768448721997</v>
      </c>
      <c r="L2995" s="3" t="n">
        <v>-0.0296528790807021</v>
      </c>
      <c r="M2995" s="0" t="n">
        <f aca="false">'t+2'!M2995+I2995</f>
        <v>0.145241926443175</v>
      </c>
      <c r="N2995" s="0" t="n">
        <f aca="false">'t+2'!N2995+J2995</f>
        <v>-0.0743892050090633</v>
      </c>
      <c r="O2995" s="0" t="n">
        <f aca="false">'t+2'!O2995+K2995</f>
        <v>2.41799783185582</v>
      </c>
      <c r="P2995" s="0" t="n">
        <f aca="false">'t+2'!P2995+L2995</f>
        <v>1.68668284302267</v>
      </c>
      <c r="Q2995" s="0" t="n">
        <f aca="false" t="array" ref="Q2995:S2995">MMULT(M2995:P2995,'input - gretl'!$B$19:$D$22)+MMULT('Point forecasts'!$J$5:$O$5,'input - gretl'!$B$23:$D$28)</f>
        <v>14.1432850334823</v>
      </c>
      <c r="R2995" s="0" t="n">
        <v>6.80966590895399</v>
      </c>
      <c r="S2995" s="0" t="n">
        <v>9.75746250629537</v>
      </c>
      <c r="U2995" s="10" t="n">
        <f aca="false">NORMSDIST(-M2995/'rhos computation'!$B$11)-EXP(M2995+'rhos computation'!$B$11^2/2)*NORMSDIST(-M2995/'rhos computation'!$B$11-'rhos computation'!$B$11)</f>
        <v>0.00932074309550493</v>
      </c>
      <c r="V2995" s="10" t="n">
        <f aca="false">NORMSDIST(-N2995/'rhos computation'!$B$23)-EXP(N2995+'rhos computation'!$B$23^2/2)*NORMSDIST(-N2995/'rhos computation'!$B$23-'rhos computation'!$B$23)</f>
        <v>0.0727405408610756</v>
      </c>
      <c r="W2995" s="0" t="n">
        <f aca="false">NORMSDIST(-O2995)</f>
        <v>0.00780308490196153</v>
      </c>
      <c r="X2995" s="0" t="n">
        <f aca="false">NORMSDIST(-P2995)</f>
        <v>0.045832176425637</v>
      </c>
    </row>
    <row r="2996" customFormat="false" ht="12.8" hidden="false" customHeight="false" outlineLevel="0" collapsed="false">
      <c r="A2996" s="0" t="n">
        <v>-0.129873233657287</v>
      </c>
      <c r="B2996" s="0" t="n">
        <v>1.88505706637099</v>
      </c>
      <c r="C2996" s="0" t="n">
        <v>-0.0628067309208845</v>
      </c>
      <c r="D2996" s="0" t="n">
        <v>-0.598558511288698</v>
      </c>
      <c r="E2996" s="0" t="n">
        <f aca="false" t="array" ref="E2996:H2996">MMULT(A2996:D2996,'Root matrix of resiudals'!$B$19:E$22)</f>
        <v>-0.00115234902961222</v>
      </c>
      <c r="F2996" s="0" t="n">
        <v>0.0533012680040919</v>
      </c>
      <c r="G2996" s="0" t="n">
        <v>0.00491004894383693</v>
      </c>
      <c r="H2996" s="0" t="n">
        <v>-0.00961127141798402</v>
      </c>
      <c r="I2996" s="3" t="n">
        <f aca="false" t="array" ref="I2996:L2996">MMULT('t+2'!I2996:L2996,'input - gretl'!$B$3:$E$6)+MMULT('Point forecasts'!$P$4:$T$4,'input - gretl'!$B$9:$E$13)+MMULT('t+2'!Q2996:S2996,'input - gretl'!$B$14:$E$16)+E2996:H2996</f>
        <v>-0.0371245876899836</v>
      </c>
      <c r="J2996" s="3" t="n">
        <v>0.00696147994679346</v>
      </c>
      <c r="K2996" s="3" t="n">
        <v>0.0152294642343581</v>
      </c>
      <c r="L2996" s="3" t="n">
        <v>-0.0484584148875172</v>
      </c>
      <c r="M2996" s="0" t="n">
        <f aca="false">'t+2'!M2996+I2996</f>
        <v>0.0514347786022711</v>
      </c>
      <c r="N2996" s="0" t="n">
        <f aca="false">'t+2'!N2996+J2996</f>
        <v>-0.0554995334663701</v>
      </c>
      <c r="O2996" s="0" t="n">
        <f aca="false">'t+2'!O2996+K2996</f>
        <v>2.44593885427018</v>
      </c>
      <c r="P2996" s="0" t="n">
        <f aca="false">'t+2'!P2996+L2996</f>
        <v>1.69952117475392</v>
      </c>
      <c r="Q2996" s="0" t="n">
        <f aca="false" t="array" ref="Q2996:S2996">MMULT(M2996:P2996,'input - gretl'!$B$19:$D$22)+MMULT('Point forecasts'!$J$5:$O$5,'input - gretl'!$B$23:$D$28)</f>
        <v>14.0494778856414</v>
      </c>
      <c r="R2996" s="0" t="n">
        <v>6.82855558049668</v>
      </c>
      <c r="S2996" s="0" t="n">
        <v>9.77319363331673</v>
      </c>
      <c r="U2996" s="10" t="n">
        <f aca="false">NORMSDIST(-M2996/'rhos computation'!$B$11)-EXP(M2996+'rhos computation'!$B$11^2/2)*NORMSDIST(-M2996/'rhos computation'!$B$11-'rhos computation'!$B$11)</f>
        <v>0.0300143337728561</v>
      </c>
      <c r="V2996" s="10" t="n">
        <f aca="false">NORMSDIST(-N2996/'rhos computation'!$B$23)-EXP(N2996+'rhos computation'!$B$23^2/2)*NORMSDIST(-N2996/'rhos computation'!$B$23-'rhos computation'!$B$23)</f>
        <v>0.0574593034860079</v>
      </c>
      <c r="W2996" s="0" t="n">
        <f aca="false">NORMSDIST(-O2996)</f>
        <v>0.00722377502191811</v>
      </c>
      <c r="X2996" s="0" t="n">
        <f aca="false">NORMSDIST(-P2996)</f>
        <v>0.0446105141629399</v>
      </c>
    </row>
    <row r="2997" customFormat="false" ht="12.8" hidden="false" customHeight="false" outlineLevel="0" collapsed="false">
      <c r="A2997" s="0" t="n">
        <v>-0.0236964696641635</v>
      </c>
      <c r="B2997" s="0" t="n">
        <v>-1.84682305103706</v>
      </c>
      <c r="C2997" s="0" t="n">
        <v>-0.16212916288859</v>
      </c>
      <c r="D2997" s="0" t="n">
        <v>1.74622690269893</v>
      </c>
      <c r="E2997" s="0" t="n">
        <f aca="false" t="array" ref="E2997:H2997">MMULT(A2997:D2997,'Root matrix of resiudals'!$B$19:E$22)</f>
        <v>-0.00606723341829259</v>
      </c>
      <c r="F2997" s="0" t="n">
        <v>-0.0532888148911131</v>
      </c>
      <c r="G2997" s="0" t="n">
        <v>-0.00727308834345849</v>
      </c>
      <c r="H2997" s="0" t="n">
        <v>0.0280382608888927</v>
      </c>
      <c r="I2997" s="3" t="n">
        <f aca="false" t="array" ref="I2997:L2997">MMULT('t+2'!I2997:L2997,'input - gretl'!$B$3:$E$6)+MMULT('Point forecasts'!$P$4:$T$4,'input - gretl'!$B$9:$E$13)+MMULT('t+2'!Q2997:S2997,'input - gretl'!$B$14:$E$16)+E2997:H2997</f>
        <v>-0.120897408352424</v>
      </c>
      <c r="J2997" s="3" t="n">
        <v>-0.114822027044358</v>
      </c>
      <c r="K2997" s="3" t="n">
        <v>0.00771366567382983</v>
      </c>
      <c r="L2997" s="3" t="n">
        <v>-0.0217550157779134</v>
      </c>
      <c r="M2997" s="0" t="n">
        <f aca="false">'t+2'!M2997+I2997</f>
        <v>0.108867357408642</v>
      </c>
      <c r="N2997" s="0" t="n">
        <f aca="false">'t+2'!N2997+J2997</f>
        <v>-0.176147095969207</v>
      </c>
      <c r="O2997" s="0" t="n">
        <f aca="false">'t+2'!O2997+K2997</f>
        <v>2.38993832258849</v>
      </c>
      <c r="P2997" s="0" t="n">
        <f aca="false">'t+2'!P2997+L2997</f>
        <v>1.70557785820126</v>
      </c>
      <c r="Q2997" s="0" t="n">
        <f aca="false" t="array" ref="Q2997:S2997">MMULT(M2997:P2997,'input - gretl'!$B$19:$D$22)+MMULT('Point forecasts'!$J$5:$O$5,'input - gretl'!$B$23:$D$28)</f>
        <v>14.1069104644478</v>
      </c>
      <c r="R2997" s="0" t="n">
        <v>6.70790801799384</v>
      </c>
      <c r="S2997" s="0" t="n">
        <v>9.71143289284245</v>
      </c>
      <c r="U2997" s="10" t="n">
        <f aca="false">NORMSDIST(-M2997/'rhos computation'!$B$11)-EXP(M2997+'rhos computation'!$B$11^2/2)*NORMSDIST(-M2997/'rhos computation'!$B$11-'rhos computation'!$B$11)</f>
        <v>0.0152600953228046</v>
      </c>
      <c r="V2997" s="10" t="n">
        <f aca="false">NORMSDIST(-N2997/'rhos computation'!$B$23)-EXP(N2997+'rhos computation'!$B$23^2/2)*NORMSDIST(-N2997/'rhos computation'!$B$23-'rhos computation'!$B$23)</f>
        <v>0.160183231811474</v>
      </c>
      <c r="W2997" s="0" t="n">
        <f aca="false">NORMSDIST(-O2997)</f>
        <v>0.00842560122022149</v>
      </c>
      <c r="X2997" s="0" t="n">
        <f aca="false">NORMSDIST(-P2997)</f>
        <v>0.0440433523858572</v>
      </c>
    </row>
    <row r="2998" customFormat="false" ht="12.8" hidden="false" customHeight="false" outlineLevel="0" collapsed="false">
      <c r="A2998" s="0" t="n">
        <v>-0.936732709776757</v>
      </c>
      <c r="B2998" s="0" t="n">
        <v>2.09941507223468</v>
      </c>
      <c r="C2998" s="0" t="n">
        <v>0.385898617799852</v>
      </c>
      <c r="D2998" s="0" t="n">
        <v>-0.318982588195432</v>
      </c>
      <c r="E2998" s="0" t="n">
        <f aca="false" t="array" ref="E2998:H2998">MMULT(A2998:D2998,'Root matrix of resiudals'!$B$19:E$22)</f>
        <v>-0.03483768255872</v>
      </c>
      <c r="F2998" s="0" t="n">
        <v>0.0592284198004314</v>
      </c>
      <c r="G2998" s="0" t="n">
        <v>0.0122342582272121</v>
      </c>
      <c r="H2998" s="0" t="n">
        <v>-0.00423767724370992</v>
      </c>
      <c r="I2998" s="3" t="n">
        <f aca="false" t="array" ref="I2998:L2998">MMULT('t+2'!I2998:L2998,'input - gretl'!$B$3:$E$6)+MMULT('Point forecasts'!$P$4:$T$4,'input - gretl'!$B$9:$E$13)+MMULT('t+2'!Q2998:S2998,'input - gretl'!$B$14:$E$16)+E2998:H2998</f>
        <v>-0.0755327342352092</v>
      </c>
      <c r="J2998" s="3" t="n">
        <v>0.00688563761675654</v>
      </c>
      <c r="K2998" s="3" t="n">
        <v>0.0286622532186104</v>
      </c>
      <c r="L2998" s="3" t="n">
        <v>-0.0554662521775931</v>
      </c>
      <c r="M2998" s="0" t="n">
        <f aca="false">'t+2'!M2998+I2998</f>
        <v>0.0505876959237819</v>
      </c>
      <c r="N2998" s="0" t="n">
        <f aca="false">'t+2'!N2998+J2998</f>
        <v>-0.0453085025305185</v>
      </c>
      <c r="O2998" s="0" t="n">
        <f aca="false">'t+2'!O2998+K2998</f>
        <v>2.45358379096171</v>
      </c>
      <c r="P2998" s="0" t="n">
        <f aca="false">'t+2'!P2998+L2998</f>
        <v>1.70530921653501</v>
      </c>
      <c r="Q2998" s="0" t="n">
        <f aca="false" t="array" ref="Q2998:S2998">MMULT(M2998:P2998,'input - gretl'!$B$19:$D$22)+MMULT('Point forecasts'!$J$5:$O$5,'input - gretl'!$B$23:$D$28)</f>
        <v>14.0486308029629</v>
      </c>
      <c r="R2998" s="0" t="n">
        <v>6.83874661143253</v>
      </c>
      <c r="S2998" s="0" t="n">
        <v>9.77533385287235</v>
      </c>
      <c r="U2998" s="10" t="n">
        <f aca="false">NORMSDIST(-M2998/'rhos computation'!$B$11)-EXP(M2998+'rhos computation'!$B$11^2/2)*NORMSDIST(-M2998/'rhos computation'!$B$11-'rhos computation'!$B$11)</f>
        <v>0.0302882794553686</v>
      </c>
      <c r="V2998" s="10" t="n">
        <f aca="false">NORMSDIST(-N2998/'rhos computation'!$B$23)-EXP(N2998+'rhos computation'!$B$23^2/2)*NORMSDIST(-N2998/'rhos computation'!$B$23-'rhos computation'!$B$23)</f>
        <v>0.049711734835114</v>
      </c>
      <c r="W2998" s="0" t="n">
        <f aca="false">NORMSDIST(-O2998)</f>
        <v>0.00707202915181595</v>
      </c>
      <c r="X2998" s="0" t="n">
        <f aca="false">NORMSDIST(-P2998)</f>
        <v>0.0440683847871836</v>
      </c>
    </row>
    <row r="2999" customFormat="false" ht="12.8" hidden="false" customHeight="false" outlineLevel="0" collapsed="false">
      <c r="A2999" s="0" t="n">
        <v>-0.522363755571276</v>
      </c>
      <c r="B2999" s="0" t="n">
        <v>0.784240684916761</v>
      </c>
      <c r="C2999" s="0" t="n">
        <v>-0.28720666340946</v>
      </c>
      <c r="D2999" s="0" t="n">
        <v>3.15575022681787</v>
      </c>
      <c r="E2999" s="0" t="n">
        <f aca="false" t="array" ref="E2999:H2999">MMULT(A2999:D2999,'Root matrix of resiudals'!$B$19:E$22)</f>
        <v>-0.0221992131906341</v>
      </c>
      <c r="F2999" s="0" t="n">
        <v>0.0204007077516324</v>
      </c>
      <c r="G2999" s="0" t="n">
        <v>0.00115607223790739</v>
      </c>
      <c r="H2999" s="0" t="n">
        <v>0.0511311336336777</v>
      </c>
      <c r="I2999" s="3" t="n">
        <f aca="false" t="array" ref="I2999:L2999">MMULT('t+2'!I2999:L2999,'input - gretl'!$B$3:$E$6)+MMULT('Point forecasts'!$P$4:$T$4,'input - gretl'!$B$9:$E$13)+MMULT('t+2'!Q2999:S2999,'input - gretl'!$B$14:$E$16)+E2999:H2999</f>
        <v>-0.08976486974581</v>
      </c>
      <c r="J2999" s="3" t="n">
        <v>-0.0474532513762691</v>
      </c>
      <c r="K2999" s="3" t="n">
        <v>0.0123044393524675</v>
      </c>
      <c r="L2999" s="3" t="n">
        <v>0.00499979050579925</v>
      </c>
      <c r="M2999" s="0" t="n">
        <f aca="false">'t+2'!M2999+I2999</f>
        <v>0.0501915307571535</v>
      </c>
      <c r="N2999" s="0" t="n">
        <f aca="false">'t+2'!N2999+J2999</f>
        <v>-0.0903208319892446</v>
      </c>
      <c r="O2999" s="0" t="n">
        <f aca="false">'t+2'!O2999+K2999</f>
        <v>2.41845751729965</v>
      </c>
      <c r="P2999" s="0" t="n">
        <f aca="false">'t+2'!P2999+L2999</f>
        <v>1.73245915536031</v>
      </c>
      <c r="Q2999" s="0" t="n">
        <f aca="false" t="array" ref="Q2999:S2999">MMULT(M2999:P2999,'input - gretl'!$B$19:$D$22)+MMULT('Point forecasts'!$J$5:$O$5,'input - gretl'!$B$23:$D$28)</f>
        <v>14.0482346377963</v>
      </c>
      <c r="R2999" s="0" t="n">
        <v>6.79373428197381</v>
      </c>
      <c r="S2999" s="0" t="n">
        <v>9.71438662989048</v>
      </c>
      <c r="U2999" s="10" t="n">
        <f aca="false">NORMSDIST(-M2999/'rhos computation'!$B$11)-EXP(M2999+'rhos computation'!$B$11^2/2)*NORMSDIST(-M2999/'rhos computation'!$B$11-'rhos computation'!$B$11)</f>
        <v>0.0304169939342537</v>
      </c>
      <c r="V2999" s="10" t="n">
        <f aca="false">NORMSDIST(-N2999/'rhos computation'!$B$23)-EXP(N2999+'rhos computation'!$B$23^2/2)*NORMSDIST(-N2999/'rhos computation'!$B$23-'rhos computation'!$B$23)</f>
        <v>0.0862447365677732</v>
      </c>
      <c r="W2999" s="0" t="n">
        <f aca="false">NORMSDIST(-O2999)</f>
        <v>0.00779323273522503</v>
      </c>
      <c r="X2999" s="0" t="n">
        <f aca="false">NORMSDIST(-P2999)</f>
        <v>0.041595921674952</v>
      </c>
    </row>
    <row r="3000" customFormat="false" ht="12.8" hidden="false" customHeight="false" outlineLevel="0" collapsed="false">
      <c r="A3000" s="0" t="n">
        <v>1.09122103344717</v>
      </c>
      <c r="B3000" s="0" t="n">
        <v>-0.214814914322028</v>
      </c>
      <c r="C3000" s="0" t="n">
        <v>1.68128459855902</v>
      </c>
      <c r="D3000" s="0" t="n">
        <v>-0.972258579111672</v>
      </c>
      <c r="E3000" s="0" t="n">
        <f aca="false" t="array" ref="E3000:H3000">MMULT(A3000:D3000,'Root matrix of resiudals'!$B$19:E$22)</f>
        <v>0.0487811960184886</v>
      </c>
      <c r="F3000" s="0" t="n">
        <v>0.00230573268516905</v>
      </c>
      <c r="G3000" s="0" t="n">
        <v>0.0265581186797476</v>
      </c>
      <c r="H3000" s="0" t="n">
        <v>-0.0142833463577981</v>
      </c>
      <c r="I3000" s="3" t="n">
        <f aca="false" t="array" ref="I3000:L3000">MMULT('t+2'!I3000:L3000,'input - gretl'!$B$3:$E$6)+MMULT('Point forecasts'!$P$4:$T$4,'input - gretl'!$B$9:$E$13)+MMULT('t+2'!Q3000:S3000,'input - gretl'!$B$14:$E$16)+E3000:H3000</f>
        <v>-0.0329174930410691</v>
      </c>
      <c r="J3000" s="3" t="n">
        <v>-0.0478088272898502</v>
      </c>
      <c r="K3000" s="3" t="n">
        <v>0.0420177037456037</v>
      </c>
      <c r="L3000" s="3" t="n">
        <v>-0.0627541492043083</v>
      </c>
      <c r="M3000" s="0" t="n">
        <f aca="false">'t+2'!M3000+I3000</f>
        <v>0.134531521312687</v>
      </c>
      <c r="N3000" s="0" t="n">
        <f aca="false">'t+2'!N3000+J3000</f>
        <v>-0.104694103571738</v>
      </c>
      <c r="O3000" s="0" t="n">
        <f aca="false">'t+2'!O3000+K3000</f>
        <v>2.45368329668863</v>
      </c>
      <c r="P3000" s="0" t="n">
        <f aca="false">'t+2'!P3000+L3000</f>
        <v>1.67405621279012</v>
      </c>
      <c r="Q3000" s="0" t="n">
        <f aca="false" t="array" ref="Q3000:S3000">MMULT(M3000:P3000,'input - gretl'!$B$19:$D$22)+MMULT('Point forecasts'!$J$5:$O$5,'input - gretl'!$B$23:$D$28)</f>
        <v>14.1325746283518</v>
      </c>
      <c r="R3000" s="0" t="n">
        <v>6.77936101039131</v>
      </c>
      <c r="S3000" s="0" t="n">
        <v>9.80515652781085</v>
      </c>
      <c r="U3000" s="10" t="n">
        <f aca="false">NORMSDIST(-M3000/'rhos computation'!$B$11)-EXP(M3000+'rhos computation'!$B$11^2/2)*NORMSDIST(-M3000/'rhos computation'!$B$11-'rhos computation'!$B$11)</f>
        <v>0.010835262554255</v>
      </c>
      <c r="V3000" s="10" t="n">
        <f aca="false">NORMSDIST(-N3000/'rhos computation'!$B$23)-EXP(N3000+'rhos computation'!$B$23^2/2)*NORMSDIST(-N3000/'rhos computation'!$B$23-'rhos computation'!$B$23)</f>
        <v>0.09867933837162</v>
      </c>
      <c r="W3000" s="0" t="n">
        <f aca="false">NORMSDIST(-O3000)</f>
        <v>0.00707007272866192</v>
      </c>
      <c r="X3000" s="0" t="n">
        <f aca="false">NORMSDIST(-P3000)</f>
        <v>0.0470597761264871</v>
      </c>
    </row>
    <row r="3001" customFormat="false" ht="12.8" hidden="false" customHeight="false" outlineLevel="0" collapsed="false">
      <c r="A3001" s="0" t="n">
        <v>-0.505481612399334</v>
      </c>
      <c r="B3001" s="0" t="n">
        <v>1.18396180651292</v>
      </c>
      <c r="C3001" s="0" t="n">
        <v>1.00013144900885</v>
      </c>
      <c r="D3001" s="0" t="n">
        <v>0.765349672101135</v>
      </c>
      <c r="E3001" s="0" t="n">
        <f aca="false" t="array" ref="E3001:H3001">MMULT(A3001:D3001,'Root matrix of resiudals'!$B$19:E$22)</f>
        <v>-0.0180642475833011</v>
      </c>
      <c r="F3001" s="0" t="n">
        <v>0.036324955539134</v>
      </c>
      <c r="G3001" s="0" t="n">
        <v>0.0206206699047591</v>
      </c>
      <c r="H3001" s="0" t="n">
        <v>0.0138360604883464</v>
      </c>
      <c r="I3001" s="3" t="n">
        <f aca="false" t="array" ref="I3001:L3001">MMULT('t+2'!I3001:L3001,'input - gretl'!$B$3:$E$6)+MMULT('Point forecasts'!$P$4:$T$4,'input - gretl'!$B$9:$E$13)+MMULT('t+2'!Q3001:S3001,'input - gretl'!$B$14:$E$16)+E3001:H3001</f>
        <v>-0.0614045236552012</v>
      </c>
      <c r="J3001" s="3" t="n">
        <v>0.0196055593693846</v>
      </c>
      <c r="K3001" s="3" t="n">
        <v>0.0233503464329445</v>
      </c>
      <c r="L3001" s="3" t="n">
        <v>-0.0324901625888327</v>
      </c>
      <c r="M3001" s="0" t="n">
        <f aca="false">'t+2'!M3001+I3001</f>
        <v>0.0644251346600427</v>
      </c>
      <c r="N3001" s="0" t="n">
        <f aca="false">'t+2'!N3001+J3001</f>
        <v>-0.0854997530243512</v>
      </c>
      <c r="O3001" s="0" t="n">
        <f aca="false">'t+2'!O3001+K3001</f>
        <v>2.42878132513903</v>
      </c>
      <c r="P3001" s="0" t="n">
        <f aca="false">'t+2'!P3001+L3001</f>
        <v>1.65531458653003</v>
      </c>
      <c r="Q3001" s="0" t="n">
        <f aca="false" t="array" ref="Q3001:S3001">MMULT(M3001:P3001,'input - gretl'!$B$19:$D$22)+MMULT('Point forecasts'!$J$5:$O$5,'input - gretl'!$B$23:$D$28)</f>
        <v>14.0624682416992</v>
      </c>
      <c r="R3001" s="0" t="n">
        <v>6.7985553609387</v>
      </c>
      <c r="S3001" s="0" t="n">
        <v>9.79807877991591</v>
      </c>
      <c r="U3001" s="10" t="n">
        <f aca="false">NORMSDIST(-M3001/'rhos computation'!$B$11)-EXP(M3001+'rhos computation'!$B$11^2/2)*NORMSDIST(-M3001/'rhos computation'!$B$11-'rhos computation'!$B$11)</f>
        <v>0.0260280625887772</v>
      </c>
      <c r="V3001" s="10" t="n">
        <f aca="false">NORMSDIST(-N3001/'rhos computation'!$B$23)-EXP(N3001+'rhos computation'!$B$23^2/2)*NORMSDIST(-N3001/'rhos computation'!$B$23-'rhos computation'!$B$23)</f>
        <v>0.08211732397549</v>
      </c>
      <c r="W3001" s="0" t="n">
        <f aca="false">NORMSDIST(-O3001)</f>
        <v>0.00757483333245364</v>
      </c>
      <c r="X3001" s="0" t="n">
        <f aca="false">NORMSDIST(-P3001)</f>
        <v>0.0489303508102419</v>
      </c>
    </row>
    <row r="3002" customFormat="false" ht="12.8" hidden="false" customHeight="false" outlineLevel="0" collapsed="false">
      <c r="A3002" s="0" t="n">
        <v>0.43314357100886</v>
      </c>
      <c r="B3002" s="0" t="n">
        <v>0.286670175791518</v>
      </c>
      <c r="C3002" s="0" t="n">
        <v>-1.19237306380439</v>
      </c>
      <c r="D3002" s="0" t="n">
        <v>0.0326891938067457</v>
      </c>
      <c r="E3002" s="0" t="n">
        <f aca="false" t="array" ref="E3002:H3002">MMULT(A3002:D3002,'Root matrix of resiudals'!$B$19:E$22)</f>
        <v>0.0177474140800909</v>
      </c>
      <c r="F3002" s="0" t="n">
        <v>0.00489254530517974</v>
      </c>
      <c r="G3002" s="0" t="n">
        <v>-0.0176139736125312</v>
      </c>
      <c r="H3002" s="0" t="n">
        <v>-0.000982138456901137</v>
      </c>
      <c r="I3002" s="3" t="n">
        <f aca="false" t="array" ref="I3002:L3002">MMULT('t+2'!I3002:L3002,'input - gretl'!$B$3:$E$6)+MMULT('Point forecasts'!$P$4:$T$4,'input - gretl'!$B$9:$E$13)+MMULT('t+2'!Q3002:S3002,'input - gretl'!$B$14:$E$16)+E3002:H3002</f>
        <v>-0.0325279321225808</v>
      </c>
      <c r="J3002" s="3" t="n">
        <v>-0.0392736296327732</v>
      </c>
      <c r="K3002" s="3" t="n">
        <v>-0.0158617319358946</v>
      </c>
      <c r="L3002" s="3" t="n">
        <v>-0.048317424797673</v>
      </c>
      <c r="M3002" s="0" t="n">
        <f aca="false">'t+2'!M3002+I3002</f>
        <v>0.00158798504252959</v>
      </c>
      <c r="N3002" s="0" t="n">
        <f aca="false">'t+2'!N3002+J3002</f>
        <v>-0.117736161954317</v>
      </c>
      <c r="O3002" s="0" t="n">
        <f aca="false">'t+2'!O3002+K3002</f>
        <v>2.41416987829664</v>
      </c>
      <c r="P3002" s="0" t="n">
        <f aca="false">'t+2'!P3002+L3002</f>
        <v>1.69174990477818</v>
      </c>
      <c r="Q3002" s="0" t="n">
        <f aca="false" t="array" ref="Q3002:S3002">MMULT(M3002:P3002,'input - gretl'!$B$19:$D$22)+MMULT('Point forecasts'!$J$5:$O$5,'input - gretl'!$B$23:$D$28)</f>
        <v>13.9996310920817</v>
      </c>
      <c r="R3002" s="0" t="n">
        <v>6.76631895200874</v>
      </c>
      <c r="S3002" s="0" t="n">
        <v>9.74881552365362</v>
      </c>
      <c r="U3002" s="10" t="n">
        <f aca="false">NORMSDIST(-M3002/'rhos computation'!$B$11)-EXP(M3002+'rhos computation'!$B$11^2/2)*NORMSDIST(-M3002/'rhos computation'!$B$11-'rhos computation'!$B$11)</f>
        <v>0.0491527112896307</v>
      </c>
      <c r="V3002" s="10" t="n">
        <f aca="false">NORMSDIST(-N3002/'rhos computation'!$B$23)-EXP(N3002+'rhos computation'!$B$23^2/2)*NORMSDIST(-N3002/'rhos computation'!$B$23-'rhos computation'!$B$23)</f>
        <v>0.110039133380361</v>
      </c>
      <c r="W3002" s="0" t="n">
        <f aca="false">NORMSDIST(-O3002)</f>
        <v>0.0078855536527736</v>
      </c>
      <c r="X3002" s="0" t="n">
        <f aca="false">NORMSDIST(-P3002)</f>
        <v>0.0453468343932183</v>
      </c>
    </row>
    <row r="3003" customFormat="false" ht="12.8" hidden="false" customHeight="false" outlineLevel="0" collapsed="false">
      <c r="A3003" s="0" t="n">
        <v>0.11130312400056</v>
      </c>
      <c r="B3003" s="0" t="n">
        <v>0.387792358239366</v>
      </c>
      <c r="C3003" s="0" t="n">
        <v>-0.902633587228527</v>
      </c>
      <c r="D3003" s="0" t="n">
        <v>-0.201993797511441</v>
      </c>
      <c r="E3003" s="0" t="n">
        <f aca="false" t="array" ref="E3003:H3003">MMULT(A3003:D3003,'Root matrix of resiudals'!$B$19:E$22)</f>
        <v>0.00461574485371489</v>
      </c>
      <c r="F3003" s="0" t="n">
        <v>0.00807797986845604</v>
      </c>
      <c r="G3003" s="0" t="n">
        <v>-0.0132479415105243</v>
      </c>
      <c r="H3003" s="0" t="n">
        <v>-0.00432865830288976</v>
      </c>
      <c r="I3003" s="3" t="n">
        <f aca="false" t="array" ref="I3003:L3003">MMULT('t+2'!I3003:L3003,'input - gretl'!$B$3:$E$6)+MMULT('Point forecasts'!$P$4:$T$4,'input - gretl'!$B$9:$E$13)+MMULT('t+2'!Q3003:S3003,'input - gretl'!$B$14:$E$16)+E3003:H3003</f>
        <v>-0.113709655258393</v>
      </c>
      <c r="J3003" s="3" t="n">
        <v>-0.0647809684976466</v>
      </c>
      <c r="K3003" s="3" t="n">
        <v>0.000604881223856183</v>
      </c>
      <c r="L3003" s="3" t="n">
        <v>-0.0474124899935348</v>
      </c>
      <c r="M3003" s="0" t="n">
        <f aca="false">'t+2'!M3003+I3003</f>
        <v>0.092449112952952</v>
      </c>
      <c r="N3003" s="0" t="n">
        <f aca="false">'t+2'!N3003+J3003</f>
        <v>-0.0988851533755549</v>
      </c>
      <c r="O3003" s="0" t="n">
        <f aca="false">'t+2'!O3003+K3003</f>
        <v>2.38742773067603</v>
      </c>
      <c r="P3003" s="0" t="n">
        <f aca="false">'t+2'!P3003+L3003</f>
        <v>1.65413338087355</v>
      </c>
      <c r="Q3003" s="0" t="n">
        <f aca="false" t="array" ref="Q3003:S3003">MMULT(M3003:P3003,'input - gretl'!$B$19:$D$22)+MMULT('Point forecasts'!$J$5:$O$5,'input - gretl'!$B$23:$D$28)</f>
        <v>14.0904922199921</v>
      </c>
      <c r="R3003" s="0" t="n">
        <v>6.7851699605875</v>
      </c>
      <c r="S3003" s="0" t="n">
        <v>9.75784857109251</v>
      </c>
      <c r="U3003" s="10" t="n">
        <f aca="false">NORMSDIST(-M3003/'rhos computation'!$B$11)-EXP(M3003+'rhos computation'!$B$11^2/2)*NORMSDIST(-M3003/'rhos computation'!$B$11-'rhos computation'!$B$11)</f>
        <v>0.0187471059725149</v>
      </c>
      <c r="V3003" s="10" t="n">
        <f aca="false">NORMSDIST(-N3003/'rhos computation'!$B$23)-EXP(N3003+'rhos computation'!$B$23^2/2)*NORMSDIST(-N3003/'rhos computation'!$B$23-'rhos computation'!$B$23)</f>
        <v>0.0936363540960403</v>
      </c>
      <c r="W3003" s="0" t="n">
        <f aca="false">NORMSDIST(-O3003)</f>
        <v>0.00848336911847371</v>
      </c>
      <c r="X3003" s="0" t="n">
        <f aca="false">NORMSDIST(-P3003)</f>
        <v>0.0490502074997911</v>
      </c>
    </row>
    <row r="3004" customFormat="false" ht="12.8" hidden="false" customHeight="false" outlineLevel="0" collapsed="false">
      <c r="A3004" s="0" t="n">
        <v>-1.31015582452439</v>
      </c>
      <c r="B3004" s="0" t="n">
        <v>-0.286512987907202</v>
      </c>
      <c r="C3004" s="0" t="n">
        <v>0.817881704157795</v>
      </c>
      <c r="D3004" s="0" t="n">
        <v>1.04272928008339</v>
      </c>
      <c r="E3004" s="0" t="n">
        <f aca="false" t="array" ref="E3004:H3004">MMULT(A3004:D3004,'Root matrix of resiudals'!$B$19:E$22)</f>
        <v>-0.0562492773369735</v>
      </c>
      <c r="F3004" s="0" t="n">
        <v>-0.00814778102693506</v>
      </c>
      <c r="G3004" s="0" t="n">
        <v>0.0117276102335719</v>
      </c>
      <c r="H3004" s="0" t="n">
        <v>0.0183399516705422</v>
      </c>
      <c r="I3004" s="3" t="n">
        <f aca="false" t="array" ref="I3004:L3004">MMULT('t+2'!I3004:L3004,'input - gretl'!$B$3:$E$6)+MMULT('Point forecasts'!$P$4:$T$4,'input - gretl'!$B$9:$E$13)+MMULT('t+2'!Q3004:S3004,'input - gretl'!$B$14:$E$16)+E3004:H3004</f>
        <v>-0.115240857531296</v>
      </c>
      <c r="J3004" s="3" t="n">
        <v>-0.0559121766228943</v>
      </c>
      <c r="K3004" s="3" t="n">
        <v>0.0272421725442913</v>
      </c>
      <c r="L3004" s="3" t="n">
        <v>-0.03300380518866</v>
      </c>
      <c r="M3004" s="0" t="n">
        <f aca="false">'t+2'!M3004+I3004</f>
        <v>0.00212212798700905</v>
      </c>
      <c r="N3004" s="0" t="n">
        <f aca="false">'t+2'!N3004+J3004</f>
        <v>-0.112800171675757</v>
      </c>
      <c r="O3004" s="0" t="n">
        <f aca="false">'t+2'!O3004+K3004</f>
        <v>2.44199297691564</v>
      </c>
      <c r="P3004" s="0" t="n">
        <f aca="false">'t+2'!P3004+L3004</f>
        <v>1.71248843008087</v>
      </c>
      <c r="Q3004" s="0" t="n">
        <f aca="false" t="array" ref="Q3004:S3004">MMULT(M3004:P3004,'input - gretl'!$B$19:$D$22)+MMULT('Point forecasts'!$J$5:$O$5,'input - gretl'!$B$23:$D$28)</f>
        <v>14.0001652350261</v>
      </c>
      <c r="R3004" s="0" t="n">
        <v>6.77125494228729</v>
      </c>
      <c r="S3004" s="0" t="n">
        <v>9.75691524778349</v>
      </c>
      <c r="U3004" s="10" t="n">
        <f aca="false">NORMSDIST(-M3004/'rhos computation'!$B$11)-EXP(M3004+'rhos computation'!$B$11^2/2)*NORMSDIST(-M3004/'rhos computation'!$B$11-'rhos computation'!$B$11)</f>
        <v>0.0489147425180305</v>
      </c>
      <c r="V3004" s="10" t="n">
        <f aca="false">NORMSDIST(-N3004/'rhos computation'!$B$23)-EXP(N3004+'rhos computation'!$B$23^2/2)*NORMSDIST(-N3004/'rhos computation'!$B$23-'rhos computation'!$B$23)</f>
        <v>0.105737273193225</v>
      </c>
      <c r="W3004" s="0" t="n">
        <f aca="false">NORMSDIST(-O3004)</f>
        <v>0.00730321538576288</v>
      </c>
      <c r="X3004" s="0" t="n">
        <f aca="false">NORMSDIST(-P3004)</f>
        <v>0.043403347494255</v>
      </c>
    </row>
    <row r="3005" customFormat="false" ht="12.8" hidden="false" customHeight="false" outlineLevel="0" collapsed="false">
      <c r="A3005" s="0" t="n">
        <v>-0.451949997408894</v>
      </c>
      <c r="B3005" s="0" t="n">
        <v>-0.120196100812652</v>
      </c>
      <c r="C3005" s="0" t="n">
        <v>0.279677394034854</v>
      </c>
      <c r="D3005" s="0" t="n">
        <v>-0.523521793364247</v>
      </c>
      <c r="E3005" s="0" t="n">
        <f aca="false" t="array" ref="E3005:H3005">MMULT(A3005:D3005,'Root matrix of resiudals'!$B$19:E$22)</f>
        <v>-0.0191169108342756</v>
      </c>
      <c r="F3005" s="0" t="n">
        <v>-0.0034877954480732</v>
      </c>
      <c r="G3005" s="0" t="n">
        <v>0.00291772892060724</v>
      </c>
      <c r="H3005" s="0" t="n">
        <v>-0.00800976120728926</v>
      </c>
      <c r="I3005" s="3" t="n">
        <f aca="false" t="array" ref="I3005:L3005">MMULT('t+2'!I3005:L3005,'input - gretl'!$B$3:$E$6)+MMULT('Point forecasts'!$P$4:$T$4,'input - gretl'!$B$9:$E$13)+MMULT('t+2'!Q3005:S3005,'input - gretl'!$B$14:$E$16)+E3005:H3005</f>
        <v>-0.0803184882560103</v>
      </c>
      <c r="J3005" s="3" t="n">
        <v>-0.0493723794481771</v>
      </c>
      <c r="K3005" s="3" t="n">
        <v>0.0129584451807791</v>
      </c>
      <c r="L3005" s="3" t="n">
        <v>-0.0515264135564172</v>
      </c>
      <c r="M3005" s="0" t="n">
        <f aca="false">'t+2'!M3005+I3005</f>
        <v>0.0340700987436893</v>
      </c>
      <c r="N3005" s="0" t="n">
        <f aca="false">'t+2'!N3005+J3005</f>
        <v>-0.113708723285888</v>
      </c>
      <c r="O3005" s="0" t="n">
        <f aca="false">'t+2'!O3005+K3005</f>
        <v>2.43859482976272</v>
      </c>
      <c r="P3005" s="0" t="n">
        <f aca="false">'t+2'!P3005+L3005</f>
        <v>1.68675725843051</v>
      </c>
      <c r="Q3005" s="0" t="n">
        <f aca="false" t="array" ref="Q3005:S3005">MMULT(M3005:P3005,'input - gretl'!$B$19:$D$22)+MMULT('Point forecasts'!$J$5:$O$5,'input - gretl'!$B$23:$D$28)</f>
        <v>14.0321132057828</v>
      </c>
      <c r="R3005" s="0" t="n">
        <v>6.77034639067716</v>
      </c>
      <c r="S3005" s="0" t="n">
        <v>9.77798873142865</v>
      </c>
      <c r="U3005" s="10" t="n">
        <f aca="false">NORMSDIST(-M3005/'rhos computation'!$B$11)-EXP(M3005+'rhos computation'!$B$11^2/2)*NORMSDIST(-M3005/'rhos computation'!$B$11-'rhos computation'!$B$11)</f>
        <v>0.0359800999811381</v>
      </c>
      <c r="V3005" s="10" t="n">
        <f aca="false">NORMSDIST(-N3005/'rhos computation'!$B$23)-EXP(N3005+'rhos computation'!$B$23^2/2)*NORMSDIST(-N3005/'rhos computation'!$B$23-'rhos computation'!$B$23)</f>
        <v>0.106529059502365</v>
      </c>
      <c r="W3005" s="0" t="n">
        <f aca="false">NORMSDIST(-O3005)</f>
        <v>0.00737224477125032</v>
      </c>
      <c r="X3005" s="0" t="n">
        <f aca="false">NORMSDIST(-P3005)</f>
        <v>0.0458250185573061</v>
      </c>
    </row>
    <row r="3006" customFormat="false" ht="12.8" hidden="false" customHeight="false" outlineLevel="0" collapsed="false">
      <c r="A3006" s="0" t="n">
        <v>1.601878685645</v>
      </c>
      <c r="B3006" s="0" t="n">
        <v>0.173949510286554</v>
      </c>
      <c r="C3006" s="0" t="n">
        <v>-0.620990780787975</v>
      </c>
      <c r="D3006" s="0" t="n">
        <v>1.00944201263763</v>
      </c>
      <c r="E3006" s="0" t="n">
        <f aca="false" t="array" ref="E3006:H3006">MMULT(A3006:D3006,'Root matrix of resiudals'!$B$19:E$22)</f>
        <v>0.0679680992313701</v>
      </c>
      <c r="F3006" s="0" t="n">
        <v>0.00643379692618598</v>
      </c>
      <c r="G3006" s="0" t="n">
        <v>-0.00624813478147502</v>
      </c>
      <c r="H3006" s="0" t="n">
        <v>0.0150671529181969</v>
      </c>
      <c r="I3006" s="3" t="n">
        <f aca="false" t="array" ref="I3006:L3006">MMULT('t+2'!I3006:L3006,'input - gretl'!$B$3:$E$6)+MMULT('Point forecasts'!$P$4:$T$4,'input - gretl'!$B$9:$E$13)+MMULT('t+2'!Q3006:S3006,'input - gretl'!$B$14:$E$16)+E3006:H3006</f>
        <v>0.0260507945621925</v>
      </c>
      <c r="J3006" s="3" t="n">
        <v>-0.0350592751106896</v>
      </c>
      <c r="K3006" s="3" t="n">
        <v>0.00745845902313735</v>
      </c>
      <c r="L3006" s="3" t="n">
        <v>-0.0390205050618566</v>
      </c>
      <c r="M3006" s="0" t="n">
        <f aca="false">'t+2'!M3006+I3006</f>
        <v>0.12293979656932</v>
      </c>
      <c r="N3006" s="0" t="n">
        <f aca="false">'t+2'!N3006+J3006</f>
        <v>-0.109815689909179</v>
      </c>
      <c r="O3006" s="0" t="n">
        <f aca="false">'t+2'!O3006+K3006</f>
        <v>2.40705697800267</v>
      </c>
      <c r="P3006" s="0" t="n">
        <f aca="false">'t+2'!P3006+L3006</f>
        <v>1.70722436297977</v>
      </c>
      <c r="Q3006" s="0" t="n">
        <f aca="false" t="array" ref="Q3006:S3006">MMULT(M3006:P3006,'input - gretl'!$B$19:$D$22)+MMULT('Point forecasts'!$J$5:$O$5,'input - gretl'!$B$23:$D$28)</f>
        <v>14.1209829036084</v>
      </c>
      <c r="R3006" s="0" t="n">
        <v>6.77423942405387</v>
      </c>
      <c r="S3006" s="0" t="n">
        <v>9.72698563988702</v>
      </c>
      <c r="U3006" s="10" t="n">
        <f aca="false">NORMSDIST(-M3006/'rhos computation'!$B$11)-EXP(M3006+'rhos computation'!$B$11^2/2)*NORMSDIST(-M3006/'rhos computation'!$B$11-'rhos computation'!$B$11)</f>
        <v>0.0126879031679569</v>
      </c>
      <c r="V3006" s="10" t="n">
        <f aca="false">NORMSDIST(-N3006/'rhos computation'!$B$23)-EXP(N3006+'rhos computation'!$B$23^2/2)*NORMSDIST(-N3006/'rhos computation'!$B$23-'rhos computation'!$B$23)</f>
        <v>0.103137000190936</v>
      </c>
      <c r="W3006" s="0" t="n">
        <f aca="false">NORMSDIST(-O3006)</f>
        <v>0.00804083031072996</v>
      </c>
      <c r="X3006" s="0" t="n">
        <f aca="false">NORMSDIST(-P3006)</f>
        <v>0.0438901791851835</v>
      </c>
    </row>
    <row r="3007" customFormat="false" ht="12.8" hidden="false" customHeight="false" outlineLevel="0" collapsed="false">
      <c r="A3007" s="0" t="n">
        <v>0.0855694321946789</v>
      </c>
      <c r="B3007" s="0" t="n">
        <v>-0.0377221715796694</v>
      </c>
      <c r="C3007" s="0" t="n">
        <v>0.687044358485052</v>
      </c>
      <c r="D3007" s="0" t="n">
        <v>-0.47120437691398</v>
      </c>
      <c r="E3007" s="0" t="n">
        <f aca="false" t="array" ref="E3007:H3007">MMULT(A3007:D3007,'Root matrix of resiudals'!$B$19:E$22)</f>
        <v>0.00461506435890429</v>
      </c>
      <c r="F3007" s="0" t="n">
        <v>0.00155178436714388</v>
      </c>
      <c r="G3007" s="0" t="n">
        <v>0.0105027273227761</v>
      </c>
      <c r="H3007" s="0" t="n">
        <v>-0.00689466826302966</v>
      </c>
      <c r="I3007" s="3" t="n">
        <f aca="false" t="array" ref="I3007:L3007">MMULT('t+2'!I3007:L3007,'input - gretl'!$B$3:$E$6)+MMULT('Point forecasts'!$P$4:$T$4,'input - gretl'!$B$9:$E$13)+MMULT('t+2'!Q3007:S3007,'input - gretl'!$B$14:$E$16)+E3007:H3007</f>
        <v>-0.00919168351828209</v>
      </c>
      <c r="J3007" s="3" t="n">
        <v>-0.0346628538944179</v>
      </c>
      <c r="K3007" s="3" t="n">
        <v>0.0264992948405492</v>
      </c>
      <c r="L3007" s="3" t="n">
        <v>-0.048451069671719</v>
      </c>
      <c r="M3007" s="0" t="n">
        <f aca="false">'t+2'!M3007+I3007</f>
        <v>0.144060917616624</v>
      </c>
      <c r="N3007" s="0" t="n">
        <f aca="false">'t+2'!N3007+J3007</f>
        <v>-0.0704251674960745</v>
      </c>
      <c r="O3007" s="0" t="n">
        <f aca="false">'t+2'!O3007+K3007</f>
        <v>2.44425182766314</v>
      </c>
      <c r="P3007" s="0" t="n">
        <f aca="false">'t+2'!P3007+L3007</f>
        <v>1.62164111825854</v>
      </c>
      <c r="Q3007" s="0" t="n">
        <f aca="false" t="array" ref="Q3007:S3007">MMULT(M3007:P3007,'input - gretl'!$B$19:$D$22)+MMULT('Point forecasts'!$J$5:$O$5,'input - gretl'!$B$23:$D$28)</f>
        <v>14.1421040246557</v>
      </c>
      <c r="R3007" s="0" t="n">
        <v>6.81362994646698</v>
      </c>
      <c r="S3007" s="0" t="n">
        <v>9.84557443443962</v>
      </c>
      <c r="U3007" s="10" t="n">
        <f aca="false">NORMSDIST(-M3007/'rhos computation'!$B$11)-EXP(M3007+'rhos computation'!$B$11^2/2)*NORMSDIST(-M3007/'rhos computation'!$B$11-'rhos computation'!$B$11)</f>
        <v>0.00947890632638845</v>
      </c>
      <c r="V3007" s="10" t="n">
        <f aca="false">NORMSDIST(-N3007/'rhos computation'!$B$23)-EXP(N3007+'rhos computation'!$B$23^2/2)*NORMSDIST(-N3007/'rhos computation'!$B$23-'rhos computation'!$B$23)</f>
        <v>0.0694538814580579</v>
      </c>
      <c r="W3007" s="0" t="n">
        <f aca="false">NORMSDIST(-O3007)</f>
        <v>0.00725764534813397</v>
      </c>
      <c r="X3007" s="0" t="n">
        <f aca="false">NORMSDIST(-P3007)</f>
        <v>0.0524401065662681</v>
      </c>
    </row>
    <row r="3008" customFormat="false" ht="12.8" hidden="false" customHeight="false" outlineLevel="0" collapsed="false">
      <c r="A3008" s="0" t="n">
        <v>0.816967778480928</v>
      </c>
      <c r="B3008" s="0" t="n">
        <v>-0.346836619291701</v>
      </c>
      <c r="C3008" s="0" t="n">
        <v>1.71502339041678</v>
      </c>
      <c r="D3008" s="0" t="n">
        <v>0.740901773452892</v>
      </c>
      <c r="E3008" s="0" t="n">
        <f aca="false" t="array" ref="E3008:H3008">MMULT(A3008:D3008,'Root matrix of resiudals'!$B$19:E$22)</f>
        <v>0.0361012667504579</v>
      </c>
      <c r="F3008" s="0" t="n">
        <v>-0.00185375997909345</v>
      </c>
      <c r="G3008" s="0" t="n">
        <v>0.028251018635818</v>
      </c>
      <c r="H3008" s="0" t="n">
        <v>0.0136511919844927</v>
      </c>
      <c r="I3008" s="3" t="n">
        <f aca="false" t="array" ref="I3008:L3008">MMULT('t+2'!I3008:L3008,'input - gretl'!$B$3:$E$6)+MMULT('Point forecasts'!$P$4:$T$4,'input - gretl'!$B$9:$E$13)+MMULT('t+2'!Q3008:S3008,'input - gretl'!$B$14:$E$16)+E3008:H3008</f>
        <v>-0.069364882322499</v>
      </c>
      <c r="J3008" s="3" t="n">
        <v>-0.0833491642741352</v>
      </c>
      <c r="K3008" s="3" t="n">
        <v>0.0221620056441362</v>
      </c>
      <c r="L3008" s="3" t="n">
        <v>-0.0416637291052252</v>
      </c>
      <c r="M3008" s="0" t="n">
        <f aca="false">'t+2'!M3008+I3008</f>
        <v>-0.0100842799578226</v>
      </c>
      <c r="N3008" s="0" t="n">
        <f aca="false">'t+2'!N3008+J3008</f>
        <v>-0.168156408883152</v>
      </c>
      <c r="O3008" s="0" t="n">
        <f aca="false">'t+2'!O3008+K3008</f>
        <v>2.37507787342379</v>
      </c>
      <c r="P3008" s="0" t="n">
        <f aca="false">'t+2'!P3008+L3008</f>
        <v>1.67435786771551</v>
      </c>
      <c r="Q3008" s="0" t="n">
        <f aca="false" t="array" ref="Q3008:S3008">MMULT(M3008:P3008,'input - gretl'!$B$19:$D$22)+MMULT('Point forecasts'!$J$5:$O$5,'input - gretl'!$B$23:$D$28)</f>
        <v>13.9879588270813</v>
      </c>
      <c r="R3008" s="0" t="n">
        <v>6.7158987050799</v>
      </c>
      <c r="S3008" s="0" t="n">
        <v>9.72626421562922</v>
      </c>
      <c r="U3008" s="10" t="n">
        <f aca="false">NORMSDIST(-M3008/'rhos computation'!$B$11)-EXP(M3008+'rhos computation'!$B$11^2/2)*NORMSDIST(-M3008/'rhos computation'!$B$11-'rhos computation'!$B$11)</f>
        <v>0.0545297133088907</v>
      </c>
      <c r="V3008" s="10" t="n">
        <f aca="false">NORMSDIST(-N3008/'rhos computation'!$B$23)-EXP(N3008+'rhos computation'!$B$23^2/2)*NORMSDIST(-N3008/'rhos computation'!$B$23-'rhos computation'!$B$23)</f>
        <v>0.153454875809843</v>
      </c>
      <c r="W3008" s="0" t="n">
        <f aca="false">NORMSDIST(-O3008)</f>
        <v>0.00877262406761119</v>
      </c>
      <c r="X3008" s="0" t="n">
        <f aca="false">NORMSDIST(-P3008)</f>
        <v>0.0470301439563617</v>
      </c>
    </row>
    <row r="3009" customFormat="false" ht="12.8" hidden="false" customHeight="false" outlineLevel="0" collapsed="false">
      <c r="A3009" s="0" t="n">
        <v>-0.279510022950761</v>
      </c>
      <c r="B3009" s="0" t="n">
        <v>-0.166346575356315</v>
      </c>
      <c r="C3009" s="0" t="n">
        <v>0.827827441231735</v>
      </c>
      <c r="D3009" s="0" t="n">
        <v>-0.92435015066586</v>
      </c>
      <c r="E3009" s="0" t="n">
        <f aca="false" t="array" ref="E3009:H3009">MMULT(A3009:D3009,'Root matrix of resiudals'!$B$19:E$22)</f>
        <v>-0.0109923171769021</v>
      </c>
      <c r="F3009" s="0" t="n">
        <v>-0.00247419902319443</v>
      </c>
      <c r="G3009" s="0" t="n">
        <v>0.0113397483438141</v>
      </c>
      <c r="H3009" s="0" t="n">
        <v>-0.013955317795037</v>
      </c>
      <c r="I3009" s="3" t="n">
        <f aca="false" t="array" ref="I3009:L3009">MMULT('t+2'!I3009:L3009,'input - gretl'!$B$3:$E$6)+MMULT('Point forecasts'!$P$4:$T$4,'input - gretl'!$B$9:$E$13)+MMULT('t+2'!Q3009:S3009,'input - gretl'!$B$14:$E$16)+E3009:H3009</f>
        <v>-0.0954212477580811</v>
      </c>
      <c r="J3009" s="3" t="n">
        <v>-0.0305130881247353</v>
      </c>
      <c r="K3009" s="3" t="n">
        <v>0.021448126349725</v>
      </c>
      <c r="L3009" s="3" t="n">
        <v>-0.0764712293906554</v>
      </c>
      <c r="M3009" s="0" t="n">
        <f aca="false">'t+2'!M3009+I3009</f>
        <v>0.0749751760930446</v>
      </c>
      <c r="N3009" s="0" t="n">
        <f aca="false">'t+2'!N3009+J3009</f>
        <v>-0.131181255147106</v>
      </c>
      <c r="O3009" s="0" t="n">
        <f aca="false">'t+2'!O3009+K3009</f>
        <v>2.42297337183483</v>
      </c>
      <c r="P3009" s="0" t="n">
        <f aca="false">'t+2'!P3009+L3009</f>
        <v>1.65716458984139</v>
      </c>
      <c r="Q3009" s="0" t="n">
        <f aca="false" t="array" ref="Q3009:S3009">MMULT(M3009:P3009,'input - gretl'!$B$19:$D$22)+MMULT('Point forecasts'!$J$5:$O$5,'input - gretl'!$B$23:$D$28)</f>
        <v>14.0730182831322</v>
      </c>
      <c r="R3009" s="0" t="n">
        <v>6.75287385881595</v>
      </c>
      <c r="S3009" s="0" t="n">
        <v>9.79051138096244</v>
      </c>
      <c r="U3009" s="10" t="n">
        <f aca="false">NORMSDIST(-M3009/'rhos computation'!$B$11)-EXP(M3009+'rhos computation'!$B$11^2/2)*NORMSDIST(-M3009/'rhos computation'!$B$11-'rhos computation'!$B$11)</f>
        <v>0.0230810004882165</v>
      </c>
      <c r="V3009" s="10" t="n">
        <f aca="false">NORMSDIST(-N3009/'rhos computation'!$B$23)-EXP(N3009+'rhos computation'!$B$23^2/2)*NORMSDIST(-N3009/'rhos computation'!$B$23-'rhos computation'!$B$23)</f>
        <v>0.12173918683823</v>
      </c>
      <c r="W3009" s="0" t="n">
        <f aca="false">NORMSDIST(-O3009)</f>
        <v>0.00769702750944605</v>
      </c>
      <c r="X3009" s="0" t="n">
        <f aca="false">NORMSDIST(-P3009)</f>
        <v>0.0487431017438231</v>
      </c>
    </row>
    <row r="3010" customFormat="false" ht="12.8" hidden="false" customHeight="false" outlineLevel="0" collapsed="false">
      <c r="A3010" s="0" t="n">
        <v>1.96340062011488</v>
      </c>
      <c r="B3010" s="0" t="n">
        <v>1.09109896436382</v>
      </c>
      <c r="C3010" s="0" t="n">
        <v>0.271976319820538</v>
      </c>
      <c r="D3010" s="0" t="n">
        <v>-1.49812586041672</v>
      </c>
      <c r="E3010" s="0" t="n">
        <f aca="false" t="array" ref="E3010:H3010">MMULT(A3010:D3010,'Root matrix of resiudals'!$B$19:E$22)</f>
        <v>0.0876189383126958</v>
      </c>
      <c r="F3010" s="0" t="n">
        <v>0.0364987778517911</v>
      </c>
      <c r="G3010" s="0" t="n">
        <v>0.00901030187935426</v>
      </c>
      <c r="H3010" s="0" t="n">
        <v>-0.0246788407411942</v>
      </c>
      <c r="I3010" s="3" t="n">
        <f aca="false" t="array" ref="I3010:L3010">MMULT('t+2'!I3010:L3010,'input - gretl'!$B$3:$E$6)+MMULT('Point forecasts'!$P$4:$T$4,'input - gretl'!$B$9:$E$13)+MMULT('t+2'!Q3010:S3010,'input - gretl'!$B$14:$E$16)+E3010:H3010</f>
        <v>0.042927546215522</v>
      </c>
      <c r="J3010" s="3" t="n">
        <v>0.0308940515164775</v>
      </c>
      <c r="K3010" s="3" t="n">
        <v>0.0142771400951546</v>
      </c>
      <c r="L3010" s="3" t="n">
        <v>-0.067560972727216</v>
      </c>
      <c r="M3010" s="0" t="n">
        <f aca="false">'t+2'!M3010+I3010</f>
        <v>0.138113961810462</v>
      </c>
      <c r="N3010" s="0" t="n">
        <f aca="false">'t+2'!N3010+J3010</f>
        <v>-0.0772081580246436</v>
      </c>
      <c r="O3010" s="0" t="n">
        <f aca="false">'t+2'!O3010+K3010</f>
        <v>2.4414427946232</v>
      </c>
      <c r="P3010" s="0" t="n">
        <f aca="false">'t+2'!P3010+L3010</f>
        <v>1.64264463018106</v>
      </c>
      <c r="Q3010" s="0" t="n">
        <f aca="false" t="array" ref="Q3010:S3010">MMULT(M3010:P3010,'input - gretl'!$B$19:$D$22)+MMULT('Point forecasts'!$J$5:$O$5,'input - gretl'!$B$23:$D$28)</f>
        <v>14.1361570688496</v>
      </c>
      <c r="R3010" s="0" t="n">
        <v>6.80684695593841</v>
      </c>
      <c r="S3010" s="0" t="n">
        <v>9.82279001138577</v>
      </c>
      <c r="U3010" s="10" t="n">
        <f aca="false">NORMSDIST(-M3010/'rhos computation'!$B$11)-EXP(M3010+'rhos computation'!$B$11^2/2)*NORMSDIST(-M3010/'rhos computation'!$B$11-'rhos computation'!$B$11)</f>
        <v>0.0103083356705775</v>
      </c>
      <c r="V3010" s="10" t="n">
        <f aca="false">NORMSDIST(-N3010/'rhos computation'!$B$23)-EXP(N3010+'rhos computation'!$B$23^2/2)*NORMSDIST(-N3010/'rhos computation'!$B$23-'rhos computation'!$B$23)</f>
        <v>0.0750984372869826</v>
      </c>
      <c r="W3010" s="0" t="n">
        <f aca="false">NORMSDIST(-O3010)</f>
        <v>0.00731435288892423</v>
      </c>
      <c r="X3010" s="0" t="n">
        <f aca="false">NORMSDIST(-P3010)</f>
        <v>0.0502282405131977</v>
      </c>
    </row>
    <row r="3011" customFormat="false" ht="12.8" hidden="false" customHeight="false" outlineLevel="0" collapsed="false">
      <c r="A3011" s="0" t="n">
        <v>-0.207014437971997</v>
      </c>
      <c r="B3011" s="0" t="n">
        <v>1.24910471411373</v>
      </c>
      <c r="C3011" s="0" t="n">
        <v>0.456277643628349</v>
      </c>
      <c r="D3011" s="0" t="n">
        <v>-0.292079515982679</v>
      </c>
      <c r="E3011" s="0" t="n">
        <f aca="false" t="array" ref="E3011:H3011">MMULT(A3011:D3011,'Root matrix of resiudals'!$B$19:E$22)</f>
        <v>-0.0053781049220249</v>
      </c>
      <c r="F3011" s="0" t="n">
        <v>0.0368399310580091</v>
      </c>
      <c r="G3011" s="0" t="n">
        <v>0.0112477447377413</v>
      </c>
      <c r="H3011" s="0" t="n">
        <v>-0.00405575874961945</v>
      </c>
      <c r="I3011" s="3" t="n">
        <f aca="false" t="array" ref="I3011:L3011">MMULT('t+2'!I3011:L3011,'input - gretl'!$B$3:$E$6)+MMULT('Point forecasts'!$P$4:$T$4,'input - gretl'!$B$9:$E$13)+MMULT('t+2'!Q3011:S3011,'input - gretl'!$B$14:$E$16)+E3011:H3011</f>
        <v>-0.0220525592895115</v>
      </c>
      <c r="J3011" s="3" t="n">
        <v>-0.015916059875246</v>
      </c>
      <c r="K3011" s="3" t="n">
        <v>0.0281646705748421</v>
      </c>
      <c r="L3011" s="3" t="n">
        <v>-0.0387813114040767</v>
      </c>
      <c r="M3011" s="0" t="n">
        <f aca="false">'t+2'!M3011+I3011</f>
        <v>0.126088814505813</v>
      </c>
      <c r="N3011" s="0" t="n">
        <f aca="false">'t+2'!N3011+J3011</f>
        <v>-0.0370217643954552</v>
      </c>
      <c r="O3011" s="0" t="n">
        <f aca="false">'t+2'!O3011+K3011</f>
        <v>2.48890191943453</v>
      </c>
      <c r="P3011" s="0" t="n">
        <f aca="false">'t+2'!P3011+L3011</f>
        <v>1.69278472156276</v>
      </c>
      <c r="Q3011" s="0" t="n">
        <f aca="false" t="array" ref="Q3011:S3011">MMULT(M3011:P3011,'input - gretl'!$B$19:$D$22)+MMULT('Point forecasts'!$J$5:$O$5,'input - gretl'!$B$23:$D$28)</f>
        <v>14.1241319215449</v>
      </c>
      <c r="R3011" s="0" t="n">
        <v>6.8470333495676</v>
      </c>
      <c r="S3011" s="0" t="n">
        <v>9.82256340228853</v>
      </c>
      <c r="U3011" s="10" t="n">
        <f aca="false">NORMSDIST(-M3011/'rhos computation'!$B$11)-EXP(M3011+'rhos computation'!$B$11^2/2)*NORMSDIST(-M3011/'rhos computation'!$B$11-'rhos computation'!$B$11)</f>
        <v>0.0121616867777314</v>
      </c>
      <c r="V3011" s="10" t="n">
        <f aca="false">NORMSDIST(-N3011/'rhos computation'!$B$23)-EXP(N3011+'rhos computation'!$B$23^2/2)*NORMSDIST(-N3011/'rhos computation'!$B$23-'rhos computation'!$B$23)</f>
        <v>0.0437433720694139</v>
      </c>
      <c r="W3011" s="0" t="n">
        <f aca="false">NORMSDIST(-O3011)</f>
        <v>0.00640691551562605</v>
      </c>
      <c r="X3011" s="0" t="n">
        <f aca="false">NORMSDIST(-P3011)</f>
        <v>0.0452482259498336</v>
      </c>
    </row>
    <row r="3012" customFormat="false" ht="12.8" hidden="false" customHeight="false" outlineLevel="0" collapsed="false">
      <c r="A3012" s="0" t="n">
        <v>-0.421700676831032</v>
      </c>
      <c r="B3012" s="0" t="n">
        <v>-1.32826210621937</v>
      </c>
      <c r="C3012" s="0" t="n">
        <v>-1.41344324527995</v>
      </c>
      <c r="D3012" s="0" t="n">
        <v>-1.38672724942496</v>
      </c>
      <c r="E3012" s="0" t="n">
        <f aca="false" t="array" ref="E3012:H3012">MMULT(A3012:D3012,'Root matrix of resiudals'!$B$19:E$22)</f>
        <v>-0.0223154784604582</v>
      </c>
      <c r="F3012" s="0" t="n">
        <v>-0.0440720438116473</v>
      </c>
      <c r="G3012" s="0" t="n">
        <v>-0.0296565358607196</v>
      </c>
      <c r="H3012" s="0" t="n">
        <v>-0.0240469933259852</v>
      </c>
      <c r="I3012" s="3" t="n">
        <f aca="false" t="array" ref="I3012:L3012">MMULT('t+2'!I3012:L3012,'input - gretl'!$B$3:$E$6)+MMULT('Point forecasts'!$P$4:$T$4,'input - gretl'!$B$9:$E$13)+MMULT('t+2'!Q3012:S3012,'input - gretl'!$B$14:$E$16)+E3012:H3012</f>
        <v>-0.120270916447253</v>
      </c>
      <c r="J3012" s="3" t="n">
        <v>-0.12086322742362</v>
      </c>
      <c r="K3012" s="3" t="n">
        <v>-0.012492985763692</v>
      </c>
      <c r="L3012" s="3" t="n">
        <v>-0.0684973813683877</v>
      </c>
      <c r="M3012" s="0" t="n">
        <f aca="false">'t+2'!M3012+I3012</f>
        <v>0.0897878844860131</v>
      </c>
      <c r="N3012" s="0" t="n">
        <f aca="false">'t+2'!N3012+J3012</f>
        <v>-0.130681634515024</v>
      </c>
      <c r="O3012" s="0" t="n">
        <f aca="false">'t+2'!O3012+K3012</f>
        <v>2.37595394467188</v>
      </c>
      <c r="P3012" s="0" t="n">
        <f aca="false">'t+2'!P3012+L3012</f>
        <v>1.61065723863192</v>
      </c>
      <c r="Q3012" s="0" t="n">
        <f aca="false" t="array" ref="Q3012:S3012">MMULT(M3012:P3012,'input - gretl'!$B$19:$D$22)+MMULT('Point forecasts'!$J$5:$O$5,'input - gretl'!$B$23:$D$28)</f>
        <v>14.0878309915251</v>
      </c>
      <c r="R3012" s="0" t="n">
        <v>6.75337347944803</v>
      </c>
      <c r="S3012" s="0" t="n">
        <v>9.78772277016727</v>
      </c>
      <c r="U3012" s="10" t="n">
        <f aca="false">NORMSDIST(-M3012/'rhos computation'!$B$11)-EXP(M3012+'rhos computation'!$B$11^2/2)*NORMSDIST(-M3012/'rhos computation'!$B$11-'rhos computation'!$B$11)</f>
        <v>0.0193645089378497</v>
      </c>
      <c r="V3012" s="10" t="n">
        <f aca="false">NORMSDIST(-N3012/'rhos computation'!$B$23)-EXP(N3012+'rhos computation'!$B$23^2/2)*NORMSDIST(-N3012/'rhos computation'!$B$23-'rhos computation'!$B$23)</f>
        <v>0.121305361856365</v>
      </c>
      <c r="W3012" s="0" t="n">
        <f aca="false">NORMSDIST(-O3012)</f>
        <v>0.00875182369045032</v>
      </c>
      <c r="X3012" s="0" t="n">
        <f aca="false">NORMSDIST(-P3012)</f>
        <v>0.053627225367268</v>
      </c>
    </row>
    <row r="3013" customFormat="false" ht="12.8" hidden="false" customHeight="false" outlineLevel="0" collapsed="false">
      <c r="A3013" s="0" t="n">
        <v>-0.883725138199317</v>
      </c>
      <c r="B3013" s="0" t="n">
        <v>-0.79759472487074</v>
      </c>
      <c r="C3013" s="0" t="n">
        <v>1.15428869442546</v>
      </c>
      <c r="D3013" s="0" t="n">
        <v>-0.0173155008375217</v>
      </c>
      <c r="E3013" s="0" t="n">
        <f aca="false" t="array" ref="E3013:H3013">MMULT(A3013:D3013,'Root matrix of resiudals'!$B$19:E$22)</f>
        <v>-0.0382891991629439</v>
      </c>
      <c r="F3013" s="0" t="n">
        <v>-0.0206467088627835</v>
      </c>
      <c r="G3013" s="0" t="n">
        <v>0.0146267730513865</v>
      </c>
      <c r="H3013" s="0" t="n">
        <v>0.00132697184383601</v>
      </c>
      <c r="I3013" s="3" t="n">
        <f aca="false" t="array" ref="I3013:L3013">MMULT('t+2'!I3013:L3013,'input - gretl'!$B$3:$E$6)+MMULT('Point forecasts'!$P$4:$T$4,'input - gretl'!$B$9:$E$13)+MMULT('t+2'!Q3013:S3013,'input - gretl'!$B$14:$E$16)+E3013:H3013</f>
        <v>-0.117371074155729</v>
      </c>
      <c r="J3013" s="3" t="n">
        <v>-0.0589093775847422</v>
      </c>
      <c r="K3013" s="3" t="n">
        <v>0.0279359457941172</v>
      </c>
      <c r="L3013" s="3" t="n">
        <v>-0.0476989647592732</v>
      </c>
      <c r="M3013" s="0" t="n">
        <f aca="false">'t+2'!M3013+I3013</f>
        <v>0.0691397277064885</v>
      </c>
      <c r="N3013" s="0" t="n">
        <f aca="false">'t+2'!N3013+J3013</f>
        <v>-0.1408166110341</v>
      </c>
      <c r="O3013" s="0" t="n">
        <f aca="false">'t+2'!O3013+K3013</f>
        <v>2.42841311413466</v>
      </c>
      <c r="P3013" s="0" t="n">
        <f aca="false">'t+2'!P3013+L3013</f>
        <v>1.68476284946119</v>
      </c>
      <c r="Q3013" s="0" t="n">
        <f aca="false" t="array" ref="Q3013:S3013">MMULT(M3013:P3013,'input - gretl'!$B$19:$D$22)+MMULT('Point forecasts'!$J$5:$O$5,'input - gretl'!$B$23:$D$28)</f>
        <v>14.0671828347456</v>
      </c>
      <c r="R3013" s="0" t="n">
        <v>6.74323850292895</v>
      </c>
      <c r="S3013" s="0" t="n">
        <v>9.76970379845086</v>
      </c>
      <c r="U3013" s="10" t="n">
        <f aca="false">NORMSDIST(-M3013/'rhos computation'!$B$11)-EXP(M3013+'rhos computation'!$B$11^2/2)*NORMSDIST(-M3013/'rhos computation'!$B$11-'rhos computation'!$B$11)</f>
        <v>0.0246794765986337</v>
      </c>
      <c r="V3013" s="10" t="n">
        <f aca="false">NORMSDIST(-N3013/'rhos computation'!$B$23)-EXP(N3013+'rhos computation'!$B$23^2/2)*NORMSDIST(-N3013/'rhos computation'!$B$23-'rhos computation'!$B$23)</f>
        <v>0.130083803503413</v>
      </c>
      <c r="W3013" s="0" t="n">
        <f aca="false">NORMSDIST(-O3013)</f>
        <v>0.00758252913781486</v>
      </c>
      <c r="X3013" s="0" t="n">
        <f aca="false">NORMSDIST(-P3013)</f>
        <v>0.046017167597471</v>
      </c>
    </row>
    <row r="3014" customFormat="false" ht="12.8" hidden="false" customHeight="false" outlineLevel="0" collapsed="false">
      <c r="A3014" s="0" t="n">
        <v>-0.654499788372458</v>
      </c>
      <c r="B3014" s="0" t="n">
        <v>-0.0366435862404311</v>
      </c>
      <c r="C3014" s="0" t="n">
        <v>-1.44336223280161</v>
      </c>
      <c r="D3014" s="0" t="n">
        <v>-0.459776341295834</v>
      </c>
      <c r="E3014" s="0" t="n">
        <f aca="false" t="array" ref="E3014:H3014">MMULT(A3014:D3014,'Root matrix of resiudals'!$B$19:E$22)</f>
        <v>-0.029770986547975</v>
      </c>
      <c r="F3014" s="0" t="n">
        <v>-0.00774139245798905</v>
      </c>
      <c r="G3014" s="0" t="n">
        <v>-0.0247272417025428</v>
      </c>
      <c r="H3014" s="0" t="n">
        <v>-0.00886562221474095</v>
      </c>
      <c r="I3014" s="3" t="n">
        <f aca="false" t="array" ref="I3014:L3014">MMULT('t+2'!I3014:L3014,'input - gretl'!$B$3:$E$6)+MMULT('Point forecasts'!$P$4:$T$4,'input - gretl'!$B$9:$E$13)+MMULT('t+2'!Q3014:S3014,'input - gretl'!$B$14:$E$16)+E3014:H3014</f>
        <v>-0.0777822183255686</v>
      </c>
      <c r="J3014" s="3" t="n">
        <v>-0.0660099553356926</v>
      </c>
      <c r="K3014" s="3" t="n">
        <v>-0.0244601501715328</v>
      </c>
      <c r="L3014" s="3" t="n">
        <v>-0.0471285079824295</v>
      </c>
      <c r="M3014" s="0" t="n">
        <f aca="false">'t+2'!M3014+I3014</f>
        <v>-0.000338028998482551</v>
      </c>
      <c r="N3014" s="0" t="n">
        <f aca="false">'t+2'!N3014+J3014</f>
        <v>-0.118094393280124</v>
      </c>
      <c r="O3014" s="0" t="n">
        <f aca="false">'t+2'!O3014+K3014</f>
        <v>2.39447515614201</v>
      </c>
      <c r="P3014" s="0" t="n">
        <f aca="false">'t+2'!P3014+L3014</f>
        <v>1.64272728439242</v>
      </c>
      <c r="Q3014" s="0" t="n">
        <f aca="false" t="array" ref="Q3014:S3014">MMULT(M3014:P3014,'input - gretl'!$B$19:$D$22)+MMULT('Point forecasts'!$J$5:$O$5,'input - gretl'!$B$23:$D$28)</f>
        <v>13.9977050780406</v>
      </c>
      <c r="R3014" s="0" t="n">
        <v>6.76596072068293</v>
      </c>
      <c r="S3014" s="0" t="n">
        <v>9.77574376461687</v>
      </c>
      <c r="U3014" s="10" t="n">
        <f aca="false">NORMSDIST(-M3014/'rhos computation'!$B$11)-EXP(M3014+'rhos computation'!$B$11^2/2)*NORMSDIST(-M3014/'rhos computation'!$B$11-'rhos computation'!$B$11)</f>
        <v>0.0500166817129399</v>
      </c>
      <c r="V3014" s="10" t="n">
        <f aca="false">NORMSDIST(-N3014/'rhos computation'!$B$23)-EXP(N3014+'rhos computation'!$B$23^2/2)*NORMSDIST(-N3014/'rhos computation'!$B$23-'rhos computation'!$B$23)</f>
        <v>0.110351321120753</v>
      </c>
      <c r="W3014" s="0" t="n">
        <f aca="false">NORMSDIST(-O3014)</f>
        <v>0.00832208549169261</v>
      </c>
      <c r="X3014" s="0" t="n">
        <f aca="false">NORMSDIST(-P3014)</f>
        <v>0.0502196854895861</v>
      </c>
    </row>
    <row r="3015" customFormat="false" ht="12.8" hidden="false" customHeight="false" outlineLevel="0" collapsed="false">
      <c r="A3015" s="0" t="n">
        <v>-0.275422507760948</v>
      </c>
      <c r="B3015" s="0" t="n">
        <v>-0.315403745718858</v>
      </c>
      <c r="C3015" s="0" t="n">
        <v>-1.21270730914698</v>
      </c>
      <c r="D3015" s="0" t="n">
        <v>-1.17256017999897</v>
      </c>
      <c r="E3015" s="0" t="n">
        <f aca="false" t="array" ref="E3015:H3015">MMULT(A3015:D3015,'Root matrix of resiudals'!$B$19:E$22)</f>
        <v>-0.013580161163209</v>
      </c>
      <c r="F3015" s="0" t="n">
        <v>-0.0140665051128218</v>
      </c>
      <c r="G3015" s="0" t="n">
        <v>-0.0223589984702625</v>
      </c>
      <c r="H3015" s="0" t="n">
        <v>-0.0203313039060432</v>
      </c>
      <c r="I3015" s="3" t="n">
        <f aca="false" t="array" ref="I3015:L3015">MMULT('t+2'!I3015:L3015,'input - gretl'!$B$3:$E$6)+MMULT('Point forecasts'!$P$4:$T$4,'input - gretl'!$B$9:$E$13)+MMULT('t+2'!Q3015:S3015,'input - gretl'!$B$14:$E$16)+E3015:H3015</f>
        <v>-0.0232049301082245</v>
      </c>
      <c r="J3015" s="3" t="n">
        <v>-0.0642698211259088</v>
      </c>
      <c r="K3015" s="3" t="n">
        <v>-0.0245482436645211</v>
      </c>
      <c r="L3015" s="3" t="n">
        <v>-0.071342667339784</v>
      </c>
      <c r="M3015" s="0" t="n">
        <f aca="false">'t+2'!M3015+I3015</f>
        <v>-0.0248422884986574</v>
      </c>
      <c r="N3015" s="0" t="n">
        <f aca="false">'t+2'!N3015+J3015</f>
        <v>-0.144636730140856</v>
      </c>
      <c r="O3015" s="0" t="n">
        <f aca="false">'t+2'!O3015+K3015</f>
        <v>2.35056149098171</v>
      </c>
      <c r="P3015" s="0" t="n">
        <f aca="false">'t+2'!P3015+L3015</f>
        <v>1.61592686822385</v>
      </c>
      <c r="Q3015" s="0" t="n">
        <f aca="false" t="array" ref="Q3015:S3015">MMULT(M3015:P3015,'input - gretl'!$B$19:$D$22)+MMULT('Point forecasts'!$J$5:$O$5,'input - gretl'!$B$23:$D$28)</f>
        <v>13.9732008185405</v>
      </c>
      <c r="R3015" s="0" t="n">
        <v>6.7394183838222</v>
      </c>
      <c r="S3015" s="0" t="n">
        <v>9.75731863525369</v>
      </c>
      <c r="U3015" s="10" t="n">
        <f aca="false">NORMSDIST(-M3015/'rhos computation'!$B$11)-EXP(M3015+'rhos computation'!$B$11^2/2)*NORMSDIST(-M3015/'rhos computation'!$B$11-'rhos computation'!$B$11)</f>
        <v>0.061805830566756</v>
      </c>
      <c r="V3015" s="10" t="n">
        <f aca="false">NORMSDIST(-N3015/'rhos computation'!$B$23)-EXP(N3015+'rhos computation'!$B$23^2/2)*NORMSDIST(-N3015/'rhos computation'!$B$23-'rhos computation'!$B$23)</f>
        <v>0.133378816199839</v>
      </c>
      <c r="W3015" s="0" t="n">
        <f aca="false">NORMSDIST(-O3015)</f>
        <v>0.00937255507037418</v>
      </c>
      <c r="X3015" s="0" t="n">
        <f aca="false">NORMSDIST(-P3015)</f>
        <v>0.0530550628630746</v>
      </c>
    </row>
    <row r="3016" customFormat="false" ht="12.8" hidden="false" customHeight="false" outlineLevel="0" collapsed="false">
      <c r="A3016" s="0" t="n">
        <v>1.03557080360168</v>
      </c>
      <c r="B3016" s="0" t="n">
        <v>-1.00295638052372</v>
      </c>
      <c r="C3016" s="0" t="n">
        <v>-0.383416142045257</v>
      </c>
      <c r="D3016" s="0" t="n">
        <v>-0.44710106313644</v>
      </c>
      <c r="E3016" s="0" t="n">
        <f aca="false" t="array" ref="E3016:H3016">MMULT(A3016:D3016,'Root matrix of resiudals'!$B$19:E$22)</f>
        <v>0.0418573215779598</v>
      </c>
      <c r="F3016" s="0" t="n">
        <v>-0.0277178326492269</v>
      </c>
      <c r="G3016" s="0" t="n">
        <v>-0.00901275869885239</v>
      </c>
      <c r="H3016" s="0" t="n">
        <v>-0.00815661594210962</v>
      </c>
      <c r="I3016" s="3" t="n">
        <f aca="false" t="array" ref="I3016:L3016">MMULT('t+2'!I3016:L3016,'input - gretl'!$B$3:$E$6)+MMULT('Point forecasts'!$P$4:$T$4,'input - gretl'!$B$9:$E$13)+MMULT('t+2'!Q3016:S3016,'input - gretl'!$B$14:$E$16)+E3016:H3016</f>
        <v>-0.0181271040690472</v>
      </c>
      <c r="J3016" s="3" t="n">
        <v>-0.0514208912770351</v>
      </c>
      <c r="K3016" s="3" t="n">
        <v>0.00623976798772389</v>
      </c>
      <c r="L3016" s="3" t="n">
        <v>-0.0593456634580794</v>
      </c>
      <c r="M3016" s="0" t="n">
        <f aca="false">'t+2'!M3016+I3016</f>
        <v>0.103998473409859</v>
      </c>
      <c r="N3016" s="0" t="n">
        <f aca="false">'t+2'!N3016+J3016</f>
        <v>-0.13379424657328</v>
      </c>
      <c r="O3016" s="0" t="n">
        <f aca="false">'t+2'!O3016+K3016</f>
        <v>2.43292553804368</v>
      </c>
      <c r="P3016" s="0" t="n">
        <f aca="false">'t+2'!P3016+L3016</f>
        <v>1.69039973860654</v>
      </c>
      <c r="Q3016" s="0" t="n">
        <f aca="false" t="array" ref="Q3016:S3016">MMULT(M3016:P3016,'input - gretl'!$B$19:$D$22)+MMULT('Point forecasts'!$J$5:$O$5,'input - gretl'!$B$23:$D$28)</f>
        <v>14.102041580449</v>
      </c>
      <c r="R3016" s="0" t="n">
        <v>6.75026086738977</v>
      </c>
      <c r="S3016" s="0" t="n">
        <v>9.7688552589382</v>
      </c>
      <c r="U3016" s="10" t="n">
        <f aca="false">NORMSDIST(-M3016/'rhos computation'!$B$11)-EXP(M3016+'rhos computation'!$B$11^2/2)*NORMSDIST(-M3016/'rhos computation'!$B$11-'rhos computation'!$B$11)</f>
        <v>0.0162377119516476</v>
      </c>
      <c r="V3016" s="10" t="n">
        <f aca="false">NORMSDIST(-N3016/'rhos computation'!$B$23)-EXP(N3016+'rhos computation'!$B$23^2/2)*NORMSDIST(-N3016/'rhos computation'!$B$23-'rhos computation'!$B$23)</f>
        <v>0.12400641486909</v>
      </c>
      <c r="W3016" s="0" t="n">
        <f aca="false">NORMSDIST(-O3016)</f>
        <v>0.0074886903126437</v>
      </c>
      <c r="X3016" s="0" t="n">
        <f aca="false">NORMSDIST(-P3016)</f>
        <v>0.0454757525211571</v>
      </c>
    </row>
    <row r="3017" customFormat="false" ht="12.8" hidden="false" customHeight="false" outlineLevel="0" collapsed="false">
      <c r="A3017" s="0" t="n">
        <v>0.96553752158158</v>
      </c>
      <c r="B3017" s="0" t="n">
        <v>-0.691194875590512</v>
      </c>
      <c r="C3017" s="0" t="n">
        <v>0.963500297150617</v>
      </c>
      <c r="D3017" s="0" t="n">
        <v>0.567192277560712</v>
      </c>
      <c r="E3017" s="0" t="n">
        <f aca="false" t="array" ref="E3017:H3017">MMULT(A3017:D3017,'Root matrix of resiudals'!$B$19:E$22)</f>
        <v>0.0408340042744514</v>
      </c>
      <c r="F3017" s="0" t="n">
        <v>-0.0140661104162511</v>
      </c>
      <c r="G3017" s="0" t="n">
        <v>0.0148880073956126</v>
      </c>
      <c r="H3017" s="0" t="n">
        <v>0.00989222046206214</v>
      </c>
      <c r="I3017" s="3" t="n">
        <f aca="false" t="array" ref="I3017:L3017">MMULT('t+2'!I3017:L3017,'input - gretl'!$B$3:$E$6)+MMULT('Point forecasts'!$P$4:$T$4,'input - gretl'!$B$9:$E$13)+MMULT('t+2'!Q3017:S3017,'input - gretl'!$B$14:$E$16)+E3017:H3017</f>
        <v>-0.044888832889297</v>
      </c>
      <c r="J3017" s="3" t="n">
        <v>-0.0910921020306762</v>
      </c>
      <c r="K3017" s="3" t="n">
        <v>0.0195435534730011</v>
      </c>
      <c r="L3017" s="3" t="n">
        <v>-0.0393417583509868</v>
      </c>
      <c r="M3017" s="0" t="n">
        <f aca="false">'t+2'!M3017+I3017</f>
        <v>0.0729147818106513</v>
      </c>
      <c r="N3017" s="0" t="n">
        <f aca="false">'t+2'!N3017+J3017</f>
        <v>-0.143309530279648</v>
      </c>
      <c r="O3017" s="0" t="n">
        <f aca="false">'t+2'!O3017+K3017</f>
        <v>2.42972173595998</v>
      </c>
      <c r="P3017" s="0" t="n">
        <f aca="false">'t+2'!P3017+L3017</f>
        <v>1.70369320932212</v>
      </c>
      <c r="Q3017" s="0" t="n">
        <f aca="false" t="array" ref="Q3017:S3017">MMULT(M3017:P3017,'input - gretl'!$B$19:$D$22)+MMULT('Point forecasts'!$J$5:$O$5,'input - gretl'!$B$23:$D$28)</f>
        <v>14.0709578888498</v>
      </c>
      <c r="R3017" s="0" t="n">
        <v>6.7407455836834</v>
      </c>
      <c r="S3017" s="0" t="n">
        <v>9.75300870153044</v>
      </c>
      <c r="U3017" s="10" t="n">
        <f aca="false">NORMSDIST(-M3017/'rhos computation'!$B$11)-EXP(M3017+'rhos computation'!$B$11^2/2)*NORMSDIST(-M3017/'rhos computation'!$B$11-'rhos computation'!$B$11)</f>
        <v>0.023636541543497</v>
      </c>
      <c r="V3017" s="10" t="n">
        <f aca="false">NORMSDIST(-N3017/'rhos computation'!$B$23)-EXP(N3017+'rhos computation'!$B$23^2/2)*NORMSDIST(-N3017/'rhos computation'!$B$23-'rhos computation'!$B$23)</f>
        <v>0.132235003759582</v>
      </c>
      <c r="W3017" s="0" t="n">
        <f aca="false">NORMSDIST(-O3017)</f>
        <v>0.00755520945678194</v>
      </c>
      <c r="X3017" s="0" t="n">
        <f aca="false">NORMSDIST(-P3017)</f>
        <v>0.0442192087253562</v>
      </c>
    </row>
    <row r="3018" customFormat="false" ht="12.8" hidden="false" customHeight="false" outlineLevel="0" collapsed="false">
      <c r="A3018" s="0" t="n">
        <v>-0.301711327306959</v>
      </c>
      <c r="B3018" s="0" t="n">
        <v>-0.491039040896809</v>
      </c>
      <c r="C3018" s="0" t="n">
        <v>-0.250763522601243</v>
      </c>
      <c r="D3018" s="0" t="n">
        <v>-0.475084728698094</v>
      </c>
      <c r="E3018" s="0" t="n">
        <f aca="false" t="array" ref="E3018:H3018">MMULT(A3018:D3018,'Root matrix of resiudals'!$B$19:E$22)</f>
        <v>-0.0141844839845951</v>
      </c>
      <c r="F3018" s="0" t="n">
        <v>-0.015644726939567</v>
      </c>
      <c r="G3018" s="0" t="n">
        <v>-0.00672103659799938</v>
      </c>
      <c r="H3018" s="0" t="n">
        <v>-0.00791313159912503</v>
      </c>
      <c r="I3018" s="3" t="n">
        <f aca="false" t="array" ref="I3018:L3018">MMULT('t+2'!I3018:L3018,'input - gretl'!$B$3:$E$6)+MMULT('Point forecasts'!$P$4:$T$4,'input - gretl'!$B$9:$E$13)+MMULT('t+2'!Q3018:S3018,'input - gretl'!$B$14:$E$16)+E3018:H3018</f>
        <v>-0.0644995159074589</v>
      </c>
      <c r="J3018" s="3" t="n">
        <v>-0.0626812897076801</v>
      </c>
      <c r="K3018" s="3" t="n">
        <v>0.0066962269404215</v>
      </c>
      <c r="L3018" s="3" t="n">
        <v>-0.05413610994366</v>
      </c>
      <c r="M3018" s="0" t="n">
        <f aca="false">'t+2'!M3018+I3018</f>
        <v>0.0947116793084621</v>
      </c>
      <c r="N3018" s="0" t="n">
        <f aca="false">'t+2'!N3018+J3018</f>
        <v>-0.114368905029244</v>
      </c>
      <c r="O3018" s="0" t="n">
        <f aca="false">'t+2'!O3018+K3018</f>
        <v>2.42635575794013</v>
      </c>
      <c r="P3018" s="0" t="n">
        <f aca="false">'t+2'!P3018+L3018</f>
        <v>1.66289897827555</v>
      </c>
      <c r="Q3018" s="0" t="n">
        <f aca="false" t="array" ref="Q3018:S3018">MMULT(M3018:P3018,'input - gretl'!$B$19:$D$22)+MMULT('Point forecasts'!$J$5:$O$5,'input - gretl'!$B$23:$D$28)</f>
        <v>14.0927547863476</v>
      </c>
      <c r="R3018" s="0" t="n">
        <v>6.76968620893381</v>
      </c>
      <c r="S3018" s="0" t="n">
        <v>9.78844007694744</v>
      </c>
      <c r="U3018" s="10" t="n">
        <f aca="false">NORMSDIST(-M3018/'rhos computation'!$B$11)-EXP(M3018+'rhos computation'!$B$11^2/2)*NORMSDIST(-M3018/'rhos computation'!$B$11-'rhos computation'!$B$11)</f>
        <v>0.0182339038253035</v>
      </c>
      <c r="V3018" s="10" t="n">
        <f aca="false">NORMSDIST(-N3018/'rhos computation'!$B$23)-EXP(N3018+'rhos computation'!$B$23^2/2)*NORMSDIST(-N3018/'rhos computation'!$B$23-'rhos computation'!$B$23)</f>
        <v>0.107104426943563</v>
      </c>
      <c r="W3018" s="0" t="n">
        <f aca="false">NORMSDIST(-O3018)</f>
        <v>0.00762565581501719</v>
      </c>
      <c r="X3018" s="0" t="n">
        <f aca="false">NORMSDIST(-P3018)</f>
        <v>0.0481663294810398</v>
      </c>
    </row>
    <row r="3019" customFormat="false" ht="12.8" hidden="false" customHeight="false" outlineLevel="0" collapsed="false">
      <c r="A3019" s="0" t="n">
        <v>0.434535120480318</v>
      </c>
      <c r="B3019" s="0" t="n">
        <v>0.479538002444054</v>
      </c>
      <c r="C3019" s="0" t="n">
        <v>-0.673186471844483</v>
      </c>
      <c r="D3019" s="0" t="n">
        <v>0.0968250980605233</v>
      </c>
      <c r="E3019" s="0" t="n">
        <f aca="false" t="array" ref="E3019:H3019">MMULT(A3019:D3019,'Root matrix of resiudals'!$B$19:E$22)</f>
        <v>0.0188606301301187</v>
      </c>
      <c r="F3019" s="0" t="n">
        <v>0.0122746546228614</v>
      </c>
      <c r="G3019" s="0" t="n">
        <v>-0.00847934464531701</v>
      </c>
      <c r="H3019" s="0" t="n">
        <v>0.00066532624782266</v>
      </c>
      <c r="I3019" s="3" t="n">
        <f aca="false" t="array" ref="I3019:L3019">MMULT('t+2'!I3019:L3019,'input - gretl'!$B$3:$E$6)+MMULT('Point forecasts'!$P$4:$T$4,'input - gretl'!$B$9:$E$13)+MMULT('t+2'!Q3019:S3019,'input - gretl'!$B$14:$E$16)+E3019:H3019</f>
        <v>-0.0755712700008508</v>
      </c>
      <c r="J3019" s="3" t="n">
        <v>-0.0293602219825295</v>
      </c>
      <c r="K3019" s="3" t="n">
        <v>-0.0043495761244831</v>
      </c>
      <c r="L3019" s="3" t="n">
        <v>-0.0556190753340493</v>
      </c>
      <c r="M3019" s="0" t="n">
        <f aca="false">'t+2'!M3019+I3019</f>
        <v>0.0741261141255945</v>
      </c>
      <c r="N3019" s="0" t="n">
        <f aca="false">'t+2'!N3019+J3019</f>
        <v>-0.13670914193801</v>
      </c>
      <c r="O3019" s="0" t="n">
        <f aca="false">'t+2'!O3019+K3019</f>
        <v>2.38608018985359</v>
      </c>
      <c r="P3019" s="0" t="n">
        <f aca="false">'t+2'!P3019+L3019</f>
        <v>1.68556517195818</v>
      </c>
      <c r="Q3019" s="0" t="n">
        <f aca="false" t="array" ref="Q3019:S3019">MMULT(M3019:P3019,'input - gretl'!$B$19:$D$22)+MMULT('Point forecasts'!$J$5:$O$5,'input - gretl'!$B$23:$D$28)</f>
        <v>14.0721692211647</v>
      </c>
      <c r="R3019" s="0" t="n">
        <v>6.74734597202504</v>
      </c>
      <c r="S3019" s="0" t="n">
        <v>9.72660782535903</v>
      </c>
      <c r="U3019" s="10" t="n">
        <f aca="false">NORMSDIST(-M3019/'rhos computation'!$B$11)-EXP(M3019+'rhos computation'!$B$11^2/2)*NORMSDIST(-M3019/'rhos computation'!$B$11-'rhos computation'!$B$11)</f>
        <v>0.0233087678566954</v>
      </c>
      <c r="V3019" s="10" t="n">
        <f aca="false">NORMSDIST(-N3019/'rhos computation'!$B$23)-EXP(N3019+'rhos computation'!$B$23^2/2)*NORMSDIST(-N3019/'rhos computation'!$B$23-'rhos computation'!$B$23)</f>
        <v>0.126532028341321</v>
      </c>
      <c r="W3019" s="0" t="n">
        <f aca="false">NORMSDIST(-O3019)</f>
        <v>0.00851451871168115</v>
      </c>
      <c r="X3019" s="0" t="n">
        <f aca="false">NORMSDIST(-P3019)</f>
        <v>0.0459397910842623</v>
      </c>
    </row>
    <row r="3020" customFormat="false" ht="12.8" hidden="false" customHeight="false" outlineLevel="0" collapsed="false">
      <c r="A3020" s="0" t="n">
        <v>-0.187838953100421</v>
      </c>
      <c r="B3020" s="0" t="n">
        <v>-1.01710548999157</v>
      </c>
      <c r="C3020" s="0" t="n">
        <v>1.19213559152315</v>
      </c>
      <c r="D3020" s="0" t="n">
        <v>0.831184932053636</v>
      </c>
      <c r="E3020" s="0" t="n">
        <f aca="false" t="array" ref="E3020:H3020">MMULT(A3020:D3020,'Root matrix of resiudals'!$B$19:E$22)</f>
        <v>-0.00920767340634609</v>
      </c>
      <c r="F3020" s="0" t="n">
        <v>-0.0251513571681158</v>
      </c>
      <c r="G3020" s="0" t="n">
        <v>0.0162799595326753</v>
      </c>
      <c r="H3020" s="0" t="n">
        <v>0.0148581161394372</v>
      </c>
      <c r="I3020" s="3" t="n">
        <f aca="false" t="array" ref="I3020:L3020">MMULT('t+2'!I3020:L3020,'input - gretl'!$B$3:$E$6)+MMULT('Point forecasts'!$P$4:$T$4,'input - gretl'!$B$9:$E$13)+MMULT('t+2'!Q3020:S3020,'input - gretl'!$B$14:$E$16)+E3020:H3020</f>
        <v>-0.0780516516270891</v>
      </c>
      <c r="J3020" s="3" t="n">
        <v>-0.0552190273421837</v>
      </c>
      <c r="K3020" s="3" t="n">
        <v>0.0202582480287734</v>
      </c>
      <c r="L3020" s="3" t="n">
        <v>-0.038650016025487</v>
      </c>
      <c r="M3020" s="0" t="n">
        <f aca="false">'t+2'!M3020+I3020</f>
        <v>0.0162020800383523</v>
      </c>
      <c r="N3020" s="0" t="n">
        <f aca="false">'t+2'!N3020+J3020</f>
        <v>-0.164598066769066</v>
      </c>
      <c r="O3020" s="0" t="n">
        <f aca="false">'t+2'!O3020+K3020</f>
        <v>2.39784728609042</v>
      </c>
      <c r="P3020" s="0" t="n">
        <f aca="false">'t+2'!P3020+L3020</f>
        <v>1.67590568057276</v>
      </c>
      <c r="Q3020" s="0" t="n">
        <f aca="false" t="array" ref="Q3020:S3020">MMULT(M3020:P3020,'input - gretl'!$B$19:$D$22)+MMULT('Point forecasts'!$J$5:$O$5,'input - gretl'!$B$23:$D$28)</f>
        <v>14.0142451870775</v>
      </c>
      <c r="R3020" s="0" t="n">
        <v>6.71945704719399</v>
      </c>
      <c r="S3020" s="0" t="n">
        <v>9.74756158087796</v>
      </c>
      <c r="U3020" s="10" t="n">
        <f aca="false">NORMSDIST(-M3020/'rhos computation'!$B$11)-EXP(M3020+'rhos computation'!$B$11^2/2)*NORMSDIST(-M3020/'rhos computation'!$B$11-'rhos computation'!$B$11)</f>
        <v>0.0428991864470406</v>
      </c>
      <c r="V3020" s="10" t="n">
        <f aca="false">NORMSDIST(-N3020/'rhos computation'!$B$23)-EXP(N3020+'rhos computation'!$B$23^2/2)*NORMSDIST(-N3020/'rhos computation'!$B$23-'rhos computation'!$B$23)</f>
        <v>0.150442919345771</v>
      </c>
      <c r="W3020" s="0" t="n">
        <f aca="false">NORMSDIST(-O3020)</f>
        <v>0.00824586965509637</v>
      </c>
      <c r="X3020" s="0" t="n">
        <f aca="false">NORMSDIST(-P3020)</f>
        <v>0.0468783344373932</v>
      </c>
    </row>
    <row r="3021" customFormat="false" ht="12.8" hidden="false" customHeight="false" outlineLevel="0" collapsed="false">
      <c r="A3021" s="0" t="n">
        <v>-1.84482103161842</v>
      </c>
      <c r="B3021" s="0" t="n">
        <v>-0.344531208687023</v>
      </c>
      <c r="C3021" s="0" t="n">
        <v>1.31587745424474</v>
      </c>
      <c r="D3021" s="0" t="n">
        <v>-1.25413627346803</v>
      </c>
      <c r="E3021" s="0" t="n">
        <f aca="false" t="array" ref="E3021:H3021">MMULT(A3021:D3021,'Root matrix of resiudals'!$B$19:E$22)</f>
        <v>-0.0778255527375032</v>
      </c>
      <c r="F3021" s="0" t="n">
        <v>-0.00937889143270796</v>
      </c>
      <c r="G3021" s="0" t="n">
        <v>0.0162538094365009</v>
      </c>
      <c r="H3021" s="0" t="n">
        <v>-0.0181601832819122</v>
      </c>
      <c r="I3021" s="3" t="n">
        <f aca="false" t="array" ref="I3021:L3021">MMULT('t+2'!I3021:L3021,'input - gretl'!$B$3:$E$6)+MMULT('Point forecasts'!$P$4:$T$4,'input - gretl'!$B$9:$E$13)+MMULT('t+2'!Q3021:S3021,'input - gretl'!$B$14:$E$16)+E3021:H3021</f>
        <v>-0.14825299573207</v>
      </c>
      <c r="J3021" s="3" t="n">
        <v>-0.0380596428431656</v>
      </c>
      <c r="K3021" s="3" t="n">
        <v>0.0408773128082586</v>
      </c>
      <c r="L3021" s="3" t="n">
        <v>-0.0518135210893176</v>
      </c>
      <c r="M3021" s="0" t="n">
        <f aca="false">'t+2'!M3021+I3021</f>
        <v>0.0444942273532312</v>
      </c>
      <c r="N3021" s="0" t="n">
        <f aca="false">'t+2'!N3021+J3021</f>
        <v>-0.0718476489378733</v>
      </c>
      <c r="O3021" s="0" t="n">
        <f aca="false">'t+2'!O3021+K3021</f>
        <v>2.5009661946206</v>
      </c>
      <c r="P3021" s="0" t="n">
        <f aca="false">'t+2'!P3021+L3021</f>
        <v>1.67918335024248</v>
      </c>
      <c r="Q3021" s="0" t="n">
        <f aca="false" t="array" ref="Q3021:S3021">MMULT(M3021:P3021,'input - gretl'!$B$19:$D$22)+MMULT('Point forecasts'!$J$5:$O$5,'input - gretl'!$B$23:$D$28)</f>
        <v>14.0425373343924</v>
      </c>
      <c r="R3021" s="0" t="n">
        <v>6.81220746502518</v>
      </c>
      <c r="S3021" s="0" t="n">
        <v>9.84756326166876</v>
      </c>
      <c r="U3021" s="10" t="n">
        <f aca="false">NORMSDIST(-M3021/'rhos computation'!$B$11)-EXP(M3021+'rhos computation'!$B$11^2/2)*NORMSDIST(-M3021/'rhos computation'!$B$11-'rhos computation'!$B$11)</f>
        <v>0.0323101947203839</v>
      </c>
      <c r="V3021" s="10" t="n">
        <f aca="false">NORMSDIST(-N3021/'rhos computation'!$B$23)-EXP(N3021+'rhos computation'!$B$23^2/2)*NORMSDIST(-N3021/'rhos computation'!$B$23-'rhos computation'!$B$23)</f>
        <v>0.0706291511566487</v>
      </c>
      <c r="W3021" s="0" t="n">
        <f aca="false">NORMSDIST(-O3021)</f>
        <v>0.00619275001634013</v>
      </c>
      <c r="X3021" s="0" t="n">
        <f aca="false">NORMSDIST(-P3021)</f>
        <v>0.0465581579199864</v>
      </c>
    </row>
    <row r="3022" customFormat="false" ht="12.8" hidden="false" customHeight="false" outlineLevel="0" collapsed="false">
      <c r="A3022" s="0" t="n">
        <v>-1.09182926635082</v>
      </c>
      <c r="B3022" s="0" t="n">
        <v>0.935831961156747</v>
      </c>
      <c r="C3022" s="0" t="n">
        <v>0.718205879146991</v>
      </c>
      <c r="D3022" s="0" t="n">
        <v>1.59855055208288</v>
      </c>
      <c r="E3022" s="0" t="n">
        <f aca="false" t="array" ref="E3022:H3022">MMULT(A3022:D3022,'Root matrix of resiudals'!$B$19:E$22)</f>
        <v>-0.0444503603186077</v>
      </c>
      <c r="F3022" s="0" t="n">
        <v>0.0269502028469567</v>
      </c>
      <c r="G3022" s="0" t="n">
        <v>0.0154162720134813</v>
      </c>
      <c r="H3022" s="0" t="n">
        <v>0.0272418068442756</v>
      </c>
      <c r="I3022" s="3" t="n">
        <f aca="false" t="array" ref="I3022:L3022">MMULT('t+2'!I3022:L3022,'input - gretl'!$B$3:$E$6)+MMULT('Point forecasts'!$P$4:$T$4,'input - gretl'!$B$9:$E$13)+MMULT('t+2'!Q3022:S3022,'input - gretl'!$B$14:$E$16)+E3022:H3022</f>
        <v>-0.0942246921669467</v>
      </c>
      <c r="J3022" s="3" t="n">
        <v>0.0237686540918963</v>
      </c>
      <c r="K3022" s="3" t="n">
        <v>0.0232635988532384</v>
      </c>
      <c r="L3022" s="3" t="n">
        <v>-0.031722312616912</v>
      </c>
      <c r="M3022" s="0" t="n">
        <f aca="false">'t+2'!M3022+I3022</f>
        <v>0.0144739667331175</v>
      </c>
      <c r="N3022" s="0" t="n">
        <f aca="false">'t+2'!N3022+J3022</f>
        <v>-0.106421073880297</v>
      </c>
      <c r="O3022" s="0" t="n">
        <f aca="false">'t+2'!O3022+K3022</f>
        <v>2.43287321010118</v>
      </c>
      <c r="P3022" s="0" t="n">
        <f aca="false">'t+2'!P3022+L3022</f>
        <v>1.71212546503123</v>
      </c>
      <c r="Q3022" s="0" t="n">
        <f aca="false" t="array" ref="Q3022:S3022">MMULT(M3022:P3022,'input - gretl'!$B$19:$D$22)+MMULT('Point forecasts'!$J$5:$O$5,'input - gretl'!$B$23:$D$28)</f>
        <v>14.0125170737722</v>
      </c>
      <c r="R3022" s="0" t="n">
        <v>6.77763404008275</v>
      </c>
      <c r="S3022" s="0" t="n">
        <v>9.7481406788795</v>
      </c>
      <c r="U3022" s="10" t="n">
        <f aca="false">NORMSDIST(-M3022/'rhos computation'!$B$11)-EXP(M3022+'rhos computation'!$B$11^2/2)*NORMSDIST(-M3022/'rhos computation'!$B$11-'rhos computation'!$B$11)</f>
        <v>0.0436107692242894</v>
      </c>
      <c r="V3022" s="10" t="n">
        <f aca="false">NORMSDIST(-N3022/'rhos computation'!$B$23)-EXP(N3022+'rhos computation'!$B$23^2/2)*NORMSDIST(-N3022/'rhos computation'!$B$23-'rhos computation'!$B$23)</f>
        <v>0.10018154982292</v>
      </c>
      <c r="W3022" s="0" t="n">
        <f aca="false">NORMSDIST(-O3022)</f>
        <v>0.00748977261684377</v>
      </c>
      <c r="X3022" s="0" t="n">
        <f aca="false">NORMSDIST(-P3022)</f>
        <v>0.0434367747124368</v>
      </c>
    </row>
    <row r="3023" customFormat="false" ht="12.8" hidden="false" customHeight="false" outlineLevel="0" collapsed="false">
      <c r="A3023" s="0" t="n">
        <v>0.109236768013501</v>
      </c>
      <c r="B3023" s="0" t="n">
        <v>-1.92532526964108</v>
      </c>
      <c r="C3023" s="0" t="n">
        <v>1.51764260129078</v>
      </c>
      <c r="D3023" s="0" t="n">
        <v>-1.36697526982088</v>
      </c>
      <c r="E3023" s="0" t="n">
        <f aca="false" t="array" ref="E3023:H3023">MMULT(A3023:D3023,'Root matrix of resiudals'!$B$19:E$22)</f>
        <v>0.0027255939637661</v>
      </c>
      <c r="F3023" s="0" t="n">
        <v>-0.049404127861002</v>
      </c>
      <c r="G3023" s="0" t="n">
        <v>0.0161143503197631</v>
      </c>
      <c r="H3023" s="0" t="n">
        <v>-0.0206121610193567</v>
      </c>
      <c r="I3023" s="3" t="n">
        <f aca="false" t="array" ref="I3023:L3023">MMULT('t+2'!I3023:L3023,'input - gretl'!$B$3:$E$6)+MMULT('Point forecasts'!$P$4:$T$4,'input - gretl'!$B$9:$E$13)+MMULT('t+2'!Q3023:S3023,'input - gretl'!$B$14:$E$16)+E3023:H3023</f>
        <v>-0.0905092658144686</v>
      </c>
      <c r="J3023" s="3" t="n">
        <v>-0.0918722807720273</v>
      </c>
      <c r="K3023" s="3" t="n">
        <v>0.0326582495073323</v>
      </c>
      <c r="L3023" s="3" t="n">
        <v>-0.0566913389160403</v>
      </c>
      <c r="M3023" s="0" t="n">
        <f aca="false">'t+2'!M3023+I3023</f>
        <v>0.133447714790713</v>
      </c>
      <c r="N3023" s="0" t="n">
        <f aca="false">'t+2'!N3023+J3023</f>
        <v>-0.143384346334109</v>
      </c>
      <c r="O3023" s="0" t="n">
        <f aca="false">'t+2'!O3023+K3023</f>
        <v>2.45805718533969</v>
      </c>
      <c r="P3023" s="0" t="n">
        <f aca="false">'t+2'!P3023+L3023</f>
        <v>1.65786195037411</v>
      </c>
      <c r="Q3023" s="0" t="n">
        <f aca="false" t="array" ref="Q3023:S3023">MMULT(M3023:P3023,'input - gretl'!$B$19:$D$22)+MMULT('Point forecasts'!$J$5:$O$5,'input - gretl'!$B$23:$D$28)</f>
        <v>14.1314908218298</v>
      </c>
      <c r="R3023" s="0" t="n">
        <v>6.74067076762894</v>
      </c>
      <c r="S3023" s="0" t="n">
        <v>9.82493196973265</v>
      </c>
      <c r="U3023" s="10" t="n">
        <f aca="false">NORMSDIST(-M3023/'rhos computation'!$B$11)-EXP(M3023+'rhos computation'!$B$11^2/2)*NORMSDIST(-M3023/'rhos computation'!$B$11-'rhos computation'!$B$11)</f>
        <v>0.0109988195055908</v>
      </c>
      <c r="V3023" s="10" t="n">
        <f aca="false">NORMSDIST(-N3023/'rhos computation'!$B$23)-EXP(N3023+'rhos computation'!$B$23^2/2)*NORMSDIST(-N3023/'rhos computation'!$B$23-'rhos computation'!$B$23)</f>
        <v>0.132299509495408</v>
      </c>
      <c r="W3023" s="0" t="n">
        <f aca="false">NORMSDIST(-O3023)</f>
        <v>0.0069845464312348</v>
      </c>
      <c r="X3023" s="0" t="n">
        <f aca="false">NORMSDIST(-P3023)</f>
        <v>0.0486726668407554</v>
      </c>
    </row>
    <row r="3024" customFormat="false" ht="12.8" hidden="false" customHeight="false" outlineLevel="0" collapsed="false">
      <c r="A3024" s="0" t="n">
        <v>-0.248326465337482</v>
      </c>
      <c r="B3024" s="0" t="n">
        <v>0.539932513987322</v>
      </c>
      <c r="C3024" s="0" t="n">
        <v>-0.945255984565242</v>
      </c>
      <c r="D3024" s="0" t="n">
        <v>-0.976941810055529</v>
      </c>
      <c r="E3024" s="0" t="n">
        <f aca="false" t="array" ref="E3024:H3024">MMULT(A3024:D3024,'Root matrix of resiudals'!$B$19:E$22)</f>
        <v>-0.0102254474448252</v>
      </c>
      <c r="F3024" s="0" t="n">
        <v>0.0114067509070174</v>
      </c>
      <c r="G3024" s="0" t="n">
        <v>-0.0147203494736206</v>
      </c>
      <c r="H3024" s="0" t="n">
        <v>-0.0168049081181783</v>
      </c>
      <c r="I3024" s="3" t="n">
        <f aca="false" t="array" ref="I3024:L3024">MMULT('t+2'!I3024:L3024,'input - gretl'!$B$3:$E$6)+MMULT('Point forecasts'!$P$4:$T$4,'input - gretl'!$B$9:$E$13)+MMULT('t+2'!Q3024:S3024,'input - gretl'!$B$14:$E$16)+E3024:H3024</f>
        <v>-0.08525111600237</v>
      </c>
      <c r="J3024" s="3" t="n">
        <v>-0.0292530155000051</v>
      </c>
      <c r="K3024" s="3" t="n">
        <v>-0.00987513330626487</v>
      </c>
      <c r="L3024" s="3" t="n">
        <v>-0.0668804024060051</v>
      </c>
      <c r="M3024" s="0" t="n">
        <f aca="false">'t+2'!M3024+I3024</f>
        <v>0.00448268405621462</v>
      </c>
      <c r="N3024" s="0" t="n">
        <f aca="false">'t+2'!N3024+J3024</f>
        <v>-0.121050819346236</v>
      </c>
      <c r="O3024" s="0" t="n">
        <f aca="false">'t+2'!O3024+K3024</f>
        <v>2.37625008937024</v>
      </c>
      <c r="P3024" s="0" t="n">
        <f aca="false">'t+2'!P3024+L3024</f>
        <v>1.65154329981194</v>
      </c>
      <c r="Q3024" s="0" t="n">
        <f aca="false" t="array" ref="Q3024:S3024">MMULT(M3024:P3024,'input - gretl'!$B$19:$D$22)+MMULT('Point forecasts'!$J$5:$O$5,'input - gretl'!$B$23:$D$28)</f>
        <v>14.0025257910953</v>
      </c>
      <c r="R3024" s="0" t="n">
        <v>6.76300429461682</v>
      </c>
      <c r="S3024" s="0" t="n">
        <v>9.74913422638036</v>
      </c>
      <c r="U3024" s="10" t="n">
        <f aca="false">NORMSDIST(-M3024/'rhos computation'!$B$11)-EXP(M3024+'rhos computation'!$B$11^2/2)*NORMSDIST(-M3024/'rhos computation'!$B$11-'rhos computation'!$B$11)</f>
        <v>0.047871602278387</v>
      </c>
      <c r="V3024" s="10" t="n">
        <f aca="false">NORMSDIST(-N3024/'rhos computation'!$B$23)-EXP(N3024+'rhos computation'!$B$23^2/2)*NORMSDIST(-N3024/'rhos computation'!$B$23-'rhos computation'!$B$23)</f>
        <v>0.112927243911432</v>
      </c>
      <c r="W3024" s="0" t="n">
        <f aca="false">NORMSDIST(-O3024)</f>
        <v>0.00874480217362418</v>
      </c>
      <c r="X3024" s="0" t="n">
        <f aca="false">NORMSDIST(-P3024)</f>
        <v>0.0493138434337493</v>
      </c>
    </row>
    <row r="3025" customFormat="false" ht="12.8" hidden="false" customHeight="false" outlineLevel="0" collapsed="false">
      <c r="A3025" s="0" t="n">
        <v>0.0702262357650955</v>
      </c>
      <c r="B3025" s="0" t="n">
        <v>1.04424725535697</v>
      </c>
      <c r="C3025" s="0" t="n">
        <v>-0.0400286999999539</v>
      </c>
      <c r="D3025" s="0" t="n">
        <v>-0.23735487824404</v>
      </c>
      <c r="E3025" s="0" t="n">
        <f aca="false" t="array" ref="E3025:H3025">MMULT(A3025:D3025,'Root matrix of resiudals'!$B$19:E$22)</f>
        <v>0.00541887575406557</v>
      </c>
      <c r="F3025" s="0" t="n">
        <v>0.0298360940146391</v>
      </c>
      <c r="G3025" s="0" t="n">
        <v>0.00291912635209413</v>
      </c>
      <c r="H3025" s="0" t="n">
        <v>-0.00385573802438148</v>
      </c>
      <c r="I3025" s="3" t="n">
        <f aca="false" t="array" ref="I3025:L3025">MMULT('t+2'!I3025:L3025,'input - gretl'!$B$3:$E$6)+MMULT('Point forecasts'!$P$4:$T$4,'input - gretl'!$B$9:$E$13)+MMULT('t+2'!Q3025:S3025,'input - gretl'!$B$14:$E$16)+E3025:H3025</f>
        <v>-0.0493381911252187</v>
      </c>
      <c r="J3025" s="3" t="n">
        <v>-0.0171942850599465</v>
      </c>
      <c r="K3025" s="3" t="n">
        <v>0.0149948196318121</v>
      </c>
      <c r="L3025" s="3" t="n">
        <v>-0.0475538763835549</v>
      </c>
      <c r="M3025" s="0" t="n">
        <f aca="false">'t+2'!M3025+I3025</f>
        <v>0.0557205928153255</v>
      </c>
      <c r="N3025" s="0" t="n">
        <f aca="false">'t+2'!N3025+J3025</f>
        <v>-0.0754579773732557</v>
      </c>
      <c r="O3025" s="0" t="n">
        <f aca="false">'t+2'!O3025+K3025</f>
        <v>2.41968297985614</v>
      </c>
      <c r="P3025" s="0" t="n">
        <f aca="false">'t+2'!P3025+L3025</f>
        <v>1.67204043751699</v>
      </c>
      <c r="Q3025" s="0" t="n">
        <f aca="false" t="array" ref="Q3025:S3025">MMULT(M3025:P3025,'input - gretl'!$B$19:$D$22)+MMULT('Point forecasts'!$J$5:$O$5,'input - gretl'!$B$23:$D$28)</f>
        <v>14.0537636998544</v>
      </c>
      <c r="R3025" s="0" t="n">
        <v>6.8085971365898</v>
      </c>
      <c r="S3025" s="0" t="n">
        <v>9.77307331405187</v>
      </c>
      <c r="U3025" s="10" t="n">
        <f aca="false">NORMSDIST(-M3025/'rhos computation'!$B$11)-EXP(M3025+'rhos computation'!$B$11^2/2)*NORMSDIST(-M3025/'rhos computation'!$B$11-'rhos computation'!$B$11)</f>
        <v>0.0286547767056438</v>
      </c>
      <c r="V3025" s="10" t="n">
        <f aca="false">NORMSDIST(-N3025/'rhos computation'!$B$23)-EXP(N3025+'rhos computation'!$B$23^2/2)*NORMSDIST(-N3025/'rhos computation'!$B$23-'rhos computation'!$B$23)</f>
        <v>0.0736326011564912</v>
      </c>
      <c r="W3025" s="0" t="n">
        <f aca="false">NORMSDIST(-O3025)</f>
        <v>0.00776702158279519</v>
      </c>
      <c r="X3025" s="0" t="n">
        <f aca="false">NORMSDIST(-P3025)</f>
        <v>0.0472581742176322</v>
      </c>
    </row>
    <row r="3026" customFormat="false" ht="12.8" hidden="false" customHeight="false" outlineLevel="0" collapsed="false">
      <c r="A3026" s="0" t="n">
        <v>0.794278008300384</v>
      </c>
      <c r="B3026" s="0" t="n">
        <v>1.32196432614855</v>
      </c>
      <c r="C3026" s="0" t="n">
        <v>-1.28498749375077</v>
      </c>
      <c r="D3026" s="0" t="n">
        <v>0.0248262072022523</v>
      </c>
      <c r="E3026" s="0" t="n">
        <f aca="false" t="array" ref="E3026:H3026">MMULT(A3026:D3026,'Root matrix of resiudals'!$B$19:E$22)</f>
        <v>0.0354744704344722</v>
      </c>
      <c r="F3026" s="0" t="n">
        <v>0.0349577768468242</v>
      </c>
      <c r="G3026" s="0" t="n">
        <v>-0.0149522454838531</v>
      </c>
      <c r="H3026" s="0" t="n">
        <v>-0.00128609766654973</v>
      </c>
      <c r="I3026" s="3" t="n">
        <f aca="false" t="array" ref="I3026:L3026">MMULT('t+2'!I3026:L3026,'input - gretl'!$B$3:$E$6)+MMULT('Point forecasts'!$P$4:$T$4,'input - gretl'!$B$9:$E$13)+MMULT('t+2'!Q3026:S3026,'input - gretl'!$B$14:$E$16)+E3026:H3026</f>
        <v>-0.0524710539293756</v>
      </c>
      <c r="J3026" s="3" t="n">
        <v>-0.00212572679934517</v>
      </c>
      <c r="K3026" s="3" t="n">
        <v>-0.00205914249525617</v>
      </c>
      <c r="L3026" s="3" t="n">
        <v>-0.0444872212529218</v>
      </c>
      <c r="M3026" s="0" t="n">
        <f aca="false">'t+2'!M3026+I3026</f>
        <v>0.1448025375339</v>
      </c>
      <c r="N3026" s="0" t="n">
        <f aca="false">'t+2'!N3026+J3026</f>
        <v>-0.0792111361725028</v>
      </c>
      <c r="O3026" s="0" t="n">
        <f aca="false">'t+2'!O3026+K3026</f>
        <v>2.40495495751271</v>
      </c>
      <c r="P3026" s="0" t="n">
        <f aca="false">'t+2'!P3026+L3026</f>
        <v>1.67705039307631</v>
      </c>
      <c r="Q3026" s="0" t="n">
        <f aca="false" t="array" ref="Q3026:S3026">MMULT(M3026:P3026,'input - gretl'!$B$19:$D$22)+MMULT('Point forecasts'!$J$5:$O$5,'input - gretl'!$B$23:$D$28)</f>
        <v>14.142845644573</v>
      </c>
      <c r="R3026" s="0" t="n">
        <v>6.80484397779055</v>
      </c>
      <c r="S3026" s="0" t="n">
        <v>9.75358057347375</v>
      </c>
      <c r="U3026" s="10" t="n">
        <f aca="false">NORMSDIST(-M3026/'rhos computation'!$B$11)-EXP(M3026+'rhos computation'!$B$11^2/2)*NORMSDIST(-M3026/'rhos computation'!$B$11-'rhos computation'!$B$11)</f>
        <v>0.00937933751024131</v>
      </c>
      <c r="V3026" s="10" t="n">
        <f aca="false">NORMSDIST(-N3026/'rhos computation'!$B$23)-EXP(N3026+'rhos computation'!$B$23^2/2)*NORMSDIST(-N3026/'rhos computation'!$B$23-'rhos computation'!$B$23)</f>
        <v>0.0767832469381109</v>
      </c>
      <c r="W3026" s="0" t="n">
        <f aca="false">NORMSDIST(-O3026)</f>
        <v>0.00808722960684714</v>
      </c>
      <c r="X3026" s="0" t="n">
        <f aca="false">NORMSDIST(-P3026)</f>
        <v>0.0467663140306757</v>
      </c>
    </row>
    <row r="3027" customFormat="false" ht="12.8" hidden="false" customHeight="false" outlineLevel="0" collapsed="false">
      <c r="A3027" s="0" t="n">
        <v>-1.34721616044545</v>
      </c>
      <c r="B3027" s="0" t="n">
        <v>-0.638139087941401</v>
      </c>
      <c r="C3027" s="0" t="n">
        <v>0.321721467271264</v>
      </c>
      <c r="D3027" s="0" t="n">
        <v>-0.82596495517921</v>
      </c>
      <c r="E3027" s="0" t="n">
        <f aca="false" t="array" ref="E3027:H3027">MMULT(A3027:D3027,'Root matrix of resiudals'!$B$19:E$22)</f>
        <v>-0.0585329028820749</v>
      </c>
      <c r="F3027" s="0" t="n">
        <v>-0.0201825326613448</v>
      </c>
      <c r="G3027" s="0" t="n">
        <v>0.000283328067710157</v>
      </c>
      <c r="H3027" s="0" t="n">
        <v>-0.0125605858195612</v>
      </c>
      <c r="I3027" s="3" t="n">
        <f aca="false" t="array" ref="I3027:L3027">MMULT('t+2'!I3027:L3027,'input - gretl'!$B$3:$E$6)+MMULT('Point forecasts'!$P$4:$T$4,'input - gretl'!$B$9:$E$13)+MMULT('t+2'!Q3027:S3027,'input - gretl'!$B$14:$E$16)+E3027:H3027</f>
        <v>-0.13700338366617</v>
      </c>
      <c r="J3027" s="3" t="n">
        <v>-0.0834105329244722</v>
      </c>
      <c r="K3027" s="3" t="n">
        <v>0.00285210785111013</v>
      </c>
      <c r="L3027" s="3" t="n">
        <v>-0.0631419424402482</v>
      </c>
      <c r="M3027" s="0" t="n">
        <f aca="false">'t+2'!M3027+I3027</f>
        <v>-0.0338451144314318</v>
      </c>
      <c r="N3027" s="0" t="n">
        <f aca="false">'t+2'!N3027+J3027</f>
        <v>-0.154782715691399</v>
      </c>
      <c r="O3027" s="0" t="n">
        <f aca="false">'t+2'!O3027+K3027</f>
        <v>2.4129586414883</v>
      </c>
      <c r="P3027" s="0" t="n">
        <f aca="false">'t+2'!P3027+L3027</f>
        <v>1.67771592592497</v>
      </c>
      <c r="Q3027" s="0" t="n">
        <f aca="false" t="array" ref="Q3027:S3027">MMULT(M3027:P3027,'input - gretl'!$B$19:$D$22)+MMULT('Point forecasts'!$J$5:$O$5,'input - gretl'!$B$23:$D$28)</f>
        <v>13.9641979926077</v>
      </c>
      <c r="R3027" s="0" t="n">
        <v>6.72927239827165</v>
      </c>
      <c r="S3027" s="0" t="n">
        <v>9.76095130243362</v>
      </c>
      <c r="U3027" s="10" t="n">
        <f aca="false">NORMSDIST(-M3027/'rhos computation'!$B$11)-EXP(M3027+'rhos computation'!$B$11^2/2)*NORMSDIST(-M3027/'rhos computation'!$B$11-'rhos computation'!$B$11)</f>
        <v>0.0665000082512383</v>
      </c>
      <c r="V3027" s="10" t="n">
        <f aca="false">NORMSDIST(-N3027/'rhos computation'!$B$23)-EXP(N3027+'rhos computation'!$B$23^2/2)*NORMSDIST(-N3027/'rhos computation'!$B$23-'rhos computation'!$B$23)</f>
        <v>0.142086387810979</v>
      </c>
      <c r="W3027" s="0" t="n">
        <f aca="false">NORMSDIST(-O3027)</f>
        <v>0.00791180750725504</v>
      </c>
      <c r="X3027" s="0" t="n">
        <f aca="false">NORMSDIST(-P3027)</f>
        <v>0.0467012844428032</v>
      </c>
    </row>
    <row r="3028" customFormat="false" ht="12.8" hidden="false" customHeight="false" outlineLevel="0" collapsed="false">
      <c r="A3028" s="0" t="n">
        <v>1.1674878186889</v>
      </c>
      <c r="B3028" s="0" t="n">
        <v>-0.554784656370905</v>
      </c>
      <c r="C3028" s="0" t="n">
        <v>-0.89957361925669</v>
      </c>
      <c r="D3028" s="0" t="n">
        <v>0.540578007465874</v>
      </c>
      <c r="E3028" s="0" t="n">
        <f aca="false" t="array" ref="E3028:H3028">MMULT(A3028:D3028,'Root matrix of resiudals'!$B$19:E$22)</f>
        <v>0.0475161141839036</v>
      </c>
      <c r="F3028" s="0" t="n">
        <v>-0.0164022827746305</v>
      </c>
      <c r="G3028" s="0" t="n">
        <v>-0.0144277010692163</v>
      </c>
      <c r="H3028" s="0" t="n">
        <v>0.00725830101538251</v>
      </c>
      <c r="I3028" s="3" t="n">
        <f aca="false" t="array" ref="I3028:L3028">MMULT('t+2'!I3028:L3028,'input - gretl'!$B$3:$E$6)+MMULT('Point forecasts'!$P$4:$T$4,'input - gretl'!$B$9:$E$13)+MMULT('t+2'!Q3028:S3028,'input - gretl'!$B$14:$E$16)+E3028:H3028</f>
        <v>-0.0309091764795134</v>
      </c>
      <c r="J3028" s="3" t="n">
        <v>-0.0838185423966461</v>
      </c>
      <c r="K3028" s="3" t="n">
        <v>-0.00759064702566466</v>
      </c>
      <c r="L3028" s="3" t="n">
        <v>-0.0322460914481396</v>
      </c>
      <c r="M3028" s="0" t="n">
        <f aca="false">'t+2'!M3028+I3028</f>
        <v>0.0977948955867459</v>
      </c>
      <c r="N3028" s="0" t="n">
        <f aca="false">'t+2'!N3028+J3028</f>
        <v>-0.123827707810338</v>
      </c>
      <c r="O3028" s="0" t="n">
        <f aca="false">'t+2'!O3028+K3028</f>
        <v>2.39475943327409</v>
      </c>
      <c r="P3028" s="0" t="n">
        <f aca="false">'t+2'!P3028+L3028</f>
        <v>1.66259669351406</v>
      </c>
      <c r="Q3028" s="0" t="n">
        <f aca="false" t="array" ref="Q3028:S3028">MMULT(M3028:P3028,'input - gretl'!$B$19:$D$22)+MMULT('Point forecasts'!$J$5:$O$5,'input - gretl'!$B$23:$D$28)</f>
        <v>14.0958380026259</v>
      </c>
      <c r="R3028" s="0" t="n">
        <v>6.76022740615271</v>
      </c>
      <c r="S3028" s="0" t="n">
        <v>9.75713124020381</v>
      </c>
      <c r="U3028" s="10" t="n">
        <f aca="false">NORMSDIST(-M3028/'rhos computation'!$B$11)-EXP(M3028+'rhos computation'!$B$11^2/2)*NORMSDIST(-M3028/'rhos computation'!$B$11-'rhos computation'!$B$11)</f>
        <v>0.0175516735607286</v>
      </c>
      <c r="V3028" s="10" t="n">
        <f aca="false">NORMSDIST(-N3028/'rhos computation'!$B$23)-EXP(N3028+'rhos computation'!$B$23^2/2)*NORMSDIST(-N3028/'rhos computation'!$B$23-'rhos computation'!$B$23)</f>
        <v>0.115345458492401</v>
      </c>
      <c r="W3028" s="0" t="n">
        <f aca="false">NORMSDIST(-O3028)</f>
        <v>0.00831563655625849</v>
      </c>
      <c r="X3028" s="0" t="n">
        <f aca="false">NORMSDIST(-P3028)</f>
        <v>0.0481965967162904</v>
      </c>
    </row>
    <row r="3029" customFormat="false" ht="12.8" hidden="false" customHeight="false" outlineLevel="0" collapsed="false">
      <c r="A3029" s="0" t="n">
        <v>-0.480122852564398</v>
      </c>
      <c r="B3029" s="0" t="n">
        <v>0.494864649469074</v>
      </c>
      <c r="C3029" s="0" t="n">
        <v>1.17436682205473</v>
      </c>
      <c r="D3029" s="0" t="n">
        <v>-0.222022792725559</v>
      </c>
      <c r="E3029" s="0" t="n">
        <f aca="false" t="array" ref="E3029:H3029">MMULT(A3029:D3029,'Root matrix of resiudals'!$B$19:E$22)</f>
        <v>-0.0179432121425102</v>
      </c>
      <c r="F3029" s="0" t="n">
        <v>0.017254132132971</v>
      </c>
      <c r="G3029" s="0" t="n">
        <v>0.0198549632507567</v>
      </c>
      <c r="H3029" s="0" t="n">
        <v>-0.002041506274335</v>
      </c>
      <c r="I3029" s="3" t="n">
        <f aca="false" t="array" ref="I3029:L3029">MMULT('t+2'!I3029:L3029,'input - gretl'!$B$3:$E$6)+MMULT('Point forecasts'!$P$4:$T$4,'input - gretl'!$B$9:$E$13)+MMULT('t+2'!Q3029:S3029,'input - gretl'!$B$14:$E$16)+E3029:H3029</f>
        <v>-0.109258740542199</v>
      </c>
      <c r="J3029" s="3" t="n">
        <v>-0.0583429564715482</v>
      </c>
      <c r="K3029" s="3" t="n">
        <v>0.0353633814257537</v>
      </c>
      <c r="L3029" s="3" t="n">
        <v>-0.0408127577463668</v>
      </c>
      <c r="M3029" s="0" t="n">
        <f aca="false">'t+2'!M3029+I3029</f>
        <v>0.0695019522371816</v>
      </c>
      <c r="N3029" s="0" t="n">
        <f aca="false">'t+2'!N3029+J3029</f>
        <v>-0.0782846844361253</v>
      </c>
      <c r="O3029" s="0" t="n">
        <f aca="false">'t+2'!O3029+K3029</f>
        <v>2.43099333386748</v>
      </c>
      <c r="P3029" s="0" t="n">
        <f aca="false">'t+2'!P3029+L3029</f>
        <v>1.66201061075135</v>
      </c>
      <c r="Q3029" s="0" t="n">
        <f aca="false" t="array" ref="Q3029:S3029">MMULT(M3029:P3029,'input - gretl'!$B$19:$D$22)+MMULT('Point forecasts'!$J$5:$O$5,'input - gretl'!$B$23:$D$28)</f>
        <v>14.0675450592763</v>
      </c>
      <c r="R3029" s="0" t="n">
        <v>6.80577042952693</v>
      </c>
      <c r="S3029" s="0" t="n">
        <v>9.79392253480867</v>
      </c>
      <c r="U3029" s="10" t="n">
        <f aca="false">NORMSDIST(-M3029/'rhos computation'!$B$11)-EXP(M3029+'rhos computation'!$B$11^2/2)*NORMSDIST(-M3029/'rhos computation'!$B$11-'rhos computation'!$B$11)</f>
        <v>0.0245779890999794</v>
      </c>
      <c r="V3029" s="10" t="n">
        <f aca="false">NORMSDIST(-N3029/'rhos computation'!$B$23)-EXP(N3029+'rhos computation'!$B$23^2/2)*NORMSDIST(-N3029/'rhos computation'!$B$23-'rhos computation'!$B$23)</f>
        <v>0.0760030308426112</v>
      </c>
      <c r="W3029" s="0" t="n">
        <f aca="false">NORMSDIST(-O3029)</f>
        <v>0.00752874579583003</v>
      </c>
      <c r="X3029" s="0" t="n">
        <f aca="false">NORMSDIST(-P3029)</f>
        <v>0.0482553234932441</v>
      </c>
    </row>
    <row r="3030" customFormat="false" ht="12.8" hidden="false" customHeight="false" outlineLevel="0" collapsed="false">
      <c r="A3030" s="0" t="n">
        <v>0.59966214897117</v>
      </c>
      <c r="B3030" s="0" t="n">
        <v>-0.337641133076743</v>
      </c>
      <c r="C3030" s="0" t="n">
        <v>0.24836226771439</v>
      </c>
      <c r="D3030" s="0" t="n">
        <v>-0.067150043637517</v>
      </c>
      <c r="E3030" s="0" t="n">
        <f aca="false" t="array" ref="E3030:H3030">MMULT(A3030:D3030,'Root matrix of resiudals'!$B$19:E$22)</f>
        <v>0.0252962622366155</v>
      </c>
      <c r="F3030" s="0" t="n">
        <v>-0.00740204399340907</v>
      </c>
      <c r="G3030" s="0" t="n">
        <v>0.00345410667646034</v>
      </c>
      <c r="H3030" s="0" t="n">
        <v>-0.00105699178069294</v>
      </c>
      <c r="I3030" s="3" t="n">
        <f aca="false" t="array" ref="I3030:L3030">MMULT('t+2'!I3030:L3030,'input - gretl'!$B$3:$E$6)+MMULT('Point forecasts'!$P$4:$T$4,'input - gretl'!$B$9:$E$13)+MMULT('t+2'!Q3030:S3030,'input - gretl'!$B$14:$E$16)+E3030:H3030</f>
        <v>-0.0129304943344855</v>
      </c>
      <c r="J3030" s="3" t="n">
        <v>-0.0423385771237477</v>
      </c>
      <c r="K3030" s="3" t="n">
        <v>0.0143165908943173</v>
      </c>
      <c r="L3030" s="3" t="n">
        <v>-0.0379377889907496</v>
      </c>
      <c r="M3030" s="0" t="n">
        <f aca="false">'t+2'!M3030+I3030</f>
        <v>0.112329360319805</v>
      </c>
      <c r="N3030" s="0" t="n">
        <f aca="false">'t+2'!N3030+J3030</f>
        <v>-0.104564192968587</v>
      </c>
      <c r="O3030" s="0" t="n">
        <f aca="false">'t+2'!O3030+K3030</f>
        <v>2.43746582856688</v>
      </c>
      <c r="P3030" s="0" t="n">
        <f aca="false">'t+2'!P3030+L3030</f>
        <v>1.66827055059531</v>
      </c>
      <c r="Q3030" s="0" t="n">
        <f aca="false" t="array" ref="Q3030:S3030">MMULT(M3030:P3030,'input - gretl'!$B$19:$D$22)+MMULT('Point forecasts'!$J$5:$O$5,'input - gretl'!$B$23:$D$28)</f>
        <v>14.1103724673589</v>
      </c>
      <c r="R3030" s="0" t="n">
        <v>6.77949092099447</v>
      </c>
      <c r="S3030" s="0" t="n">
        <v>9.79444151371949</v>
      </c>
      <c r="U3030" s="10" t="n">
        <f aca="false">NORMSDIST(-M3030/'rhos computation'!$B$11)-EXP(M3030+'rhos computation'!$B$11^2/2)*NORMSDIST(-M3030/'rhos computation'!$B$11-'rhos computation'!$B$11)</f>
        <v>0.0145929332453165</v>
      </c>
      <c r="V3030" s="10" t="n">
        <f aca="false">NORMSDIST(-N3030/'rhos computation'!$B$23)-EXP(N3030+'rhos computation'!$B$23^2/2)*NORMSDIST(-N3030/'rhos computation'!$B$23-'rhos computation'!$B$23)</f>
        <v>0.0985663801713996</v>
      </c>
      <c r="W3030" s="0" t="n">
        <f aca="false">NORMSDIST(-O3030)</f>
        <v>0.00739530603716182</v>
      </c>
      <c r="X3030" s="0" t="n">
        <f aca="false">NORMSDIST(-P3030)</f>
        <v>0.0476310156164638</v>
      </c>
    </row>
    <row r="3031" customFormat="false" ht="12.8" hidden="false" customHeight="false" outlineLevel="0" collapsed="false">
      <c r="A3031" s="0" t="n">
        <v>1.40378105885107</v>
      </c>
      <c r="B3031" s="0" t="n">
        <v>0.364045035118945</v>
      </c>
      <c r="C3031" s="0" t="n">
        <v>1.13084089043847</v>
      </c>
      <c r="D3031" s="0" t="n">
        <v>1.06627182739575</v>
      </c>
      <c r="E3031" s="0" t="n">
        <f aca="false" t="array" ref="E3031:H3031">MMULT(A3031:D3031,'Root matrix of resiudals'!$B$19:E$22)</f>
        <v>0.0620415791187821</v>
      </c>
      <c r="F3031" s="0" t="n">
        <v>0.0177102415474085</v>
      </c>
      <c r="G3031" s="0" t="n">
        <v>0.0224864995843414</v>
      </c>
      <c r="H3031" s="0" t="n">
        <v>0.0180839455442614</v>
      </c>
      <c r="I3031" s="3" t="n">
        <f aca="false" t="array" ref="I3031:L3031">MMULT('t+2'!I3031:L3031,'input - gretl'!$B$3:$E$6)+MMULT('Point forecasts'!$P$4:$T$4,'input - gretl'!$B$9:$E$13)+MMULT('t+2'!Q3031:S3031,'input - gretl'!$B$14:$E$16)+E3031:H3031</f>
        <v>-0.0266686443191896</v>
      </c>
      <c r="J3031" s="3" t="n">
        <v>-0.0308357288359652</v>
      </c>
      <c r="K3031" s="3" t="n">
        <v>0.029110946592177</v>
      </c>
      <c r="L3031" s="3" t="n">
        <v>-0.0279034629394523</v>
      </c>
      <c r="M3031" s="0" t="n">
        <f aca="false">'t+2'!M3031+I3031</f>
        <v>0.113577032655145</v>
      </c>
      <c r="N3031" s="0" t="n">
        <f aca="false">'t+2'!N3031+J3031</f>
        <v>-0.117772592813661</v>
      </c>
      <c r="O3031" s="0" t="n">
        <f aca="false">'t+2'!O3031+K3031</f>
        <v>2.42598868774501</v>
      </c>
      <c r="P3031" s="0" t="n">
        <f aca="false">'t+2'!P3031+L3031</f>
        <v>1.70994407068934</v>
      </c>
      <c r="Q3031" s="0" t="n">
        <f aca="false" t="array" ref="Q3031:S3031">MMULT(M3031:P3031,'input - gretl'!$B$19:$D$22)+MMULT('Point forecasts'!$J$5:$O$5,'input - gretl'!$B$23:$D$28)</f>
        <v>14.1116201396943</v>
      </c>
      <c r="R3031" s="0" t="n">
        <v>6.76628252114939</v>
      </c>
      <c r="S3031" s="0" t="n">
        <v>9.74333077161217</v>
      </c>
      <c r="U3031" s="10" t="n">
        <f aca="false">NORMSDIST(-M3031/'rhos computation'!$B$11)-EXP(M3031+'rhos computation'!$B$11^2/2)*NORMSDIST(-M3031/'rhos computation'!$B$11-'rhos computation'!$B$11)</f>
        <v>0.0143580925164321</v>
      </c>
      <c r="V3031" s="10" t="n">
        <f aca="false">NORMSDIST(-N3031/'rhos computation'!$B$23)-EXP(N3031+'rhos computation'!$B$23^2/2)*NORMSDIST(-N3031/'rhos computation'!$B$23-'rhos computation'!$B$23)</f>
        <v>0.11007088219909</v>
      </c>
      <c r="W3031" s="0" t="n">
        <f aca="false">NORMSDIST(-O3031)</f>
        <v>0.00763337307027231</v>
      </c>
      <c r="X3031" s="0" t="n">
        <f aca="false">NORMSDIST(-P3031)</f>
        <v>0.0436381079469154</v>
      </c>
    </row>
    <row r="3032" customFormat="false" ht="12.8" hidden="false" customHeight="false" outlineLevel="0" collapsed="false">
      <c r="A3032" s="0" t="n">
        <v>-1.01750984008118</v>
      </c>
      <c r="B3032" s="0" t="n">
        <v>1.58895696436956</v>
      </c>
      <c r="C3032" s="0" t="n">
        <v>0.671566528909892</v>
      </c>
      <c r="D3032" s="0" t="n">
        <v>1.23091581281347</v>
      </c>
      <c r="E3032" s="0" t="n">
        <f aca="false" t="array" ref="E3032:H3032">MMULT(A3032:D3032,'Root matrix of resiudals'!$B$19:E$22)</f>
        <v>-0.0396997414409722</v>
      </c>
      <c r="F3032" s="0" t="n">
        <v>0.0455880713640329</v>
      </c>
      <c r="G3032" s="0" t="n">
        <v>0.0166804243454583</v>
      </c>
      <c r="H3032" s="0" t="n">
        <v>0.021237190119296</v>
      </c>
      <c r="I3032" s="3" t="n">
        <f aca="false" t="array" ref="I3032:L3032">MMULT('t+2'!I3032:L3032,'input - gretl'!$B$3:$E$6)+MMULT('Point forecasts'!$P$4:$T$4,'input - gretl'!$B$9:$E$13)+MMULT('t+2'!Q3032:S3032,'input - gretl'!$B$14:$E$16)+E3032:H3032</f>
        <v>-0.109844298600387</v>
      </c>
      <c r="J3032" s="3" t="n">
        <v>-0.0369852574052918</v>
      </c>
      <c r="K3032" s="3" t="n">
        <v>0.0328133131149009</v>
      </c>
      <c r="L3032" s="3" t="n">
        <v>-0.0260128457620575</v>
      </c>
      <c r="M3032" s="0" t="n">
        <f aca="false">'t+2'!M3032+I3032</f>
        <v>0.0509079191560731</v>
      </c>
      <c r="N3032" s="0" t="n">
        <f aca="false">'t+2'!N3032+J3032</f>
        <v>-0.0578190580476385</v>
      </c>
      <c r="O3032" s="0" t="n">
        <f aca="false">'t+2'!O3032+K3032</f>
        <v>2.45868994984031</v>
      </c>
      <c r="P3032" s="0" t="n">
        <f aca="false">'t+2'!P3032+L3032</f>
        <v>1.73522947822991</v>
      </c>
      <c r="Q3032" s="0" t="n">
        <f aca="false" t="array" ref="Q3032:S3032">MMULT(M3032:P3032,'input - gretl'!$B$19:$D$22)+MMULT('Point forecasts'!$J$5:$O$5,'input - gretl'!$B$23:$D$28)</f>
        <v>14.0489510261952</v>
      </c>
      <c r="R3032" s="0" t="n">
        <v>6.82623605591541</v>
      </c>
      <c r="S3032" s="0" t="n">
        <v>9.75198434686602</v>
      </c>
      <c r="U3032" s="10" t="n">
        <f aca="false">NORMSDIST(-M3032/'rhos computation'!$B$11)-EXP(M3032+'rhos computation'!$B$11^2/2)*NORMSDIST(-M3032/'rhos computation'!$B$11-'rhos computation'!$B$11)</f>
        <v>0.0301845158545674</v>
      </c>
      <c r="V3032" s="10" t="n">
        <f aca="false">NORMSDIST(-N3032/'rhos computation'!$B$23)-EXP(N3032+'rhos computation'!$B$23^2/2)*NORMSDIST(-N3032/'rhos computation'!$B$23-'rhos computation'!$B$23)</f>
        <v>0.0592776322076476</v>
      </c>
      <c r="W3032" s="0" t="n">
        <f aca="false">NORMSDIST(-O3032)</f>
        <v>0.00697224937912218</v>
      </c>
      <c r="X3032" s="0" t="n">
        <f aca="false">NORMSDIST(-P3032)</f>
        <v>0.0413500835716284</v>
      </c>
    </row>
    <row r="3033" customFormat="false" ht="12.8" hidden="false" customHeight="false" outlineLevel="0" collapsed="false">
      <c r="A3033" s="0" t="n">
        <v>-0.562921350783928</v>
      </c>
      <c r="B3033" s="0" t="n">
        <v>3.05096675503982</v>
      </c>
      <c r="C3033" s="0" t="n">
        <v>0.955383336242217</v>
      </c>
      <c r="D3033" s="0" t="n">
        <v>1.48309545247499</v>
      </c>
      <c r="E3033" s="0" t="n">
        <f aca="false" t="array" ref="E3033:H3033">MMULT(A3033:D3033,'Root matrix of resiudals'!$B$19:E$22)</f>
        <v>-0.0166314472842564</v>
      </c>
      <c r="F3033" s="0" t="n">
        <v>0.0894257095905213</v>
      </c>
      <c r="G3033" s="0" t="n">
        <v>0.0273539014077252</v>
      </c>
      <c r="H3033" s="0" t="n">
        <v>0.0255762997955059</v>
      </c>
      <c r="I3033" s="3" t="n">
        <f aca="false" t="array" ref="I3033:L3033">MMULT('t+2'!I3033:L3033,'input - gretl'!$B$3:$E$6)+MMULT('Point forecasts'!$P$4:$T$4,'input - gretl'!$B$9:$E$13)+MMULT('t+2'!Q3033:S3033,'input - gretl'!$B$14:$E$16)+E3033:H3033</f>
        <v>-0.0525552487198986</v>
      </c>
      <c r="J3033" s="3" t="n">
        <v>0.0525991479540382</v>
      </c>
      <c r="K3033" s="3" t="n">
        <v>0.0321751704559187</v>
      </c>
      <c r="L3033" s="3" t="n">
        <v>-0.0246645913318429</v>
      </c>
      <c r="M3033" s="0" t="n">
        <f aca="false">'t+2'!M3033+I3033</f>
        <v>0.000298416462284207</v>
      </c>
      <c r="N3033" s="0" t="n">
        <f aca="false">'t+2'!N3033+J3033</f>
        <v>-0.0309550989224205</v>
      </c>
      <c r="O3033" s="0" t="n">
        <f aca="false">'t+2'!O3033+K3033</f>
        <v>2.41502794725211</v>
      </c>
      <c r="P3033" s="0" t="n">
        <f aca="false">'t+2'!P3033+L3033</f>
        <v>1.6712950022711</v>
      </c>
      <c r="Q3033" s="0" t="n">
        <f aca="false" t="array" ref="Q3033:S3033">MMULT(M3033:P3033,'input - gretl'!$B$19:$D$22)+MMULT('Point forecasts'!$J$5:$O$5,'input - gretl'!$B$23:$D$28)</f>
        <v>13.9983415235014</v>
      </c>
      <c r="R3033" s="0" t="n">
        <v>6.85310001504063</v>
      </c>
      <c r="S3033" s="0" t="n">
        <v>9.76912722763844</v>
      </c>
      <c r="U3033" s="10" t="n">
        <f aca="false">NORMSDIST(-M3033/'rhos computation'!$B$11)-EXP(M3033+'rhos computation'!$B$11^2/2)*NORMSDIST(-M3033/'rhos computation'!$B$11-'rhos computation'!$B$11)</f>
        <v>0.0497301635991301</v>
      </c>
      <c r="V3033" s="10" t="n">
        <f aca="false">NORMSDIST(-N3033/'rhos computation'!$B$23)-EXP(N3033+'rhos computation'!$B$23^2/2)*NORMSDIST(-N3033/'rhos computation'!$B$23-'rhos computation'!$B$23)</f>
        <v>0.0395891983259419</v>
      </c>
      <c r="W3033" s="0" t="n">
        <f aca="false">NORMSDIST(-O3033)</f>
        <v>0.00786700119779552</v>
      </c>
      <c r="X3033" s="0" t="n">
        <f aca="false">NORMSDIST(-P3033)</f>
        <v>0.0473317115570075</v>
      </c>
    </row>
    <row r="3034" customFormat="false" ht="12.8" hidden="false" customHeight="false" outlineLevel="0" collapsed="false">
      <c r="A3034" s="0" t="n">
        <v>-0.39183135702757</v>
      </c>
      <c r="B3034" s="0" t="n">
        <v>-0.698727467876692</v>
      </c>
      <c r="C3034" s="0" t="n">
        <v>-2.8793201728888</v>
      </c>
      <c r="D3034" s="0" t="n">
        <v>0.343794358535229</v>
      </c>
      <c r="E3034" s="0" t="n">
        <f aca="false" t="array" ref="E3034:H3034">MMULT(A3034:D3034,'Root matrix of resiudals'!$B$19:E$22)</f>
        <v>-0.0220820102882462</v>
      </c>
      <c r="F3034" s="0" t="n">
        <v>-0.0311667421313344</v>
      </c>
      <c r="G3034" s="0" t="n">
        <v>-0.0490008942248878</v>
      </c>
      <c r="H3034" s="0" t="n">
        <v>0.0023853941622739</v>
      </c>
      <c r="I3034" s="3" t="n">
        <f aca="false" t="array" ref="I3034:L3034">MMULT('t+2'!I3034:L3034,'input - gretl'!$B$3:$E$6)+MMULT('Point forecasts'!$P$4:$T$4,'input - gretl'!$B$9:$E$13)+MMULT('t+2'!Q3034:S3034,'input - gretl'!$B$14:$E$16)+E3034:H3034</f>
        <v>-0.108641246396211</v>
      </c>
      <c r="J3034" s="3" t="n">
        <v>-0.0854508396941356</v>
      </c>
      <c r="K3034" s="3" t="n">
        <v>-0.027736130353544</v>
      </c>
      <c r="L3034" s="3" t="n">
        <v>-0.0386956657495067</v>
      </c>
      <c r="M3034" s="0" t="n">
        <f aca="false">'t+2'!M3034+I3034</f>
        <v>0.108474184812103</v>
      </c>
      <c r="N3034" s="0" t="n">
        <f aca="false">'t+2'!N3034+J3034</f>
        <v>-0.124200808535906</v>
      </c>
      <c r="O3034" s="0" t="n">
        <f aca="false">'t+2'!O3034+K3034</f>
        <v>2.37377435302095</v>
      </c>
      <c r="P3034" s="0" t="n">
        <f aca="false">'t+2'!P3034+L3034</f>
        <v>1.68078126561812</v>
      </c>
      <c r="Q3034" s="0" t="n">
        <f aca="false" t="array" ref="Q3034:S3034">MMULT(M3034:P3034,'input - gretl'!$B$19:$D$22)+MMULT('Point forecasts'!$J$5:$O$5,'input - gretl'!$B$23:$D$28)</f>
        <v>14.1065172918512</v>
      </c>
      <c r="R3034" s="0" t="n">
        <v>6.75985430542715</v>
      </c>
      <c r="S3034" s="0" t="n">
        <v>9.7188517226511</v>
      </c>
      <c r="U3034" s="10" t="n">
        <f aca="false">NORMSDIST(-M3034/'rhos computation'!$B$11)-EXP(M3034+'rhos computation'!$B$11^2/2)*NORMSDIST(-M3034/'rhos computation'!$B$11-'rhos computation'!$B$11)</f>
        <v>0.0153373214242968</v>
      </c>
      <c r="V3034" s="10" t="n">
        <f aca="false">NORMSDIST(-N3034/'rhos computation'!$B$23)-EXP(N3034+'rhos computation'!$B$23^2/2)*NORMSDIST(-N3034/'rhos computation'!$B$23-'rhos computation'!$B$23)</f>
        <v>0.115670242438309</v>
      </c>
      <c r="W3034" s="0" t="n">
        <f aca="false">NORMSDIST(-O3034)</f>
        <v>0.00880365349414236</v>
      </c>
      <c r="X3034" s="0" t="n">
        <f aca="false">NORMSDIST(-P3034)</f>
        <v>0.046402704435506</v>
      </c>
    </row>
    <row r="3035" customFormat="false" ht="12.8" hidden="false" customHeight="false" outlineLevel="0" collapsed="false">
      <c r="A3035" s="0" t="n">
        <v>-1.52868922550525</v>
      </c>
      <c r="B3035" s="0" t="n">
        <v>1.05659234240121</v>
      </c>
      <c r="C3035" s="0" t="n">
        <v>1.37930996751895</v>
      </c>
      <c r="D3035" s="0" t="n">
        <v>-1.00594228700517</v>
      </c>
      <c r="E3035" s="0" t="n">
        <f aca="false" t="array" ref="E3035:H3035">MMULT(A3035:D3035,'Root matrix of resiudals'!$B$19:E$22)</f>
        <v>-0.0611062647203072</v>
      </c>
      <c r="F3035" s="0" t="n">
        <v>0.031614063908467</v>
      </c>
      <c r="G3035" s="0" t="n">
        <v>0.0229814575210176</v>
      </c>
      <c r="H3035" s="0" t="n">
        <v>-0.0140891262187443</v>
      </c>
      <c r="I3035" s="3" t="n">
        <f aca="false" t="array" ref="I3035:L3035">MMULT('t+2'!I3035:L3035,'input - gretl'!$B$3:$E$6)+MMULT('Point forecasts'!$P$4:$T$4,'input - gretl'!$B$9:$E$13)+MMULT('t+2'!Q3035:S3035,'input - gretl'!$B$14:$E$16)+E3035:H3035</f>
        <v>-0.0839094353837982</v>
      </c>
      <c r="J3035" s="3" t="n">
        <v>-0.000926656275413294</v>
      </c>
      <c r="K3035" s="3" t="n">
        <v>0.043436118851783</v>
      </c>
      <c r="L3035" s="3" t="n">
        <v>-0.0441844124650001</v>
      </c>
      <c r="M3035" s="0" t="n">
        <f aca="false">'t+2'!M3035+I3035</f>
        <v>0.0540808577538106</v>
      </c>
      <c r="N3035" s="0" t="n">
        <f aca="false">'t+2'!N3035+J3035</f>
        <v>-0.0344038491919061</v>
      </c>
      <c r="O3035" s="0" t="n">
        <f aca="false">'t+2'!O3035+K3035</f>
        <v>2.49925043549126</v>
      </c>
      <c r="P3035" s="0" t="n">
        <f aca="false">'t+2'!P3035+L3035</f>
        <v>1.68007221964436</v>
      </c>
      <c r="Q3035" s="0" t="n">
        <f aca="false" t="array" ref="Q3035:S3035">MMULT(M3035:P3035,'input - gretl'!$B$19:$D$22)+MMULT('Point forecasts'!$J$5:$O$5,'input - gretl'!$B$23:$D$28)</f>
        <v>14.0521239647929</v>
      </c>
      <c r="R3035" s="0" t="n">
        <v>6.84965126477115</v>
      </c>
      <c r="S3035" s="0" t="n">
        <v>9.84500214329476</v>
      </c>
      <c r="U3035" s="10" t="n">
        <f aca="false">NORMSDIST(-M3035/'rhos computation'!$B$11)-EXP(M3035+'rhos computation'!$B$11^2/2)*NORMSDIST(-M3035/'rhos computation'!$B$11-'rhos computation'!$B$11)</f>
        <v>0.0291697304419504</v>
      </c>
      <c r="V3035" s="10" t="n">
        <f aca="false">NORMSDIST(-N3035/'rhos computation'!$B$23)-EXP(N3035+'rhos computation'!$B$23^2/2)*NORMSDIST(-N3035/'rhos computation'!$B$23-'rhos computation'!$B$23)</f>
        <v>0.0419272633274164</v>
      </c>
      <c r="W3035" s="0" t="n">
        <f aca="false">NORMSDIST(-O3035)</f>
        <v>0.00622281623446344</v>
      </c>
      <c r="X3035" s="0" t="n">
        <f aca="false">NORMSDIST(-P3035)</f>
        <v>0.0464716325990255</v>
      </c>
    </row>
    <row r="3036" customFormat="false" ht="12.8" hidden="false" customHeight="false" outlineLevel="0" collapsed="false">
      <c r="A3036" s="0" t="n">
        <v>-0.231791601757291</v>
      </c>
      <c r="B3036" s="0" t="n">
        <v>-0.392359723971822</v>
      </c>
      <c r="C3036" s="0" t="n">
        <v>0.203064059403008</v>
      </c>
      <c r="D3036" s="0" t="n">
        <v>0.637151250607556</v>
      </c>
      <c r="E3036" s="0" t="n">
        <f aca="false" t="array" ref="E3036:H3036">MMULT(A3036:D3036,'Root matrix of resiudals'!$B$19:E$22)</f>
        <v>-0.0108264190093117</v>
      </c>
      <c r="F3036" s="0" t="n">
        <v>-0.0109644695717453</v>
      </c>
      <c r="G3036" s="0" t="n">
        <v>0.00230710729856803</v>
      </c>
      <c r="H3036" s="0" t="n">
        <v>0.0106346402576395</v>
      </c>
      <c r="I3036" s="3" t="n">
        <f aca="false" t="array" ref="I3036:L3036">MMULT('t+2'!I3036:L3036,'input - gretl'!$B$3:$E$6)+MMULT('Point forecasts'!$P$4:$T$4,'input - gretl'!$B$9:$E$13)+MMULT('t+2'!Q3036:S3036,'input - gretl'!$B$14:$E$16)+E3036:H3036</f>
        <v>-0.0187895493093114</v>
      </c>
      <c r="J3036" s="3" t="n">
        <v>-0.0522152655346256</v>
      </c>
      <c r="K3036" s="3" t="n">
        <v>0.0283629174444945</v>
      </c>
      <c r="L3036" s="3" t="n">
        <v>-0.0170885056575812</v>
      </c>
      <c r="M3036" s="0" t="n">
        <f aca="false">'t+2'!M3036+I3036</f>
        <v>0.131705449183771</v>
      </c>
      <c r="N3036" s="0" t="n">
        <f aca="false">'t+2'!N3036+J3036</f>
        <v>-0.0527867712746966</v>
      </c>
      <c r="O3036" s="0" t="n">
        <f aca="false">'t+2'!O3036+K3036</f>
        <v>2.51894648756876</v>
      </c>
      <c r="P3036" s="0" t="n">
        <f aca="false">'t+2'!P3036+L3036</f>
        <v>1.72408479525227</v>
      </c>
      <c r="Q3036" s="0" t="n">
        <f aca="false" t="array" ref="Q3036:S3036">MMULT(M3036:P3036,'input - gretl'!$B$19:$D$22)+MMULT('Point forecasts'!$J$5:$O$5,'input - gretl'!$B$23:$D$28)</f>
        <v>14.1297485562229</v>
      </c>
      <c r="R3036" s="0" t="n">
        <v>6.83126834268836</v>
      </c>
      <c r="S3036" s="0" t="n">
        <v>9.82284003534036</v>
      </c>
      <c r="U3036" s="10" t="n">
        <f aca="false">NORMSDIST(-M3036/'rhos computation'!$B$11)-EXP(M3036+'rhos computation'!$B$11^2/2)*NORMSDIST(-M3036/'rhos computation'!$B$11-'rhos computation'!$B$11)</f>
        <v>0.0112658394465733</v>
      </c>
      <c r="V3036" s="10" t="n">
        <f aca="false">NORMSDIST(-N3036/'rhos computation'!$B$23)-EXP(N3036+'rhos computation'!$B$23^2/2)*NORMSDIST(-N3036/'rhos computation'!$B$23-'rhos computation'!$B$23)</f>
        <v>0.055357205971458</v>
      </c>
      <c r="W3036" s="0" t="n">
        <f aca="false">NORMSDIST(-O3036)</f>
        <v>0.0058853272036436</v>
      </c>
      <c r="X3036" s="0" t="n">
        <f aca="false">NORMSDIST(-P3036)</f>
        <v>0.0423462682584824</v>
      </c>
    </row>
    <row r="3037" customFormat="false" ht="12.8" hidden="false" customHeight="false" outlineLevel="0" collapsed="false">
      <c r="A3037" s="0" t="n">
        <v>-0.256859307394537</v>
      </c>
      <c r="B3037" s="0" t="n">
        <v>-0.0695583346536473</v>
      </c>
      <c r="C3037" s="0" t="n">
        <v>-0.100060973276692</v>
      </c>
      <c r="D3037" s="0" t="n">
        <v>0.171119526795263</v>
      </c>
      <c r="E3037" s="0" t="n">
        <f aca="false" t="array" ref="E3037:H3037">MMULT(A3037:D3037,'Root matrix of resiudals'!$B$19:E$22)</f>
        <v>-0.0113670605723349</v>
      </c>
      <c r="F3037" s="0" t="n">
        <v>-0.0029170451783148</v>
      </c>
      <c r="G3037" s="0" t="n">
        <v>-0.00198361706121446</v>
      </c>
      <c r="H3037" s="0" t="n">
        <v>0.00275595637866048</v>
      </c>
      <c r="I3037" s="3" t="n">
        <f aca="false" t="array" ref="I3037:L3037">MMULT('t+2'!I3037:L3037,'input - gretl'!$B$3:$E$6)+MMULT('Point forecasts'!$P$4:$T$4,'input - gretl'!$B$9:$E$13)+MMULT('t+2'!Q3037:S3037,'input - gretl'!$B$14:$E$16)+E3037:H3037</f>
        <v>-0.0648779052537275</v>
      </c>
      <c r="J3037" s="3" t="n">
        <v>-0.0463909701980668</v>
      </c>
      <c r="K3037" s="3" t="n">
        <v>0.01434722552464</v>
      </c>
      <c r="L3037" s="3" t="n">
        <v>-0.0334356752770567</v>
      </c>
      <c r="M3037" s="0" t="n">
        <f aca="false">'t+2'!M3037+I3037</f>
        <v>0.0834585236926304</v>
      </c>
      <c r="N3037" s="0" t="n">
        <f aca="false">'t+2'!N3037+J3037</f>
        <v>-0.0850884241621557</v>
      </c>
      <c r="O3037" s="0" t="n">
        <f aca="false">'t+2'!O3037+K3037</f>
        <v>2.45123398194683</v>
      </c>
      <c r="P3037" s="0" t="n">
        <f aca="false">'t+2'!P3037+L3037</f>
        <v>1.68394045251723</v>
      </c>
      <c r="Q3037" s="0" t="n">
        <f aca="false" t="array" ref="Q3037:S3037">MMULT(M3037:P3037,'input - gretl'!$B$19:$D$22)+MMULT('Point forecasts'!$J$5:$O$5,'input - gretl'!$B$23:$D$28)</f>
        <v>14.0815016307318</v>
      </c>
      <c r="R3037" s="0" t="n">
        <v>6.7989666898009</v>
      </c>
      <c r="S3037" s="0" t="n">
        <v>9.79330680687658</v>
      </c>
      <c r="U3037" s="10" t="n">
        <f aca="false">NORMSDIST(-M3037/'rhos computation'!$B$11)-EXP(M3037+'rhos computation'!$B$11^2/2)*NORMSDIST(-M3037/'rhos computation'!$B$11-'rhos computation'!$B$11)</f>
        <v>0.0208937409010533</v>
      </c>
      <c r="V3037" s="10" t="n">
        <f aca="false">NORMSDIST(-N3037/'rhos computation'!$B$23)-EXP(N3037+'rhos computation'!$B$23^2/2)*NORMSDIST(-N3037/'rhos computation'!$B$23-'rhos computation'!$B$23)</f>
        <v>0.0817665787959495</v>
      </c>
      <c r="W3037" s="0" t="n">
        <f aca="false">NORMSDIST(-O3037)</f>
        <v>0.0071183687700598</v>
      </c>
      <c r="X3037" s="0" t="n">
        <f aca="false">NORMSDIST(-P3037)</f>
        <v>0.0460965887275828</v>
      </c>
    </row>
    <row r="3038" customFormat="false" ht="12.8" hidden="false" customHeight="false" outlineLevel="0" collapsed="false">
      <c r="A3038" s="0" t="n">
        <v>-0.0963880229377537</v>
      </c>
      <c r="B3038" s="0" t="n">
        <v>-0.54940392257036</v>
      </c>
      <c r="C3038" s="0" t="n">
        <v>-0.104748639604042</v>
      </c>
      <c r="D3038" s="0" t="n">
        <v>0.516793829124939</v>
      </c>
      <c r="E3038" s="0" t="n">
        <f aca="false" t="array" ref="E3038:H3038">MMULT(A3038:D3038,'Root matrix of resiudals'!$B$19:E$22)</f>
        <v>-0.00570674237075972</v>
      </c>
      <c r="F3038" s="0" t="n">
        <v>-0.0162580552650113</v>
      </c>
      <c r="G3038" s="0" t="n">
        <v>-0.00318789028943944</v>
      </c>
      <c r="H3038" s="0" t="n">
        <v>0.00826691422427412</v>
      </c>
      <c r="I3038" s="3" t="n">
        <f aca="false" t="array" ref="I3038:L3038">MMULT('t+2'!I3038:L3038,'input - gretl'!$B$3:$E$6)+MMULT('Point forecasts'!$P$4:$T$4,'input - gretl'!$B$9:$E$13)+MMULT('t+2'!Q3038:S3038,'input - gretl'!$B$14:$E$16)+E3038:H3038</f>
        <v>-0.0617756403441274</v>
      </c>
      <c r="J3038" s="3" t="n">
        <v>-0.0677547166028764</v>
      </c>
      <c r="K3038" s="3" t="n">
        <v>0.0174217271659183</v>
      </c>
      <c r="L3038" s="3" t="n">
        <v>-0.0207170404158322</v>
      </c>
      <c r="M3038" s="0" t="n">
        <f aca="false">'t+2'!M3038+I3038</f>
        <v>0.121263866108462</v>
      </c>
      <c r="N3038" s="0" t="n">
        <f aca="false">'t+2'!N3038+J3038</f>
        <v>-0.0929983945203154</v>
      </c>
      <c r="O3038" s="0" t="n">
        <f aca="false">'t+2'!O3038+K3038</f>
        <v>2.46442611554414</v>
      </c>
      <c r="P3038" s="0" t="n">
        <f aca="false">'t+2'!P3038+L3038</f>
        <v>1.71491167213201</v>
      </c>
      <c r="Q3038" s="0" t="n">
        <f aca="false" t="array" ref="Q3038:S3038">MMULT(M3038:P3038,'input - gretl'!$B$19:$D$22)+MMULT('Point forecasts'!$J$5:$O$5,'input - gretl'!$B$23:$D$28)</f>
        <v>14.1193069731476</v>
      </c>
      <c r="R3038" s="0" t="n">
        <v>6.79105671944274</v>
      </c>
      <c r="S3038" s="0" t="n">
        <v>9.77704376205925</v>
      </c>
      <c r="U3038" s="10" t="n">
        <f aca="false">NORMSDIST(-M3038/'rhos computation'!$B$11)-EXP(M3038+'rhos computation'!$B$11^2/2)*NORMSDIST(-M3038/'rhos computation'!$B$11-'rhos computation'!$B$11)</f>
        <v>0.0129751348673791</v>
      </c>
      <c r="V3038" s="10" t="n">
        <f aca="false">NORMSDIST(-N3038/'rhos computation'!$B$23)-EXP(N3038+'rhos computation'!$B$23^2/2)*NORMSDIST(-N3038/'rhos computation'!$B$23-'rhos computation'!$B$23)</f>
        <v>0.0885485619639246</v>
      </c>
      <c r="W3038" s="0" t="n">
        <f aca="false">NORMSDIST(-O3038)</f>
        <v>0.0068616426754578</v>
      </c>
      <c r="X3038" s="0" t="n">
        <f aca="false">NORMSDIST(-P3038)</f>
        <v>0.0431807111668973</v>
      </c>
    </row>
    <row r="3039" customFormat="false" ht="12.8" hidden="false" customHeight="false" outlineLevel="0" collapsed="false">
      <c r="A3039" s="0" t="n">
        <v>-0.867037625390494</v>
      </c>
      <c r="B3039" s="0" t="n">
        <v>0.900545014539424</v>
      </c>
      <c r="C3039" s="0" t="n">
        <v>-1.13191014176888</v>
      </c>
      <c r="D3039" s="0" t="n">
        <v>-1.98381354409599</v>
      </c>
      <c r="E3039" s="0" t="n">
        <f aca="false" t="array" ref="E3039:H3039">MMULT(A3039:D3039,'Root matrix of resiudals'!$B$19:E$22)</f>
        <v>-0.0357995139509149</v>
      </c>
      <c r="F3039" s="0" t="n">
        <v>0.0195730418315986</v>
      </c>
      <c r="G3039" s="0" t="n">
        <v>-0.0183510699901499</v>
      </c>
      <c r="H3039" s="0" t="n">
        <v>-0.0330966594093061</v>
      </c>
      <c r="I3039" s="3" t="n">
        <f aca="false" t="array" ref="I3039:L3039">MMULT('t+2'!I3039:L3039,'input - gretl'!$B$3:$E$6)+MMULT('Point forecasts'!$P$4:$T$4,'input - gretl'!$B$9:$E$13)+MMULT('t+2'!Q3039:S3039,'input - gretl'!$B$14:$E$16)+E3039:H3039</f>
        <v>-0.0688690981921967</v>
      </c>
      <c r="J3039" s="3" t="n">
        <v>-0.0416110769708461</v>
      </c>
      <c r="K3039" s="3" t="n">
        <v>-0.0148838985179225</v>
      </c>
      <c r="L3039" s="3" t="n">
        <v>-0.0740935501673417</v>
      </c>
      <c r="M3039" s="0" t="n">
        <f aca="false">'t+2'!M3039+I3039</f>
        <v>0.0161953498529722</v>
      </c>
      <c r="N3039" s="0" t="n">
        <f aca="false">'t+2'!N3039+J3039</f>
        <v>-0.0915082949825984</v>
      </c>
      <c r="O3039" s="0" t="n">
        <f aca="false">'t+2'!O3039+K3039</f>
        <v>2.41976053086562</v>
      </c>
      <c r="P3039" s="0" t="n">
        <f aca="false">'t+2'!P3039+L3039</f>
        <v>1.65099434193464</v>
      </c>
      <c r="Q3039" s="0" t="n">
        <f aca="false" t="array" ref="Q3039:S3039">MMULT(M3039:P3039,'input - gretl'!$B$19:$D$22)+MMULT('Point forecasts'!$J$5:$O$5,'input - gretl'!$B$23:$D$28)</f>
        <v>14.0142384568921</v>
      </c>
      <c r="R3039" s="0" t="n">
        <v>6.79254681898045</v>
      </c>
      <c r="S3039" s="0" t="n">
        <v>9.79316675426495</v>
      </c>
      <c r="U3039" s="10" t="n">
        <f aca="false">NORMSDIST(-M3039/'rhos computation'!$B$11)-EXP(M3039+'rhos computation'!$B$11^2/2)*NORMSDIST(-M3039/'rhos computation'!$B$11-'rhos computation'!$B$11)</f>
        <v>0.0429019431970162</v>
      </c>
      <c r="V3039" s="10" t="n">
        <f aca="false">NORMSDIST(-N3039/'rhos computation'!$B$23)-EXP(N3039+'rhos computation'!$B$23^2/2)*NORMSDIST(-N3039/'rhos computation'!$B$23-'rhos computation'!$B$23)</f>
        <v>0.0872655383744029</v>
      </c>
      <c r="W3039" s="0" t="n">
        <f aca="false">NORMSDIST(-O3039)</f>
        <v>0.00776536547410478</v>
      </c>
      <c r="X3039" s="0" t="n">
        <f aca="false">NORMSDIST(-P3039)</f>
        <v>0.049369865118385</v>
      </c>
    </row>
    <row r="3040" customFormat="false" ht="12.8" hidden="false" customHeight="false" outlineLevel="0" collapsed="false">
      <c r="A3040" s="0" t="n">
        <v>-0.224353118075723</v>
      </c>
      <c r="B3040" s="0" t="n">
        <v>0.0558560387219872</v>
      </c>
      <c r="C3040" s="0" t="n">
        <v>-1.36038954096659</v>
      </c>
      <c r="D3040" s="0" t="n">
        <v>-0.501653707523071</v>
      </c>
      <c r="E3040" s="0" t="n">
        <f aca="false" t="array" ref="E3040:H3040">MMULT(A3040:D3040,'Root matrix of resiudals'!$B$19:E$22)</f>
        <v>-0.0109877614985338</v>
      </c>
      <c r="F3040" s="0" t="n">
        <v>-0.00382937067257051</v>
      </c>
      <c r="G3040" s="0" t="n">
        <v>-0.022574559834354</v>
      </c>
      <c r="H3040" s="0" t="n">
        <v>-0.00960877377140921</v>
      </c>
      <c r="I3040" s="3" t="n">
        <f aca="false" t="array" ref="I3040:L3040">MMULT('t+2'!I3040:L3040,'input - gretl'!$B$3:$E$6)+MMULT('Point forecasts'!$P$4:$T$4,'input - gretl'!$B$9:$E$13)+MMULT('t+2'!Q3040:S3040,'input - gretl'!$B$14:$E$16)+E3040:H3040</f>
        <v>-0.0756590457809466</v>
      </c>
      <c r="J3040" s="3" t="n">
        <v>-0.061358538067261</v>
      </c>
      <c r="K3040" s="3" t="n">
        <v>-0.0189736576682297</v>
      </c>
      <c r="L3040" s="3" t="n">
        <v>-0.059678259589583</v>
      </c>
      <c r="M3040" s="0" t="n">
        <f aca="false">'t+2'!M3040+I3040</f>
        <v>0.0354762286032912</v>
      </c>
      <c r="N3040" s="0" t="n">
        <f aca="false">'t+2'!N3040+J3040</f>
        <v>-0.142610907624576</v>
      </c>
      <c r="O3040" s="0" t="n">
        <f aca="false">'t+2'!O3040+K3040</f>
        <v>2.37540410668443</v>
      </c>
      <c r="P3040" s="0" t="n">
        <f aca="false">'t+2'!P3040+L3040</f>
        <v>1.67538954662182</v>
      </c>
      <c r="Q3040" s="0" t="n">
        <f aca="false" t="array" ref="Q3040:S3040">MMULT(M3040:P3040,'input - gretl'!$B$19:$D$22)+MMULT('Point forecasts'!$J$5:$O$5,'input - gretl'!$B$23:$D$28)</f>
        <v>14.0335193356424</v>
      </c>
      <c r="R3040" s="0" t="n">
        <v>6.74144420633848</v>
      </c>
      <c r="S3040" s="0" t="n">
        <v>9.72560927066602</v>
      </c>
      <c r="U3040" s="10" t="n">
        <f aca="false">NORMSDIST(-M3040/'rhos computation'!$B$11)-EXP(M3040+'rhos computation'!$B$11^2/2)*NORMSDIST(-M3040/'rhos computation'!$B$11-'rhos computation'!$B$11)</f>
        <v>0.0354693986013507</v>
      </c>
      <c r="V3040" s="10" t="n">
        <f aca="false">NORMSDIST(-N3040/'rhos computation'!$B$23)-EXP(N3040+'rhos computation'!$B$23^2/2)*NORMSDIST(-N3040/'rhos computation'!$B$23-'rhos computation'!$B$23)</f>
        <v>0.131632501250598</v>
      </c>
      <c r="W3040" s="0" t="n">
        <f aca="false">NORMSDIST(-O3040)</f>
        <v>0.00876487332037788</v>
      </c>
      <c r="X3040" s="0" t="n">
        <f aca="false">NORMSDIST(-P3040)</f>
        <v>0.0469289131278832</v>
      </c>
    </row>
    <row r="3041" customFormat="false" ht="12.8" hidden="false" customHeight="false" outlineLevel="0" collapsed="false">
      <c r="A3041" s="0" t="n">
        <v>-1.78249128193034</v>
      </c>
      <c r="B3041" s="0" t="n">
        <v>-0.119445071009743</v>
      </c>
      <c r="C3041" s="0" t="n">
        <v>0.0441866557369177</v>
      </c>
      <c r="D3041" s="0" t="n">
        <v>0.828864895829637</v>
      </c>
      <c r="E3041" s="0" t="n">
        <f aca="false" t="array" ref="E3041:H3041">MMULT(A3041:D3041,'Root matrix of resiudals'!$B$19:E$22)</f>
        <v>-0.0770102270682903</v>
      </c>
      <c r="F3041" s="0" t="n">
        <v>-0.00723570141759847</v>
      </c>
      <c r="G3041" s="0" t="n">
        <v>-0.000969495989971848</v>
      </c>
      <c r="H3041" s="0" t="n">
        <v>0.0141753167373862</v>
      </c>
      <c r="I3041" s="3" t="n">
        <f aca="false" t="array" ref="I3041:L3041">MMULT('t+2'!I3041:L3041,'input - gretl'!$B$3:$E$6)+MMULT('Point forecasts'!$P$4:$T$4,'input - gretl'!$B$9:$E$13)+MMULT('t+2'!Q3041:S3041,'input - gretl'!$B$14:$E$16)+E3041:H3041</f>
        <v>-0.128837847243165</v>
      </c>
      <c r="J3041" s="3" t="n">
        <v>-0.0532423366078358</v>
      </c>
      <c r="K3041" s="3" t="n">
        <v>0.0147421920900586</v>
      </c>
      <c r="L3041" s="3" t="n">
        <v>-0.0256752862056679</v>
      </c>
      <c r="M3041" s="0" t="n">
        <f aca="false">'t+2'!M3041+I3041</f>
        <v>0.0344036846836745</v>
      </c>
      <c r="N3041" s="0" t="n">
        <f aca="false">'t+2'!N3041+J3041</f>
        <v>-0.090372583232937</v>
      </c>
      <c r="O3041" s="0" t="n">
        <f aca="false">'t+2'!O3041+K3041</f>
        <v>2.42477031595975</v>
      </c>
      <c r="P3041" s="0" t="n">
        <f aca="false">'t+2'!P3041+L3041</f>
        <v>1.65972999682884</v>
      </c>
      <c r="Q3041" s="0" t="n">
        <f aca="false" t="array" ref="Q3041:S3041">MMULT(M3041:P3041,'input - gretl'!$B$19:$D$22)+MMULT('Point forecasts'!$J$5:$O$5,'input - gretl'!$B$23:$D$28)</f>
        <v>14.0324467917228</v>
      </c>
      <c r="R3041" s="0" t="n">
        <v>6.79368253073011</v>
      </c>
      <c r="S3041" s="0" t="n">
        <v>9.78986849477195</v>
      </c>
      <c r="U3041" s="10" t="n">
        <f aca="false">NORMSDIST(-M3041/'rhos computation'!$B$11)-EXP(M3041+'rhos computation'!$B$11^2/2)*NORMSDIST(-M3041/'rhos computation'!$B$11-'rhos computation'!$B$11)</f>
        <v>0.0358584989239444</v>
      </c>
      <c r="V3041" s="10" t="n">
        <f aca="false">NORMSDIST(-N3041/'rhos computation'!$B$23)-EXP(N3041+'rhos computation'!$B$23^2/2)*NORMSDIST(-N3041/'rhos computation'!$B$23-'rhos computation'!$B$23)</f>
        <v>0.0862891927032362</v>
      </c>
      <c r="W3041" s="0" t="n">
        <f aca="false">NORMSDIST(-O3041)</f>
        <v>0.00765903733505418</v>
      </c>
      <c r="X3041" s="0" t="n">
        <f aca="false">NORMSDIST(-P3041)</f>
        <v>0.0484843909920754</v>
      </c>
    </row>
    <row r="3042" customFormat="false" ht="12.8" hidden="false" customHeight="false" outlineLevel="0" collapsed="false">
      <c r="A3042" s="0" t="n">
        <v>0.346025290870246</v>
      </c>
      <c r="B3042" s="0" t="n">
        <v>-0.887483501664993</v>
      </c>
      <c r="C3042" s="0" t="n">
        <v>2.05929336103727</v>
      </c>
      <c r="D3042" s="0" t="n">
        <v>0.324762759406078</v>
      </c>
      <c r="E3042" s="0" t="n">
        <f aca="false" t="array" ref="E3042:H3042">MMULT(A3042:D3042,'Root matrix of resiudals'!$B$19:E$22)</f>
        <v>0.0152561711610181</v>
      </c>
      <c r="F3042" s="0" t="n">
        <v>-0.0171587766868194</v>
      </c>
      <c r="G3042" s="0" t="n">
        <v>0.0307996150514051</v>
      </c>
      <c r="H3042" s="0" t="n">
        <v>0.00743757706166227</v>
      </c>
      <c r="I3042" s="3" t="n">
        <f aca="false" t="array" ref="I3042:L3042">MMULT('t+2'!I3042:L3042,'input - gretl'!$B$3:$E$6)+MMULT('Point forecasts'!$P$4:$T$4,'input - gretl'!$B$9:$E$13)+MMULT('t+2'!Q3042:S3042,'input - gretl'!$B$14:$E$16)+E3042:H3042</f>
        <v>-0.0272974041652781</v>
      </c>
      <c r="J3042" s="3" t="n">
        <v>-0.0620091106679713</v>
      </c>
      <c r="K3042" s="3" t="n">
        <v>0.0477190836787918</v>
      </c>
      <c r="L3042" s="3" t="n">
        <v>-0.0295328236486326</v>
      </c>
      <c r="M3042" s="0" t="n">
        <f aca="false">'t+2'!M3042+I3042</f>
        <v>0.135918527768109</v>
      </c>
      <c r="N3042" s="0" t="n">
        <f aca="false">'t+2'!N3042+J3042</f>
        <v>-0.0998945268070224</v>
      </c>
      <c r="O3042" s="0" t="n">
        <f aca="false">'t+2'!O3042+K3042</f>
        <v>2.47940169417423</v>
      </c>
      <c r="P3042" s="0" t="n">
        <f aca="false">'t+2'!P3042+L3042</f>
        <v>1.68408263340851</v>
      </c>
      <c r="Q3042" s="0" t="n">
        <f aca="false" t="array" ref="Q3042:S3042">MMULT(M3042:P3042,'input - gretl'!$B$19:$D$22)+MMULT('Point forecasts'!$J$5:$O$5,'input - gretl'!$B$23:$D$28)</f>
        <v>14.1339616348072</v>
      </c>
      <c r="R3042" s="0" t="n">
        <v>6.78416058715603</v>
      </c>
      <c r="S3042" s="0" t="n">
        <v>9.82133929796734</v>
      </c>
      <c r="U3042" s="10" t="n">
        <f aca="false">NORMSDIST(-M3042/'rhos computation'!$B$11)-EXP(M3042+'rhos computation'!$B$11^2/2)*NORMSDIST(-M3042/'rhos computation'!$B$11-'rhos computation'!$B$11)</f>
        <v>0.0106287724485566</v>
      </c>
      <c r="V3042" s="10" t="n">
        <f aca="false">NORMSDIST(-N3042/'rhos computation'!$B$23)-EXP(N3042+'rhos computation'!$B$23^2/2)*NORMSDIST(-N3042/'rhos computation'!$B$23-'rhos computation'!$B$23)</f>
        <v>0.0945112973986797</v>
      </c>
      <c r="W3042" s="0" t="n">
        <f aca="false">NORMSDIST(-O3042)</f>
        <v>0.00658015009081214</v>
      </c>
      <c r="X3042" s="0" t="n">
        <f aca="false">NORMSDIST(-P3042)</f>
        <v>0.0460828500620526</v>
      </c>
    </row>
    <row r="3043" customFormat="false" ht="12.8" hidden="false" customHeight="false" outlineLevel="0" collapsed="false">
      <c r="A3043" s="0" t="n">
        <v>-1.89447508611315</v>
      </c>
      <c r="B3043" s="0" t="n">
        <v>0.544289014324393</v>
      </c>
      <c r="C3043" s="0" t="n">
        <v>-0.911428416606236</v>
      </c>
      <c r="D3043" s="0" t="n">
        <v>-0.850981265284273</v>
      </c>
      <c r="E3043" s="0" t="n">
        <f aca="false" t="array" ref="E3043:H3043">MMULT(A3043:D3043,'Root matrix of resiudals'!$B$19:E$22)</f>
        <v>-0.0808492939663472</v>
      </c>
      <c r="F3043" s="0" t="n">
        <v>0.00793369113544793</v>
      </c>
      <c r="G3043" s="0" t="n">
        <v>-0.0160488569744969</v>
      </c>
      <c r="H3043" s="0" t="n">
        <v>-0.014091602984438</v>
      </c>
      <c r="I3043" s="3" t="n">
        <f aca="false" t="array" ref="I3043:L3043">MMULT('t+2'!I3043:L3043,'input - gretl'!$B$3:$E$6)+MMULT('Point forecasts'!$P$4:$T$4,'input - gretl'!$B$9:$E$13)+MMULT('t+2'!Q3043:S3043,'input - gretl'!$B$14:$E$16)+E3043:H3043</f>
        <v>-0.159983004415988</v>
      </c>
      <c r="J3043" s="3" t="n">
        <v>-0.0294424419865365</v>
      </c>
      <c r="K3043" s="3" t="n">
        <v>-0.0161247312144667</v>
      </c>
      <c r="L3043" s="3" t="n">
        <v>-0.062117726453514</v>
      </c>
      <c r="M3043" s="0" t="n">
        <f aca="false">'t+2'!M3043+I3043</f>
        <v>-0.0288494563692046</v>
      </c>
      <c r="N3043" s="0" t="n">
        <f aca="false">'t+2'!N3043+J3043</f>
        <v>-0.120565900978079</v>
      </c>
      <c r="O3043" s="0" t="n">
        <f aca="false">'t+2'!O3043+K3043</f>
        <v>2.37913005382132</v>
      </c>
      <c r="P3043" s="0" t="n">
        <f aca="false">'t+2'!P3043+L3043</f>
        <v>1.61993542808993</v>
      </c>
      <c r="Q3043" s="0" t="n">
        <f aca="false" t="array" ref="Q3043:S3043">MMULT(M3043:P3043,'input - gretl'!$B$19:$D$22)+MMULT('Point forecasts'!$J$5:$O$5,'input - gretl'!$B$23:$D$28)</f>
        <v>13.9691936506699</v>
      </c>
      <c r="R3043" s="0" t="n">
        <v>6.76348921298497</v>
      </c>
      <c r="S3043" s="0" t="n">
        <v>9.78207485723266</v>
      </c>
      <c r="U3043" s="10" t="n">
        <f aca="false">NORMSDIST(-M3043/'rhos computation'!$B$11)-EXP(M3043+'rhos computation'!$B$11^2/2)*NORMSDIST(-M3043/'rhos computation'!$B$11-'rhos computation'!$B$11)</f>
        <v>0.0638716900178627</v>
      </c>
      <c r="V3043" s="10" t="n">
        <f aca="false">NORMSDIST(-N3043/'rhos computation'!$B$23)-EXP(N3043+'rhos computation'!$B$23^2/2)*NORMSDIST(-N3043/'rhos computation'!$B$23-'rhos computation'!$B$23)</f>
        <v>0.112504815038876</v>
      </c>
      <c r="W3043" s="0" t="n">
        <f aca="false">NORMSDIST(-O3043)</f>
        <v>0.00867677608646031</v>
      </c>
      <c r="X3043" s="0" t="n">
        <f aca="false">NORMSDIST(-P3043)</f>
        <v>0.0526230742324283</v>
      </c>
    </row>
    <row r="3044" customFormat="false" ht="12.8" hidden="false" customHeight="false" outlineLevel="0" collapsed="false">
      <c r="A3044" s="0" t="n">
        <v>0.840548080642792</v>
      </c>
      <c r="B3044" s="0" t="n">
        <v>1.22270693356357</v>
      </c>
      <c r="C3044" s="0" t="n">
        <v>0.352002450570371</v>
      </c>
      <c r="D3044" s="0" t="n">
        <v>2.11386818421183</v>
      </c>
      <c r="E3044" s="0" t="n">
        <f aca="false" t="array" ref="E3044:H3044">MMULT(A3044:D3044,'Root matrix of resiudals'!$B$19:E$22)</f>
        <v>0.0384572742880628</v>
      </c>
      <c r="F3044" s="0" t="n">
        <v>0.0382411976675826</v>
      </c>
      <c r="G3044" s="0" t="n">
        <v>0.0135220121733044</v>
      </c>
      <c r="H3044" s="0" t="n">
        <v>0.0344634350019142</v>
      </c>
      <c r="I3044" s="3" t="n">
        <f aca="false" t="array" ref="I3044:L3044">MMULT('t+2'!I3044:L3044,'input - gretl'!$B$3:$E$6)+MMULT('Point forecasts'!$P$4:$T$4,'input - gretl'!$B$9:$E$13)+MMULT('t+2'!Q3044:S3044,'input - gretl'!$B$14:$E$16)+E3044:H3044</f>
        <v>0.000606049211722512</v>
      </c>
      <c r="J3044" s="3" t="n">
        <v>0.0226063629481293</v>
      </c>
      <c r="K3044" s="3" t="n">
        <v>0.0112082735322876</v>
      </c>
      <c r="L3044" s="3" t="n">
        <v>-0.0252300752473235</v>
      </c>
      <c r="M3044" s="0" t="n">
        <f aca="false">'t+2'!M3044+I3044</f>
        <v>0.069548860518041</v>
      </c>
      <c r="N3044" s="0" t="n">
        <f aca="false">'t+2'!N3044+J3044</f>
        <v>-0.112147616409386</v>
      </c>
      <c r="O3044" s="0" t="n">
        <f aca="false">'t+2'!O3044+K3044</f>
        <v>2.38480589652679</v>
      </c>
      <c r="P3044" s="0" t="n">
        <f aca="false">'t+2'!P3044+L3044</f>
        <v>1.67359287848296</v>
      </c>
      <c r="Q3044" s="0" t="n">
        <f aca="false" t="array" ref="Q3044:S3044">MMULT(M3044:P3044,'input - gretl'!$B$19:$D$22)+MMULT('Point forecasts'!$J$5:$O$5,'input - gretl'!$B$23:$D$28)</f>
        <v>14.0675919675572</v>
      </c>
      <c r="R3044" s="0" t="n">
        <v>6.77190749755367</v>
      </c>
      <c r="S3044" s="0" t="n">
        <v>9.73671978174184</v>
      </c>
      <c r="U3044" s="10" t="n">
        <f aca="false">NORMSDIST(-M3044/'rhos computation'!$B$11)-EXP(M3044+'rhos computation'!$B$11^2/2)*NORMSDIST(-M3044/'rhos computation'!$B$11-'rhos computation'!$B$11)</f>
        <v>0.0245648684699159</v>
      </c>
      <c r="V3044" s="10" t="n">
        <f aca="false">NORMSDIST(-N3044/'rhos computation'!$B$23)-EXP(N3044+'rhos computation'!$B$23^2/2)*NORMSDIST(-N3044/'rhos computation'!$B$23-'rhos computation'!$B$23)</f>
        <v>0.105168626230135</v>
      </c>
      <c r="W3044" s="0" t="n">
        <f aca="false">NORMSDIST(-O3044)</f>
        <v>0.00854406740662192</v>
      </c>
      <c r="X3044" s="0" t="n">
        <f aca="false">NORMSDIST(-P3044)</f>
        <v>0.0471053195401447</v>
      </c>
    </row>
    <row r="3045" customFormat="false" ht="12.8" hidden="false" customHeight="false" outlineLevel="0" collapsed="false">
      <c r="A3045" s="0" t="n">
        <v>0.856730431883276</v>
      </c>
      <c r="B3045" s="0" t="n">
        <v>0.346012609682226</v>
      </c>
      <c r="C3045" s="0" t="n">
        <v>0.689164682676896</v>
      </c>
      <c r="D3045" s="0" t="n">
        <v>-0.690052607835745</v>
      </c>
      <c r="E3045" s="0" t="n">
        <f aca="false" t="array" ref="E3045:H3045">MMULT(A3045:D3045,'Root matrix of resiudals'!$B$19:E$22)</f>
        <v>0.0386566617379443</v>
      </c>
      <c r="F3045" s="0" t="n">
        <v>0.0142552420553161</v>
      </c>
      <c r="G3045" s="0" t="n">
        <v>0.0126166788930295</v>
      </c>
      <c r="H3045" s="0" t="n">
        <v>-0.0107135839137856</v>
      </c>
      <c r="I3045" s="3" t="n">
        <f aca="false" t="array" ref="I3045:L3045">MMULT('t+2'!I3045:L3045,'input - gretl'!$B$3:$E$6)+MMULT('Point forecasts'!$P$4:$T$4,'input - gretl'!$B$9:$E$13)+MMULT('t+2'!Q3045:S3045,'input - gretl'!$B$14:$E$16)+E3045:H3045</f>
        <v>-0.00289022707335097</v>
      </c>
      <c r="J3045" s="3" t="n">
        <v>-0.0178096027349358</v>
      </c>
      <c r="K3045" s="3" t="n">
        <v>0.0268353996533022</v>
      </c>
      <c r="L3045" s="3" t="n">
        <v>-0.0497473655633012</v>
      </c>
      <c r="M3045" s="0" t="n">
        <f aca="false">'t+2'!M3045+I3045</f>
        <v>0.141390214019636</v>
      </c>
      <c r="N3045" s="0" t="n">
        <f aca="false">'t+2'!N3045+J3045</f>
        <v>-0.0731488133323699</v>
      </c>
      <c r="O3045" s="0" t="n">
        <f aca="false">'t+2'!O3045+K3045</f>
        <v>2.45662429856315</v>
      </c>
      <c r="P3045" s="0" t="n">
        <f aca="false">'t+2'!P3045+L3045</f>
        <v>1.65621788692682</v>
      </c>
      <c r="Q3045" s="0" t="n">
        <f aca="false" t="array" ref="Q3045:S3045">MMULT(M3045:P3045,'input - gretl'!$B$19:$D$22)+MMULT('Point forecasts'!$J$5:$O$5,'input - gretl'!$B$23:$D$28)</f>
        <v>14.1394333210588</v>
      </c>
      <c r="R3045" s="0" t="n">
        <v>6.81090630063068</v>
      </c>
      <c r="S3045" s="0" t="n">
        <v>9.82506266949767</v>
      </c>
      <c r="U3045" s="10" t="n">
        <f aca="false">NORMSDIST(-M3045/'rhos computation'!$B$11)-EXP(M3045+'rhos computation'!$B$11^2/2)*NORMSDIST(-M3045/'rhos computation'!$B$11-'rhos computation'!$B$11)</f>
        <v>0.00984451609546502</v>
      </c>
      <c r="V3045" s="10" t="n">
        <f aca="false">NORMSDIST(-N3045/'rhos computation'!$B$23)-EXP(N3045+'rhos computation'!$B$23^2/2)*NORMSDIST(-N3045/'rhos computation'!$B$23-'rhos computation'!$B$23)</f>
        <v>0.0717082959188263</v>
      </c>
      <c r="W3045" s="0" t="n">
        <f aca="false">NORMSDIST(-O3045)</f>
        <v>0.00701246373072317</v>
      </c>
      <c r="X3045" s="0" t="n">
        <f aca="false">NORMSDIST(-P3045)</f>
        <v>0.0488388511028765</v>
      </c>
    </row>
    <row r="3046" customFormat="false" ht="12.8" hidden="false" customHeight="false" outlineLevel="0" collapsed="false">
      <c r="A3046" s="0" t="n">
        <v>-0.690741747876314</v>
      </c>
      <c r="B3046" s="0" t="n">
        <v>0.876653618600285</v>
      </c>
      <c r="C3046" s="0" t="n">
        <v>0.0744596549233125</v>
      </c>
      <c r="D3046" s="0" t="n">
        <v>0.560095558387939</v>
      </c>
      <c r="E3046" s="0" t="n">
        <f aca="false" t="array" ref="E3046:H3046">MMULT(A3046:D3046,'Root matrix of resiudals'!$B$19:E$22)</f>
        <v>-0.0277734961839957</v>
      </c>
      <c r="F3046" s="0" t="n">
        <v>0.0237879989384901</v>
      </c>
      <c r="G3046" s="0" t="n">
        <v>0.00413566034227417</v>
      </c>
      <c r="H3046" s="0" t="n">
        <v>0.00949602531202126</v>
      </c>
      <c r="I3046" s="3" t="n">
        <f aca="false" t="array" ref="I3046:L3046">MMULT('t+2'!I3046:L3046,'input - gretl'!$B$3:$E$6)+MMULT('Point forecasts'!$P$4:$T$4,'input - gretl'!$B$9:$E$13)+MMULT('t+2'!Q3046:S3046,'input - gretl'!$B$14:$E$16)+E3046:H3046</f>
        <v>-0.122318716287754</v>
      </c>
      <c r="J3046" s="3" t="n">
        <v>-0.0424295699154747</v>
      </c>
      <c r="K3046" s="3" t="n">
        <v>0.0143061339361575</v>
      </c>
      <c r="L3046" s="3" t="n">
        <v>-0.0449028418947162</v>
      </c>
      <c r="M3046" s="0" t="n">
        <f aca="false">'t+2'!M3046+I3046</f>
        <v>0.0418948342954181</v>
      </c>
      <c r="N3046" s="0" t="n">
        <f aca="false">'t+2'!N3046+J3046</f>
        <v>-0.114510154816874</v>
      </c>
      <c r="O3046" s="0" t="n">
        <f aca="false">'t+2'!O3046+K3046</f>
        <v>2.39593652677948</v>
      </c>
      <c r="P3046" s="0" t="n">
        <f aca="false">'t+2'!P3046+L3046</f>
        <v>1.70379152355542</v>
      </c>
      <c r="Q3046" s="0" t="n">
        <f aca="false" t="array" ref="Q3046:S3046">MMULT(M3046:P3046,'input - gretl'!$B$19:$D$22)+MMULT('Point forecasts'!$J$5:$O$5,'input - gretl'!$B$23:$D$28)</f>
        <v>14.0399379413345</v>
      </c>
      <c r="R3046" s="0" t="n">
        <v>6.76954495914618</v>
      </c>
      <c r="S3046" s="0" t="n">
        <v>9.71912999059837</v>
      </c>
      <c r="U3046" s="10" t="n">
        <f aca="false">NORMSDIST(-M3046/'rhos computation'!$B$11)-EXP(M3046+'rhos computation'!$B$11^2/2)*NORMSDIST(-M3046/'rhos computation'!$B$11-'rhos computation'!$B$11)</f>
        <v>0.0332002892297807</v>
      </c>
      <c r="V3046" s="10" t="n">
        <f aca="false">NORMSDIST(-N3046/'rhos computation'!$B$23)-EXP(N3046+'rhos computation'!$B$23^2/2)*NORMSDIST(-N3046/'rhos computation'!$B$23-'rhos computation'!$B$23)</f>
        <v>0.107227532529005</v>
      </c>
      <c r="W3046" s="0" t="n">
        <f aca="false">NORMSDIST(-O3046)</f>
        <v>0.00828898042165736</v>
      </c>
      <c r="X3046" s="0" t="n">
        <f aca="false">NORMSDIST(-P3046)</f>
        <v>0.0442100210655975</v>
      </c>
    </row>
    <row r="3047" customFormat="false" ht="12.8" hidden="false" customHeight="false" outlineLevel="0" collapsed="false">
      <c r="A3047" s="0" t="n">
        <v>-0.891878342249243</v>
      </c>
      <c r="B3047" s="0" t="n">
        <v>-1.77140619847643</v>
      </c>
      <c r="C3047" s="0" t="n">
        <v>-0.593307062849251</v>
      </c>
      <c r="D3047" s="0" t="n">
        <v>0.81172580089875</v>
      </c>
      <c r="E3047" s="0" t="n">
        <f aca="false" t="array" ref="E3047:H3047">MMULT(A3047:D3047,'Root matrix of resiudals'!$B$19:E$22)</f>
        <v>-0.0433202587139418</v>
      </c>
      <c r="F3047" s="0" t="n">
        <v>-0.0547092277235124</v>
      </c>
      <c r="G3047" s="0" t="n">
        <v>-0.0160937172669349</v>
      </c>
      <c r="H3047" s="0" t="n">
        <v>0.0127176282453425</v>
      </c>
      <c r="I3047" s="3" t="n">
        <f aca="false" t="array" ref="I3047:L3047">MMULT('t+2'!I3047:L3047,'input - gretl'!$B$3:$E$6)+MMULT('Point forecasts'!$P$4:$T$4,'input - gretl'!$B$9:$E$13)+MMULT('t+2'!Q3047:S3047,'input - gretl'!$B$14:$E$16)+E3047:H3047</f>
        <v>-0.147292718306102</v>
      </c>
      <c r="J3047" s="3" t="n">
        <v>-0.101092405084684</v>
      </c>
      <c r="K3047" s="3" t="n">
        <v>-0.00680144473291994</v>
      </c>
      <c r="L3047" s="3" t="n">
        <v>-0.036024699618977</v>
      </c>
      <c r="M3047" s="0" t="n">
        <f aca="false">'t+2'!M3047+I3047</f>
        <v>0.00882134754670808</v>
      </c>
      <c r="N3047" s="0" t="n">
        <f aca="false">'t+2'!N3047+J3047</f>
        <v>-0.186441012468824</v>
      </c>
      <c r="O3047" s="0" t="n">
        <f aca="false">'t+2'!O3047+K3047</f>
        <v>2.38247038375131</v>
      </c>
      <c r="P3047" s="0" t="n">
        <f aca="false">'t+2'!P3047+L3047</f>
        <v>1.69643940930914</v>
      </c>
      <c r="Q3047" s="0" t="n">
        <f aca="false" t="array" ref="Q3047:S3047">MMULT(M3047:P3047,'input - gretl'!$B$19:$D$22)+MMULT('Point forecasts'!$J$5:$O$5,'input - gretl'!$B$23:$D$28)</f>
        <v>14.0068644545858</v>
      </c>
      <c r="R3047" s="0" t="n">
        <v>6.69761410149423</v>
      </c>
      <c r="S3047" s="0" t="n">
        <v>9.71265607582412</v>
      </c>
      <c r="U3047" s="10" t="n">
        <f aca="false">NORMSDIST(-M3047/'rhos computation'!$B$11)-EXP(M3047+'rhos computation'!$B$11^2/2)*NORMSDIST(-M3047/'rhos computation'!$B$11-'rhos computation'!$B$11)</f>
        <v>0.0459906462660575</v>
      </c>
      <c r="V3047" s="10" t="n">
        <f aca="false">NORMSDIST(-N3047/'rhos computation'!$B$23)-EXP(N3047+'rhos computation'!$B$23^2/2)*NORMSDIST(-N3047/'rhos computation'!$B$23-'rhos computation'!$B$23)</f>
        <v>0.168777052676138</v>
      </c>
      <c r="W3047" s="0" t="n">
        <f aca="false">NORMSDIST(-O3047)</f>
        <v>0.00859845760111519</v>
      </c>
      <c r="X3047" s="0" t="n">
        <f aca="false">NORMSDIST(-P3047)</f>
        <v>0.0449013478506915</v>
      </c>
    </row>
    <row r="3048" customFormat="false" ht="12.8" hidden="false" customHeight="false" outlineLevel="0" collapsed="false">
      <c r="A3048" s="0" t="n">
        <v>-0.99123229822546</v>
      </c>
      <c r="B3048" s="0" t="n">
        <v>3.52918297971615</v>
      </c>
      <c r="C3048" s="0" t="n">
        <v>0.0450084637816473</v>
      </c>
      <c r="D3048" s="0" t="n">
        <v>-0.0553469943541863</v>
      </c>
      <c r="E3048" s="0" t="n">
        <f aca="false" t="array" ref="E3048:H3048">MMULT(A3048:D3048,'Root matrix of resiudals'!$B$19:E$22)</f>
        <v>-0.0344607000509841</v>
      </c>
      <c r="F3048" s="0" t="n">
        <v>0.0987499362217864</v>
      </c>
      <c r="G3048" s="0" t="n">
        <v>0.0121086943426221</v>
      </c>
      <c r="H3048" s="0" t="n">
        <v>-0.000235302039347608</v>
      </c>
      <c r="I3048" s="3" t="n">
        <f aca="false" t="array" ref="I3048:L3048">MMULT('t+2'!I3048:L3048,'input - gretl'!$B$3:$E$6)+MMULT('Point forecasts'!$P$4:$T$4,'input - gretl'!$B$9:$E$13)+MMULT('t+2'!Q3048:S3048,'input - gretl'!$B$14:$E$16)+E3048:H3048</f>
        <v>-0.0456802896893544</v>
      </c>
      <c r="J3048" s="3" t="n">
        <v>0.0647928357948192</v>
      </c>
      <c r="K3048" s="3" t="n">
        <v>0.0122005531285534</v>
      </c>
      <c r="L3048" s="3" t="n">
        <v>-0.0517361665347148</v>
      </c>
      <c r="M3048" s="0" t="n">
        <f aca="false">'t+2'!M3048+I3048</f>
        <v>0.0230685548194144</v>
      </c>
      <c r="N3048" s="0" t="n">
        <f aca="false">'t+2'!N3048+J3048</f>
        <v>-0.0331759487863431</v>
      </c>
      <c r="O3048" s="0" t="n">
        <f aca="false">'t+2'!O3048+K3048</f>
        <v>2.39614956207731</v>
      </c>
      <c r="P3048" s="0" t="n">
        <f aca="false">'t+2'!P3048+L3048</f>
        <v>1.63901207657539</v>
      </c>
      <c r="Q3048" s="0" t="n">
        <f aca="false" t="array" ref="Q3048:S3048">MMULT(M3048:P3048,'input - gretl'!$B$19:$D$22)+MMULT('Point forecasts'!$J$5:$O$5,'input - gretl'!$B$23:$D$28)</f>
        <v>14.0211116618585</v>
      </c>
      <c r="R3048" s="0" t="n">
        <v>6.85087916517671</v>
      </c>
      <c r="S3048" s="0" t="n">
        <v>9.78095151894655</v>
      </c>
      <c r="U3048" s="10" t="n">
        <f aca="false">NORMSDIST(-M3048/'rhos computation'!$B$11)-EXP(M3048+'rhos computation'!$B$11^2/2)*NORMSDIST(-M3048/'rhos computation'!$B$11-'rhos computation'!$B$11)</f>
        <v>0.040145780212444</v>
      </c>
      <c r="V3048" s="10" t="n">
        <f aca="false">NORMSDIST(-N3048/'rhos computation'!$B$23)-EXP(N3048+'rhos computation'!$B$23^2/2)*NORMSDIST(-N3048/'rhos computation'!$B$23-'rhos computation'!$B$23)</f>
        <v>0.0410876026882878</v>
      </c>
      <c r="W3048" s="0" t="n">
        <f aca="false">NORMSDIST(-O3048)</f>
        <v>0.00828416411100635</v>
      </c>
      <c r="X3048" s="0" t="n">
        <f aca="false">NORMSDIST(-P3048)</f>
        <v>0.0506053723051739</v>
      </c>
    </row>
    <row r="3049" customFormat="false" ht="12.8" hidden="false" customHeight="false" outlineLevel="0" collapsed="false">
      <c r="A3049" s="0" t="n">
        <v>-0.578837984102716</v>
      </c>
      <c r="B3049" s="0" t="n">
        <v>0.356929312400452</v>
      </c>
      <c r="C3049" s="0" t="n">
        <v>-0.646715557744317</v>
      </c>
      <c r="D3049" s="0" t="n">
        <v>0.757182573010049</v>
      </c>
      <c r="E3049" s="0" t="n">
        <f aca="false" t="array" ref="E3049:H3049">MMULT(A3049:D3049,'Root matrix of resiudals'!$B$19:E$22)</f>
        <v>-0.0251154529351553</v>
      </c>
      <c r="F3049" s="0" t="n">
        <v>0.00661535147840963</v>
      </c>
      <c r="G3049" s="0" t="n">
        <v>-0.0089885575665409</v>
      </c>
      <c r="H3049" s="0" t="n">
        <v>0.0117912716252073</v>
      </c>
      <c r="I3049" s="3" t="n">
        <f aca="false" t="array" ref="I3049:L3049">MMULT('t+2'!I3049:L3049,'input - gretl'!$B$3:$E$6)+MMULT('Point forecasts'!$P$4:$T$4,'input - gretl'!$B$9:$E$13)+MMULT('t+2'!Q3049:S3049,'input - gretl'!$B$14:$E$16)+E3049:H3049</f>
        <v>-0.153904805217517</v>
      </c>
      <c r="J3049" s="3" t="n">
        <v>-0.0621878991223978</v>
      </c>
      <c r="K3049" s="3" t="n">
        <v>-0.0094312671174864</v>
      </c>
      <c r="L3049" s="3" t="n">
        <v>-0.0518598615235919</v>
      </c>
      <c r="M3049" s="0" t="n">
        <f aca="false">'t+2'!M3049+I3049</f>
        <v>-0.0293144852063922</v>
      </c>
      <c r="N3049" s="0" t="n">
        <f aca="false">'t+2'!N3049+J3049</f>
        <v>-0.169031093233637</v>
      </c>
      <c r="O3049" s="0" t="n">
        <f aca="false">'t+2'!O3049+K3049</f>
        <v>2.35305126216944</v>
      </c>
      <c r="P3049" s="0" t="n">
        <f aca="false">'t+2'!P3049+L3049</f>
        <v>1.70641270776961</v>
      </c>
      <c r="Q3049" s="0" t="n">
        <f aca="false" t="array" ref="Q3049:S3049">MMULT(M3049:P3049,'input - gretl'!$B$19:$D$22)+MMULT('Point forecasts'!$J$5:$O$5,'input - gretl'!$B$23:$D$28)</f>
        <v>13.9687286218327</v>
      </c>
      <c r="R3049" s="0" t="n">
        <v>6.71502402072941</v>
      </c>
      <c r="S3049" s="0" t="n">
        <v>9.67375184874142</v>
      </c>
      <c r="U3049" s="10" t="n">
        <f aca="false">NORMSDIST(-M3049/'rhos computation'!$B$11)-EXP(M3049+'rhos computation'!$B$11^2/2)*NORMSDIST(-M3049/'rhos computation'!$B$11-'rhos computation'!$B$11)</f>
        <v>0.0641138862193432</v>
      </c>
      <c r="V3049" s="10" t="n">
        <f aca="false">NORMSDIST(-N3049/'rhos computation'!$B$23)-EXP(N3049+'rhos computation'!$B$23^2/2)*NORMSDIST(-N3049/'rhos computation'!$B$23-'rhos computation'!$B$23)</f>
        <v>0.154193781861437</v>
      </c>
      <c r="W3049" s="0" t="n">
        <f aca="false">NORMSDIST(-O3049)</f>
        <v>0.00931003346935029</v>
      </c>
      <c r="X3049" s="0" t="n">
        <f aca="false">NORMSDIST(-P3049)</f>
        <v>0.0439656331245087</v>
      </c>
    </row>
    <row r="3050" customFormat="false" ht="12.8" hidden="false" customHeight="false" outlineLevel="0" collapsed="false">
      <c r="A3050" s="0" t="n">
        <v>-0.889100521715783</v>
      </c>
      <c r="B3050" s="0" t="n">
        <v>-0.0768223840364322</v>
      </c>
      <c r="C3050" s="0" t="n">
        <v>-1.02309616634884</v>
      </c>
      <c r="D3050" s="0" t="n">
        <v>-1.26944030299048</v>
      </c>
      <c r="E3050" s="0" t="n">
        <f aca="false" t="array" ref="E3050:H3050">MMULT(A3050:D3050,'Root matrix of resiudals'!$B$19:E$22)</f>
        <v>-0.0390982083990934</v>
      </c>
      <c r="F3050" s="0" t="n">
        <v>-0.00796480832852446</v>
      </c>
      <c r="G3050" s="0" t="n">
        <v>-0.0193157547459134</v>
      </c>
      <c r="H3050" s="0" t="n">
        <v>-0.0214355898500663</v>
      </c>
      <c r="I3050" s="3" t="n">
        <f aca="false" t="array" ref="I3050:L3050">MMULT('t+2'!I3050:L3050,'input - gretl'!$B$3:$E$6)+MMULT('Point forecasts'!$P$4:$T$4,'input - gretl'!$B$9:$E$13)+MMULT('t+2'!Q3050:S3050,'input - gretl'!$B$14:$E$16)+E3050:H3050</f>
        <v>-0.135552651628162</v>
      </c>
      <c r="J3050" s="3" t="n">
        <v>-0.0742798911975536</v>
      </c>
      <c r="K3050" s="3" t="n">
        <v>-0.0072614535174895</v>
      </c>
      <c r="L3050" s="3" t="n">
        <v>-0.0620354929388716</v>
      </c>
      <c r="M3050" s="0" t="n">
        <f aca="false">'t+2'!M3050+I3050</f>
        <v>0.07097551674505</v>
      </c>
      <c r="N3050" s="0" t="n">
        <f aca="false">'t+2'!N3050+J3050</f>
        <v>-0.125972837230682</v>
      </c>
      <c r="O3050" s="0" t="n">
        <f aca="false">'t+2'!O3050+K3050</f>
        <v>2.37834188983529</v>
      </c>
      <c r="P3050" s="0" t="n">
        <f aca="false">'t+2'!P3050+L3050</f>
        <v>1.64913552557992</v>
      </c>
      <c r="Q3050" s="0" t="n">
        <f aca="false" t="array" ref="Q3050:S3050">MMULT(M3050:P3050,'input - gretl'!$B$19:$D$22)+MMULT('Point forecasts'!$J$5:$O$5,'input - gretl'!$B$23:$D$28)</f>
        <v>14.0690186237842</v>
      </c>
      <c r="R3050" s="0" t="n">
        <v>6.75808227673237</v>
      </c>
      <c r="S3050" s="0" t="n">
        <v>9.75351594052877</v>
      </c>
      <c r="U3050" s="10" t="n">
        <f aca="false">NORMSDIST(-M3050/'rhos computation'!$B$11)-EXP(M3050+'rhos computation'!$B$11^2/2)*NORMSDIST(-M3050/'rhos computation'!$B$11-'rhos computation'!$B$11)</f>
        <v>0.0241682325187086</v>
      </c>
      <c r="V3050" s="10" t="n">
        <f aca="false">NORMSDIST(-N3050/'rhos computation'!$B$23)-EXP(N3050+'rhos computation'!$B$23^2/2)*NORMSDIST(-N3050/'rhos computation'!$B$23-'rhos computation'!$B$23)</f>
        <v>0.117212309374411</v>
      </c>
      <c r="W3050" s="0" t="n">
        <f aca="false">NORMSDIST(-O3050)</f>
        <v>0.00869534660591649</v>
      </c>
      <c r="X3050" s="0" t="n">
        <f aca="false">NORMSDIST(-P3050)</f>
        <v>0.0495599365139494</v>
      </c>
    </row>
    <row r="3051" customFormat="false" ht="12.8" hidden="false" customHeight="false" outlineLevel="0" collapsed="false">
      <c r="A3051" s="0" t="n">
        <v>0.322921525001152</v>
      </c>
      <c r="B3051" s="0" t="n">
        <v>-0.518381099646492</v>
      </c>
      <c r="C3051" s="0" t="n">
        <v>-0.223989121899824</v>
      </c>
      <c r="D3051" s="0" t="n">
        <v>-0.698596925221897</v>
      </c>
      <c r="E3051" s="0" t="n">
        <f aca="false" t="array" ref="E3051:H3051">MMULT(A3051:D3051,'Root matrix of resiudals'!$B$19:E$22)</f>
        <v>0.0126718580987874</v>
      </c>
      <c r="F3051" s="0" t="n">
        <v>-0.0149301801173356</v>
      </c>
      <c r="G3051" s="0" t="n">
        <v>-0.00587206351280412</v>
      </c>
      <c r="H3051" s="0" t="n">
        <v>-0.0117503808844705</v>
      </c>
      <c r="I3051" s="3" t="n">
        <f aca="false" t="array" ref="I3051:L3051">MMULT('t+2'!I3051:L3051,'input - gretl'!$B$3:$E$6)+MMULT('Point forecasts'!$P$4:$T$4,'input - gretl'!$B$9:$E$13)+MMULT('t+2'!Q3051:S3051,'input - gretl'!$B$14:$E$16)+E3051:H3051</f>
        <v>-0.0309287480302182</v>
      </c>
      <c r="J3051" s="3" t="n">
        <v>-0.090703890442094</v>
      </c>
      <c r="K3051" s="3" t="n">
        <v>-0.0119930600886452</v>
      </c>
      <c r="L3051" s="3" t="n">
        <v>-0.0704132032678599</v>
      </c>
      <c r="M3051" s="0" t="n">
        <f aca="false">'t+2'!M3051+I3051</f>
        <v>0.00661609309988334</v>
      </c>
      <c r="N3051" s="0" t="n">
        <f aca="false">'t+2'!N3051+J3051</f>
        <v>-0.170116136059219</v>
      </c>
      <c r="O3051" s="0" t="n">
        <f aca="false">'t+2'!O3051+K3051</f>
        <v>2.36083355542589</v>
      </c>
      <c r="P3051" s="0" t="n">
        <f aca="false">'t+2'!P3051+L3051</f>
        <v>1.64550193200275</v>
      </c>
      <c r="Q3051" s="0" t="n">
        <f aca="false" t="array" ref="Q3051:S3051">MMULT(M3051:P3051,'input - gretl'!$B$19:$D$22)+MMULT('Point forecasts'!$J$5:$O$5,'input - gretl'!$B$23:$D$28)</f>
        <v>14.004659200139</v>
      </c>
      <c r="R3051" s="0" t="n">
        <v>6.71393897790383</v>
      </c>
      <c r="S3051" s="0" t="n">
        <v>9.73946333529094</v>
      </c>
      <c r="U3051" s="10" t="n">
        <f aca="false">NORMSDIST(-M3051/'rhos computation'!$B$11)-EXP(M3051+'rhos computation'!$B$11^2/2)*NORMSDIST(-M3051/'rhos computation'!$B$11-'rhos computation'!$B$11)</f>
        <v>0.0469408135284588</v>
      </c>
      <c r="V3051" s="10" t="n">
        <f aca="false">NORMSDIST(-N3051/'rhos computation'!$B$23)-EXP(N3051+'rhos computation'!$B$23^2/2)*NORMSDIST(-N3051/'rhos computation'!$B$23-'rhos computation'!$B$23)</f>
        <v>0.155109578861371</v>
      </c>
      <c r="W3051" s="0" t="n">
        <f aca="false">NORMSDIST(-O3051)</f>
        <v>0.00911695618625088</v>
      </c>
      <c r="X3051" s="0" t="n">
        <f aca="false">NORMSDIST(-P3051)</f>
        <v>0.0499331722858245</v>
      </c>
    </row>
    <row r="3052" customFormat="false" ht="12.8" hidden="false" customHeight="false" outlineLevel="0" collapsed="false">
      <c r="A3052" s="0" t="n">
        <v>-0.42400118888669</v>
      </c>
      <c r="B3052" s="0" t="n">
        <v>-1.3618647626651</v>
      </c>
      <c r="C3052" s="0" t="n">
        <v>2.11825391765263</v>
      </c>
      <c r="D3052" s="0" t="n">
        <v>-1.40237824798214</v>
      </c>
      <c r="E3052" s="0" t="n">
        <f aca="false" t="array" ref="E3052:H3052">MMULT(A3052:D3052,'Root matrix of resiudals'!$B$19:E$22)</f>
        <v>-0.0181214214378376</v>
      </c>
      <c r="F3052" s="0" t="n">
        <v>-0.0323580997475153</v>
      </c>
      <c r="G3052" s="0" t="n">
        <v>0.0271173216765339</v>
      </c>
      <c r="H3052" s="0" t="n">
        <v>-0.0202576258152745</v>
      </c>
      <c r="I3052" s="3" t="n">
        <f aca="false" t="array" ref="I3052:L3052">MMULT('t+2'!I3052:L3052,'input - gretl'!$B$3:$E$6)+MMULT('Point forecasts'!$P$4:$T$4,'input - gretl'!$B$9:$E$13)+MMULT('t+2'!Q3052:S3052,'input - gretl'!$B$14:$E$16)+E3052:H3052</f>
        <v>-0.104090609588188</v>
      </c>
      <c r="J3052" s="3" t="n">
        <v>-0.0692805692068928</v>
      </c>
      <c r="K3052" s="3" t="n">
        <v>0.0398345745601451</v>
      </c>
      <c r="L3052" s="3" t="n">
        <v>-0.0667889699350936</v>
      </c>
      <c r="M3052" s="0" t="n">
        <f aca="false">'t+2'!M3052+I3052</f>
        <v>0.0711585130978201</v>
      </c>
      <c r="N3052" s="0" t="n">
        <f aca="false">'t+2'!N3052+J3052</f>
        <v>-0.146051031493154</v>
      </c>
      <c r="O3052" s="0" t="n">
        <f aca="false">'t+2'!O3052+K3052</f>
        <v>2.43732033197934</v>
      </c>
      <c r="P3052" s="0" t="n">
        <f aca="false">'t+2'!P3052+L3052</f>
        <v>1.64750687158221</v>
      </c>
      <c r="Q3052" s="0" t="n">
        <f aca="false" t="array" ref="Q3052:S3052">MMULT(M3052:P3052,'input - gretl'!$B$19:$D$22)+MMULT('Point forecasts'!$J$5:$O$5,'input - gretl'!$B$23:$D$28)</f>
        <v>14.0692016201369</v>
      </c>
      <c r="R3052" s="0" t="n">
        <v>6.7380040824699</v>
      </c>
      <c r="S3052" s="0" t="n">
        <v>9.81404331405734</v>
      </c>
      <c r="U3052" s="10" t="n">
        <f aca="false">NORMSDIST(-M3052/'rhos computation'!$B$11)-EXP(M3052+'rhos computation'!$B$11^2/2)*NORMSDIST(-M3052/'rhos computation'!$B$11-'rhos computation'!$B$11)</f>
        <v>0.0241176935328791</v>
      </c>
      <c r="V3052" s="10" t="n">
        <f aca="false">NORMSDIST(-N3052/'rhos computation'!$B$23)-EXP(N3052+'rhos computation'!$B$23^2/2)*NORMSDIST(-N3052/'rhos computation'!$B$23-'rhos computation'!$B$23)</f>
        <v>0.134596537744971</v>
      </c>
      <c r="W3052" s="0" t="n">
        <f aca="false">NORMSDIST(-O3052)</f>
        <v>0.0073982826070411</v>
      </c>
      <c r="X3052" s="0" t="n">
        <f aca="false">NORMSDIST(-P3052)</f>
        <v>0.0497269524868743</v>
      </c>
    </row>
    <row r="3053" customFormat="false" ht="12.8" hidden="false" customHeight="false" outlineLevel="0" collapsed="false">
      <c r="A3053" s="0" t="n">
        <v>1.99246249460548</v>
      </c>
      <c r="B3053" s="0" t="n">
        <v>0.180834687924029</v>
      </c>
      <c r="C3053" s="0" t="n">
        <v>-0.812014475192193</v>
      </c>
      <c r="D3053" s="0" t="n">
        <v>-0.664649248121583</v>
      </c>
      <c r="E3053" s="0" t="n">
        <f aca="false" t="array" ref="E3053:H3053">MMULT(A3053:D3053,'Root matrix of resiudals'!$B$19:E$22)</f>
        <v>0.0851465407967141</v>
      </c>
      <c r="F3053" s="0" t="n">
        <v>0.00671911527027226</v>
      </c>
      <c r="G3053" s="0" t="n">
        <v>-0.0107366099538298</v>
      </c>
      <c r="H3053" s="0" t="n">
        <v>-0.0124662982872149</v>
      </c>
      <c r="I3053" s="3" t="n">
        <f aca="false" t="array" ref="I3053:L3053">MMULT('t+2'!I3053:L3053,'input - gretl'!$B$3:$E$6)+MMULT('Point forecasts'!$P$4:$T$4,'input - gretl'!$B$9:$E$13)+MMULT('t+2'!Q3053:S3053,'input - gretl'!$B$14:$E$16)+E3053:H3053</f>
        <v>0.0756059891640997</v>
      </c>
      <c r="J3053" s="3" t="n">
        <v>-0.0251935936625328</v>
      </c>
      <c r="K3053" s="3" t="n">
        <v>0.00745048535454827</v>
      </c>
      <c r="L3053" s="3" t="n">
        <v>-0.0424312663720468</v>
      </c>
      <c r="M3053" s="0" t="n">
        <f aca="false">'t+2'!M3053+I3053</f>
        <v>0.190736516232465</v>
      </c>
      <c r="N3053" s="0" t="n">
        <f aca="false">'t+2'!N3053+J3053</f>
        <v>-0.0555017744734235</v>
      </c>
      <c r="O3053" s="0" t="n">
        <f aca="false">'t+2'!O3053+K3053</f>
        <v>2.46885727874732</v>
      </c>
      <c r="P3053" s="0" t="n">
        <f aca="false">'t+2'!P3053+L3053</f>
        <v>1.67184910588474</v>
      </c>
      <c r="Q3053" s="0" t="n">
        <f aca="false" t="array" ref="Q3053:S3053">MMULT(M3053:P3053,'input - gretl'!$B$19:$D$22)+MMULT('Point forecasts'!$J$5:$O$5,'input - gretl'!$B$23:$D$28)</f>
        <v>14.1887796232716</v>
      </c>
      <c r="R3053" s="0" t="n">
        <v>6.82855333948963</v>
      </c>
      <c r="S3053" s="0" t="n">
        <v>9.82242957889191</v>
      </c>
      <c r="U3053" s="10" t="n">
        <f aca="false">NORMSDIST(-M3053/'rhos computation'!$B$11)-EXP(M3053+'rhos computation'!$B$11^2/2)*NORMSDIST(-M3053/'rhos computation'!$B$11-'rhos computation'!$B$11)</f>
        <v>0.00466844252982795</v>
      </c>
      <c r="V3053" s="10" t="n">
        <f aca="false">NORMSDIST(-N3053/'rhos computation'!$B$23)-EXP(N3053+'rhos computation'!$B$23^2/2)*NORMSDIST(-N3053/'rhos computation'!$B$23-'rhos computation'!$B$23)</f>
        <v>0.0574610511302879</v>
      </c>
      <c r="W3053" s="0" t="n">
        <f aca="false">NORMSDIST(-O3053)</f>
        <v>0.00677726335122486</v>
      </c>
      <c r="X3053" s="0" t="n">
        <f aca="false">NORMSDIST(-P3053)</f>
        <v>0.0472770403811344</v>
      </c>
    </row>
    <row r="3054" customFormat="false" ht="12.8" hidden="false" customHeight="false" outlineLevel="0" collapsed="false">
      <c r="A3054" s="0" t="n">
        <v>1.16642039981289</v>
      </c>
      <c r="B3054" s="0" t="n">
        <v>-0.613115763715543</v>
      </c>
      <c r="C3054" s="0" t="n">
        <v>0.696702421115555</v>
      </c>
      <c r="D3054" s="0" t="n">
        <v>-0.367109600931011</v>
      </c>
      <c r="E3054" s="0" t="n">
        <f aca="false" t="array" ref="E3054:H3054">MMULT(A3054:D3054,'Root matrix of resiudals'!$B$19:E$22)</f>
        <v>0.0496577402365827</v>
      </c>
      <c r="F3054" s="0" t="n">
        <v>-0.0123996409104159</v>
      </c>
      <c r="G3054" s="0" t="n">
        <v>0.0100469008081643</v>
      </c>
      <c r="H3054" s="0" t="n">
        <v>-0.00564609290098447</v>
      </c>
      <c r="I3054" s="3" t="n">
        <f aca="false" t="array" ref="I3054:L3054">MMULT('t+2'!I3054:L3054,'input - gretl'!$B$3:$E$6)+MMULT('Point forecasts'!$P$4:$T$4,'input - gretl'!$B$9:$E$13)+MMULT('t+2'!Q3054:S3054,'input - gretl'!$B$14:$E$16)+E3054:H3054</f>
        <v>-0.0388461884005644</v>
      </c>
      <c r="J3054" s="3" t="n">
        <v>-0.0862947596357542</v>
      </c>
      <c r="K3054" s="3" t="n">
        <v>0.0193340858290008</v>
      </c>
      <c r="L3054" s="3" t="n">
        <v>-0.0481801974419136</v>
      </c>
      <c r="M3054" s="0" t="n">
        <f aca="false">'t+2'!M3054+I3054</f>
        <v>0.0479342815959182</v>
      </c>
      <c r="N3054" s="0" t="n">
        <f aca="false">'t+2'!N3054+J3054</f>
        <v>-0.145303775724583</v>
      </c>
      <c r="O3054" s="0" t="n">
        <f aca="false">'t+2'!O3054+K3054</f>
        <v>2.40134138750635</v>
      </c>
      <c r="P3054" s="0" t="n">
        <f aca="false">'t+2'!P3054+L3054</f>
        <v>1.70434722150759</v>
      </c>
      <c r="Q3054" s="0" t="n">
        <f aca="false" t="array" ref="Q3054:S3054">MMULT(M3054:P3054,'input - gretl'!$B$19:$D$22)+MMULT('Point forecasts'!$J$5:$O$5,'input - gretl'!$B$23:$D$28)</f>
        <v>14.045977388635</v>
      </c>
      <c r="R3054" s="0" t="n">
        <v>6.73875133823847</v>
      </c>
      <c r="S3054" s="0" t="n">
        <v>9.72400635478783</v>
      </c>
      <c r="U3054" s="10" t="n">
        <f aca="false">NORMSDIST(-M3054/'rhos computation'!$B$11)-EXP(M3054+'rhos computation'!$B$11^2/2)*NORMSDIST(-M3054/'rhos computation'!$B$11-'rhos computation'!$B$11)</f>
        <v>0.0311576304138807</v>
      </c>
      <c r="V3054" s="10" t="n">
        <f aca="false">NORMSDIST(-N3054/'rhos computation'!$B$23)-EXP(N3054+'rhos computation'!$B$23^2/2)*NORMSDIST(-N3054/'rhos computation'!$B$23-'rhos computation'!$B$23)</f>
        <v>0.133953296882481</v>
      </c>
      <c r="W3054" s="0" t="n">
        <f aca="false">NORMSDIST(-O3054)</f>
        <v>0.00816754449251081</v>
      </c>
      <c r="X3054" s="0" t="n">
        <f aca="false">NORMSDIST(-P3054)</f>
        <v>0.044158118917772</v>
      </c>
    </row>
    <row r="3055" customFormat="false" ht="12.8" hidden="false" customHeight="false" outlineLevel="0" collapsed="false">
      <c r="A3055" s="0" t="n">
        <v>-1.31535692127569</v>
      </c>
      <c r="B3055" s="0" t="n">
        <v>0.403088271653355</v>
      </c>
      <c r="C3055" s="0" t="n">
        <v>-0.431694170696995</v>
      </c>
      <c r="D3055" s="0" t="n">
        <v>-0.593070315356964</v>
      </c>
      <c r="E3055" s="0" t="n">
        <f aca="false" t="array" ref="E3055:H3055">MMULT(A3055:D3055,'Root matrix of resiudals'!$B$19:E$22)</f>
        <v>-0.0558283180337767</v>
      </c>
      <c r="F3055" s="0" t="n">
        <v>0.00694992202727441</v>
      </c>
      <c r="G3055" s="0" t="n">
        <v>-0.00781386190150126</v>
      </c>
      <c r="H3055" s="0" t="n">
        <v>-0.00958806780190888</v>
      </c>
      <c r="I3055" s="3" t="n">
        <f aca="false" t="array" ref="I3055:L3055">MMULT('t+2'!I3055:L3055,'input - gretl'!$B$3:$E$6)+MMULT('Point forecasts'!$P$4:$T$4,'input - gretl'!$B$9:$E$13)+MMULT('t+2'!Q3055:S3055,'input - gretl'!$B$14:$E$16)+E3055:H3055</f>
        <v>-0.0938054942399809</v>
      </c>
      <c r="J3055" s="3" t="n">
        <v>-0.0393417046646913</v>
      </c>
      <c r="K3055" s="3" t="n">
        <v>0.0139043089301633</v>
      </c>
      <c r="L3055" s="3" t="n">
        <v>-0.0461375500288459</v>
      </c>
      <c r="M3055" s="0" t="n">
        <f aca="false">'t+2'!M3055+I3055</f>
        <v>0.0624059201549564</v>
      </c>
      <c r="N3055" s="0" t="n">
        <f aca="false">'t+2'!N3055+J3055</f>
        <v>-0.0561278736720927</v>
      </c>
      <c r="O3055" s="0" t="n">
        <f aca="false">'t+2'!O3055+K3055</f>
        <v>2.45289811977406</v>
      </c>
      <c r="P3055" s="0" t="n">
        <f aca="false">'t+2'!P3055+L3055</f>
        <v>1.66227672935762</v>
      </c>
      <c r="Q3055" s="0" t="n">
        <f aca="false" t="array" ref="Q3055:S3055">MMULT(M3055:P3055,'input - gretl'!$B$19:$D$22)+MMULT('Point forecasts'!$J$5:$O$5,'input - gretl'!$B$23:$D$28)</f>
        <v>14.0604490271941</v>
      </c>
      <c r="R3055" s="0" t="n">
        <v>6.82792724029096</v>
      </c>
      <c r="S3055" s="0" t="n">
        <v>9.81557422861475</v>
      </c>
      <c r="U3055" s="10" t="n">
        <f aca="false">NORMSDIST(-M3055/'rhos computation'!$B$11)-EXP(M3055+'rhos computation'!$B$11^2/2)*NORMSDIST(-M3055/'rhos computation'!$B$11-'rhos computation'!$B$11)</f>
        <v>0.0266214748625011</v>
      </c>
      <c r="V3055" s="10" t="n">
        <f aca="false">NORMSDIST(-N3055/'rhos computation'!$B$23)-EXP(N3055+'rhos computation'!$B$23^2/2)*NORMSDIST(-N3055/'rhos computation'!$B$23-'rhos computation'!$B$23)</f>
        <v>0.0579500138459946</v>
      </c>
      <c r="W3055" s="0" t="n">
        <f aca="false">NORMSDIST(-O3055)</f>
        <v>0.00708552340854009</v>
      </c>
      <c r="X3055" s="0" t="n">
        <f aca="false">NORMSDIST(-P3055)</f>
        <v>0.0482286507343163</v>
      </c>
    </row>
    <row r="3056" customFormat="false" ht="12.8" hidden="false" customHeight="false" outlineLevel="0" collapsed="false">
      <c r="A3056" s="0" t="n">
        <v>0.602852348366385</v>
      </c>
      <c r="B3056" s="0" t="n">
        <v>-1.25826541762109</v>
      </c>
      <c r="C3056" s="0" t="n">
        <v>-0.687095584624412</v>
      </c>
      <c r="D3056" s="0" t="n">
        <v>0.680333635755046</v>
      </c>
      <c r="E3056" s="0" t="n">
        <f aca="false" t="array" ref="E3056:H3056">MMULT(A3056:D3056,'Root matrix of resiudals'!$B$19:E$22)</f>
        <v>0.0219068101179569</v>
      </c>
      <c r="F3056" s="0" t="n">
        <v>-0.0370086442611503</v>
      </c>
      <c r="G3056" s="0" t="n">
        <v>-0.0140667540831813</v>
      </c>
      <c r="H3056" s="0" t="n">
        <v>0.0099394709408848</v>
      </c>
      <c r="I3056" s="3" t="n">
        <f aca="false" t="array" ref="I3056:L3056">MMULT('t+2'!I3056:L3056,'input - gretl'!$B$3:$E$6)+MMULT('Point forecasts'!$P$4:$T$4,'input - gretl'!$B$9:$E$13)+MMULT('t+2'!Q3056:S3056,'input - gretl'!$B$14:$E$16)+E3056:H3056</f>
        <v>-0.0130430560549704</v>
      </c>
      <c r="J3056" s="3" t="n">
        <v>-0.0910662349612152</v>
      </c>
      <c r="K3056" s="3" t="n">
        <v>0.0050022017094546</v>
      </c>
      <c r="L3056" s="3" t="n">
        <v>-0.0182214049051293</v>
      </c>
      <c r="M3056" s="0" t="n">
        <f aca="false">'t+2'!M3056+I3056</f>
        <v>0.125310552667721</v>
      </c>
      <c r="N3056" s="0" t="n">
        <f aca="false">'t+2'!N3056+J3056</f>
        <v>-0.102406691430012</v>
      </c>
      <c r="O3056" s="0" t="n">
        <f aca="false">'t+2'!O3056+K3056</f>
        <v>2.44983364388758</v>
      </c>
      <c r="P3056" s="0" t="n">
        <f aca="false">'t+2'!P3056+L3056</f>
        <v>1.69327989240044</v>
      </c>
      <c r="Q3056" s="0" t="n">
        <f aca="false" t="array" ref="Q3056:S3056">MMULT(M3056:P3056,'input - gretl'!$B$19:$D$22)+MMULT('Point forecasts'!$J$5:$O$5,'input - gretl'!$B$23:$D$28)</f>
        <v>14.1233536597068</v>
      </c>
      <c r="R3056" s="0" t="n">
        <v>6.78164842253304</v>
      </c>
      <c r="S3056" s="0" t="n">
        <v>9.7830241945164</v>
      </c>
      <c r="U3056" s="10" t="n">
        <f aca="false">NORMSDIST(-M3056/'rhos computation'!$B$11)-EXP(M3056+'rhos computation'!$B$11^2/2)*NORMSDIST(-M3056/'rhos computation'!$B$11-'rhos computation'!$B$11)</f>
        <v>0.012290114919058</v>
      </c>
      <c r="V3056" s="10" t="n">
        <f aca="false">NORMSDIST(-N3056/'rhos computation'!$B$23)-EXP(N3056+'rhos computation'!$B$23^2/2)*NORMSDIST(-N3056/'rhos computation'!$B$23-'rhos computation'!$B$23)</f>
        <v>0.0966914772051996</v>
      </c>
      <c r="W3056" s="0" t="n">
        <f aca="false">NORMSDIST(-O3056)</f>
        <v>0.0071461114730128</v>
      </c>
      <c r="X3056" s="0" t="n">
        <f aca="false">NORMSDIST(-P3056)</f>
        <v>0.0452011018228866</v>
      </c>
    </row>
    <row r="3057" customFormat="false" ht="12.8" hidden="false" customHeight="false" outlineLevel="0" collapsed="false">
      <c r="A3057" s="0" t="n">
        <v>-0.22204843854478</v>
      </c>
      <c r="B3057" s="0" t="n">
        <v>0.548284203305406</v>
      </c>
      <c r="C3057" s="0" t="n">
        <v>-0.84745447064095</v>
      </c>
      <c r="D3057" s="0" t="n">
        <v>-2.46503058677978</v>
      </c>
      <c r="E3057" s="0" t="n">
        <f aca="false" t="array" ref="E3057:H3057">MMULT(A3057:D3057,'Root matrix of resiudals'!$B$19:E$22)</f>
        <v>-0.00838848423827628</v>
      </c>
      <c r="F3057" s="0" t="n">
        <v>0.0119583155773835</v>
      </c>
      <c r="G3057" s="0" t="n">
        <v>-0.0147860030702685</v>
      </c>
      <c r="H3057" s="0" t="n">
        <v>-0.0408497211687893</v>
      </c>
      <c r="I3057" s="3" t="n">
        <f aca="false" t="array" ref="I3057:L3057">MMULT('t+2'!I3057:L3057,'input - gretl'!$B$3:$E$6)+MMULT('Point forecasts'!$P$4:$T$4,'input - gretl'!$B$9:$E$13)+MMULT('t+2'!Q3057:S3057,'input - gretl'!$B$14:$E$16)+E3057:H3057</f>
        <v>-0.0710660466007641</v>
      </c>
      <c r="J3057" s="3" t="n">
        <v>-0.0416650466669073</v>
      </c>
      <c r="K3057" s="3" t="n">
        <v>0.00174098524185172</v>
      </c>
      <c r="L3057" s="3" t="n">
        <v>-0.0700927299671897</v>
      </c>
      <c r="M3057" s="0" t="n">
        <f aca="false">'t+2'!M3057+I3057</f>
        <v>0.0933964670888421</v>
      </c>
      <c r="N3057" s="0" t="n">
        <f aca="false">'t+2'!N3057+J3057</f>
        <v>-0.0578626330843867</v>
      </c>
      <c r="O3057" s="0" t="n">
        <f aca="false">'t+2'!O3057+K3057</f>
        <v>2.43107191376226</v>
      </c>
      <c r="P3057" s="0" t="n">
        <f aca="false">'t+2'!P3057+L3057</f>
        <v>1.61447952073776</v>
      </c>
      <c r="Q3057" s="0" t="n">
        <f aca="false" t="array" ref="Q3057:S3057">MMULT(M3057:P3057,'input - gretl'!$B$19:$D$22)+MMULT('Point forecasts'!$J$5:$O$5,'input - gretl'!$B$23:$D$28)</f>
        <v>14.091439574128</v>
      </c>
      <c r="R3057" s="0" t="n">
        <v>6.82619248087867</v>
      </c>
      <c r="S3057" s="0" t="n">
        <v>9.83920555786088</v>
      </c>
      <c r="U3057" s="10" t="n">
        <f aca="false">NORMSDIST(-M3057/'rhos computation'!$B$11)-EXP(M3057+'rhos computation'!$B$11^2/2)*NORMSDIST(-M3057/'rhos computation'!$B$11-'rhos computation'!$B$11)</f>
        <v>0.0185309215888341</v>
      </c>
      <c r="V3057" s="10" t="n">
        <f aca="false">NORMSDIST(-N3057/'rhos computation'!$B$23)-EXP(N3057+'rhos computation'!$B$23^2/2)*NORMSDIST(-N3057/'rhos computation'!$B$23-'rhos computation'!$B$23)</f>
        <v>0.0593119695547013</v>
      </c>
      <c r="W3057" s="0" t="n">
        <f aca="false">NORMSDIST(-O3057)</f>
        <v>0.00752711312448684</v>
      </c>
      <c r="X3057" s="0" t="n">
        <f aca="false">NORMSDIST(-P3057)</f>
        <v>0.0532117277064159</v>
      </c>
    </row>
    <row r="3058" customFormat="false" ht="12.8" hidden="false" customHeight="false" outlineLevel="0" collapsed="false">
      <c r="A3058" s="0" t="n">
        <v>-2.5571609729976</v>
      </c>
      <c r="B3058" s="0" t="n">
        <v>-1.25800428912803</v>
      </c>
      <c r="C3058" s="0" t="n">
        <v>1.09434053301794</v>
      </c>
      <c r="D3058" s="0" t="n">
        <v>-0.796819919956374</v>
      </c>
      <c r="E3058" s="0" t="n">
        <f aca="false" t="array" ref="E3058:H3058">MMULT(A3058:D3058,'Root matrix of resiudals'!$B$19:E$22)</f>
        <v>-0.110905272271454</v>
      </c>
      <c r="F3058" s="0" t="n">
        <v>-0.03785706744273</v>
      </c>
      <c r="G3058" s="0" t="n">
        <v>0.00904762201280178</v>
      </c>
      <c r="H3058" s="0" t="n">
        <v>-0.010780222644885</v>
      </c>
      <c r="I3058" s="3" t="n">
        <f aca="false" t="array" ref="I3058:L3058">MMULT('t+2'!I3058:L3058,'input - gretl'!$B$3:$E$6)+MMULT('Point forecasts'!$P$4:$T$4,'input - gretl'!$B$9:$E$13)+MMULT('t+2'!Q3058:S3058,'input - gretl'!$B$14:$E$16)+E3058:H3058</f>
        <v>-0.181344275031188</v>
      </c>
      <c r="J3058" s="3" t="n">
        <v>-0.0833204357346387</v>
      </c>
      <c r="K3058" s="3" t="n">
        <v>0.0103522083841806</v>
      </c>
      <c r="L3058" s="3" t="n">
        <v>-0.0655759264330504</v>
      </c>
      <c r="M3058" s="0" t="n">
        <f aca="false">'t+2'!M3058+I3058</f>
        <v>-0.0792181738037601</v>
      </c>
      <c r="N3058" s="0" t="n">
        <f aca="false">'t+2'!N3058+J3058</f>
        <v>-0.172870892661237</v>
      </c>
      <c r="O3058" s="0" t="n">
        <f aca="false">'t+2'!O3058+K3058</f>
        <v>2.38813606877833</v>
      </c>
      <c r="P3058" s="0" t="n">
        <f aca="false">'t+2'!P3058+L3058</f>
        <v>1.62886965684047</v>
      </c>
      <c r="Q3058" s="0" t="n">
        <f aca="false" t="array" ref="Q3058:S3058">MMULT(M3058:P3058,'input - gretl'!$B$19:$D$22)+MMULT('Point forecasts'!$J$5:$O$5,'input - gretl'!$B$23:$D$28)</f>
        <v>13.9188249332354</v>
      </c>
      <c r="R3058" s="0" t="n">
        <v>6.71118422130182</v>
      </c>
      <c r="S3058" s="0" t="n">
        <v>9.78258397393647</v>
      </c>
      <c r="U3058" s="10" t="n">
        <f aca="false">NORMSDIST(-M3058/'rhos computation'!$B$11)-EXP(M3058+'rhos computation'!$B$11^2/2)*NORMSDIST(-M3058/'rhos computation'!$B$11-'rhos computation'!$B$11)</f>
        <v>0.0928804856843766</v>
      </c>
      <c r="V3058" s="10" t="n">
        <f aca="false">NORMSDIST(-N3058/'rhos computation'!$B$23)-EXP(N3058+'rhos computation'!$B$23^2/2)*NORMSDIST(-N3058/'rhos computation'!$B$23-'rhos computation'!$B$23)</f>
        <v>0.157430573341628</v>
      </c>
      <c r="W3058" s="0" t="n">
        <f aca="false">NORMSDIST(-O3058)</f>
        <v>0.00846703539508532</v>
      </c>
      <c r="X3058" s="0" t="n">
        <f aca="false">NORMSDIST(-P3058)</f>
        <v>0.0516703073942142</v>
      </c>
    </row>
    <row r="3059" customFormat="false" ht="12.8" hidden="false" customHeight="false" outlineLevel="0" collapsed="false">
      <c r="A3059" s="0" t="n">
        <v>-0.41875505051366</v>
      </c>
      <c r="B3059" s="0" t="n">
        <v>-2.80777429816474</v>
      </c>
      <c r="C3059" s="0" t="n">
        <v>0.276248585354675</v>
      </c>
      <c r="D3059" s="0" t="n">
        <v>-0.715443243339618</v>
      </c>
      <c r="E3059" s="0" t="n">
        <f aca="false" t="array" ref="E3059:H3059">MMULT(A3059:D3059,'Root matrix of resiudals'!$B$19:E$22)</f>
        <v>-0.023708742795761</v>
      </c>
      <c r="F3059" s="0" t="n">
        <v>-0.080227437574088</v>
      </c>
      <c r="G3059" s="0" t="n">
        <v>-0.00696585653182678</v>
      </c>
      <c r="H3059" s="0" t="n">
        <v>-0.0113171880505168</v>
      </c>
      <c r="I3059" s="3" t="n">
        <f aca="false" t="array" ref="I3059:L3059">MMULT('t+2'!I3059:L3059,'input - gretl'!$B$3:$E$6)+MMULT('Point forecasts'!$P$4:$T$4,'input - gretl'!$B$9:$E$13)+MMULT('t+2'!Q3059:S3059,'input - gretl'!$B$14:$E$16)+E3059:H3059</f>
        <v>-0.0779949930650062</v>
      </c>
      <c r="J3059" s="3" t="n">
        <v>-0.1442630086628</v>
      </c>
      <c r="K3059" s="3" t="n">
        <v>-0.00609114182663604</v>
      </c>
      <c r="L3059" s="3" t="n">
        <v>-0.0553009625098316</v>
      </c>
      <c r="M3059" s="0" t="n">
        <f aca="false">'t+2'!M3059+I3059</f>
        <v>-0.0189067432045619</v>
      </c>
      <c r="N3059" s="0" t="n">
        <f aca="false">'t+2'!N3059+J3059</f>
        <v>-0.208474142977578</v>
      </c>
      <c r="O3059" s="0" t="n">
        <f aca="false">'t+2'!O3059+K3059</f>
        <v>2.38249022368276</v>
      </c>
      <c r="P3059" s="0" t="n">
        <f aca="false">'t+2'!P3059+L3059</f>
        <v>1.65000985420744</v>
      </c>
      <c r="Q3059" s="0" t="n">
        <f aca="false" t="array" ref="Q3059:S3059">MMULT(M3059:P3059,'input - gretl'!$B$19:$D$22)+MMULT('Point forecasts'!$J$5:$O$5,'input - gretl'!$B$23:$D$28)</f>
        <v>13.9791363638346</v>
      </c>
      <c r="R3059" s="0" t="n">
        <v>6.67558097098547</v>
      </c>
      <c r="S3059" s="0" t="n">
        <v>9.75683274413504</v>
      </c>
      <c r="U3059" s="10" t="n">
        <f aca="false">NORMSDIST(-M3059/'rhos computation'!$B$11)-EXP(M3059+'rhos computation'!$B$11^2/2)*NORMSDIST(-M3059/'rhos computation'!$B$11-'rhos computation'!$B$11)</f>
        <v>0.0588161233698723</v>
      </c>
      <c r="V3059" s="10" t="n">
        <f aca="false">NORMSDIST(-N3059/'rhos computation'!$B$23)-EXP(N3059+'rhos computation'!$B$23^2/2)*NORMSDIST(-N3059/'rhos computation'!$B$23-'rhos computation'!$B$23)</f>
        <v>0.186885699547217</v>
      </c>
      <c r="W3059" s="0" t="n">
        <f aca="false">NORMSDIST(-O3059)</f>
        <v>0.00859799428610343</v>
      </c>
      <c r="X3059" s="0" t="n">
        <f aca="false">NORMSDIST(-P3059)</f>
        <v>0.0494704603020602</v>
      </c>
    </row>
    <row r="3060" customFormat="false" ht="12.8" hidden="false" customHeight="false" outlineLevel="0" collapsed="false">
      <c r="A3060" s="0" t="n">
        <v>2.02727522548876</v>
      </c>
      <c r="B3060" s="0" t="n">
        <v>1.43746957271462</v>
      </c>
      <c r="C3060" s="0" t="n">
        <v>-0.466166064010307</v>
      </c>
      <c r="D3060" s="0" t="n">
        <v>0.743018587160265</v>
      </c>
      <c r="E3060" s="0" t="n">
        <f aca="false" t="array" ref="E3060:H3060">MMULT(A3060:D3060,'Root matrix of resiudals'!$B$19:E$22)</f>
        <v>0.0893737227453677</v>
      </c>
      <c r="F3060" s="0" t="n">
        <v>0.0440368714378708</v>
      </c>
      <c r="G3060" s="0" t="n">
        <v>0.00100391077587318</v>
      </c>
      <c r="H3060" s="0" t="n">
        <v>0.0108412762118588</v>
      </c>
      <c r="I3060" s="3" t="n">
        <f aca="false" t="array" ref="I3060:L3060">MMULT('t+2'!I3060:L3060,'input - gretl'!$B$3:$E$6)+MMULT('Point forecasts'!$P$4:$T$4,'input - gretl'!$B$9:$E$13)+MMULT('t+2'!Q3060:S3060,'input - gretl'!$B$14:$E$16)+E3060:H3060</f>
        <v>0.0204836522528477</v>
      </c>
      <c r="J3060" s="3" t="n">
        <v>-0.0180488232757309</v>
      </c>
      <c r="K3060" s="3" t="n">
        <v>0.00901247521228825</v>
      </c>
      <c r="L3060" s="3" t="n">
        <v>-0.0386783141800145</v>
      </c>
      <c r="M3060" s="0" t="n">
        <f aca="false">'t+2'!M3060+I3060</f>
        <v>0.138785664761074</v>
      </c>
      <c r="N3060" s="0" t="n">
        <f aca="false">'t+2'!N3060+J3060</f>
        <v>-0.0847668931516383</v>
      </c>
      <c r="O3060" s="0" t="n">
        <f aca="false">'t+2'!O3060+K3060</f>
        <v>2.42327317102123</v>
      </c>
      <c r="P3060" s="0" t="n">
        <f aca="false">'t+2'!P3060+L3060</f>
        <v>1.72076053630052</v>
      </c>
      <c r="Q3060" s="0" t="n">
        <f aca="false" t="array" ref="Q3060:S3060">MMULT(M3060:P3060,'input - gretl'!$B$19:$D$22)+MMULT('Point forecasts'!$J$5:$O$5,'input - gretl'!$B$23:$D$28)</f>
        <v>14.1368287718002</v>
      </c>
      <c r="R3060" s="0" t="n">
        <v>6.79928822081141</v>
      </c>
      <c r="S3060" s="0" t="n">
        <v>9.7303282552689</v>
      </c>
      <c r="U3060" s="10" t="n">
        <f aca="false">NORMSDIST(-M3060/'rhos computation'!$B$11)-EXP(M3060+'rhos computation'!$B$11^2/2)*NORMSDIST(-M3060/'rhos computation'!$B$11-'rhos computation'!$B$11)</f>
        <v>0.0102118499025445</v>
      </c>
      <c r="V3060" s="10" t="n">
        <f aca="false">NORMSDIST(-N3060/'rhos computation'!$B$23)-EXP(N3060+'rhos computation'!$B$23^2/2)*NORMSDIST(-N3060/'rhos computation'!$B$23-'rhos computation'!$B$23)</f>
        <v>0.0814925719661871</v>
      </c>
      <c r="W3060" s="0" t="n">
        <f aca="false">NORMSDIST(-O3060)</f>
        <v>0.0076906777866192</v>
      </c>
      <c r="X3060" s="0" t="n">
        <f aca="false">NORMSDIST(-P3060)</f>
        <v>0.0426471431420662</v>
      </c>
    </row>
    <row r="3061" customFormat="false" ht="12.8" hidden="false" customHeight="false" outlineLevel="0" collapsed="false">
      <c r="A3061" s="0" t="n">
        <v>-0.557512881662393</v>
      </c>
      <c r="B3061" s="0" t="n">
        <v>0.0869731169344461</v>
      </c>
      <c r="C3061" s="0" t="n">
        <v>0.00917313783541798</v>
      </c>
      <c r="D3061" s="0" t="n">
        <v>0.164785071741134</v>
      </c>
      <c r="E3061" s="0" t="n">
        <f aca="false" t="array" ref="E3061:H3061">MMULT(A3061:D3061,'Root matrix of resiudals'!$B$19:E$22)</f>
        <v>-0.0237746773041713</v>
      </c>
      <c r="F3061" s="0" t="n">
        <v>0.00126642661981884</v>
      </c>
      <c r="G3061" s="0" t="n">
        <v>-3.98987643179501E-005</v>
      </c>
      <c r="H3061" s="0" t="n">
        <v>0.00290366471931901</v>
      </c>
      <c r="I3061" s="3" t="n">
        <f aca="false" t="array" ref="I3061:L3061">MMULT('t+2'!I3061:L3061,'input - gretl'!$B$3:$E$6)+MMULT('Point forecasts'!$P$4:$T$4,'input - gretl'!$B$9:$E$13)+MMULT('t+2'!Q3061:S3061,'input - gretl'!$B$14:$E$16)+E3061:H3061</f>
        <v>-0.123178772626528</v>
      </c>
      <c r="J3061" s="3" t="n">
        <v>-0.0225661827216305</v>
      </c>
      <c r="K3061" s="3" t="n">
        <v>0.0296414136506473</v>
      </c>
      <c r="L3061" s="3" t="n">
        <v>-0.0294238877482229</v>
      </c>
      <c r="M3061" s="0" t="n">
        <f aca="false">'t+2'!M3061+I3061</f>
        <v>0.176000801339881</v>
      </c>
      <c r="N3061" s="0" t="n">
        <f aca="false">'t+2'!N3061+J3061</f>
        <v>-0.0501196466775126</v>
      </c>
      <c r="O3061" s="0" t="n">
        <f aca="false">'t+2'!O3061+K3061</f>
        <v>2.4831557136436</v>
      </c>
      <c r="P3061" s="0" t="n">
        <f aca="false">'t+2'!P3061+L3061</f>
        <v>1.67422941199796</v>
      </c>
      <c r="Q3061" s="0" t="n">
        <f aca="false" t="array" ref="Q3061:S3061">MMULT(M3061:P3061,'input - gretl'!$B$19:$D$22)+MMULT('Point forecasts'!$J$5:$O$5,'input - gretl'!$B$23:$D$28)</f>
        <v>14.174043908379</v>
      </c>
      <c r="R3061" s="0" t="n">
        <v>6.83393546728554</v>
      </c>
      <c r="S3061" s="0" t="n">
        <v>9.83446422365921</v>
      </c>
      <c r="U3061" s="10" t="n">
        <f aca="false">NORMSDIST(-M3061/'rhos computation'!$B$11)-EXP(M3061+'rhos computation'!$B$11^2/2)*NORMSDIST(-M3061/'rhos computation'!$B$11-'rhos computation'!$B$11)</f>
        <v>0.00589501696234544</v>
      </c>
      <c r="V3061" s="10" t="n">
        <f aca="false">NORMSDIST(-N3061/'rhos computation'!$B$23)-EXP(N3061+'rhos computation'!$B$23^2/2)*NORMSDIST(-N3061/'rhos computation'!$B$23-'rhos computation'!$B$23)</f>
        <v>0.0533176871797772</v>
      </c>
      <c r="W3061" s="0" t="n">
        <f aca="false">NORMSDIST(-O3061)</f>
        <v>0.0065112074480217</v>
      </c>
      <c r="X3061" s="0" t="n">
        <f aca="false">NORMSDIST(-P3061)</f>
        <v>0.0470427605904148</v>
      </c>
    </row>
    <row r="3062" customFormat="false" ht="12.8" hidden="false" customHeight="false" outlineLevel="0" collapsed="false">
      <c r="A3062" s="0" t="n">
        <v>-1.05571331775101</v>
      </c>
      <c r="B3062" s="0" t="n">
        <v>0.193757667928641</v>
      </c>
      <c r="C3062" s="0" t="n">
        <v>-0.22545305755309</v>
      </c>
      <c r="D3062" s="0" t="n">
        <v>-0.699673056630543</v>
      </c>
      <c r="E3062" s="0" t="n">
        <f aca="false" t="array" ref="E3062:H3062">MMULT(A3062:D3062,'Root matrix of resiudals'!$B$19:E$22)</f>
        <v>-0.044866802103938</v>
      </c>
      <c r="F3062" s="0" t="n">
        <v>0.00229028225320793</v>
      </c>
      <c r="G3062" s="0" t="n">
        <v>-0.00504309424188991</v>
      </c>
      <c r="H3062" s="0" t="n">
        <v>-0.0111948822035713</v>
      </c>
      <c r="I3062" s="3" t="n">
        <f aca="false" t="array" ref="I3062:L3062">MMULT('t+2'!I3062:L3062,'input - gretl'!$B$3:$E$6)+MMULT('Point forecasts'!$P$4:$T$4,'input - gretl'!$B$9:$E$13)+MMULT('t+2'!Q3062:S3062,'input - gretl'!$B$14:$E$16)+E3062:H3062</f>
        <v>-0.10576799069187</v>
      </c>
      <c r="J3062" s="3" t="n">
        <v>-0.0621799327991158</v>
      </c>
      <c r="K3062" s="3" t="n">
        <v>0.00639016577944958</v>
      </c>
      <c r="L3062" s="3" t="n">
        <v>-0.052600422426671</v>
      </c>
      <c r="M3062" s="0" t="n">
        <f aca="false">'t+2'!M3062+I3062</f>
        <v>-0.0229754589151331</v>
      </c>
      <c r="N3062" s="0" t="n">
        <f aca="false">'t+2'!N3062+J3062</f>
        <v>-0.102194122884287</v>
      </c>
      <c r="O3062" s="0" t="n">
        <f aca="false">'t+2'!O3062+K3062</f>
        <v>2.43585099825787</v>
      </c>
      <c r="P3062" s="0" t="n">
        <f aca="false">'t+2'!P3062+L3062</f>
        <v>1.6990200143425</v>
      </c>
      <c r="Q3062" s="0" t="n">
        <f aca="false" t="array" ref="Q3062:S3062">MMULT(M3062:P3062,'input - gretl'!$B$19:$D$22)+MMULT('Point forecasts'!$J$5:$O$5,'input - gretl'!$B$23:$D$28)</f>
        <v>13.975067648124</v>
      </c>
      <c r="R3062" s="0" t="n">
        <v>6.78186099107876</v>
      </c>
      <c r="S3062" s="0" t="n">
        <v>9.76358240591371</v>
      </c>
      <c r="U3062" s="10" t="n">
        <f aca="false">NORMSDIST(-M3062/'rhos computation'!$B$11)-EXP(M3062+'rhos computation'!$B$11^2/2)*NORMSDIST(-M3062/'rhos computation'!$B$11-'rhos computation'!$B$11)</f>
        <v>0.0608564221024174</v>
      </c>
      <c r="V3062" s="10" t="n">
        <f aca="false">NORMSDIST(-N3062/'rhos computation'!$B$23)-EXP(N3062+'rhos computation'!$B$23^2/2)*NORMSDIST(-N3062/'rhos computation'!$B$23-'rhos computation'!$B$23)</f>
        <v>0.0965068690686003</v>
      </c>
      <c r="W3062" s="0" t="n">
        <f aca="false">NORMSDIST(-O3062)</f>
        <v>0.00742840146197749</v>
      </c>
      <c r="X3062" s="0" t="n">
        <f aca="false">NORMSDIST(-P3062)</f>
        <v>0.0446577063071317</v>
      </c>
    </row>
    <row r="3063" customFormat="false" ht="12.8" hidden="false" customHeight="false" outlineLevel="0" collapsed="false">
      <c r="A3063" s="0" t="n">
        <v>-1.16226881337121</v>
      </c>
      <c r="B3063" s="0" t="n">
        <v>0.741694179610855</v>
      </c>
      <c r="C3063" s="0" t="n">
        <v>-2.88434374061635</v>
      </c>
      <c r="D3063" s="0" t="n">
        <v>-2.27605864092469</v>
      </c>
      <c r="E3063" s="0" t="n">
        <f aca="false" t="array" ref="E3063:H3063">MMULT(A3063:D3063,'Root matrix of resiudals'!$B$19:E$22)</f>
        <v>-0.0508789037103667</v>
      </c>
      <c r="F3063" s="0" t="n">
        <v>0.00805469621371623</v>
      </c>
      <c r="G3063" s="0" t="n">
        <v>-0.0478622610010144</v>
      </c>
      <c r="H3063" s="0" t="n">
        <v>-0.0397432926708129</v>
      </c>
      <c r="I3063" s="3" t="n">
        <f aca="false" t="array" ref="I3063:L3063">MMULT('t+2'!I3063:L3063,'input - gretl'!$B$3:$E$6)+MMULT('Point forecasts'!$P$4:$T$4,'input - gretl'!$B$9:$E$13)+MMULT('t+2'!Q3063:S3063,'input - gretl'!$B$14:$E$16)+E3063:H3063</f>
        <v>-0.0943775554568433</v>
      </c>
      <c r="J3063" s="3" t="n">
        <v>0.0122426332038046</v>
      </c>
      <c r="K3063" s="3" t="n">
        <v>-0.0396455424212377</v>
      </c>
      <c r="L3063" s="3" t="n">
        <v>-0.0806601087186406</v>
      </c>
      <c r="M3063" s="0" t="n">
        <f aca="false">'t+2'!M3063+I3063</f>
        <v>0.0278128176978397</v>
      </c>
      <c r="N3063" s="0" t="n">
        <f aca="false">'t+2'!N3063+J3063</f>
        <v>-0.10287622380701</v>
      </c>
      <c r="O3063" s="0" t="n">
        <f aca="false">'t+2'!O3063+K3063</f>
        <v>2.36350229011204</v>
      </c>
      <c r="P3063" s="0" t="n">
        <f aca="false">'t+2'!P3063+L3063</f>
        <v>1.60530410060726</v>
      </c>
      <c r="Q3063" s="0" t="n">
        <f aca="false" t="array" ref="Q3063:S3063">MMULT(M3063:P3063,'input - gretl'!$B$19:$D$22)+MMULT('Point forecasts'!$J$5:$O$5,'input - gretl'!$B$23:$D$28)</f>
        <v>14.025855924737</v>
      </c>
      <c r="R3063" s="0" t="n">
        <v>6.78117889015604</v>
      </c>
      <c r="S3063" s="0" t="n">
        <v>9.78036221752577</v>
      </c>
      <c r="U3063" s="10" t="n">
        <f aca="false">NORMSDIST(-M3063/'rhos computation'!$B$11)-EXP(M3063+'rhos computation'!$B$11^2/2)*NORMSDIST(-M3063/'rhos computation'!$B$11-'rhos computation'!$B$11)</f>
        <v>0.0383123436751063</v>
      </c>
      <c r="V3063" s="10" t="n">
        <f aca="false">NORMSDIST(-N3063/'rhos computation'!$B$23)-EXP(N3063+'rhos computation'!$B$23^2/2)*NORMSDIST(-N3063/'rhos computation'!$B$23-'rhos computation'!$B$23)</f>
        <v>0.0970993276863579</v>
      </c>
      <c r="W3063" s="0" t="n">
        <f aca="false">NORMSDIST(-O3063)</f>
        <v>0.00905155738577412</v>
      </c>
      <c r="X3063" s="0" t="n">
        <f aca="false">NORMSDIST(-P3063)</f>
        <v>0.0542134485984805</v>
      </c>
    </row>
    <row r="3064" customFormat="false" ht="12.8" hidden="false" customHeight="false" outlineLevel="0" collapsed="false">
      <c r="A3064" s="0" t="n">
        <v>0.227183913845485</v>
      </c>
      <c r="B3064" s="0" t="n">
        <v>1.56104134403861</v>
      </c>
      <c r="C3064" s="0" t="n">
        <v>-1.06909580637485</v>
      </c>
      <c r="D3064" s="0" t="n">
        <v>-1.09123790461837</v>
      </c>
      <c r="E3064" s="0" t="n">
        <f aca="false" t="array" ref="E3064:H3064">MMULT(A3064:D3064,'Root matrix of resiudals'!$B$19:E$22)</f>
        <v>0.01237891774414</v>
      </c>
      <c r="F3064" s="0" t="n">
        <v>0.0412065500484605</v>
      </c>
      <c r="G3064" s="0" t="n">
        <v>-0.0125933660458871</v>
      </c>
      <c r="H3064" s="0" t="n">
        <v>-0.0189164504223877</v>
      </c>
      <c r="I3064" s="3" t="n">
        <f aca="false" t="array" ref="I3064:L3064">MMULT('t+2'!I3064:L3064,'input - gretl'!$B$3:$E$6)+MMULT('Point forecasts'!$P$4:$T$4,'input - gretl'!$B$9:$E$13)+MMULT('t+2'!Q3064:S3064,'input - gretl'!$B$14:$E$16)+E3064:H3064</f>
        <v>-0.0462775541829357</v>
      </c>
      <c r="J3064" s="3" t="n">
        <v>-0.00258208556838967</v>
      </c>
      <c r="K3064" s="3" t="n">
        <v>0.00755086581808363</v>
      </c>
      <c r="L3064" s="3" t="n">
        <v>-0.0582271836236771</v>
      </c>
      <c r="M3064" s="0" t="n">
        <f aca="false">'t+2'!M3064+I3064</f>
        <v>0.140011227951935</v>
      </c>
      <c r="N3064" s="0" t="n">
        <f aca="false">'t+2'!N3064+J3064</f>
        <v>-0.0416793133061018</v>
      </c>
      <c r="O3064" s="0" t="n">
        <f aca="false">'t+2'!O3064+K3064</f>
        <v>2.43546997242197</v>
      </c>
      <c r="P3064" s="0" t="n">
        <f aca="false">'t+2'!P3064+L3064</f>
        <v>1.66422062502798</v>
      </c>
      <c r="Q3064" s="0" t="n">
        <f aca="false" t="array" ref="Q3064:S3064">MMULT(M3064:P3064,'input - gretl'!$B$19:$D$22)+MMULT('Point forecasts'!$J$5:$O$5,'input - gretl'!$B$23:$D$28)</f>
        <v>14.1380543349911</v>
      </c>
      <c r="R3064" s="0" t="n">
        <v>6.84237580065695</v>
      </c>
      <c r="S3064" s="0" t="n">
        <v>9.79629733928537</v>
      </c>
      <c r="U3064" s="10" t="n">
        <f aca="false">NORMSDIST(-M3064/'rhos computation'!$B$11)-EXP(M3064+'rhos computation'!$B$11^2/2)*NORMSDIST(-M3064/'rhos computation'!$B$11-'rhos computation'!$B$11)</f>
        <v>0.0100376628483542</v>
      </c>
      <c r="V3064" s="10" t="n">
        <f aca="false">NORMSDIST(-N3064/'rhos computation'!$B$23)-EXP(N3064+'rhos computation'!$B$23^2/2)*NORMSDIST(-N3064/'rhos computation'!$B$23-'rhos computation'!$B$23)</f>
        <v>0.0470582980485755</v>
      </c>
      <c r="W3064" s="0" t="n">
        <f aca="false">NORMSDIST(-O3064)</f>
        <v>0.00743622946691526</v>
      </c>
      <c r="X3064" s="0" t="n">
        <f aca="false">NORMSDIST(-P3064)</f>
        <v>0.048034173914062</v>
      </c>
    </row>
    <row r="3065" customFormat="false" ht="12.8" hidden="false" customHeight="false" outlineLevel="0" collapsed="false">
      <c r="A3065" s="0" t="n">
        <v>0.746681414431543</v>
      </c>
      <c r="B3065" s="0" t="n">
        <v>-0.262282291708364</v>
      </c>
      <c r="C3065" s="0" t="n">
        <v>-0.192600882847013</v>
      </c>
      <c r="D3065" s="0" t="n">
        <v>-0.323830570221797</v>
      </c>
      <c r="E3065" s="0" t="n">
        <f aca="false" t="array" ref="E3065:H3065">MMULT(A3065:D3065,'Root matrix of resiudals'!$B$19:E$22)</f>
        <v>0.0313282305670782</v>
      </c>
      <c r="F3065" s="0" t="n">
        <v>-0.00651609161603195</v>
      </c>
      <c r="G3065" s="0" t="n">
        <v>-0.00349403412264616</v>
      </c>
      <c r="H3065" s="0" t="n">
        <v>-0.00577851896554892</v>
      </c>
      <c r="I3065" s="3" t="n">
        <f aca="false" t="array" ref="I3065:L3065">MMULT('t+2'!I3065:L3065,'input - gretl'!$B$3:$E$6)+MMULT('Point forecasts'!$P$4:$T$4,'input - gretl'!$B$9:$E$13)+MMULT('t+2'!Q3065:S3065,'input - gretl'!$B$14:$E$16)+E3065:H3065</f>
        <v>-0.00925664201146981</v>
      </c>
      <c r="J3065" s="3" t="n">
        <v>-0.049652305283108</v>
      </c>
      <c r="K3065" s="3" t="n">
        <v>0.00354372388849465</v>
      </c>
      <c r="L3065" s="3" t="n">
        <v>-0.0567234795112997</v>
      </c>
      <c r="M3065" s="0" t="n">
        <f aca="false">'t+2'!M3065+I3065</f>
        <v>0.0567485696572164</v>
      </c>
      <c r="N3065" s="0" t="n">
        <f aca="false">'t+2'!N3065+J3065</f>
        <v>-0.128401338594658</v>
      </c>
      <c r="O3065" s="0" t="n">
        <f aca="false">'t+2'!O3065+K3065</f>
        <v>2.41480343659977</v>
      </c>
      <c r="P3065" s="0" t="n">
        <f aca="false">'t+2'!P3065+L3065</f>
        <v>1.68403176362406</v>
      </c>
      <c r="Q3065" s="0" t="n">
        <f aca="false" t="array" ref="Q3065:S3065">MMULT(M3065:P3065,'input - gretl'!$B$19:$D$22)+MMULT('Point forecasts'!$J$5:$O$5,'input - gretl'!$B$23:$D$28)</f>
        <v>14.0547916766963</v>
      </c>
      <c r="R3065" s="0" t="n">
        <v>6.75565377536839</v>
      </c>
      <c r="S3065" s="0" t="n">
        <v>9.75678942010137</v>
      </c>
      <c r="U3065" s="10" t="n">
        <f aca="false">NORMSDIST(-M3065/'rhos computation'!$B$11)-EXP(M3065+'rhos computation'!$B$11^2/2)*NORMSDIST(-M3065/'rhos computation'!$B$11-'rhos computation'!$B$11)</f>
        <v>0.0283352213063783</v>
      </c>
      <c r="V3065" s="10" t="n">
        <f aca="false">NORMSDIST(-N3065/'rhos computation'!$B$23)-EXP(N3065+'rhos computation'!$B$23^2/2)*NORMSDIST(-N3065/'rhos computation'!$B$23-'rhos computation'!$B$23)</f>
        <v>0.119324180435334</v>
      </c>
      <c r="W3065" s="0" t="n">
        <f aca="false">NORMSDIST(-O3065)</f>
        <v>0.00787185166840257</v>
      </c>
      <c r="X3065" s="0" t="n">
        <f aca="false">NORMSDIST(-P3065)</f>
        <v>0.0460877651333744</v>
      </c>
    </row>
    <row r="3066" customFormat="false" ht="12.8" hidden="false" customHeight="false" outlineLevel="0" collapsed="false">
      <c r="A3066" s="0" t="n">
        <v>-0.192131043540843</v>
      </c>
      <c r="B3066" s="0" t="n">
        <v>-1.15926137239973</v>
      </c>
      <c r="C3066" s="0" t="n">
        <v>-0.0577195806732609</v>
      </c>
      <c r="D3066" s="0" t="n">
        <v>0.832489201688769</v>
      </c>
      <c r="E3066" s="0" t="n">
        <f aca="false" t="array" ref="E3066:H3066">MMULT(A3066:D3066,'Root matrix of resiudals'!$B$19:E$22)</f>
        <v>-0.0112581942818409</v>
      </c>
      <c r="F3066" s="0" t="n">
        <v>-0.0337101958321069</v>
      </c>
      <c r="G3066" s="0" t="n">
        <v>-0.00437636231190125</v>
      </c>
      <c r="H3066" s="0" t="n">
        <v>0.0134401980833235</v>
      </c>
      <c r="I3066" s="3" t="n">
        <f aca="false" t="array" ref="I3066:L3066">MMULT('t+2'!I3066:L3066,'input - gretl'!$B$3:$E$6)+MMULT('Point forecasts'!$P$4:$T$4,'input - gretl'!$B$9:$E$13)+MMULT('t+2'!Q3066:S3066,'input - gretl'!$B$14:$E$16)+E3066:H3066</f>
        <v>-0.0675081281796933</v>
      </c>
      <c r="J3066" s="3" t="n">
        <v>-0.0770992708778986</v>
      </c>
      <c r="K3066" s="3" t="n">
        <v>0.0175506423151086</v>
      </c>
      <c r="L3066" s="3" t="n">
        <v>-0.0292428970597342</v>
      </c>
      <c r="M3066" s="0" t="n">
        <f aca="false">'t+2'!M3066+I3066</f>
        <v>0.110890492279171</v>
      </c>
      <c r="N3066" s="0" t="n">
        <f aca="false">'t+2'!N3066+J3066</f>
        <v>-0.122324138252763</v>
      </c>
      <c r="O3066" s="0" t="n">
        <f aca="false">'t+2'!O3066+K3066</f>
        <v>2.45479957628199</v>
      </c>
      <c r="P3066" s="0" t="n">
        <f aca="false">'t+2'!P3066+L3066</f>
        <v>1.7266186920766</v>
      </c>
      <c r="Q3066" s="0" t="n">
        <f aca="false" t="array" ref="Q3066:S3066">MMULT(M3066:P3066,'input - gretl'!$B$19:$D$22)+MMULT('Point forecasts'!$J$5:$O$5,'input - gretl'!$B$23:$D$28)</f>
        <v>14.1089335993183</v>
      </c>
      <c r="R3066" s="0" t="n">
        <v>6.76173097571029</v>
      </c>
      <c r="S3066" s="0" t="n">
        <v>9.7562832614788</v>
      </c>
      <c r="U3066" s="10" t="n">
        <f aca="false">NORMSDIST(-M3066/'rhos computation'!$B$11)-EXP(M3066+'rhos computation'!$B$11^2/2)*NORMSDIST(-M3066/'rhos computation'!$B$11-'rhos computation'!$B$11)</f>
        <v>0.0148674299970779</v>
      </c>
      <c r="V3066" s="10" t="n">
        <f aca="false">NORMSDIST(-N3066/'rhos computation'!$B$23)-EXP(N3066+'rhos computation'!$B$23^2/2)*NORMSDIST(-N3066/'rhos computation'!$B$23-'rhos computation'!$B$23)</f>
        <v>0.114036285399665</v>
      </c>
      <c r="W3066" s="0" t="n">
        <f aca="false">NORMSDIST(-O3066)</f>
        <v>0.00704815780486681</v>
      </c>
      <c r="X3066" s="0" t="n">
        <f aca="false">NORMSDIST(-P3066)</f>
        <v>0.0421180833460948</v>
      </c>
    </row>
    <row r="3067" customFormat="false" ht="12.8" hidden="false" customHeight="false" outlineLevel="0" collapsed="false">
      <c r="A3067" s="0" t="n">
        <v>0.767989949915332</v>
      </c>
      <c r="B3067" s="0" t="n">
        <v>-0.705858830834473</v>
      </c>
      <c r="C3067" s="0" t="n">
        <v>0.267882264736785</v>
      </c>
      <c r="D3067" s="0" t="n">
        <v>0.188333331234804</v>
      </c>
      <c r="E3067" s="0" t="n">
        <f aca="false" t="array" ref="E3067:H3067">MMULT(A3067:D3067,'Root matrix of resiudals'!$B$19:E$22)</f>
        <v>0.031610850802921</v>
      </c>
      <c r="F3067" s="0" t="n">
        <v>-0.0174548224662564</v>
      </c>
      <c r="G3067" s="0" t="n">
        <v>0.00294715927620223</v>
      </c>
      <c r="H3067" s="0" t="n">
        <v>0.00302247750711917</v>
      </c>
      <c r="I3067" s="3" t="n">
        <f aca="false" t="array" ref="I3067:L3067">MMULT('t+2'!I3067:L3067,'input - gretl'!$B$3:$E$6)+MMULT('Point forecasts'!$P$4:$T$4,'input - gretl'!$B$9:$E$13)+MMULT('t+2'!Q3067:S3067,'input - gretl'!$B$14:$E$16)+E3067:H3067</f>
        <v>-0.0170032954207499</v>
      </c>
      <c r="J3067" s="3" t="n">
        <v>-0.0872836107047373</v>
      </c>
      <c r="K3067" s="3" t="n">
        <v>0.0241688661431593</v>
      </c>
      <c r="L3067" s="3" t="n">
        <v>-0.0420900657832558</v>
      </c>
      <c r="M3067" s="0" t="n">
        <f aca="false">'t+2'!M3067+I3067</f>
        <v>0.134708150768028</v>
      </c>
      <c r="N3067" s="0" t="n">
        <f aca="false">'t+2'!N3067+J3067</f>
        <v>-0.0987253371463596</v>
      </c>
      <c r="O3067" s="0" t="n">
        <f aca="false">'t+2'!O3067+K3067</f>
        <v>2.44912352920789</v>
      </c>
      <c r="P3067" s="0" t="n">
        <f aca="false">'t+2'!P3067+L3067</f>
        <v>1.69691026893593</v>
      </c>
      <c r="Q3067" s="0" t="n">
        <f aca="false" t="array" ref="Q3067:S3067">MMULT(M3067:P3067,'input - gretl'!$B$19:$D$22)+MMULT('Point forecasts'!$J$5:$O$5,'input - gretl'!$B$23:$D$28)</f>
        <v>14.1327512578071</v>
      </c>
      <c r="R3067" s="0" t="n">
        <v>6.78532977681669</v>
      </c>
      <c r="S3067" s="0" t="n">
        <v>9.77886141023264</v>
      </c>
      <c r="U3067" s="10" t="n">
        <f aca="false">NORMSDIST(-M3067/'rhos computation'!$B$11)-EXP(M3067+'rhos computation'!$B$11^2/2)*NORMSDIST(-M3067/'rhos computation'!$B$11-'rhos computation'!$B$11)</f>
        <v>0.0108087913348381</v>
      </c>
      <c r="V3067" s="10" t="n">
        <f aca="false">NORMSDIST(-N3067/'rhos computation'!$B$23)-EXP(N3067+'rhos computation'!$B$23^2/2)*NORMSDIST(-N3067/'rhos computation'!$B$23-'rhos computation'!$B$23)</f>
        <v>0.0934978825378663</v>
      </c>
      <c r="W3067" s="0" t="n">
        <f aca="false">NORMSDIST(-O3067)</f>
        <v>0.00716021627599684</v>
      </c>
      <c r="X3067" s="0" t="n">
        <f aca="false">NORMSDIST(-P3067)</f>
        <v>0.0448568131468607</v>
      </c>
    </row>
    <row r="3068" customFormat="false" ht="12.8" hidden="false" customHeight="false" outlineLevel="0" collapsed="false">
      <c r="A3068" s="0" t="n">
        <v>-1.35194400828091</v>
      </c>
      <c r="B3068" s="0" t="n">
        <v>0.0304123117159851</v>
      </c>
      <c r="C3068" s="0" t="n">
        <v>-2.60434881337055</v>
      </c>
      <c r="D3068" s="0" t="n">
        <v>-0.911401520252686</v>
      </c>
      <c r="E3068" s="0" t="n">
        <f aca="false" t="array" ref="E3068:H3068">MMULT(A3068:D3068,'Root matrix of resiudals'!$B$19:E$22)</f>
        <v>-0.060803975940526</v>
      </c>
      <c r="F3068" s="0" t="n">
        <v>-0.0116027209028406</v>
      </c>
      <c r="G3068" s="0" t="n">
        <v>-0.0445752332268825</v>
      </c>
      <c r="H3068" s="0" t="n">
        <v>-0.0172523330025557</v>
      </c>
      <c r="I3068" s="3" t="n">
        <f aca="false" t="array" ref="I3068:L3068">MMULT('t+2'!I3068:L3068,'input - gretl'!$B$3:$E$6)+MMULT('Point forecasts'!$P$4:$T$4,'input - gretl'!$B$9:$E$13)+MMULT('t+2'!Q3068:S3068,'input - gretl'!$B$14:$E$16)+E3068:H3068</f>
        <v>-0.112403490340529</v>
      </c>
      <c r="J3068" s="3" t="n">
        <v>-0.0400068192536866</v>
      </c>
      <c r="K3068" s="3" t="n">
        <v>-0.0405258624106792</v>
      </c>
      <c r="L3068" s="3" t="n">
        <v>-0.0595106494643981</v>
      </c>
      <c r="M3068" s="0" t="n">
        <f aca="false">'t+2'!M3068+I3068</f>
        <v>-0.0539127512391721</v>
      </c>
      <c r="N3068" s="0" t="n">
        <f aca="false">'t+2'!N3068+J3068</f>
        <v>-0.133183337920493</v>
      </c>
      <c r="O3068" s="0" t="n">
        <f aca="false">'t+2'!O3068+K3068</f>
        <v>2.3782777451137</v>
      </c>
      <c r="P3068" s="0" t="n">
        <f aca="false">'t+2'!P3068+L3068</f>
        <v>1.66818394405197</v>
      </c>
      <c r="Q3068" s="0" t="n">
        <f aca="false" t="array" ref="Q3068:S3068">MMULT(M3068:P3068,'input - gretl'!$B$19:$D$22)+MMULT('Point forecasts'!$J$5:$O$5,'input - gretl'!$B$23:$D$28)</f>
        <v>13.9441303557999</v>
      </c>
      <c r="R3068" s="0" t="n">
        <v>6.75087177604256</v>
      </c>
      <c r="S3068" s="0" t="n">
        <v>9.73533579741934</v>
      </c>
      <c r="U3068" s="10" t="n">
        <f aca="false">NORMSDIST(-M3068/'rhos computation'!$B$11)-EXP(M3068+'rhos computation'!$B$11^2/2)*NORMSDIST(-M3068/'rhos computation'!$B$11-'rhos computation'!$B$11)</f>
        <v>0.0776301802642712</v>
      </c>
      <c r="V3068" s="10" t="n">
        <f aca="false">NORMSDIST(-N3068/'rhos computation'!$B$23)-EXP(N3068+'rhos computation'!$B$23^2/2)*NORMSDIST(-N3068/'rhos computation'!$B$23-'rhos computation'!$B$23)</f>
        <v>0.123476602892099</v>
      </c>
      <c r="W3068" s="0" t="n">
        <f aca="false">NORMSDIST(-O3068)</f>
        <v>0.00869685950007711</v>
      </c>
      <c r="X3068" s="0" t="n">
        <f aca="false">NORMSDIST(-P3068)</f>
        <v>0.0476396085979504</v>
      </c>
    </row>
    <row r="3069" customFormat="false" ht="12.8" hidden="false" customHeight="false" outlineLevel="0" collapsed="false">
      <c r="A3069" s="0" t="n">
        <v>0.310573931644458</v>
      </c>
      <c r="B3069" s="0" t="n">
        <v>-0.381438418310249</v>
      </c>
      <c r="C3069" s="0" t="n">
        <v>-0.261271491659455</v>
      </c>
      <c r="D3069" s="0" t="n">
        <v>0.421018684876353</v>
      </c>
      <c r="E3069" s="0" t="n">
        <f aca="false" t="array" ref="E3069:H3069">MMULT(A3069:D3069,'Root matrix of resiudals'!$B$19:E$22)</f>
        <v>0.0119774037071279</v>
      </c>
      <c r="F3069" s="0" t="n">
        <v>-0.0111057353955899</v>
      </c>
      <c r="G3069" s="0" t="n">
        <v>-0.00471422576907164</v>
      </c>
      <c r="H3069" s="0" t="n">
        <v>0.00638871137327906</v>
      </c>
      <c r="I3069" s="3" t="n">
        <f aca="false" t="array" ref="I3069:L3069">MMULT('t+2'!I3069:L3069,'input - gretl'!$B$3:$E$6)+MMULT('Point forecasts'!$P$4:$T$4,'input - gretl'!$B$9:$E$13)+MMULT('t+2'!Q3069:S3069,'input - gretl'!$B$14:$E$16)+E3069:H3069</f>
        <v>-0.00710088421488446</v>
      </c>
      <c r="J3069" s="3" t="n">
        <v>-0.0461684045810063</v>
      </c>
      <c r="K3069" s="3" t="n">
        <v>0.0108441060531118</v>
      </c>
      <c r="L3069" s="3" t="n">
        <v>-0.0325238376064638</v>
      </c>
      <c r="M3069" s="0" t="n">
        <f aca="false">'t+2'!M3069+I3069</f>
        <v>0.0881137359326273</v>
      </c>
      <c r="N3069" s="0" t="n">
        <f aca="false">'t+2'!N3069+J3069</f>
        <v>-0.0942321464561621</v>
      </c>
      <c r="O3069" s="0" t="n">
        <f aca="false">'t+2'!O3069+K3069</f>
        <v>2.45745628284142</v>
      </c>
      <c r="P3069" s="0" t="n">
        <f aca="false">'t+2'!P3069+L3069</f>
        <v>1.70135377101705</v>
      </c>
      <c r="Q3069" s="0" t="n">
        <f aca="false" t="array" ref="Q3069:S3069">MMULT(M3069:P3069,'input - gretl'!$B$19:$D$22)+MMULT('Point forecasts'!$J$5:$O$5,'input - gretl'!$B$23:$D$28)</f>
        <v>14.0861568429717</v>
      </c>
      <c r="R3069" s="0" t="n">
        <v>6.78982296750689</v>
      </c>
      <c r="S3069" s="0" t="n">
        <v>9.78296817121192</v>
      </c>
      <c r="U3069" s="10" t="n">
        <f aca="false">NORMSDIST(-M3069/'rhos computation'!$B$11)-EXP(M3069+'rhos computation'!$B$11^2/2)*NORMSDIST(-M3069/'rhos computation'!$B$11-'rhos computation'!$B$11)</f>
        <v>0.0197606160474598</v>
      </c>
      <c r="V3069" s="10" t="n">
        <f aca="false">NORMSDIST(-N3069/'rhos computation'!$B$23)-EXP(N3069+'rhos computation'!$B$23^2/2)*NORMSDIST(-N3069/'rhos computation'!$B$23-'rhos computation'!$B$23)</f>
        <v>0.0896124774501189</v>
      </c>
      <c r="W3069" s="0" t="n">
        <f aca="false">NORMSDIST(-O3069)</f>
        <v>0.00699624200137393</v>
      </c>
      <c r="X3069" s="0" t="n">
        <f aca="false">NORMSDIST(-P3069)</f>
        <v>0.0444382882787656</v>
      </c>
    </row>
    <row r="3070" customFormat="false" ht="12.8" hidden="false" customHeight="false" outlineLevel="0" collapsed="false">
      <c r="A3070" s="0" t="n">
        <v>-0.786556356293802</v>
      </c>
      <c r="B3070" s="0" t="n">
        <v>0.332028041931521</v>
      </c>
      <c r="C3070" s="0" t="n">
        <v>0.306928557182809</v>
      </c>
      <c r="D3070" s="0" t="n">
        <v>-0.516997618511586</v>
      </c>
      <c r="E3070" s="0" t="n">
        <f aca="false" t="array" ref="E3070:H3070">MMULT(A3070:D3070,'Root matrix of resiudals'!$B$19:E$22)</f>
        <v>-0.0324179405744462</v>
      </c>
      <c r="F3070" s="0" t="n">
        <v>0.00877386666971387</v>
      </c>
      <c r="G3070" s="0" t="n">
        <v>0.00457469061031363</v>
      </c>
      <c r="H3070" s="0" t="n">
        <v>-0.00771486982948986</v>
      </c>
      <c r="I3070" s="3" t="n">
        <f aca="false" t="array" ref="I3070:L3070">MMULT('t+2'!I3070:L3070,'input - gretl'!$B$3:$E$6)+MMULT('Point forecasts'!$P$4:$T$4,'input - gretl'!$B$9:$E$13)+MMULT('t+2'!Q3070:S3070,'input - gretl'!$B$14:$E$16)+E3070:H3070</f>
        <v>-0.016888138312463</v>
      </c>
      <c r="J3070" s="3" t="n">
        <v>-0.0265026822322139</v>
      </c>
      <c r="K3070" s="3" t="n">
        <v>0.0352599339523643</v>
      </c>
      <c r="L3070" s="3" t="n">
        <v>-0.0443505937908873</v>
      </c>
      <c r="M3070" s="0" t="n">
        <f aca="false">'t+2'!M3070+I3070</f>
        <v>0.109786092718655</v>
      </c>
      <c r="N3070" s="0" t="n">
        <f aca="false">'t+2'!N3070+J3070</f>
        <v>-0.029927389316267</v>
      </c>
      <c r="O3070" s="0" t="n">
        <f aca="false">'t+2'!O3070+K3070</f>
        <v>2.50042400085247</v>
      </c>
      <c r="P3070" s="0" t="n">
        <f aca="false">'t+2'!P3070+L3070</f>
        <v>1.69222651062709</v>
      </c>
      <c r="Q3070" s="0" t="n">
        <f aca="false" t="array" ref="Q3070:S3070">MMULT(M3070:P3070,'input - gretl'!$B$19:$D$22)+MMULT('Point forecasts'!$J$5:$O$5,'input - gretl'!$B$23:$D$28)</f>
        <v>14.1078291997578</v>
      </c>
      <c r="R3070" s="0" t="n">
        <v>6.85412772464678</v>
      </c>
      <c r="S3070" s="0" t="n">
        <v>9.83461637021685</v>
      </c>
      <c r="U3070" s="10" t="n">
        <f aca="false">NORMSDIST(-M3070/'rhos computation'!$B$11)-EXP(M3070+'rhos computation'!$B$11^2/2)*NORMSDIST(-M3070/'rhos computation'!$B$11-'rhos computation'!$B$11)</f>
        <v>0.0150808040796921</v>
      </c>
      <c r="V3070" s="10" t="n">
        <f aca="false">NORMSDIST(-N3070/'rhos computation'!$B$23)-EXP(N3070+'rhos computation'!$B$23^2/2)*NORMSDIST(-N3070/'rhos computation'!$B$23-'rhos computation'!$B$23)</f>
        <v>0.0389047965577642</v>
      </c>
      <c r="W3070" s="0" t="n">
        <f aca="false">NORMSDIST(-O3070)</f>
        <v>0.00620223724923106</v>
      </c>
      <c r="X3070" s="0" t="n">
        <f aca="false">NORMSDIST(-P3070)</f>
        <v>0.0453013968242271</v>
      </c>
    </row>
    <row r="3071" customFormat="false" ht="12.8" hidden="false" customHeight="false" outlineLevel="0" collapsed="false">
      <c r="A3071" s="0" t="n">
        <v>1.46694725789789</v>
      </c>
      <c r="B3071" s="0" t="n">
        <v>0.598325622391485</v>
      </c>
      <c r="C3071" s="0" t="n">
        <v>0.953504646675594</v>
      </c>
      <c r="D3071" s="0" t="n">
        <v>-1.01779264784952</v>
      </c>
      <c r="E3071" s="0" t="n">
        <f aca="false" t="array" ref="E3071:H3071">MMULT(A3071:D3071,'Root matrix of resiudals'!$B$19:E$22)</f>
        <v>0.0658610775391019</v>
      </c>
      <c r="F3071" s="0" t="n">
        <v>0.0237736114181261</v>
      </c>
      <c r="G3071" s="0" t="n">
        <v>0.0181610579342986</v>
      </c>
      <c r="H3071" s="0" t="n">
        <v>-0.0159461913696026</v>
      </c>
      <c r="I3071" s="3" t="n">
        <f aca="false" t="array" ref="I3071:L3071">MMULT('t+2'!I3071:L3071,'input - gretl'!$B$3:$E$6)+MMULT('Point forecasts'!$P$4:$T$4,'input - gretl'!$B$9:$E$13)+MMULT('t+2'!Q3071:S3071,'input - gretl'!$B$14:$E$16)+E3071:H3071</f>
        <v>-0.033298234778052</v>
      </c>
      <c r="J3071" s="3" t="n">
        <v>-0.0219703565221648</v>
      </c>
      <c r="K3071" s="3" t="n">
        <v>0.0185749745370508</v>
      </c>
      <c r="L3071" s="3" t="n">
        <v>-0.0888747270343725</v>
      </c>
      <c r="M3071" s="0" t="n">
        <f aca="false">'t+2'!M3071+I3071</f>
        <v>0.0961780433080051</v>
      </c>
      <c r="N3071" s="0" t="n">
        <f aca="false">'t+2'!N3071+J3071</f>
        <v>-0.148544798883509</v>
      </c>
      <c r="O3071" s="0" t="n">
        <f aca="false">'t+2'!O3071+K3071</f>
        <v>2.3777295004735</v>
      </c>
      <c r="P3071" s="0" t="n">
        <f aca="false">'t+2'!P3071+L3071</f>
        <v>1.65409889559216</v>
      </c>
      <c r="Q3071" s="0" t="n">
        <f aca="false" t="array" ref="Q3071:S3071">MMULT(M3071:P3071,'input - gretl'!$B$19:$D$22)+MMULT('Point forecasts'!$J$5:$O$5,'input - gretl'!$B$23:$D$28)</f>
        <v>14.0942211503471</v>
      </c>
      <c r="R3071" s="0" t="n">
        <v>6.73551031507954</v>
      </c>
      <c r="S3071" s="0" t="n">
        <v>9.74818313811685</v>
      </c>
      <c r="U3071" s="10" t="n">
        <f aca="false">NORMSDIST(-M3071/'rhos computation'!$B$11)-EXP(M3071+'rhos computation'!$B$11^2/2)*NORMSDIST(-M3071/'rhos computation'!$B$11-'rhos computation'!$B$11)</f>
        <v>0.0179069907758617</v>
      </c>
      <c r="V3071" s="10" t="n">
        <f aca="false">NORMSDIST(-N3071/'rhos computation'!$B$23)-EXP(N3071+'rhos computation'!$B$23^2/2)*NORMSDIST(-N3071/'rhos computation'!$B$23-'rhos computation'!$B$23)</f>
        <v>0.136740684165655</v>
      </c>
      <c r="W3071" s="0" t="n">
        <f aca="false">NORMSDIST(-O3071)</f>
        <v>0.00870979961954041</v>
      </c>
      <c r="X3071" s="0" t="n">
        <f aca="false">NORMSDIST(-P3071)</f>
        <v>0.0490537102343782</v>
      </c>
    </row>
    <row r="3072" customFormat="false" ht="12.8" hidden="false" customHeight="false" outlineLevel="0" collapsed="false">
      <c r="A3072" s="0" t="n">
        <v>1.59285669875349</v>
      </c>
      <c r="B3072" s="0" t="n">
        <v>0.421904631261997</v>
      </c>
      <c r="C3072" s="0" t="n">
        <v>-2.78952630226021</v>
      </c>
      <c r="D3072" s="0" t="n">
        <v>-1.60926703520374</v>
      </c>
      <c r="E3072" s="0" t="n">
        <f aca="false" t="array" ref="E3072:H3072">MMULT(A3072:D3072,'Root matrix of resiudals'!$B$19:E$22)</f>
        <v>0.0664662626728283</v>
      </c>
      <c r="F3072" s="0" t="n">
        <v>0.00554007736108913</v>
      </c>
      <c r="G3072" s="0" t="n">
        <v>-0.0433152437645119</v>
      </c>
      <c r="H3072" s="0" t="n">
        <v>-0.0298905684648015</v>
      </c>
      <c r="I3072" s="3" t="n">
        <f aca="false" t="array" ref="I3072:L3072">MMULT('t+2'!I3072:L3072,'input - gretl'!$B$3:$E$6)+MMULT('Point forecasts'!$P$4:$T$4,'input - gretl'!$B$9:$E$13)+MMULT('t+2'!Q3072:S3072,'input - gretl'!$B$14:$E$16)+E3072:H3072</f>
        <v>0.00641228039445704</v>
      </c>
      <c r="J3072" s="3" t="n">
        <v>-0.0509415037380295</v>
      </c>
      <c r="K3072" s="3" t="n">
        <v>-0.0330790574169214</v>
      </c>
      <c r="L3072" s="3" t="n">
        <v>-0.0720387916783545</v>
      </c>
      <c r="M3072" s="0" t="n">
        <f aca="false">'t+2'!M3072+I3072</f>
        <v>0.140316201413048</v>
      </c>
      <c r="N3072" s="0" t="n">
        <f aca="false">'t+2'!N3072+J3072</f>
        <v>-0.106552780515578</v>
      </c>
      <c r="O3072" s="0" t="n">
        <f aca="false">'t+2'!O3072+K3072</f>
        <v>2.38165723431951</v>
      </c>
      <c r="P3072" s="0" t="n">
        <f aca="false">'t+2'!P3072+L3072</f>
        <v>1.65944102378104</v>
      </c>
      <c r="Q3072" s="0" t="n">
        <f aca="false" t="array" ref="Q3072:S3072">MMULT(M3072:P3072,'input - gretl'!$B$19:$D$22)+MMULT('Point forecasts'!$J$5:$O$5,'input - gretl'!$B$23:$D$28)</f>
        <v>14.1383593084522</v>
      </c>
      <c r="R3072" s="0" t="n">
        <v>6.77750233344747</v>
      </c>
      <c r="S3072" s="0" t="n">
        <v>9.74703024094881</v>
      </c>
      <c r="U3072" s="10" t="n">
        <f aca="false">NORMSDIST(-M3072/'rhos computation'!$B$11)-EXP(M3072+'rhos computation'!$B$11^2/2)*NORMSDIST(-M3072/'rhos computation'!$B$11-'rhos computation'!$B$11)</f>
        <v>0.009994688362847</v>
      </c>
      <c r="V3072" s="10" t="n">
        <f aca="false">NORMSDIST(-N3072/'rhos computation'!$B$23)-EXP(N3072+'rhos computation'!$B$23^2/2)*NORMSDIST(-N3072/'rhos computation'!$B$23-'rhos computation'!$B$23)</f>
        <v>0.100296157667791</v>
      </c>
      <c r="W3072" s="0" t="n">
        <f aca="false">NORMSDIST(-O3072)</f>
        <v>0.00861746564963982</v>
      </c>
      <c r="X3072" s="0" t="n">
        <f aca="false">NORMSDIST(-P3072)</f>
        <v>0.048513477745549</v>
      </c>
    </row>
    <row r="3073" customFormat="false" ht="12.8" hidden="false" customHeight="false" outlineLevel="0" collapsed="false">
      <c r="A3073" s="0" t="n">
        <v>-1.01009706762319</v>
      </c>
      <c r="B3073" s="0" t="n">
        <v>-1.36508205030914</v>
      </c>
      <c r="C3073" s="0" t="n">
        <v>0.95589281822495</v>
      </c>
      <c r="D3073" s="0" t="n">
        <v>0.0818379231084823</v>
      </c>
      <c r="E3073" s="0" t="n">
        <f aca="false" t="array" ref="E3073:H3073">MMULT(A3073:D3073,'Root matrix of resiudals'!$B$19:E$22)</f>
        <v>-0.0452791047547306</v>
      </c>
      <c r="F3073" s="0" t="n">
        <v>-0.0378529920006613</v>
      </c>
      <c r="G3073" s="0" t="n">
        <v>0.00934943679197058</v>
      </c>
      <c r="H3073" s="0" t="n">
        <v>0.00271985430005607</v>
      </c>
      <c r="I3073" s="3" t="n">
        <f aca="false" t="array" ref="I3073:L3073">MMULT('t+2'!I3073:L3073,'input - gretl'!$B$3:$E$6)+MMULT('Point forecasts'!$P$4:$T$4,'input - gretl'!$B$9:$E$13)+MMULT('t+2'!Q3073:S3073,'input - gretl'!$B$14:$E$16)+E3073:H3073</f>
        <v>-0.11417464829899</v>
      </c>
      <c r="J3073" s="3" t="n">
        <v>-0.0863457833587403</v>
      </c>
      <c r="K3073" s="3" t="n">
        <v>0.00496042661842138</v>
      </c>
      <c r="L3073" s="3" t="n">
        <v>-0.0569103322734924</v>
      </c>
      <c r="M3073" s="0" t="n">
        <f aca="false">'t+2'!M3073+I3073</f>
        <v>-0.00498892426713146</v>
      </c>
      <c r="N3073" s="0" t="n">
        <f aca="false">'t+2'!N3073+J3073</f>
        <v>-0.206546786853464</v>
      </c>
      <c r="O3073" s="0" t="n">
        <f aca="false">'t+2'!O3073+K3073</f>
        <v>2.33483831966531</v>
      </c>
      <c r="P3073" s="0" t="n">
        <f aca="false">'t+2'!P3073+L3073</f>
        <v>1.6263813640689</v>
      </c>
      <c r="Q3073" s="0" t="n">
        <f aca="false" t="array" ref="Q3073:S3073">MMULT(M3073:P3073,'input - gretl'!$B$19:$D$22)+MMULT('Point forecasts'!$J$5:$O$5,'input - gretl'!$B$23:$D$28)</f>
        <v>13.993054182772</v>
      </c>
      <c r="R3073" s="0" t="n">
        <v>6.67750832710959</v>
      </c>
      <c r="S3073" s="0" t="n">
        <v>9.73165271566385</v>
      </c>
      <c r="U3073" s="10" t="n">
        <f aca="false">NORMSDIST(-M3073/'rhos computation'!$B$11)-EXP(M3073+'rhos computation'!$B$11^2/2)*NORMSDIST(-M3073/'rhos computation'!$B$11-'rhos computation'!$B$11)</f>
        <v>0.0521409863909444</v>
      </c>
      <c r="V3073" s="10" t="n">
        <f aca="false">NORMSDIST(-N3073/'rhos computation'!$B$23)-EXP(N3073+'rhos computation'!$B$23^2/2)*NORMSDIST(-N3073/'rhos computation'!$B$23-'rhos computation'!$B$23)</f>
        <v>0.185317255289851</v>
      </c>
      <c r="W3073" s="0" t="n">
        <f aca="false">NORMSDIST(-O3073)</f>
        <v>0.00977593426863007</v>
      </c>
      <c r="X3073" s="0" t="n">
        <f aca="false">NORMSDIST(-P3073)</f>
        <v>0.0519342763782437</v>
      </c>
    </row>
    <row r="3074" customFormat="false" ht="12.8" hidden="false" customHeight="false" outlineLevel="0" collapsed="false">
      <c r="A3074" s="0" t="n">
        <v>-0.674050251962998</v>
      </c>
      <c r="B3074" s="0" t="n">
        <v>-1.35748590167102</v>
      </c>
      <c r="C3074" s="0" t="n">
        <v>1.00567217258826</v>
      </c>
      <c r="D3074" s="0" t="n">
        <v>-1.03729694293994</v>
      </c>
      <c r="E3074" s="0" t="n">
        <f aca="false" t="array" ref="E3074:H3074">MMULT(A3074:D3074,'Root matrix of resiudals'!$B$19:E$22)</f>
        <v>-0.0303539570364364</v>
      </c>
      <c r="F3074" s="0" t="n">
        <v>-0.0367698206962251</v>
      </c>
      <c r="G3074" s="0" t="n">
        <v>0.00931237977206766</v>
      </c>
      <c r="H3074" s="0" t="n">
        <v>-0.0155115783653376</v>
      </c>
      <c r="I3074" s="3" t="n">
        <f aca="false" t="array" ref="I3074:L3074">MMULT('t+2'!I3074:L3074,'input - gretl'!$B$3:$E$6)+MMULT('Point forecasts'!$P$4:$T$4,'input - gretl'!$B$9:$E$13)+MMULT('t+2'!Q3074:S3074,'input - gretl'!$B$14:$E$16)+E3074:H3074</f>
        <v>-0.0849093057405039</v>
      </c>
      <c r="J3074" s="3" t="n">
        <v>-0.0842653862371348</v>
      </c>
      <c r="K3074" s="3" t="n">
        <v>0.0205608234732505</v>
      </c>
      <c r="L3074" s="3" t="n">
        <v>-0.0513788009454867</v>
      </c>
      <c r="M3074" s="0" t="n">
        <f aca="false">'t+2'!M3074+I3074</f>
        <v>0.0914114126636848</v>
      </c>
      <c r="N3074" s="0" t="n">
        <f aca="false">'t+2'!N3074+J3074</f>
        <v>-0.13308718224526</v>
      </c>
      <c r="O3074" s="0" t="n">
        <f aca="false">'t+2'!O3074+K3074</f>
        <v>2.46697244624106</v>
      </c>
      <c r="P3074" s="0" t="n">
        <f aca="false">'t+2'!P3074+L3074</f>
        <v>1.67307023952391</v>
      </c>
      <c r="Q3074" s="0" t="n">
        <f aca="false" t="array" ref="Q3074:S3074">MMULT(M3074:P3074,'input - gretl'!$B$19:$D$22)+MMULT('Point forecasts'!$J$5:$O$5,'input - gretl'!$B$23:$D$28)</f>
        <v>14.0894545197028</v>
      </c>
      <c r="R3074" s="0" t="n">
        <v>6.75096793171779</v>
      </c>
      <c r="S3074" s="0" t="n">
        <v>9.81938338723811</v>
      </c>
      <c r="U3074" s="10" t="n">
        <f aca="false">NORMSDIST(-M3074/'rhos computation'!$B$11)-EXP(M3074+'rhos computation'!$B$11^2/2)*NORMSDIST(-M3074/'rhos computation'!$B$11-'rhos computation'!$B$11)</f>
        <v>0.0189860716831333</v>
      </c>
      <c r="V3074" s="10" t="n">
        <f aca="false">NORMSDIST(-N3074/'rhos computation'!$B$23)-EXP(N3074+'rhos computation'!$B$23^2/2)*NORMSDIST(-N3074/'rhos computation'!$B$23-'rhos computation'!$B$23)</f>
        <v>0.123393196903707</v>
      </c>
      <c r="W3074" s="0" t="n">
        <f aca="false">NORMSDIST(-O3074)</f>
        <v>0.00681304211675841</v>
      </c>
      <c r="X3074" s="0" t="n">
        <f aca="false">NORMSDIST(-P3074)</f>
        <v>0.0471567347033484</v>
      </c>
    </row>
    <row r="3075" customFormat="false" ht="12.8" hidden="false" customHeight="false" outlineLevel="0" collapsed="false">
      <c r="A3075" s="0" t="n">
        <v>1.86437314496899</v>
      </c>
      <c r="B3075" s="0" t="n">
        <v>0.794520313357493</v>
      </c>
      <c r="C3075" s="0" t="n">
        <v>0.546860234942228</v>
      </c>
      <c r="D3075" s="0" t="n">
        <v>0.36378116375887</v>
      </c>
      <c r="E3075" s="0" t="n">
        <f aca="false" t="array" ref="E3075:H3075">MMULT(A3075:D3075,'Root matrix of resiudals'!$B$19:E$22)</f>
        <v>0.0823253392608999</v>
      </c>
      <c r="F3075" s="0" t="n">
        <v>0.0289098702694159</v>
      </c>
      <c r="G3075" s="0" t="n">
        <v>0.0143853765290962</v>
      </c>
      <c r="H3075" s="0" t="n">
        <v>0.0058676906075129</v>
      </c>
      <c r="I3075" s="3" t="n">
        <f aca="false" t="array" ref="I3075:L3075">MMULT('t+2'!I3075:L3075,'input - gretl'!$B$3:$E$6)+MMULT('Point forecasts'!$P$4:$T$4,'input - gretl'!$B$9:$E$13)+MMULT('t+2'!Q3075:S3075,'input - gretl'!$B$14:$E$16)+E3075:H3075</f>
        <v>0.00523061106939994</v>
      </c>
      <c r="J3075" s="3" t="n">
        <v>0.000823818428155015</v>
      </c>
      <c r="K3075" s="3" t="n">
        <v>0.0203514062496108</v>
      </c>
      <c r="L3075" s="3" t="n">
        <v>-0.0519132993447736</v>
      </c>
      <c r="M3075" s="0" t="n">
        <f aca="false">'t+2'!M3075+I3075</f>
        <v>0.13115034571087</v>
      </c>
      <c r="N3075" s="0" t="n">
        <f aca="false">'t+2'!N3075+J3075</f>
        <v>-0.108218291560355</v>
      </c>
      <c r="O3075" s="0" t="n">
        <f aca="false">'t+2'!O3075+K3075</f>
        <v>2.40831267404103</v>
      </c>
      <c r="P3075" s="0" t="n">
        <f aca="false">'t+2'!P3075+L3075</f>
        <v>1.67202597802764</v>
      </c>
      <c r="Q3075" s="0" t="n">
        <f aca="false" t="array" ref="Q3075:S3075">MMULT(M3075:P3075,'input - gretl'!$B$19:$D$22)+MMULT('Point forecasts'!$J$5:$O$5,'input - gretl'!$B$23:$D$28)</f>
        <v>14.12919345275</v>
      </c>
      <c r="R3075" s="0" t="n">
        <v>6.7758368224027</v>
      </c>
      <c r="S3075" s="0" t="n">
        <v>9.76171675993411</v>
      </c>
      <c r="U3075" s="10" t="n">
        <f aca="false">NORMSDIST(-M3075/'rhos computation'!$B$11)-EXP(M3075+'rhos computation'!$B$11^2/2)*NORMSDIST(-M3075/'rhos computation'!$B$11-'rhos computation'!$B$11)</f>
        <v>0.0113519835859578</v>
      </c>
      <c r="V3075" s="10" t="n">
        <f aca="false">NORMSDIST(-N3075/'rhos computation'!$B$23)-EXP(N3075+'rhos computation'!$B$23^2/2)*NORMSDIST(-N3075/'rhos computation'!$B$23-'rhos computation'!$B$23)</f>
        <v>0.101745891159592</v>
      </c>
      <c r="W3075" s="0" t="n">
        <f aca="false">NORMSDIST(-O3075)</f>
        <v>0.00801322428751652</v>
      </c>
      <c r="X3075" s="0" t="n">
        <f aca="false">NORMSDIST(-P3075)</f>
        <v>0.0472595997778113</v>
      </c>
    </row>
    <row r="3076" customFormat="false" ht="12.8" hidden="false" customHeight="false" outlineLevel="0" collapsed="false">
      <c r="A3076" s="0" t="n">
        <v>0.00756751774926668</v>
      </c>
      <c r="B3076" s="0" t="n">
        <v>-0.362547355151865</v>
      </c>
      <c r="C3076" s="0" t="n">
        <v>1.07844691023324</v>
      </c>
      <c r="D3076" s="0" t="n">
        <v>-0.938098234874679</v>
      </c>
      <c r="E3076" s="0" t="n">
        <f aca="false" t="array" ref="E3076:H3076">MMULT(A3076:D3076,'Root matrix of resiudals'!$B$19:E$22)</f>
        <v>0.00119523693183753</v>
      </c>
      <c r="F3076" s="0" t="n">
        <v>-0.00653114080670137</v>
      </c>
      <c r="G3076" s="0" t="n">
        <v>0.0150130712967893</v>
      </c>
      <c r="H3076" s="0" t="n">
        <v>-0.014014192242396</v>
      </c>
      <c r="I3076" s="3" t="n">
        <f aca="false" t="array" ref="I3076:L3076">MMULT('t+2'!I3076:L3076,'input - gretl'!$B$3:$E$6)+MMULT('Point forecasts'!$P$4:$T$4,'input - gretl'!$B$9:$E$13)+MMULT('t+2'!Q3076:S3076,'input - gretl'!$B$14:$E$16)+E3076:H3076</f>
        <v>-0.0496509650617056</v>
      </c>
      <c r="J3076" s="3" t="n">
        <v>-0.0393677931535069</v>
      </c>
      <c r="K3076" s="3" t="n">
        <v>0.0186249320297046</v>
      </c>
      <c r="L3076" s="3" t="n">
        <v>-0.066338097609169</v>
      </c>
      <c r="M3076" s="0" t="n">
        <f aca="false">'t+2'!M3076+I3076</f>
        <v>0.0292337590733236</v>
      </c>
      <c r="N3076" s="0" t="n">
        <f aca="false">'t+2'!N3076+J3076</f>
        <v>-0.13953188894785</v>
      </c>
      <c r="O3076" s="0" t="n">
        <f aca="false">'t+2'!O3076+K3076</f>
        <v>2.43815704106246</v>
      </c>
      <c r="P3076" s="0" t="n">
        <f aca="false">'t+2'!P3076+L3076</f>
        <v>1.68102063052869</v>
      </c>
      <c r="Q3076" s="0" t="n">
        <f aca="false" t="array" ref="Q3076:S3076">MMULT(M3076:P3076,'input - gretl'!$B$19:$D$22)+MMULT('Point forecasts'!$J$5:$O$5,'input - gretl'!$B$23:$D$28)</f>
        <v>14.0272768661124</v>
      </c>
      <c r="R3076" s="0" t="n">
        <v>6.7445232250152</v>
      </c>
      <c r="S3076" s="0" t="n">
        <v>9.78300676269442</v>
      </c>
      <c r="U3076" s="10" t="n">
        <f aca="false">NORMSDIST(-M3076/'rhos computation'!$B$11)-EXP(M3076+'rhos computation'!$B$11^2/2)*NORMSDIST(-M3076/'rhos computation'!$B$11-'rhos computation'!$B$11)</f>
        <v>0.037774161788076</v>
      </c>
      <c r="V3076" s="10" t="n">
        <f aca="false">NORMSDIST(-N3076/'rhos computation'!$B$23)-EXP(N3076+'rhos computation'!$B$23^2/2)*NORMSDIST(-N3076/'rhos computation'!$B$23-'rhos computation'!$B$23)</f>
        <v>0.128973840282265</v>
      </c>
      <c r="W3076" s="0" t="n">
        <f aca="false">NORMSDIST(-O3076)</f>
        <v>0.00738117962052665</v>
      </c>
      <c r="X3076" s="0" t="n">
        <f aca="false">NORMSDIST(-P3076)</f>
        <v>0.046379453701945</v>
      </c>
    </row>
    <row r="3077" customFormat="false" ht="12.8" hidden="false" customHeight="false" outlineLevel="0" collapsed="false">
      <c r="A3077" s="0" t="n">
        <v>-1.25432383936415</v>
      </c>
      <c r="B3077" s="0" t="n">
        <v>-0.876239328867455</v>
      </c>
      <c r="C3077" s="0" t="n">
        <v>-0.758675568280468</v>
      </c>
      <c r="D3077" s="0" t="n">
        <v>1.3255682866239</v>
      </c>
      <c r="E3077" s="0" t="n">
        <f aca="false" t="array" ref="E3077:H3077">MMULT(A3077:D3077,'Root matrix of resiudals'!$B$19:E$22)</f>
        <v>-0.0572449924122276</v>
      </c>
      <c r="F3077" s="0" t="n">
        <v>-0.0305130480834315</v>
      </c>
      <c r="G3077" s="0" t="n">
        <v>-0.0154039645283305</v>
      </c>
      <c r="H3077" s="0" t="n">
        <v>0.0210639511253744</v>
      </c>
      <c r="I3077" s="3" t="n">
        <f aca="false" t="array" ref="I3077:L3077">MMULT('t+2'!I3077:L3077,'input - gretl'!$B$3:$E$6)+MMULT('Point forecasts'!$P$4:$T$4,'input - gretl'!$B$9:$E$13)+MMULT('t+2'!Q3077:S3077,'input - gretl'!$B$14:$E$16)+E3077:H3077</f>
        <v>-0.14267986388085</v>
      </c>
      <c r="J3077" s="3" t="n">
        <v>-0.135662888389094</v>
      </c>
      <c r="K3077" s="3" t="n">
        <v>-0.00898202703765341</v>
      </c>
      <c r="L3077" s="3" t="n">
        <v>-0.0168620158565486</v>
      </c>
      <c r="M3077" s="0" t="n">
        <f aca="false">'t+2'!M3077+I3077</f>
        <v>-0.0352769111158576</v>
      </c>
      <c r="N3077" s="0" t="n">
        <f aca="false">'t+2'!N3077+J3077</f>
        <v>-0.145284926368004</v>
      </c>
      <c r="O3077" s="0" t="n">
        <f aca="false">'t+2'!O3077+K3077</f>
        <v>2.37602492793589</v>
      </c>
      <c r="P3077" s="0" t="n">
        <f aca="false">'t+2'!P3077+L3077</f>
        <v>1.69146729058515</v>
      </c>
      <c r="Q3077" s="0" t="n">
        <f aca="false" t="array" ref="Q3077:S3077">MMULT(M3077:P3077,'input - gretl'!$B$19:$D$22)+MMULT('Point forecasts'!$J$5:$O$5,'input - gretl'!$B$23:$D$28)</f>
        <v>13.9627661959233</v>
      </c>
      <c r="R3077" s="0" t="n">
        <v>6.73877018759505</v>
      </c>
      <c r="S3077" s="0" t="n">
        <v>9.71093935352114</v>
      </c>
      <c r="U3077" s="10" t="n">
        <f aca="false">NORMSDIST(-M3077/'rhos computation'!$B$11)-EXP(M3077+'rhos computation'!$B$11^2/2)*NORMSDIST(-M3077/'rhos computation'!$B$11-'rhos computation'!$B$11)</f>
        <v>0.0672640065727801</v>
      </c>
      <c r="V3077" s="10" t="n">
        <f aca="false">NORMSDIST(-N3077/'rhos computation'!$B$23)-EXP(N3077+'rhos computation'!$B$23^2/2)*NORMSDIST(-N3077/'rhos computation'!$B$23-'rhos computation'!$B$23)</f>
        <v>0.133937066897196</v>
      </c>
      <c r="W3077" s="0" t="n">
        <f aca="false">NORMSDIST(-O3077)</f>
        <v>0.00875014024476179</v>
      </c>
      <c r="X3077" s="0" t="n">
        <f aca="false">NORMSDIST(-P3077)</f>
        <v>0.0453737949339087</v>
      </c>
    </row>
    <row r="3078" customFormat="false" ht="12.8" hidden="false" customHeight="false" outlineLevel="0" collapsed="false">
      <c r="A3078" s="0" t="n">
        <v>-0.0686396316772975</v>
      </c>
      <c r="B3078" s="0" t="n">
        <v>0.383502782113061</v>
      </c>
      <c r="C3078" s="0" t="n">
        <v>-0.474168305669423</v>
      </c>
      <c r="D3078" s="0" t="n">
        <v>0.712049241403206</v>
      </c>
      <c r="E3078" s="0" t="n">
        <f aca="false" t="array" ref="E3078:H3078">MMULT(A3078:D3078,'Root matrix of resiudals'!$B$19:E$22)</f>
        <v>-0.00293501650725575</v>
      </c>
      <c r="F3078" s="0" t="n">
        <v>0.0091463732880717</v>
      </c>
      <c r="G3078" s="0" t="n">
        <v>-0.00553387207133996</v>
      </c>
      <c r="H3078" s="0" t="n">
        <v>0.0110628897594812</v>
      </c>
      <c r="I3078" s="3" t="n">
        <f aca="false" t="array" ref="I3078:L3078">MMULT('t+2'!I3078:L3078,'input - gretl'!$B$3:$E$6)+MMULT('Point forecasts'!$P$4:$T$4,'input - gretl'!$B$9:$E$13)+MMULT('t+2'!Q3078:S3078,'input - gretl'!$B$14:$E$16)+E3078:H3078</f>
        <v>-0.0985835457843694</v>
      </c>
      <c r="J3078" s="3" t="n">
        <v>-0.0355305021891267</v>
      </c>
      <c r="K3078" s="3" t="n">
        <v>0.00260855542037949</v>
      </c>
      <c r="L3078" s="3" t="n">
        <v>-0.0462176186131815</v>
      </c>
      <c r="M3078" s="0" t="n">
        <f aca="false">'t+2'!M3078+I3078</f>
        <v>0.0563316824412861</v>
      </c>
      <c r="N3078" s="0" t="n">
        <f aca="false">'t+2'!N3078+J3078</f>
        <v>-0.132531488442439</v>
      </c>
      <c r="O3078" s="0" t="n">
        <f aca="false">'t+2'!O3078+K3078</f>
        <v>2.38235193502163</v>
      </c>
      <c r="P3078" s="0" t="n">
        <f aca="false">'t+2'!P3078+L3078</f>
        <v>1.69052724363579</v>
      </c>
      <c r="Q3078" s="0" t="n">
        <f aca="false" t="array" ref="Q3078:S3078">MMULT(M3078:P3078,'input - gretl'!$B$19:$D$22)+MMULT('Point forecasts'!$J$5:$O$5,'input - gretl'!$B$23:$D$28)</f>
        <v>14.0543747894804</v>
      </c>
      <c r="R3078" s="0" t="n">
        <v>6.75152362552061</v>
      </c>
      <c r="S3078" s="0" t="n">
        <v>9.71816039225807</v>
      </c>
      <c r="U3078" s="10" t="n">
        <f aca="false">NORMSDIST(-M3078/'rhos computation'!$B$11)-EXP(M3078+'rhos computation'!$B$11^2/2)*NORMSDIST(-M3078/'rhos computation'!$B$11-'rhos computation'!$B$11)</f>
        <v>0.0284645103427563</v>
      </c>
      <c r="V3078" s="10" t="n">
        <f aca="false">NORMSDIST(-N3078/'rhos computation'!$B$23)-EXP(N3078+'rhos computation'!$B$23^2/2)*NORMSDIST(-N3078/'rhos computation'!$B$23-'rhos computation'!$B$23)</f>
        <v>0.122911107656693</v>
      </c>
      <c r="W3078" s="0" t="n">
        <f aca="false">NORMSDIST(-O3078)</f>
        <v>0.00860122414877148</v>
      </c>
      <c r="X3078" s="0" t="n">
        <f aca="false">NORMSDIST(-P3078)</f>
        <v>0.0454635653498097</v>
      </c>
    </row>
    <row r="3079" customFormat="false" ht="12.8" hidden="false" customHeight="false" outlineLevel="0" collapsed="false">
      <c r="A3079" s="0" t="n">
        <v>0.326484141934224</v>
      </c>
      <c r="B3079" s="0" t="n">
        <v>-0.153703184802202</v>
      </c>
      <c r="C3079" s="0" t="n">
        <v>0.837856536463646</v>
      </c>
      <c r="D3079" s="0" t="n">
        <v>0.683323653423386</v>
      </c>
      <c r="E3079" s="0" t="n">
        <f aca="false" t="array" ref="E3079:H3079">MMULT(A3079:D3079,'Root matrix of resiudals'!$B$19:E$22)</f>
        <v>0.0144330310190963</v>
      </c>
      <c r="F3079" s="0" t="n">
        <v>-0.000599269608599494</v>
      </c>
      <c r="G3079" s="0" t="n">
        <v>0.0141365597479537</v>
      </c>
      <c r="H3079" s="0" t="n">
        <v>0.0119127834101468</v>
      </c>
      <c r="I3079" s="3" t="n">
        <f aca="false" t="array" ref="I3079:L3079">MMULT('t+2'!I3079:L3079,'input - gretl'!$B$3:$E$6)+MMULT('Point forecasts'!$P$4:$T$4,'input - gretl'!$B$9:$E$13)+MMULT('t+2'!Q3079:S3079,'input - gretl'!$B$14:$E$16)+E3079:H3079</f>
        <v>-0.0510790355657567</v>
      </c>
      <c r="J3079" s="3" t="n">
        <v>-0.0456016621481648</v>
      </c>
      <c r="K3079" s="3" t="n">
        <v>0.0435581555586401</v>
      </c>
      <c r="L3079" s="3" t="n">
        <v>-0.0180981116988675</v>
      </c>
      <c r="M3079" s="0" t="n">
        <f aca="false">'t+2'!M3079+I3079</f>
        <v>0.19843395596899</v>
      </c>
      <c r="N3079" s="0" t="n">
        <f aca="false">'t+2'!N3079+J3079</f>
        <v>-0.0553584793672772</v>
      </c>
      <c r="O3079" s="0" t="n">
        <f aca="false">'t+2'!O3079+K3079</f>
        <v>2.49833309049835</v>
      </c>
      <c r="P3079" s="0" t="n">
        <f aca="false">'t+2'!P3079+L3079</f>
        <v>1.71119894305728</v>
      </c>
      <c r="Q3079" s="0" t="n">
        <f aca="false" t="array" ref="Q3079:S3079">MMULT(M3079:P3079,'input - gretl'!$B$19:$D$22)+MMULT('Point forecasts'!$J$5:$O$5,'input - gretl'!$B$23:$D$28)</f>
        <v>14.1964770630081</v>
      </c>
      <c r="R3079" s="0" t="n">
        <v>6.82869663459577</v>
      </c>
      <c r="S3079" s="0" t="n">
        <v>9.81448172799999</v>
      </c>
      <c r="U3079" s="10" t="n">
        <f aca="false">NORMSDIST(-M3079/'rhos computation'!$B$11)-EXP(M3079+'rhos computation'!$B$11^2/2)*NORMSDIST(-M3079/'rhos computation'!$B$11-'rhos computation'!$B$11)</f>
        <v>0.00411791994732187</v>
      </c>
      <c r="V3079" s="10" t="n">
        <f aca="false">NORMSDIST(-N3079/'rhos computation'!$B$23)-EXP(N3079+'rhos computation'!$B$23^2/2)*NORMSDIST(-N3079/'rhos computation'!$B$23-'rhos computation'!$B$23)</f>
        <v>0.0573493389714068</v>
      </c>
      <c r="W3079" s="0" t="n">
        <f aca="false">NORMSDIST(-O3079)</f>
        <v>0.00623894436739053</v>
      </c>
      <c r="X3079" s="0" t="n">
        <f aca="false">NORMSDIST(-P3079)</f>
        <v>0.0435221968721066</v>
      </c>
    </row>
    <row r="3080" customFormat="false" ht="12.8" hidden="false" customHeight="false" outlineLevel="0" collapsed="false">
      <c r="A3080" s="0" t="n">
        <v>-0.625464374421111</v>
      </c>
      <c r="B3080" s="0" t="n">
        <v>0.664110321062358</v>
      </c>
      <c r="C3080" s="0" t="n">
        <v>1.2332498281765</v>
      </c>
      <c r="D3080" s="0" t="n">
        <v>0.766289414632941</v>
      </c>
      <c r="E3080" s="0" t="n">
        <f aca="false" t="array" ref="E3080:H3080">MMULT(A3080:D3080,'Root matrix of resiudals'!$B$19:E$22)</f>
        <v>-0.024101497026877</v>
      </c>
      <c r="F3080" s="0" t="n">
        <v>0.0220370665578536</v>
      </c>
      <c r="G3080" s="0" t="n">
        <v>0.0223638734612948</v>
      </c>
      <c r="H3080" s="0" t="n">
        <v>0.0141300950697046</v>
      </c>
      <c r="I3080" s="3" t="n">
        <f aca="false" t="array" ref="I3080:L3080">MMULT('t+2'!I3080:L3080,'input - gretl'!$B$3:$E$6)+MMULT('Point forecasts'!$P$4:$T$4,'input - gretl'!$B$9:$E$13)+MMULT('t+2'!Q3080:S3080,'input - gretl'!$B$14:$E$16)+E3080:H3080</f>
        <v>-0.151577212041907</v>
      </c>
      <c r="J3080" s="3" t="n">
        <v>-0.059317653009157</v>
      </c>
      <c r="K3080" s="3" t="n">
        <v>0.0197876224543228</v>
      </c>
      <c r="L3080" s="3" t="n">
        <v>-0.038990533230301</v>
      </c>
      <c r="M3080" s="0" t="n">
        <f aca="false">'t+2'!M3080+I3080</f>
        <v>-0.0283810489378038</v>
      </c>
      <c r="N3080" s="0" t="n">
        <f aca="false">'t+2'!N3080+J3080</f>
        <v>-0.146516251852135</v>
      </c>
      <c r="O3080" s="0" t="n">
        <f aca="false">'t+2'!O3080+K3080</f>
        <v>2.37632959779573</v>
      </c>
      <c r="P3080" s="0" t="n">
        <f aca="false">'t+2'!P3080+L3080</f>
        <v>1.69107731645678</v>
      </c>
      <c r="Q3080" s="0" t="n">
        <f aca="false" t="array" ref="Q3080:S3080">MMULT(M3080:P3080,'input - gretl'!$B$19:$D$22)+MMULT('Point forecasts'!$J$5:$O$5,'input - gretl'!$B$23:$D$28)</f>
        <v>13.9696620581013</v>
      </c>
      <c r="R3080" s="0" t="n">
        <v>6.73753886211092</v>
      </c>
      <c r="S3080" s="0" t="n">
        <v>9.71161490827578</v>
      </c>
      <c r="U3080" s="10" t="n">
        <f aca="false">NORMSDIST(-M3080/'rhos computation'!$B$11)-EXP(M3080+'rhos computation'!$B$11^2/2)*NORMSDIST(-M3080/'rhos computation'!$B$11-'rhos computation'!$B$11)</f>
        <v>0.0636282485269585</v>
      </c>
      <c r="V3080" s="10" t="n">
        <f aca="false">NORMSDIST(-N3080/'rhos computation'!$B$23)-EXP(N3080+'rhos computation'!$B$23^2/2)*NORMSDIST(-N3080/'rhos computation'!$B$23-'rhos computation'!$B$23)</f>
        <v>0.134996828968269</v>
      </c>
      <c r="W3080" s="0" t="n">
        <f aca="false">NORMSDIST(-O3080)</f>
        <v>0.00874291788991263</v>
      </c>
      <c r="X3080" s="0" t="n">
        <f aca="false">NORMSDIST(-P3080)</f>
        <v>0.0454110184559972</v>
      </c>
    </row>
    <row r="3081" customFormat="false" ht="12.8" hidden="false" customHeight="false" outlineLevel="0" collapsed="false">
      <c r="A3081" s="0" t="n">
        <v>0.992304853716692</v>
      </c>
      <c r="B3081" s="0" t="n">
        <v>1.19521991829657</v>
      </c>
      <c r="C3081" s="0" t="n">
        <v>0.752092570189796</v>
      </c>
      <c r="D3081" s="0" t="n">
        <v>0.621216119820411</v>
      </c>
      <c r="E3081" s="0" t="n">
        <f aca="false" t="array" ref="E3081:H3081">MMULT(A3081:D3081,'Root matrix of resiudals'!$B$19:E$22)</f>
        <v>0.0459718766261144</v>
      </c>
      <c r="F3081" s="0" t="n">
        <v>0.0391379301087914</v>
      </c>
      <c r="G3081" s="0" t="n">
        <v>0.0183490151371506</v>
      </c>
      <c r="H3081" s="0" t="n">
        <v>0.0106403691814319</v>
      </c>
      <c r="I3081" s="3" t="n">
        <f aca="false" t="array" ref="I3081:L3081">MMULT('t+2'!I3081:L3081,'input - gretl'!$B$3:$E$6)+MMULT('Point forecasts'!$P$4:$T$4,'input - gretl'!$B$9:$E$13)+MMULT('t+2'!Q3081:S3081,'input - gretl'!$B$14:$E$16)+E3081:H3081</f>
        <v>0.0104790162105282</v>
      </c>
      <c r="J3081" s="3" t="n">
        <v>0.0360216995051851</v>
      </c>
      <c r="K3081" s="3" t="n">
        <v>0.0256940595574067</v>
      </c>
      <c r="L3081" s="3" t="n">
        <v>-0.0417145752914926</v>
      </c>
      <c r="M3081" s="0" t="n">
        <f aca="false">'t+2'!M3081+I3081</f>
        <v>0.107286037067184</v>
      </c>
      <c r="N3081" s="0" t="n">
        <f aca="false">'t+2'!N3081+J3081</f>
        <v>-0.0910318224874506</v>
      </c>
      <c r="O3081" s="0" t="n">
        <f aca="false">'t+2'!O3081+K3081</f>
        <v>2.41792835764744</v>
      </c>
      <c r="P3081" s="0" t="n">
        <f aca="false">'t+2'!P3081+L3081</f>
        <v>1.67687724194989</v>
      </c>
      <c r="Q3081" s="0" t="n">
        <f aca="false" t="array" ref="Q3081:S3081">MMULT(M3081:P3081,'input - gretl'!$B$19:$D$22)+MMULT('Point forecasts'!$J$5:$O$5,'input - gretl'!$B$23:$D$28)</f>
        <v>14.1053291441063</v>
      </c>
      <c r="R3081" s="0" t="n">
        <v>6.7930232914756</v>
      </c>
      <c r="S3081" s="0" t="n">
        <v>9.76671864898727</v>
      </c>
      <c r="U3081" s="10" t="n">
        <f aca="false">NORMSDIST(-M3081/'rhos computation'!$B$11)-EXP(M3081+'rhos computation'!$B$11^2/2)*NORMSDIST(-M3081/'rhos computation'!$B$11-'rhos computation'!$B$11)</f>
        <v>0.0155725187511362</v>
      </c>
      <c r="V3081" s="10" t="n">
        <f aca="false">NORMSDIST(-N3081/'rhos computation'!$B$23)-EXP(N3081+'rhos computation'!$B$23^2/2)*NORMSDIST(-N3081/'rhos computation'!$B$23-'rhos computation'!$B$23)</f>
        <v>0.0868557579702388</v>
      </c>
      <c r="W3081" s="0" t="n">
        <f aca="false">NORMSDIST(-O3081)</f>
        <v>0.00780457485452846</v>
      </c>
      <c r="X3081" s="0" t="n">
        <f aca="false">NORMSDIST(-P3081)</f>
        <v>0.0467832446270727</v>
      </c>
    </row>
    <row r="3082" customFormat="false" ht="12.8" hidden="false" customHeight="false" outlineLevel="0" collapsed="false">
      <c r="A3082" s="0" t="n">
        <v>0.387508558103228</v>
      </c>
      <c r="B3082" s="0" t="n">
        <v>-0.0359083194814596</v>
      </c>
      <c r="C3082" s="0" t="n">
        <v>1.26195536960774</v>
      </c>
      <c r="D3082" s="0" t="n">
        <v>-1.99420553051425</v>
      </c>
      <c r="E3082" s="0" t="n">
        <f aca="false" t="array" ref="E3082:H3082">MMULT(A3082:D3082,'Root matrix of resiudals'!$B$19:E$22)</f>
        <v>0.0188671012649857</v>
      </c>
      <c r="F3082" s="0" t="n">
        <v>0.00425144102381498</v>
      </c>
      <c r="G3082" s="0" t="n">
        <v>0.0184030382714157</v>
      </c>
      <c r="H3082" s="0" t="n">
        <v>-0.0310655783929982</v>
      </c>
      <c r="I3082" s="3" t="n">
        <f aca="false" t="array" ref="I3082:L3082">MMULT('t+2'!I3082:L3082,'input - gretl'!$B$3:$E$6)+MMULT('Point forecasts'!$P$4:$T$4,'input - gretl'!$B$9:$E$13)+MMULT('t+2'!Q3082:S3082,'input - gretl'!$B$14:$E$16)+E3082:H3082</f>
        <v>-0.0601588567492444</v>
      </c>
      <c r="J3082" s="3" t="n">
        <v>-0.0194014862884571</v>
      </c>
      <c r="K3082" s="3" t="n">
        <v>0.0322599705532383</v>
      </c>
      <c r="L3082" s="3" t="n">
        <v>-0.0686903166278156</v>
      </c>
      <c r="M3082" s="0" t="n">
        <f aca="false">'t+2'!M3082+I3082</f>
        <v>0.112732778388322</v>
      </c>
      <c r="N3082" s="0" t="n">
        <f aca="false">'t+2'!N3082+J3082</f>
        <v>-0.0884825287039495</v>
      </c>
      <c r="O3082" s="0" t="n">
        <f aca="false">'t+2'!O3082+K3082</f>
        <v>2.47774917595418</v>
      </c>
      <c r="P3082" s="0" t="n">
        <f aca="false">'t+2'!P3082+L3082</f>
        <v>1.65371127466612</v>
      </c>
      <c r="Q3082" s="0" t="n">
        <f aca="false" t="array" ref="Q3082:S3082">MMULT(M3082:P3082,'input - gretl'!$B$19:$D$22)+MMULT('Point forecasts'!$J$5:$O$5,'input - gretl'!$B$23:$D$28)</f>
        <v>14.1107758854274</v>
      </c>
      <c r="R3082" s="0" t="n">
        <v>6.7955725852591</v>
      </c>
      <c r="S3082" s="0" t="n">
        <v>9.84857146047923</v>
      </c>
      <c r="U3082" s="10" t="n">
        <f aca="false">NORMSDIST(-M3082/'rhos computation'!$B$11)-EXP(M3082+'rhos computation'!$B$11^2/2)*NORMSDIST(-M3082/'rhos computation'!$B$11-'rhos computation'!$B$11)</f>
        <v>0.0145166785558259</v>
      </c>
      <c r="V3082" s="10" t="n">
        <f aca="false">NORMSDIST(-N3082/'rhos computation'!$B$23)-EXP(N3082+'rhos computation'!$B$23^2/2)*NORMSDIST(-N3082/'rhos computation'!$B$23-'rhos computation'!$B$23)</f>
        <v>0.0846675484783149</v>
      </c>
      <c r="W3082" s="0" t="n">
        <f aca="false">NORMSDIST(-O3082)</f>
        <v>0.00661070268370591</v>
      </c>
      <c r="X3082" s="0" t="n">
        <f aca="false">NORMSDIST(-P3082)</f>
        <v>0.0490930953642111</v>
      </c>
    </row>
    <row r="3083" customFormat="false" ht="12.8" hidden="false" customHeight="false" outlineLevel="0" collapsed="false">
      <c r="A3083" s="0" t="n">
        <v>-1.112291178851</v>
      </c>
      <c r="B3083" s="0" t="n">
        <v>2.7537969860435</v>
      </c>
      <c r="C3083" s="0" t="n">
        <v>-0.0709533214093027</v>
      </c>
      <c r="D3083" s="0" t="n">
        <v>-1.20653963596548</v>
      </c>
      <c r="E3083" s="0" t="n">
        <f aca="false" t="array" ref="E3083:H3083">MMULT(A3083:D3083,'Root matrix of resiudals'!$B$19:E$22)</f>
        <v>-0.0411127916047481</v>
      </c>
      <c r="F3083" s="0" t="n">
        <v>0.0758294451722066</v>
      </c>
      <c r="G3083" s="0" t="n">
        <v>0.00598799502708105</v>
      </c>
      <c r="H3083" s="0" t="n">
        <v>-0.0190531385079698</v>
      </c>
      <c r="I3083" s="3" t="n">
        <f aca="false" t="array" ref="I3083:L3083">MMULT('t+2'!I3083:L3083,'input - gretl'!$B$3:$E$6)+MMULT('Point forecasts'!$P$4:$T$4,'input - gretl'!$B$9:$E$13)+MMULT('t+2'!Q3083:S3083,'input - gretl'!$B$14:$E$16)+E3083:H3083</f>
        <v>-0.0963644426403834</v>
      </c>
      <c r="J3083" s="3" t="n">
        <v>0.0439820170151044</v>
      </c>
      <c r="K3083" s="3" t="n">
        <v>0.0157332848202885</v>
      </c>
      <c r="L3083" s="3" t="n">
        <v>-0.0772074942534114</v>
      </c>
      <c r="M3083" s="0" t="n">
        <f aca="false">'t+2'!M3083+I3083</f>
        <v>0.0716383663515207</v>
      </c>
      <c r="N3083" s="0" t="n">
        <f aca="false">'t+2'!N3083+J3083</f>
        <v>-0.0473554420164417</v>
      </c>
      <c r="O3083" s="0" t="n">
        <f aca="false">'t+2'!O3083+K3083</f>
        <v>2.41938319275108</v>
      </c>
      <c r="P3083" s="0" t="n">
        <f aca="false">'t+2'!P3083+L3083</f>
        <v>1.64687817433266</v>
      </c>
      <c r="Q3083" s="0" t="n">
        <f aca="false" t="array" ref="Q3083:S3083">MMULT(M3083:P3083,'input - gretl'!$B$19:$D$22)+MMULT('Point forecasts'!$J$5:$O$5,'input - gretl'!$B$23:$D$28)</f>
        <v>14.0696814733906</v>
      </c>
      <c r="R3083" s="0" t="n">
        <v>6.83669967194661</v>
      </c>
      <c r="S3083" s="0" t="n">
        <v>9.79670409734827</v>
      </c>
      <c r="U3083" s="10" t="n">
        <f aca="false">NORMSDIST(-M3083/'rhos computation'!$B$11)-EXP(M3083+'rhos computation'!$B$11^2/2)*NORMSDIST(-M3083/'rhos computation'!$B$11-'rhos computation'!$B$11)</f>
        <v>0.0239855334985879</v>
      </c>
      <c r="V3083" s="10" t="n">
        <f aca="false">NORMSDIST(-N3083/'rhos computation'!$B$23)-EXP(N3083+'rhos computation'!$B$23^2/2)*NORMSDIST(-N3083/'rhos computation'!$B$23-'rhos computation'!$B$23)</f>
        <v>0.051234021534844</v>
      </c>
      <c r="W3083" s="0" t="n">
        <f aca="false">NORMSDIST(-O3083)</f>
        <v>0.00777342648636671</v>
      </c>
      <c r="X3083" s="0" t="n">
        <f aca="false">NORMSDIST(-P3083)</f>
        <v>0.0497915444318176</v>
      </c>
    </row>
    <row r="3084" customFormat="false" ht="12.8" hidden="false" customHeight="false" outlineLevel="0" collapsed="false">
      <c r="A3084" s="0" t="n">
        <v>-1.16243741624117</v>
      </c>
      <c r="B3084" s="0" t="n">
        <v>0.659189098987701</v>
      </c>
      <c r="C3084" s="0" t="n">
        <v>1.07046955033608</v>
      </c>
      <c r="D3084" s="0" t="n">
        <v>-0.00461488043072972</v>
      </c>
      <c r="E3084" s="0" t="n">
        <f aca="false" t="array" ref="E3084:H3084">MMULT(A3084:D3084,'Root matrix of resiudals'!$B$19:E$22)</f>
        <v>-0.0470571382053852</v>
      </c>
      <c r="F3084" s="0" t="n">
        <v>0.0200455577725878</v>
      </c>
      <c r="G3084" s="0" t="n">
        <v>0.0181766890401108</v>
      </c>
      <c r="H3084" s="0" t="n">
        <v>0.00163944440743127</v>
      </c>
      <c r="I3084" s="3" t="n">
        <f aca="false" t="array" ref="I3084:L3084">MMULT('t+2'!I3084:L3084,'input - gretl'!$B$3:$E$6)+MMULT('Point forecasts'!$P$4:$T$4,'input - gretl'!$B$9:$E$13)+MMULT('t+2'!Q3084:S3084,'input - gretl'!$B$14:$E$16)+E3084:H3084</f>
        <v>-0.110297567384322</v>
      </c>
      <c r="J3084" s="3" t="n">
        <v>-0.0402520012475398</v>
      </c>
      <c r="K3084" s="3" t="n">
        <v>0.018662753287155</v>
      </c>
      <c r="L3084" s="3" t="n">
        <v>-0.0416597670733734</v>
      </c>
      <c r="M3084" s="0" t="n">
        <f aca="false">'t+2'!M3084+I3084</f>
        <v>0.00737848917459737</v>
      </c>
      <c r="N3084" s="0" t="n">
        <f aca="false">'t+2'!N3084+J3084</f>
        <v>-0.103244019274059</v>
      </c>
      <c r="O3084" s="0" t="n">
        <f aca="false">'t+2'!O3084+K3084</f>
        <v>2.43470418909389</v>
      </c>
      <c r="P3084" s="0" t="n">
        <f aca="false">'t+2'!P3084+L3084</f>
        <v>1.6656849051236</v>
      </c>
      <c r="Q3084" s="0" t="n">
        <f aca="false" t="array" ref="Q3084:S3084">MMULT(M3084:P3084,'input - gretl'!$B$19:$D$22)+MMULT('Point forecasts'!$J$5:$O$5,'input - gretl'!$B$23:$D$28)</f>
        <v>14.0054215962137</v>
      </c>
      <c r="R3084" s="0" t="n">
        <v>6.78081109468899</v>
      </c>
      <c r="S3084" s="0" t="n">
        <v>9.79413895237235</v>
      </c>
      <c r="U3084" s="10" t="n">
        <f aca="false">NORMSDIST(-M3084/'rhos computation'!$B$11)-EXP(M3084+'rhos computation'!$B$11^2/2)*NORMSDIST(-M3084/'rhos computation'!$B$11-'rhos computation'!$B$11)</f>
        <v>0.0466109470196409</v>
      </c>
      <c r="V3084" s="10" t="n">
        <f aca="false">NORMSDIST(-N3084/'rhos computation'!$B$23)-EXP(N3084+'rhos computation'!$B$23^2/2)*NORMSDIST(-N3084/'rhos computation'!$B$23-'rhos computation'!$B$23)</f>
        <v>0.0974188794226303</v>
      </c>
      <c r="W3084" s="0" t="n">
        <f aca="false">NORMSDIST(-O3084)</f>
        <v>0.00745198412873494</v>
      </c>
      <c r="X3084" s="0" t="n">
        <f aca="false">NORMSDIST(-P3084)</f>
        <v>0.0478880950313269</v>
      </c>
    </row>
    <row r="3085" customFormat="false" ht="12.8" hidden="false" customHeight="false" outlineLevel="0" collapsed="false">
      <c r="A3085" s="0" t="n">
        <v>0.193935415752716</v>
      </c>
      <c r="B3085" s="0" t="n">
        <v>1.33382620987918</v>
      </c>
      <c r="C3085" s="0" t="n">
        <v>0.158194493820185</v>
      </c>
      <c r="D3085" s="0" t="n">
        <v>1.09259405097758</v>
      </c>
      <c r="E3085" s="0" t="n">
        <f aca="false" t="array" ref="E3085:H3085">MMULT(A3085:D3085,'Root matrix of resiudals'!$B$19:E$22)</f>
        <v>0.0111178732802447</v>
      </c>
      <c r="F3085" s="0" t="n">
        <v>0.0391891241998278</v>
      </c>
      <c r="G3085" s="0" t="n">
        <v>0.00882925622148407</v>
      </c>
      <c r="H3085" s="0" t="n">
        <v>0.0179240837649451</v>
      </c>
      <c r="I3085" s="3" t="n">
        <f aca="false" t="array" ref="I3085:L3085">MMULT('t+2'!I3085:L3085,'input - gretl'!$B$3:$E$6)+MMULT('Point forecasts'!$P$4:$T$4,'input - gretl'!$B$9:$E$13)+MMULT('t+2'!Q3085:S3085,'input - gretl'!$B$14:$E$16)+E3085:H3085</f>
        <v>-0.0846721318550981</v>
      </c>
      <c r="J3085" s="3" t="n">
        <v>-0.0262992308482027</v>
      </c>
      <c r="K3085" s="3" t="n">
        <v>0.00772370983543686</v>
      </c>
      <c r="L3085" s="3" t="n">
        <v>-0.0310029149470833</v>
      </c>
      <c r="M3085" s="0" t="n">
        <f aca="false">'t+2'!M3085+I3085</f>
        <v>0.0176982927463323</v>
      </c>
      <c r="N3085" s="0" t="n">
        <f aca="false">'t+2'!N3085+J3085</f>
        <v>-0.103253426163012</v>
      </c>
      <c r="O3085" s="0" t="n">
        <f aca="false">'t+2'!O3085+K3085</f>
        <v>2.3876870713394</v>
      </c>
      <c r="P3085" s="0" t="n">
        <f aca="false">'t+2'!P3085+L3085</f>
        <v>1.67535002384492</v>
      </c>
      <c r="Q3085" s="0" t="n">
        <f aca="false" t="array" ref="Q3085:S3085">MMULT(M3085:P3085,'input - gretl'!$B$19:$D$22)+MMULT('Point forecasts'!$J$5:$O$5,'input - gretl'!$B$23:$D$28)</f>
        <v>14.0157413997855</v>
      </c>
      <c r="R3085" s="0" t="n">
        <v>6.78080168780004</v>
      </c>
      <c r="S3085" s="0" t="n">
        <v>9.73792982345795</v>
      </c>
      <c r="U3085" s="10" t="n">
        <f aca="false">NORMSDIST(-M3085/'rhos computation'!$B$11)-EXP(M3085+'rhos computation'!$B$11^2/2)*NORMSDIST(-M3085/'rhos computation'!$B$11-'rhos computation'!$B$11)</f>
        <v>0.0422891430905483</v>
      </c>
      <c r="V3085" s="10" t="n">
        <f aca="false">NORMSDIST(-N3085/'rhos computation'!$B$23)-EXP(N3085+'rhos computation'!$B$23^2/2)*NORMSDIST(-N3085/'rhos computation'!$B$23-'rhos computation'!$B$23)</f>
        <v>0.0974270532304366</v>
      </c>
      <c r="W3085" s="0" t="n">
        <f aca="false">NORMSDIST(-O3085)</f>
        <v>0.0084773857194301</v>
      </c>
      <c r="X3085" s="0" t="n">
        <f aca="false">NORMSDIST(-P3085)</f>
        <v>0.0469327879766894</v>
      </c>
    </row>
    <row r="3086" customFormat="false" ht="12.8" hidden="false" customHeight="false" outlineLevel="0" collapsed="false">
      <c r="A3086" s="0" t="n">
        <v>-0.456203259053438</v>
      </c>
      <c r="B3086" s="0" t="n">
        <v>0.97669567929704</v>
      </c>
      <c r="C3086" s="0" t="n">
        <v>0.564374231555482</v>
      </c>
      <c r="D3086" s="0" t="n">
        <v>-0.207858429844707</v>
      </c>
      <c r="E3086" s="0" t="n">
        <f aca="false" t="array" ref="E3086:H3086">MMULT(A3086:D3086,'Root matrix of resiudals'!$B$19:E$22)</f>
        <v>-0.016584948562257</v>
      </c>
      <c r="F3086" s="0" t="n">
        <v>0.0288860402775652</v>
      </c>
      <c r="G3086" s="0" t="n">
        <v>0.0118003390623812</v>
      </c>
      <c r="H3086" s="0" t="n">
        <v>-0.00248777333630477</v>
      </c>
      <c r="I3086" s="3" t="n">
        <f aca="false" t="array" ref="I3086:L3086">MMULT('t+2'!I3086:L3086,'input - gretl'!$B$3:$E$6)+MMULT('Point forecasts'!$P$4:$T$4,'input - gretl'!$B$9:$E$13)+MMULT('t+2'!Q3086:S3086,'input - gretl'!$B$14:$E$16)+E3086:H3086</f>
        <v>-0.0701173651438424</v>
      </c>
      <c r="J3086" s="3" t="n">
        <v>0.00824102113809206</v>
      </c>
      <c r="K3086" s="3" t="n">
        <v>0.0160098563452062</v>
      </c>
      <c r="L3086" s="3" t="n">
        <v>-0.0564244011660159</v>
      </c>
      <c r="M3086" s="0" t="n">
        <f aca="false">'t+2'!M3086+I3086</f>
        <v>-0.00966647187735247</v>
      </c>
      <c r="N3086" s="0" t="n">
        <f aca="false">'t+2'!N3086+J3086</f>
        <v>-0.10626473843632</v>
      </c>
      <c r="O3086" s="0" t="n">
        <f aca="false">'t+2'!O3086+K3086</f>
        <v>2.45017845249875</v>
      </c>
      <c r="P3086" s="0" t="n">
        <f aca="false">'t+2'!P3086+L3086</f>
        <v>1.71376260105186</v>
      </c>
      <c r="Q3086" s="0" t="n">
        <f aca="false" t="array" ref="Q3086:S3086">MMULT(M3086:P3086,'input - gretl'!$B$19:$D$22)+MMULT('Point forecasts'!$J$5:$O$5,'input - gretl'!$B$23:$D$28)</f>
        <v>13.9883766351618</v>
      </c>
      <c r="R3086" s="0" t="n">
        <v>6.77779037552673</v>
      </c>
      <c r="S3086" s="0" t="n">
        <v>9.76388892306465</v>
      </c>
      <c r="U3086" s="10" t="n">
        <f aca="false">NORMSDIST(-M3086/'rhos computation'!$B$11)-EXP(M3086+'rhos computation'!$B$11^2/2)*NORMSDIST(-M3086/'rhos computation'!$B$11-'rhos computation'!$B$11)</f>
        <v>0.0543314365764561</v>
      </c>
      <c r="V3086" s="10" t="n">
        <f aca="false">NORMSDIST(-N3086/'rhos computation'!$B$23)-EXP(N3086+'rhos computation'!$B$23^2/2)*NORMSDIST(-N3086/'rhos computation'!$B$23-'rhos computation'!$B$23)</f>
        <v>0.100045517910051</v>
      </c>
      <c r="W3086" s="0" t="n">
        <f aca="false">NORMSDIST(-O3086)</f>
        <v>0.00713927148358243</v>
      </c>
      <c r="X3086" s="0" t="n">
        <f aca="false">NORMSDIST(-P3086)</f>
        <v>0.043286167272223</v>
      </c>
    </row>
    <row r="3087" customFormat="false" ht="12.8" hidden="false" customHeight="false" outlineLevel="0" collapsed="false">
      <c r="A3087" s="0" t="n">
        <v>-0.64850362872267</v>
      </c>
      <c r="B3087" s="0" t="n">
        <v>0.430949866464483</v>
      </c>
      <c r="C3087" s="0" t="n">
        <v>0.15185955375308</v>
      </c>
      <c r="D3087" s="0" t="n">
        <v>0.53839414823187</v>
      </c>
      <c r="E3087" s="0" t="n">
        <f aca="false" t="array" ref="E3087:H3087">MMULT(A3087:D3087,'Root matrix of resiudals'!$B$19:E$22)</f>
        <v>-0.0268665399970665</v>
      </c>
      <c r="F3087" s="0" t="n">
        <v>0.0114253941136722</v>
      </c>
      <c r="G3087" s="0" t="n">
        <v>0.00381006369681383</v>
      </c>
      <c r="H3087" s="0" t="n">
        <v>0.00918707892132525</v>
      </c>
      <c r="I3087" s="3" t="n">
        <f aca="false" t="array" ref="I3087:L3087">MMULT('t+2'!I3087:L3087,'input - gretl'!$B$3:$E$6)+MMULT('Point forecasts'!$P$4:$T$4,'input - gretl'!$B$9:$E$13)+MMULT('t+2'!Q3087:S3087,'input - gretl'!$B$14:$E$16)+E3087:H3087</f>
        <v>-0.0877795283433487</v>
      </c>
      <c r="J3087" s="3" t="n">
        <v>-0.0304045224060361</v>
      </c>
      <c r="K3087" s="3" t="n">
        <v>0.00759527005109453</v>
      </c>
      <c r="L3087" s="3" t="n">
        <v>-0.0341618600968166</v>
      </c>
      <c r="M3087" s="0" t="n">
        <f aca="false">'t+2'!M3087+I3087</f>
        <v>-0.030667671819826</v>
      </c>
      <c r="N3087" s="0" t="n">
        <f aca="false">'t+2'!N3087+J3087</f>
        <v>-0.10868705389397</v>
      </c>
      <c r="O3087" s="0" t="n">
        <f aca="false">'t+2'!O3087+K3087</f>
        <v>2.40099412003032</v>
      </c>
      <c r="P3087" s="0" t="n">
        <f aca="false">'t+2'!P3087+L3087</f>
        <v>1.66746500815809</v>
      </c>
      <c r="Q3087" s="0" t="n">
        <f aca="false" t="array" ref="Q3087:S3087">MMULT(M3087:P3087,'input - gretl'!$B$19:$D$22)+MMULT('Point forecasts'!$J$5:$O$5,'input - gretl'!$B$23:$D$28)</f>
        <v>13.9673754352193</v>
      </c>
      <c r="R3087" s="0" t="n">
        <v>6.77536806006908</v>
      </c>
      <c r="S3087" s="0" t="n">
        <v>9.75873591631783</v>
      </c>
      <c r="U3087" s="10" t="n">
        <f aca="false">NORMSDIST(-M3087/'rhos computation'!$B$11)-EXP(M3087+'rhos computation'!$B$11^2/2)*NORMSDIST(-M3087/'rhos computation'!$B$11-'rhos computation'!$B$11)</f>
        <v>0.0648215404066005</v>
      </c>
      <c r="V3087" s="10" t="n">
        <f aca="false">NORMSDIST(-N3087/'rhos computation'!$B$23)-EXP(N3087+'rhos computation'!$B$23^2/2)*NORMSDIST(-N3087/'rhos computation'!$B$23-'rhos computation'!$B$23)</f>
        <v>0.102154056985022</v>
      </c>
      <c r="W3087" s="0" t="n">
        <f aca="false">NORMSDIST(-O3087)</f>
        <v>0.00817529961434726</v>
      </c>
      <c r="X3087" s="0" t="n">
        <f aca="false">NORMSDIST(-P3087)</f>
        <v>0.0477109883651944</v>
      </c>
    </row>
    <row r="3088" customFormat="false" ht="12.8" hidden="false" customHeight="false" outlineLevel="0" collapsed="false">
      <c r="A3088" s="0" t="n">
        <v>-0.342274366845927</v>
      </c>
      <c r="B3088" s="0" t="n">
        <v>-0.442722631382319</v>
      </c>
      <c r="C3088" s="0" t="n">
        <v>-0.307347447132138</v>
      </c>
      <c r="D3088" s="0" t="n">
        <v>-0.537739569674661</v>
      </c>
      <c r="E3088" s="0" t="n">
        <f aca="false" t="array" ref="E3088:H3088">MMULT(A3088:D3088,'Root matrix of resiudals'!$B$19:E$22)</f>
        <v>-0.0158613334932348</v>
      </c>
      <c r="F3088" s="0" t="n">
        <v>-0.0145633413634452</v>
      </c>
      <c r="G3088" s="0" t="n">
        <v>-0.00758130627401565</v>
      </c>
      <c r="H3088" s="0" t="n">
        <v>-0.00897593396068375</v>
      </c>
      <c r="I3088" s="3" t="n">
        <f aca="false" t="array" ref="I3088:L3088">MMULT('t+2'!I3088:L3088,'input - gretl'!$B$3:$E$6)+MMULT('Point forecasts'!$P$4:$T$4,'input - gretl'!$B$9:$E$13)+MMULT('t+2'!Q3088:S3088,'input - gretl'!$B$14:$E$16)+E3088:H3088</f>
        <v>-0.0561242009599746</v>
      </c>
      <c r="J3088" s="3" t="n">
        <v>-0.0812830856787492</v>
      </c>
      <c r="K3088" s="3" t="n">
        <v>0.00162583930228045</v>
      </c>
      <c r="L3088" s="3" t="n">
        <v>-0.0472840050889837</v>
      </c>
      <c r="M3088" s="0" t="n">
        <f aca="false">'t+2'!M3088+I3088</f>
        <v>0.0170460177716014</v>
      </c>
      <c r="N3088" s="0" t="n">
        <f aca="false">'t+2'!N3088+J3088</f>
        <v>-0.108556520509719</v>
      </c>
      <c r="O3088" s="0" t="n">
        <f aca="false">'t+2'!O3088+K3088</f>
        <v>2.41292577234429</v>
      </c>
      <c r="P3088" s="0" t="n">
        <f aca="false">'t+2'!P3088+L3088</f>
        <v>1.65360480457467</v>
      </c>
      <c r="Q3088" s="0" t="n">
        <f aca="false" t="array" ref="Q3088:S3088">MMULT(M3088:P3088,'input - gretl'!$B$19:$D$22)+MMULT('Point forecasts'!$J$5:$O$5,'input - gretl'!$B$23:$D$28)</f>
        <v>14.0150891248107</v>
      </c>
      <c r="R3088" s="0" t="n">
        <v>6.77549859345333</v>
      </c>
      <c r="S3088" s="0" t="n">
        <v>9.78384931524982</v>
      </c>
      <c r="U3088" s="10" t="n">
        <f aca="false">NORMSDIST(-M3088/'rhos computation'!$B$11)-EXP(M3088+'rhos computation'!$B$11^2/2)*NORMSDIST(-M3088/'rhos computation'!$B$11-'rhos computation'!$B$11)</f>
        <v>0.0425544015904888</v>
      </c>
      <c r="V3088" s="10" t="n">
        <f aca="false">NORMSDIST(-N3088/'rhos computation'!$B$23)-EXP(N3088+'rhos computation'!$B$23^2/2)*NORMSDIST(-N3088/'rhos computation'!$B$23-'rhos computation'!$B$23)</f>
        <v>0.102040392169096</v>
      </c>
      <c r="W3088" s="0" t="n">
        <f aca="false">NORMSDIST(-O3088)</f>
        <v>0.00791252102409937</v>
      </c>
      <c r="X3088" s="0" t="n">
        <f aca="false">NORMSDIST(-P3088)</f>
        <v>0.0491039179272586</v>
      </c>
    </row>
    <row r="3089" customFormat="false" ht="12.8" hidden="false" customHeight="false" outlineLevel="0" collapsed="false">
      <c r="A3089" s="0" t="n">
        <v>1.38177704496239</v>
      </c>
      <c r="B3089" s="0" t="n">
        <v>-0.697099982051995</v>
      </c>
      <c r="C3089" s="0" t="n">
        <v>-2.74690613144839</v>
      </c>
      <c r="D3089" s="0" t="n">
        <v>-0.555048187768131</v>
      </c>
      <c r="E3089" s="0" t="n">
        <f aca="false" t="array" ref="E3089:H3089">MMULT(A3089:D3089,'Root matrix of resiudals'!$B$19:E$22)</f>
        <v>0.0545252910912772</v>
      </c>
      <c r="F3089" s="0" t="n">
        <v>-0.026687979343646</v>
      </c>
      <c r="G3089" s="0" t="n">
        <v>-0.0456995092050575</v>
      </c>
      <c r="H3089" s="0" t="n">
        <v>-0.0127275376170492</v>
      </c>
      <c r="I3089" s="3" t="n">
        <f aca="false" t="array" ref="I3089:L3089">MMULT('t+2'!I3089:L3089,'input - gretl'!$B$3:$E$6)+MMULT('Point forecasts'!$P$4:$T$4,'input - gretl'!$B$9:$E$13)+MMULT('t+2'!Q3089:S3089,'input - gretl'!$B$14:$E$16)+E3089:H3089</f>
        <v>0.0110177130198487</v>
      </c>
      <c r="J3089" s="3" t="n">
        <v>-0.052973433301694</v>
      </c>
      <c r="K3089" s="3" t="n">
        <v>-0.0269223774695708</v>
      </c>
      <c r="L3089" s="3" t="n">
        <v>-0.0527457424073623</v>
      </c>
      <c r="M3089" s="0" t="n">
        <f aca="false">'t+2'!M3089+I3089</f>
        <v>0.181329586280579</v>
      </c>
      <c r="N3089" s="0" t="n">
        <f aca="false">'t+2'!N3089+J3089</f>
        <v>-0.110810107584859</v>
      </c>
      <c r="O3089" s="0" t="n">
        <f aca="false">'t+2'!O3089+K3089</f>
        <v>2.41086748822629</v>
      </c>
      <c r="P3089" s="0" t="n">
        <f aca="false">'t+2'!P3089+L3089</f>
        <v>1.672190531662</v>
      </c>
      <c r="Q3089" s="0" t="n">
        <f aca="false" t="array" ref="Q3089:S3089">MMULT(M3089:P3089,'input - gretl'!$B$19:$D$22)+MMULT('Point forecasts'!$J$5:$O$5,'input - gretl'!$B$23:$D$28)</f>
        <v>14.1793726933197</v>
      </c>
      <c r="R3089" s="0" t="n">
        <v>6.77324500637819</v>
      </c>
      <c r="S3089" s="0" t="n">
        <v>9.76411507538541</v>
      </c>
      <c r="U3089" s="10" t="n">
        <f aca="false">NORMSDIST(-M3089/'rhos computation'!$B$11)-EXP(M3089+'rhos computation'!$B$11^2/2)*NORMSDIST(-M3089/'rhos computation'!$B$11-'rhos computation'!$B$11)</f>
        <v>0.00542377400859301</v>
      </c>
      <c r="V3089" s="10" t="n">
        <f aca="false">NORMSDIST(-N3089/'rhos computation'!$B$23)-EXP(N3089+'rhos computation'!$B$23^2/2)*NORMSDIST(-N3089/'rhos computation'!$B$23-'rhos computation'!$B$23)</f>
        <v>0.104003257003058</v>
      </c>
      <c r="W3089" s="0" t="n">
        <f aca="false">NORMSDIST(-O3089)</f>
        <v>0.00795731472845695</v>
      </c>
      <c r="X3089" s="0" t="n">
        <f aca="false">NORMSDIST(-P3089)</f>
        <v>0.0472433784805811</v>
      </c>
    </row>
    <row r="3090" customFormat="false" ht="12.8" hidden="false" customHeight="false" outlineLevel="0" collapsed="false">
      <c r="A3090" s="0" t="n">
        <v>1.64278195018997</v>
      </c>
      <c r="B3090" s="0" t="n">
        <v>0.109392852865527</v>
      </c>
      <c r="C3090" s="0" t="n">
        <v>-0.892973213300176</v>
      </c>
      <c r="D3090" s="0" t="n">
        <v>-1.81049854573189</v>
      </c>
      <c r="E3090" s="0" t="n">
        <f aca="false" t="array" ref="E3090:H3090">MMULT(A3090:D3090,'Root matrix of resiudals'!$B$19:E$22)</f>
        <v>0.0703206259119696</v>
      </c>
      <c r="F3090" s="0" t="n">
        <v>0.00352019748162384</v>
      </c>
      <c r="G3090" s="0" t="n">
        <v>-0.0140420658163259</v>
      </c>
      <c r="H3090" s="0" t="n">
        <v>-0.0310235802631279</v>
      </c>
      <c r="I3090" s="3" t="n">
        <f aca="false" t="array" ref="I3090:L3090">MMULT('t+2'!I3090:L3090,'input - gretl'!$B$3:$E$6)+MMULT('Point forecasts'!$P$4:$T$4,'input - gretl'!$B$9:$E$13)+MMULT('t+2'!Q3090:S3090,'input - gretl'!$B$14:$E$16)+E3090:H3090</f>
        <v>0.0134361986246808</v>
      </c>
      <c r="J3090" s="3" t="n">
        <v>-0.0139996296805345</v>
      </c>
      <c r="K3090" s="3" t="n">
        <v>0.00130062691268959</v>
      </c>
      <c r="L3090" s="3" t="n">
        <v>-0.0861063197330626</v>
      </c>
      <c r="M3090" s="0" t="n">
        <f aca="false">'t+2'!M3090+I3090</f>
        <v>0.149906245147732</v>
      </c>
      <c r="N3090" s="0" t="n">
        <f aca="false">'t+2'!N3090+J3090</f>
        <v>-0.114285352357357</v>
      </c>
      <c r="O3090" s="0" t="n">
        <f aca="false">'t+2'!O3090+K3090</f>
        <v>2.41802954191034</v>
      </c>
      <c r="P3090" s="0" t="n">
        <f aca="false">'t+2'!P3090+L3090</f>
        <v>1.67308852510268</v>
      </c>
      <c r="Q3090" s="0" t="n">
        <f aca="false" t="array" ref="Q3090:S3090">MMULT(M3090:P3090,'input - gretl'!$B$19:$D$22)+MMULT('Point forecasts'!$J$5:$O$5,'input - gretl'!$B$23:$D$28)</f>
        <v>14.1479493521869</v>
      </c>
      <c r="R3090" s="0" t="n">
        <v>6.7697697616057</v>
      </c>
      <c r="S3090" s="0" t="n">
        <v>9.7704230924077</v>
      </c>
      <c r="U3090" s="10" t="n">
        <f aca="false">NORMSDIST(-M3090/'rhos computation'!$B$11)-EXP(M3090+'rhos computation'!$B$11^2/2)*NORMSDIST(-M3090/'rhos computation'!$B$11-'rhos computation'!$B$11)</f>
        <v>0.00871669450611781</v>
      </c>
      <c r="V3090" s="10" t="n">
        <f aca="false">NORMSDIST(-N3090/'rhos computation'!$B$23)-EXP(N3090+'rhos computation'!$B$23^2/2)*NORMSDIST(-N3090/'rhos computation'!$B$23-'rhos computation'!$B$23)</f>
        <v>0.107031607332628</v>
      </c>
      <c r="W3090" s="0" t="n">
        <f aca="false">NORMSDIST(-O3090)</f>
        <v>0.00780240492735173</v>
      </c>
      <c r="X3090" s="0" t="n">
        <f aca="false">NORMSDIST(-P3090)</f>
        <v>0.0471549350809559</v>
      </c>
    </row>
    <row r="3091" customFormat="false" ht="12.8" hidden="false" customHeight="false" outlineLevel="0" collapsed="false">
      <c r="A3091" s="0" t="n">
        <v>-0.960877187903061</v>
      </c>
      <c r="B3091" s="0" t="n">
        <v>1.24835318363833</v>
      </c>
      <c r="C3091" s="0" t="n">
        <v>0.416057739078991</v>
      </c>
      <c r="D3091" s="0" t="n">
        <v>2.55169150197354</v>
      </c>
      <c r="E3091" s="0" t="n">
        <f aca="false" t="array" ref="E3091:H3091">MMULT(A3091:D3091,'Root matrix of resiudals'!$B$19:E$22)</f>
        <v>-0.0388625127600208</v>
      </c>
      <c r="F3091" s="0" t="n">
        <v>0.0351538571254599</v>
      </c>
      <c r="G3091" s="0" t="n">
        <v>0.0129224204540691</v>
      </c>
      <c r="H3091" s="0" t="n">
        <v>0.0423328275527197</v>
      </c>
      <c r="I3091" s="3" t="n">
        <f aca="false" t="array" ref="I3091:L3091">MMULT('t+2'!I3091:L3091,'input - gretl'!$B$3:$E$6)+MMULT('Point forecasts'!$P$4:$T$4,'input - gretl'!$B$9:$E$13)+MMULT('t+2'!Q3091:S3091,'input - gretl'!$B$14:$E$16)+E3091:H3091</f>
        <v>-0.0960550638058224</v>
      </c>
      <c r="J3091" s="3" t="n">
        <v>0.0190144134619057</v>
      </c>
      <c r="K3091" s="3" t="n">
        <v>0.0219458599235806</v>
      </c>
      <c r="L3091" s="3" t="n">
        <v>-0.0163376270630825</v>
      </c>
      <c r="M3091" s="0" t="n">
        <f aca="false">'t+2'!M3091+I3091</f>
        <v>0.0565185093486277</v>
      </c>
      <c r="N3091" s="0" t="n">
        <f aca="false">'t+2'!N3091+J3091</f>
        <v>-0.0838931280864108</v>
      </c>
      <c r="O3091" s="0" t="n">
        <f aca="false">'t+2'!O3091+K3091</f>
        <v>2.43787680362504</v>
      </c>
      <c r="P3091" s="0" t="n">
        <f aca="false">'t+2'!P3091+L3091</f>
        <v>1.7055190663396</v>
      </c>
      <c r="Q3091" s="0" t="n">
        <f aca="false" t="array" ref="Q3091:S3091">MMULT(M3091:P3091,'input - gretl'!$B$19:$D$22)+MMULT('Point forecasts'!$J$5:$O$5,'input - gretl'!$B$23:$D$28)</f>
        <v>14.0545616163877</v>
      </c>
      <c r="R3091" s="0" t="n">
        <v>6.80016198587664</v>
      </c>
      <c r="S3091" s="0" t="n">
        <v>9.75942728787902</v>
      </c>
      <c r="U3091" s="10" t="n">
        <f aca="false">NORMSDIST(-M3091/'rhos computation'!$B$11)-EXP(M3091+'rhos computation'!$B$11^2/2)*NORMSDIST(-M3091/'rhos computation'!$B$11-'rhos computation'!$B$11)</f>
        <v>0.0284065185584702</v>
      </c>
      <c r="V3091" s="10" t="n">
        <f aca="false">NORMSDIST(-N3091/'rhos computation'!$B$23)-EXP(N3091+'rhos computation'!$B$23^2/2)*NORMSDIST(-N3091/'rhos computation'!$B$23-'rhos computation'!$B$23)</f>
        <v>0.0807487104464786</v>
      </c>
      <c r="W3091" s="0" t="n">
        <f aca="false">NORMSDIST(-O3091)</f>
        <v>0.00738690400747693</v>
      </c>
      <c r="X3091" s="0" t="n">
        <f aca="false">NORMSDIST(-P3091)</f>
        <v>0.0440488297124097</v>
      </c>
    </row>
    <row r="3092" customFormat="false" ht="12.8" hidden="false" customHeight="false" outlineLevel="0" collapsed="false">
      <c r="A3092" s="0" t="n">
        <v>0.0156094302728974</v>
      </c>
      <c r="B3092" s="0" t="n">
        <v>-1.17437977680575</v>
      </c>
      <c r="C3092" s="0" t="n">
        <v>0.377951089173975</v>
      </c>
      <c r="D3092" s="0" t="n">
        <v>0.254090712605711</v>
      </c>
      <c r="E3092" s="0" t="n">
        <f aca="false" t="array" ref="E3092:H3092">MMULT(A3092:D3092,'Root matrix of resiudals'!$B$19:E$22)</f>
        <v>-0.00161974371013702</v>
      </c>
      <c r="F3092" s="0" t="n">
        <v>-0.0321455256986563</v>
      </c>
      <c r="G3092" s="0" t="n">
        <v>0.00218465400128077</v>
      </c>
      <c r="H3092" s="0" t="n">
        <v>0.00447290473315592</v>
      </c>
      <c r="I3092" s="3" t="n">
        <f aca="false" t="array" ref="I3092:L3092">MMULT('t+2'!I3092:L3092,'input - gretl'!$B$3:$E$6)+MMULT('Point forecasts'!$P$4:$T$4,'input - gretl'!$B$9:$E$13)+MMULT('t+2'!Q3092:S3092,'input - gretl'!$B$14:$E$16)+E3092:H3092</f>
        <v>-0.0680811458151742</v>
      </c>
      <c r="J3092" s="3" t="n">
        <v>-0.0798617956803332</v>
      </c>
      <c r="K3092" s="3" t="n">
        <v>0.011161108116275</v>
      </c>
      <c r="L3092" s="3" t="n">
        <v>-0.044938402598185</v>
      </c>
      <c r="M3092" s="0" t="n">
        <f aca="false">'t+2'!M3092+I3092</f>
        <v>0.114921755375695</v>
      </c>
      <c r="N3092" s="0" t="n">
        <f aca="false">'t+2'!N3092+J3092</f>
        <v>-0.147971669689153</v>
      </c>
      <c r="O3092" s="0" t="n">
        <f aca="false">'t+2'!O3092+K3092</f>
        <v>2.40407403815059</v>
      </c>
      <c r="P3092" s="0" t="n">
        <f aca="false">'t+2'!P3092+L3092</f>
        <v>1.65054376142252</v>
      </c>
      <c r="Q3092" s="0" t="n">
        <f aca="false" t="array" ref="Q3092:S3092">MMULT(M3092:P3092,'input - gretl'!$B$19:$D$22)+MMULT('Point forecasts'!$J$5:$O$5,'input - gretl'!$B$23:$D$28)</f>
        <v>14.1129648624148</v>
      </c>
      <c r="R3092" s="0" t="n">
        <v>6.7360834442739</v>
      </c>
      <c r="S3092" s="0" t="n">
        <v>9.77790878614597</v>
      </c>
      <c r="U3092" s="10" t="n">
        <f aca="false">NORMSDIST(-M3092/'rhos computation'!$B$11)-EXP(M3092+'rhos computation'!$B$11^2/2)*NORMSDIST(-M3092/'rhos computation'!$B$11-'rhos computation'!$B$11)</f>
        <v>0.0141082676505317</v>
      </c>
      <c r="V3092" s="10" t="n">
        <f aca="false">NORMSDIST(-N3092/'rhos computation'!$B$23)-EXP(N3092+'rhos computation'!$B$23^2/2)*NORMSDIST(-N3092/'rhos computation'!$B$23-'rhos computation'!$B$23)</f>
        <v>0.136248251893234</v>
      </c>
      <c r="W3092" s="0" t="n">
        <f aca="false">NORMSDIST(-O3092)</f>
        <v>0.00810674459372203</v>
      </c>
      <c r="X3092" s="0" t="n">
        <f aca="false">NORMSDIST(-P3092)</f>
        <v>0.0494158852538732</v>
      </c>
    </row>
    <row r="3093" customFormat="false" ht="12.8" hidden="false" customHeight="false" outlineLevel="0" collapsed="false">
      <c r="A3093" s="0" t="n">
        <v>0.270703615250946</v>
      </c>
      <c r="B3093" s="0" t="n">
        <v>0.825849518431737</v>
      </c>
      <c r="C3093" s="0" t="n">
        <v>0.142001607336369</v>
      </c>
      <c r="D3093" s="0" t="n">
        <v>-1.10333716074376</v>
      </c>
      <c r="E3093" s="0" t="n">
        <f aca="false" t="array" ref="E3093:H3093">MMULT(A3093:D3093,'Root matrix of resiudals'!$B$19:E$22)</f>
        <v>0.0140822184061136</v>
      </c>
      <c r="F3093" s="0" t="n">
        <v>0.02464663223797</v>
      </c>
      <c r="G3093" s="0" t="n">
        <v>0.00432440153243665</v>
      </c>
      <c r="H3093" s="0" t="n">
        <v>-0.0177907180766122</v>
      </c>
      <c r="I3093" s="3" t="n">
        <f aca="false" t="array" ref="I3093:L3093">MMULT('t+2'!I3093:L3093,'input - gretl'!$B$3:$E$6)+MMULT('Point forecasts'!$P$4:$T$4,'input - gretl'!$B$9:$E$13)+MMULT('t+2'!Q3093:S3093,'input - gretl'!$B$14:$E$16)+E3093:H3093</f>
        <v>-0.0480989012484745</v>
      </c>
      <c r="J3093" s="3" t="n">
        <v>-0.0240333615084335</v>
      </c>
      <c r="K3093" s="3" t="n">
        <v>0.0134678695137575</v>
      </c>
      <c r="L3093" s="3" t="n">
        <v>-0.0739779828284855</v>
      </c>
      <c r="M3093" s="0" t="n">
        <f aca="false">'t+2'!M3093+I3093</f>
        <v>0.0744909502632134</v>
      </c>
      <c r="N3093" s="0" t="n">
        <f aca="false">'t+2'!N3093+J3093</f>
        <v>-0.0972986471677121</v>
      </c>
      <c r="O3093" s="0" t="n">
        <f aca="false">'t+2'!O3093+K3093</f>
        <v>2.40474449641029</v>
      </c>
      <c r="P3093" s="0" t="n">
        <f aca="false">'t+2'!P3093+L3093</f>
        <v>1.64723477006002</v>
      </c>
      <c r="Q3093" s="0" t="n">
        <f aca="false" t="array" ref="Q3093:S3093">MMULT(M3093:P3093,'input - gretl'!$B$19:$D$22)+MMULT('Point forecasts'!$J$5:$O$5,'input - gretl'!$B$23:$D$28)</f>
        <v>14.0725340573023</v>
      </c>
      <c r="R3093" s="0" t="n">
        <v>6.78675646679534</v>
      </c>
      <c r="S3093" s="0" t="n">
        <v>9.78172626064098</v>
      </c>
      <c r="U3093" s="10" t="n">
        <f aca="false">NORMSDIST(-M3093/'rhos computation'!$B$11)-EXP(M3093+'rhos computation'!$B$11^2/2)*NORMSDIST(-M3093/'rhos computation'!$B$11-'rhos computation'!$B$11)</f>
        <v>0.0232106982092722</v>
      </c>
      <c r="V3093" s="10" t="n">
        <f aca="false">NORMSDIST(-N3093/'rhos computation'!$B$23)-EXP(N3093+'rhos computation'!$B$23^2/2)*NORMSDIST(-N3093/'rhos computation'!$B$23-'rhos computation'!$B$23)</f>
        <v>0.0922625125588785</v>
      </c>
      <c r="W3093" s="0" t="n">
        <f aca="false">NORMSDIST(-O3093)</f>
        <v>0.0080918881893616</v>
      </c>
      <c r="X3093" s="0" t="n">
        <f aca="false">NORMSDIST(-P3093)</f>
        <v>0.0497548998094445</v>
      </c>
    </row>
    <row r="3094" customFormat="false" ht="12.8" hidden="false" customHeight="false" outlineLevel="0" collapsed="false">
      <c r="A3094" s="0" t="n">
        <v>-0.567683729073266</v>
      </c>
      <c r="B3094" s="0" t="n">
        <v>-0.781716950517788</v>
      </c>
      <c r="C3094" s="0" t="n">
        <v>-0.951646489592305</v>
      </c>
      <c r="D3094" s="0" t="n">
        <v>-0.356820333929468</v>
      </c>
      <c r="E3094" s="0" t="n">
        <f aca="false" t="array" ref="E3094:H3094">MMULT(A3094:D3094,'Root matrix of resiudals'!$B$19:E$22)</f>
        <v>-0.0271651854770948</v>
      </c>
      <c r="F3094" s="0" t="n">
        <v>-0.0270609427999973</v>
      </c>
      <c r="G3094" s="0" t="n">
        <v>-0.0192529378600075</v>
      </c>
      <c r="H3094" s="0" t="n">
        <v>-0.00671397724824041</v>
      </c>
      <c r="I3094" s="3" t="n">
        <f aca="false" t="array" ref="I3094:L3094">MMULT('t+2'!I3094:L3094,'input - gretl'!$B$3:$E$6)+MMULT('Point forecasts'!$P$4:$T$4,'input - gretl'!$B$9:$E$13)+MMULT('t+2'!Q3094:S3094,'input - gretl'!$B$14:$E$16)+E3094:H3094</f>
        <v>-0.0514535295556193</v>
      </c>
      <c r="J3094" s="3" t="n">
        <v>-0.0443584163505435</v>
      </c>
      <c r="K3094" s="3" t="n">
        <v>-0.0129008172307618</v>
      </c>
      <c r="L3094" s="3" t="n">
        <v>-0.0444216453299647</v>
      </c>
      <c r="M3094" s="0" t="n">
        <f aca="false">'t+2'!M3094+I3094</f>
        <v>-0.00660757915352684</v>
      </c>
      <c r="N3094" s="0" t="n">
        <f aca="false">'t+2'!N3094+J3094</f>
        <v>-0.137089557189219</v>
      </c>
      <c r="O3094" s="0" t="n">
        <f aca="false">'t+2'!O3094+K3094</f>
        <v>2.43123582829437</v>
      </c>
      <c r="P3094" s="0" t="n">
        <f aca="false">'t+2'!P3094+L3094</f>
        <v>1.69717074610228</v>
      </c>
      <c r="Q3094" s="0" t="n">
        <f aca="false" t="array" ref="Q3094:S3094">MMULT(M3094:P3094,'input - gretl'!$B$19:$D$22)+MMULT('Point forecasts'!$J$5:$O$5,'input - gretl'!$B$23:$D$28)</f>
        <v>13.9914355278856</v>
      </c>
      <c r="R3094" s="0" t="n">
        <v>6.74696555677383</v>
      </c>
      <c r="S3094" s="0" t="n">
        <v>9.76072598251006</v>
      </c>
      <c r="U3094" s="10" t="n">
        <f aca="false">NORMSDIST(-M3094/'rhos computation'!$B$11)-EXP(M3094+'rhos computation'!$B$11^2/2)*NORMSDIST(-M3094/'rhos computation'!$B$11-'rhos computation'!$B$11)</f>
        <v>0.0528928796752737</v>
      </c>
      <c r="V3094" s="10" t="n">
        <f aca="false">NORMSDIST(-N3094/'rhos computation'!$B$23)-EXP(N3094+'rhos computation'!$B$23^2/2)*NORMSDIST(-N3094/'rhos computation'!$B$23-'rhos computation'!$B$23)</f>
        <v>0.126861340940469</v>
      </c>
      <c r="W3094" s="0" t="n">
        <f aca="false">NORMSDIST(-O3094)</f>
        <v>0.00752370844077398</v>
      </c>
      <c r="X3094" s="0" t="n">
        <f aca="false">NORMSDIST(-P3094)</f>
        <v>0.0448321920558392</v>
      </c>
    </row>
    <row r="3095" customFormat="false" ht="12.8" hidden="false" customHeight="false" outlineLevel="0" collapsed="false">
      <c r="A3095" s="0" t="n">
        <v>0.935337926004974</v>
      </c>
      <c r="B3095" s="0" t="n">
        <v>0.439960881329873</v>
      </c>
      <c r="C3095" s="0" t="n">
        <v>-0.905532801189254</v>
      </c>
      <c r="D3095" s="0" t="n">
        <v>0.0722770631303354</v>
      </c>
      <c r="E3095" s="0" t="n">
        <f aca="false" t="array" ref="E3095:H3095">MMULT(A3095:D3095,'Root matrix of resiudals'!$B$19:E$22)</f>
        <v>0.0399801108298549</v>
      </c>
      <c r="F3095" s="0" t="n">
        <v>0.0114419511666595</v>
      </c>
      <c r="G3095" s="0" t="n">
        <v>-0.0117752852165279</v>
      </c>
      <c r="H3095" s="0" t="n">
        <v>-0.000193465557553582</v>
      </c>
      <c r="I3095" s="3" t="n">
        <f aca="false" t="array" ref="I3095:L3095">MMULT('t+2'!I3095:L3095,'input - gretl'!$B$3:$E$6)+MMULT('Point forecasts'!$P$4:$T$4,'input - gretl'!$B$9:$E$13)+MMULT('t+2'!Q3095:S3095,'input - gretl'!$B$14:$E$16)+E3095:H3095</f>
        <v>0.0274326245305171</v>
      </c>
      <c r="J3095" s="3" t="n">
        <v>-0.0220435298586377</v>
      </c>
      <c r="K3095" s="3" t="n">
        <v>0.000927036604223663</v>
      </c>
      <c r="L3095" s="3" t="n">
        <v>-0.043826659227394</v>
      </c>
      <c r="M3095" s="0" t="n">
        <f aca="false">'t+2'!M3095+I3095</f>
        <v>0.146283745802369</v>
      </c>
      <c r="N3095" s="0" t="n">
        <f aca="false">'t+2'!N3095+J3095</f>
        <v>-0.0687871895580323</v>
      </c>
      <c r="O3095" s="0" t="n">
        <f aca="false">'t+2'!O3095+K3095</f>
        <v>2.43186168461732</v>
      </c>
      <c r="P3095" s="0" t="n">
        <f aca="false">'t+2'!P3095+L3095</f>
        <v>1.64582282889981</v>
      </c>
      <c r="Q3095" s="0" t="n">
        <f aca="false" t="array" ref="Q3095:S3095">MMULT(M3095:P3095,'input - gretl'!$B$19:$D$22)+MMULT('Point forecasts'!$J$5:$O$5,'input - gretl'!$B$23:$D$28)</f>
        <v>14.1443268528415</v>
      </c>
      <c r="R3095" s="0" t="n">
        <v>6.81526792440502</v>
      </c>
      <c r="S3095" s="0" t="n">
        <v>9.81018627548842</v>
      </c>
      <c r="U3095" s="10" t="n">
        <f aca="false">NORMSDIST(-M3095/'rhos computation'!$B$11)-EXP(M3095+'rhos computation'!$B$11^2/2)*NORMSDIST(-M3095/'rhos computation'!$B$11-'rhos computation'!$B$11)</f>
        <v>0.00918298685950769</v>
      </c>
      <c r="V3095" s="10" t="n">
        <f aca="false">NORMSDIST(-N3095/'rhos computation'!$B$23)-EXP(N3095+'rhos computation'!$B$23^2/2)*NORMSDIST(-N3095/'rhos computation'!$B$23-'rhos computation'!$B$23)</f>
        <v>0.0681066466203295</v>
      </c>
      <c r="W3095" s="0" t="n">
        <f aca="false">NORMSDIST(-O3095)</f>
        <v>0.00751072119608305</v>
      </c>
      <c r="X3095" s="0" t="n">
        <f aca="false">NORMSDIST(-P3095)</f>
        <v>0.0499001203870084</v>
      </c>
    </row>
    <row r="3096" customFormat="false" ht="12.8" hidden="false" customHeight="false" outlineLevel="0" collapsed="false">
      <c r="A3096" s="0" t="n">
        <v>-1.09443125432253</v>
      </c>
      <c r="B3096" s="0" t="n">
        <v>0.114849804892975</v>
      </c>
      <c r="C3096" s="0" t="n">
        <v>-0.290789267190162</v>
      </c>
      <c r="D3096" s="0" t="n">
        <v>-0.574866724181804</v>
      </c>
      <c r="E3096" s="0" t="n">
        <f aca="false" t="array" ref="E3096:H3096">MMULT(A3096:D3096,'Root matrix of resiudals'!$B$19:E$22)</f>
        <v>-0.0468351441738861</v>
      </c>
      <c r="F3096" s="0" t="n">
        <v>-0.000278341105955933</v>
      </c>
      <c r="G3096" s="0" t="n">
        <v>-0.00628423209260683</v>
      </c>
      <c r="H3096" s="0" t="n">
        <v>-0.00923482445473335</v>
      </c>
      <c r="I3096" s="3" t="n">
        <f aca="false" t="array" ref="I3096:L3096">MMULT('t+2'!I3096:L3096,'input - gretl'!$B$3:$E$6)+MMULT('Point forecasts'!$P$4:$T$4,'input - gretl'!$B$9:$E$13)+MMULT('t+2'!Q3096:S3096,'input - gretl'!$B$14:$E$16)+E3096:H3096</f>
        <v>-0.0981144103380235</v>
      </c>
      <c r="J3096" s="3" t="n">
        <v>-0.0625796104040195</v>
      </c>
      <c r="K3096" s="3" t="n">
        <v>0.00205691339758344</v>
      </c>
      <c r="L3096" s="3" t="n">
        <v>-0.0588770093464002</v>
      </c>
      <c r="M3096" s="0" t="n">
        <f aca="false">'t+2'!M3096+I3096</f>
        <v>0.00779213567959955</v>
      </c>
      <c r="N3096" s="0" t="n">
        <f aca="false">'t+2'!N3096+J3096</f>
        <v>-0.118379163828695</v>
      </c>
      <c r="O3096" s="0" t="n">
        <f aca="false">'t+2'!O3096+K3096</f>
        <v>2.42782919233483</v>
      </c>
      <c r="P3096" s="0" t="n">
        <f aca="false">'t+2'!P3096+L3096</f>
        <v>1.69465463940442</v>
      </c>
      <c r="Q3096" s="0" t="n">
        <f aca="false" t="array" ref="Q3096:S3096">MMULT(M3096:P3096,'input - gretl'!$B$19:$D$22)+MMULT('Point forecasts'!$J$5:$O$5,'input - gretl'!$B$23:$D$28)</f>
        <v>14.0058352427187</v>
      </c>
      <c r="R3096" s="0" t="n">
        <v>6.76567595013436</v>
      </c>
      <c r="S3096" s="0" t="n">
        <v>9.75971228982553</v>
      </c>
      <c r="U3096" s="10" t="n">
        <f aca="false">NORMSDIST(-M3096/'rhos computation'!$B$11)-EXP(M3096+'rhos computation'!$B$11^2/2)*NORMSDIST(-M3096/'rhos computation'!$B$11-'rhos computation'!$B$11)</f>
        <v>0.0464325829358491</v>
      </c>
      <c r="V3096" s="10" t="n">
        <f aca="false">NORMSDIST(-N3096/'rhos computation'!$B$23)-EXP(N3096+'rhos computation'!$B$23^2/2)*NORMSDIST(-N3096/'rhos computation'!$B$23-'rhos computation'!$B$23)</f>
        <v>0.11059948277311</v>
      </c>
      <c r="W3096" s="0" t="n">
        <f aca="false">NORMSDIST(-O3096)</f>
        <v>0.00759474753080308</v>
      </c>
      <c r="X3096" s="0" t="n">
        <f aca="false">NORMSDIST(-P3096)</f>
        <v>0.0450704776799952</v>
      </c>
    </row>
    <row r="3097" customFormat="false" ht="12.8" hidden="false" customHeight="false" outlineLevel="0" collapsed="false">
      <c r="A3097" s="0" t="n">
        <v>-0.429591251282445</v>
      </c>
      <c r="B3097" s="0" t="n">
        <v>1.05876257182007</v>
      </c>
      <c r="C3097" s="0" t="n">
        <v>-0.108234741657881</v>
      </c>
      <c r="D3097" s="0" t="n">
        <v>-1.21943566657327</v>
      </c>
      <c r="E3097" s="0" t="n">
        <f aca="false" t="array" ref="E3097:H3097">MMULT(A3097:D3097,'Root matrix of resiudals'!$B$19:E$22)</f>
        <v>-0.0157009234503274</v>
      </c>
      <c r="F3097" s="0" t="n">
        <v>0.0288097530149481</v>
      </c>
      <c r="G3097" s="0" t="n">
        <v>0.000129894618180378</v>
      </c>
      <c r="H3097" s="0" t="n">
        <v>-0.0196778022150476</v>
      </c>
      <c r="I3097" s="3" t="n">
        <f aca="false" t="array" ref="I3097:L3097">MMULT('t+2'!I3097:L3097,'input - gretl'!$B$3:$E$6)+MMULT('Point forecasts'!$P$4:$T$4,'input - gretl'!$B$9:$E$13)+MMULT('t+2'!Q3097:S3097,'input - gretl'!$B$14:$E$16)+E3097:H3097</f>
        <v>-0.0802360068864272</v>
      </c>
      <c r="J3097" s="3" t="n">
        <v>-0.0119329146950748</v>
      </c>
      <c r="K3097" s="3" t="n">
        <v>0.0122723948906246</v>
      </c>
      <c r="L3097" s="3" t="n">
        <v>-0.066567616188202</v>
      </c>
      <c r="M3097" s="0" t="n">
        <f aca="false">'t+2'!M3097+I3097</f>
        <v>0.042677046505313</v>
      </c>
      <c r="N3097" s="0" t="n">
        <f aca="false">'t+2'!N3097+J3097</f>
        <v>-0.0843813316157992</v>
      </c>
      <c r="O3097" s="0" t="n">
        <f aca="false">'t+2'!O3097+K3097</f>
        <v>2.42288099282928</v>
      </c>
      <c r="P3097" s="0" t="n">
        <f aca="false">'t+2'!P3097+L3097</f>
        <v>1.67012483067272</v>
      </c>
      <c r="Q3097" s="0" t="n">
        <f aca="false" t="array" ref="Q3097:S3097">MMULT(M3097:P3097,'input - gretl'!$B$19:$D$22)+MMULT('Point forecasts'!$J$5:$O$5,'input - gretl'!$B$23:$D$28)</f>
        <v>14.0407201535444</v>
      </c>
      <c r="R3097" s="0" t="n">
        <v>6.79967378234725</v>
      </c>
      <c r="S3097" s="0" t="n">
        <v>9.77809316491426</v>
      </c>
      <c r="U3097" s="10" t="n">
        <f aca="false">NORMSDIST(-M3097/'rhos computation'!$B$11)-EXP(M3097+'rhos computation'!$B$11^2/2)*NORMSDIST(-M3097/'rhos computation'!$B$11-'rhos computation'!$B$11)</f>
        <v>0.0329306984482243</v>
      </c>
      <c r="V3097" s="10" t="n">
        <f aca="false">NORMSDIST(-N3097/'rhos computation'!$B$23)-EXP(N3097+'rhos computation'!$B$23^2/2)*NORMSDIST(-N3097/'rhos computation'!$B$23-'rhos computation'!$B$23)</f>
        <v>0.0811641946330172</v>
      </c>
      <c r="W3097" s="0" t="n">
        <f aca="false">NORMSDIST(-O3097)</f>
        <v>0.0076989850192226</v>
      </c>
      <c r="X3097" s="0" t="n">
        <f aca="false">NORMSDIST(-P3097)</f>
        <v>0.0474473341570029</v>
      </c>
    </row>
    <row r="3098" customFormat="false" ht="12.8" hidden="false" customHeight="false" outlineLevel="0" collapsed="false">
      <c r="A3098" s="0" t="n">
        <v>-1.31787288245107</v>
      </c>
      <c r="B3098" s="0" t="n">
        <v>0.126680188439767</v>
      </c>
      <c r="C3098" s="0" t="n">
        <v>-0.688380179558431</v>
      </c>
      <c r="D3098" s="0" t="n">
        <v>-0.170044143460995</v>
      </c>
      <c r="E3098" s="0" t="n">
        <f aca="false" t="array" ref="E3098:H3098">MMULT(A3098:D3098,'Root matrix of resiudals'!$B$19:E$22)</f>
        <v>-0.0570411870237889</v>
      </c>
      <c r="F3098" s="0" t="n">
        <v>-0.0018471828776039</v>
      </c>
      <c r="G3098" s="0" t="n">
        <v>-0.0124615606658829</v>
      </c>
      <c r="H3098" s="0" t="n">
        <v>-0.0030347510867311</v>
      </c>
      <c r="I3098" s="3" t="n">
        <f aca="false" t="array" ref="I3098:L3098">MMULT('t+2'!I3098:L3098,'input - gretl'!$B$3:$E$6)+MMULT('Point forecasts'!$P$4:$T$4,'input - gretl'!$B$9:$E$13)+MMULT('t+2'!Q3098:S3098,'input - gretl'!$B$14:$E$16)+E3098:H3098</f>
        <v>-0.0660313259099953</v>
      </c>
      <c r="J3098" s="3" t="n">
        <v>-0.0636363058784941</v>
      </c>
      <c r="K3098" s="3" t="n">
        <v>0.00526043481106899</v>
      </c>
      <c r="L3098" s="3" t="n">
        <v>-0.0290431607242244</v>
      </c>
      <c r="M3098" s="0" t="n">
        <f aca="false">'t+2'!M3098+I3098</f>
        <v>0.0291364221777558</v>
      </c>
      <c r="N3098" s="0" t="n">
        <f aca="false">'t+2'!N3098+J3098</f>
        <v>-0.0593282770862801</v>
      </c>
      <c r="O3098" s="0" t="n">
        <f aca="false">'t+2'!O3098+K3098</f>
        <v>2.45391269182811</v>
      </c>
      <c r="P3098" s="0" t="n">
        <f aca="false">'t+2'!P3098+L3098</f>
        <v>1.6745230049224</v>
      </c>
      <c r="Q3098" s="0" t="n">
        <f aca="false" t="array" ref="Q3098:S3098">MMULT(M3098:P3098,'input - gretl'!$B$19:$D$22)+MMULT('Point forecasts'!$J$5:$O$5,'input - gretl'!$B$23:$D$28)</f>
        <v>14.0271795292169</v>
      </c>
      <c r="R3098" s="0" t="n">
        <v>6.82472683687677</v>
      </c>
      <c r="S3098" s="0" t="n">
        <v>9.80494198029293</v>
      </c>
      <c r="U3098" s="10" t="n">
        <f aca="false">NORMSDIST(-M3098/'rhos computation'!$B$11)-EXP(M3098+'rhos computation'!$B$11^2/2)*NORMSDIST(-M3098/'rhos computation'!$B$11-'rhos computation'!$B$11)</f>
        <v>0.0378108674165736</v>
      </c>
      <c r="V3098" s="10" t="n">
        <f aca="false">NORMSDIST(-N3098/'rhos computation'!$B$23)-EXP(N3098+'rhos computation'!$B$23^2/2)*NORMSDIST(-N3098/'rhos computation'!$B$23-'rhos computation'!$B$23)</f>
        <v>0.06047061330663</v>
      </c>
      <c r="W3098" s="0" t="n">
        <f aca="false">NORMSDIST(-O3098)</f>
        <v>0.00706556431571096</v>
      </c>
      <c r="X3098" s="0" t="n">
        <f aca="false">NORMSDIST(-P3098)</f>
        <v>0.0470139285343297</v>
      </c>
    </row>
    <row r="3099" customFormat="false" ht="12.8" hidden="false" customHeight="false" outlineLevel="0" collapsed="false">
      <c r="A3099" s="0" t="n">
        <v>1.00147894054485</v>
      </c>
      <c r="B3099" s="0" t="n">
        <v>-0.33444753375322</v>
      </c>
      <c r="C3099" s="0" t="n">
        <v>0.598711835212239</v>
      </c>
      <c r="D3099" s="0" t="n">
        <v>1.34123740806407</v>
      </c>
      <c r="E3099" s="0" t="n">
        <f aca="false" t="array" ref="E3099:H3099">MMULT(A3099:D3099,'Root matrix of resiudals'!$B$19:E$22)</f>
        <v>0.042436793653085</v>
      </c>
      <c r="F3099" s="0" t="n">
        <v>-0.00505061155850315</v>
      </c>
      <c r="G3099" s="0" t="n">
        <v>0.0112209830978971</v>
      </c>
      <c r="H3099" s="0" t="n">
        <v>0.0220445873299533</v>
      </c>
      <c r="I3099" s="3" t="n">
        <f aca="false" t="array" ref="I3099:L3099">MMULT('t+2'!I3099:L3099,'input - gretl'!$B$3:$E$6)+MMULT('Point forecasts'!$P$4:$T$4,'input - gretl'!$B$9:$E$13)+MMULT('t+2'!Q3099:S3099,'input - gretl'!$B$14:$E$16)+E3099:H3099</f>
        <v>-0.0270260511848074</v>
      </c>
      <c r="J3099" s="3" t="n">
        <v>-0.0581408380351891</v>
      </c>
      <c r="K3099" s="3" t="n">
        <v>0.0119700203568184</v>
      </c>
      <c r="L3099" s="3" t="n">
        <v>-0.0290740062252608</v>
      </c>
      <c r="M3099" s="0" t="n">
        <f aca="false">'t+2'!M3099+I3099</f>
        <v>0.0430869916360916</v>
      </c>
      <c r="N3099" s="0" t="n">
        <f aca="false">'t+2'!N3099+J3099</f>
        <v>-0.155729293199338</v>
      </c>
      <c r="O3099" s="0" t="n">
        <f aca="false">'t+2'!O3099+K3099</f>
        <v>2.4018372870042</v>
      </c>
      <c r="P3099" s="0" t="n">
        <f aca="false">'t+2'!P3099+L3099</f>
        <v>1.71794114347323</v>
      </c>
      <c r="Q3099" s="0" t="n">
        <f aca="false" t="array" ref="Q3099:S3099">MMULT(M3099:P3099,'input - gretl'!$B$19:$D$22)+MMULT('Point forecasts'!$J$5:$O$5,'input - gretl'!$B$23:$D$28)</f>
        <v>14.0411300986752</v>
      </c>
      <c r="R3099" s="0" t="n">
        <v>6.72832582076371</v>
      </c>
      <c r="S3099" s="0" t="n">
        <v>9.71157375480026</v>
      </c>
      <c r="U3099" s="10" t="n">
        <f aca="false">NORMSDIST(-M3099/'rhos computation'!$B$11)-EXP(M3099+'rhos computation'!$B$11^2/2)*NORMSDIST(-M3099/'rhos computation'!$B$11-'rhos computation'!$B$11)</f>
        <v>0.0327900097582229</v>
      </c>
      <c r="V3099" s="10" t="n">
        <f aca="false">NORMSDIST(-N3099/'rhos computation'!$B$23)-EXP(N3099+'rhos computation'!$B$23^2/2)*NORMSDIST(-N3099/'rhos computation'!$B$23-'rhos computation'!$B$23)</f>
        <v>0.14289527513829</v>
      </c>
      <c r="W3099" s="0" t="n">
        <f aca="false">NORMSDIST(-O3099)</f>
        <v>0.00815648134960826</v>
      </c>
      <c r="X3099" s="0" t="n">
        <f aca="false">NORMSDIST(-P3099)</f>
        <v>0.0429036756237042</v>
      </c>
    </row>
    <row r="3100" customFormat="false" ht="12.8" hidden="false" customHeight="false" outlineLevel="0" collapsed="false">
      <c r="A3100" s="0" t="n">
        <v>1.73370957514708</v>
      </c>
      <c r="B3100" s="0" t="n">
        <v>1.83232807351588</v>
      </c>
      <c r="C3100" s="0" t="n">
        <v>0.120355380473103</v>
      </c>
      <c r="D3100" s="0" t="n">
        <v>-0.40148072503338</v>
      </c>
      <c r="E3100" s="0" t="n">
        <f aca="false" t="array" ref="E3100:H3100">MMULT(A3100:D3100,'Root matrix of resiudals'!$B$19:E$22)</f>
        <v>0.0788352526256551</v>
      </c>
      <c r="F3100" s="0" t="n">
        <v>0.0566848381240797</v>
      </c>
      <c r="G3100" s="0" t="n">
        <v>0.0102003524568885</v>
      </c>
      <c r="H3100" s="0" t="n">
        <v>-0.00692053898529214</v>
      </c>
      <c r="I3100" s="3" t="n">
        <f aca="false" t="array" ref="I3100:L3100">MMULT('t+2'!I3100:L3100,'input - gretl'!$B$3:$E$6)+MMULT('Point forecasts'!$P$4:$T$4,'input - gretl'!$B$9:$E$13)+MMULT('t+2'!Q3100:S3100,'input - gretl'!$B$14:$E$16)+E3100:H3100</f>
        <v>0.0254010013945483</v>
      </c>
      <c r="J3100" s="3" t="n">
        <v>0.0160807833273718</v>
      </c>
      <c r="K3100" s="3" t="n">
        <v>0.0222040244610438</v>
      </c>
      <c r="L3100" s="3" t="n">
        <v>-0.0498337646859241</v>
      </c>
      <c r="M3100" s="0" t="n">
        <f aca="false">'t+2'!M3100+I3100</f>
        <v>0.136222336618176</v>
      </c>
      <c r="N3100" s="0" t="n">
        <f aca="false">'t+2'!N3100+J3100</f>
        <v>-0.0437118155409488</v>
      </c>
      <c r="O3100" s="0" t="n">
        <f aca="false">'t+2'!O3100+K3100</f>
        <v>2.46074230634909</v>
      </c>
      <c r="P3100" s="0" t="n">
        <f aca="false">'t+2'!P3100+L3100</f>
        <v>1.69097415672512</v>
      </c>
      <c r="Q3100" s="0" t="n">
        <f aca="false" t="array" ref="Q3100:S3100">MMULT(M3100:P3100,'input - gretl'!$B$19:$D$22)+MMULT('Point forecasts'!$J$5:$O$5,'input - gretl'!$B$23:$D$28)</f>
        <v>14.1342654436573</v>
      </c>
      <c r="R3100" s="0" t="n">
        <v>6.8403432984221</v>
      </c>
      <c r="S3100" s="0" t="n">
        <v>9.79612572689193</v>
      </c>
      <c r="U3100" s="10" t="n">
        <f aca="false">NORMSDIST(-M3100/'rhos computation'!$B$11)-EXP(M3100+'rhos computation'!$B$11^2/2)*NORMSDIST(-M3100/'rhos computation'!$B$11-'rhos computation'!$B$11)</f>
        <v>0.0105839633776486</v>
      </c>
      <c r="V3100" s="10" t="n">
        <f aca="false">NORMSDIST(-N3100/'rhos computation'!$B$23)-EXP(N3100+'rhos computation'!$B$23^2/2)*NORMSDIST(-N3100/'rhos computation'!$B$23-'rhos computation'!$B$23)</f>
        <v>0.0485370093185979</v>
      </c>
      <c r="W3100" s="0" t="n">
        <f aca="false">NORMSDIST(-O3100)</f>
        <v>0.0069324956136227</v>
      </c>
      <c r="X3100" s="0" t="n">
        <f aca="false">NORMSDIST(-P3100)</f>
        <v>0.0454208692890603</v>
      </c>
    </row>
    <row r="3101" customFormat="false" ht="12.8" hidden="false" customHeight="false" outlineLevel="0" collapsed="false">
      <c r="A3101" s="0" t="n">
        <v>1.4090701073338</v>
      </c>
      <c r="B3101" s="0" t="n">
        <v>-0.407248159532493</v>
      </c>
      <c r="C3101" s="0" t="n">
        <v>-0.143803351179</v>
      </c>
      <c r="D3101" s="0" t="n">
        <v>-0.119657402608317</v>
      </c>
      <c r="E3101" s="0" t="n">
        <f aca="false" t="array" ref="E3101:H3101">MMULT(A3101:D3101,'Root matrix of resiudals'!$B$19:E$22)</f>
        <v>0.0594015883740275</v>
      </c>
      <c r="F3101" s="0" t="n">
        <v>-0.00896966759913018</v>
      </c>
      <c r="G3101" s="0" t="n">
        <v>-0.00217601864080228</v>
      </c>
      <c r="H3101" s="0" t="n">
        <v>-0.00267265008288657</v>
      </c>
      <c r="I3101" s="3" t="n">
        <f aca="false" t="array" ref="I3101:L3101">MMULT('t+2'!I3101:L3101,'input - gretl'!$B$3:$E$6)+MMULT('Point forecasts'!$P$4:$T$4,'input - gretl'!$B$9:$E$13)+MMULT('t+2'!Q3101:S3101,'input - gretl'!$B$14:$E$16)+E3101:H3101</f>
        <v>0.0160336802449034</v>
      </c>
      <c r="J3101" s="3" t="n">
        <v>-0.0245107244106046</v>
      </c>
      <c r="K3101" s="3" t="n">
        <v>-0.000254484007464842</v>
      </c>
      <c r="L3101" s="3" t="n">
        <v>-0.05384793044986</v>
      </c>
      <c r="M3101" s="0" t="n">
        <f aca="false">'t+2'!M3101+I3101</f>
        <v>0.133440628167946</v>
      </c>
      <c r="N3101" s="0" t="n">
        <f aca="false">'t+2'!N3101+J3101</f>
        <v>-0.13855148953562</v>
      </c>
      <c r="O3101" s="0" t="n">
        <f aca="false">'t+2'!O3101+K3101</f>
        <v>2.38975234128737</v>
      </c>
      <c r="P3101" s="0" t="n">
        <f aca="false">'t+2'!P3101+L3101</f>
        <v>1.63107808594671</v>
      </c>
      <c r="Q3101" s="0" t="n">
        <f aca="false" t="array" ref="Q3101:S3101">MMULT(M3101:P3101,'input - gretl'!$B$19:$D$22)+MMULT('Point forecasts'!$J$5:$O$5,'input - gretl'!$B$23:$D$28)</f>
        <v>14.1314837352071</v>
      </c>
      <c r="R3101" s="0" t="n">
        <v>6.74550362442743</v>
      </c>
      <c r="S3101" s="0" t="n">
        <v>9.78209991994402</v>
      </c>
      <c r="U3101" s="10" t="n">
        <f aca="false">NORMSDIST(-M3101/'rhos computation'!$B$11)-EXP(M3101+'rhos computation'!$B$11^2/2)*NORMSDIST(-M3101/'rhos computation'!$B$11-'rhos computation'!$B$11)</f>
        <v>0.0109998953499806</v>
      </c>
      <c r="V3101" s="10" t="n">
        <f aca="false">NORMSDIST(-N3101/'rhos computation'!$B$23)-EXP(N3101+'rhos computation'!$B$23^2/2)*NORMSDIST(-N3101/'rhos computation'!$B$23-'rhos computation'!$B$23)</f>
        <v>0.128126211264213</v>
      </c>
      <c r="W3101" s="0" t="n">
        <f aca="false">NORMSDIST(-O3101)</f>
        <v>0.00842986871629389</v>
      </c>
      <c r="X3101" s="0" t="n">
        <f aca="false">NORMSDIST(-P3101)</f>
        <v>0.0514369220038905</v>
      </c>
    </row>
    <row r="3102" customFormat="false" ht="12.8" hidden="false" customHeight="false" outlineLevel="0" collapsed="false">
      <c r="A3102" s="0" t="n">
        <v>1.22739338530225</v>
      </c>
      <c r="B3102" s="0" t="n">
        <v>0.570000580838026</v>
      </c>
      <c r="C3102" s="0" t="n">
        <v>-0.77551189010147</v>
      </c>
      <c r="D3102" s="0" t="n">
        <v>-0.516291205525331</v>
      </c>
      <c r="E3102" s="0" t="n">
        <f aca="false" t="array" ref="E3102:H3102">MMULT(A3102:D3102,'Root matrix of resiudals'!$B$19:E$22)</f>
        <v>0.0531910417861624</v>
      </c>
      <c r="F3102" s="0" t="n">
        <v>0.016246930001393</v>
      </c>
      <c r="G3102" s="0" t="n">
        <v>-0.00952629577663985</v>
      </c>
      <c r="H3102" s="0" t="n">
        <v>-0.00969858168037728</v>
      </c>
      <c r="I3102" s="3" t="n">
        <f aca="false" t="array" ref="I3102:L3102">MMULT('t+2'!I3102:L3102,'input - gretl'!$B$3:$E$6)+MMULT('Point forecasts'!$P$4:$T$4,'input - gretl'!$B$9:$E$13)+MMULT('t+2'!Q3102:S3102,'input - gretl'!$B$14:$E$16)+E3102:H3102</f>
        <v>0.0340842225778374</v>
      </c>
      <c r="J3102" s="3" t="n">
        <v>0.00393051706294625</v>
      </c>
      <c r="K3102" s="3" t="n">
        <v>0.0184277238657584</v>
      </c>
      <c r="L3102" s="3" t="n">
        <v>-0.0505689015978919</v>
      </c>
      <c r="M3102" s="0" t="n">
        <f aca="false">'t+2'!M3102+I3102</f>
        <v>0.198702576901577</v>
      </c>
      <c r="N3102" s="0" t="n">
        <f aca="false">'t+2'!N3102+J3102</f>
        <v>-0.0469749984352705</v>
      </c>
      <c r="O3102" s="0" t="n">
        <f aca="false">'t+2'!O3102+K3102</f>
        <v>2.48130860372728</v>
      </c>
      <c r="P3102" s="0" t="n">
        <f aca="false">'t+2'!P3102+L3102</f>
        <v>1.70361761052844</v>
      </c>
      <c r="Q3102" s="0" t="n">
        <f aca="false" t="array" ref="Q3102:S3102">MMULT(M3102:P3102,'input - gretl'!$B$19:$D$22)+MMULT('Point forecasts'!$J$5:$O$5,'input - gretl'!$B$23:$D$28)</f>
        <v>14.1967456839407</v>
      </c>
      <c r="R3102" s="0" t="n">
        <v>6.83708011552778</v>
      </c>
      <c r="S3102" s="0" t="n">
        <v>9.80466746753047</v>
      </c>
      <c r="U3102" s="10" t="n">
        <f aca="false">NORMSDIST(-M3102/'rhos computation'!$B$11)-EXP(M3102+'rhos computation'!$B$11^2/2)*NORMSDIST(-M3102/'rhos computation'!$B$11-'rhos computation'!$B$11)</f>
        <v>0.00409974249586169</v>
      </c>
      <c r="V3102" s="10" t="n">
        <f aca="false">NORMSDIST(-N3102/'rhos computation'!$B$23)-EXP(N3102+'rhos computation'!$B$23^2/2)*NORMSDIST(-N3102/'rhos computation'!$B$23-'rhos computation'!$B$23)</f>
        <v>0.0509497310120016</v>
      </c>
      <c r="W3102" s="0" t="n">
        <f aca="false">NORMSDIST(-O3102)</f>
        <v>0.00654504940775839</v>
      </c>
      <c r="X3102" s="0" t="n">
        <f aca="false">NORMSDIST(-P3102)</f>
        <v>0.0442262746290257</v>
      </c>
    </row>
    <row r="3103" customFormat="false" ht="12.8" hidden="false" customHeight="false" outlineLevel="0" collapsed="false">
      <c r="A3103" s="0" t="n">
        <v>-0.961049584033896</v>
      </c>
      <c r="B3103" s="0" t="n">
        <v>0.0636712593230433</v>
      </c>
      <c r="C3103" s="0" t="n">
        <v>-0.282448817000687</v>
      </c>
      <c r="D3103" s="0" t="n">
        <v>-0.0312087159676997</v>
      </c>
      <c r="E3103" s="0" t="n">
        <f aca="false" t="array" ref="E3103:H3103">MMULT(A3103:D3103,'Root matrix of resiudals'!$B$19:E$22)</f>
        <v>-0.0414262062641528</v>
      </c>
      <c r="F3103" s="0" t="n">
        <v>-0.00137297258065613</v>
      </c>
      <c r="G3103" s="0" t="n">
        <v>-0.00554617949200878</v>
      </c>
      <c r="H3103" s="0" t="n">
        <v>-0.000457733418430767</v>
      </c>
      <c r="I3103" s="3" t="n">
        <f aca="false" t="array" ref="I3103:L3103">MMULT('t+2'!I3103:L3103,'input - gretl'!$B$3:$E$6)+MMULT('Point forecasts'!$P$4:$T$4,'input - gretl'!$B$9:$E$13)+MMULT('t+2'!Q3103:S3103,'input - gretl'!$B$14:$E$16)+E3103:H3103</f>
        <v>-0.136953184993556</v>
      </c>
      <c r="J3103" s="3" t="n">
        <v>-0.0475901301476167</v>
      </c>
      <c r="K3103" s="3" t="n">
        <v>-0.00661227050674632</v>
      </c>
      <c r="L3103" s="3" t="n">
        <v>-0.0515002124142181</v>
      </c>
      <c r="M3103" s="0" t="n">
        <f aca="false">'t+2'!M3103+I3103</f>
        <v>-0.0117744747264168</v>
      </c>
      <c r="N3103" s="0" t="n">
        <f aca="false">'t+2'!N3103+J3103</f>
        <v>-0.151859504682952</v>
      </c>
      <c r="O3103" s="0" t="n">
        <f aca="false">'t+2'!O3103+K3103</f>
        <v>2.36473659478704</v>
      </c>
      <c r="P3103" s="0" t="n">
        <f aca="false">'t+2'!P3103+L3103</f>
        <v>1.65098778556233</v>
      </c>
      <c r="Q3103" s="0" t="n">
        <f aca="false" t="array" ref="Q3103:S3103">MMULT(M3103:P3103,'input - gretl'!$B$19:$D$22)+MMULT('Point forecasts'!$J$5:$O$5,'input - gretl'!$B$23:$D$28)</f>
        <v>13.9862686323127</v>
      </c>
      <c r="R3103" s="0" t="n">
        <v>6.7321956092801</v>
      </c>
      <c r="S3103" s="0" t="n">
        <v>9.73814905362425</v>
      </c>
      <c r="U3103" s="10" t="n">
        <f aca="false">NORMSDIST(-M3103/'rhos computation'!$B$11)-EXP(M3103+'rhos computation'!$B$11^2/2)*NORMSDIST(-M3103/'rhos computation'!$B$11-'rhos computation'!$B$11)</f>
        <v>0.0553361903662971</v>
      </c>
      <c r="V3103" s="10" t="n">
        <f aca="false">NORMSDIST(-N3103/'rhos computation'!$B$23)-EXP(N3103+'rhos computation'!$B$23^2/2)*NORMSDIST(-N3103/'rhos computation'!$B$23-'rhos computation'!$B$23)</f>
        <v>0.139584513156436</v>
      </c>
      <c r="W3103" s="0" t="n">
        <f aca="false">NORMSDIST(-O3103)</f>
        <v>0.009021449279006</v>
      </c>
      <c r="X3103" s="0" t="n">
        <f aca="false">NORMSDIST(-P3103)</f>
        <v>0.0493705345094538</v>
      </c>
    </row>
    <row r="3104" customFormat="false" ht="12.8" hidden="false" customHeight="false" outlineLevel="0" collapsed="false">
      <c r="A3104" s="0" t="n">
        <v>-0.777678737363909</v>
      </c>
      <c r="B3104" s="0" t="n">
        <v>-1.43846299995419</v>
      </c>
      <c r="C3104" s="0" t="n">
        <v>0.463343150112026</v>
      </c>
      <c r="D3104" s="0" t="n">
        <v>-0.517514307596633</v>
      </c>
      <c r="E3104" s="0" t="n">
        <f aca="false" t="array" ref="E3104:H3104">MMULT(A3104:D3104,'Root matrix of resiudals'!$B$19:E$22)</f>
        <v>-0.0358524272743057</v>
      </c>
      <c r="F3104" s="0" t="n">
        <v>-0.0412312096899863</v>
      </c>
      <c r="G3104" s="0" t="n">
        <v>0.000748965462647843</v>
      </c>
      <c r="H3104" s="0" t="n">
        <v>-0.00766377218599264</v>
      </c>
      <c r="I3104" s="3" t="n">
        <f aca="false" t="array" ref="I3104:L3104">MMULT('t+2'!I3104:L3104,'input - gretl'!$B$3:$E$6)+MMULT('Point forecasts'!$P$4:$T$4,'input - gretl'!$B$9:$E$13)+MMULT('t+2'!Q3104:S3104,'input - gretl'!$B$14:$E$16)+E3104:H3104</f>
        <v>-0.0658838278500487</v>
      </c>
      <c r="J3104" s="3" t="n">
        <v>-0.108887339809882</v>
      </c>
      <c r="K3104" s="3" t="n">
        <v>0.0140284437208674</v>
      </c>
      <c r="L3104" s="3" t="n">
        <v>-0.0485602174473187</v>
      </c>
      <c r="M3104" s="0" t="n">
        <f aca="false">'t+2'!M3104+I3104</f>
        <v>0.0206525581214869</v>
      </c>
      <c r="N3104" s="0" t="n">
        <f aca="false">'t+2'!N3104+J3104</f>
        <v>-0.130978530120544</v>
      </c>
      <c r="O3104" s="0" t="n">
        <f aca="false">'t+2'!O3104+K3104</f>
        <v>2.42764569017102</v>
      </c>
      <c r="P3104" s="0" t="n">
        <f aca="false">'t+2'!P3104+L3104</f>
        <v>1.66581513213862</v>
      </c>
      <c r="Q3104" s="0" t="n">
        <f aca="false" t="array" ref="Q3104:S3104">MMULT(M3104:P3104,'input - gretl'!$B$19:$D$22)+MMULT('Point forecasts'!$J$5:$O$5,'input - gretl'!$B$23:$D$28)</f>
        <v>14.0186956651606</v>
      </c>
      <c r="R3104" s="0" t="n">
        <v>6.75307658384251</v>
      </c>
      <c r="S3104" s="0" t="n">
        <v>9.78695660104685</v>
      </c>
      <c r="U3104" s="10" t="n">
        <f aca="false">NORMSDIST(-M3104/'rhos computation'!$B$11)-EXP(M3104+'rhos computation'!$B$11^2/2)*NORMSDIST(-M3104/'rhos computation'!$B$11-'rhos computation'!$B$11)</f>
        <v>0.0411011007202559</v>
      </c>
      <c r="V3104" s="10" t="n">
        <f aca="false">NORMSDIST(-N3104/'rhos computation'!$B$23)-EXP(N3104+'rhos computation'!$B$23^2/2)*NORMSDIST(-N3104/'rhos computation'!$B$23-'rhos computation'!$B$23)</f>
        <v>0.12156317063608</v>
      </c>
      <c r="W3104" s="0" t="n">
        <f aca="false">NORMSDIST(-O3104)</f>
        <v>0.0075985908385612</v>
      </c>
      <c r="X3104" s="0" t="n">
        <f aca="false">NORMSDIST(-P3104)</f>
        <v>0.0478751206194241</v>
      </c>
    </row>
    <row r="3105" customFormat="false" ht="12.8" hidden="false" customHeight="false" outlineLevel="0" collapsed="false">
      <c r="A3105" s="0" t="n">
        <v>-1.17029877103061</v>
      </c>
      <c r="B3105" s="0" t="n">
        <v>0.808039273236562</v>
      </c>
      <c r="C3105" s="0" t="n">
        <v>0.441005302759726</v>
      </c>
      <c r="D3105" s="0" t="n">
        <v>0.313954044474999</v>
      </c>
      <c r="E3105" s="0" t="n">
        <f aca="false" t="array" ref="E3105:H3105">MMULT(A3105:D3105,'Root matrix of resiudals'!$B$19:E$22)</f>
        <v>-0.0479569778241749</v>
      </c>
      <c r="F3105" s="0" t="n">
        <v>0.0220416031926183</v>
      </c>
      <c r="G3105" s="0" t="n">
        <v>0.00892208451607845</v>
      </c>
      <c r="H3105" s="0" t="n">
        <v>0.00610077378892187</v>
      </c>
      <c r="I3105" s="3" t="n">
        <f aca="false" t="array" ref="I3105:L3105">MMULT('t+2'!I3105:L3105,'input - gretl'!$B$3:$E$6)+MMULT('Point forecasts'!$P$4:$T$4,'input - gretl'!$B$9:$E$13)+MMULT('t+2'!Q3105:S3105,'input - gretl'!$B$14:$E$16)+E3105:H3105</f>
        <v>-0.11721796280252</v>
      </c>
      <c r="J3105" s="3" t="n">
        <v>-0.0294411128158673</v>
      </c>
      <c r="K3105" s="3" t="n">
        <v>0.0416240989631148</v>
      </c>
      <c r="L3105" s="3" t="n">
        <v>-0.0306265673343744</v>
      </c>
      <c r="M3105" s="0" t="n">
        <f aca="false">'t+2'!M3105+I3105</f>
        <v>0.139633471969494</v>
      </c>
      <c r="N3105" s="0" t="n">
        <f aca="false">'t+2'!N3105+J3105</f>
        <v>-0.0357090952846659</v>
      </c>
      <c r="O3105" s="0" t="n">
        <f aca="false">'t+2'!O3105+K3105</f>
        <v>2.50020070952355</v>
      </c>
      <c r="P3105" s="0" t="n">
        <f aca="false">'t+2'!P3105+L3105</f>
        <v>1.72798505761786</v>
      </c>
      <c r="Q3105" s="0" t="n">
        <f aca="false" t="array" ref="Q3105:S3105">MMULT(M3105:P3105,'input - gretl'!$B$19:$D$22)+MMULT('Point forecasts'!$J$5:$O$5,'input - gretl'!$B$23:$D$28)</f>
        <v>14.1376765790086</v>
      </c>
      <c r="R3105" s="0" t="n">
        <v>6.84834601867839</v>
      </c>
      <c r="S3105" s="0" t="n">
        <v>9.80038491277235</v>
      </c>
      <c r="U3105" s="10" t="n">
        <f aca="false">NORMSDIST(-M3105/'rhos computation'!$B$11)-EXP(M3105+'rhos computation'!$B$11^2/2)*NORMSDIST(-M3105/'rhos computation'!$B$11-'rhos computation'!$B$11)</f>
        <v>0.0100910977563556</v>
      </c>
      <c r="V3105" s="10" t="n">
        <f aca="false">NORMSDIST(-N3105/'rhos computation'!$B$23)-EXP(N3105+'rhos computation'!$B$23^2/2)*NORMSDIST(-N3105/'rhos computation'!$B$23-'rhos computation'!$B$23)</f>
        <v>0.0428283802374894</v>
      </c>
      <c r="W3105" s="0" t="n">
        <f aca="false">NORMSDIST(-O3105)</f>
        <v>0.00620614811145586</v>
      </c>
      <c r="X3105" s="0" t="n">
        <f aca="false">NORMSDIST(-P3105)</f>
        <v>0.0419954516721859</v>
      </c>
    </row>
    <row r="3106" customFormat="false" ht="12.8" hidden="false" customHeight="false" outlineLevel="0" collapsed="false">
      <c r="A3106" s="0" t="n">
        <v>-0.592001219334896</v>
      </c>
      <c r="B3106" s="0" t="n">
        <v>1.01179531585064</v>
      </c>
      <c r="C3106" s="0" t="n">
        <v>0.629255528127039</v>
      </c>
      <c r="D3106" s="0" t="n">
        <v>-1.95432351890836</v>
      </c>
      <c r="E3106" s="0" t="n">
        <f aca="false" t="array" ref="E3106:H3106">MMULT(A3106:D3106,'Root matrix of resiudals'!$B$19:E$22)</f>
        <v>-0.0215829550848859</v>
      </c>
      <c r="F3106" s="0" t="n">
        <v>0.0296997112470244</v>
      </c>
      <c r="G3106" s="0" t="n">
        <v>0.0108040705592457</v>
      </c>
      <c r="H3106" s="0" t="n">
        <v>-0.0306991611144225</v>
      </c>
      <c r="I3106" s="3" t="n">
        <f aca="false" t="array" ref="I3106:L3106">MMULT('t+2'!I3106:L3106,'input - gretl'!$B$3:$E$6)+MMULT('Point forecasts'!$P$4:$T$4,'input - gretl'!$B$9:$E$13)+MMULT('t+2'!Q3106:S3106,'input - gretl'!$B$14:$E$16)+E3106:H3106</f>
        <v>-0.0518737209422786</v>
      </c>
      <c r="J3106" s="3" t="n">
        <v>-0.0192973922304791</v>
      </c>
      <c r="K3106" s="3" t="n">
        <v>0.0316703252453383</v>
      </c>
      <c r="L3106" s="3" t="n">
        <v>-0.0627646415873415</v>
      </c>
      <c r="M3106" s="0" t="n">
        <f aca="false">'t+2'!M3106+I3106</f>
        <v>0.121108075458073</v>
      </c>
      <c r="N3106" s="0" t="n">
        <f aca="false">'t+2'!N3106+J3106</f>
        <v>-0.0322170131739552</v>
      </c>
      <c r="O3106" s="0" t="n">
        <f aca="false">'t+2'!O3106+K3106</f>
        <v>2.45592355231582</v>
      </c>
      <c r="P3106" s="0" t="n">
        <f aca="false">'t+2'!P3106+L3106</f>
        <v>1.62028253402003</v>
      </c>
      <c r="Q3106" s="0" t="n">
        <f aca="false" t="array" ref="Q3106:S3106">MMULT(M3106:P3106,'input - gretl'!$B$19:$D$22)+MMULT('Point forecasts'!$J$5:$O$5,'input - gretl'!$B$23:$D$28)</f>
        <v>14.1191511824972</v>
      </c>
      <c r="R3106" s="0" t="n">
        <v>6.8518381007891</v>
      </c>
      <c r="S3106" s="0" t="n">
        <v>9.85853824063234</v>
      </c>
      <c r="U3106" s="10" t="n">
        <f aca="false">NORMSDIST(-M3106/'rhos computation'!$B$11)-EXP(M3106+'rhos computation'!$B$11^2/2)*NORMSDIST(-M3106/'rhos computation'!$B$11-'rhos computation'!$B$11)</f>
        <v>0.0130020911489591</v>
      </c>
      <c r="V3106" s="10" t="n">
        <f aca="false">NORMSDIST(-N3106/'rhos computation'!$B$23)-EXP(N3106+'rhos computation'!$B$23^2/2)*NORMSDIST(-N3106/'rhos computation'!$B$23-'rhos computation'!$B$23)</f>
        <v>0.0404373808870442</v>
      </c>
      <c r="W3106" s="0" t="n">
        <f aca="false">NORMSDIST(-O3106)</f>
        <v>0.00702615237502716</v>
      </c>
      <c r="X3106" s="0" t="n">
        <f aca="false">NORMSDIST(-P3106)</f>
        <v>0.0525857995281491</v>
      </c>
    </row>
    <row r="3107" customFormat="false" ht="12.8" hidden="false" customHeight="false" outlineLevel="0" collapsed="false">
      <c r="A3107" s="0" t="n">
        <v>0.984749357658513</v>
      </c>
      <c r="B3107" s="0" t="n">
        <v>0.721218592858908</v>
      </c>
      <c r="C3107" s="0" t="n">
        <v>-0.250221580288198</v>
      </c>
      <c r="D3107" s="0" t="n">
        <v>0.816826765821677</v>
      </c>
      <c r="E3107" s="0" t="n">
        <f aca="false" t="array" ref="E3107:H3107">MMULT(A3107:D3107,'Root matrix of resiudals'!$B$19:E$22)</f>
        <v>0.0432613640285594</v>
      </c>
      <c r="F3107" s="0" t="n">
        <v>0.0219916990664798</v>
      </c>
      <c r="G3107" s="0" t="n">
        <v>0.000708987314820171</v>
      </c>
      <c r="H3107" s="0" t="n">
        <v>0.0126384281282218</v>
      </c>
      <c r="I3107" s="3" t="n">
        <f aca="false" t="array" ref="I3107:L3107">MMULT('t+2'!I3107:L3107,'input - gretl'!$B$3:$E$6)+MMULT('Point forecasts'!$P$4:$T$4,'input - gretl'!$B$9:$E$13)+MMULT('t+2'!Q3107:S3107,'input - gretl'!$B$14:$E$16)+E3107:H3107</f>
        <v>-0.0544141720142136</v>
      </c>
      <c r="J3107" s="3" t="n">
        <v>-0.0412174436681048</v>
      </c>
      <c r="K3107" s="3" t="n">
        <v>0.000470654164812741</v>
      </c>
      <c r="L3107" s="3" t="n">
        <v>-0.0310255050287952</v>
      </c>
      <c r="M3107" s="0" t="n">
        <f aca="false">'t+2'!M3107+I3107</f>
        <v>0.0464261568607051</v>
      </c>
      <c r="N3107" s="0" t="n">
        <f aca="false">'t+2'!N3107+J3107</f>
        <v>-0.120388613208483</v>
      </c>
      <c r="O3107" s="0" t="n">
        <f aca="false">'t+2'!O3107+K3107</f>
        <v>2.37330048601775</v>
      </c>
      <c r="P3107" s="0" t="n">
        <f aca="false">'t+2'!P3107+L3107</f>
        <v>1.67201158928064</v>
      </c>
      <c r="Q3107" s="0" t="n">
        <f aca="false" t="array" ref="Q3107:S3107">MMULT(M3107:P3107,'input - gretl'!$B$19:$D$22)+MMULT('Point forecasts'!$J$5:$O$5,'input - gretl'!$B$23:$D$28)</f>
        <v>14.0444692638998</v>
      </c>
      <c r="R3107" s="0" t="n">
        <v>6.76366650075457</v>
      </c>
      <c r="S3107" s="0" t="n">
        <v>9.72671825632866</v>
      </c>
      <c r="U3107" s="10" t="n">
        <f aca="false">NORMSDIST(-M3107/'rhos computation'!$B$11)-EXP(M3107+'rhos computation'!$B$11^2/2)*NORMSDIST(-M3107/'rhos computation'!$B$11-'rhos computation'!$B$11)</f>
        <v>0.0316593648585651</v>
      </c>
      <c r="V3107" s="10" t="n">
        <f aca="false">NORMSDIST(-N3107/'rhos computation'!$B$23)-EXP(N3107+'rhos computation'!$B$23^2/2)*NORMSDIST(-N3107/'rhos computation'!$B$23-'rhos computation'!$B$23)</f>
        <v>0.112350364691757</v>
      </c>
      <c r="W3107" s="0" t="n">
        <f aca="false">NORMSDIST(-O3107)</f>
        <v>0.00881495739943996</v>
      </c>
      <c r="X3107" s="0" t="n">
        <f aca="false">NORMSDIST(-P3107)</f>
        <v>0.047261018397719</v>
      </c>
    </row>
    <row r="3108" customFormat="false" ht="12.8" hidden="false" customHeight="false" outlineLevel="0" collapsed="false">
      <c r="A3108" s="0" t="n">
        <v>-0.374579800837364</v>
      </c>
      <c r="B3108" s="0" t="n">
        <v>0.110599247452343</v>
      </c>
      <c r="C3108" s="0" t="n">
        <v>-1.19555416305516</v>
      </c>
      <c r="D3108" s="0" t="n">
        <v>0.0876815288570633</v>
      </c>
      <c r="E3108" s="0" t="n">
        <f aca="false" t="array" ref="E3108:H3108">MMULT(A3108:D3108,'Root matrix of resiudals'!$B$19:E$22)</f>
        <v>-0.017331246766444</v>
      </c>
      <c r="F3108" s="0" t="n">
        <v>-0.00197486258119482</v>
      </c>
      <c r="G3108" s="0" t="n">
        <v>-0.0192322417839335</v>
      </c>
      <c r="H3108" s="0" t="n">
        <v>0.000204297922062008</v>
      </c>
      <c r="I3108" s="3" t="n">
        <f aca="false" t="array" ref="I3108:L3108">MMULT('t+2'!I3108:L3108,'input - gretl'!$B$3:$E$6)+MMULT('Point forecasts'!$P$4:$T$4,'input - gretl'!$B$9:$E$13)+MMULT('t+2'!Q3108:S3108,'input - gretl'!$B$14:$E$16)+E3108:H3108</f>
        <v>-0.104894428124666</v>
      </c>
      <c r="J3108" s="3" t="n">
        <v>-0.02983684164373</v>
      </c>
      <c r="K3108" s="3" t="n">
        <v>-0.00568045893148975</v>
      </c>
      <c r="L3108" s="3" t="n">
        <v>-0.0489533988750914</v>
      </c>
      <c r="M3108" s="0" t="n">
        <f aca="false">'t+2'!M3108+I3108</f>
        <v>0.0379059768934147</v>
      </c>
      <c r="N3108" s="0" t="n">
        <f aca="false">'t+2'!N3108+J3108</f>
        <v>-0.117241077631872</v>
      </c>
      <c r="O3108" s="0" t="n">
        <f aca="false">'t+2'!O3108+K3108</f>
        <v>2.39802095676331</v>
      </c>
      <c r="P3108" s="0" t="n">
        <f aca="false">'t+2'!P3108+L3108</f>
        <v>1.68362530819891</v>
      </c>
      <c r="Q3108" s="0" t="n">
        <f aca="false" t="array" ref="Q3108:S3108">MMULT(M3108:P3108,'input - gretl'!$B$19:$D$22)+MMULT('Point forecasts'!$J$5:$O$5,'input - gretl'!$B$23:$D$28)</f>
        <v>14.0359490839325</v>
      </c>
      <c r="R3108" s="0" t="n">
        <v>6.76681403633118</v>
      </c>
      <c r="S3108" s="0" t="n">
        <v>9.740393499697</v>
      </c>
      <c r="U3108" s="10" t="n">
        <f aca="false">NORMSDIST(-M3108/'rhos computation'!$B$11)-EXP(M3108+'rhos computation'!$B$11^2/2)*NORMSDIST(-M3108/'rhos computation'!$B$11-'rhos computation'!$B$11)</f>
        <v>0.0345984679510229</v>
      </c>
      <c r="V3108" s="10" t="n">
        <f aca="false">NORMSDIST(-N3108/'rhos computation'!$B$23)-EXP(N3108+'rhos computation'!$B$23^2/2)*NORMSDIST(-N3108/'rhos computation'!$B$23-'rhos computation'!$B$23)</f>
        <v>0.109607668042273</v>
      </c>
      <c r="W3108" s="0" t="n">
        <f aca="false">NORMSDIST(-O3108)</f>
        <v>0.00824196105894602</v>
      </c>
      <c r="X3108" s="0" t="n">
        <f aca="false">NORMSDIST(-P3108)</f>
        <v>0.0461270522434822</v>
      </c>
    </row>
    <row r="3109" customFormat="false" ht="12.8" hidden="false" customHeight="false" outlineLevel="0" collapsed="false">
      <c r="A3109" s="0" t="n">
        <v>-0.528945362130709</v>
      </c>
      <c r="B3109" s="0" t="n">
        <v>0.0580323589883155</v>
      </c>
      <c r="C3109" s="0" t="n">
        <v>-1.07771153930068</v>
      </c>
      <c r="D3109" s="0" t="n">
        <v>0.670615385352067</v>
      </c>
      <c r="E3109" s="0" t="n">
        <f aca="false" t="array" ref="E3109:H3109">MMULT(A3109:D3109,'Root matrix of resiudals'!$B$19:E$22)</f>
        <v>-0.0241508845817881</v>
      </c>
      <c r="F3109" s="0" t="n">
        <v>-0.00336495029184791</v>
      </c>
      <c r="G3109" s="0" t="n">
        <v>-0.0170449707448951</v>
      </c>
      <c r="H3109" s="0" t="n">
        <v>0.00985421446267524</v>
      </c>
      <c r="I3109" s="3" t="n">
        <f aca="false" t="array" ref="I3109:L3109">MMULT('t+2'!I3109:L3109,'input - gretl'!$B$3:$E$6)+MMULT('Point forecasts'!$P$4:$T$4,'input - gretl'!$B$9:$E$13)+MMULT('t+2'!Q3109:S3109,'input - gretl'!$B$14:$E$16)+E3109:H3109</f>
        <v>-0.104563880639178</v>
      </c>
      <c r="J3109" s="3" t="n">
        <v>-0.0793579069544045</v>
      </c>
      <c r="K3109" s="3" t="n">
        <v>0.00551990819315602</v>
      </c>
      <c r="L3109" s="3" t="n">
        <v>-0.0200034099209551</v>
      </c>
      <c r="M3109" s="0" t="n">
        <f aca="false">'t+2'!M3109+I3109</f>
        <v>0.0837530269999388</v>
      </c>
      <c r="N3109" s="0" t="n">
        <f aca="false">'t+2'!N3109+J3109</f>
        <v>-0.0707092028410927</v>
      </c>
      <c r="O3109" s="0" t="n">
        <f aca="false">'t+2'!O3109+K3109</f>
        <v>2.45695624197224</v>
      </c>
      <c r="P3109" s="0" t="n">
        <f aca="false">'t+2'!P3109+L3109</f>
        <v>1.71907676024556</v>
      </c>
      <c r="Q3109" s="0" t="n">
        <f aca="false" t="array" ref="Q3109:S3109">MMULT(M3109:P3109,'input - gretl'!$B$19:$D$22)+MMULT('Point forecasts'!$J$5:$O$5,'input - gretl'!$B$23:$D$28)</f>
        <v>14.0817961340391</v>
      </c>
      <c r="R3109" s="0" t="n">
        <v>6.81334591112196</v>
      </c>
      <c r="S3109" s="0" t="n">
        <v>9.76561268143697</v>
      </c>
      <c r="U3109" s="10" t="n">
        <f aca="false">NORMSDIST(-M3109/'rhos computation'!$B$11)-EXP(M3109+'rhos computation'!$B$11^2/2)*NORMSDIST(-M3109/'rhos computation'!$B$11-'rhos computation'!$B$11)</f>
        <v>0.020820662824505</v>
      </c>
      <c r="V3109" s="10" t="n">
        <f aca="false">NORMSDIST(-N3109/'rhos computation'!$B$23)-EXP(N3109+'rhos computation'!$B$23^2/2)*NORMSDIST(-N3109/'rhos computation'!$B$23-'rhos computation'!$B$23)</f>
        <v>0.0696881700285047</v>
      </c>
      <c r="W3109" s="0" t="n">
        <f aca="false">NORMSDIST(-O3109)</f>
        <v>0.00700598764175606</v>
      </c>
      <c r="X3109" s="0" t="n">
        <f aca="false">NORMSDIST(-P3109)</f>
        <v>0.042800197910619</v>
      </c>
    </row>
    <row r="3110" customFormat="false" ht="12.8" hidden="false" customHeight="false" outlineLevel="0" collapsed="false">
      <c r="A3110" s="0" t="n">
        <v>-0.326826697999844</v>
      </c>
      <c r="B3110" s="0" t="n">
        <v>0.820737866381233</v>
      </c>
      <c r="C3110" s="0" t="n">
        <v>-1.04549890416287</v>
      </c>
      <c r="D3110" s="0" t="n">
        <v>-1.35671478283982</v>
      </c>
      <c r="E3110" s="0" t="n">
        <f aca="false" t="array" ref="E3110:H3110">MMULT(A3110:D3110,'Root matrix of resiudals'!$B$19:E$22)</f>
        <v>-0.0129360761298959</v>
      </c>
      <c r="F3110" s="0" t="n">
        <v>0.0188673707059286</v>
      </c>
      <c r="G3110" s="0" t="n">
        <v>-0.0158595186798531</v>
      </c>
      <c r="H3110" s="0" t="n">
        <v>-0.0230338143000577</v>
      </c>
      <c r="I3110" s="3" t="n">
        <f aca="false" t="array" ref="I3110:L3110">MMULT('t+2'!I3110:L3110,'input - gretl'!$B$3:$E$6)+MMULT('Point forecasts'!$P$4:$T$4,'input - gretl'!$B$9:$E$13)+MMULT('t+2'!Q3110:S3110,'input - gretl'!$B$14:$E$16)+E3110:H3110</f>
        <v>-0.100117584577874</v>
      </c>
      <c r="J3110" s="3" t="n">
        <v>-0.0222576200562087</v>
      </c>
      <c r="K3110" s="3" t="n">
        <v>-0.00896532220296975</v>
      </c>
      <c r="L3110" s="3" t="n">
        <v>-0.0680019011742223</v>
      </c>
      <c r="M3110" s="0" t="n">
        <f aca="false">'t+2'!M3110+I3110</f>
        <v>0.0454796033041656</v>
      </c>
      <c r="N3110" s="0" t="n">
        <f aca="false">'t+2'!N3110+J3110</f>
        <v>-0.110064252996013</v>
      </c>
      <c r="O3110" s="0" t="n">
        <f aca="false">'t+2'!O3110+K3110</f>
        <v>2.38779545697047</v>
      </c>
      <c r="P3110" s="0" t="n">
        <f aca="false">'t+2'!P3110+L3110</f>
        <v>1.65346790484862</v>
      </c>
      <c r="Q3110" s="0" t="n">
        <f aca="false" t="array" ref="Q3110:S3110">MMULT(M3110:P3110,'input - gretl'!$B$19:$D$22)+MMULT('Point forecasts'!$J$5:$O$5,'input - gretl'!$B$23:$D$28)</f>
        <v>14.0435227103433</v>
      </c>
      <c r="R3110" s="0" t="n">
        <v>6.77399086096704</v>
      </c>
      <c r="S3110" s="0" t="n">
        <v>9.75884919836046</v>
      </c>
      <c r="U3110" s="10" t="n">
        <f aca="false">NORMSDIST(-M3110/'rhos computation'!$B$11)-EXP(M3110+'rhos computation'!$B$11^2/2)*NORMSDIST(-M3110/'rhos computation'!$B$11-'rhos computation'!$B$11)</f>
        <v>0.0319771019227928</v>
      </c>
      <c r="V3110" s="10" t="n">
        <f aca="false">NORMSDIST(-N3110/'rhos computation'!$B$23)-EXP(N3110+'rhos computation'!$B$23^2/2)*NORMSDIST(-N3110/'rhos computation'!$B$23-'rhos computation'!$B$23)</f>
        <v>0.103353511865088</v>
      </c>
      <c r="W3110" s="0" t="n">
        <f aca="false">NORMSDIST(-O3110)</f>
        <v>0.00847488618915975</v>
      </c>
      <c r="X3110" s="0" t="n">
        <f aca="false">NORMSDIST(-P3110)</f>
        <v>0.0491178364282427</v>
      </c>
    </row>
    <row r="3111" customFormat="false" ht="12.8" hidden="false" customHeight="false" outlineLevel="0" collapsed="false">
      <c r="A3111" s="0" t="n">
        <v>-0.184363974317887</v>
      </c>
      <c r="B3111" s="0" t="n">
        <v>0.653820872101873</v>
      </c>
      <c r="C3111" s="0" t="n">
        <v>0.0936018699334137</v>
      </c>
      <c r="D3111" s="0" t="n">
        <v>0.168399091985716</v>
      </c>
      <c r="E3111" s="0" t="n">
        <f aca="false" t="array" ref="E3111:H3111">MMULT(A3111:D3111,'Root matrix of resiudals'!$B$19:E$22)</f>
        <v>-0.00637850203874645</v>
      </c>
      <c r="F3111" s="0" t="n">
        <v>0.0186107536074932</v>
      </c>
      <c r="G3111" s="0" t="n">
        <v>0.00382104480012904</v>
      </c>
      <c r="H3111" s="0" t="n">
        <v>0.00295334266835364</v>
      </c>
      <c r="I3111" s="3" t="n">
        <f aca="false" t="array" ref="I3111:L3111">MMULT('t+2'!I3111:L3111,'input - gretl'!$B$3:$E$6)+MMULT('Point forecasts'!$P$4:$T$4,'input - gretl'!$B$9:$E$13)+MMULT('t+2'!Q3111:S3111,'input - gretl'!$B$14:$E$16)+E3111:H3111</f>
        <v>-0.0808689434897086</v>
      </c>
      <c r="J3111" s="3" t="n">
        <v>-0.053026486701006</v>
      </c>
      <c r="K3111" s="3" t="n">
        <v>0.0202525280698326</v>
      </c>
      <c r="L3111" s="3" t="n">
        <v>-0.0356870809754575</v>
      </c>
      <c r="M3111" s="0" t="n">
        <f aca="false">'t+2'!M3111+I3111</f>
        <v>0.0443301953191147</v>
      </c>
      <c r="N3111" s="0" t="n">
        <f aca="false">'t+2'!N3111+J3111</f>
        <v>-0.0712280690741435</v>
      </c>
      <c r="O3111" s="0" t="n">
        <f aca="false">'t+2'!O3111+K3111</f>
        <v>2.45757808357727</v>
      </c>
      <c r="P3111" s="0" t="n">
        <f aca="false">'t+2'!P3111+L3111</f>
        <v>1.71431336173346</v>
      </c>
      <c r="Q3111" s="0" t="n">
        <f aca="false" t="array" ref="Q3111:S3111">MMULT(M3111:P3111,'input - gretl'!$B$19:$D$22)+MMULT('Point forecasts'!$J$5:$O$5,'input - gretl'!$B$23:$D$28)</f>
        <v>14.0423733023582</v>
      </c>
      <c r="R3111" s="0" t="n">
        <v>6.81282704488891</v>
      </c>
      <c r="S3111" s="0" t="n">
        <v>9.77076475319694</v>
      </c>
      <c r="U3111" s="10" t="n">
        <f aca="false">NORMSDIST(-M3111/'rhos computation'!$B$11)-EXP(M3111+'rhos computation'!$B$11^2/2)*NORMSDIST(-M3111/'rhos computation'!$B$11-'rhos computation'!$B$11)</f>
        <v>0.0323658739432231</v>
      </c>
      <c r="V3111" s="10" t="n">
        <f aca="false">NORMSDIST(-N3111/'rhos computation'!$B$23)-EXP(N3111+'rhos computation'!$B$23^2/2)*NORMSDIST(-N3111/'rhos computation'!$B$23-'rhos computation'!$B$23)</f>
        <v>0.0701166591088518</v>
      </c>
      <c r="W3111" s="0" t="n">
        <f aca="false">NORMSDIST(-O3111)</f>
        <v>0.00699386995622805</v>
      </c>
      <c r="X3111" s="0" t="n">
        <f aca="false">NORMSDIST(-P3111)</f>
        <v>0.0432355952364613</v>
      </c>
    </row>
    <row r="3112" customFormat="false" ht="12.8" hidden="false" customHeight="false" outlineLevel="0" collapsed="false">
      <c r="A3112" s="0" t="n">
        <v>0.655969289174448</v>
      </c>
      <c r="B3112" s="0" t="n">
        <v>-0.673670202119312</v>
      </c>
      <c r="C3112" s="0" t="n">
        <v>-0.610391369012534</v>
      </c>
      <c r="D3112" s="0" t="n">
        <v>0.892072936975464</v>
      </c>
      <c r="E3112" s="0" t="n">
        <f aca="false" t="array" ref="E3112:H3112">MMULT(A3112:D3112,'Root matrix of resiudals'!$B$19:E$22)</f>
        <v>0.0255231081916831</v>
      </c>
      <c r="F3112" s="0" t="n">
        <v>-0.0198959289404231</v>
      </c>
      <c r="G3112" s="0" t="n">
        <v>-0.0104235685301061</v>
      </c>
      <c r="H3112" s="0" t="n">
        <v>0.0134812691804492</v>
      </c>
      <c r="I3112" s="3" t="n">
        <f aca="false" t="array" ref="I3112:L3112">MMULT('t+2'!I3112:L3112,'input - gretl'!$B$3:$E$6)+MMULT('Point forecasts'!$P$4:$T$4,'input - gretl'!$B$9:$E$13)+MMULT('t+2'!Q3112:S3112,'input - gretl'!$B$14:$E$16)+E3112:H3112</f>
        <v>-0.0297518810232462</v>
      </c>
      <c r="J3112" s="3" t="n">
        <v>-0.0573405663317173</v>
      </c>
      <c r="K3112" s="3" t="n">
        <v>-0.00274547693258167</v>
      </c>
      <c r="L3112" s="3" t="n">
        <v>-0.0371726252208919</v>
      </c>
      <c r="M3112" s="0" t="n">
        <f aca="false">'t+2'!M3112+I3112</f>
        <v>0.112007287080944</v>
      </c>
      <c r="N3112" s="0" t="n">
        <f aca="false">'t+2'!N3112+J3112</f>
        <v>-0.133467807147386</v>
      </c>
      <c r="O3112" s="0" t="n">
        <f aca="false">'t+2'!O3112+K3112</f>
        <v>2.41152958858727</v>
      </c>
      <c r="P3112" s="0" t="n">
        <f aca="false">'t+2'!P3112+L3112</f>
        <v>1.67405370716701</v>
      </c>
      <c r="Q3112" s="0" t="n">
        <f aca="false" t="array" ref="Q3112:S3112">MMULT(M3112:P3112,'input - gretl'!$B$19:$D$22)+MMULT('Point forecasts'!$J$5:$O$5,'input - gretl'!$B$23:$D$28)</f>
        <v>14.1100503941201</v>
      </c>
      <c r="R3112" s="0" t="n">
        <v>6.75058730681567</v>
      </c>
      <c r="S3112" s="0" t="n">
        <v>9.76300520268235</v>
      </c>
      <c r="U3112" s="10" t="n">
        <f aca="false">NORMSDIST(-M3112/'rhos computation'!$B$11)-EXP(M3112+'rhos computation'!$B$11^2/2)*NORMSDIST(-M3112/'rhos computation'!$B$11-'rhos computation'!$B$11)</f>
        <v>0.014654033652212</v>
      </c>
      <c r="V3112" s="10" t="n">
        <f aca="false">NORMSDIST(-N3112/'rhos computation'!$B$23)-EXP(N3112+'rhos computation'!$B$23^2/2)*NORMSDIST(-N3112/'rhos computation'!$B$23-'rhos computation'!$B$23)</f>
        <v>0.123723329755468</v>
      </c>
      <c r="W3112" s="0" t="n">
        <f aca="false">NORMSDIST(-O3112)</f>
        <v>0.0079428814072518</v>
      </c>
      <c r="X3112" s="0" t="n">
        <f aca="false">NORMSDIST(-P3112)</f>
        <v>0.0470600223215579</v>
      </c>
    </row>
    <row r="3113" customFormat="false" ht="12.8" hidden="false" customHeight="false" outlineLevel="0" collapsed="false">
      <c r="A3113" s="0" t="n">
        <v>-0.241577322338778</v>
      </c>
      <c r="B3113" s="0" t="n">
        <v>0.231975642799688</v>
      </c>
      <c r="C3113" s="0" t="n">
        <v>-1.15796012137715</v>
      </c>
      <c r="D3113" s="0" t="n">
        <v>-0.689725187539426</v>
      </c>
      <c r="E3113" s="0" t="n">
        <f aca="false" t="array" ref="E3113:H3113">MMULT(A3113:D3113,'Root matrix of resiudals'!$B$19:E$22)</f>
        <v>-0.0110059010547468</v>
      </c>
      <c r="F3113" s="0" t="n">
        <v>0.00187820367309566</v>
      </c>
      <c r="G3113" s="0" t="n">
        <v>-0.0189166190621068</v>
      </c>
      <c r="H3113" s="0" t="n">
        <v>-0.0124106302086392</v>
      </c>
      <c r="I3113" s="3" t="n">
        <f aca="false" t="array" ref="I3113:L3113">MMULT('t+2'!I3113:L3113,'input - gretl'!$B$3:$E$6)+MMULT('Point forecasts'!$P$4:$T$4,'input - gretl'!$B$9:$E$13)+MMULT('t+2'!Q3113:S3113,'input - gretl'!$B$14:$E$16)+E3113:H3113</f>
        <v>-0.0833575172546371</v>
      </c>
      <c r="J3113" s="3" t="n">
        <v>-0.0731976646328037</v>
      </c>
      <c r="K3113" s="3" t="n">
        <v>0.00268057997116919</v>
      </c>
      <c r="L3113" s="3" t="n">
        <v>-0.040270565845138</v>
      </c>
      <c r="M3113" s="0" t="n">
        <f aca="false">'t+2'!M3113+I3113</f>
        <v>0.0980403856942153</v>
      </c>
      <c r="N3113" s="0" t="n">
        <f aca="false">'t+2'!N3113+J3113</f>
        <v>-0.0663049342198434</v>
      </c>
      <c r="O3113" s="0" t="n">
        <f aca="false">'t+2'!O3113+K3113</f>
        <v>2.42979810256662</v>
      </c>
      <c r="P3113" s="0" t="n">
        <f aca="false">'t+2'!P3113+L3113</f>
        <v>1.67081830221573</v>
      </c>
      <c r="Q3113" s="0" t="n">
        <f aca="false" t="array" ref="Q3113:S3113">MMULT(M3113:P3113,'input - gretl'!$B$19:$D$22)+MMULT('Point forecasts'!$J$5:$O$5,'input - gretl'!$B$23:$D$28)</f>
        <v>14.0960834927333</v>
      </c>
      <c r="R3113" s="0" t="n">
        <v>6.81775017974321</v>
      </c>
      <c r="S3113" s="0" t="n">
        <v>9.78435074854062</v>
      </c>
      <c r="U3113" s="10" t="n">
        <f aca="false">NORMSDIST(-M3113/'rhos computation'!$B$11)-EXP(M3113+'rhos computation'!$B$11^2/2)*NORMSDIST(-M3113/'rhos computation'!$B$11-'rhos computation'!$B$11)</f>
        <v>0.017498194414957</v>
      </c>
      <c r="V3113" s="10" t="n">
        <f aca="false">NORMSDIST(-N3113/'rhos computation'!$B$23)-EXP(N3113+'rhos computation'!$B$23^2/2)*NORMSDIST(-N3113/'rhos computation'!$B$23-'rhos computation'!$B$23)</f>
        <v>0.0660781070154541</v>
      </c>
      <c r="W3113" s="0" t="n">
        <f aca="false">NORMSDIST(-O3113)</f>
        <v>0.00755361785590562</v>
      </c>
      <c r="X3113" s="0" t="n">
        <f aca="false">NORMSDIST(-P3113)</f>
        <v>0.0473787861672328</v>
      </c>
    </row>
    <row r="3114" customFormat="false" ht="12.8" hidden="false" customHeight="false" outlineLevel="0" collapsed="false">
      <c r="A3114" s="0" t="n">
        <v>0.668979376291475</v>
      </c>
      <c r="B3114" s="0" t="n">
        <v>1.55871783746942</v>
      </c>
      <c r="C3114" s="0" t="n">
        <v>1.83849062995301</v>
      </c>
      <c r="D3114" s="0" t="n">
        <v>0.634032642536709</v>
      </c>
      <c r="E3114" s="0" t="n">
        <f aca="false" t="array" ref="E3114:H3114">MMULT(A3114:D3114,'Root matrix of resiudals'!$B$19:E$22)</f>
        <v>0.0342599498337356</v>
      </c>
      <c r="F3114" s="0" t="n">
        <v>0.0526932324323821</v>
      </c>
      <c r="G3114" s="0" t="n">
        <v>0.0367772978477253</v>
      </c>
      <c r="H3114" s="0" t="n">
        <v>0.0122402055362389</v>
      </c>
      <c r="I3114" s="3" t="n">
        <f aca="false" t="array" ref="I3114:L3114">MMULT('t+2'!I3114:L3114,'input - gretl'!$B$3:$E$6)+MMULT('Point forecasts'!$P$4:$T$4,'input - gretl'!$B$9:$E$13)+MMULT('t+2'!Q3114:S3114,'input - gretl'!$B$14:$E$16)+E3114:H3114</f>
        <v>-0.0231258427111424</v>
      </c>
      <c r="J3114" s="3" t="n">
        <v>0.0115469903329052</v>
      </c>
      <c r="K3114" s="3" t="n">
        <v>0.0459786351888253</v>
      </c>
      <c r="L3114" s="3" t="n">
        <v>-0.0302454801350742</v>
      </c>
      <c r="M3114" s="0" t="n">
        <f aca="false">'t+2'!M3114+I3114</f>
        <v>0.110637290531882</v>
      </c>
      <c r="N3114" s="0" t="n">
        <f aca="false">'t+2'!N3114+J3114</f>
        <v>-0.0488474707505401</v>
      </c>
      <c r="O3114" s="0" t="n">
        <f aca="false">'t+2'!O3114+K3114</f>
        <v>2.4544290032283</v>
      </c>
      <c r="P3114" s="0" t="n">
        <f aca="false">'t+2'!P3114+L3114</f>
        <v>1.6609609825704</v>
      </c>
      <c r="Q3114" s="0" t="n">
        <f aca="false" t="array" ref="Q3114:S3114">MMULT(M3114:P3114,'input - gretl'!$B$19:$D$22)+MMULT('Point forecasts'!$J$5:$O$5,'input - gretl'!$B$23:$D$28)</f>
        <v>14.108680397571</v>
      </c>
      <c r="R3114" s="0" t="n">
        <v>6.83520764321251</v>
      </c>
      <c r="S3114" s="0" t="n">
        <v>9.81835645305099</v>
      </c>
      <c r="U3114" s="10" t="n">
        <f aca="false">NORMSDIST(-M3114/'rhos computation'!$B$11)-EXP(M3114+'rhos computation'!$B$11^2/2)*NORMSDIST(-M3114/'rhos computation'!$B$11-'rhos computation'!$B$11)</f>
        <v>0.0149161428478488</v>
      </c>
      <c r="V3114" s="10" t="n">
        <f aca="false">NORMSDIST(-N3114/'rhos computation'!$B$23)-EXP(N3114+'rhos computation'!$B$23^2/2)*NORMSDIST(-N3114/'rhos computation'!$B$23-'rhos computation'!$B$23)</f>
        <v>0.0523548147377709</v>
      </c>
      <c r="W3114" s="0" t="n">
        <f aca="false">NORMSDIST(-O3114)</f>
        <v>0.00705542627941373</v>
      </c>
      <c r="X3114" s="0" t="n">
        <f aca="false">NORMSDIST(-P3114)</f>
        <v>0.0483606415926338</v>
      </c>
    </row>
    <row r="3115" customFormat="false" ht="12.8" hidden="false" customHeight="false" outlineLevel="0" collapsed="false">
      <c r="A3115" s="0" t="n">
        <v>-1.76931374693668</v>
      </c>
      <c r="B3115" s="0" t="n">
        <v>-0.677210601267859</v>
      </c>
      <c r="C3115" s="0" t="n">
        <v>0.944807851149497</v>
      </c>
      <c r="D3115" s="0" t="n">
        <v>-0.136304649695208</v>
      </c>
      <c r="E3115" s="0" t="n">
        <f aca="false" t="array" ref="E3115:H3115">MMULT(A3115:D3115,'Root matrix of resiudals'!$B$19:E$22)</f>
        <v>-0.0762256236916898</v>
      </c>
      <c r="F3115" s="0" t="n">
        <v>-0.0199721898258318</v>
      </c>
      <c r="G3115" s="0" t="n">
        <v>0.0104528261107336</v>
      </c>
      <c r="H3115" s="0" t="n">
        <v>-0.0004967837870255</v>
      </c>
      <c r="I3115" s="3" t="n">
        <f aca="false" t="array" ref="I3115:L3115">MMULT('t+2'!I3115:L3115,'input - gretl'!$B$3:$E$6)+MMULT('Point forecasts'!$P$4:$T$4,'input - gretl'!$B$9:$E$13)+MMULT('t+2'!Q3115:S3115,'input - gretl'!$B$14:$E$16)+E3115:H3115</f>
        <v>-0.141141000257561</v>
      </c>
      <c r="J3115" s="3" t="n">
        <v>-0.0546835537607697</v>
      </c>
      <c r="K3115" s="3" t="n">
        <v>0.0360268407627385</v>
      </c>
      <c r="L3115" s="3" t="n">
        <v>-0.0334764669961922</v>
      </c>
      <c r="M3115" s="0" t="n">
        <f aca="false">'t+2'!M3115+I3115</f>
        <v>0.0563415440052306</v>
      </c>
      <c r="N3115" s="0" t="n">
        <f aca="false">'t+2'!N3115+J3115</f>
        <v>-0.0795107456162161</v>
      </c>
      <c r="O3115" s="0" t="n">
        <f aca="false">'t+2'!O3115+K3115</f>
        <v>2.49920747903525</v>
      </c>
      <c r="P3115" s="0" t="n">
        <f aca="false">'t+2'!P3115+L3115</f>
        <v>1.70102165193938</v>
      </c>
      <c r="Q3115" s="0" t="n">
        <f aca="false" t="array" ref="Q3115:S3115">MMULT(M3115:P3115,'input - gretl'!$B$19:$D$22)+MMULT('Point forecasts'!$J$5:$O$5,'input - gretl'!$B$23:$D$28)</f>
        <v>14.0543846510444</v>
      </c>
      <c r="R3115" s="0" t="n">
        <v>6.80454436834684</v>
      </c>
      <c r="S3115" s="0" t="n">
        <v>9.82503522925456</v>
      </c>
      <c r="U3115" s="10" t="n">
        <f aca="false">NORMSDIST(-M3115/'rhos computation'!$B$11)-EXP(M3115+'rhos computation'!$B$11^2/2)*NORMSDIST(-M3115/'rhos computation'!$B$11-'rhos computation'!$B$11)</f>
        <v>0.02846144719441</v>
      </c>
      <c r="V3115" s="10" t="n">
        <f aca="false">NORMSDIST(-N3115/'rhos computation'!$B$23)-EXP(N3115+'rhos computation'!$B$23^2/2)*NORMSDIST(-N3115/'rhos computation'!$B$23-'rhos computation'!$B$23)</f>
        <v>0.0770358971850106</v>
      </c>
      <c r="W3115" s="0" t="n">
        <f aca="false">NORMSDIST(-O3115)</f>
        <v>0.00622357064070705</v>
      </c>
      <c r="X3115" s="0" t="n">
        <f aca="false">NORMSDIST(-P3115)</f>
        <v>0.0444694607456306</v>
      </c>
    </row>
    <row r="3116" customFormat="false" ht="12.8" hidden="false" customHeight="false" outlineLevel="0" collapsed="false">
      <c r="A3116" s="0" t="n">
        <v>-0.151417315680868</v>
      </c>
      <c r="B3116" s="0" t="n">
        <v>-0.00765610825243797</v>
      </c>
      <c r="C3116" s="0" t="n">
        <v>-1.50814154213096</v>
      </c>
      <c r="D3116" s="0" t="n">
        <v>0.456967363662461</v>
      </c>
      <c r="E3116" s="0" t="n">
        <f aca="false" t="array" ref="E3116:H3116">MMULT(A3116:D3116,'Root matrix of resiudals'!$B$19:E$22)</f>
        <v>-0.00855186900173528</v>
      </c>
      <c r="F3116" s="0" t="n">
        <v>-0.00594645388779477</v>
      </c>
      <c r="G3116" s="0" t="n">
        <v>-0.023995743454557</v>
      </c>
      <c r="H3116" s="0" t="n">
        <v>0.00574551848487164</v>
      </c>
      <c r="I3116" s="3" t="n">
        <f aca="false" t="array" ref="I3116:L3116">MMULT('t+2'!I3116:L3116,'input - gretl'!$B$3:$E$6)+MMULT('Point forecasts'!$P$4:$T$4,'input - gretl'!$B$9:$E$13)+MMULT('t+2'!Q3116:S3116,'input - gretl'!$B$14:$E$16)+E3116:H3116</f>
        <v>-0.034028339905361</v>
      </c>
      <c r="J3116" s="3" t="n">
        <v>-0.0776107794051089</v>
      </c>
      <c r="K3116" s="3" t="n">
        <v>-0.00011357944476403</v>
      </c>
      <c r="L3116" s="3" t="n">
        <v>-0.0241336796636737</v>
      </c>
      <c r="M3116" s="0" t="n">
        <f aca="false">'t+2'!M3116+I3116</f>
        <v>0.131917653682175</v>
      </c>
      <c r="N3116" s="0" t="n">
        <f aca="false">'t+2'!N3116+J3116</f>
        <v>-0.0578569648972241</v>
      </c>
      <c r="O3116" s="0" t="n">
        <f aca="false">'t+2'!O3116+K3116</f>
        <v>2.45485615417644</v>
      </c>
      <c r="P3116" s="0" t="n">
        <f aca="false">'t+2'!P3116+L3116</f>
        <v>1.69662673354133</v>
      </c>
      <c r="Q3116" s="0" t="n">
        <f aca="false" t="array" ref="Q3116:S3116">MMULT(M3116:P3116,'input - gretl'!$B$19:$D$22)+MMULT('Point forecasts'!$J$5:$O$5,'input - gretl'!$B$23:$D$28)</f>
        <v>14.1299607607213</v>
      </c>
      <c r="R3116" s="0" t="n">
        <v>6.82619814906583</v>
      </c>
      <c r="S3116" s="0" t="n">
        <v>9.78486369153822</v>
      </c>
      <c r="U3116" s="10" t="n">
        <f aca="false">NORMSDIST(-M3116/'rhos computation'!$B$11)-EXP(M3116+'rhos computation'!$B$11^2/2)*NORMSDIST(-M3116/'rhos computation'!$B$11-'rhos computation'!$B$11)</f>
        <v>0.0112330452847374</v>
      </c>
      <c r="V3116" s="10" t="n">
        <f aca="false">NORMSDIST(-N3116/'rhos computation'!$B$23)-EXP(N3116+'rhos computation'!$B$23^2/2)*NORMSDIST(-N3116/'rhos computation'!$B$23-'rhos computation'!$B$23)</f>
        <v>0.0593075026303987</v>
      </c>
      <c r="W3116" s="0" t="n">
        <f aca="false">NORMSDIST(-O3116)</f>
        <v>0.00704704865937122</v>
      </c>
      <c r="X3116" s="0" t="n">
        <f aca="false">NORMSDIST(-P3116)</f>
        <v>0.0448836261446948</v>
      </c>
    </row>
    <row r="3117" customFormat="false" ht="12.8" hidden="false" customHeight="false" outlineLevel="0" collapsed="false">
      <c r="A3117" s="0" t="n">
        <v>-0.708675863915466</v>
      </c>
      <c r="B3117" s="0" t="n">
        <v>1.36759847696657</v>
      </c>
      <c r="C3117" s="0" t="n">
        <v>0.521380249822605</v>
      </c>
      <c r="D3117" s="0" t="n">
        <v>-1.06615098439899</v>
      </c>
      <c r="E3117" s="0" t="n">
        <f aca="false" t="array" ref="E3117:H3117">MMULT(A3117:D3117,'Root matrix of resiudals'!$B$19:E$22)</f>
        <v>-0.0262565512286956</v>
      </c>
      <c r="F3117" s="0" t="n">
        <v>0.0392725951303234</v>
      </c>
      <c r="G3117" s="0" t="n">
        <v>0.0112161267038031</v>
      </c>
      <c r="H3117" s="0" t="n">
        <v>-0.01634223856973</v>
      </c>
      <c r="I3117" s="3" t="n">
        <f aca="false" t="array" ref="I3117:L3117">MMULT('t+2'!I3117:L3117,'input - gretl'!$B$3:$E$6)+MMULT('Point forecasts'!$P$4:$T$4,'input - gretl'!$B$9:$E$13)+MMULT('t+2'!Q3117:S3117,'input - gretl'!$B$14:$E$16)+E3117:H3117</f>
        <v>-0.0918403351302048</v>
      </c>
      <c r="J3117" s="3" t="n">
        <v>0.0119623258173096</v>
      </c>
      <c r="K3117" s="3" t="n">
        <v>0.0198560232161024</v>
      </c>
      <c r="L3117" s="3" t="n">
        <v>-0.0654183119488265</v>
      </c>
      <c r="M3117" s="0" t="n">
        <f aca="false">'t+2'!M3117+I3117</f>
        <v>0.106360515835145</v>
      </c>
      <c r="N3117" s="0" t="n">
        <f aca="false">'t+2'!N3117+J3117</f>
        <v>-0.0748290690685699</v>
      </c>
      <c r="O3117" s="0" t="n">
        <f aca="false">'t+2'!O3117+K3117</f>
        <v>2.40871507037069</v>
      </c>
      <c r="P3117" s="0" t="n">
        <f aca="false">'t+2'!P3117+L3117</f>
        <v>1.60948334499411</v>
      </c>
      <c r="Q3117" s="0" t="n">
        <f aca="false" t="array" ref="Q3117:S3117">MMULT(M3117:P3117,'input - gretl'!$B$19:$D$22)+MMULT('Point forecasts'!$J$5:$O$5,'input - gretl'!$B$23:$D$28)</f>
        <v>14.1044036228743</v>
      </c>
      <c r="R3117" s="0" t="n">
        <v>6.80922604489448</v>
      </c>
      <c r="S3117" s="0" t="n">
        <v>9.82160032741031</v>
      </c>
      <c r="U3117" s="10" t="n">
        <f aca="false">NORMSDIST(-M3117/'rhos computation'!$B$11)-EXP(M3117+'rhos computation'!$B$11^2/2)*NORMSDIST(-M3117/'rhos computation'!$B$11-'rhos computation'!$B$11)</f>
        <v>0.0157576361345342</v>
      </c>
      <c r="V3117" s="10" t="n">
        <f aca="false">NORMSDIST(-N3117/'rhos computation'!$B$23)-EXP(N3117+'rhos computation'!$B$23^2/2)*NORMSDIST(-N3117/'rhos computation'!$B$23-'rhos computation'!$B$23)</f>
        <v>0.0731073873761059</v>
      </c>
      <c r="W3117" s="0" t="n">
        <f aca="false">NORMSDIST(-O3117)</f>
        <v>0.00800439539608957</v>
      </c>
      <c r="X3117" s="0" t="n">
        <f aca="false">NORMSDIST(-P3117)</f>
        <v>0.0537553469635706</v>
      </c>
    </row>
    <row r="3118" customFormat="false" ht="12.8" hidden="false" customHeight="false" outlineLevel="0" collapsed="false">
      <c r="A3118" s="0" t="n">
        <v>-0.670251747050013</v>
      </c>
      <c r="B3118" s="0" t="n">
        <v>1.48824064779024</v>
      </c>
      <c r="C3118" s="0" t="n">
        <v>1.18621089438993</v>
      </c>
      <c r="D3118" s="0" t="n">
        <v>-1.03393938289912</v>
      </c>
      <c r="E3118" s="0" t="n">
        <f aca="false" t="array" ref="E3118:H3118">MMULT(A3118:D3118,'Root matrix of resiudals'!$B$19:E$22)</f>
        <v>-0.023525861134336</v>
      </c>
      <c r="F3118" s="0" t="n">
        <v>0.0451957397013658</v>
      </c>
      <c r="G3118" s="0" t="n">
        <v>0.0224477570204928</v>
      </c>
      <c r="H3118" s="0" t="n">
        <v>-0.0150649352930438</v>
      </c>
      <c r="I3118" s="3" t="n">
        <f aca="false" t="array" ref="I3118:L3118">MMULT('t+2'!I3118:L3118,'input - gretl'!$B$3:$E$6)+MMULT('Point forecasts'!$P$4:$T$4,'input - gretl'!$B$9:$E$13)+MMULT('t+2'!Q3118:S3118,'input - gretl'!$B$14:$E$16)+E3118:H3118</f>
        <v>-0.10504662144989</v>
      </c>
      <c r="J3118" s="3" t="n">
        <v>0.0504517931666901</v>
      </c>
      <c r="K3118" s="3" t="n">
        <v>0.0255437392109005</v>
      </c>
      <c r="L3118" s="3" t="n">
        <v>-0.0725641208249829</v>
      </c>
      <c r="M3118" s="0" t="n">
        <f aca="false">'t+2'!M3118+I3118</f>
        <v>0.0105444375544569</v>
      </c>
      <c r="N3118" s="0" t="n">
        <f aca="false">'t+2'!N3118+J3118</f>
        <v>-0.111362603191583</v>
      </c>
      <c r="O3118" s="0" t="n">
        <f aca="false">'t+2'!O3118+K3118</f>
        <v>2.4396832667039</v>
      </c>
      <c r="P3118" s="0" t="n">
        <f aca="false">'t+2'!P3118+L3118</f>
        <v>1.69412913430729</v>
      </c>
      <c r="Q3118" s="0" t="n">
        <f aca="false" t="array" ref="Q3118:S3118">MMULT(M3118:P3118,'input - gretl'!$B$19:$D$22)+MMULT('Point forecasts'!$J$5:$O$5,'input - gretl'!$B$23:$D$28)</f>
        <v>14.0085875445936</v>
      </c>
      <c r="R3118" s="0" t="n">
        <v>6.77269251077147</v>
      </c>
      <c r="S3118" s="0" t="n">
        <v>9.77206614581722</v>
      </c>
      <c r="U3118" s="10" t="n">
        <f aca="false">NORMSDIST(-M3118/'rhos computation'!$B$11)-EXP(M3118+'rhos computation'!$B$11^2/2)*NORMSDIST(-M3118/'rhos computation'!$B$11-'rhos computation'!$B$11)</f>
        <v>0.0452567018996976</v>
      </c>
      <c r="V3118" s="10" t="n">
        <f aca="false">NORMSDIST(-N3118/'rhos computation'!$B$23)-EXP(N3118+'rhos computation'!$B$23^2/2)*NORMSDIST(-N3118/'rhos computation'!$B$23-'rhos computation'!$B$23)</f>
        <v>0.104484616277068</v>
      </c>
      <c r="W3118" s="0" t="n">
        <f aca="false">NORMSDIST(-O3118)</f>
        <v>0.00735007211099412</v>
      </c>
      <c r="X3118" s="0" t="n">
        <f aca="false">NORMSDIST(-P3118)</f>
        <v>0.0451203736104312</v>
      </c>
    </row>
    <row r="3119" customFormat="false" ht="12.8" hidden="false" customHeight="false" outlineLevel="0" collapsed="false">
      <c r="A3119" s="0" t="n">
        <v>-1.13186226617956</v>
      </c>
      <c r="B3119" s="0" t="n">
        <v>-0.920495220824962</v>
      </c>
      <c r="C3119" s="0" t="n">
        <v>0.85926640559258</v>
      </c>
      <c r="D3119" s="0" t="n">
        <v>-1.63952505368513</v>
      </c>
      <c r="E3119" s="0" t="n">
        <f aca="false" t="array" ref="E3119:H3119">MMULT(A3119:D3119,'Root matrix of resiudals'!$B$19:E$22)</f>
        <v>-0.0489569971426631</v>
      </c>
      <c r="F3119" s="0" t="n">
        <v>-0.0258858501369901</v>
      </c>
      <c r="G3119" s="0" t="n">
        <v>0.00726669628601845</v>
      </c>
      <c r="H3119" s="0" t="n">
        <v>-0.0252476519190833</v>
      </c>
      <c r="I3119" s="3" t="n">
        <f aca="false" t="array" ref="I3119:L3119">MMULT('t+2'!I3119:L3119,'input - gretl'!$B$3:$E$6)+MMULT('Point forecasts'!$P$4:$T$4,'input - gretl'!$B$9:$E$13)+MMULT('t+2'!Q3119:S3119,'input - gretl'!$B$14:$E$16)+E3119:H3119</f>
        <v>-0.113807172829393</v>
      </c>
      <c r="J3119" s="3" t="n">
        <v>-0.0636452041830866</v>
      </c>
      <c r="K3119" s="3" t="n">
        <v>0.0176356120547504</v>
      </c>
      <c r="L3119" s="3" t="n">
        <v>-0.0686702726837528</v>
      </c>
      <c r="M3119" s="0" t="n">
        <f aca="false">'t+2'!M3119+I3119</f>
        <v>-0.0205878533076684</v>
      </c>
      <c r="N3119" s="0" t="n">
        <f aca="false">'t+2'!N3119+J3119</f>
        <v>-0.141847974027397</v>
      </c>
      <c r="O3119" s="0" t="n">
        <f aca="false">'t+2'!O3119+K3119</f>
        <v>2.43004822331824</v>
      </c>
      <c r="P3119" s="0" t="n">
        <f aca="false">'t+2'!P3119+L3119</f>
        <v>1.6713385858171</v>
      </c>
      <c r="Q3119" s="0" t="n">
        <f aca="false" t="array" ref="Q3119:S3119">MMULT(M3119:P3119,'input - gretl'!$B$19:$D$22)+MMULT('Point forecasts'!$J$5:$O$5,'input - gretl'!$B$23:$D$28)</f>
        <v>13.9774552537315</v>
      </c>
      <c r="R3119" s="0" t="n">
        <v>6.74220713993566</v>
      </c>
      <c r="S3119" s="0" t="n">
        <v>9.78410605357316</v>
      </c>
      <c r="U3119" s="10" t="n">
        <f aca="false">NORMSDIST(-M3119/'rhos computation'!$B$11)-EXP(M3119+'rhos computation'!$B$11^2/2)*NORMSDIST(-M3119/'rhos computation'!$B$11-'rhos computation'!$B$11)</f>
        <v>0.0596543103573278</v>
      </c>
      <c r="V3119" s="10" t="n">
        <f aca="false">NORMSDIST(-N3119/'rhos computation'!$B$23)-EXP(N3119+'rhos computation'!$B$23^2/2)*NORMSDIST(-N3119/'rhos computation'!$B$23-'rhos computation'!$B$23)</f>
        <v>0.13097421705462</v>
      </c>
      <c r="W3119" s="0" t="n">
        <f aca="false">NORMSDIST(-O3119)</f>
        <v>0.00754840701107383</v>
      </c>
      <c r="X3119" s="0" t="n">
        <f aca="false">NORMSDIST(-P3119)</f>
        <v>0.0473274095087525</v>
      </c>
    </row>
    <row r="3120" customFormat="false" ht="12.8" hidden="false" customHeight="false" outlineLevel="0" collapsed="false">
      <c r="A3120" s="0" t="n">
        <v>0.0297824845554261</v>
      </c>
      <c r="B3120" s="0" t="n">
        <v>1.12653575313691</v>
      </c>
      <c r="C3120" s="0" t="n">
        <v>1.43759389098265</v>
      </c>
      <c r="D3120" s="0" t="n">
        <v>0.347097307512922</v>
      </c>
      <c r="E3120" s="0" t="n">
        <f aca="false" t="array" ref="E3120:H3120">MMULT(A3120:D3120,'Root matrix of resiudals'!$B$19:E$22)</f>
        <v>0.00547155666394212</v>
      </c>
      <c r="F3120" s="0" t="n">
        <v>0.0374393427278663</v>
      </c>
      <c r="G3120" s="0" t="n">
        <v>0.0276466694932944</v>
      </c>
      <c r="H3120" s="0" t="n">
        <v>0.00734133352992854</v>
      </c>
      <c r="I3120" s="3" t="n">
        <f aca="false" t="array" ref="I3120:L3120">MMULT('t+2'!I3120:L3120,'input - gretl'!$B$3:$E$6)+MMULT('Point forecasts'!$P$4:$T$4,'input - gretl'!$B$9:$E$13)+MMULT('t+2'!Q3120:S3120,'input - gretl'!$B$14:$E$16)+E3120:H3120</f>
        <v>-0.0499693978731041</v>
      </c>
      <c r="J3120" s="3" t="n">
        <v>-0.0140419429632588</v>
      </c>
      <c r="K3120" s="3" t="n">
        <v>0.0240204804694906</v>
      </c>
      <c r="L3120" s="3" t="n">
        <v>-0.0502936495352653</v>
      </c>
      <c r="M3120" s="0" t="n">
        <f aca="false">'t+2'!M3120+I3120</f>
        <v>0.0286645689218324</v>
      </c>
      <c r="N3120" s="0" t="n">
        <f aca="false">'t+2'!N3120+J3120</f>
        <v>-0.114036058848459</v>
      </c>
      <c r="O3120" s="0" t="n">
        <f aca="false">'t+2'!O3120+K3120</f>
        <v>2.39760641067112</v>
      </c>
      <c r="P3120" s="0" t="n">
        <f aca="false">'t+2'!P3120+L3120</f>
        <v>1.65453459536015</v>
      </c>
      <c r="Q3120" s="0" t="n">
        <f aca="false" t="array" ref="Q3120:S3120">MMULT(M3120:P3120,'input - gretl'!$B$19:$D$22)+MMULT('Point forecasts'!$J$5:$O$5,'input - gretl'!$B$23:$D$28)</f>
        <v>14.026707675961</v>
      </c>
      <c r="R3120" s="0" t="n">
        <v>6.77001905511459</v>
      </c>
      <c r="S3120" s="0" t="n">
        <v>9.76764567605012</v>
      </c>
      <c r="U3120" s="10" t="n">
        <f aca="false">NORMSDIST(-M3120/'rhos computation'!$B$11)-EXP(M3120+'rhos computation'!$B$11^2/2)*NORMSDIST(-M3120/'rhos computation'!$B$11-'rhos computation'!$B$11)</f>
        <v>0.0379891377388364</v>
      </c>
      <c r="V3120" s="10" t="n">
        <f aca="false">NORMSDIST(-N3120/'rhos computation'!$B$23)-EXP(N3120+'rhos computation'!$B$23^2/2)*NORMSDIST(-N3120/'rhos computation'!$B$23-'rhos computation'!$B$23)</f>
        <v>0.106814339377021</v>
      </c>
      <c r="W3120" s="0" t="n">
        <f aca="false">NORMSDIST(-O3120)</f>
        <v>0.00825129344234617</v>
      </c>
      <c r="X3120" s="0" t="n">
        <f aca="false">NORMSDIST(-P3120)</f>
        <v>0.0490094700761421</v>
      </c>
    </row>
    <row r="3121" customFormat="false" ht="12.8" hidden="false" customHeight="false" outlineLevel="0" collapsed="false">
      <c r="A3121" s="0" t="n">
        <v>-1.55335292395075</v>
      </c>
      <c r="B3121" s="0" t="n">
        <v>0.831691214361473</v>
      </c>
      <c r="C3121" s="0" t="n">
        <v>0.75964703915316</v>
      </c>
      <c r="D3121" s="0" t="n">
        <v>0.896688078067113</v>
      </c>
      <c r="E3121" s="0" t="n">
        <f aca="false" t="array" ref="E3121:H3121">MMULT(A3121:D3121,'Root matrix of resiudals'!$B$19:E$22)</f>
        <v>-0.064167688268434</v>
      </c>
      <c r="F3121" s="0" t="n">
        <v>0.0230323879659234</v>
      </c>
      <c r="G3121" s="0" t="n">
        <v>0.0143362657879265</v>
      </c>
      <c r="H3121" s="0" t="n">
        <v>0.0160699814613538</v>
      </c>
      <c r="I3121" s="3" t="n">
        <f aca="false" t="array" ref="I3121:L3121">MMULT('t+2'!I3121:L3121,'input - gretl'!$B$3:$E$6)+MMULT('Point forecasts'!$P$4:$T$4,'input - gretl'!$B$9:$E$13)+MMULT('t+2'!Q3121:S3121,'input - gretl'!$B$14:$E$16)+E3121:H3121</f>
        <v>-0.115211817621425</v>
      </c>
      <c r="J3121" s="3" t="n">
        <v>-0.0055108888207171</v>
      </c>
      <c r="K3121" s="3" t="n">
        <v>0.0282730666150352</v>
      </c>
      <c r="L3121" s="3" t="n">
        <v>-0.0362010948834529</v>
      </c>
      <c r="M3121" s="0" t="n">
        <f aca="false">'t+2'!M3121+I3121</f>
        <v>0.00816917967666464</v>
      </c>
      <c r="N3121" s="0" t="n">
        <f aca="false">'t+2'!N3121+J3121</f>
        <v>-0.0796526922093342</v>
      </c>
      <c r="O3121" s="0" t="n">
        <f aca="false">'t+2'!O3121+K3121</f>
        <v>2.45900282642125</v>
      </c>
      <c r="P3121" s="0" t="n">
        <f aca="false">'t+2'!P3121+L3121</f>
        <v>1.70481003560962</v>
      </c>
      <c r="Q3121" s="0" t="n">
        <f aca="false" t="array" ref="Q3121:S3121">MMULT(M3121:P3121,'input - gretl'!$B$19:$D$22)+MMULT('Point forecasts'!$J$5:$O$5,'input - gretl'!$B$23:$D$28)</f>
        <v>14.0062122867158</v>
      </c>
      <c r="R3121" s="0" t="n">
        <v>6.80440242175372</v>
      </c>
      <c r="S3121" s="0" t="n">
        <v>9.78122763435098</v>
      </c>
      <c r="U3121" s="10" t="n">
        <f aca="false">NORMSDIST(-M3121/'rhos computation'!$B$11)-EXP(M3121+'rhos computation'!$B$11^2/2)*NORMSDIST(-M3121/'rhos computation'!$B$11-'rhos computation'!$B$11)</f>
        <v>0.0462703749483471</v>
      </c>
      <c r="V3121" s="10" t="n">
        <f aca="false">NORMSDIST(-N3121/'rhos computation'!$B$23)-EXP(N3121+'rhos computation'!$B$23^2/2)*NORMSDIST(-N3121/'rhos computation'!$B$23-'rhos computation'!$B$23)</f>
        <v>0.0771556516088024</v>
      </c>
      <c r="W3121" s="0" t="n">
        <f aca="false">NORMSDIST(-O3121)</f>
        <v>0.0069661760463556</v>
      </c>
      <c r="X3121" s="0" t="n">
        <f aca="false">NORMSDIST(-P3121)</f>
        <v>0.0441149296169114</v>
      </c>
    </row>
    <row r="3122" customFormat="false" ht="12.8" hidden="false" customHeight="false" outlineLevel="0" collapsed="false">
      <c r="A3122" s="0" t="n">
        <v>-1.57584843059091</v>
      </c>
      <c r="B3122" s="0" t="n">
        <v>-1.84092276867883</v>
      </c>
      <c r="C3122" s="0" t="n">
        <v>-0.472655456783698</v>
      </c>
      <c r="D3122" s="0" t="n">
        <v>2.24177344333418</v>
      </c>
      <c r="E3122" s="0" t="n">
        <f aca="false" t="array" ref="E3122:H3122">MMULT(A3122:D3122,'Root matrix of resiudals'!$B$19:E$22)</f>
        <v>-0.0732216085283898</v>
      </c>
      <c r="F3122" s="0" t="n">
        <v>-0.0577170434721626</v>
      </c>
      <c r="G3122" s="0" t="n">
        <v>-0.0136061228430119</v>
      </c>
      <c r="H3122" s="0" t="n">
        <v>0.0363186004684368</v>
      </c>
      <c r="I3122" s="3" t="n">
        <f aca="false" t="array" ref="I3122:L3122">MMULT('t+2'!I3122:L3122,'input - gretl'!$B$3:$E$6)+MMULT('Point forecasts'!$P$4:$T$4,'input - gretl'!$B$9:$E$13)+MMULT('t+2'!Q3122:S3122,'input - gretl'!$B$14:$E$16)+E3122:H3122</f>
        <v>-0.134436140771624</v>
      </c>
      <c r="J3122" s="3" t="n">
        <v>-0.0687980154968536</v>
      </c>
      <c r="K3122" s="3" t="n">
        <v>-0.00687248142484909</v>
      </c>
      <c r="L3122" s="3" t="n">
        <v>-0.0160640808658803</v>
      </c>
      <c r="M3122" s="0" t="n">
        <f aca="false">'t+2'!M3122+I3122</f>
        <v>-0.031187191715169</v>
      </c>
      <c r="N3122" s="0" t="n">
        <f aca="false">'t+2'!N3122+J3122</f>
        <v>-0.189034746563655</v>
      </c>
      <c r="O3122" s="0" t="n">
        <f aca="false">'t+2'!O3122+K3122</f>
        <v>2.39427441059492</v>
      </c>
      <c r="P3122" s="0" t="n">
        <f aca="false">'t+2'!P3122+L3122</f>
        <v>1.71243990272413</v>
      </c>
      <c r="Q3122" s="0" t="n">
        <f aca="false" t="array" ref="Q3122:S3122">MMULT(M3122:P3122,'input - gretl'!$B$19:$D$22)+MMULT('Point forecasts'!$J$5:$O$5,'input - gretl'!$B$23:$D$28)</f>
        <v>13.966855915324</v>
      </c>
      <c r="R3122" s="0" t="n">
        <v>6.6950203673994</v>
      </c>
      <c r="S3122" s="0" t="n">
        <v>9.70924283340541</v>
      </c>
      <c r="U3122" s="10" t="n">
        <f aca="false">NORMSDIST(-M3122/'rhos computation'!$B$11)-EXP(M3122+'rhos computation'!$B$11^2/2)*NORMSDIST(-M3122/'rhos computation'!$B$11-'rhos computation'!$B$11)</f>
        <v>0.0650943646433358</v>
      </c>
      <c r="V3122" s="10" t="n">
        <f aca="false">NORMSDIST(-N3122/'rhos computation'!$B$23)-EXP(N3122+'rhos computation'!$B$23^2/2)*NORMSDIST(-N3122/'rhos computation'!$B$23-'rhos computation'!$B$23)</f>
        <v>0.170929090820571</v>
      </c>
      <c r="W3122" s="0" t="n">
        <f aca="false">NORMSDIST(-O3122)</f>
        <v>0.0083266421263819</v>
      </c>
      <c r="X3122" s="0" t="n">
        <f aca="false">NORMSDIST(-P3122)</f>
        <v>0.0434078154116903</v>
      </c>
    </row>
    <row r="3123" customFormat="false" ht="12.8" hidden="false" customHeight="false" outlineLevel="0" collapsed="false">
      <c r="A3123" s="0" t="n">
        <v>0.158839624022456</v>
      </c>
      <c r="B3123" s="0" t="n">
        <v>1.6634829417389</v>
      </c>
      <c r="C3123" s="0" t="n">
        <v>1.64669006426385</v>
      </c>
      <c r="D3123" s="0" t="n">
        <v>0.69709094008</v>
      </c>
      <c r="E3123" s="0" t="n">
        <f aca="false" t="array" ref="E3123:H3123">MMULT(A3123:D3123,'Root matrix of resiudals'!$B$19:E$22)</f>
        <v>0.0123487605876728</v>
      </c>
      <c r="F3123" s="0" t="n">
        <v>0.0538470183590317</v>
      </c>
      <c r="G3123" s="0" t="n">
        <v>0.0335044961616445</v>
      </c>
      <c r="H3123" s="0" t="n">
        <v>0.0132460084902862</v>
      </c>
      <c r="I3123" s="3" t="n">
        <f aca="false" t="array" ref="I3123:L3123">MMULT('t+2'!I3123:L3123,'input - gretl'!$B$3:$E$6)+MMULT('Point forecasts'!$P$4:$T$4,'input - gretl'!$B$9:$E$13)+MMULT('t+2'!Q3123:S3123,'input - gretl'!$B$14:$E$16)+E3123:H3123</f>
        <v>-0.0581214067850636</v>
      </c>
      <c r="J3123" s="3" t="n">
        <v>-0.0210027575155233</v>
      </c>
      <c r="K3123" s="3" t="n">
        <v>0.0548836797727299</v>
      </c>
      <c r="L3123" s="3" t="n">
        <v>-0.019166223551964</v>
      </c>
      <c r="M3123" s="0" t="n">
        <f aca="false">'t+2'!M3123+I3123</f>
        <v>0.166165868255156</v>
      </c>
      <c r="N3123" s="0" t="n">
        <f aca="false">'t+2'!N3123+J3123</f>
        <v>-0.00888041369775055</v>
      </c>
      <c r="O3123" s="0" t="n">
        <f aca="false">'t+2'!O3123+K3123</f>
        <v>2.4857505490348</v>
      </c>
      <c r="P3123" s="0" t="n">
        <f aca="false">'t+2'!P3123+L3123</f>
        <v>1.67363966543885</v>
      </c>
      <c r="Q3123" s="0" t="n">
        <f aca="false" t="array" ref="Q3123:S3123">MMULT(M3123:P3123,'input - gretl'!$B$19:$D$22)+MMULT('Point forecasts'!$J$5:$O$5,'input - gretl'!$B$23:$D$28)</f>
        <v>14.1642089752943</v>
      </c>
      <c r="R3123" s="0" t="n">
        <v>6.8751747002653</v>
      </c>
      <c r="S3123" s="0" t="n">
        <v>9.83761993751546</v>
      </c>
      <c r="U3123" s="10" t="n">
        <f aca="false">NORMSDIST(-M3123/'rhos computation'!$B$11)-EXP(M3123+'rhos computation'!$B$11^2/2)*NORMSDIST(-M3123/'rhos computation'!$B$11-'rhos computation'!$B$11)</f>
        <v>0.006853733761925</v>
      </c>
      <c r="V3123" s="10" t="n">
        <f aca="false">NORMSDIST(-N3123/'rhos computation'!$B$23)-EXP(N3123+'rhos computation'!$B$23^2/2)*NORMSDIST(-N3123/'rhos computation'!$B$23-'rhos computation'!$B$23)</f>
        <v>0.0262468320261382</v>
      </c>
      <c r="W3123" s="0" t="n">
        <f aca="false">NORMSDIST(-O3123)</f>
        <v>0.00646392743740962</v>
      </c>
      <c r="X3123" s="0" t="n">
        <f aca="false">NORMSDIST(-P3123)</f>
        <v>0.0471007190162014</v>
      </c>
    </row>
    <row r="3124" customFormat="false" ht="12.8" hidden="false" customHeight="false" outlineLevel="0" collapsed="false">
      <c r="A3124" s="0" t="n">
        <v>-0.201383425483998</v>
      </c>
      <c r="B3124" s="0" t="n">
        <v>1.30565473696918</v>
      </c>
      <c r="C3124" s="0" t="n">
        <v>0.578132295271775</v>
      </c>
      <c r="D3124" s="0" t="n">
        <v>-0.0610653775549021</v>
      </c>
      <c r="E3124" s="0" t="n">
        <f aca="false" t="array" ref="E3124:H3124">MMULT(A3124:D3124,'Root matrix of resiudals'!$B$19:E$22)</f>
        <v>-0.00494638959450726</v>
      </c>
      <c r="F3124" s="0" t="n">
        <v>0.0389211149017252</v>
      </c>
      <c r="G3124" s="0" t="n">
        <v>0.0136860631673191</v>
      </c>
      <c r="H3124" s="0" t="n">
        <v>-0.000165967789953022</v>
      </c>
      <c r="I3124" s="3" t="n">
        <f aca="false" t="array" ref="I3124:L3124">MMULT('t+2'!I3124:L3124,'input - gretl'!$B$3:$E$6)+MMULT('Point forecasts'!$P$4:$T$4,'input - gretl'!$B$9:$E$13)+MMULT('t+2'!Q3124:S3124,'input - gretl'!$B$14:$E$16)+E3124:H3124</f>
        <v>-0.0415501644962395</v>
      </c>
      <c r="J3124" s="3" t="n">
        <v>0.0211502538165966</v>
      </c>
      <c r="K3124" s="3" t="n">
        <v>0.0427784087470052</v>
      </c>
      <c r="L3124" s="3" t="n">
        <v>-0.0323040025511645</v>
      </c>
      <c r="M3124" s="0" t="n">
        <f aca="false">'t+2'!M3124+I3124</f>
        <v>0.115660558131813</v>
      </c>
      <c r="N3124" s="0" t="n">
        <f aca="false">'t+2'!N3124+J3124</f>
        <v>-0.0136281489862597</v>
      </c>
      <c r="O3124" s="0" t="n">
        <f aca="false">'t+2'!O3124+K3124</f>
        <v>2.51944324269637</v>
      </c>
      <c r="P3124" s="0" t="n">
        <f aca="false">'t+2'!P3124+L3124</f>
        <v>1.72373084653981</v>
      </c>
      <c r="Q3124" s="0" t="n">
        <f aca="false" t="array" ref="Q3124:S3124">MMULT(M3124:P3124,'input - gretl'!$B$19:$D$22)+MMULT('Point forecasts'!$J$5:$O$5,'input - gretl'!$B$23:$D$28)</f>
        <v>14.1137036651709</v>
      </c>
      <c r="R3124" s="0" t="n">
        <v>6.87042696497679</v>
      </c>
      <c r="S3124" s="0" t="n">
        <v>9.82367341339095</v>
      </c>
      <c r="U3124" s="10" t="n">
        <f aca="false">NORMSDIST(-M3124/'rhos computation'!$B$11)-EXP(M3124+'rhos computation'!$B$11^2/2)*NORMSDIST(-M3124/'rhos computation'!$B$11-'rhos computation'!$B$11)</f>
        <v>0.0139724519524417</v>
      </c>
      <c r="V3124" s="10" t="n">
        <f aca="false">NORMSDIST(-N3124/'rhos computation'!$B$23)-EXP(N3124+'rhos computation'!$B$23^2/2)*NORMSDIST(-N3124/'rhos computation'!$B$23-'rhos computation'!$B$23)</f>
        <v>0.0288650504821071</v>
      </c>
      <c r="W3124" s="0" t="n">
        <f aca="false">NORMSDIST(-O3124)</f>
        <v>0.00587702942918592</v>
      </c>
      <c r="X3124" s="0" t="n">
        <f aca="false">NORMSDIST(-P3124)</f>
        <v>0.0423782218444755</v>
      </c>
    </row>
    <row r="3125" customFormat="false" ht="12.8" hidden="false" customHeight="false" outlineLevel="0" collapsed="false">
      <c r="A3125" s="0" t="n">
        <v>0.589767481174252</v>
      </c>
      <c r="B3125" s="0" t="n">
        <v>0.201182576329977</v>
      </c>
      <c r="C3125" s="0" t="n">
        <v>-1.08492055097989</v>
      </c>
      <c r="D3125" s="0" t="n">
        <v>-1.0619841327462</v>
      </c>
      <c r="E3125" s="0" t="n">
        <f aca="false" t="array" ref="E3125:H3125">MMULT(A3125:D3125,'Root matrix of resiudals'!$B$19:E$22)</f>
        <v>0.0248256190690175</v>
      </c>
      <c r="F3125" s="0" t="n">
        <v>0.00311853593849982</v>
      </c>
      <c r="G3125" s="0" t="n">
        <v>-0.0172494393763749</v>
      </c>
      <c r="H3125" s="0" t="n">
        <v>-0.0186879933708154</v>
      </c>
      <c r="I3125" s="3" t="n">
        <f aca="false" t="array" ref="I3125:L3125">MMULT('t+2'!I3125:L3125,'input - gretl'!$B$3:$E$6)+MMULT('Point forecasts'!$P$4:$T$4,'input - gretl'!$B$9:$E$13)+MMULT('t+2'!Q3125:S3125,'input - gretl'!$B$14:$E$16)+E3125:H3125</f>
        <v>-0.0695756045547069</v>
      </c>
      <c r="J3125" s="3" t="n">
        <v>-0.0484543514576203</v>
      </c>
      <c r="K3125" s="3" t="n">
        <v>-0.00343699549229871</v>
      </c>
      <c r="L3125" s="3" t="n">
        <v>-0.0656392408567547</v>
      </c>
      <c r="M3125" s="0" t="n">
        <f aca="false">'t+2'!M3125+I3125</f>
        <v>0.0772211399331453</v>
      </c>
      <c r="N3125" s="0" t="n">
        <f aca="false">'t+2'!N3125+J3125</f>
        <v>-0.119735896095236</v>
      </c>
      <c r="O3125" s="0" t="n">
        <f aca="false">'t+2'!O3125+K3125</f>
        <v>2.4005235637569</v>
      </c>
      <c r="P3125" s="0" t="n">
        <f aca="false">'t+2'!P3125+L3125</f>
        <v>1.69252731311072</v>
      </c>
      <c r="Q3125" s="0" t="n">
        <f aca="false" t="array" ref="Q3125:S3125">MMULT(M3125:P3125,'input - gretl'!$B$19:$D$22)+MMULT('Point forecasts'!$J$5:$O$5,'input - gretl'!$B$23:$D$28)</f>
        <v>14.0752642469723</v>
      </c>
      <c r="R3125" s="0" t="n">
        <v>6.76431921786782</v>
      </c>
      <c r="S3125" s="0" t="n">
        <v>9.73442985491922</v>
      </c>
      <c r="U3125" s="10" t="n">
        <f aca="false">NORMSDIST(-M3125/'rhos computation'!$B$11)-EXP(M3125+'rhos computation'!$B$11^2/2)*NORMSDIST(-M3125/'rhos computation'!$B$11-'rhos computation'!$B$11)</f>
        <v>0.0224863304548109</v>
      </c>
      <c r="V3125" s="10" t="n">
        <f aca="false">NORMSDIST(-N3125/'rhos computation'!$B$23)-EXP(N3125+'rhos computation'!$B$23^2/2)*NORMSDIST(-N3125/'rhos computation'!$B$23-'rhos computation'!$B$23)</f>
        <v>0.111781689656043</v>
      </c>
      <c r="W3125" s="0" t="n">
        <f aca="false">NORMSDIST(-O3125)</f>
        <v>0.00818581832415126</v>
      </c>
      <c r="X3125" s="0" t="n">
        <f aca="false">NORMSDIST(-P3125)</f>
        <v>0.0452727384550978</v>
      </c>
    </row>
    <row r="3126" customFormat="false" ht="12.8" hidden="false" customHeight="false" outlineLevel="0" collapsed="false">
      <c r="A3126" s="0" t="n">
        <v>0.124069133723789</v>
      </c>
      <c r="B3126" s="0" t="n">
        <v>-0.586796234624425</v>
      </c>
      <c r="C3126" s="0" t="n">
        <v>1.84689625742989</v>
      </c>
      <c r="D3126" s="0" t="n">
        <v>-0.464598714401709</v>
      </c>
      <c r="E3126" s="0" t="n">
        <f aca="false" t="array" ref="E3126:H3126">MMULT(A3126:D3126,'Root matrix of resiudals'!$B$19:E$22)</f>
        <v>0.00645392993856171</v>
      </c>
      <c r="F3126" s="0" t="n">
        <v>-0.00988447984065116</v>
      </c>
      <c r="G3126" s="0" t="n">
        <v>0.0272781063294138</v>
      </c>
      <c r="H3126" s="0" t="n">
        <v>-0.00550995599490034</v>
      </c>
      <c r="I3126" s="3" t="n">
        <f aca="false" t="array" ref="I3126:L3126">MMULT('t+2'!I3126:L3126,'input - gretl'!$B$3:$E$6)+MMULT('Point forecasts'!$P$4:$T$4,'input - gretl'!$B$9:$E$13)+MMULT('t+2'!Q3126:S3126,'input - gretl'!$B$14:$E$16)+E3126:H3126</f>
        <v>-0.0179311977455872</v>
      </c>
      <c r="J3126" s="3" t="n">
        <v>-0.0561180634444276</v>
      </c>
      <c r="K3126" s="3" t="n">
        <v>0.0254576778568405</v>
      </c>
      <c r="L3126" s="3" t="n">
        <v>-0.0506411512938347</v>
      </c>
      <c r="M3126" s="0" t="n">
        <f aca="false">'t+2'!M3126+I3126</f>
        <v>0.0145617003394996</v>
      </c>
      <c r="N3126" s="0" t="n">
        <f aca="false">'t+2'!N3126+J3126</f>
        <v>-0.143844640792224</v>
      </c>
      <c r="O3126" s="0" t="n">
        <f aca="false">'t+2'!O3126+K3126</f>
        <v>2.43768500452184</v>
      </c>
      <c r="P3126" s="0" t="n">
        <f aca="false">'t+2'!P3126+L3126</f>
        <v>1.67595566498589</v>
      </c>
      <c r="Q3126" s="0" t="n">
        <f aca="false" t="array" ref="Q3126:S3126">MMULT(M3126:P3126,'input - gretl'!$B$19:$D$22)+MMULT('Point forecasts'!$J$5:$O$5,'input - gretl'!$B$23:$D$28)</f>
        <v>14.0126048073786</v>
      </c>
      <c r="R3126" s="0" t="n">
        <v>6.74021047317083</v>
      </c>
      <c r="S3126" s="0" t="n">
        <v>9.78735176163328</v>
      </c>
      <c r="U3126" s="10" t="n">
        <f aca="false">NORMSDIST(-M3126/'rhos computation'!$B$11)-EXP(M3126+'rhos computation'!$B$11^2/2)*NORMSDIST(-M3126/'rhos computation'!$B$11-'rhos computation'!$B$11)</f>
        <v>0.0435744627992263</v>
      </c>
      <c r="V3126" s="10" t="n">
        <f aca="false">NORMSDIST(-N3126/'rhos computation'!$B$23)-EXP(N3126+'rhos computation'!$B$23^2/2)*NORMSDIST(-N3126/'rhos computation'!$B$23-'rhos computation'!$B$23)</f>
        <v>0.132696299428188</v>
      </c>
      <c r="W3126" s="0" t="n">
        <f aca="false">NORMSDIST(-O3126)</f>
        <v>0.00739082412680017</v>
      </c>
      <c r="X3126" s="0" t="n">
        <f aca="false">NORMSDIST(-P3126)</f>
        <v>0.0468734385238991</v>
      </c>
    </row>
    <row r="3127" customFormat="false" ht="12.8" hidden="false" customHeight="false" outlineLevel="0" collapsed="false">
      <c r="A3127" s="0" t="n">
        <v>1.84497695003719</v>
      </c>
      <c r="B3127" s="0" t="n">
        <v>-1.5765816608635</v>
      </c>
      <c r="C3127" s="0" t="n">
        <v>-0.290854181916571</v>
      </c>
      <c r="D3127" s="0" t="n">
        <v>1.96071279976666</v>
      </c>
      <c r="E3127" s="0" t="n">
        <f aca="false" t="array" ref="E3127:H3127">MMULT(A3127:D3127,'Root matrix of resiudals'!$B$19:E$22)</f>
        <v>0.0744781055162733</v>
      </c>
      <c r="F3127" s="0" t="n">
        <v>-0.0417844230160304</v>
      </c>
      <c r="G3127" s="0" t="n">
        <v>-0.00582319508909159</v>
      </c>
      <c r="H3127" s="0" t="n">
        <v>0.0306735455668625</v>
      </c>
      <c r="I3127" s="3" t="n">
        <f aca="false" t="array" ref="I3127:L3127">MMULT('t+2'!I3127:L3127,'input - gretl'!$B$3:$E$6)+MMULT('Point forecasts'!$P$4:$T$4,'input - gretl'!$B$9:$E$13)+MMULT('t+2'!Q3127:S3127,'input - gretl'!$B$14:$E$16)+E3127:H3127</f>
        <v>0.0177261971089293</v>
      </c>
      <c r="J3127" s="3" t="n">
        <v>-0.0873677604176739</v>
      </c>
      <c r="K3127" s="3" t="n">
        <v>0.0124445986928629</v>
      </c>
      <c r="L3127" s="3" t="n">
        <v>0.00613842000359323</v>
      </c>
      <c r="M3127" s="0" t="n">
        <f aca="false">'t+2'!M3127+I3127</f>
        <v>0.169611038911291</v>
      </c>
      <c r="N3127" s="0" t="n">
        <f aca="false">'t+2'!N3127+J3127</f>
        <v>-0.108535724302333</v>
      </c>
      <c r="O3127" s="0" t="n">
        <f aca="false">'t+2'!O3127+K3127</f>
        <v>2.47185832122218</v>
      </c>
      <c r="P3127" s="0" t="n">
        <f aca="false">'t+2'!P3127+L3127</f>
        <v>1.72532198643374</v>
      </c>
      <c r="Q3127" s="0" t="n">
        <f aca="false" t="array" ref="Q3127:S3127">MMULT(M3127:P3127,'input - gretl'!$B$19:$D$22)+MMULT('Point forecasts'!$J$5:$O$5,'input - gretl'!$B$23:$D$28)</f>
        <v>14.1676541459504</v>
      </c>
      <c r="R3127" s="0" t="n">
        <v>6.77551938966072</v>
      </c>
      <c r="S3127" s="0" t="n">
        <v>9.77457523832064</v>
      </c>
      <c r="U3127" s="10" t="n">
        <f aca="false">NORMSDIST(-M3127/'rhos computation'!$B$11)-EXP(M3127+'rhos computation'!$B$11^2/2)*NORMSDIST(-M3127/'rhos computation'!$B$11-'rhos computation'!$B$11)</f>
        <v>0.00650428751948218</v>
      </c>
      <c r="V3127" s="10" t="n">
        <f aca="false">NORMSDIST(-N3127/'rhos computation'!$B$23)-EXP(N3127+'rhos computation'!$B$23^2/2)*NORMSDIST(-N3127/'rhos computation'!$B$23-'rhos computation'!$B$23)</f>
        <v>0.102022283790532</v>
      </c>
      <c r="W3127" s="0" t="n">
        <f aca="false">NORMSDIST(-O3127)</f>
        <v>0.0067206386928562</v>
      </c>
      <c r="X3127" s="0" t="n">
        <f aca="false">NORMSDIST(-P3127)</f>
        <v>0.0422347308973143</v>
      </c>
    </row>
    <row r="3128" customFormat="false" ht="12.8" hidden="false" customHeight="false" outlineLevel="0" collapsed="false">
      <c r="A3128" s="0" t="n">
        <v>-0.20163847806739</v>
      </c>
      <c r="B3128" s="0" t="n">
        <v>-2.10746443640916</v>
      </c>
      <c r="C3128" s="0" t="n">
        <v>-0.655396129002618</v>
      </c>
      <c r="D3128" s="0" t="n">
        <v>-0.49790999428489</v>
      </c>
      <c r="E3128" s="0" t="n">
        <f aca="false" t="array" ref="E3128:H3128">MMULT(A3128:D3128,'Root matrix of resiudals'!$B$19:E$22)</f>
        <v>-0.0140419827834006</v>
      </c>
      <c r="F3128" s="0" t="n">
        <v>-0.0630571899465919</v>
      </c>
      <c r="G3128" s="0" t="n">
        <v>-0.018948081583559</v>
      </c>
      <c r="H3128" s="0" t="n">
        <v>-0.00889137622741006</v>
      </c>
      <c r="I3128" s="3" t="n">
        <f aca="false" t="array" ref="I3128:L3128">MMULT('t+2'!I3128:L3128,'input - gretl'!$B$3:$E$6)+MMULT('Point forecasts'!$P$4:$T$4,'input - gretl'!$B$9:$E$13)+MMULT('t+2'!Q3128:S3128,'input - gretl'!$B$14:$E$16)+E3128:H3128</f>
        <v>-0.104940968258757</v>
      </c>
      <c r="J3128" s="3" t="n">
        <v>-0.11685401045702</v>
      </c>
      <c r="K3128" s="3" t="n">
        <v>0.00647103978694314</v>
      </c>
      <c r="L3128" s="3" t="n">
        <v>-0.0511911371645024</v>
      </c>
      <c r="M3128" s="0" t="n">
        <f aca="false">'t+2'!M3128+I3128</f>
        <v>0.08705949150392</v>
      </c>
      <c r="N3128" s="0" t="n">
        <f aca="false">'t+2'!N3128+J3128</f>
        <v>-0.143600991042264</v>
      </c>
      <c r="O3128" s="0" t="n">
        <f aca="false">'t+2'!O3128+K3128</f>
        <v>2.43780179439689</v>
      </c>
      <c r="P3128" s="0" t="n">
        <f aca="false">'t+2'!P3128+L3128</f>
        <v>1.70159920041628</v>
      </c>
      <c r="Q3128" s="0" t="n">
        <f aca="false" t="array" ref="Q3128:S3128">MMULT(M3128:P3128,'input - gretl'!$B$19:$D$22)+MMULT('Point forecasts'!$J$5:$O$5,'input - gretl'!$B$23:$D$28)</f>
        <v>14.085102598543</v>
      </c>
      <c r="R3128" s="0" t="n">
        <v>6.74045412292079</v>
      </c>
      <c r="S3128" s="0" t="n">
        <v>9.76308026713725</v>
      </c>
      <c r="U3128" s="10" t="n">
        <f aca="false">NORMSDIST(-M3128/'rhos computation'!$B$11)-EXP(M3128+'rhos computation'!$B$11^2/2)*NORMSDIST(-M3128/'rhos computation'!$B$11-'rhos computation'!$B$11)</f>
        <v>0.0200131305407432</v>
      </c>
      <c r="V3128" s="10" t="n">
        <f aca="false">NORMSDIST(-N3128/'rhos computation'!$B$23)-EXP(N3128+'rhos computation'!$B$23^2/2)*NORMSDIST(-N3128/'rhos computation'!$B$23-'rhos computation'!$B$23)</f>
        <v>0.132486280244679</v>
      </c>
      <c r="W3128" s="0" t="n">
        <f aca="false">NORMSDIST(-O3128)</f>
        <v>0.00738843687839162</v>
      </c>
      <c r="X3128" s="0" t="n">
        <f aca="false">NORMSDIST(-P3128)</f>
        <v>0.0444152637599812</v>
      </c>
    </row>
    <row r="3129" customFormat="false" ht="12.8" hidden="false" customHeight="false" outlineLevel="0" collapsed="false">
      <c r="A3129" s="0" t="n">
        <v>-0.48240999308718</v>
      </c>
      <c r="B3129" s="0" t="n">
        <v>0.899935885547174</v>
      </c>
      <c r="C3129" s="0" t="n">
        <v>1.17643704116043</v>
      </c>
      <c r="D3129" s="0" t="n">
        <v>0.897201686831602</v>
      </c>
      <c r="E3129" s="0" t="n">
        <f aca="false" t="array" ref="E3129:H3129">MMULT(A3129:D3129,'Root matrix of resiudals'!$B$19:E$22)</f>
        <v>-0.0175501587687013</v>
      </c>
      <c r="F3129" s="0" t="n">
        <v>0.0289036323331161</v>
      </c>
      <c r="G3129" s="0" t="n">
        <v>0.0226216645635096</v>
      </c>
      <c r="H3129" s="0" t="n">
        <v>0.016150060904984</v>
      </c>
      <c r="I3129" s="3" t="n">
        <f aca="false" t="array" ref="I3129:L3129">MMULT('t+2'!I3129:L3129,'input - gretl'!$B$3:$E$6)+MMULT('Point forecasts'!$P$4:$T$4,'input - gretl'!$B$9:$E$13)+MMULT('t+2'!Q3129:S3129,'input - gretl'!$B$14:$E$16)+E3129:H3129</f>
        <v>-0.0726554517697489</v>
      </c>
      <c r="J3129" s="3" t="n">
        <v>-0.0282162561398123</v>
      </c>
      <c r="K3129" s="3" t="n">
        <v>0.028264570546891</v>
      </c>
      <c r="L3129" s="3" t="n">
        <v>-0.026537316331275</v>
      </c>
      <c r="M3129" s="0" t="n">
        <f aca="false">'t+2'!M3129+I3129</f>
        <v>-0.00587557383813805</v>
      </c>
      <c r="N3129" s="0" t="n">
        <f aca="false">'t+2'!N3129+J3129</f>
        <v>-0.0873626323899468</v>
      </c>
      <c r="O3129" s="0" t="n">
        <f aca="false">'t+2'!O3129+K3129</f>
        <v>2.4334847546883</v>
      </c>
      <c r="P3129" s="0" t="n">
        <f aca="false">'t+2'!P3129+L3129</f>
        <v>1.69318129256012</v>
      </c>
      <c r="Q3129" s="0" t="n">
        <f aca="false" t="array" ref="Q3129:S3129">MMULT(M3129:P3129,'input - gretl'!$B$19:$D$22)+MMULT('Point forecasts'!$J$5:$O$5,'input - gretl'!$B$23:$D$28)</f>
        <v>13.992167533201</v>
      </c>
      <c r="R3129" s="0" t="n">
        <v>6.7966924815731</v>
      </c>
      <c r="S3129" s="0" t="n">
        <v>9.76676907869526</v>
      </c>
      <c r="U3129" s="10" t="n">
        <f aca="false">NORMSDIST(-M3129/'rhos computation'!$B$11)-EXP(M3129+'rhos computation'!$B$11^2/2)*NORMSDIST(-M3129/'rhos computation'!$B$11-'rhos computation'!$B$11)</f>
        <v>0.0525520485084403</v>
      </c>
      <c r="V3129" s="10" t="n">
        <f aca="false">NORMSDIST(-N3129/'rhos computation'!$B$23)-EXP(N3129+'rhos computation'!$B$23^2/2)*NORMSDIST(-N3129/'rhos computation'!$B$23-'rhos computation'!$B$23)</f>
        <v>0.0837087071521294</v>
      </c>
      <c r="W3129" s="0" t="n">
        <f aca="false">NORMSDIST(-O3129)</f>
        <v>0.00747713257840079</v>
      </c>
      <c r="X3129" s="0" t="n">
        <f aca="false">NORMSDIST(-P3129)</f>
        <v>0.0452104821645786</v>
      </c>
    </row>
    <row r="3130" customFormat="false" ht="12.8" hidden="false" customHeight="false" outlineLevel="0" collapsed="false">
      <c r="A3130" s="0" t="n">
        <v>1.17166904299</v>
      </c>
      <c r="B3130" s="0" t="n">
        <v>2.56610442703612</v>
      </c>
      <c r="C3130" s="0" t="n">
        <v>0.454054367825427</v>
      </c>
      <c r="D3130" s="0" t="n">
        <v>0.696554671923102</v>
      </c>
      <c r="E3130" s="0" t="n">
        <f aca="false" t="array" ref="E3130:H3130">MMULT(A3130:D3130,'Root matrix of resiudals'!$B$19:E$22)</f>
        <v>0.056374389686966</v>
      </c>
      <c r="F3130" s="0" t="n">
        <v>0.0776480355187471</v>
      </c>
      <c r="G3130" s="0" t="n">
        <v>0.0187758732467062</v>
      </c>
      <c r="H3130" s="0" t="n">
        <v>0.0115429003917444</v>
      </c>
      <c r="I3130" s="3" t="n">
        <f aca="false" t="array" ref="I3130:L3130">MMULT('t+2'!I3130:L3130,'input - gretl'!$B$3:$E$6)+MMULT('Point forecasts'!$P$4:$T$4,'input - gretl'!$B$9:$E$13)+MMULT('t+2'!Q3130:S3130,'input - gretl'!$B$14:$E$16)+E3130:H3130</f>
        <v>-0.0202625983782868</v>
      </c>
      <c r="J3130" s="3" t="n">
        <v>0.0557319369890882</v>
      </c>
      <c r="K3130" s="3" t="n">
        <v>0.0240738426325112</v>
      </c>
      <c r="L3130" s="3" t="n">
        <v>-0.0275943893748186</v>
      </c>
      <c r="M3130" s="0" t="n">
        <f aca="false">'t+2'!M3130+I3130</f>
        <v>0.0788642022966967</v>
      </c>
      <c r="N3130" s="0" t="n">
        <f aca="false">'t+2'!N3130+J3130</f>
        <v>-0.043403263509646</v>
      </c>
      <c r="O3130" s="0" t="n">
        <f aca="false">'t+2'!O3130+K3130</f>
        <v>2.43018760586975</v>
      </c>
      <c r="P3130" s="0" t="n">
        <f aca="false">'t+2'!P3130+L3130</f>
        <v>1.6813025997176</v>
      </c>
      <c r="Q3130" s="0" t="n">
        <f aca="false" t="array" ref="Q3130:S3130">MMULT(M3130:P3130,'input - gretl'!$B$19:$D$22)+MMULT('Point forecasts'!$J$5:$O$5,'input - gretl'!$B$23:$D$28)</f>
        <v>14.0769073093358</v>
      </c>
      <c r="R3130" s="0" t="n">
        <v>6.84065185045341</v>
      </c>
      <c r="S3130" s="0" t="n">
        <v>9.7747691607046</v>
      </c>
      <c r="U3130" s="10" t="n">
        <f aca="false">NORMSDIST(-M3130/'rhos computation'!$B$11)-EXP(M3130+'rhos computation'!$B$11^2/2)*NORMSDIST(-M3130/'rhos computation'!$B$11-'rhos computation'!$B$11)</f>
        <v>0.0220584460460005</v>
      </c>
      <c r="V3130" s="10" t="n">
        <f aca="false">NORMSDIST(-N3130/'rhos computation'!$B$23)-EXP(N3130+'rhos computation'!$B$23^2/2)*NORMSDIST(-N3130/'rhos computation'!$B$23-'rhos computation'!$B$23)</f>
        <v>0.0483113137748995</v>
      </c>
      <c r="W3130" s="0" t="n">
        <f aca="false">NORMSDIST(-O3130)</f>
        <v>0.00754550458416154</v>
      </c>
      <c r="X3130" s="0" t="n">
        <f aca="false">NORMSDIST(-P3130)</f>
        <v>0.0463520765966609</v>
      </c>
    </row>
    <row r="3131" customFormat="false" ht="12.8" hidden="false" customHeight="false" outlineLevel="0" collapsed="false">
      <c r="A3131" s="0" t="n">
        <v>-0.502950941950456</v>
      </c>
      <c r="B3131" s="0" t="n">
        <v>-0.190999403434022</v>
      </c>
      <c r="C3131" s="0" t="n">
        <v>0.967531585555134</v>
      </c>
      <c r="D3131" s="0" t="n">
        <v>1.11857877480357</v>
      </c>
      <c r="E3131" s="0" t="n">
        <f aca="false" t="array" ref="E3131:H3131">MMULT(A3131:D3131,'Root matrix of resiudals'!$B$19:E$22)</f>
        <v>-0.0212444227555892</v>
      </c>
      <c r="F3131" s="0" t="n">
        <v>-0.00304876789932235</v>
      </c>
      <c r="G3131" s="0" t="n">
        <v>0.0155662753884287</v>
      </c>
      <c r="H3131" s="0" t="n">
        <v>0.0194393454396027</v>
      </c>
      <c r="I3131" s="3" t="n">
        <f aca="false" t="array" ref="I3131:L3131">MMULT('t+2'!I3131:L3131,'input - gretl'!$B$3:$E$6)+MMULT('Point forecasts'!$P$4:$T$4,'input - gretl'!$B$9:$E$13)+MMULT('t+2'!Q3131:S3131,'input - gretl'!$B$14:$E$16)+E3131:H3131</f>
        <v>-0.113537323926995</v>
      </c>
      <c r="J3131" s="3" t="n">
        <v>-0.0432314401323833</v>
      </c>
      <c r="K3131" s="3" t="n">
        <v>0.0313925254373846</v>
      </c>
      <c r="L3131" s="3" t="n">
        <v>-0.0223615559885581</v>
      </c>
      <c r="M3131" s="0" t="n">
        <f aca="false">'t+2'!M3131+I3131</f>
        <v>0.0416218945565634</v>
      </c>
      <c r="N3131" s="0" t="n">
        <f aca="false">'t+2'!N3131+J3131</f>
        <v>-0.111433997346124</v>
      </c>
      <c r="O3131" s="0" t="n">
        <f aca="false">'t+2'!O3131+K3131</f>
        <v>2.4169909755311</v>
      </c>
      <c r="P3131" s="0" t="n">
        <f aca="false">'t+2'!P3131+L3131</f>
        <v>1.69106040481009</v>
      </c>
      <c r="Q3131" s="0" t="n">
        <f aca="false" t="array" ref="Q3131:S3131">MMULT(M3131:P3131,'input - gretl'!$B$19:$D$22)+MMULT('Point forecasts'!$J$5:$O$5,'input - gretl'!$B$23:$D$28)</f>
        <v>14.0396650015957</v>
      </c>
      <c r="R3131" s="0" t="n">
        <v>6.77262111661693</v>
      </c>
      <c r="S3131" s="0" t="n">
        <v>9.75229236983273</v>
      </c>
      <c r="U3131" s="10" t="n">
        <f aca="false">NORMSDIST(-M3131/'rhos computation'!$B$11)-EXP(M3131+'rhos computation'!$B$11^2/2)*NORMSDIST(-M3131/'rhos computation'!$B$11-'rhos computation'!$B$11)</f>
        <v>0.0332947119938489</v>
      </c>
      <c r="V3131" s="10" t="n">
        <f aca="false">NORMSDIST(-N3131/'rhos computation'!$B$23)-EXP(N3131+'rhos computation'!$B$23^2/2)*NORMSDIST(-N3131/'rhos computation'!$B$23-'rhos computation'!$B$23)</f>
        <v>0.104546821297704</v>
      </c>
      <c r="W3131" s="0" t="n">
        <f aca="false">NORMSDIST(-O3131)</f>
        <v>0.00782470255565417</v>
      </c>
      <c r="X3131" s="0" t="n">
        <f aca="false">NORMSDIST(-P3131)</f>
        <v>0.0454126332494558</v>
      </c>
    </row>
    <row r="3132" customFormat="false" ht="12.8" hidden="false" customHeight="false" outlineLevel="0" collapsed="false">
      <c r="A3132" s="0" t="n">
        <v>1.83904042987478</v>
      </c>
      <c r="B3132" s="0" t="n">
        <v>0.364467810466516</v>
      </c>
      <c r="C3132" s="0" t="n">
        <v>0.0272776444545508</v>
      </c>
      <c r="D3132" s="0" t="n">
        <v>-0.493699605993605</v>
      </c>
      <c r="E3132" s="0" t="n">
        <f aca="false" t="array" ref="E3132:H3132">MMULT(A3132:D3132,'Root matrix of resiudals'!$B$19:E$22)</f>
        <v>0.0799511792400932</v>
      </c>
      <c r="F3132" s="0" t="n">
        <v>0.0146431626819082</v>
      </c>
      <c r="G3132" s="0" t="n">
        <v>0.00345462221299204</v>
      </c>
      <c r="H3132" s="0" t="n">
        <v>-0.00866028933902321</v>
      </c>
      <c r="I3132" s="3" t="n">
        <f aca="false" t="array" ref="I3132:L3132">MMULT('t+2'!I3132:L3132,'input - gretl'!$B$3:$E$6)+MMULT('Point forecasts'!$P$4:$T$4,'input - gretl'!$B$9:$E$13)+MMULT('t+2'!Q3132:S3132,'input - gretl'!$B$14:$E$16)+E3132:H3132</f>
        <v>0.0441095369311152</v>
      </c>
      <c r="J3132" s="3" t="n">
        <v>-0.0454832057945848</v>
      </c>
      <c r="K3132" s="3" t="n">
        <v>-0.00058185926351833</v>
      </c>
      <c r="L3132" s="3" t="n">
        <v>-0.0569814450207619</v>
      </c>
      <c r="M3132" s="0" t="n">
        <f aca="false">'t+2'!M3132+I3132</f>
        <v>0.100881652704647</v>
      </c>
      <c r="N3132" s="0" t="n">
        <f aca="false">'t+2'!N3132+J3132</f>
        <v>-0.130582491558456</v>
      </c>
      <c r="O3132" s="0" t="n">
        <f aca="false">'t+2'!O3132+K3132</f>
        <v>2.3646447640124</v>
      </c>
      <c r="P3132" s="0" t="n">
        <f aca="false">'t+2'!P3132+L3132</f>
        <v>1.63150297916037</v>
      </c>
      <c r="Q3132" s="0" t="n">
        <f aca="false" t="array" ref="Q3132:S3132">MMULT(M3132:P3132,'input - gretl'!$B$19:$D$22)+MMULT('Point forecasts'!$J$5:$O$5,'input - gretl'!$B$23:$D$28)</f>
        <v>14.0989247597438</v>
      </c>
      <c r="R3132" s="0" t="n">
        <v>6.7534726224046</v>
      </c>
      <c r="S3132" s="0" t="n">
        <v>9.7565882479782</v>
      </c>
      <c r="U3132" s="10" t="n">
        <f aca="false">NORMSDIST(-M3132/'rhos computation'!$B$11)-EXP(M3132+'rhos computation'!$B$11^2/2)*NORMSDIST(-M3132/'rhos computation'!$B$11-'rhos computation'!$B$11)</f>
        <v>0.0168881706671584</v>
      </c>
      <c r="V3132" s="10" t="n">
        <f aca="false">NORMSDIST(-N3132/'rhos computation'!$B$23)-EXP(N3132+'rhos computation'!$B$23^2/2)*NORMSDIST(-N3132/'rhos computation'!$B$23-'rhos computation'!$B$23)</f>
        <v>0.121219263674639</v>
      </c>
      <c r="W3132" s="0" t="n">
        <f aca="false">NORMSDIST(-O3132)</f>
        <v>0.00902368626168822</v>
      </c>
      <c r="X3132" s="0" t="n">
        <f aca="false">NORMSDIST(-P3132)</f>
        <v>0.0513921158741843</v>
      </c>
    </row>
    <row r="3133" customFormat="false" ht="12.8" hidden="false" customHeight="false" outlineLevel="0" collapsed="false">
      <c r="A3133" s="0" t="n">
        <v>-0.502392912472483</v>
      </c>
      <c r="B3133" s="0" t="n">
        <v>1.68583039716636</v>
      </c>
      <c r="C3133" s="0" t="n">
        <v>-0.115388716112739</v>
      </c>
      <c r="D3133" s="0" t="n">
        <v>0.899381419663231</v>
      </c>
      <c r="E3133" s="0" t="n">
        <f aca="false" t="array" ref="E3133:H3133">MMULT(A3133:D3133,'Root matrix of resiudals'!$B$19:E$22)</f>
        <v>-0.0182247506337229</v>
      </c>
      <c r="F3133" s="0" t="n">
        <v>0.0466750275673776</v>
      </c>
      <c r="G3133" s="0" t="n">
        <v>0.00460267432531272</v>
      </c>
      <c r="H3133" s="0" t="n">
        <v>0.0147652269981516</v>
      </c>
      <c r="I3133" s="3" t="n">
        <f aca="false" t="array" ref="I3133:L3133">MMULT('t+2'!I3133:L3133,'input - gretl'!$B$3:$E$6)+MMULT('Point forecasts'!$P$4:$T$4,'input - gretl'!$B$9:$E$13)+MMULT('t+2'!Q3133:S3133,'input - gretl'!$B$14:$E$16)+E3133:H3133</f>
        <v>-0.0733786140386336</v>
      </c>
      <c r="J3133" s="3" t="n">
        <v>0.00028021416864648</v>
      </c>
      <c r="K3133" s="3" t="n">
        <v>0.00680443952815904</v>
      </c>
      <c r="L3133" s="3" t="n">
        <v>-0.0422843962965657</v>
      </c>
      <c r="M3133" s="0" t="n">
        <f aca="false">'t+2'!M3133+I3133</f>
        <v>-0.00529253868748549</v>
      </c>
      <c r="N3133" s="0" t="n">
        <f aca="false">'t+2'!N3133+J3133</f>
        <v>-0.10592324534738</v>
      </c>
      <c r="O3133" s="0" t="n">
        <f aca="false">'t+2'!O3133+K3133</f>
        <v>2.37297504290494</v>
      </c>
      <c r="P3133" s="0" t="n">
        <f aca="false">'t+2'!P3133+L3133</f>
        <v>1.68993658577005</v>
      </c>
      <c r="Q3133" s="0" t="n">
        <f aca="false" t="array" ref="Q3133:S3133">MMULT(M3133:P3133,'input - gretl'!$B$19:$D$22)+MMULT('Point forecasts'!$J$5:$O$5,'input - gretl'!$B$23:$D$28)</f>
        <v>13.9927505683516</v>
      </c>
      <c r="R3133" s="0" t="n">
        <v>6.77813186861567</v>
      </c>
      <c r="S3133" s="0" t="n">
        <v>9.7093452453046</v>
      </c>
      <c r="U3133" s="10" t="n">
        <f aca="false">NORMSDIST(-M3133/'rhos computation'!$B$11)-EXP(M3133+'rhos computation'!$B$11^2/2)*NORMSDIST(-M3133/'rhos computation'!$B$11-'rhos computation'!$B$11)</f>
        <v>0.052281527063632</v>
      </c>
      <c r="V3133" s="10" t="n">
        <f aca="false">NORMSDIST(-N3133/'rhos computation'!$B$23)-EXP(N3133+'rhos computation'!$B$23^2/2)*NORMSDIST(-N3133/'rhos computation'!$B$23-'rhos computation'!$B$23)</f>
        <v>0.0997484033854446</v>
      </c>
      <c r="W3133" s="0" t="n">
        <f aca="false">NORMSDIST(-O3133)</f>
        <v>0.00882272807993557</v>
      </c>
      <c r="X3133" s="0" t="n">
        <f aca="false">NORMSDIST(-P3133)</f>
        <v>0.045520043648672</v>
      </c>
    </row>
    <row r="3134" customFormat="false" ht="12.8" hidden="false" customHeight="false" outlineLevel="0" collapsed="false">
      <c r="A3134" s="0" t="n">
        <v>-0.295699402026362</v>
      </c>
      <c r="B3134" s="0" t="n">
        <v>2.13468246506609</v>
      </c>
      <c r="C3134" s="0" t="n">
        <v>0.711630134329342</v>
      </c>
      <c r="D3134" s="0" t="n">
        <v>-0.690197162576015</v>
      </c>
      <c r="E3134" s="0" t="n">
        <f aca="false" t="array" ref="E3134:H3134">MMULT(A3134:D3134,'Root matrix of resiudals'!$B$19:E$22)</f>
        <v>-0.00671005490131202</v>
      </c>
      <c r="F3134" s="0" t="n">
        <v>0.0628326714878581</v>
      </c>
      <c r="G3134" s="0" t="n">
        <v>0.017976991012367</v>
      </c>
      <c r="H3134" s="0" t="n">
        <v>-0.0101314911603735</v>
      </c>
      <c r="I3134" s="3" t="n">
        <f aca="false" t="array" ref="I3134:L3134">MMULT('t+2'!I3134:L3134,'input - gretl'!$B$3:$E$6)+MMULT('Point forecasts'!$P$4:$T$4,'input - gretl'!$B$9:$E$13)+MMULT('t+2'!Q3134:S3134,'input - gretl'!$B$14:$E$16)+E3134:H3134</f>
        <v>-0.052815291666125</v>
      </c>
      <c r="J3134" s="3" t="n">
        <v>-0.00132430887744832</v>
      </c>
      <c r="K3134" s="3" t="n">
        <v>0.0286645639560161</v>
      </c>
      <c r="L3134" s="3" t="n">
        <v>-0.0606793948810978</v>
      </c>
      <c r="M3134" s="0" t="n">
        <f aca="false">'t+2'!M3134+I3134</f>
        <v>-0.00916261157214187</v>
      </c>
      <c r="N3134" s="0" t="n">
        <f aca="false">'t+2'!N3134+J3134</f>
        <v>-0.0470986364109328</v>
      </c>
      <c r="O3134" s="0" t="n">
        <f aca="false">'t+2'!O3134+K3134</f>
        <v>2.43345181469708</v>
      </c>
      <c r="P3134" s="0" t="n">
        <f aca="false">'t+2'!P3134+L3134</f>
        <v>1.6808337986086</v>
      </c>
      <c r="Q3134" s="0" t="n">
        <f aca="false" t="array" ref="Q3134:S3134">MMULT(M3134:P3134,'input - gretl'!$B$19:$D$22)+MMULT('Point forecasts'!$J$5:$O$5,'input - gretl'!$B$23:$D$28)</f>
        <v>13.988880495467</v>
      </c>
      <c r="R3134" s="0" t="n">
        <v>6.83695647755212</v>
      </c>
      <c r="S3134" s="0" t="n">
        <v>9.77847922282663</v>
      </c>
      <c r="U3134" s="10" t="n">
        <f aca="false">NORMSDIST(-M3134/'rhos computation'!$B$11)-EXP(M3134+'rhos computation'!$B$11^2/2)*NORMSDIST(-M3134/'rhos computation'!$B$11-'rhos computation'!$B$11)</f>
        <v>0.0540928931123402</v>
      </c>
      <c r="V3134" s="10" t="n">
        <f aca="false">NORMSDIST(-N3134/'rhos computation'!$B$23)-EXP(N3134+'rhos computation'!$B$23^2/2)*NORMSDIST(-N3134/'rhos computation'!$B$23-'rhos computation'!$B$23)</f>
        <v>0.0510420534991995</v>
      </c>
      <c r="W3134" s="0" t="n">
        <f aca="false">NORMSDIST(-O3134)</f>
        <v>0.00747781293716806</v>
      </c>
      <c r="X3134" s="0" t="n">
        <f aca="false">NORMSDIST(-P3134)</f>
        <v>0.0463976008371574</v>
      </c>
    </row>
    <row r="3135" customFormat="false" ht="12.8" hidden="false" customHeight="false" outlineLevel="0" collapsed="false">
      <c r="A3135" s="0" t="n">
        <v>0.519323803805189</v>
      </c>
      <c r="B3135" s="0" t="n">
        <v>0.319705042081738</v>
      </c>
      <c r="C3135" s="0" t="n">
        <v>1.16611834561697</v>
      </c>
      <c r="D3135" s="0" t="n">
        <v>-1.73994986432708</v>
      </c>
      <c r="E3135" s="0" t="n">
        <f aca="false" t="array" ref="E3135:H3135">MMULT(A3135:D3135,'Root matrix of resiudals'!$B$19:E$22)</f>
        <v>0.0251120203323016</v>
      </c>
      <c r="F3135" s="0" t="n">
        <v>0.0143831392329734</v>
      </c>
      <c r="G3135" s="0" t="n">
        <v>0.0185893950549424</v>
      </c>
      <c r="H3135" s="0" t="n">
        <v>-0.0270766353897794</v>
      </c>
      <c r="I3135" s="3" t="n">
        <f aca="false" t="array" ref="I3135:L3135">MMULT('t+2'!I3135:L3135,'input - gretl'!$B$3:$E$6)+MMULT('Point forecasts'!$P$4:$T$4,'input - gretl'!$B$9:$E$13)+MMULT('t+2'!Q3135:S3135,'input - gretl'!$B$14:$E$16)+E3135:H3135</f>
        <v>-0.0479624661266643</v>
      </c>
      <c r="J3135" s="3" t="n">
        <v>-0.0353901378711485</v>
      </c>
      <c r="K3135" s="3" t="n">
        <v>0.0374839293401328</v>
      </c>
      <c r="L3135" s="3" t="n">
        <v>-0.0695343960375542</v>
      </c>
      <c r="M3135" s="0" t="n">
        <f aca="false">'t+2'!M3135+I3135</f>
        <v>0.127451684256548</v>
      </c>
      <c r="N3135" s="0" t="n">
        <f aca="false">'t+2'!N3135+J3135</f>
        <v>-0.0725277213893291</v>
      </c>
      <c r="O3135" s="0" t="n">
        <f aca="false">'t+2'!O3135+K3135</f>
        <v>2.47430023871786</v>
      </c>
      <c r="P3135" s="0" t="n">
        <f aca="false">'t+2'!P3135+L3135</f>
        <v>1.66841732948679</v>
      </c>
      <c r="Q3135" s="0" t="n">
        <f aca="false" t="array" ref="Q3135:S3135">MMULT(M3135:P3135,'input - gretl'!$B$19:$D$22)+MMULT('Point forecasts'!$J$5:$O$5,'input - gretl'!$B$23:$D$28)</f>
        <v>14.1254947912957</v>
      </c>
      <c r="R3135" s="0" t="n">
        <v>6.81152739257372</v>
      </c>
      <c r="S3135" s="0" t="n">
        <v>9.83113632980572</v>
      </c>
      <c r="U3135" s="10" t="n">
        <f aca="false">NORMSDIST(-M3135/'rhos computation'!$B$11)-EXP(M3135+'rhos computation'!$B$11^2/2)*NORMSDIST(-M3135/'rhos computation'!$B$11-'rhos computation'!$B$11)</f>
        <v>0.0119393295646914</v>
      </c>
      <c r="V3135" s="10" t="n">
        <f aca="false">NORMSDIST(-N3135/'rhos computation'!$B$23)-EXP(N3135+'rhos computation'!$B$23^2/2)*NORMSDIST(-N3135/'rhos computation'!$B$23-'rhos computation'!$B$23)</f>
        <v>0.0711927029670703</v>
      </c>
      <c r="W3135" s="0" t="n">
        <f aca="false">NORMSDIST(-O3135)</f>
        <v>0.00667487271177546</v>
      </c>
      <c r="X3135" s="0" t="n">
        <f aca="false">NORMSDIST(-P3135)</f>
        <v>0.0476164552526146</v>
      </c>
    </row>
    <row r="3136" customFormat="false" ht="12.8" hidden="false" customHeight="false" outlineLevel="0" collapsed="false">
      <c r="A3136" s="0" t="n">
        <v>-0.259552140436626</v>
      </c>
      <c r="B3136" s="0" t="n">
        <v>-1.49367954324756</v>
      </c>
      <c r="C3136" s="0" t="n">
        <v>0.814944560478427</v>
      </c>
      <c r="D3136" s="0" t="n">
        <v>-0.520432663919984</v>
      </c>
      <c r="E3136" s="0" t="n">
        <f aca="false" t="array" ref="E3136:H3136">MMULT(A3136:D3136,'Root matrix of resiudals'!$B$19:E$22)</f>
        <v>-0.0133119956314652</v>
      </c>
      <c r="F3136" s="0" t="n">
        <v>-0.0403735013819095</v>
      </c>
      <c r="G3136" s="0" t="n">
        <v>0.00685368869786885</v>
      </c>
      <c r="H3136" s="0" t="n">
        <v>-0.00751047412838797</v>
      </c>
      <c r="I3136" s="3" t="n">
        <f aca="false" t="array" ref="I3136:L3136">MMULT('t+2'!I3136:L3136,'input - gretl'!$B$3:$E$6)+MMULT('Point forecasts'!$P$4:$T$4,'input - gretl'!$B$9:$E$13)+MMULT('t+2'!Q3136:S3136,'input - gretl'!$B$14:$E$16)+E3136:H3136</f>
        <v>-0.0688617994426986</v>
      </c>
      <c r="J3136" s="3" t="n">
        <v>-0.0885821211240364</v>
      </c>
      <c r="K3136" s="3" t="n">
        <v>0.0169331366836004</v>
      </c>
      <c r="L3136" s="3" t="n">
        <v>-0.0497062947387259</v>
      </c>
      <c r="M3136" s="0" t="n">
        <f aca="false">'t+2'!M3136+I3136</f>
        <v>0.0744691475010568</v>
      </c>
      <c r="N3136" s="0" t="n">
        <f aca="false">'t+2'!N3136+J3136</f>
        <v>-0.150724062543066</v>
      </c>
      <c r="O3136" s="0" t="n">
        <f aca="false">'t+2'!O3136+K3136</f>
        <v>2.43112289022033</v>
      </c>
      <c r="P3136" s="0" t="n">
        <f aca="false">'t+2'!P3136+L3136</f>
        <v>1.67154833514884</v>
      </c>
      <c r="Q3136" s="0" t="n">
        <f aca="false" t="array" ref="Q3136:S3136">MMULT(M3136:P3136,'input - gretl'!$B$19:$D$22)+MMULT('Point forecasts'!$J$5:$O$5,'input - gretl'!$B$23:$D$28)</f>
        <v>14.0725122545402</v>
      </c>
      <c r="R3136" s="0" t="n">
        <v>6.73333105141999</v>
      </c>
      <c r="S3136" s="0" t="n">
        <v>9.78498123837329</v>
      </c>
      <c r="U3136" s="10" t="n">
        <f aca="false">NORMSDIST(-M3136/'rhos computation'!$B$11)-EXP(M3136+'rhos computation'!$B$11^2/2)*NORMSDIST(-M3136/'rhos computation'!$B$11-'rhos computation'!$B$11)</f>
        <v>0.0232165504394096</v>
      </c>
      <c r="V3136" s="10" t="n">
        <f aca="false">NORMSDIST(-N3136/'rhos computation'!$B$23)-EXP(N3136+'rhos computation'!$B$23^2/2)*NORMSDIST(-N3136/'rhos computation'!$B$23-'rhos computation'!$B$23)</f>
        <v>0.138611178402851</v>
      </c>
      <c r="W3136" s="0" t="n">
        <f aca="false">NORMSDIST(-O3136)</f>
        <v>0.00752605414245647</v>
      </c>
      <c r="X3136" s="0" t="n">
        <f aca="false">NORMSDIST(-P3136)</f>
        <v>0.0473067099370645</v>
      </c>
    </row>
    <row r="3137" customFormat="false" ht="12.8" hidden="false" customHeight="false" outlineLevel="0" collapsed="false">
      <c r="A3137" s="0" t="n">
        <v>-1.3842753332202</v>
      </c>
      <c r="B3137" s="0" t="n">
        <v>0.564727544103592</v>
      </c>
      <c r="C3137" s="0" t="n">
        <v>0.205272646099408</v>
      </c>
      <c r="D3137" s="0" t="n">
        <v>-1.03276159129243</v>
      </c>
      <c r="E3137" s="0" t="n">
        <f aca="false" t="array" ref="E3137:H3137">MMULT(A3137:D3137,'Root matrix of resiudals'!$B$19:E$22)</f>
        <v>-0.0574640142952727</v>
      </c>
      <c r="F3137" s="0" t="n">
        <v>0.0136703652950342</v>
      </c>
      <c r="G3137" s="0" t="n">
        <v>0.00244287452579722</v>
      </c>
      <c r="H3137" s="0" t="n">
        <v>-0.0159564786830779</v>
      </c>
      <c r="I3137" s="3" t="n">
        <f aca="false" t="array" ref="I3137:L3137">MMULT('t+2'!I3137:L3137,'input - gretl'!$B$3:$E$6)+MMULT('Point forecasts'!$P$4:$T$4,'input - gretl'!$B$9:$E$13)+MMULT('t+2'!Q3137:S3137,'input - gretl'!$B$14:$E$16)+E3137:H3137</f>
        <v>-0.142734730522188</v>
      </c>
      <c r="J3137" s="3" t="n">
        <v>-0.0309916585469686</v>
      </c>
      <c r="K3137" s="3" t="n">
        <v>0.0174473950568438</v>
      </c>
      <c r="L3137" s="3" t="n">
        <v>-0.0625236168216327</v>
      </c>
      <c r="M3137" s="0" t="n">
        <f aca="false">'t+2'!M3137+I3137</f>
        <v>0.00539321683274824</v>
      </c>
      <c r="N3137" s="0" t="n">
        <f aca="false">'t+2'!N3137+J3137</f>
        <v>-0.090953086809252</v>
      </c>
      <c r="O3137" s="0" t="n">
        <f aca="false">'t+2'!O3137+K3137</f>
        <v>2.42405386891096</v>
      </c>
      <c r="P3137" s="0" t="n">
        <f aca="false">'t+2'!P3137+L3137</f>
        <v>1.66364222754153</v>
      </c>
      <c r="Q3137" s="0" t="n">
        <f aca="false" t="array" ref="Q3137:S3137">MMULT(M3137:P3137,'input - gretl'!$B$19:$D$22)+MMULT('Point forecasts'!$J$5:$O$5,'input - gretl'!$B$23:$D$28)</f>
        <v>14.0034363238719</v>
      </c>
      <c r="R3137" s="0" t="n">
        <v>6.7931020271538</v>
      </c>
      <c r="S3137" s="0" t="n">
        <v>9.78543132070386</v>
      </c>
      <c r="U3137" s="10" t="n">
        <f aca="false">NORMSDIST(-M3137/'rhos computation'!$B$11)-EXP(M3137+'rhos computation'!$B$11^2/2)*NORMSDIST(-M3137/'rhos computation'!$B$11-'rhos computation'!$B$11)</f>
        <v>0.0474729526196188</v>
      </c>
      <c r="V3137" s="10" t="n">
        <f aca="false">NORMSDIST(-N3137/'rhos computation'!$B$23)-EXP(N3137+'rhos computation'!$B$23^2/2)*NORMSDIST(-N3137/'rhos computation'!$B$23-'rhos computation'!$B$23)</f>
        <v>0.0867880660778914</v>
      </c>
      <c r="W3137" s="0" t="n">
        <f aca="false">NORMSDIST(-O3137)</f>
        <v>0.00767416430010336</v>
      </c>
      <c r="X3137" s="0" t="n">
        <f aca="false">NORMSDIST(-P3137)</f>
        <v>0.0480919739224564</v>
      </c>
    </row>
    <row r="3138" customFormat="false" ht="12.8" hidden="false" customHeight="false" outlineLevel="0" collapsed="false">
      <c r="A3138" s="0" t="n">
        <v>-0.304523430337798</v>
      </c>
      <c r="B3138" s="0" t="n">
        <v>0.858066505789724</v>
      </c>
      <c r="C3138" s="0" t="n">
        <v>-0.0397090566823841</v>
      </c>
      <c r="D3138" s="0" t="n">
        <v>-0.654749764884686</v>
      </c>
      <c r="E3138" s="0" t="n">
        <f aca="false" t="array" ref="E3138:H3138">MMULT(A3138:D3138,'Root matrix of resiudals'!$B$19:E$22)</f>
        <v>-0.010920931946871</v>
      </c>
      <c r="F3138" s="0" t="n">
        <v>0.0236417309296787</v>
      </c>
      <c r="G3138" s="0" t="n">
        <v>0.00131484665784217</v>
      </c>
      <c r="H3138" s="0" t="n">
        <v>-0.0104971974572885</v>
      </c>
      <c r="I3138" s="3" t="n">
        <f aca="false" t="array" ref="I3138:L3138">MMULT('t+2'!I3138:L3138,'input - gretl'!$B$3:$E$6)+MMULT('Point forecasts'!$P$4:$T$4,'input - gretl'!$B$9:$E$13)+MMULT('t+2'!Q3138:S3138,'input - gretl'!$B$14:$E$16)+E3138:H3138</f>
        <v>-0.065298469132764</v>
      </c>
      <c r="J3138" s="3" t="n">
        <v>-0.000350646501695473</v>
      </c>
      <c r="K3138" s="3" t="n">
        <v>0.0211643785133348</v>
      </c>
      <c r="L3138" s="3" t="n">
        <v>-0.0536171136609809</v>
      </c>
      <c r="M3138" s="0" t="n">
        <f aca="false">'t+2'!M3138+I3138</f>
        <v>0.168393706601541</v>
      </c>
      <c r="N3138" s="0" t="n">
        <f aca="false">'t+2'!N3138+J3138</f>
        <v>-0.0662780504846945</v>
      </c>
      <c r="O3138" s="0" t="n">
        <f aca="false">'t+2'!O3138+K3138</f>
        <v>2.44425678322837</v>
      </c>
      <c r="P3138" s="0" t="n">
        <f aca="false">'t+2'!P3138+L3138</f>
        <v>1.65938031809458</v>
      </c>
      <c r="Q3138" s="0" t="n">
        <f aca="false" t="array" ref="Q3138:S3138">MMULT(M3138:P3138,'input - gretl'!$B$19:$D$22)+MMULT('Point forecasts'!$J$5:$O$5,'input - gretl'!$B$23:$D$28)</f>
        <v>14.1664368136407</v>
      </c>
      <c r="R3138" s="0" t="n">
        <v>6.81777706347836</v>
      </c>
      <c r="S3138" s="0" t="n">
        <v>9.80968752400079</v>
      </c>
      <c r="U3138" s="10" t="n">
        <f aca="false">NORMSDIST(-M3138/'rhos computation'!$B$11)-EXP(M3138+'rhos computation'!$B$11^2/2)*NORMSDIST(-M3138/'rhos computation'!$B$11-'rhos computation'!$B$11)</f>
        <v>0.00662604767846299</v>
      </c>
      <c r="V3138" s="10" t="n">
        <f aca="false">NORMSDIST(-N3138/'rhos computation'!$B$23)-EXP(N3138+'rhos computation'!$B$23^2/2)*NORMSDIST(-N3138/'rhos computation'!$B$23-'rhos computation'!$B$23)</f>
        <v>0.0660562271974291</v>
      </c>
      <c r="W3138" s="0" t="n">
        <f aca="false">NORMSDIST(-O3138)</f>
        <v>0.00725754565085096</v>
      </c>
      <c r="X3138" s="0" t="n">
        <f aca="false">NORMSDIST(-P3138)</f>
        <v>0.0485195898855334</v>
      </c>
    </row>
    <row r="3139" customFormat="false" ht="12.8" hidden="false" customHeight="false" outlineLevel="0" collapsed="false">
      <c r="A3139" s="0" t="n">
        <v>0.0157189321440816</v>
      </c>
      <c r="B3139" s="0" t="n">
        <v>1.10395102526621</v>
      </c>
      <c r="C3139" s="0" t="n">
        <v>-0.753814039249558</v>
      </c>
      <c r="D3139" s="0" t="n">
        <v>0.323102795755937</v>
      </c>
      <c r="E3139" s="0" t="n">
        <f aca="false" t="array" ref="E3139:H3139">MMULT(A3139:D3139,'Root matrix of resiudals'!$B$19:E$22)</f>
        <v>0.00211908027348988</v>
      </c>
      <c r="F3139" s="0" t="n">
        <v>0.0288925520857755</v>
      </c>
      <c r="G3139" s="0" t="n">
        <v>-0.00779503428034003</v>
      </c>
      <c r="H3139" s="0" t="n">
        <v>0.00444617354183657</v>
      </c>
      <c r="I3139" s="3" t="n">
        <f aca="false" t="array" ref="I3139:L3139">MMULT('t+2'!I3139:L3139,'input - gretl'!$B$3:$E$6)+MMULT('Point forecasts'!$P$4:$T$4,'input - gretl'!$B$9:$E$13)+MMULT('t+2'!Q3139:S3139,'input - gretl'!$B$14:$E$16)+E3139:H3139</f>
        <v>-0.0618587399900449</v>
      </c>
      <c r="J3139" s="3" t="n">
        <v>-0.0229341811455896</v>
      </c>
      <c r="K3139" s="3" t="n">
        <v>0.000571999009992922</v>
      </c>
      <c r="L3139" s="3" t="n">
        <v>-0.0341241569449875</v>
      </c>
      <c r="M3139" s="0" t="n">
        <f aca="false">'t+2'!M3139+I3139</f>
        <v>0.102635454889068</v>
      </c>
      <c r="N3139" s="0" t="n">
        <f aca="false">'t+2'!N3139+J3139</f>
        <v>-0.0791666565654558</v>
      </c>
      <c r="O3139" s="0" t="n">
        <f aca="false">'t+2'!O3139+K3139</f>
        <v>2.40763698541646</v>
      </c>
      <c r="P3139" s="0" t="n">
        <f aca="false">'t+2'!P3139+L3139</f>
        <v>1.66197297080861</v>
      </c>
      <c r="Q3139" s="0" t="n">
        <f aca="false" t="array" ref="Q3139:S3139">MMULT(M3139:P3139,'input - gretl'!$B$19:$D$22)+MMULT('Point forecasts'!$J$5:$O$5,'input - gretl'!$B$23:$D$28)</f>
        <v>14.1006785619282</v>
      </c>
      <c r="R3139" s="0" t="n">
        <v>6.8048884573976</v>
      </c>
      <c r="S3139" s="0" t="n">
        <v>9.77060198382521</v>
      </c>
      <c r="U3139" s="10" t="n">
        <f aca="false">NORMSDIST(-M3139/'rhos computation'!$B$11)-EXP(M3139+'rhos computation'!$B$11^2/2)*NORMSDIST(-M3139/'rhos computation'!$B$11-'rhos computation'!$B$11)</f>
        <v>0.0165197724980383</v>
      </c>
      <c r="V3139" s="10" t="n">
        <f aca="false">NORMSDIST(-N3139/'rhos computation'!$B$23)-EXP(N3139+'rhos computation'!$B$23^2/2)*NORMSDIST(-N3139/'rhos computation'!$B$23-'rhos computation'!$B$23)</f>
        <v>0.0767457525350094</v>
      </c>
      <c r="W3139" s="0" t="n">
        <f aca="false">NORMSDIST(-O3139)</f>
        <v>0.00802806868504336</v>
      </c>
      <c r="X3139" s="0" t="n">
        <f aca="false">NORMSDIST(-P3139)</f>
        <v>0.0482590970534369</v>
      </c>
    </row>
    <row r="3140" customFormat="false" ht="12.8" hidden="false" customHeight="false" outlineLevel="0" collapsed="false">
      <c r="A3140" s="0" t="n">
        <v>-0.344821310952756</v>
      </c>
      <c r="B3140" s="0" t="n">
        <v>0.295691726662318</v>
      </c>
      <c r="C3140" s="0" t="n">
        <v>0.057461727124352</v>
      </c>
      <c r="D3140" s="0" t="n">
        <v>-0.930138828406259</v>
      </c>
      <c r="E3140" s="0" t="n">
        <f aca="false" t="array" ref="E3140:H3140">MMULT(A3140:D3140,'Root matrix of resiudals'!$B$19:E$22)</f>
        <v>-0.0136977554115048</v>
      </c>
      <c r="F3140" s="0" t="n">
        <v>0.00781303179172583</v>
      </c>
      <c r="G3140" s="0" t="n">
        <v>0.000496475781672095</v>
      </c>
      <c r="H3140" s="0" t="n">
        <v>-0.0148761639443197</v>
      </c>
      <c r="I3140" s="3" t="n">
        <f aca="false" t="array" ref="I3140:L3140">MMULT('t+2'!I3140:L3140,'input - gretl'!$B$3:$E$6)+MMULT('Point forecasts'!$P$4:$T$4,'input - gretl'!$B$9:$E$13)+MMULT('t+2'!Q3140:S3140,'input - gretl'!$B$14:$E$16)+E3140:H3140</f>
        <v>-0.0957966853957267</v>
      </c>
      <c r="J3140" s="3" t="n">
        <v>-0.0304036717725233</v>
      </c>
      <c r="K3140" s="3" t="n">
        <v>0.00221966947419137</v>
      </c>
      <c r="L3140" s="3" t="n">
        <v>-0.0720359603263143</v>
      </c>
      <c r="M3140" s="0" t="n">
        <f aca="false">'t+2'!M3140+I3140</f>
        <v>0.0405724715949419</v>
      </c>
      <c r="N3140" s="0" t="n">
        <f aca="false">'t+2'!N3140+J3140</f>
        <v>-0.143681880364137</v>
      </c>
      <c r="O3140" s="0" t="n">
        <f aca="false">'t+2'!O3140+K3140</f>
        <v>2.39552226599607</v>
      </c>
      <c r="P3140" s="0" t="n">
        <f aca="false">'t+2'!P3140+L3140</f>
        <v>1.66578214584622</v>
      </c>
      <c r="Q3140" s="0" t="n">
        <f aca="false" t="array" ref="Q3140:S3140">MMULT(M3140:P3140,'input - gretl'!$B$19:$D$22)+MMULT('Point forecasts'!$J$5:$O$5,'input - gretl'!$B$23:$D$28)</f>
        <v>14.0386155786341</v>
      </c>
      <c r="R3140" s="0" t="n">
        <v>6.74037323359891</v>
      </c>
      <c r="S3140" s="0" t="n">
        <v>9.75486454848529</v>
      </c>
      <c r="U3140" s="10" t="n">
        <f aca="false">NORMSDIST(-M3140/'rhos computation'!$B$11)-EXP(M3140+'rhos computation'!$B$11^2/2)*NORMSDIST(-M3140/'rhos computation'!$B$11-'rhos computation'!$B$11)</f>
        <v>0.0336594628383591</v>
      </c>
      <c r="V3140" s="10" t="n">
        <f aca="false">NORMSDIST(-N3140/'rhos computation'!$B$23)-EXP(N3140+'rhos computation'!$B$23^2/2)*NORMSDIST(-N3140/'rhos computation'!$B$23-'rhos computation'!$B$23)</f>
        <v>0.132556008404987</v>
      </c>
      <c r="W3140" s="0" t="n">
        <f aca="false">NORMSDIST(-O3140)</f>
        <v>0.00829835308706306</v>
      </c>
      <c r="X3140" s="0" t="n">
        <f aca="false">NORMSDIST(-P3140)</f>
        <v>0.0478784067508265</v>
      </c>
    </row>
    <row r="3141" customFormat="false" ht="12.8" hidden="false" customHeight="false" outlineLevel="0" collapsed="false">
      <c r="A3141" s="0" t="n">
        <v>-0.0943739762299158</v>
      </c>
      <c r="B3141" s="0" t="n">
        <v>-0.633987725540014</v>
      </c>
      <c r="C3141" s="0" t="n">
        <v>-0.269744767404617</v>
      </c>
      <c r="D3141" s="0" t="n">
        <v>1.34939048194424</v>
      </c>
      <c r="E3141" s="0" t="n">
        <f aca="false" t="array" ref="E3141:H3141">MMULT(A3141:D3141,'Root matrix of resiudals'!$B$19:E$22)</f>
        <v>-0.00633447486034562</v>
      </c>
      <c r="F3141" s="0" t="n">
        <v>-0.0192079727918558</v>
      </c>
      <c r="G3141" s="0" t="n">
        <v>-0.00519457030928169</v>
      </c>
      <c r="H3141" s="0" t="n">
        <v>0.0215822241588893</v>
      </c>
      <c r="I3141" s="3" t="n">
        <f aca="false" t="array" ref="I3141:L3141">MMULT('t+2'!I3141:L3141,'input - gretl'!$B$3:$E$6)+MMULT('Point forecasts'!$P$4:$T$4,'input - gretl'!$B$9:$E$13)+MMULT('t+2'!Q3141:S3141,'input - gretl'!$B$14:$E$16)+E3141:H3141</f>
        <v>-0.0853729288892181</v>
      </c>
      <c r="J3141" s="3" t="n">
        <v>-0.0863216961196339</v>
      </c>
      <c r="K3141" s="3" t="n">
        <v>0.00186668242047409</v>
      </c>
      <c r="L3141" s="3" t="n">
        <v>-0.0246218341480663</v>
      </c>
      <c r="M3141" s="0" t="n">
        <f aca="false">'t+2'!M3141+I3141</f>
        <v>0.0630329645318074</v>
      </c>
      <c r="N3141" s="0" t="n">
        <f aca="false">'t+2'!N3141+J3141</f>
        <v>-0.138960186870774</v>
      </c>
      <c r="O3141" s="0" t="n">
        <f aca="false">'t+2'!O3141+K3141</f>
        <v>2.41584849933383</v>
      </c>
      <c r="P3141" s="0" t="n">
        <f aca="false">'t+2'!P3141+L3141</f>
        <v>1.70536061090029</v>
      </c>
      <c r="Q3141" s="0" t="n">
        <f aca="false" t="array" ref="Q3141:S3141">MMULT(M3141:P3141,'input - gretl'!$B$19:$D$22)+MMULT('Point forecasts'!$J$5:$O$5,'input - gretl'!$B$23:$D$28)</f>
        <v>14.0610760715709</v>
      </c>
      <c r="R3141" s="0" t="n">
        <v>6.74509492709228</v>
      </c>
      <c r="S3141" s="0" t="n">
        <v>9.73754968263338</v>
      </c>
      <c r="U3141" s="10" t="n">
        <f aca="false">NORMSDIST(-M3141/'rhos computation'!$B$11)-EXP(M3141+'rhos computation'!$B$11^2/2)*NORMSDIST(-M3141/'rhos computation'!$B$11-'rhos computation'!$B$11)</f>
        <v>0.0264361751781886</v>
      </c>
      <c r="V3141" s="10" t="n">
        <f aca="false">NORMSDIST(-N3141/'rhos computation'!$B$23)-EXP(N3141+'rhos computation'!$B$23^2/2)*NORMSDIST(-N3141/'rhos computation'!$B$23-'rhos computation'!$B$23)</f>
        <v>0.128479622103793</v>
      </c>
      <c r="W3141" s="0" t="n">
        <f aca="false">NORMSDIST(-O3141)</f>
        <v>0.00784929582606284</v>
      </c>
      <c r="X3141" s="0" t="n">
        <f aca="false">NORMSDIST(-P3141)</f>
        <v>0.0440635949020797</v>
      </c>
    </row>
    <row r="3142" customFormat="false" ht="12.8" hidden="false" customHeight="false" outlineLevel="0" collapsed="false">
      <c r="A3142" s="0" t="n">
        <v>-0.870673728067288</v>
      </c>
      <c r="B3142" s="0" t="n">
        <v>0.318203398866496</v>
      </c>
      <c r="C3142" s="0" t="n">
        <v>0.741920474495548</v>
      </c>
      <c r="D3142" s="0" t="n">
        <v>-0.512969596463688</v>
      </c>
      <c r="E3142" s="0" t="n">
        <f aca="false" t="array" ref="E3142:H3142">MMULT(A3142:D3142,'Root matrix of resiudals'!$B$19:E$22)</f>
        <v>-0.0355224398103694</v>
      </c>
      <c r="F3142" s="0" t="n">
        <v>0.00975047447954222</v>
      </c>
      <c r="G3142" s="0" t="n">
        <v>0.0114358913294832</v>
      </c>
      <c r="H3142" s="0" t="n">
        <v>-0.0071200333082442</v>
      </c>
      <c r="I3142" s="3" t="n">
        <f aca="false" t="array" ref="I3142:L3142">MMULT('t+2'!I3142:L3142,'input - gretl'!$B$3:$E$6)+MMULT('Point forecasts'!$P$4:$T$4,'input - gretl'!$B$9:$E$13)+MMULT('t+2'!Q3142:S3142,'input - gretl'!$B$14:$E$16)+E3142:H3142</f>
        <v>-0.105238624434042</v>
      </c>
      <c r="J3142" s="3" t="n">
        <v>-0.0709449718297777</v>
      </c>
      <c r="K3142" s="3" t="n">
        <v>0.0285818925442149</v>
      </c>
      <c r="L3142" s="3" t="n">
        <v>-0.0397615665509905</v>
      </c>
      <c r="M3142" s="0" t="n">
        <f aca="false">'t+2'!M3142+I3142</f>
        <v>0.0170409692909529</v>
      </c>
      <c r="N3142" s="0" t="n">
        <f aca="false">'t+2'!N3142+J3142</f>
        <v>-0.0797021632533582</v>
      </c>
      <c r="O3142" s="0" t="n">
        <f aca="false">'t+2'!O3142+K3142</f>
        <v>2.4390289911722</v>
      </c>
      <c r="P3142" s="0" t="n">
        <f aca="false">'t+2'!P3142+L3142</f>
        <v>1.68908445677709</v>
      </c>
      <c r="Q3142" s="0" t="n">
        <f aca="false" t="array" ref="Q3142:S3142">MMULT(M3142:P3142,'input - gretl'!$B$19:$D$22)+MMULT('Point forecasts'!$J$5:$O$5,'input - gretl'!$B$23:$D$28)</f>
        <v>14.0150840763301</v>
      </c>
      <c r="R3142" s="0" t="n">
        <v>6.80435295070969</v>
      </c>
      <c r="S3142" s="0" t="n">
        <v>9.77620961085062</v>
      </c>
      <c r="U3142" s="10" t="n">
        <f aca="false">NORMSDIST(-M3142/'rhos computation'!$B$11)-EXP(M3142+'rhos computation'!$B$11^2/2)*NORMSDIST(-M3142/'rhos computation'!$B$11-'rhos computation'!$B$11)</f>
        <v>0.0425564588008178</v>
      </c>
      <c r="V3142" s="10" t="n">
        <f aca="false">NORMSDIST(-N3142/'rhos computation'!$B$23)-EXP(N3142+'rhos computation'!$B$23^2/2)*NORMSDIST(-N3142/'rhos computation'!$B$23-'rhos computation'!$B$23)</f>
        <v>0.077197396643147</v>
      </c>
      <c r="W3142" s="0" t="n">
        <f aca="false">NORMSDIST(-O3142)</f>
        <v>0.0073633933670375</v>
      </c>
      <c r="X3142" s="0" t="n">
        <f aca="false">NORMSDIST(-P3142)</f>
        <v>0.0456016230289785</v>
      </c>
    </row>
    <row r="3143" customFormat="false" ht="12.8" hidden="false" customHeight="false" outlineLevel="0" collapsed="false">
      <c r="A3143" s="0" t="n">
        <v>0.189910920373002</v>
      </c>
      <c r="B3143" s="0" t="n">
        <v>0.974325306641492</v>
      </c>
      <c r="C3143" s="0" t="n">
        <v>1.21900306712658</v>
      </c>
      <c r="D3143" s="0" t="n">
        <v>-0.0483061847938846</v>
      </c>
      <c r="E3143" s="0" t="n">
        <f aca="false" t="array" ref="E3143:H3143">MMULT(A3143:D3143,'Root matrix of resiudals'!$B$19:E$22)</f>
        <v>0.0118785212922925</v>
      </c>
      <c r="F3143" s="0" t="n">
        <v>0.0326421348672772</v>
      </c>
      <c r="G3143" s="0" t="n">
        <v>0.0233224356076831</v>
      </c>
      <c r="H3143" s="0" t="n">
        <v>0.000603449577764622</v>
      </c>
      <c r="I3143" s="3" t="n">
        <f aca="false" t="array" ref="I3143:L3143">MMULT('t+2'!I3143:L3143,'input - gretl'!$B$3:$E$6)+MMULT('Point forecasts'!$P$4:$T$4,'input - gretl'!$B$9:$E$13)+MMULT('t+2'!Q3143:S3143,'input - gretl'!$B$14:$E$16)+E3143:H3143</f>
        <v>-0.0892894512318871</v>
      </c>
      <c r="J3143" s="3" t="n">
        <v>-0.00644733703905943</v>
      </c>
      <c r="K3143" s="3" t="n">
        <v>0.0358170473024835</v>
      </c>
      <c r="L3143" s="3" t="n">
        <v>-0.0519427166866243</v>
      </c>
      <c r="M3143" s="0" t="n">
        <f aca="false">'t+2'!M3143+I3143</f>
        <v>0.0665018147132063</v>
      </c>
      <c r="N3143" s="0" t="n">
        <f aca="false">'t+2'!N3143+J3143</f>
        <v>-0.0944023195561611</v>
      </c>
      <c r="O3143" s="0" t="n">
        <f aca="false">'t+2'!O3143+K3143</f>
        <v>2.44175139969404</v>
      </c>
      <c r="P3143" s="0" t="n">
        <f aca="false">'t+2'!P3143+L3143</f>
        <v>1.70330695512677</v>
      </c>
      <c r="Q3143" s="0" t="n">
        <f aca="false" t="array" ref="Q3143:S3143">MMULT(M3143:P3143,'input - gretl'!$B$19:$D$22)+MMULT('Point forecasts'!$J$5:$O$5,'input - gretl'!$B$23:$D$28)</f>
        <v>14.0645449217523</v>
      </c>
      <c r="R3143" s="0" t="n">
        <v>6.78965279440689</v>
      </c>
      <c r="S3143" s="0" t="n">
        <v>9.76540571231699</v>
      </c>
      <c r="U3143" s="10" t="n">
        <f aca="false">NORMSDIST(-M3143/'rhos computation'!$B$11)-EXP(M3143+'rhos computation'!$B$11^2/2)*NORMSDIST(-M3143/'rhos computation'!$B$11-'rhos computation'!$B$11)</f>
        <v>0.0254276885278922</v>
      </c>
      <c r="V3143" s="10" t="n">
        <f aca="false">NORMSDIST(-N3143/'rhos computation'!$B$23)-EXP(N3143+'rhos computation'!$B$23^2/2)*NORMSDIST(-N3143/'rhos computation'!$B$23-'rhos computation'!$B$23)</f>
        <v>0.089759333424736</v>
      </c>
      <c r="W3143" s="0" t="n">
        <f aca="false">NORMSDIST(-O3143)</f>
        <v>0.00730810386258675</v>
      </c>
      <c r="X3143" s="0" t="n">
        <f aca="false">NORMSDIST(-P3143)</f>
        <v>0.0442553198472455</v>
      </c>
    </row>
    <row r="3144" customFormat="false" ht="12.8" hidden="false" customHeight="false" outlineLevel="0" collapsed="false">
      <c r="A3144" s="0" t="n">
        <v>-0.65617561896155</v>
      </c>
      <c r="B3144" s="0" t="n">
        <v>-1.14046193972378</v>
      </c>
      <c r="C3144" s="0" t="n">
        <v>0.725825375384354</v>
      </c>
      <c r="D3144" s="0" t="n">
        <v>-0.836952212366166</v>
      </c>
      <c r="E3144" s="0" t="n">
        <f aca="false" t="array" ref="E3144:H3144">MMULT(A3144:D3144,'Root matrix of resiudals'!$B$19:E$22)</f>
        <v>-0.0295180796810877</v>
      </c>
      <c r="F3144" s="0" t="n">
        <v>-0.0315201200505726</v>
      </c>
      <c r="G3144" s="0" t="n">
        <v>0.0058332251767642</v>
      </c>
      <c r="H3144" s="0" t="n">
        <v>-0.0125736600042042</v>
      </c>
      <c r="I3144" s="3" t="n">
        <f aca="false" t="array" ref="I3144:L3144">MMULT('t+2'!I3144:L3144,'input - gretl'!$B$3:$E$6)+MMULT('Point forecasts'!$P$4:$T$4,'input - gretl'!$B$9:$E$13)+MMULT('t+2'!Q3144:S3144,'input - gretl'!$B$14:$E$16)+E3144:H3144</f>
        <v>-0.0792036378227357</v>
      </c>
      <c r="J3144" s="3" t="n">
        <v>-0.121078925530443</v>
      </c>
      <c r="K3144" s="3" t="n">
        <v>0.0304403325321441</v>
      </c>
      <c r="L3144" s="3" t="n">
        <v>-0.0475070826485469</v>
      </c>
      <c r="M3144" s="0" t="n">
        <f aca="false">'t+2'!M3144+I3144</f>
        <v>0.097440087806828</v>
      </c>
      <c r="N3144" s="0" t="n">
        <f aca="false">'t+2'!N3144+J3144</f>
        <v>-0.103553839542438</v>
      </c>
      <c r="O3144" s="0" t="n">
        <f aca="false">'t+2'!O3144+K3144</f>
        <v>2.46135576978191</v>
      </c>
      <c r="P3144" s="0" t="n">
        <f aca="false">'t+2'!P3144+L3144</f>
        <v>1.69878527969555</v>
      </c>
      <c r="Q3144" s="0" t="n">
        <f aca="false" t="array" ref="Q3144:S3144">MMULT(M3144:P3144,'input - gretl'!$B$19:$D$22)+MMULT('Point forecasts'!$J$5:$O$5,'input - gretl'!$B$23:$D$28)</f>
        <v>14.0954831948459</v>
      </c>
      <c r="R3144" s="0" t="n">
        <v>6.78050127442061</v>
      </c>
      <c r="S3144" s="0" t="n">
        <v>9.78931042182372</v>
      </c>
      <c r="U3144" s="10" t="n">
        <f aca="false">NORMSDIST(-M3144/'rhos computation'!$B$11)-EXP(M3144+'rhos computation'!$B$11^2/2)*NORMSDIST(-M3144/'rhos computation'!$B$11-'rhos computation'!$B$11)</f>
        <v>0.0176291854158807</v>
      </c>
      <c r="V3144" s="10" t="n">
        <f aca="false">NORMSDIST(-N3144/'rhos computation'!$B$23)-EXP(N3144+'rhos computation'!$B$23^2/2)*NORMSDIST(-N3144/'rhos computation'!$B$23-'rhos computation'!$B$23)</f>
        <v>0.097688108653552</v>
      </c>
      <c r="W3144" s="0" t="n">
        <f aca="false">NORMSDIST(-O3144)</f>
        <v>0.00692065185511776</v>
      </c>
      <c r="X3144" s="0" t="n">
        <f aca="false">NORMSDIST(-P3144)</f>
        <v>0.0446798240931782</v>
      </c>
    </row>
    <row r="3145" customFormat="false" ht="12.8" hidden="false" customHeight="false" outlineLevel="0" collapsed="false">
      <c r="A3145" s="0" t="n">
        <v>0.925453983475327</v>
      </c>
      <c r="B3145" s="0" t="n">
        <v>-1.43681354418843</v>
      </c>
      <c r="C3145" s="0" t="n">
        <v>0.0325236142362273</v>
      </c>
      <c r="D3145" s="0" t="n">
        <v>-1.09657059045282</v>
      </c>
      <c r="E3145" s="0" t="n">
        <f aca="false" t="array" ref="E3145:H3145">MMULT(A3145:D3145,'Root matrix of resiudals'!$B$19:E$22)</f>
        <v>0.0369129648316716</v>
      </c>
      <c r="F3145" s="0" t="n">
        <v>-0.0389126407731094</v>
      </c>
      <c r="G3145" s="0" t="n">
        <v>-0.00474722167640405</v>
      </c>
      <c r="H3145" s="0" t="n">
        <v>-0.018205567556304</v>
      </c>
      <c r="I3145" s="3" t="n">
        <f aca="false" t="array" ref="I3145:L3145">MMULT('t+2'!I3145:L3145,'input - gretl'!$B$3:$E$6)+MMULT('Point forecasts'!$P$4:$T$4,'input - gretl'!$B$9:$E$13)+MMULT('t+2'!Q3145:S3145,'input - gretl'!$B$14:$E$16)+E3145:H3145</f>
        <v>-0.0351469733451312</v>
      </c>
      <c r="J3145" s="3" t="n">
        <v>-0.101433725489135</v>
      </c>
      <c r="K3145" s="3" t="n">
        <v>0.00471589646143146</v>
      </c>
      <c r="L3145" s="3" t="n">
        <v>-0.0615668291264615</v>
      </c>
      <c r="M3145" s="0" t="n">
        <f aca="false">'t+2'!M3145+I3145</f>
        <v>0.150714790587918</v>
      </c>
      <c r="N3145" s="0" t="n">
        <f aca="false">'t+2'!N3145+J3145</f>
        <v>-0.143745740775761</v>
      </c>
      <c r="O3145" s="0" t="n">
        <f aca="false">'t+2'!O3145+K3145</f>
        <v>2.39448669683263</v>
      </c>
      <c r="P3145" s="0" t="n">
        <f aca="false">'t+2'!P3145+L3145</f>
        <v>1.61484680254116</v>
      </c>
      <c r="Q3145" s="0" t="n">
        <f aca="false" t="array" ref="Q3145:S3145">MMULT(M3145:P3145,'input - gretl'!$B$19:$D$22)+MMULT('Point forecasts'!$J$5:$O$5,'input - gretl'!$B$23:$D$28)</f>
        <v>14.148757897627</v>
      </c>
      <c r="R3145" s="0" t="n">
        <v>6.74030937318729</v>
      </c>
      <c r="S3145" s="0" t="n">
        <v>9.80227103757213</v>
      </c>
      <c r="U3145" s="10" t="n">
        <f aca="false">NORMSDIST(-M3145/'rhos computation'!$B$11)-EXP(M3145+'rhos computation'!$B$11^2/2)*NORMSDIST(-M3145/'rhos computation'!$B$11-'rhos computation'!$B$11)</f>
        <v>0.00861527245872409</v>
      </c>
      <c r="V3145" s="10" t="n">
        <f aca="false">NORMSDIST(-N3145/'rhos computation'!$B$23)-EXP(N3145+'rhos computation'!$B$23^2/2)*NORMSDIST(-N3145/'rhos computation'!$B$23-'rhos computation'!$B$23)</f>
        <v>0.13261105460974</v>
      </c>
      <c r="W3145" s="0" t="n">
        <f aca="false">NORMSDIST(-O3145)</f>
        <v>0.00832182360121376</v>
      </c>
      <c r="X3145" s="0" t="n">
        <f aca="false">NORMSDIST(-P3145)</f>
        <v>0.0531719374398739</v>
      </c>
    </row>
    <row r="3146" customFormat="false" ht="12.8" hidden="false" customHeight="false" outlineLevel="0" collapsed="false">
      <c r="A3146" s="0" t="n">
        <v>-0.485619673743374</v>
      </c>
      <c r="B3146" s="0" t="n">
        <v>1.44765892524442</v>
      </c>
      <c r="C3146" s="0" t="n">
        <v>0.632216640730791</v>
      </c>
      <c r="D3146" s="0" t="n">
        <v>-0.255962777750575</v>
      </c>
      <c r="E3146" s="0" t="n">
        <f aca="false" t="array" ref="E3146:H3146">MMULT(A3146:D3146,'Root matrix of resiudals'!$B$19:E$22)</f>
        <v>-0.016678449578702</v>
      </c>
      <c r="F3146" s="0" t="n">
        <v>0.0425162920471094</v>
      </c>
      <c r="G3146" s="0" t="n">
        <v>0.0144931832105512</v>
      </c>
      <c r="H3146" s="0" t="n">
        <v>-0.00314848185399277</v>
      </c>
      <c r="I3146" s="3" t="n">
        <f aca="false" t="array" ref="I3146:L3146">MMULT('t+2'!I3146:L3146,'input - gretl'!$B$3:$E$6)+MMULT('Point forecasts'!$P$4:$T$4,'input - gretl'!$B$9:$E$13)+MMULT('t+2'!Q3146:S3146,'input - gretl'!$B$14:$E$16)+E3146:H3146</f>
        <v>-0.08233929385057</v>
      </c>
      <c r="J3146" s="3" t="n">
        <v>-0.0034561021082893</v>
      </c>
      <c r="K3146" s="3" t="n">
        <v>0.0114781990261397</v>
      </c>
      <c r="L3146" s="3" t="n">
        <v>-0.056227572647171</v>
      </c>
      <c r="M3146" s="0" t="n">
        <f aca="false">'t+2'!M3146+I3146</f>
        <v>-0.0224670175397417</v>
      </c>
      <c r="N3146" s="0" t="n">
        <f aca="false">'t+2'!N3146+J3146</f>
        <v>-0.112384121834255</v>
      </c>
      <c r="O3146" s="0" t="n">
        <f aca="false">'t+2'!O3146+K3146</f>
        <v>2.38100578123577</v>
      </c>
      <c r="P3146" s="0" t="n">
        <f aca="false">'t+2'!P3146+L3146</f>
        <v>1.65706451250488</v>
      </c>
      <c r="Q3146" s="0" t="n">
        <f aca="false" t="array" ref="Q3146:S3146">MMULT(M3146:P3146,'input - gretl'!$B$19:$D$22)+MMULT('Point forecasts'!$J$5:$O$5,'input - gretl'!$B$23:$D$28)</f>
        <v>13.9755760894994</v>
      </c>
      <c r="R3146" s="0" t="n">
        <v>6.7716709921288</v>
      </c>
      <c r="S3146" s="0" t="n">
        <v>9.74863896891427</v>
      </c>
      <c r="U3146" s="10" t="n">
        <f aca="false">NORMSDIST(-M3146/'rhos computation'!$B$11)-EXP(M3146+'rhos computation'!$B$11^2/2)*NORMSDIST(-M3146/'rhos computation'!$B$11-'rhos computation'!$B$11)</f>
        <v>0.0605992872896933</v>
      </c>
      <c r="V3146" s="10" t="n">
        <f aca="false">NORMSDIST(-N3146/'rhos computation'!$B$23)-EXP(N3146+'rhos computation'!$B$23^2/2)*NORMSDIST(-N3146/'rhos computation'!$B$23-'rhos computation'!$B$23)</f>
        <v>0.105374715882497</v>
      </c>
      <c r="W3146" s="0" t="n">
        <f aca="false">NORMSDIST(-O3146)</f>
        <v>0.00863272049308678</v>
      </c>
      <c r="X3146" s="0" t="n">
        <f aca="false">NORMSDIST(-P3146)</f>
        <v>0.0487532164497975</v>
      </c>
    </row>
    <row r="3147" customFormat="false" ht="12.8" hidden="false" customHeight="false" outlineLevel="0" collapsed="false">
      <c r="A3147" s="0" t="n">
        <v>0.541288991546664</v>
      </c>
      <c r="B3147" s="0" t="n">
        <v>-0.0355848551438841</v>
      </c>
      <c r="C3147" s="0" t="n">
        <v>1.54674549779954</v>
      </c>
      <c r="D3147" s="0" t="n">
        <v>2.49660702078251</v>
      </c>
      <c r="E3147" s="0" t="n">
        <f aca="false" t="array" ref="E3147:H3147">MMULT(A3147:D3147,'Root matrix of resiudals'!$B$19:E$22)</f>
        <v>0.0240979991458064</v>
      </c>
      <c r="F3147" s="0" t="n">
        <v>0.00592626471828455</v>
      </c>
      <c r="G3147" s="0" t="n">
        <v>0.0283268088180383</v>
      </c>
      <c r="H3147" s="0" t="n">
        <v>0.0420744016238904</v>
      </c>
      <c r="I3147" s="3" t="n">
        <f aca="false" t="array" ref="I3147:L3147">MMULT('t+2'!I3147:L3147,'input - gretl'!$B$3:$E$6)+MMULT('Point forecasts'!$P$4:$T$4,'input - gretl'!$B$9:$E$13)+MMULT('t+2'!Q3147:S3147,'input - gretl'!$B$14:$E$16)+E3147:H3147</f>
        <v>-0.0263959163079175</v>
      </c>
      <c r="J3147" s="3" t="n">
        <v>-0.0331302577490566</v>
      </c>
      <c r="K3147" s="3" t="n">
        <v>0.0267812332892298</v>
      </c>
      <c r="L3147" s="3" t="n">
        <v>-0.0103440739421507</v>
      </c>
      <c r="M3147" s="0" t="n">
        <f aca="false">'t+2'!M3147+I3147</f>
        <v>0.0418184150081193</v>
      </c>
      <c r="N3147" s="0" t="n">
        <f aca="false">'t+2'!N3147+J3147</f>
        <v>-0.138712463291569</v>
      </c>
      <c r="O3147" s="0" t="n">
        <f aca="false">'t+2'!O3147+K3147</f>
        <v>2.3945551311654</v>
      </c>
      <c r="P3147" s="0" t="n">
        <f aca="false">'t+2'!P3147+L3147</f>
        <v>1.68319038413129</v>
      </c>
      <c r="Q3147" s="0" t="n">
        <f aca="false" t="array" ref="Q3147:S3147">MMULT(M3147:P3147,'input - gretl'!$B$19:$D$22)+MMULT('Point forecasts'!$J$5:$O$5,'input - gretl'!$B$23:$D$28)</f>
        <v>14.0398615220472</v>
      </c>
      <c r="R3147" s="0" t="n">
        <v>6.74534265067148</v>
      </c>
      <c r="S3147" s="0" t="n">
        <v>9.7373413086336</v>
      </c>
      <c r="U3147" s="10" t="n">
        <f aca="false">NORMSDIST(-M3147/'rhos computation'!$B$11)-EXP(M3147+'rhos computation'!$B$11^2/2)*NORMSDIST(-M3147/'rhos computation'!$B$11-'rhos computation'!$B$11)</f>
        <v>0.0332267078270749</v>
      </c>
      <c r="V3147" s="10" t="n">
        <f aca="false">NORMSDIST(-N3147/'rhos computation'!$B$23)-EXP(N3147+'rhos computation'!$B$23^2/2)*NORMSDIST(-N3147/'rhos computation'!$B$23-'rhos computation'!$B$23)</f>
        <v>0.128265419686392</v>
      </c>
      <c r="W3147" s="0" t="n">
        <f aca="false">NORMSDIST(-O3147)</f>
        <v>0.00832027078389863</v>
      </c>
      <c r="X3147" s="0" t="n">
        <f aca="false">NORMSDIST(-P3147)</f>
        <v>0.0461691208574683</v>
      </c>
    </row>
    <row r="3148" customFormat="false" ht="12.8" hidden="false" customHeight="false" outlineLevel="0" collapsed="false">
      <c r="A3148" s="0" t="n">
        <v>-0.947733193468343</v>
      </c>
      <c r="B3148" s="0" t="n">
        <v>1.37231851260968</v>
      </c>
      <c r="C3148" s="0" t="n">
        <v>0.934284291912116</v>
      </c>
      <c r="D3148" s="0" t="n">
        <v>-0.807673064233588</v>
      </c>
      <c r="E3148" s="0" t="n">
        <f aca="false" t="array" ref="E3148:H3148">MMULT(A3148:D3148,'Root matrix of resiudals'!$B$19:E$22)</f>
        <v>-0.0360914052028299</v>
      </c>
      <c r="F3148" s="0" t="n">
        <v>0.0403656471187403</v>
      </c>
      <c r="G3148" s="0" t="n">
        <v>0.0178879562620613</v>
      </c>
      <c r="H3148" s="0" t="n">
        <v>-0.0115831802165883</v>
      </c>
      <c r="I3148" s="3" t="n">
        <f aca="false" t="array" ref="I3148:L3148">MMULT('t+2'!I3148:L3148,'input - gretl'!$B$3:$E$6)+MMULT('Point forecasts'!$P$4:$T$4,'input - gretl'!$B$9:$E$13)+MMULT('t+2'!Q3148:S3148,'input - gretl'!$B$14:$E$16)+E3148:H3148</f>
        <v>-0.0391315750708044</v>
      </c>
      <c r="J3148" s="3" t="n">
        <v>-0.0134499382312006</v>
      </c>
      <c r="K3148" s="3" t="n">
        <v>0.0416055841683708</v>
      </c>
      <c r="L3148" s="3" t="n">
        <v>-0.0361730906650336</v>
      </c>
      <c r="M3148" s="0" t="n">
        <f aca="false">'t+2'!M3148+I3148</f>
        <v>0.0795215489576285</v>
      </c>
      <c r="N3148" s="0" t="n">
        <f aca="false">'t+2'!N3148+J3148</f>
        <v>0.00406773442224631</v>
      </c>
      <c r="O3148" s="0" t="n">
        <f aca="false">'t+2'!O3148+K3148</f>
        <v>2.48718952462766</v>
      </c>
      <c r="P3148" s="0" t="n">
        <f aca="false">'t+2'!P3148+L3148</f>
        <v>1.64457750307565</v>
      </c>
      <c r="Q3148" s="0" t="n">
        <f aca="false" t="array" ref="Q3148:S3148">MMULT(M3148:P3148,'input - gretl'!$B$19:$D$22)+MMULT('Point forecasts'!$J$5:$O$5,'input - gretl'!$B$23:$D$28)</f>
        <v>14.0775646559968</v>
      </c>
      <c r="R3148" s="0" t="n">
        <v>6.8881228483853</v>
      </c>
      <c r="S3148" s="0" t="n">
        <v>9.86669848262383</v>
      </c>
      <c r="U3148" s="10" t="n">
        <f aca="false">NORMSDIST(-M3148/'rhos computation'!$B$11)-EXP(M3148+'rhos computation'!$B$11^2/2)*NORMSDIST(-M3148/'rhos computation'!$B$11-'rhos computation'!$B$11)</f>
        <v>0.0218889440253859</v>
      </c>
      <c r="V3148" s="10" t="n">
        <f aca="false">NORMSDIST(-N3148/'rhos computation'!$B$23)-EXP(N3148+'rhos computation'!$B$23^2/2)*NORMSDIST(-N3148/'rhos computation'!$B$23-'rhos computation'!$B$23)</f>
        <v>0.0198502986567837</v>
      </c>
      <c r="W3148" s="0" t="n">
        <f aca="false">NORMSDIST(-O3148)</f>
        <v>0.0064378392652551</v>
      </c>
      <c r="X3148" s="0" t="n">
        <f aca="false">NORMSDIST(-P3148)</f>
        <v>0.0500284846805384</v>
      </c>
    </row>
    <row r="3149" customFormat="false" ht="12.8" hidden="false" customHeight="false" outlineLevel="0" collapsed="false">
      <c r="A3149" s="0" t="n">
        <v>-0.723219936175278</v>
      </c>
      <c r="B3149" s="0" t="n">
        <v>1.1412231657968</v>
      </c>
      <c r="C3149" s="0" t="n">
        <v>1.1301038424174</v>
      </c>
      <c r="D3149" s="0" t="n">
        <v>-0.390938617484243</v>
      </c>
      <c r="E3149" s="0" t="n">
        <f aca="false" t="array" ref="E3149:H3149">MMULT(A3149:D3149,'Root matrix of resiudals'!$B$19:E$22)</f>
        <v>-0.0268996809618125</v>
      </c>
      <c r="F3149" s="0" t="n">
        <v>0.0350015435846368</v>
      </c>
      <c r="G3149" s="0" t="n">
        <v>0.0209685819828397</v>
      </c>
      <c r="H3149" s="0" t="n">
        <v>-0.00469768344605848</v>
      </c>
      <c r="I3149" s="3" t="n">
        <f aca="false" t="array" ref="I3149:L3149">MMULT('t+2'!I3149:L3149,'input - gretl'!$B$3:$E$6)+MMULT('Point forecasts'!$P$4:$T$4,'input - gretl'!$B$9:$E$13)+MMULT('t+2'!Q3149:S3149,'input - gretl'!$B$14:$E$16)+E3149:H3149</f>
        <v>-0.126365471220714</v>
      </c>
      <c r="J3149" s="3" t="n">
        <v>-0.00685851490579061</v>
      </c>
      <c r="K3149" s="3" t="n">
        <v>0.0218721484646907</v>
      </c>
      <c r="L3149" s="3" t="n">
        <v>-0.0549517489278387</v>
      </c>
      <c r="M3149" s="0" t="n">
        <f aca="false">'t+2'!M3149+I3149</f>
        <v>0.0285848643938169</v>
      </c>
      <c r="N3149" s="0" t="n">
        <f aca="false">'t+2'!N3149+J3149</f>
        <v>-0.110891040898518</v>
      </c>
      <c r="O3149" s="0" t="n">
        <f aca="false">'t+2'!O3149+K3149</f>
        <v>2.37779911843561</v>
      </c>
      <c r="P3149" s="0" t="n">
        <f aca="false">'t+2'!P3149+L3149</f>
        <v>1.62442695231991</v>
      </c>
      <c r="Q3149" s="0" t="n">
        <f aca="false" t="array" ref="Q3149:S3149">MMULT(M3149:P3149,'input - gretl'!$B$19:$D$22)+MMULT('Point forecasts'!$J$5:$O$5,'input - gretl'!$B$23:$D$28)</f>
        <v>14.0266279714329</v>
      </c>
      <c r="R3149" s="0" t="n">
        <v>6.77316407306453</v>
      </c>
      <c r="S3149" s="0" t="n">
        <v>9.77647225772802</v>
      </c>
      <c r="U3149" s="10" t="n">
        <f aca="false">NORMSDIST(-M3149/'rhos computation'!$B$11)-EXP(M3149+'rhos computation'!$B$11^2/2)*NORMSDIST(-M3149/'rhos computation'!$B$11-'rhos computation'!$B$11)</f>
        <v>0.0380193056593514</v>
      </c>
      <c r="V3149" s="10" t="n">
        <f aca="false">NORMSDIST(-N3149/'rhos computation'!$B$23)-EXP(N3149+'rhos computation'!$B$23^2/2)*NORMSDIST(-N3149/'rhos computation'!$B$23-'rhos computation'!$B$23)</f>
        <v>0.104073766926941</v>
      </c>
      <c r="W3149" s="0" t="n">
        <f aca="false">NORMSDIST(-O3149)</f>
        <v>0.00870815550408534</v>
      </c>
      <c r="X3149" s="0" t="n">
        <f aca="false">NORMSDIST(-P3149)</f>
        <v>0.0521423593537518</v>
      </c>
    </row>
    <row r="3150" customFormat="false" ht="12.8" hidden="false" customHeight="false" outlineLevel="0" collapsed="false">
      <c r="A3150" s="0" t="n">
        <v>1.70116437736132</v>
      </c>
      <c r="B3150" s="0" t="n">
        <v>-1.66502545216915</v>
      </c>
      <c r="C3150" s="0" t="n">
        <v>-0.502492824775038</v>
      </c>
      <c r="D3150" s="0" t="n">
        <v>-1.04795667803322</v>
      </c>
      <c r="E3150" s="0" t="n">
        <f aca="false" t="array" ref="E3150:H3150">MMULT(A3150:D3150,'Root matrix of resiudals'!$B$19:E$22)</f>
        <v>0.0689982052775223</v>
      </c>
      <c r="F3150" s="0" t="n">
        <v>-0.0455945010097261</v>
      </c>
      <c r="G3150" s="0" t="n">
        <v>-0.013174745293851</v>
      </c>
      <c r="H3150" s="0" t="n">
        <v>-0.0183414356097858</v>
      </c>
      <c r="I3150" s="3" t="n">
        <f aca="false" t="array" ref="I3150:L3150">MMULT('t+2'!I3150:L3150,'input - gretl'!$B$3:$E$6)+MMULT('Point forecasts'!$P$4:$T$4,'input - gretl'!$B$9:$E$13)+MMULT('t+2'!Q3150:S3150,'input - gretl'!$B$14:$E$16)+E3150:H3150</f>
        <v>0.00617362425254221</v>
      </c>
      <c r="J3150" s="3" t="n">
        <v>-0.103733822843583</v>
      </c>
      <c r="K3150" s="3" t="n">
        <v>-0.005092836111651</v>
      </c>
      <c r="L3150" s="3" t="n">
        <v>-0.0695782550965921</v>
      </c>
      <c r="M3150" s="0" t="n">
        <f aca="false">'t+2'!M3150+I3150</f>
        <v>0.150920751194902</v>
      </c>
      <c r="N3150" s="0" t="n">
        <f aca="false">'t+2'!N3150+J3150</f>
        <v>-0.167448294406588</v>
      </c>
      <c r="O3150" s="0" t="n">
        <f aca="false">'t+2'!O3150+K3150</f>
        <v>2.39610862382548</v>
      </c>
      <c r="P3150" s="0" t="n">
        <f aca="false">'t+2'!P3150+L3150</f>
        <v>1.65459609327415</v>
      </c>
      <c r="Q3150" s="0" t="n">
        <f aca="false" t="array" ref="Q3150:S3150">MMULT(M3150:P3150,'input - gretl'!$B$19:$D$22)+MMULT('Point forecasts'!$J$5:$O$5,'input - gretl'!$B$23:$D$28)</f>
        <v>14.148963858234</v>
      </c>
      <c r="R3150" s="0" t="n">
        <v>6.71660681955646</v>
      </c>
      <c r="S3150" s="0" t="n">
        <v>9.76608940161337</v>
      </c>
      <c r="U3150" s="10" t="n">
        <f aca="false">NORMSDIST(-M3150/'rhos computation'!$B$11)-EXP(M3150+'rhos computation'!$B$11^2/2)*NORMSDIST(-M3150/'rhos computation'!$B$11-'rhos computation'!$B$11)</f>
        <v>0.00858959021715021</v>
      </c>
      <c r="V3150" s="10" t="n">
        <f aca="false">NORMSDIST(-N3150/'rhos computation'!$B$23)-EXP(N3150+'rhos computation'!$B$23^2/2)*NORMSDIST(-N3150/'rhos computation'!$B$23-'rhos computation'!$B$23)</f>
        <v>0.152856255853397</v>
      </c>
      <c r="W3150" s="0" t="n">
        <f aca="false">NORMSDIST(-O3150)</f>
        <v>0.00828508945384897</v>
      </c>
      <c r="X3150" s="0" t="n">
        <f aca="false">NORMSDIST(-P3150)</f>
        <v>0.0490032282581596</v>
      </c>
    </row>
    <row r="3151" customFormat="false" ht="12.8" hidden="false" customHeight="false" outlineLevel="0" collapsed="false">
      <c r="A3151" s="0" t="n">
        <v>-0.669581762115785</v>
      </c>
      <c r="B3151" s="0" t="n">
        <v>-1.61952003163783</v>
      </c>
      <c r="C3151" s="0" t="n">
        <v>-1.84870002987664</v>
      </c>
      <c r="D3151" s="0" t="n">
        <v>0.752904311472416</v>
      </c>
      <c r="E3151" s="0" t="n">
        <f aca="false" t="array" ref="E3151:H3151">MMULT(A3151:D3151,'Root matrix of resiudals'!$B$19:E$22)</f>
        <v>-0.0349671341260647</v>
      </c>
      <c r="F3151" s="0" t="n">
        <v>-0.0543774344055416</v>
      </c>
      <c r="G3151" s="0" t="n">
        <v>-0.0355724934090373</v>
      </c>
      <c r="H3151" s="0" t="n">
        <v>0.0102502501900905</v>
      </c>
      <c r="I3151" s="3" t="n">
        <f aca="false" t="array" ref="I3151:L3151">MMULT('t+2'!I3151:L3151,'input - gretl'!$B$3:$E$6)+MMULT('Point forecasts'!$P$4:$T$4,'input - gretl'!$B$9:$E$13)+MMULT('t+2'!Q3151:S3151,'input - gretl'!$B$14:$E$16)+E3151:H3151</f>
        <v>-0.0941750457315569</v>
      </c>
      <c r="J3151" s="3" t="n">
        <v>-0.0958406401229421</v>
      </c>
      <c r="K3151" s="3" t="n">
        <v>-0.0332163257879329</v>
      </c>
      <c r="L3151" s="3" t="n">
        <v>-0.033235574110475</v>
      </c>
      <c r="M3151" s="0" t="n">
        <f aca="false">'t+2'!M3151+I3151</f>
        <v>0.0116879125454466</v>
      </c>
      <c r="N3151" s="0" t="n">
        <f aca="false">'t+2'!N3151+J3151</f>
        <v>-0.184620693318129</v>
      </c>
      <c r="O3151" s="0" t="n">
        <f aca="false">'t+2'!O3151+K3151</f>
        <v>2.3731380622094</v>
      </c>
      <c r="P3151" s="0" t="n">
        <f aca="false">'t+2'!P3151+L3151</f>
        <v>1.68471297842136</v>
      </c>
      <c r="Q3151" s="0" t="n">
        <f aca="false" t="array" ref="Q3151:S3151">MMULT(M3151:P3151,'input - gretl'!$B$19:$D$22)+MMULT('Point forecasts'!$J$5:$O$5,'input - gretl'!$B$23:$D$28)</f>
        <v>14.0097310195846</v>
      </c>
      <c r="R3151" s="0" t="n">
        <v>6.69943442064492</v>
      </c>
      <c r="S3151" s="0" t="n">
        <v>9.71447617637803</v>
      </c>
      <c r="U3151" s="10" t="n">
        <f aca="false">NORMSDIST(-M3151/'rhos computation'!$B$11)-EXP(M3151+'rhos computation'!$B$11^2/2)*NORMSDIST(-M3151/'rhos computation'!$B$11-'rhos computation'!$B$11)</f>
        <v>0.0447737494358578</v>
      </c>
      <c r="V3151" s="10" t="n">
        <f aca="false">NORMSDIST(-N3151/'rhos computation'!$B$23)-EXP(N3151+'rhos computation'!$B$23^2/2)*NORMSDIST(-N3151/'rhos computation'!$B$23-'rhos computation'!$B$23)</f>
        <v>0.167263504770462</v>
      </c>
      <c r="W3151" s="0" t="n">
        <f aca="false">NORMSDIST(-O3151)</f>
        <v>0.00881883488010855</v>
      </c>
      <c r="X3151" s="0" t="n">
        <f aca="false">NORMSDIST(-P3151)</f>
        <v>0.046021980647659</v>
      </c>
    </row>
    <row r="3152" customFormat="false" ht="12.8" hidden="false" customHeight="false" outlineLevel="0" collapsed="false">
      <c r="A3152" s="0" t="n">
        <v>-1.36846582990754</v>
      </c>
      <c r="B3152" s="0" t="n">
        <v>-1.57512699839327</v>
      </c>
      <c r="C3152" s="0" t="n">
        <v>-0.343546823043451</v>
      </c>
      <c r="D3152" s="0" t="n">
        <v>0.355490919614418</v>
      </c>
      <c r="E3152" s="0" t="n">
        <f aca="false" t="array" ref="E3152:H3152">MMULT(A3152:D3152,'Root matrix of resiudals'!$B$19:E$22)</f>
        <v>-0.0628403789241933</v>
      </c>
      <c r="F3152" s="0" t="n">
        <v>-0.0493134250643985</v>
      </c>
      <c r="G3152" s="0" t="n">
        <v>-0.0124752159465545</v>
      </c>
      <c r="H3152" s="0" t="n">
        <v>0.00579568703412952</v>
      </c>
      <c r="I3152" s="3" t="n">
        <f aca="false" t="array" ref="I3152:L3152">MMULT('t+2'!I3152:L3152,'input - gretl'!$B$3:$E$6)+MMULT('Point forecasts'!$P$4:$T$4,'input - gretl'!$B$9:$E$13)+MMULT('t+2'!Q3152:S3152,'input - gretl'!$B$14:$E$16)+E3152:H3152</f>
        <v>-0.105619819082691</v>
      </c>
      <c r="J3152" s="3" t="n">
        <v>-0.109457040220805</v>
      </c>
      <c r="K3152" s="3" t="n">
        <v>-0.00596029719496857</v>
      </c>
      <c r="L3152" s="3" t="n">
        <v>-0.0391946149220211</v>
      </c>
      <c r="M3152" s="0" t="n">
        <f aca="false">'t+2'!M3152+I3152</f>
        <v>-0.0166999829042314</v>
      </c>
      <c r="N3152" s="0" t="n">
        <f aca="false">'t+2'!N3152+J3152</f>
        <v>-0.15478177038032</v>
      </c>
      <c r="O3152" s="0" t="n">
        <f aca="false">'t+2'!O3152+K3152</f>
        <v>2.41204607846255</v>
      </c>
      <c r="P3152" s="0" t="n">
        <f aca="false">'t+2'!P3152+L3152</f>
        <v>1.67222255196926</v>
      </c>
      <c r="Q3152" s="0" t="n">
        <f aca="false" t="array" ref="Q3152:S3152">MMULT(M3152:P3152,'input - gretl'!$B$19:$D$22)+MMULT('Point forecasts'!$J$5:$O$5,'input - gretl'!$B$23:$D$28)</f>
        <v>13.9813431241349</v>
      </c>
      <c r="R3152" s="0" t="n">
        <v>6.72927334358273</v>
      </c>
      <c r="S3152" s="0" t="n">
        <v>9.76526321270845</v>
      </c>
      <c r="U3152" s="10" t="n">
        <f aca="false">NORMSDIST(-M3152/'rhos computation'!$B$11)-EXP(M3152+'rhos computation'!$B$11^2/2)*NORMSDIST(-M3152/'rhos computation'!$B$11-'rhos computation'!$B$11)</f>
        <v>0.0577262099625551</v>
      </c>
      <c r="V3152" s="10" t="n">
        <f aca="false">NORMSDIST(-N3152/'rhos computation'!$B$23)-EXP(N3152+'rhos computation'!$B$23^2/2)*NORMSDIST(-N3152/'rhos computation'!$B$23-'rhos computation'!$B$23)</f>
        <v>0.142085579695619</v>
      </c>
      <c r="W3152" s="0" t="n">
        <f aca="false">NORMSDIST(-O3152)</f>
        <v>0.00793163828114502</v>
      </c>
      <c r="X3152" s="0" t="n">
        <f aca="false">NORMSDIST(-P3152)</f>
        <v>0.0472402225152718</v>
      </c>
    </row>
    <row r="3153" customFormat="false" ht="12.8" hidden="false" customHeight="false" outlineLevel="0" collapsed="false">
      <c r="A3153" s="0" t="n">
        <v>0.796979180308986</v>
      </c>
      <c r="B3153" s="0" t="n">
        <v>1.33112494467074</v>
      </c>
      <c r="C3153" s="0" t="n">
        <v>0.68659838577726</v>
      </c>
      <c r="D3153" s="0" t="n">
        <v>1.25164726167564</v>
      </c>
      <c r="E3153" s="0" t="n">
        <f aca="false" t="array" ref="E3153:H3153">MMULT(A3153:D3153,'Root matrix of resiudals'!$B$19:E$22)</f>
        <v>0.037576937275886</v>
      </c>
      <c r="F3153" s="0" t="n">
        <v>0.0423850096256941</v>
      </c>
      <c r="G3153" s="0" t="n">
        <v>0.018262201116583</v>
      </c>
      <c r="H3153" s="0" t="n">
        <v>0.0208791200789041</v>
      </c>
      <c r="I3153" s="3" t="n">
        <f aca="false" t="array" ref="I3153:L3153">MMULT('t+2'!I3153:L3153,'input - gretl'!$B$3:$E$6)+MMULT('Point forecasts'!$P$4:$T$4,'input - gretl'!$B$9:$E$13)+MMULT('t+2'!Q3153:S3153,'input - gretl'!$B$14:$E$16)+E3153:H3153</f>
        <v>0.0226156511622936</v>
      </c>
      <c r="J3153" s="3" t="n">
        <v>-0.0223506252839771</v>
      </c>
      <c r="K3153" s="3" t="n">
        <v>0.0293850786090386</v>
      </c>
      <c r="L3153" s="3" t="n">
        <v>-0.0331638462318712</v>
      </c>
      <c r="M3153" s="0" t="n">
        <f aca="false">'t+2'!M3153+I3153</f>
        <v>0.0858771391230967</v>
      </c>
      <c r="N3153" s="0" t="n">
        <f aca="false">'t+2'!N3153+J3153</f>
        <v>-0.0592755284362528</v>
      </c>
      <c r="O3153" s="0" t="n">
        <f aca="false">'t+2'!O3153+K3153</f>
        <v>2.44817519715041</v>
      </c>
      <c r="P3153" s="0" t="n">
        <f aca="false">'t+2'!P3153+L3153</f>
        <v>1.70390828295772</v>
      </c>
      <c r="Q3153" s="0" t="n">
        <f aca="false" t="array" ref="Q3153:S3153">MMULT(M3153:P3153,'input - gretl'!$B$19:$D$22)+MMULT('Point forecasts'!$J$5:$O$5,'input - gretl'!$B$23:$D$28)</f>
        <v>14.0839202461622</v>
      </c>
      <c r="R3153" s="0" t="n">
        <v>6.8247795855268</v>
      </c>
      <c r="S3153" s="0" t="n">
        <v>9.77125761693974</v>
      </c>
      <c r="U3153" s="10" t="n">
        <f aca="false">NORMSDIST(-M3153/'rhos computation'!$B$11)-EXP(M3153+'rhos computation'!$B$11^2/2)*NORMSDIST(-M3153/'rhos computation'!$B$11-'rhos computation'!$B$11)</f>
        <v>0.0202991753553548</v>
      </c>
      <c r="V3153" s="10" t="n">
        <f aca="false">NORMSDIST(-N3153/'rhos computation'!$B$23)-EXP(N3153+'rhos computation'!$B$23^2/2)*NORMSDIST(-N3153/'rhos computation'!$B$23-'rhos computation'!$B$23)</f>
        <v>0.0604287900884193</v>
      </c>
      <c r="W3153" s="0" t="n">
        <f aca="false">NORMSDIST(-O3153)</f>
        <v>0.00717909101589158</v>
      </c>
      <c r="X3153" s="0" t="n">
        <f aca="false">NORMSDIST(-P3153)</f>
        <v>0.044199111667283</v>
      </c>
    </row>
    <row r="3154" customFormat="false" ht="12.8" hidden="false" customHeight="false" outlineLevel="0" collapsed="false">
      <c r="A3154" s="0" t="n">
        <v>0.200607746352246</v>
      </c>
      <c r="B3154" s="0" t="n">
        <v>-0.734340849241981</v>
      </c>
      <c r="C3154" s="0" t="n">
        <v>0.577546001755394</v>
      </c>
      <c r="D3154" s="0" t="n">
        <v>-0.499581263806164</v>
      </c>
      <c r="E3154" s="0" t="n">
        <f aca="false" t="array" ref="E3154:H3154">MMULT(A3154:D3154,'Root matrix of resiudals'!$B$19:E$22)</f>
        <v>0.0078490239420275</v>
      </c>
      <c r="F3154" s="0" t="n">
        <v>-0.0184866450035961</v>
      </c>
      <c r="G3154" s="0" t="n">
        <v>0.00634655866550013</v>
      </c>
      <c r="H3154" s="0" t="n">
        <v>-0.00757033295646077</v>
      </c>
      <c r="I3154" s="3" t="n">
        <f aca="false" t="array" ref="I3154:L3154">MMULT('t+2'!I3154:L3154,'input - gretl'!$B$3:$E$6)+MMULT('Point forecasts'!$P$4:$T$4,'input - gretl'!$B$9:$E$13)+MMULT('t+2'!Q3154:S3154,'input - gretl'!$B$14:$E$16)+E3154:H3154</f>
        <v>-0.0200493537476969</v>
      </c>
      <c r="J3154" s="3" t="n">
        <v>-0.0379404398972099</v>
      </c>
      <c r="K3154" s="3" t="n">
        <v>0.0204688651607593</v>
      </c>
      <c r="L3154" s="3" t="n">
        <v>-0.0440662856239745</v>
      </c>
      <c r="M3154" s="0" t="n">
        <f aca="false">'t+2'!M3154+I3154</f>
        <v>0.148926492579222</v>
      </c>
      <c r="N3154" s="0" t="n">
        <f aca="false">'t+2'!N3154+J3154</f>
        <v>-0.0874394904526001</v>
      </c>
      <c r="O3154" s="0" t="n">
        <f aca="false">'t+2'!O3154+K3154</f>
        <v>2.47248441973776</v>
      </c>
      <c r="P3154" s="0" t="n">
        <f aca="false">'t+2'!P3154+L3154</f>
        <v>1.63566387303084</v>
      </c>
      <c r="Q3154" s="0" t="n">
        <f aca="false" t="array" ref="Q3154:S3154">MMULT(M3154:P3154,'input - gretl'!$B$19:$D$22)+MMULT('Point forecasts'!$J$5:$O$5,'input - gretl'!$B$23:$D$28)</f>
        <v>14.1469695996183</v>
      </c>
      <c r="R3154" s="0" t="n">
        <v>6.79661562351045</v>
      </c>
      <c r="S3154" s="0" t="n">
        <v>9.86047068558805</v>
      </c>
      <c r="U3154" s="10" t="n">
        <f aca="false">NORMSDIST(-M3154/'rhos computation'!$B$11)-EXP(M3154+'rhos computation'!$B$11^2/2)*NORMSDIST(-M3154/'rhos computation'!$B$11-'rhos computation'!$B$11)</f>
        <v>0.00884088181986623</v>
      </c>
      <c r="V3154" s="10" t="n">
        <f aca="false">NORMSDIST(-N3154/'rhos computation'!$B$23)-EXP(N3154+'rhos computation'!$B$23^2/2)*NORMSDIST(-N3154/'rhos computation'!$B$23-'rhos computation'!$B$23)</f>
        <v>0.0837744618167109</v>
      </c>
      <c r="W3154" s="0" t="n">
        <f aca="false">NORMSDIST(-O3154)</f>
        <v>0.00670887810840319</v>
      </c>
      <c r="X3154" s="0" t="n">
        <f aca="false">NORMSDIST(-P3154)</f>
        <v>0.0509549772037732</v>
      </c>
    </row>
    <row r="3155" customFormat="false" ht="12.8" hidden="false" customHeight="false" outlineLevel="0" collapsed="false">
      <c r="A3155" s="0" t="n">
        <v>-0.400564732254577</v>
      </c>
      <c r="B3155" s="0" t="n">
        <v>-0.179273018473294</v>
      </c>
      <c r="C3155" s="0" t="n">
        <v>-1.74256462727989</v>
      </c>
      <c r="D3155" s="0" t="n">
        <v>-1.28141758996814</v>
      </c>
      <c r="E3155" s="0" t="n">
        <f aca="false" t="array" ref="E3155:H3155">MMULT(A3155:D3155,'Root matrix of resiudals'!$B$19:E$22)</f>
        <v>-0.0192539740150944</v>
      </c>
      <c r="F3155" s="0" t="n">
        <v>-0.0123698669473929</v>
      </c>
      <c r="G3155" s="0" t="n">
        <v>-0.0306884401611076</v>
      </c>
      <c r="H3155" s="0" t="n">
        <v>-0.0226477014361958</v>
      </c>
      <c r="I3155" s="3" t="n">
        <f aca="false" t="array" ref="I3155:L3155">MMULT('t+2'!I3155:L3155,'input - gretl'!$B$3:$E$6)+MMULT('Point forecasts'!$P$4:$T$4,'input - gretl'!$B$9:$E$13)+MMULT('t+2'!Q3155:S3155,'input - gretl'!$B$14:$E$16)+E3155:H3155</f>
        <v>-0.0695931488536766</v>
      </c>
      <c r="J3155" s="3" t="n">
        <v>-0.0364724248506936</v>
      </c>
      <c r="K3155" s="3" t="n">
        <v>0.000197473421909022</v>
      </c>
      <c r="L3155" s="3" t="n">
        <v>-0.0565094732969155</v>
      </c>
      <c r="M3155" s="0" t="n">
        <f aca="false">'t+2'!M3155+I3155</f>
        <v>0.130798813281659</v>
      </c>
      <c r="N3155" s="0" t="n">
        <f aca="false">'t+2'!N3155+J3155</f>
        <v>-0.0692587222309045</v>
      </c>
      <c r="O3155" s="0" t="n">
        <f aca="false">'t+2'!O3155+K3155</f>
        <v>2.4492606762295</v>
      </c>
      <c r="P3155" s="0" t="n">
        <f aca="false">'t+2'!P3155+L3155</f>
        <v>1.68251700396438</v>
      </c>
      <c r="Q3155" s="0" t="n">
        <f aca="false" t="array" ref="Q3155:S3155">MMULT(M3155:P3155,'input - gretl'!$B$19:$D$22)+MMULT('Point forecasts'!$J$5:$O$5,'input - gretl'!$B$23:$D$28)</f>
        <v>14.1288419203208</v>
      </c>
      <c r="R3155" s="0" t="n">
        <v>6.81479639173215</v>
      </c>
      <c r="S3155" s="0" t="n">
        <v>9.79268727190545</v>
      </c>
      <c r="U3155" s="10" t="n">
        <f aca="false">NORMSDIST(-M3155/'rhos computation'!$B$11)-EXP(M3155+'rhos computation'!$B$11^2/2)*NORMSDIST(-M3155/'rhos computation'!$B$11-'rhos computation'!$B$11)</f>
        <v>0.0114068051432233</v>
      </c>
      <c r="V3155" s="10" t="n">
        <f aca="false">NORMSDIST(-N3155/'rhos computation'!$B$23)-EXP(N3155+'rhos computation'!$B$23^2/2)*NORMSDIST(-N3155/'rhos computation'!$B$23-'rhos computation'!$B$23)</f>
        <v>0.0684937968717805</v>
      </c>
      <c r="W3155" s="0" t="n">
        <f aca="false">NORMSDIST(-O3155)</f>
        <v>0.00715749025238889</v>
      </c>
      <c r="X3155" s="0" t="n">
        <f aca="false">NORMSDIST(-P3155)</f>
        <v>0.046234315238046</v>
      </c>
    </row>
    <row r="3156" customFormat="false" ht="12.8" hidden="false" customHeight="false" outlineLevel="0" collapsed="false">
      <c r="A3156" s="0" t="n">
        <v>2.59032980483132</v>
      </c>
      <c r="B3156" s="0" t="n">
        <v>0.241317468636904</v>
      </c>
      <c r="C3156" s="0" t="n">
        <v>0.231753689811624</v>
      </c>
      <c r="D3156" s="0" t="n">
        <v>1.46346225232361</v>
      </c>
      <c r="E3156" s="0" t="n">
        <f aca="false" t="array" ref="E3156:H3156">MMULT(A3156:D3156,'Root matrix of resiudals'!$B$19:E$22)</f>
        <v>0.11140927464853</v>
      </c>
      <c r="F3156" s="0" t="n">
        <v>0.0136882490908803</v>
      </c>
      <c r="G3156" s="0" t="n">
        <v>0.00947723707548269</v>
      </c>
      <c r="H3156" s="0" t="n">
        <v>0.0230371155071983</v>
      </c>
      <c r="I3156" s="3" t="n">
        <f aca="false" t="array" ref="I3156:L3156">MMULT('t+2'!I3156:L3156,'input - gretl'!$B$3:$E$6)+MMULT('Point forecasts'!$P$4:$T$4,'input - gretl'!$B$9:$E$13)+MMULT('t+2'!Q3156:S3156,'input - gretl'!$B$14:$E$16)+E3156:H3156</f>
        <v>0.049048272473402</v>
      </c>
      <c r="J3156" s="3" t="n">
        <v>-0.0567542546700506</v>
      </c>
      <c r="K3156" s="3" t="n">
        <v>0.0234354098758284</v>
      </c>
      <c r="L3156" s="3" t="n">
        <v>-0.012229781804929</v>
      </c>
      <c r="M3156" s="0" t="n">
        <f aca="false">'t+2'!M3156+I3156</f>
        <v>0.186959494367946</v>
      </c>
      <c r="N3156" s="0" t="n">
        <f aca="false">'t+2'!N3156+J3156</f>
        <v>-0.0728235290239878</v>
      </c>
      <c r="O3156" s="0" t="n">
        <f aca="false">'t+2'!O3156+K3156</f>
        <v>2.44751947788107</v>
      </c>
      <c r="P3156" s="0" t="n">
        <f aca="false">'t+2'!P3156+L3156</f>
        <v>1.69985074219634</v>
      </c>
      <c r="Q3156" s="0" t="n">
        <f aca="false" t="array" ref="Q3156:S3156">MMULT(M3156:P3156,'input - gretl'!$B$19:$D$22)+MMULT('Point forecasts'!$J$5:$O$5,'input - gretl'!$B$23:$D$28)</f>
        <v>14.1850026014071</v>
      </c>
      <c r="R3156" s="0" t="n">
        <v>6.81123158493906</v>
      </c>
      <c r="S3156" s="0" t="n">
        <v>9.77446082181151</v>
      </c>
      <c r="U3156" s="10" t="n">
        <f aca="false">NORMSDIST(-M3156/'rhos computation'!$B$11)-EXP(M3156+'rhos computation'!$B$11^2/2)*NORMSDIST(-M3156/'rhos computation'!$B$11-'rhos computation'!$B$11)</f>
        <v>0.00496038819161165</v>
      </c>
      <c r="V3156" s="10" t="n">
        <f aca="false">NORMSDIST(-N3156/'rhos computation'!$B$23)-EXP(N3156+'rhos computation'!$B$23^2/2)*NORMSDIST(-N3156/'rhos computation'!$B$23-'rhos computation'!$B$23)</f>
        <v>0.0714381566194966</v>
      </c>
      <c r="W3156" s="0" t="n">
        <f aca="false">NORMSDIST(-O3156)</f>
        <v>0.00719216750661367</v>
      </c>
      <c r="X3156" s="0" t="n">
        <f aca="false">NORMSDIST(-P3156)</f>
        <v>0.0445795020983002</v>
      </c>
    </row>
    <row r="3157" customFormat="false" ht="12.8" hidden="false" customHeight="false" outlineLevel="0" collapsed="false">
      <c r="A3157" s="0" t="n">
        <v>0.299314622238971</v>
      </c>
      <c r="B3157" s="0" t="n">
        <v>0.300292844325191</v>
      </c>
      <c r="C3157" s="0" t="n">
        <v>0.0914433675934142</v>
      </c>
      <c r="D3157" s="0" t="n">
        <v>0.768487006229126</v>
      </c>
      <c r="E3157" s="0" t="n">
        <f aca="false" t="array" ref="E3157:H3157">MMULT(A3157:D3157,'Root matrix of resiudals'!$B$19:E$22)</f>
        <v>0.0133406028182319</v>
      </c>
      <c r="F3157" s="0" t="n">
        <v>0.00963650965186958</v>
      </c>
      <c r="G3157" s="0" t="n">
        <v>0.00380170123900358</v>
      </c>
      <c r="H3157" s="0" t="n">
        <v>0.0124801204006135</v>
      </c>
      <c r="I3157" s="3" t="n">
        <f aca="false" t="array" ref="I3157:L3157">MMULT('t+2'!I3157:L3157,'input - gretl'!$B$3:$E$6)+MMULT('Point forecasts'!$P$4:$T$4,'input - gretl'!$B$9:$E$13)+MMULT('t+2'!Q3157:S3157,'input - gretl'!$B$14:$E$16)+E3157:H3157</f>
        <v>-0.0645079913413336</v>
      </c>
      <c r="J3157" s="3" t="n">
        <v>-0.0315982502932897</v>
      </c>
      <c r="K3157" s="3" t="n">
        <v>0.0288514521576239</v>
      </c>
      <c r="L3157" s="3" t="n">
        <v>-0.0289134017470802</v>
      </c>
      <c r="M3157" s="0" t="n">
        <f aca="false">'t+2'!M3157+I3157</f>
        <v>0.151447609810399</v>
      </c>
      <c r="N3157" s="0" t="n">
        <f aca="false">'t+2'!N3157+J3157</f>
        <v>-0.0642787179853553</v>
      </c>
      <c r="O3157" s="0" t="n">
        <f aca="false">'t+2'!O3157+K3157</f>
        <v>2.4727104578817</v>
      </c>
      <c r="P3157" s="0" t="n">
        <f aca="false">'t+2'!P3157+L3157</f>
        <v>1.71112780476321</v>
      </c>
      <c r="Q3157" s="0" t="n">
        <f aca="false" t="array" ref="Q3157:S3157">MMULT(M3157:P3157,'input - gretl'!$B$19:$D$22)+MMULT('Point forecasts'!$J$5:$O$5,'input - gretl'!$B$23:$D$28)</f>
        <v>14.1494907168495</v>
      </c>
      <c r="R3157" s="0" t="n">
        <v>6.8197763959777</v>
      </c>
      <c r="S3157" s="0" t="n">
        <v>9.78892675145791</v>
      </c>
      <c r="U3157" s="10" t="n">
        <f aca="false">NORMSDIST(-M3157/'rhos computation'!$B$11)-EXP(M3157+'rhos computation'!$B$11^2/2)*NORMSDIST(-M3157/'rhos computation'!$B$11-'rhos computation'!$B$11)</f>
        <v>0.00852417514692506</v>
      </c>
      <c r="V3157" s="10" t="n">
        <f aca="false">NORMSDIST(-N3157/'rhos computation'!$B$23)-EXP(N3157+'rhos computation'!$B$23^2/2)*NORMSDIST(-N3157/'rhos computation'!$B$23-'rhos computation'!$B$23)</f>
        <v>0.064434672375683</v>
      </c>
      <c r="W3157" s="0" t="n">
        <f aca="false">NORMSDIST(-O3157)</f>
        <v>0.00670463669656726</v>
      </c>
      <c r="X3157" s="0" t="n">
        <f aca="false">NORMSDIST(-P3157)</f>
        <v>0.0435287611808462</v>
      </c>
    </row>
    <row r="3158" customFormat="false" ht="12.8" hidden="false" customHeight="false" outlineLevel="0" collapsed="false">
      <c r="A3158" s="0" t="n">
        <v>-1.1780395705567</v>
      </c>
      <c r="B3158" s="0" t="n">
        <v>-1.78884914888831</v>
      </c>
      <c r="C3158" s="0" t="n">
        <v>0.0196822890937635</v>
      </c>
      <c r="D3158" s="0" t="n">
        <v>0.39011768499651</v>
      </c>
      <c r="E3158" s="0" t="n">
        <f aca="false" t="array" ref="E3158:H3158">MMULT(A3158:D3158,'Root matrix of resiudals'!$B$19:E$22)</f>
        <v>-0.0547186885237455</v>
      </c>
      <c r="F3158" s="0" t="n">
        <v>-0.0536823385008783</v>
      </c>
      <c r="G3158" s="0" t="n">
        <v>-0.00711403102552485</v>
      </c>
      <c r="H3158" s="0" t="n">
        <v>0.0066866171761923</v>
      </c>
      <c r="I3158" s="3" t="n">
        <f aca="false" t="array" ref="I3158:L3158">MMULT('t+2'!I3158:L3158,'input - gretl'!$B$3:$E$6)+MMULT('Point forecasts'!$P$4:$T$4,'input - gretl'!$B$9:$E$13)+MMULT('t+2'!Q3158:S3158,'input - gretl'!$B$14:$E$16)+E3158:H3158</f>
        <v>-0.0993888795485965</v>
      </c>
      <c r="J3158" s="3" t="n">
        <v>-0.0937758243703107</v>
      </c>
      <c r="K3158" s="3" t="n">
        <v>0.00102944261821662</v>
      </c>
      <c r="L3158" s="3" t="n">
        <v>-0.0490093022363734</v>
      </c>
      <c r="M3158" s="0" t="n">
        <f aca="false">'t+2'!M3158+I3158</f>
        <v>0.0240588898695377</v>
      </c>
      <c r="N3158" s="0" t="n">
        <f aca="false">'t+2'!N3158+J3158</f>
        <v>-0.180151984763721</v>
      </c>
      <c r="O3158" s="0" t="n">
        <f aca="false">'t+2'!O3158+K3158</f>
        <v>2.39971670790981</v>
      </c>
      <c r="P3158" s="0" t="n">
        <f aca="false">'t+2'!P3158+L3158</f>
        <v>1.68068386631268</v>
      </c>
      <c r="Q3158" s="0" t="n">
        <f aca="false" t="array" ref="Q3158:S3158">MMULT(M3158:P3158,'input - gretl'!$B$19:$D$22)+MMULT('Point forecasts'!$J$5:$O$5,'input - gretl'!$B$23:$D$28)</f>
        <v>14.0221019969087</v>
      </c>
      <c r="R3158" s="0" t="n">
        <v>6.70390312919933</v>
      </c>
      <c r="S3158" s="0" t="n">
        <v>9.74488670914941</v>
      </c>
      <c r="U3158" s="10" t="n">
        <f aca="false">NORMSDIST(-M3158/'rhos computation'!$B$11)-EXP(M3158+'rhos computation'!$B$11^2/2)*NORMSDIST(-M3158/'rhos computation'!$B$11-'rhos computation'!$B$11)</f>
        <v>0.039758411763964</v>
      </c>
      <c r="V3158" s="10" t="n">
        <f aca="false">NORMSDIST(-N3158/'rhos computation'!$B$23)-EXP(N3158+'rhos computation'!$B$23^2/2)*NORMSDIST(-N3158/'rhos computation'!$B$23-'rhos computation'!$B$23)</f>
        <v>0.163536683360576</v>
      </c>
      <c r="W3158" s="0" t="n">
        <f aca="false">NORMSDIST(-O3158)</f>
        <v>0.00820388227500782</v>
      </c>
      <c r="X3158" s="0" t="n">
        <f aca="false">NORMSDIST(-P3158)</f>
        <v>0.0464121680043484</v>
      </c>
    </row>
    <row r="3159" customFormat="false" ht="12.8" hidden="false" customHeight="false" outlineLevel="0" collapsed="false">
      <c r="A3159" s="0" t="n">
        <v>-0.193632317664393</v>
      </c>
      <c r="B3159" s="0" t="n">
        <v>-0.851733564440436</v>
      </c>
      <c r="C3159" s="0" t="n">
        <v>-0.108349075241034</v>
      </c>
      <c r="D3159" s="0" t="n">
        <v>1.27420679979474</v>
      </c>
      <c r="E3159" s="0" t="n">
        <f aca="false" t="array" ref="E3159:H3159">MMULT(A3159:D3159,'Root matrix of resiudals'!$B$19:E$22)</f>
        <v>-0.0108579698381281</v>
      </c>
      <c r="F3159" s="0" t="n">
        <v>-0.0250796416954917</v>
      </c>
      <c r="G3159" s="0" t="n">
        <v>-0.00358410967180706</v>
      </c>
      <c r="H3159" s="0" t="n">
        <v>0.0205707603585979</v>
      </c>
      <c r="I3159" s="3" t="n">
        <f aca="false" t="array" ref="I3159:L3159">MMULT('t+2'!I3159:L3159,'input - gretl'!$B$3:$E$6)+MMULT('Point forecasts'!$P$4:$T$4,'input - gretl'!$B$9:$E$13)+MMULT('t+2'!Q3159:S3159,'input - gretl'!$B$14:$E$16)+E3159:H3159</f>
        <v>-0.0860976284153192</v>
      </c>
      <c r="J3159" s="3" t="n">
        <v>-0.114200377892108</v>
      </c>
      <c r="K3159" s="3" t="n">
        <v>0.00555143939284191</v>
      </c>
      <c r="L3159" s="3" t="n">
        <v>-0.0345899928825581</v>
      </c>
      <c r="M3159" s="0" t="n">
        <f aca="false">'t+2'!M3159+I3159</f>
        <v>-0.00593527116249101</v>
      </c>
      <c r="N3159" s="0" t="n">
        <f aca="false">'t+2'!N3159+J3159</f>
        <v>-0.160864822492123</v>
      </c>
      <c r="O3159" s="0" t="n">
        <f aca="false">'t+2'!O3159+K3159</f>
        <v>2.39431387244737</v>
      </c>
      <c r="P3159" s="0" t="n">
        <f aca="false">'t+2'!P3159+L3159</f>
        <v>1.73731952909416</v>
      </c>
      <c r="Q3159" s="0" t="n">
        <f aca="false" t="array" ref="Q3159:S3159">MMULT(M3159:P3159,'input - gretl'!$B$19:$D$22)+MMULT('Point forecasts'!$J$5:$O$5,'input - gretl'!$B$23:$D$28)</f>
        <v>13.9921078358766</v>
      </c>
      <c r="R3159" s="0" t="n">
        <v>6.72319029147093</v>
      </c>
      <c r="S3159" s="0" t="n">
        <v>9.68562052659864</v>
      </c>
      <c r="U3159" s="10" t="n">
        <f aca="false">NORMSDIST(-M3159/'rhos computation'!$B$11)-EXP(M3159+'rhos computation'!$B$11^2/2)*NORMSDIST(-M3159/'rhos computation'!$B$11-'rhos computation'!$B$11)</f>
        <v>0.0525797947843802</v>
      </c>
      <c r="V3159" s="10" t="n">
        <f aca="false">NORMSDIST(-N3159/'rhos computation'!$B$23)-EXP(N3159+'rhos computation'!$B$23^2/2)*NORMSDIST(-N3159/'rhos computation'!$B$23-'rhos computation'!$B$23)</f>
        <v>0.147272753154573</v>
      </c>
      <c r="W3159" s="0" t="n">
        <f aca="false">NORMSDIST(-O3159)</f>
        <v>0.00832574622622709</v>
      </c>
      <c r="X3159" s="0" t="n">
        <f aca="false">NORMSDIST(-P3159)</f>
        <v>0.0411653931661981</v>
      </c>
    </row>
    <row r="3160" customFormat="false" ht="12.8" hidden="false" customHeight="false" outlineLevel="0" collapsed="false">
      <c r="A3160" s="0" t="n">
        <v>-0.2975262828677</v>
      </c>
      <c r="B3160" s="0" t="n">
        <v>1.43932364624956</v>
      </c>
      <c r="C3160" s="0" t="n">
        <v>0.522867227175348</v>
      </c>
      <c r="D3160" s="0" t="n">
        <v>-0.478483370441697</v>
      </c>
      <c r="E3160" s="0" t="n">
        <f aca="false" t="array" ref="E3160:H3160">MMULT(A3160:D3160,'Root matrix of resiudals'!$B$19:E$22)</f>
        <v>-0.00867714080613864</v>
      </c>
      <c r="F3160" s="0" t="n">
        <v>0.042296800664099</v>
      </c>
      <c r="G3160" s="0" t="n">
        <v>0.0126785478486535</v>
      </c>
      <c r="H3160" s="0" t="n">
        <v>-0.0069571370352448</v>
      </c>
      <c r="I3160" s="3" t="n">
        <f aca="false" t="array" ref="I3160:L3160">MMULT('t+2'!I3160:L3160,'input - gretl'!$B$3:$E$6)+MMULT('Point forecasts'!$P$4:$T$4,'input - gretl'!$B$9:$E$13)+MMULT('t+2'!Q3160:S3160,'input - gretl'!$B$14:$E$16)+E3160:H3160</f>
        <v>-0.0885687496408708</v>
      </c>
      <c r="J3160" s="3" t="n">
        <v>-0.0514687316684944</v>
      </c>
      <c r="K3160" s="3" t="n">
        <v>0.0229658599930338</v>
      </c>
      <c r="L3160" s="3" t="n">
        <v>-0.054946939886352</v>
      </c>
      <c r="M3160" s="0" t="n">
        <f aca="false">'t+2'!M3160+I3160</f>
        <v>0.0207683199676366</v>
      </c>
      <c r="N3160" s="0" t="n">
        <f aca="false">'t+2'!N3160+J3160</f>
        <v>-0.0708102082148392</v>
      </c>
      <c r="O3160" s="0" t="n">
        <f aca="false">'t+2'!O3160+K3160</f>
        <v>2.44829198176375</v>
      </c>
      <c r="P3160" s="0" t="n">
        <f aca="false">'t+2'!P3160+L3160</f>
        <v>1.70912884095143</v>
      </c>
      <c r="Q3160" s="0" t="n">
        <f aca="false" t="array" ref="Q3160:S3160">MMULT(M3160:P3160,'input - gretl'!$B$19:$D$22)+MMULT('Point forecasts'!$J$5:$O$5,'input - gretl'!$B$23:$D$28)</f>
        <v>14.0188114270068</v>
      </c>
      <c r="R3160" s="0" t="n">
        <v>6.81324490574821</v>
      </c>
      <c r="S3160" s="0" t="n">
        <v>9.76640938987316</v>
      </c>
      <c r="U3160" s="10" t="n">
        <f aca="false">NORMSDIST(-M3160/'rhos computation'!$B$11)-EXP(M3160+'rhos computation'!$B$11^2/2)*NORMSDIST(-M3160/'rhos computation'!$B$11-'rhos computation'!$B$11)</f>
        <v>0.0410549931828976</v>
      </c>
      <c r="V3160" s="10" t="n">
        <f aca="false">NORMSDIST(-N3160/'rhos computation'!$B$23)-EXP(N3160+'rhos computation'!$B$23^2/2)*NORMSDIST(-N3160/'rhos computation'!$B$23-'rhos computation'!$B$23)</f>
        <v>0.0697715317732025</v>
      </c>
      <c r="W3160" s="0" t="n">
        <f aca="false">NORMSDIST(-O3160)</f>
        <v>0.00717676427404012</v>
      </c>
      <c r="X3160" s="0" t="n">
        <f aca="false">NORMSDIST(-P3160)</f>
        <v>0.0437135431487329</v>
      </c>
    </row>
    <row r="3161" customFormat="false" ht="12.8" hidden="false" customHeight="false" outlineLevel="0" collapsed="false">
      <c r="A3161" s="0" t="n">
        <v>-1.51038314754654</v>
      </c>
      <c r="B3161" s="0" t="n">
        <v>1.76794178802543</v>
      </c>
      <c r="C3161" s="0" t="n">
        <v>0.688266175427954</v>
      </c>
      <c r="D3161" s="0" t="n">
        <v>-0.0935617387437233</v>
      </c>
      <c r="E3161" s="0" t="n">
        <f aca="false" t="array" ref="E3161:H3161">MMULT(A3161:D3161,'Root matrix of resiudals'!$B$19:E$22)</f>
        <v>-0.0599132159188107</v>
      </c>
      <c r="F3161" s="0" t="n">
        <v>0.0495590663329826</v>
      </c>
      <c r="G3161" s="0" t="n">
        <v>0.0154664598432506</v>
      </c>
      <c r="H3161" s="0" t="n">
        <v>-3.55888089288521E-005</v>
      </c>
      <c r="I3161" s="3" t="n">
        <f aca="false" t="array" ref="I3161:L3161">MMULT('t+2'!I3161:L3161,'input - gretl'!$B$3:$E$6)+MMULT('Point forecasts'!$P$4:$T$4,'input - gretl'!$B$9:$E$13)+MMULT('t+2'!Q3161:S3161,'input - gretl'!$B$14:$E$16)+E3161:H3161</f>
        <v>-0.181735571821588</v>
      </c>
      <c r="J3161" s="3" t="n">
        <v>-0.0108154421054978</v>
      </c>
      <c r="K3161" s="3" t="n">
        <v>0.0150959183848077</v>
      </c>
      <c r="L3161" s="3" t="n">
        <v>-0.0662936898838155</v>
      </c>
      <c r="M3161" s="0" t="n">
        <f aca="false">'t+2'!M3161+I3161</f>
        <v>-0.0417692723680086</v>
      </c>
      <c r="N3161" s="0" t="n">
        <f aca="false">'t+2'!N3161+J3161</f>
        <v>-0.110689512497951</v>
      </c>
      <c r="O3161" s="0" t="n">
        <f aca="false">'t+2'!O3161+K3161</f>
        <v>2.36311633641458</v>
      </c>
      <c r="P3161" s="0" t="n">
        <f aca="false">'t+2'!P3161+L3161</f>
        <v>1.63813577756335</v>
      </c>
      <c r="Q3161" s="0" t="n">
        <f aca="false" t="array" ref="Q3161:S3161">MMULT(M3161:P3161,'input - gretl'!$B$19:$D$22)+MMULT('Point forecasts'!$J$5:$O$5,'input - gretl'!$B$23:$D$28)</f>
        <v>13.9562738346711</v>
      </c>
      <c r="R3161" s="0" t="n">
        <v>6.7733656014651</v>
      </c>
      <c r="S3161" s="0" t="n">
        <v>9.74875169745923</v>
      </c>
      <c r="U3161" s="10" t="n">
        <f aca="false">NORMSDIST(-M3161/'rhos computation'!$B$11)-EXP(M3161+'rhos computation'!$B$11^2/2)*NORMSDIST(-M3161/'rhos computation'!$B$11-'rhos computation'!$B$11)</f>
        <v>0.0707872601777106</v>
      </c>
      <c r="V3161" s="10" t="n">
        <f aca="false">NORMSDIST(-N3161/'rhos computation'!$B$23)-EXP(N3161+'rhos computation'!$B$23^2/2)*NORMSDIST(-N3161/'rhos computation'!$B$23-'rhos computation'!$B$23)</f>
        <v>0.103898195256312</v>
      </c>
      <c r="W3161" s="0" t="n">
        <f aca="false">NORMSDIST(-O3161)</f>
        <v>0.00906098990723144</v>
      </c>
      <c r="X3161" s="0" t="n">
        <f aca="false">NORMSDIST(-P3161)</f>
        <v>0.0506966865350688</v>
      </c>
    </row>
    <row r="3162" customFormat="false" ht="12.8" hidden="false" customHeight="false" outlineLevel="0" collapsed="false">
      <c r="A3162" s="0" t="n">
        <v>0.462409401301105</v>
      </c>
      <c r="B3162" s="0" t="n">
        <v>-0.0921534373369897</v>
      </c>
      <c r="C3162" s="0" t="n">
        <v>1.35546865909195</v>
      </c>
      <c r="D3162" s="0" t="n">
        <v>-1.03652235805995</v>
      </c>
      <c r="E3162" s="0" t="n">
        <f aca="false" t="array" ref="E3162:H3162">MMULT(A3162:D3162,'Root matrix of resiudals'!$B$19:E$22)</f>
        <v>0.0217021612524772</v>
      </c>
      <c r="F3162" s="0" t="n">
        <v>0.00321262422914062</v>
      </c>
      <c r="G3162" s="0" t="n">
        <v>0.0208974245665292</v>
      </c>
      <c r="H3162" s="0" t="n">
        <v>-0.0154504725736584</v>
      </c>
      <c r="I3162" s="3" t="n">
        <f aca="false" t="array" ref="I3162:L3162">MMULT('t+2'!I3162:L3162,'input - gretl'!$B$3:$E$6)+MMULT('Point forecasts'!$P$4:$T$4,'input - gretl'!$B$9:$E$13)+MMULT('t+2'!Q3162:S3162,'input - gretl'!$B$14:$E$16)+E3162:H3162</f>
        <v>-0.0592149750266314</v>
      </c>
      <c r="J3162" s="3" t="n">
        <v>-0.00461287658918528</v>
      </c>
      <c r="K3162" s="3" t="n">
        <v>0.0176750405871375</v>
      </c>
      <c r="L3162" s="3" t="n">
        <v>-0.0703314340344705</v>
      </c>
      <c r="M3162" s="0" t="n">
        <f aca="false">'t+2'!M3162+I3162</f>
        <v>0.0448185601092311</v>
      </c>
      <c r="N3162" s="0" t="n">
        <f aca="false">'t+2'!N3162+J3162</f>
        <v>-0.154818482193891</v>
      </c>
      <c r="O3162" s="0" t="n">
        <f aca="false">'t+2'!O3162+K3162</f>
        <v>2.42836986062646</v>
      </c>
      <c r="P3162" s="0" t="n">
        <f aca="false">'t+2'!P3162+L3162</f>
        <v>1.66808507542254</v>
      </c>
      <c r="Q3162" s="0" t="n">
        <f aca="false" t="array" ref="Q3162:S3162">MMULT(M3162:P3162,'input - gretl'!$B$19:$D$22)+MMULT('Point forecasts'!$J$5:$O$5,'input - gretl'!$B$23:$D$28)</f>
        <v>14.0428616671484</v>
      </c>
      <c r="R3162" s="0" t="n">
        <v>6.72923663176916</v>
      </c>
      <c r="S3162" s="0" t="n">
        <v>9.78552194194213</v>
      </c>
      <c r="U3162" s="10" t="n">
        <f aca="false">NORMSDIST(-M3162/'rhos computation'!$B$11)-EXP(M3162+'rhos computation'!$B$11^2/2)*NORMSDIST(-M3162/'rhos computation'!$B$11-'rhos computation'!$B$11)</f>
        <v>0.032200296511003</v>
      </c>
      <c r="V3162" s="10" t="n">
        <f aca="false">NORMSDIST(-N3162/'rhos computation'!$B$23)-EXP(N3162+'rhos computation'!$B$23^2/2)*NORMSDIST(-N3162/'rhos computation'!$B$23-'rhos computation'!$B$23)</f>
        <v>0.142116962964651</v>
      </c>
      <c r="W3162" s="0" t="n">
        <f aca="false">NORMSDIST(-O3162)</f>
        <v>0.00758343361084101</v>
      </c>
      <c r="X3162" s="0" t="n">
        <f aca="false">NORMSDIST(-P3162)</f>
        <v>0.0476494197243617</v>
      </c>
    </row>
    <row r="3163" customFormat="false" ht="12.8" hidden="false" customHeight="false" outlineLevel="0" collapsed="false">
      <c r="A3163" s="0" t="n">
        <v>0.255237271896303</v>
      </c>
      <c r="B3163" s="0" t="n">
        <v>-0.938986646762471</v>
      </c>
      <c r="C3163" s="0" t="n">
        <v>-1.20750890236842</v>
      </c>
      <c r="D3163" s="0" t="n">
        <v>-0.711097099998965</v>
      </c>
      <c r="E3163" s="0" t="n">
        <f aca="false" t="array" ref="E3163:H3163">MMULT(A3163:D3163,'Root matrix of resiudals'!$B$19:E$22)</f>
        <v>0.0076053513854374</v>
      </c>
      <c r="F3163" s="0" t="n">
        <v>-0.0306331093200113</v>
      </c>
      <c r="G3163" s="0" t="n">
        <v>-0.0233301138827627</v>
      </c>
      <c r="H3163" s="0" t="n">
        <v>-0.0130812953477613</v>
      </c>
      <c r="I3163" s="3" t="n">
        <f aca="false" t="array" ref="I3163:L3163">MMULT('t+2'!I3163:L3163,'input - gretl'!$B$3:$E$6)+MMULT('Point forecasts'!$P$4:$T$4,'input - gretl'!$B$9:$E$13)+MMULT('t+2'!Q3163:S3163,'input - gretl'!$B$14:$E$16)+E3163:H3163</f>
        <v>-0.0366289639356475</v>
      </c>
      <c r="J3163" s="3" t="n">
        <v>-0.0575007566861073</v>
      </c>
      <c r="K3163" s="3" t="n">
        <v>-0.00452828882605888</v>
      </c>
      <c r="L3163" s="3" t="n">
        <v>-0.048554478806792</v>
      </c>
      <c r="M3163" s="0" t="n">
        <f aca="false">'t+2'!M3163+I3163</f>
        <v>0.149427928448634</v>
      </c>
      <c r="N3163" s="0" t="n">
        <f aca="false">'t+2'!N3163+J3163</f>
        <v>-0.0977752807818173</v>
      </c>
      <c r="O3163" s="0" t="n">
        <f aca="false">'t+2'!O3163+K3163</f>
        <v>2.46736323294382</v>
      </c>
      <c r="P3163" s="0" t="n">
        <f aca="false">'t+2'!P3163+L3163</f>
        <v>1.67320959904867</v>
      </c>
      <c r="Q3163" s="0" t="n">
        <f aca="false" t="array" ref="Q3163:S3163">MMULT(M3163:P3163,'input - gretl'!$B$19:$D$22)+MMULT('Point forecasts'!$J$5:$O$5,'input - gretl'!$B$23:$D$28)</f>
        <v>14.1474710354878</v>
      </c>
      <c r="R3163" s="0" t="n">
        <v>6.78627983318123</v>
      </c>
      <c r="S3163" s="0" t="n">
        <v>9.81964163606485</v>
      </c>
      <c r="U3163" s="10" t="n">
        <f aca="false">NORMSDIST(-M3163/'rhos computation'!$B$11)-EXP(M3163+'rhos computation'!$B$11^2/2)*NORMSDIST(-M3163/'rhos computation'!$B$11-'rhos computation'!$B$11)</f>
        <v>0.00877714583620812</v>
      </c>
      <c r="V3163" s="10" t="n">
        <f aca="false">NORMSDIST(-N3163/'rhos computation'!$B$23)-EXP(N3163+'rhos computation'!$B$23^2/2)*NORMSDIST(-N3163/'rhos computation'!$B$23-'rhos computation'!$B$23)</f>
        <v>0.0926750702445955</v>
      </c>
      <c r="W3163" s="0" t="n">
        <f aca="false">NORMSDIST(-O3163)</f>
        <v>0.00680561034107368</v>
      </c>
      <c r="X3163" s="0" t="n">
        <f aca="false">NORMSDIST(-P3163)</f>
        <v>0.0471430206653936</v>
      </c>
    </row>
    <row r="3164" customFormat="false" ht="12.8" hidden="false" customHeight="false" outlineLevel="0" collapsed="false">
      <c r="A3164" s="0" t="n">
        <v>0.499111816850238</v>
      </c>
      <c r="B3164" s="0" t="n">
        <v>0.815942417185858</v>
      </c>
      <c r="C3164" s="0" t="n">
        <v>0.874692027487986</v>
      </c>
      <c r="D3164" s="0" t="n">
        <v>-0.54225588256256</v>
      </c>
      <c r="E3164" s="0" t="n">
        <f aca="false" t="array" ref="E3164:H3164">MMULT(A3164:D3164,'Root matrix of resiudals'!$B$19:E$22)</f>
        <v>0.0245498231174725</v>
      </c>
      <c r="F3164" s="0" t="n">
        <v>0.0275482423030731</v>
      </c>
      <c r="G3164" s="0" t="n">
        <v>0.0170212842692417</v>
      </c>
      <c r="H3164" s="0" t="n">
        <v>-0.00793501519650025</v>
      </c>
      <c r="I3164" s="3" t="n">
        <f aca="false" t="array" ref="I3164:L3164">MMULT('t+2'!I3164:L3164,'input - gretl'!$B$3:$E$6)+MMULT('Point forecasts'!$P$4:$T$4,'input - gretl'!$B$9:$E$13)+MMULT('t+2'!Q3164:S3164,'input - gretl'!$B$14:$E$16)+E3164:H3164</f>
        <v>-0.0116424912063243</v>
      </c>
      <c r="J3164" s="3" t="n">
        <v>-0.0280884227995379</v>
      </c>
      <c r="K3164" s="3" t="n">
        <v>0.040128502581702</v>
      </c>
      <c r="L3164" s="3" t="n">
        <v>-0.0380692438978247</v>
      </c>
      <c r="M3164" s="0" t="n">
        <f aca="false">'t+2'!M3164+I3164</f>
        <v>0.174140581311341</v>
      </c>
      <c r="N3164" s="0" t="n">
        <f aca="false">'t+2'!N3164+J3164</f>
        <v>-0.025613385690718</v>
      </c>
      <c r="O3164" s="0" t="n">
        <f aca="false">'t+2'!O3164+K3164</f>
        <v>2.49010040260415</v>
      </c>
      <c r="P3164" s="0" t="n">
        <f aca="false">'t+2'!P3164+L3164</f>
        <v>1.66556869578683</v>
      </c>
      <c r="Q3164" s="0" t="n">
        <f aca="false" t="array" ref="Q3164:S3164">MMULT(M3164:P3164,'input - gretl'!$B$19:$D$22)+MMULT('Point forecasts'!$J$5:$O$5,'input - gretl'!$B$23:$D$28)</f>
        <v>14.1721836883505</v>
      </c>
      <c r="R3164" s="0" t="n">
        <v>6.85844172827233</v>
      </c>
      <c r="S3164" s="0" t="n">
        <v>9.84964568677235</v>
      </c>
      <c r="U3164" s="10" t="n">
        <f aca="false">NORMSDIST(-M3164/'rhos computation'!$B$11)-EXP(M3164+'rhos computation'!$B$11^2/2)*NORMSDIST(-M3164/'rhos computation'!$B$11-'rhos computation'!$B$11)</f>
        <v>0.00606730634177044</v>
      </c>
      <c r="V3164" s="10" t="n">
        <f aca="false">NORMSDIST(-N3164/'rhos computation'!$B$23)-EXP(N3164+'rhos computation'!$B$23^2/2)*NORMSDIST(-N3164/'rhos computation'!$B$23-'rhos computation'!$B$23)</f>
        <v>0.0360957956572898</v>
      </c>
      <c r="W3164" s="0" t="n">
        <f aca="false">NORMSDIST(-O3164)</f>
        <v>0.00638535064192507</v>
      </c>
      <c r="X3164" s="0" t="n">
        <f aca="false">NORMSDIST(-P3164)</f>
        <v>0.0478996752498265</v>
      </c>
    </row>
    <row r="3165" customFormat="false" ht="12.8" hidden="false" customHeight="false" outlineLevel="0" collapsed="false">
      <c r="A3165" s="0" t="n">
        <v>0.901296175185278</v>
      </c>
      <c r="B3165" s="0" t="n">
        <v>0.149473370056996</v>
      </c>
      <c r="C3165" s="0" t="n">
        <v>-0.0393771970773418</v>
      </c>
      <c r="D3165" s="0" t="n">
        <v>-0.413253207346143</v>
      </c>
      <c r="E3165" s="0" t="n">
        <f aca="false" t="array" ref="E3165:H3165">MMULT(A3165:D3165,'Root matrix of resiudals'!$B$19:E$22)</f>
        <v>0.0391177407924721</v>
      </c>
      <c r="F3165" s="0" t="n">
        <v>0.00614300290725745</v>
      </c>
      <c r="G3165" s="0" t="n">
        <v>0.000542218463065767</v>
      </c>
      <c r="H3165" s="0" t="n">
        <v>-0.00708627226810442</v>
      </c>
      <c r="I3165" s="3" t="n">
        <f aca="false" t="array" ref="I3165:L3165">MMULT('t+2'!I3165:L3165,'input - gretl'!$B$3:$E$6)+MMULT('Point forecasts'!$P$4:$T$4,'input - gretl'!$B$9:$E$13)+MMULT('t+2'!Q3165:S3165,'input - gretl'!$B$14:$E$16)+E3165:H3165</f>
        <v>-0.0270236971322945</v>
      </c>
      <c r="J3165" s="3" t="n">
        <v>-0.0109231190716438</v>
      </c>
      <c r="K3165" s="3" t="n">
        <v>-0.00337040233103494</v>
      </c>
      <c r="L3165" s="3" t="n">
        <v>-0.0635856296629578</v>
      </c>
      <c r="M3165" s="0" t="n">
        <f aca="false">'t+2'!M3165+I3165</f>
        <v>0.053000679436547</v>
      </c>
      <c r="N3165" s="0" t="n">
        <f aca="false">'t+2'!N3165+J3165</f>
        <v>-0.15239909167468</v>
      </c>
      <c r="O3165" s="0" t="n">
        <f aca="false">'t+2'!O3165+K3165</f>
        <v>2.37084496609261</v>
      </c>
      <c r="P3165" s="0" t="n">
        <f aca="false">'t+2'!P3165+L3165</f>
        <v>1.64236018878163</v>
      </c>
      <c r="Q3165" s="0" t="n">
        <f aca="false" t="array" ref="Q3165:S3165">MMULT(M3165:P3165,'input - gretl'!$B$19:$D$22)+MMULT('Point forecasts'!$J$5:$O$5,'input - gretl'!$B$23:$D$28)</f>
        <v>14.0510437864757</v>
      </c>
      <c r="R3165" s="0" t="n">
        <v>6.73165602228837</v>
      </c>
      <c r="S3165" s="0" t="n">
        <v>9.75246270084812</v>
      </c>
      <c r="U3165" s="10" t="n">
        <f aca="false">NORMSDIST(-M3165/'rhos computation'!$B$11)-EXP(M3165+'rhos computation'!$B$11^2/2)*NORMSDIST(-M3165/'rhos computation'!$B$11-'rhos computation'!$B$11)</f>
        <v>0.0295124789008456</v>
      </c>
      <c r="V3165" s="10" t="n">
        <f aca="false">NORMSDIST(-N3165/'rhos computation'!$B$23)-EXP(N3165+'rhos computation'!$B$23^2/2)*NORMSDIST(-N3165/'rhos computation'!$B$23-'rhos computation'!$B$23)</f>
        <v>0.14004676222697</v>
      </c>
      <c r="W3165" s="0" t="n">
        <f aca="false">NORMSDIST(-O3165)</f>
        <v>0.00887373682688317</v>
      </c>
      <c r="X3165" s="0" t="n">
        <f aca="false">NORMSDIST(-P3165)</f>
        <v>0.0502576901519897</v>
      </c>
    </row>
    <row r="3166" customFormat="false" ht="12.8" hidden="false" customHeight="false" outlineLevel="0" collapsed="false">
      <c r="A3166" s="0" t="n">
        <v>0.987797762622896</v>
      </c>
      <c r="B3166" s="0" t="n">
        <v>-0.221728140626854</v>
      </c>
      <c r="C3166" s="0" t="n">
        <v>0.584362005504117</v>
      </c>
      <c r="D3166" s="0" t="n">
        <v>-1.78801557222545</v>
      </c>
      <c r="E3166" s="0" t="n">
        <f aca="false" t="array" ref="E3166:H3166">MMULT(A3166:D3166,'Root matrix of resiudals'!$B$19:E$22)</f>
        <v>0.0432854927694201</v>
      </c>
      <c r="F3166" s="0" t="n">
        <v>-0.00211794479337547</v>
      </c>
      <c r="G3166" s="0" t="n">
        <v>0.00779377171372172</v>
      </c>
      <c r="H3166" s="0" t="n">
        <v>-0.0287377840013839</v>
      </c>
      <c r="I3166" s="3" t="n">
        <f aca="false" t="array" ref="I3166:L3166">MMULT('t+2'!I3166:L3166,'input - gretl'!$B$3:$E$6)+MMULT('Point forecasts'!$P$4:$T$4,'input - gretl'!$B$9:$E$13)+MMULT('t+2'!Q3166:S3166,'input - gretl'!$B$14:$E$16)+E3166:H3166</f>
        <v>-0.0502714843917532</v>
      </c>
      <c r="J3166" s="3" t="n">
        <v>-0.0716620834419211</v>
      </c>
      <c r="K3166" s="3" t="n">
        <v>0.0285965460009928</v>
      </c>
      <c r="L3166" s="3" t="n">
        <v>-0.0650529289099207</v>
      </c>
      <c r="M3166" s="0" t="n">
        <f aca="false">'t+2'!M3166+I3166</f>
        <v>0.143114032367265</v>
      </c>
      <c r="N3166" s="0" t="n">
        <f aca="false">'t+2'!N3166+J3166</f>
        <v>-0.0915315572021844</v>
      </c>
      <c r="O3166" s="0" t="n">
        <f aca="false">'t+2'!O3166+K3166</f>
        <v>2.43015367397975</v>
      </c>
      <c r="P3166" s="0" t="n">
        <f aca="false">'t+2'!P3166+L3166</f>
        <v>1.65502732048276</v>
      </c>
      <c r="Q3166" s="0" t="n">
        <f aca="false" t="array" ref="Q3166:S3166">MMULT(M3166:P3166,'input - gretl'!$B$19:$D$22)+MMULT('Point forecasts'!$J$5:$O$5,'input - gretl'!$B$23:$D$28)</f>
        <v>14.1411571394064</v>
      </c>
      <c r="R3166" s="0" t="n">
        <v>6.79252355676087</v>
      </c>
      <c r="S3166" s="0" t="n">
        <v>9.79972433313089</v>
      </c>
      <c r="U3166" s="10" t="n">
        <f aca="false">NORMSDIST(-M3166/'rhos computation'!$B$11)-EXP(M3166+'rhos computation'!$B$11^2/2)*NORMSDIST(-M3166/'rhos computation'!$B$11-'rhos computation'!$B$11)</f>
        <v>0.00960726442334425</v>
      </c>
      <c r="V3166" s="10" t="n">
        <f aca="false">NORMSDIST(-N3166/'rhos computation'!$B$23)-EXP(N3166+'rhos computation'!$B$23^2/2)*NORMSDIST(-N3166/'rhos computation'!$B$23-'rhos computation'!$B$23)</f>
        <v>0.0872855506536548</v>
      </c>
      <c r="W3166" s="0" t="n">
        <f aca="false">NORMSDIST(-O3166)</f>
        <v>0.00754621107296686</v>
      </c>
      <c r="X3166" s="0" t="n">
        <f aca="false">NORMSDIST(-P3166)</f>
        <v>0.0489594780791259</v>
      </c>
    </row>
    <row r="3167" customFormat="false" ht="12.8" hidden="false" customHeight="false" outlineLevel="0" collapsed="false">
      <c r="A3167" s="0" t="n">
        <v>-0.576201758783618</v>
      </c>
      <c r="B3167" s="0" t="n">
        <v>-1.26737642376608</v>
      </c>
      <c r="C3167" s="0" t="n">
        <v>0.063185977244259</v>
      </c>
      <c r="D3167" s="0" t="n">
        <v>1.01804217947581</v>
      </c>
      <c r="E3167" s="0" t="n">
        <f aca="false" t="array" ref="E3167:H3167">MMULT(A3167:D3167,'Root matrix of resiudals'!$B$19:E$22)</f>
        <v>-0.0279030621195784</v>
      </c>
      <c r="F3167" s="0" t="n">
        <v>-0.0372226146674573</v>
      </c>
      <c r="G3167" s="0" t="n">
        <v>-0.00307803485685411</v>
      </c>
      <c r="H3167" s="0" t="n">
        <v>0.0167296054864675</v>
      </c>
      <c r="I3167" s="3" t="n">
        <f aca="false" t="array" ref="I3167:L3167">MMULT('t+2'!I3167:L3167,'input - gretl'!$B$3:$E$6)+MMULT('Point forecasts'!$P$4:$T$4,'input - gretl'!$B$9:$E$13)+MMULT('t+2'!Q3167:S3167,'input - gretl'!$B$14:$E$16)+E3167:H3167</f>
        <v>-0.089245868629304</v>
      </c>
      <c r="J3167" s="3" t="n">
        <v>-0.0813034222174554</v>
      </c>
      <c r="K3167" s="3" t="n">
        <v>0.017142286364645</v>
      </c>
      <c r="L3167" s="3" t="n">
        <v>-0.0286485759497234</v>
      </c>
      <c r="M3167" s="0" t="n">
        <f aca="false">'t+2'!M3167+I3167</f>
        <v>0.0952473809860005</v>
      </c>
      <c r="N3167" s="0" t="n">
        <f aca="false">'t+2'!N3167+J3167</f>
        <v>-0.128818667358042</v>
      </c>
      <c r="O3167" s="0" t="n">
        <f aca="false">'t+2'!O3167+K3167</f>
        <v>2.43509681839548</v>
      </c>
      <c r="P3167" s="0" t="n">
        <f aca="false">'t+2'!P3167+L3167</f>
        <v>1.70267720120722</v>
      </c>
      <c r="Q3167" s="0" t="n">
        <f aca="false" t="array" ref="Q3167:S3167">MMULT(M3167:P3167,'input - gretl'!$B$19:$D$22)+MMULT('Point forecasts'!$J$5:$O$5,'input - gretl'!$B$23:$D$28)</f>
        <v>14.0932904880251</v>
      </c>
      <c r="R3167" s="0" t="n">
        <v>6.75523644660501</v>
      </c>
      <c r="S3167" s="0" t="n">
        <v>9.75935005848361</v>
      </c>
      <c r="U3167" s="10" t="n">
        <f aca="false">NORMSDIST(-M3167/'rhos computation'!$B$11)-EXP(M3167+'rhos computation'!$B$11^2/2)*NORMSDIST(-M3167/'rhos computation'!$B$11-'rhos computation'!$B$11)</f>
        <v>0.0181139570918495</v>
      </c>
      <c r="V3167" s="10" t="n">
        <f aca="false">NORMSDIST(-N3167/'rhos computation'!$B$23)-EXP(N3167+'rhos computation'!$B$23^2/2)*NORMSDIST(-N3167/'rhos computation'!$B$23-'rhos computation'!$B$23)</f>
        <v>0.119686905328247</v>
      </c>
      <c r="W3167" s="0" t="n">
        <f aca="false">NORMSDIST(-O3167)</f>
        <v>0.00744390279293487</v>
      </c>
      <c r="X3167" s="0" t="n">
        <f aca="false">NORMSDIST(-P3167)</f>
        <v>0.0443142468613011</v>
      </c>
    </row>
    <row r="3168" customFormat="false" ht="12.8" hidden="false" customHeight="false" outlineLevel="0" collapsed="false">
      <c r="A3168" s="0" t="n">
        <v>0.804277752786778</v>
      </c>
      <c r="B3168" s="0" t="n">
        <v>-2.34661040032425</v>
      </c>
      <c r="C3168" s="0" t="n">
        <v>-0.0395525422983924</v>
      </c>
      <c r="D3168" s="0" t="n">
        <v>-0.115364166281907</v>
      </c>
      <c r="E3168" s="0" t="n">
        <f aca="false" t="array" ref="E3168:H3168">MMULT(A3168:D3168,'Root matrix of resiudals'!$B$19:E$22)</f>
        <v>0.0291892212642544</v>
      </c>
      <c r="F3168" s="0" t="n">
        <v>-0.0653762219205495</v>
      </c>
      <c r="G3168" s="0" t="n">
        <v>-0.00820129427152277</v>
      </c>
      <c r="H3168" s="0" t="n">
        <v>-0.00237935641511073</v>
      </c>
      <c r="I3168" s="3" t="n">
        <f aca="false" t="array" ref="I3168:L3168">MMULT('t+2'!I3168:L3168,'input - gretl'!$B$3:$E$6)+MMULT('Point forecasts'!$P$4:$T$4,'input - gretl'!$B$9:$E$13)+MMULT('t+2'!Q3168:S3168,'input - gretl'!$B$14:$E$16)+E3168:H3168</f>
        <v>-0.026834385399261</v>
      </c>
      <c r="J3168" s="3" t="n">
        <v>-0.104785934302244</v>
      </c>
      <c r="K3168" s="3" t="n">
        <v>0.00806028567523538</v>
      </c>
      <c r="L3168" s="3" t="n">
        <v>-0.0466585432814442</v>
      </c>
      <c r="M3168" s="0" t="n">
        <f aca="false">'t+2'!M3168+I3168</f>
        <v>0.138547799224256</v>
      </c>
      <c r="N3168" s="0" t="n">
        <f aca="false">'t+2'!N3168+J3168</f>
        <v>-0.162278396438162</v>
      </c>
      <c r="O3168" s="0" t="n">
        <f aca="false">'t+2'!O3168+K3168</f>
        <v>2.41968295421562</v>
      </c>
      <c r="P3168" s="0" t="n">
        <f aca="false">'t+2'!P3168+L3168</f>
        <v>1.66972362498167</v>
      </c>
      <c r="Q3168" s="0" t="n">
        <f aca="false" t="array" ref="Q3168:S3168">MMULT(M3168:P3168,'input - gretl'!$B$19:$D$22)+MMULT('Point forecasts'!$J$5:$O$5,'input - gretl'!$B$23:$D$28)</f>
        <v>14.1365909062634</v>
      </c>
      <c r="R3168" s="0" t="n">
        <v>6.72177671752489</v>
      </c>
      <c r="S3168" s="0" t="n">
        <v>9.77527669297307</v>
      </c>
      <c r="U3168" s="10" t="n">
        <f aca="false">NORMSDIST(-M3168/'rhos computation'!$B$11)-EXP(M3168+'rhos computation'!$B$11^2/2)*NORMSDIST(-M3168/'rhos computation'!$B$11-'rhos computation'!$B$11)</f>
        <v>0.0102459350312698</v>
      </c>
      <c r="V3168" s="10" t="n">
        <f aca="false">NORMSDIST(-N3168/'rhos computation'!$B$23)-EXP(N3168+'rhos computation'!$B$23^2/2)*NORMSDIST(-N3168/'rhos computation'!$B$23-'rhos computation'!$B$23)</f>
        <v>0.14847432997796</v>
      </c>
      <c r="W3168" s="0" t="n">
        <f aca="false">NORMSDIST(-O3168)</f>
        <v>0.00776702213040213</v>
      </c>
      <c r="X3168" s="0" t="n">
        <f aca="false">NORMSDIST(-P3168)</f>
        <v>0.047487028641818</v>
      </c>
    </row>
    <row r="3169" customFormat="false" ht="12.8" hidden="false" customHeight="false" outlineLevel="0" collapsed="false">
      <c r="A3169" s="0" t="n">
        <v>1.27037338476474</v>
      </c>
      <c r="B3169" s="0" t="n">
        <v>-2.17134181014105</v>
      </c>
      <c r="C3169" s="0" t="n">
        <v>-2.07101540647184</v>
      </c>
      <c r="D3169" s="0" t="n">
        <v>-0.473224408428692</v>
      </c>
      <c r="E3169" s="0" t="n">
        <f aca="false" t="array" ref="E3169:H3169">MMULT(A3169:D3169,'Root matrix of resiudals'!$B$19:E$22)</f>
        <v>0.0472111687244995</v>
      </c>
      <c r="F3169" s="0" t="n">
        <v>-0.0666303782200649</v>
      </c>
      <c r="G3169" s="0" t="n">
        <v>-0.0401442152944007</v>
      </c>
      <c r="H3169" s="0" t="n">
        <v>-0.010679860583247</v>
      </c>
      <c r="I3169" s="3" t="n">
        <f aca="false" t="array" ref="I3169:L3169">MMULT('t+2'!I3169:L3169,'input - gretl'!$B$3:$E$6)+MMULT('Point forecasts'!$P$4:$T$4,'input - gretl'!$B$9:$E$13)+MMULT('t+2'!Q3169:S3169,'input - gretl'!$B$14:$E$16)+E3169:H3169</f>
        <v>0.0269933181262599</v>
      </c>
      <c r="J3169" s="3" t="n">
        <v>-0.081757729790125</v>
      </c>
      <c r="K3169" s="3" t="n">
        <v>-0.0197891006423776</v>
      </c>
      <c r="L3169" s="3" t="n">
        <v>-0.0544116690155371</v>
      </c>
      <c r="M3169" s="0" t="n">
        <f aca="false">'t+2'!M3169+I3169</f>
        <v>0.146987931089235</v>
      </c>
      <c r="N3169" s="0" t="n">
        <f aca="false">'t+2'!N3169+J3169</f>
        <v>-0.146098508318437</v>
      </c>
      <c r="O3169" s="0" t="n">
        <f aca="false">'t+2'!O3169+K3169</f>
        <v>2.39944759588631</v>
      </c>
      <c r="P3169" s="0" t="n">
        <f aca="false">'t+2'!P3169+L3169</f>
        <v>1.65685663815392</v>
      </c>
      <c r="Q3169" s="0" t="n">
        <f aca="false" t="array" ref="Q3169:S3169">MMULT(M3169:P3169,'input - gretl'!$B$19:$D$22)+MMULT('Point forecasts'!$J$5:$O$5,'input - gretl'!$B$23:$D$28)</f>
        <v>14.1450310381284</v>
      </c>
      <c r="R3169" s="0" t="n">
        <v>6.73795660564461</v>
      </c>
      <c r="S3169" s="0" t="n">
        <v>9.7672784824663</v>
      </c>
      <c r="U3169" s="10" t="n">
        <f aca="false">NORMSDIST(-M3169/'rhos computation'!$B$11)-EXP(M3169+'rhos computation'!$B$11^2/2)*NORMSDIST(-M3169/'rhos computation'!$B$11-'rhos computation'!$B$11)</f>
        <v>0.0090908057589647</v>
      </c>
      <c r="V3169" s="10" t="n">
        <f aca="false">NORMSDIST(-N3169/'rhos computation'!$B$23)-EXP(N3169+'rhos computation'!$B$23^2/2)*NORMSDIST(-N3169/'rhos computation'!$B$23-'rhos computation'!$B$23)</f>
        <v>0.134637394489907</v>
      </c>
      <c r="W3169" s="0" t="n">
        <f aca="false">NORMSDIST(-O3169)</f>
        <v>0.00820991495868777</v>
      </c>
      <c r="X3169" s="0" t="n">
        <f aca="false">NORMSDIST(-P3169)</f>
        <v>0.0487742314422877</v>
      </c>
    </row>
    <row r="3170" customFormat="false" ht="12.8" hidden="false" customHeight="false" outlineLevel="0" collapsed="false">
      <c r="A3170" s="0" t="n">
        <v>-1.62471605230104</v>
      </c>
      <c r="B3170" s="0" t="n">
        <v>-0.324002512746134</v>
      </c>
      <c r="C3170" s="0" t="n">
        <v>-0.271674302454673</v>
      </c>
      <c r="D3170" s="0" t="n">
        <v>-0.752861776780819</v>
      </c>
      <c r="E3170" s="0" t="n">
        <f aca="false" t="array" ref="E3170:H3170">MMULT(A3170:D3170,'Root matrix of resiudals'!$B$19:E$22)</f>
        <v>-0.0704886710941442</v>
      </c>
      <c r="F3170" s="0" t="n">
        <v>-0.013961039527053</v>
      </c>
      <c r="G3170" s="0" t="n">
        <v>-0.00841077927693754</v>
      </c>
      <c r="H3170" s="0" t="n">
        <v>-0.0119270394339848</v>
      </c>
      <c r="I3170" s="3" t="n">
        <f aca="false" t="array" ref="I3170:L3170">MMULT('t+2'!I3170:L3170,'input - gretl'!$B$3:$E$6)+MMULT('Point forecasts'!$P$4:$T$4,'input - gretl'!$B$9:$E$13)+MMULT('t+2'!Q3170:S3170,'input - gretl'!$B$14:$E$16)+E3170:H3170</f>
        <v>-0.139523220643422</v>
      </c>
      <c r="J3170" s="3" t="n">
        <v>-0.076482598371655</v>
      </c>
      <c r="K3170" s="3" t="n">
        <v>-0.000576448907487405</v>
      </c>
      <c r="L3170" s="3" t="n">
        <v>-0.065741992046944</v>
      </c>
      <c r="M3170" s="0" t="n">
        <f aca="false">'t+2'!M3170+I3170</f>
        <v>-0.076335253267878</v>
      </c>
      <c r="N3170" s="0" t="n">
        <f aca="false">'t+2'!N3170+J3170</f>
        <v>-0.150167656067469</v>
      </c>
      <c r="O3170" s="0" t="n">
        <f aca="false">'t+2'!O3170+K3170</f>
        <v>2.37008123519919</v>
      </c>
      <c r="P3170" s="0" t="n">
        <f aca="false">'t+2'!P3170+L3170</f>
        <v>1.67476915738818</v>
      </c>
      <c r="Q3170" s="0" t="n">
        <f aca="false" t="array" ref="Q3170:S3170">MMULT(M3170:P3170,'input - gretl'!$B$19:$D$22)+MMULT('Point forecasts'!$J$5:$O$5,'input - gretl'!$B$23:$D$28)</f>
        <v>13.9217078537712</v>
      </c>
      <c r="R3170" s="0" t="n">
        <v>6.73388745789558</v>
      </c>
      <c r="S3170" s="0" t="n">
        <v>9.72087642036143</v>
      </c>
      <c r="U3170" s="10" t="n">
        <f aca="false">NORMSDIST(-M3170/'rhos computation'!$B$11)-EXP(M3170+'rhos computation'!$B$11^2/2)*NORMSDIST(-M3170/'rhos computation'!$B$11-'rhos computation'!$B$11)</f>
        <v>0.091079625682835</v>
      </c>
      <c r="V3170" s="10" t="n">
        <f aca="false">NORMSDIST(-N3170/'rhos computation'!$B$23)-EXP(N3170+'rhos computation'!$B$23^2/2)*NORMSDIST(-N3170/'rhos computation'!$B$23-'rhos computation'!$B$23)</f>
        <v>0.138133899800263</v>
      </c>
      <c r="W3170" s="0" t="n">
        <f aca="false">NORMSDIST(-O3170)</f>
        <v>0.0088920886590784</v>
      </c>
      <c r="X3170" s="0" t="n">
        <f aca="false">NORMSDIST(-P3170)</f>
        <v>0.0469897662517473</v>
      </c>
    </row>
    <row r="3171" customFormat="false" ht="12.8" hidden="false" customHeight="false" outlineLevel="0" collapsed="false">
      <c r="A3171" s="0" t="n">
        <v>-1.00778981369189</v>
      </c>
      <c r="B3171" s="0" t="n">
        <v>-0.764984557565788</v>
      </c>
      <c r="C3171" s="0" t="n">
        <v>0.777909730826925</v>
      </c>
      <c r="D3171" s="0" t="n">
        <v>-0.433992349695927</v>
      </c>
      <c r="E3171" s="0" t="n">
        <f aca="false" t="array" ref="E3171:H3171">MMULT(A3171:D3171,'Root matrix of resiudals'!$B$19:E$22)</f>
        <v>-0.0438437127737453</v>
      </c>
      <c r="F3171" s="0" t="n">
        <v>-0.021374595704195</v>
      </c>
      <c r="G3171" s="0" t="n">
        <v>0.00804784040015076</v>
      </c>
      <c r="H3171" s="0" t="n">
        <v>-0.00581586964508843</v>
      </c>
      <c r="I3171" s="3" t="n">
        <f aca="false" t="array" ref="I3171:L3171">MMULT('t+2'!I3171:L3171,'input - gretl'!$B$3:$E$6)+MMULT('Point forecasts'!$P$4:$T$4,'input - gretl'!$B$9:$E$13)+MMULT('t+2'!Q3171:S3171,'input - gretl'!$B$14:$E$16)+E3171:H3171</f>
        <v>-0.0448481008446567</v>
      </c>
      <c r="J3171" s="3" t="n">
        <v>-0.00768454163172495</v>
      </c>
      <c r="K3171" s="3" t="n">
        <v>0.00509080149683243</v>
      </c>
      <c r="L3171" s="3" t="n">
        <v>-0.055782732272378</v>
      </c>
      <c r="M3171" s="0" t="n">
        <f aca="false">'t+2'!M3171+I3171</f>
        <v>0.00645322823746257</v>
      </c>
      <c r="N3171" s="0" t="n">
        <f aca="false">'t+2'!N3171+J3171</f>
        <v>-0.157096124549031</v>
      </c>
      <c r="O3171" s="0" t="n">
        <f aca="false">'t+2'!O3171+K3171</f>
        <v>2.39437904357697</v>
      </c>
      <c r="P3171" s="0" t="n">
        <f aca="false">'t+2'!P3171+L3171</f>
        <v>1.61804701018888</v>
      </c>
      <c r="Q3171" s="0" t="n">
        <f aca="false" t="array" ref="Q3171:S3171">MMULT(M3171:P3171,'input - gretl'!$B$19:$D$22)+MMULT('Point forecasts'!$J$5:$O$5,'input - gretl'!$B$23:$D$28)</f>
        <v>14.0044963352766</v>
      </c>
      <c r="R3171" s="0" t="n">
        <v>6.72695898941402</v>
      </c>
      <c r="S3171" s="0" t="n">
        <v>9.7991198268331</v>
      </c>
      <c r="U3171" s="10" t="n">
        <f aca="false">NORMSDIST(-M3171/'rhos computation'!$B$11)-EXP(M3171+'rhos computation'!$B$11^2/2)*NORMSDIST(-M3171/'rhos computation'!$B$11-'rhos computation'!$B$11)</f>
        <v>0.0470114688992172</v>
      </c>
      <c r="V3171" s="10" t="n">
        <f aca="false">NORMSDIST(-N3171/'rhos computation'!$B$23)-EXP(N3171+'rhos computation'!$B$23^2/2)*NORMSDIST(-N3171/'rhos computation'!$B$23-'rhos computation'!$B$23)</f>
        <v>0.144062181923435</v>
      </c>
      <c r="W3171" s="0" t="n">
        <f aca="false">NORMSDIST(-O3171)</f>
        <v>0.00832426683516217</v>
      </c>
      <c r="X3171" s="0" t="n">
        <f aca="false">NORMSDIST(-P3171)</f>
        <v>0.0528262334697714</v>
      </c>
    </row>
    <row r="3172" customFormat="false" ht="12.8" hidden="false" customHeight="false" outlineLevel="0" collapsed="false">
      <c r="A3172" s="0" t="n">
        <v>-0.708563950774383</v>
      </c>
      <c r="B3172" s="0" t="n">
        <v>-0.189307327974449</v>
      </c>
      <c r="C3172" s="0" t="n">
        <v>-0.36371381866386</v>
      </c>
      <c r="D3172" s="0" t="n">
        <v>-1.9990251974831</v>
      </c>
      <c r="E3172" s="0" t="n">
        <f aca="false" t="array" ref="E3172:H3172">MMULT(A3172:D3172,'Root matrix of resiudals'!$B$19:E$22)</f>
        <v>-0.030513140018362</v>
      </c>
      <c r="F3172" s="0" t="n">
        <v>-0.00845041344840729</v>
      </c>
      <c r="G3172" s="0" t="n">
        <v>-0.00970583850993202</v>
      </c>
      <c r="H3172" s="0" t="n">
        <v>-0.0325959660027077</v>
      </c>
      <c r="I3172" s="3" t="n">
        <f aca="false" t="array" ref="I3172:L3172">MMULT('t+2'!I3172:L3172,'input - gretl'!$B$3:$E$6)+MMULT('Point forecasts'!$P$4:$T$4,'input - gretl'!$B$9:$E$13)+MMULT('t+2'!Q3172:S3172,'input - gretl'!$B$14:$E$16)+E3172:H3172</f>
        <v>-0.132880436653821</v>
      </c>
      <c r="J3172" s="3" t="n">
        <v>-0.0533880790333145</v>
      </c>
      <c r="K3172" s="3" t="n">
        <v>-0.000377552044421707</v>
      </c>
      <c r="L3172" s="3" t="n">
        <v>-0.0754648673225446</v>
      </c>
      <c r="M3172" s="0" t="n">
        <f aca="false">'t+2'!M3172+I3172</f>
        <v>0.0869734388337177</v>
      </c>
      <c r="N3172" s="0" t="n">
        <f aca="false">'t+2'!N3172+J3172</f>
        <v>-0.133213182150513</v>
      </c>
      <c r="O3172" s="0" t="n">
        <f aca="false">'t+2'!O3172+K3172</f>
        <v>2.36290956312869</v>
      </c>
      <c r="P3172" s="0" t="n">
        <f aca="false">'t+2'!P3172+L3172</f>
        <v>1.6006505564851</v>
      </c>
      <c r="Q3172" s="0" t="n">
        <f aca="false" t="array" ref="Q3172:S3172">MMULT(M3172:P3172,'input - gretl'!$B$19:$D$22)+MMULT('Point forecasts'!$J$5:$O$5,'input - gretl'!$B$23:$D$28)</f>
        <v>14.0850165458728</v>
      </c>
      <c r="R3172" s="0" t="n">
        <v>6.75084193181254</v>
      </c>
      <c r="S3172" s="0" t="n">
        <v>9.78419524367981</v>
      </c>
      <c r="U3172" s="10" t="n">
        <f aca="false">NORMSDIST(-M3172/'rhos computation'!$B$11)-EXP(M3172+'rhos computation'!$B$11^2/2)*NORMSDIST(-M3172/'rhos computation'!$B$11-'rhos computation'!$B$11)</f>
        <v>0.0200338474573906</v>
      </c>
      <c r="V3172" s="10" t="n">
        <f aca="false">NORMSDIST(-N3172/'rhos computation'!$B$23)-EXP(N3172+'rhos computation'!$B$23^2/2)*NORMSDIST(-N3172/'rhos computation'!$B$23-'rhos computation'!$B$23)</f>
        <v>0.123502489140278</v>
      </c>
      <c r="W3172" s="0" t="n">
        <f aca="false">NORMSDIST(-O3172)</f>
        <v>0.00906604688653955</v>
      </c>
      <c r="X3172" s="0" t="n">
        <f aca="false">NORMSDIST(-P3172)</f>
        <v>0.0547271689787485</v>
      </c>
    </row>
    <row r="3173" customFormat="false" ht="12.8" hidden="false" customHeight="false" outlineLevel="0" collapsed="false">
      <c r="A3173" s="0" t="n">
        <v>0.0604738607198434</v>
      </c>
      <c r="B3173" s="0" t="n">
        <v>0.322752357997717</v>
      </c>
      <c r="C3173" s="0" t="n">
        <v>-1.17154004160907</v>
      </c>
      <c r="D3173" s="0" t="n">
        <v>0.81213333417517</v>
      </c>
      <c r="E3173" s="0" t="n">
        <f aca="false" t="array" ref="E3173:H3173">MMULT(A3173:D3173,'Root matrix of resiudals'!$B$19:E$22)</f>
        <v>0.00156717294226598</v>
      </c>
      <c r="F3173" s="0" t="n">
        <v>0.00520565898101499</v>
      </c>
      <c r="G3173" s="0" t="n">
        <v>-0.0167164063928392</v>
      </c>
      <c r="H3173" s="0" t="n">
        <v>0.0118348716837037</v>
      </c>
      <c r="I3173" s="3" t="n">
        <f aca="false" t="array" ref="I3173:L3173">MMULT('t+2'!I3173:L3173,'input - gretl'!$B$3:$E$6)+MMULT('Point forecasts'!$P$4:$T$4,'input - gretl'!$B$9:$E$13)+MMULT('t+2'!Q3173:S3173,'input - gretl'!$B$14:$E$16)+E3173:H3173</f>
        <v>-0.0472073138386184</v>
      </c>
      <c r="J3173" s="3" t="n">
        <v>-0.0486974064804249</v>
      </c>
      <c r="K3173" s="3" t="n">
        <v>-0.0154055116387246</v>
      </c>
      <c r="L3173" s="3" t="n">
        <v>-0.0360431442529921</v>
      </c>
      <c r="M3173" s="0" t="n">
        <f aca="false">'t+2'!M3173+I3173</f>
        <v>0.0522485630932567</v>
      </c>
      <c r="N3173" s="0" t="n">
        <f aca="false">'t+2'!N3173+J3173</f>
        <v>-0.12108770604618</v>
      </c>
      <c r="O3173" s="0" t="n">
        <f aca="false">'t+2'!O3173+K3173</f>
        <v>2.359474489346</v>
      </c>
      <c r="P3173" s="0" t="n">
        <f aca="false">'t+2'!P3173+L3173</f>
        <v>1.64060480872386</v>
      </c>
      <c r="Q3173" s="0" t="n">
        <f aca="false" t="array" ref="Q3173:S3173">MMULT(M3173:P3173,'input - gretl'!$B$19:$D$22)+MMULT('Point forecasts'!$J$5:$O$5,'input - gretl'!$B$23:$D$28)</f>
        <v>14.0502916701324</v>
      </c>
      <c r="R3173" s="0" t="n">
        <v>6.76296740791687</v>
      </c>
      <c r="S3173" s="0" t="n">
        <v>9.74276167830544</v>
      </c>
      <c r="U3173" s="10" t="n">
        <f aca="false">NORMSDIST(-M3173/'rhos computation'!$B$11)-EXP(M3173+'rhos computation'!$B$11^2/2)*NORMSDIST(-M3173/'rhos computation'!$B$11-'rhos computation'!$B$11)</f>
        <v>0.0297527872457796</v>
      </c>
      <c r="V3173" s="10" t="n">
        <f aca="false">NORMSDIST(-N3173/'rhos computation'!$B$23)-EXP(N3173+'rhos computation'!$B$23^2/2)*NORMSDIST(-N3173/'rhos computation'!$B$23-'rhos computation'!$B$23)</f>
        <v>0.112959375642435</v>
      </c>
      <c r="W3173" s="0" t="n">
        <f aca="false">NORMSDIST(-O3173)</f>
        <v>0.00915041955434182</v>
      </c>
      <c r="X3173" s="0" t="n">
        <f aca="false">NORMSDIST(-P3173)</f>
        <v>0.0504397380734379</v>
      </c>
    </row>
    <row r="3174" customFormat="false" ht="12.8" hidden="false" customHeight="false" outlineLevel="0" collapsed="false">
      <c r="A3174" s="0" t="n">
        <v>-0.41898377931495</v>
      </c>
      <c r="B3174" s="0" t="n">
        <v>-0.612228357420796</v>
      </c>
      <c r="C3174" s="0" t="n">
        <v>-0.579642388255537</v>
      </c>
      <c r="D3174" s="0" t="n">
        <v>1.79673926170584</v>
      </c>
      <c r="E3174" s="0" t="n">
        <f aca="false" t="array" ref="E3174:H3174">MMULT(A3174:D3174,'Root matrix of resiudals'!$B$19:E$22)</f>
        <v>-0.0207665635293925</v>
      </c>
      <c r="F3174" s="0" t="n">
        <v>-0.0204045420327111</v>
      </c>
      <c r="G3174" s="0" t="n">
        <v>-0.00999929753923175</v>
      </c>
      <c r="H3174" s="0" t="n">
        <v>0.0286121922829097</v>
      </c>
      <c r="I3174" s="3" t="n">
        <f aca="false" t="array" ref="I3174:L3174">MMULT('t+2'!I3174:L3174,'input - gretl'!$B$3:$E$6)+MMULT('Point forecasts'!$P$4:$T$4,'input - gretl'!$B$9:$E$13)+MMULT('t+2'!Q3174:S3174,'input - gretl'!$B$14:$E$16)+E3174:H3174</f>
        <v>-0.0860081540082824</v>
      </c>
      <c r="J3174" s="3" t="n">
        <v>-0.105270894474218</v>
      </c>
      <c r="K3174" s="3" t="n">
        <v>-0.0191158013611412</v>
      </c>
      <c r="L3174" s="3" t="n">
        <v>-0.023219925450648</v>
      </c>
      <c r="M3174" s="0" t="n">
        <f aca="false">'t+2'!M3174+I3174</f>
        <v>-0.0721832968914711</v>
      </c>
      <c r="N3174" s="0" t="n">
        <f aca="false">'t+2'!N3174+J3174</f>
        <v>-0.180542043662795</v>
      </c>
      <c r="O3174" s="0" t="n">
        <f aca="false">'t+2'!O3174+K3174</f>
        <v>2.3365229114125</v>
      </c>
      <c r="P3174" s="0" t="n">
        <f aca="false">'t+2'!P3174+L3174</f>
        <v>1.6769855373977</v>
      </c>
      <c r="Q3174" s="0" t="n">
        <f aca="false" t="array" ref="Q3174:S3174">MMULT(M3174:P3174,'input - gretl'!$B$19:$D$22)+MMULT('Point forecasts'!$J$5:$O$5,'input - gretl'!$B$23:$D$28)</f>
        <v>13.9258598101477</v>
      </c>
      <c r="R3174" s="0" t="n">
        <v>6.70351307030026</v>
      </c>
      <c r="S3174" s="0" t="n">
        <v>9.68521020836668</v>
      </c>
      <c r="U3174" s="10" t="n">
        <f aca="false">NORMSDIST(-M3174/'rhos computation'!$B$11)-EXP(M3174+'rhos computation'!$B$11^2/2)*NORMSDIST(-M3174/'rhos computation'!$B$11-'rhos computation'!$B$11)</f>
        <v>0.0885136757197503</v>
      </c>
      <c r="V3174" s="10" t="n">
        <f aca="false">NORMSDIST(-N3174/'rhos computation'!$B$23)-EXP(N3174+'rhos computation'!$B$23^2/2)*NORMSDIST(-N3174/'rhos computation'!$B$23-'rhos computation'!$B$23)</f>
        <v>0.163862617685272</v>
      </c>
      <c r="W3174" s="0" t="n">
        <f aca="false">NORMSDIST(-O3174)</f>
        <v>0.00973200246335023</v>
      </c>
      <c r="X3174" s="0" t="n">
        <f aca="false">NORMSDIST(-P3174)</f>
        <v>0.0467726549978725</v>
      </c>
    </row>
    <row r="3175" customFormat="false" ht="12.8" hidden="false" customHeight="false" outlineLevel="0" collapsed="false">
      <c r="A3175" s="0" t="n">
        <v>1.83349081947467</v>
      </c>
      <c r="B3175" s="0" t="n">
        <v>-0.703230268962611</v>
      </c>
      <c r="C3175" s="0" t="n">
        <v>-0.22063137429448</v>
      </c>
      <c r="D3175" s="0" t="n">
        <v>-1.00567855228951</v>
      </c>
      <c r="E3175" s="0" t="n">
        <f aca="false" t="array" ref="E3175:H3175">MMULT(A3175:D3175,'Root matrix of resiudals'!$B$19:E$22)</f>
        <v>0.0771853449752689</v>
      </c>
      <c r="F3175" s="0" t="n">
        <v>-0.0167995486631326</v>
      </c>
      <c r="G3175" s="0" t="n">
        <v>-0.00496725357148084</v>
      </c>
      <c r="H3175" s="0" t="n">
        <v>-0.0173201005180766</v>
      </c>
      <c r="I3175" s="3" t="n">
        <f aca="false" t="array" ref="I3175:L3175">MMULT('t+2'!I3175:L3175,'input - gretl'!$B$3:$E$6)+MMULT('Point forecasts'!$P$4:$T$4,'input - gretl'!$B$9:$E$13)+MMULT('t+2'!Q3175:S3175,'input - gretl'!$B$14:$E$16)+E3175:H3175</f>
        <v>0.0263253926286993</v>
      </c>
      <c r="J3175" s="3" t="n">
        <v>-0.0704961621651618</v>
      </c>
      <c r="K3175" s="3" t="n">
        <v>0.0102085948404886</v>
      </c>
      <c r="L3175" s="3" t="n">
        <v>-0.0619836195099691</v>
      </c>
      <c r="M3175" s="0" t="n">
        <f aca="false">'t+2'!M3175+I3175</f>
        <v>0.151257894895716</v>
      </c>
      <c r="N3175" s="0" t="n">
        <f aca="false">'t+2'!N3175+J3175</f>
        <v>-0.108682148819257</v>
      </c>
      <c r="O3175" s="0" t="n">
        <f aca="false">'t+2'!O3175+K3175</f>
        <v>2.41654191975987</v>
      </c>
      <c r="P3175" s="0" t="n">
        <f aca="false">'t+2'!P3175+L3175</f>
        <v>1.64626876668254</v>
      </c>
      <c r="Q3175" s="0" t="n">
        <f aca="false" t="array" ref="Q3175:S3175">MMULT(M3175:P3175,'input - gretl'!$B$19:$D$22)+MMULT('Point forecasts'!$J$5:$O$5,'input - gretl'!$B$23:$D$28)</f>
        <v>14.1493010019348</v>
      </c>
      <c r="R3175" s="0" t="n">
        <v>6.7753729651438</v>
      </c>
      <c r="S3175" s="0" t="n">
        <v>9.79444240150272</v>
      </c>
      <c r="U3175" s="10" t="n">
        <f aca="false">NORMSDIST(-M3175/'rhos computation'!$B$11)-EXP(M3175+'rhos computation'!$B$11^2/2)*NORMSDIST(-M3175/'rhos computation'!$B$11-'rhos computation'!$B$11)</f>
        <v>0.00854768368906289</v>
      </c>
      <c r="V3175" s="10" t="n">
        <f aca="false">NORMSDIST(-N3175/'rhos computation'!$B$23)-EXP(N3175+'rhos computation'!$B$23^2/2)*NORMSDIST(-N3175/'rhos computation'!$B$23-'rhos computation'!$B$23)</f>
        <v>0.102149785710158</v>
      </c>
      <c r="W3175" s="0" t="n">
        <f aca="false">NORMSDIST(-O3175)</f>
        <v>0.00783436096111413</v>
      </c>
      <c r="X3175" s="0" t="n">
        <f aca="false">NORMSDIST(-P3175)</f>
        <v>0.0498542184398271</v>
      </c>
    </row>
    <row r="3176" customFormat="false" ht="12.8" hidden="false" customHeight="false" outlineLevel="0" collapsed="false">
      <c r="A3176" s="0" t="n">
        <v>0.229670197438646</v>
      </c>
      <c r="B3176" s="0" t="n">
        <v>0.785349523815826</v>
      </c>
      <c r="C3176" s="0" t="n">
        <v>-1.62403471574023</v>
      </c>
      <c r="D3176" s="0" t="n">
        <v>0.380066728539256</v>
      </c>
      <c r="E3176" s="0" t="n">
        <f aca="false" t="array" ref="E3176:H3176">MMULT(A3176:D3176,'Root matrix of resiudals'!$B$19:E$22)</f>
        <v>0.00948034529113977</v>
      </c>
      <c r="F3176" s="0" t="n">
        <v>0.0171531382785432</v>
      </c>
      <c r="G3176" s="0" t="n">
        <v>-0.0226334993856605</v>
      </c>
      <c r="H3176" s="0" t="n">
        <v>0.00427107240115014</v>
      </c>
      <c r="I3176" s="3" t="n">
        <f aca="false" t="array" ref="I3176:L3176">MMULT('t+2'!I3176:L3176,'input - gretl'!$B$3:$E$6)+MMULT('Point forecasts'!$P$4:$T$4,'input - gretl'!$B$9:$E$13)+MMULT('t+2'!Q3176:S3176,'input - gretl'!$B$14:$E$16)+E3176:H3176</f>
        <v>-0.0520415793329464</v>
      </c>
      <c r="J3176" s="3" t="n">
        <v>-0.00328436803004477</v>
      </c>
      <c r="K3176" s="3" t="n">
        <v>-0.0310575012886766</v>
      </c>
      <c r="L3176" s="3" t="n">
        <v>-0.0542647854526556</v>
      </c>
      <c r="M3176" s="0" t="n">
        <f aca="false">'t+2'!M3176+I3176</f>
        <v>-0.0246541959718409</v>
      </c>
      <c r="N3176" s="0" t="n">
        <f aca="false">'t+2'!N3176+J3176</f>
        <v>-0.158484145416135</v>
      </c>
      <c r="O3176" s="0" t="n">
        <f aca="false">'t+2'!O3176+K3176</f>
        <v>2.35194862345612</v>
      </c>
      <c r="P3176" s="0" t="n">
        <f aca="false">'t+2'!P3176+L3176</f>
        <v>1.68479997374159</v>
      </c>
      <c r="Q3176" s="0" t="n">
        <f aca="false" t="array" ref="Q3176:S3176">MMULT(M3176:P3176,'input - gretl'!$B$19:$D$22)+MMULT('Point forecasts'!$J$5:$O$5,'input - gretl'!$B$23:$D$28)</f>
        <v>13.9733889110673</v>
      </c>
      <c r="R3176" s="0" t="n">
        <v>6.72557096854692</v>
      </c>
      <c r="S3176" s="0" t="n">
        <v>9.69320400072544</v>
      </c>
      <c r="U3176" s="10" t="n">
        <f aca="false">NORMSDIST(-M3176/'rhos computation'!$B$11)-EXP(M3176+'rhos computation'!$B$11^2/2)*NORMSDIST(-M3176/'rhos computation'!$B$11-'rhos computation'!$B$11)</f>
        <v>0.0617097965843803</v>
      </c>
      <c r="V3176" s="10" t="n">
        <f aca="false">NORMSDIST(-N3176/'rhos computation'!$B$23)-EXP(N3176+'rhos computation'!$B$23^2/2)*NORMSDIST(-N3176/'rhos computation'!$B$23-'rhos computation'!$B$23)</f>
        <v>0.145245828197148</v>
      </c>
      <c r="W3176" s="0" t="n">
        <f aca="false">NORMSDIST(-O3176)</f>
        <v>0.00933767709384446</v>
      </c>
      <c r="X3176" s="0" t="n">
        <f aca="false">NORMSDIST(-P3176)</f>
        <v>0.0460135849986011</v>
      </c>
    </row>
    <row r="3177" customFormat="false" ht="12.8" hidden="false" customHeight="false" outlineLevel="0" collapsed="false">
      <c r="A3177" s="0" t="n">
        <v>-0.840868809670939</v>
      </c>
      <c r="B3177" s="0" t="n">
        <v>-0.0385843022553828</v>
      </c>
      <c r="C3177" s="0" t="n">
        <v>-2.04626479313518</v>
      </c>
      <c r="D3177" s="0" t="n">
        <v>-0.236963309018878</v>
      </c>
      <c r="E3177" s="0" t="n">
        <f aca="false" t="array" ref="E3177:H3177">MMULT(A3177:D3177,'Root matrix of resiudals'!$B$19:E$22)</f>
        <v>-0.0386015653953682</v>
      </c>
      <c r="F3177" s="0" t="n">
        <v>-0.0103688694582756</v>
      </c>
      <c r="G3177" s="0" t="n">
        <v>-0.0344253745750457</v>
      </c>
      <c r="H3177" s="0" t="n">
        <v>-0.00586926044949605</v>
      </c>
      <c r="I3177" s="3" t="n">
        <f aca="false" t="array" ref="I3177:L3177">MMULT('t+2'!I3177:L3177,'input - gretl'!$B$3:$E$6)+MMULT('Point forecasts'!$P$4:$T$4,'input - gretl'!$B$9:$E$13)+MMULT('t+2'!Q3177:S3177,'input - gretl'!$B$14:$E$16)+E3177:H3177</f>
        <v>-0.0499352559487992</v>
      </c>
      <c r="J3177" s="3" t="n">
        <v>-0.0164649344873783</v>
      </c>
      <c r="K3177" s="3" t="n">
        <v>0.0028352701156791</v>
      </c>
      <c r="L3177" s="3" t="n">
        <v>-0.0513439061631964</v>
      </c>
      <c r="M3177" s="0" t="n">
        <f aca="false">'t+2'!M3177+I3177</f>
        <v>0.178985391228003</v>
      </c>
      <c r="N3177" s="0" t="n">
        <f aca="false">'t+2'!N3177+J3177</f>
        <v>-0.0523852144951946</v>
      </c>
      <c r="O3177" s="0" t="n">
        <f aca="false">'t+2'!O3177+K3177</f>
        <v>2.46418091508853</v>
      </c>
      <c r="P3177" s="0" t="n">
        <f aca="false">'t+2'!P3177+L3177</f>
        <v>1.69169014329906</v>
      </c>
      <c r="Q3177" s="0" t="n">
        <f aca="false" t="array" ref="Q3177:S3177">MMULT(M3177:P3177,'input - gretl'!$B$19:$D$22)+MMULT('Point forecasts'!$J$5:$O$5,'input - gretl'!$B$23:$D$28)</f>
        <v>14.1770284982671</v>
      </c>
      <c r="R3177" s="0" t="n">
        <v>6.83166989946786</v>
      </c>
      <c r="S3177" s="0" t="n">
        <v>9.79888339660022</v>
      </c>
      <c r="U3177" s="10" t="n">
        <f aca="false">NORMSDIST(-M3177/'rhos computation'!$B$11)-EXP(M3177+'rhos computation'!$B$11^2/2)*NORMSDIST(-M3177/'rhos computation'!$B$11-'rhos computation'!$B$11)</f>
        <v>0.00562706854651739</v>
      </c>
      <c r="V3177" s="10" t="n">
        <f aca="false">NORMSDIST(-N3177/'rhos computation'!$B$23)-EXP(N3177+'rhos computation'!$B$23^2/2)*NORMSDIST(-N3177/'rhos computation'!$B$23-'rhos computation'!$B$23)</f>
        <v>0.0550483772521085</v>
      </c>
      <c r="W3177" s="0" t="n">
        <f aca="false">NORMSDIST(-O3177)</f>
        <v>0.00686633881892914</v>
      </c>
      <c r="X3177" s="0" t="n">
        <f aca="false">NORMSDIST(-P3177)</f>
        <v>0.0453525343833219</v>
      </c>
    </row>
    <row r="3178" customFormat="false" ht="12.8" hidden="false" customHeight="false" outlineLevel="0" collapsed="false">
      <c r="A3178" s="0" t="n">
        <v>-0.282428261596382</v>
      </c>
      <c r="B3178" s="0" t="n">
        <v>0.653767240556299</v>
      </c>
      <c r="C3178" s="0" t="n">
        <v>-0.0411541253361406</v>
      </c>
      <c r="D3178" s="0" t="n">
        <v>-0.61410481102719</v>
      </c>
      <c r="E3178" s="0" t="n">
        <f aca="false" t="array" ref="E3178:H3178">MMULT(A3178:D3178,'Root matrix of resiudals'!$B$19:E$22)</f>
        <v>-0.0104528773705381</v>
      </c>
      <c r="F3178" s="0" t="n">
        <v>0.0178519703764182</v>
      </c>
      <c r="G3178" s="0" t="n">
        <v>0.00063188168206766</v>
      </c>
      <c r="H3178" s="0" t="n">
        <v>-0.00986117898620678</v>
      </c>
      <c r="I3178" s="3" t="n">
        <f aca="false" t="array" ref="I3178:L3178">MMULT('t+2'!I3178:L3178,'input - gretl'!$B$3:$E$6)+MMULT('Point forecasts'!$P$4:$T$4,'input - gretl'!$B$9:$E$13)+MMULT('t+2'!Q3178:S3178,'input - gretl'!$B$14:$E$16)+E3178:H3178</f>
        <v>-0.0417497780729945</v>
      </c>
      <c r="J3178" s="3" t="n">
        <v>0.00521428872624899</v>
      </c>
      <c r="K3178" s="3" t="n">
        <v>0.00587961403944529</v>
      </c>
      <c r="L3178" s="3" t="n">
        <v>-0.0570452280963726</v>
      </c>
      <c r="M3178" s="0" t="n">
        <f aca="false">'t+2'!M3178+I3178</f>
        <v>0.073273007570468</v>
      </c>
      <c r="N3178" s="0" t="n">
        <f aca="false">'t+2'!N3178+J3178</f>
        <v>-0.100205944405035</v>
      </c>
      <c r="O3178" s="0" t="n">
        <f aca="false">'t+2'!O3178+K3178</f>
        <v>2.43178639349102</v>
      </c>
      <c r="P3178" s="0" t="n">
        <f aca="false">'t+2'!P3178+L3178</f>
        <v>1.65917296744485</v>
      </c>
      <c r="Q3178" s="0" t="n">
        <f aca="false" t="array" ref="Q3178:S3178">MMULT(M3178:P3178,'input - gretl'!$B$19:$D$22)+MMULT('Point forecasts'!$J$5:$O$5,'input - gretl'!$B$23:$D$28)</f>
        <v>14.0713161146096</v>
      </c>
      <c r="R3178" s="0" t="n">
        <v>6.78384916955802</v>
      </c>
      <c r="S3178" s="0" t="n">
        <v>9.79741433509886</v>
      </c>
      <c r="U3178" s="10" t="n">
        <f aca="false">NORMSDIST(-M3178/'rhos computation'!$B$11)-EXP(M3178+'rhos computation'!$B$11^2/2)*NORMSDIST(-M3178/'rhos computation'!$B$11-'rhos computation'!$B$11)</f>
        <v>0.0235392629120573</v>
      </c>
      <c r="V3178" s="10" t="n">
        <f aca="false">NORMSDIST(-N3178/'rhos computation'!$B$23)-EXP(N3178+'rhos computation'!$B$23^2/2)*NORMSDIST(-N3178/'rhos computation'!$B$23-'rhos computation'!$B$23)</f>
        <v>0.0947813672621706</v>
      </c>
      <c r="W3178" s="0" t="n">
        <f aca="false">NORMSDIST(-O3178)</f>
        <v>0.00751228252866016</v>
      </c>
      <c r="X3178" s="0" t="n">
        <f aca="false">NORMSDIST(-P3178)</f>
        <v>0.0485404715881255</v>
      </c>
    </row>
    <row r="3179" customFormat="false" ht="12.8" hidden="false" customHeight="false" outlineLevel="0" collapsed="false">
      <c r="A3179" s="0" t="n">
        <v>-0.122522178918034</v>
      </c>
      <c r="B3179" s="0" t="n">
        <v>-0.360914874432052</v>
      </c>
      <c r="C3179" s="0" t="n">
        <v>-0.211346416692905</v>
      </c>
      <c r="D3179" s="0" t="n">
        <v>-1.30891789147273</v>
      </c>
      <c r="E3179" s="0" t="n">
        <f aca="false" t="array" ref="E3179:H3179">MMULT(A3179:D3179,'Root matrix of resiudals'!$B$19:E$22)</f>
        <v>-0.00583385518043274</v>
      </c>
      <c r="F3179" s="0" t="n">
        <v>-0.0114343002114821</v>
      </c>
      <c r="G3179" s="0" t="n">
        <v>-0.00635219187280702</v>
      </c>
      <c r="H3179" s="0" t="n">
        <v>-0.0214587176720161</v>
      </c>
      <c r="I3179" s="3" t="n">
        <f aca="false" t="array" ref="I3179:L3179">MMULT('t+2'!I3179:L3179,'input - gretl'!$B$3:$E$6)+MMULT('Point forecasts'!$P$4:$T$4,'input - gretl'!$B$9:$E$13)+MMULT('t+2'!Q3179:S3179,'input - gretl'!$B$14:$E$16)+E3179:H3179</f>
        <v>-0.0842466834511076</v>
      </c>
      <c r="J3179" s="3" t="n">
        <v>-0.0345948132419065</v>
      </c>
      <c r="K3179" s="3" t="n">
        <v>0.0177600590862844</v>
      </c>
      <c r="L3179" s="3" t="n">
        <v>-0.0612237168361248</v>
      </c>
      <c r="M3179" s="0" t="n">
        <f aca="false">'t+2'!M3179+I3179</f>
        <v>0.150301126461935</v>
      </c>
      <c r="N3179" s="0" t="n">
        <f aca="false">'t+2'!N3179+J3179</f>
        <v>-0.0986919895522886</v>
      </c>
      <c r="O3179" s="0" t="n">
        <f aca="false">'t+2'!O3179+K3179</f>
        <v>2.46540241533681</v>
      </c>
      <c r="P3179" s="0" t="n">
        <f aca="false">'t+2'!P3179+L3179</f>
        <v>1.69513647507163</v>
      </c>
      <c r="Q3179" s="0" t="n">
        <f aca="false" t="array" ref="Q3179:S3179">MMULT(M3179:P3179,'input - gretl'!$B$19:$D$22)+MMULT('Point forecasts'!$J$5:$O$5,'input - gretl'!$B$23:$D$28)</f>
        <v>14.1483442335011</v>
      </c>
      <c r="R3179" s="0" t="n">
        <v>6.78536312441076</v>
      </c>
      <c r="S3179" s="0" t="n">
        <v>9.79682726301621</v>
      </c>
      <c r="U3179" s="10" t="n">
        <f aca="false">NORMSDIST(-M3179/'rhos computation'!$B$11)-EXP(M3179+'rhos computation'!$B$11^2/2)*NORMSDIST(-M3179/'rhos computation'!$B$11-'rhos computation'!$B$11)</f>
        <v>0.00866704173389324</v>
      </c>
      <c r="V3179" s="10" t="n">
        <f aca="false">NORMSDIST(-N3179/'rhos computation'!$B$23)-EXP(N3179+'rhos computation'!$B$23^2/2)*NORMSDIST(-N3179/'rhos computation'!$B$23-'rhos computation'!$B$23)</f>
        <v>0.0934689909005215</v>
      </c>
      <c r="W3179" s="0" t="n">
        <f aca="false">NORMSDIST(-O3179)</f>
        <v>0.00684297244681019</v>
      </c>
      <c r="X3179" s="0" t="n">
        <f aca="false">NORMSDIST(-P3179)</f>
        <v>0.0450247671299121</v>
      </c>
    </row>
    <row r="3180" customFormat="false" ht="12.8" hidden="false" customHeight="false" outlineLevel="0" collapsed="false">
      <c r="A3180" s="0" t="n">
        <v>1.41029780924722</v>
      </c>
      <c r="B3180" s="0" t="n">
        <v>-1.14759287939579</v>
      </c>
      <c r="C3180" s="0" t="n">
        <v>-0.93340790742636</v>
      </c>
      <c r="D3180" s="0" t="n">
        <v>-1.30110305301731</v>
      </c>
      <c r="E3180" s="0" t="n">
        <f aca="false" t="array" ref="E3180:H3180">MMULT(A3180:D3180,'Root matrix of resiudals'!$B$19:E$22)</f>
        <v>0.0572548945910053</v>
      </c>
      <c r="F3180" s="0" t="n">
        <v>-0.0330327168475115</v>
      </c>
      <c r="G3180" s="0" t="n">
        <v>-0.018910615839097</v>
      </c>
      <c r="H3180" s="0" t="n">
        <v>-0.0227974133509814</v>
      </c>
      <c r="I3180" s="3" t="n">
        <f aca="false" t="array" ref="I3180:L3180">MMULT('t+2'!I3180:L3180,'input - gretl'!$B$3:$E$6)+MMULT('Point forecasts'!$P$4:$T$4,'input - gretl'!$B$9:$E$13)+MMULT('t+2'!Q3180:S3180,'input - gretl'!$B$14:$E$16)+E3180:H3180</f>
        <v>0.0136626257276916</v>
      </c>
      <c r="J3180" s="3" t="n">
        <v>-0.0506445174742125</v>
      </c>
      <c r="K3180" s="3" t="n">
        <v>-0.0101042429126135</v>
      </c>
      <c r="L3180" s="3" t="n">
        <v>-0.0570065586524636</v>
      </c>
      <c r="M3180" s="0" t="n">
        <f aca="false">'t+2'!M3180+I3180</f>
        <v>0.0959692322678828</v>
      </c>
      <c r="N3180" s="0" t="n">
        <f aca="false">'t+2'!N3180+J3180</f>
        <v>-0.126081252281155</v>
      </c>
      <c r="O3180" s="0" t="n">
        <f aca="false">'t+2'!O3180+K3180</f>
        <v>2.43259876871578</v>
      </c>
      <c r="P3180" s="0" t="n">
        <f aca="false">'t+2'!P3180+L3180</f>
        <v>1.65269224095006</v>
      </c>
      <c r="Q3180" s="0" t="n">
        <f aca="false" t="array" ref="Q3180:S3180">MMULT(M3180:P3180,'input - gretl'!$B$19:$D$22)+MMULT('Point forecasts'!$J$5:$O$5,'input - gretl'!$B$23:$D$28)</f>
        <v>14.094012339307</v>
      </c>
      <c r="R3180" s="0" t="n">
        <v>6.7579738616819</v>
      </c>
      <c r="S3180" s="0" t="n">
        <v>9.80439020525649</v>
      </c>
      <c r="U3180" s="10" t="n">
        <f aca="false">NORMSDIST(-M3180/'rhos computation'!$B$11)-EXP(M3180+'rhos computation'!$B$11^2/2)*NORMSDIST(-M3180/'rhos computation'!$B$11-'rhos computation'!$B$11)</f>
        <v>0.0179532715257743</v>
      </c>
      <c r="V3180" s="10" t="n">
        <f aca="false">NORMSDIST(-N3180/'rhos computation'!$B$23)-EXP(N3180+'rhos computation'!$B$23^2/2)*NORMSDIST(-N3180/'rhos computation'!$B$23-'rhos computation'!$B$23)</f>
        <v>0.117306627354648</v>
      </c>
      <c r="W3180" s="0" t="n">
        <f aca="false">NORMSDIST(-O3180)</f>
        <v>0.00749545117293466</v>
      </c>
      <c r="X3180" s="0" t="n">
        <f aca="false">NORMSDIST(-P3180)</f>
        <v>0.0491967571599377</v>
      </c>
    </row>
    <row r="3181" customFormat="false" ht="12.8" hidden="false" customHeight="false" outlineLevel="0" collapsed="false">
      <c r="A3181" s="0" t="n">
        <v>-0.92819803643575</v>
      </c>
      <c r="B3181" s="0" t="n">
        <v>0.894977124724279</v>
      </c>
      <c r="C3181" s="0" t="n">
        <v>-2.08558885342824</v>
      </c>
      <c r="D3181" s="0" t="n">
        <v>-0.211784760824077</v>
      </c>
      <c r="E3181" s="0" t="n">
        <f aca="false" t="array" ref="E3181:H3181">MMULT(A3181:D3181,'Root matrix of resiudals'!$B$19:E$22)</f>
        <v>-0.040292807765564</v>
      </c>
      <c r="F3181" s="0" t="n">
        <v>0.0159677185472208</v>
      </c>
      <c r="G3181" s="0" t="n">
        <v>-0.0317862706601414</v>
      </c>
      <c r="H3181" s="0" t="n">
        <v>-0.00541098561316052</v>
      </c>
      <c r="I3181" s="3" t="n">
        <f aca="false" t="array" ref="I3181:L3181">MMULT('t+2'!I3181:L3181,'input - gretl'!$B$3:$E$6)+MMULT('Point forecasts'!$P$4:$T$4,'input - gretl'!$B$9:$E$13)+MMULT('t+2'!Q3181:S3181,'input - gretl'!$B$14:$E$16)+E3181:H3181</f>
        <v>-0.0833883646553009</v>
      </c>
      <c r="J3181" s="3" t="n">
        <v>-0.0506089337685242</v>
      </c>
      <c r="K3181" s="3" t="n">
        <v>-0.0103491825766582</v>
      </c>
      <c r="L3181" s="3" t="n">
        <v>-0.0543225421850837</v>
      </c>
      <c r="M3181" s="0" t="n">
        <f aca="false">'t+2'!M3181+I3181</f>
        <v>0.0251515732180895</v>
      </c>
      <c r="N3181" s="0" t="n">
        <f aca="false">'t+2'!N3181+J3181</f>
        <v>-0.0742204328246738</v>
      </c>
      <c r="O3181" s="0" t="n">
        <f aca="false">'t+2'!O3181+K3181</f>
        <v>2.40482351250452</v>
      </c>
      <c r="P3181" s="0" t="n">
        <f aca="false">'t+2'!P3181+L3181</f>
        <v>1.70271720959023</v>
      </c>
      <c r="Q3181" s="0" t="n">
        <f aca="false" t="array" ref="Q3181:S3181">MMULT(M3181:P3181,'input - gretl'!$B$19:$D$22)+MMULT('Point forecasts'!$J$5:$O$5,'input - gretl'!$B$23:$D$28)</f>
        <v>14.0231946802572</v>
      </c>
      <c r="R3181" s="0" t="n">
        <v>6.80983468113838</v>
      </c>
      <c r="S3181" s="0" t="n">
        <v>9.72903870261999</v>
      </c>
      <c r="U3181" s="10" t="n">
        <f aca="false">NORMSDIST(-M3181/'rhos computation'!$B$11)-EXP(M3181+'rhos computation'!$B$11^2/2)*NORMSDIST(-M3181/'rhos computation'!$B$11-'rhos computation'!$B$11)</f>
        <v>0.0393338582877386</v>
      </c>
      <c r="V3181" s="10" t="n">
        <f aca="false">NORMSDIST(-N3181/'rhos computation'!$B$23)-EXP(N3181+'rhos computation'!$B$23^2/2)*NORMSDIST(-N3181/'rhos computation'!$B$23-'rhos computation'!$B$23)</f>
        <v>0.0725998940586761</v>
      </c>
      <c r="W3181" s="0" t="n">
        <f aca="false">NORMSDIST(-O3181)</f>
        <v>0.00809013888190582</v>
      </c>
      <c r="X3181" s="0" t="n">
        <f aca="false">NORMSDIST(-P3181)</f>
        <v>0.044310501337074</v>
      </c>
    </row>
    <row r="3182" customFormat="false" ht="12.8" hidden="false" customHeight="false" outlineLevel="0" collapsed="false">
      <c r="A3182" s="0" t="n">
        <v>-1.85240078207416</v>
      </c>
      <c r="B3182" s="0" t="n">
        <v>-1.56227172431862</v>
      </c>
      <c r="C3182" s="0" t="n">
        <v>0.614974750656858</v>
      </c>
      <c r="D3182" s="0" t="n">
        <v>-0.403054037579169</v>
      </c>
      <c r="E3182" s="0" t="n">
        <f aca="false" t="array" ref="E3182:H3182">MMULT(A3182:D3182,'Root matrix of resiudals'!$B$19:E$22)</f>
        <v>-0.0820997365880261</v>
      </c>
      <c r="F3182" s="0" t="n">
        <v>-0.0466501730432428</v>
      </c>
      <c r="G3182" s="0" t="n">
        <v>0.00155150468141103</v>
      </c>
      <c r="H3182" s="0" t="n">
        <v>-0.00522938224802117</v>
      </c>
      <c r="I3182" s="3" t="n">
        <f aca="false" t="array" ref="I3182:L3182">MMULT('t+2'!I3182:L3182,'input - gretl'!$B$3:$E$6)+MMULT('Point forecasts'!$P$4:$T$4,'input - gretl'!$B$9:$E$13)+MMULT('t+2'!Q3182:S3182,'input - gretl'!$B$14:$E$16)+E3182:H3182</f>
        <v>-0.155596778954224</v>
      </c>
      <c r="J3182" s="3" t="n">
        <v>-0.0909627950739024</v>
      </c>
      <c r="K3182" s="3" t="n">
        <v>0.00811885106126793</v>
      </c>
      <c r="L3182" s="3" t="n">
        <v>-0.0516296638624887</v>
      </c>
      <c r="M3182" s="0" t="n">
        <f aca="false">'t+2'!M3182+I3182</f>
        <v>-0.0434681234437256</v>
      </c>
      <c r="N3182" s="0" t="n">
        <f aca="false">'t+2'!N3182+J3182</f>
        <v>-0.173573271277376</v>
      </c>
      <c r="O3182" s="0" t="n">
        <f aca="false">'t+2'!O3182+K3182</f>
        <v>2.41511324876707</v>
      </c>
      <c r="P3182" s="0" t="n">
        <f aca="false">'t+2'!P3182+L3182</f>
        <v>1.68302644482528</v>
      </c>
      <c r="Q3182" s="0" t="n">
        <f aca="false" t="array" ref="Q3182:S3182">MMULT(M3182:P3182,'input - gretl'!$B$19:$D$22)+MMULT('Point forecasts'!$J$5:$O$5,'input - gretl'!$B$23:$D$28)</f>
        <v>13.9545749835954</v>
      </c>
      <c r="R3182" s="0" t="n">
        <v>6.71048184268568</v>
      </c>
      <c r="S3182" s="0" t="n">
        <v>9.75805534071225</v>
      </c>
      <c r="U3182" s="10" t="n">
        <f aca="false">NORMSDIST(-M3182/'rhos computation'!$B$11)-EXP(M3182+'rhos computation'!$B$11^2/2)*NORMSDIST(-M3182/'rhos computation'!$B$11-'rhos computation'!$B$11)</f>
        <v>0.0717249544994484</v>
      </c>
      <c r="V3182" s="10" t="n">
        <f aca="false">NORMSDIST(-N3182/'rhos computation'!$B$23)-EXP(N3182+'rhos computation'!$B$23^2/2)*NORMSDIST(-N3182/'rhos computation'!$B$23-'rhos computation'!$B$23)</f>
        <v>0.158021415356435</v>
      </c>
      <c r="W3182" s="0" t="n">
        <f aca="false">NORMSDIST(-O3182)</f>
        <v>0.00786515897904775</v>
      </c>
      <c r="X3182" s="0" t="n">
        <f aca="false">NORMSDIST(-P3182)</f>
        <v>0.0461849861010041</v>
      </c>
    </row>
    <row r="3183" customFormat="false" ht="12.8" hidden="false" customHeight="false" outlineLevel="0" collapsed="false">
      <c r="A3183" s="0" t="n">
        <v>0.849751086725357</v>
      </c>
      <c r="B3183" s="0" t="n">
        <v>-0.510112958761694</v>
      </c>
      <c r="C3183" s="0" t="n">
        <v>0.188041143468166</v>
      </c>
      <c r="D3183" s="0" t="n">
        <v>-1.82800173044914</v>
      </c>
      <c r="E3183" s="0" t="n">
        <f aca="false" t="array" ref="E3183:H3183">MMULT(A3183:D3183,'Root matrix of resiudals'!$B$19:E$22)</f>
        <v>0.036235411417736</v>
      </c>
      <c r="F3183" s="0" t="n">
        <v>-0.0120958733353124</v>
      </c>
      <c r="G3183" s="0" t="n">
        <v>0.000155088034931711</v>
      </c>
      <c r="H3183" s="0" t="n">
        <v>-0.0298066044148426</v>
      </c>
      <c r="I3183" s="3" t="n">
        <f aca="false" t="array" ref="I3183:L3183">MMULT('t+2'!I3183:L3183,'input - gretl'!$B$3:$E$6)+MMULT('Point forecasts'!$P$4:$T$4,'input - gretl'!$B$9:$E$13)+MMULT('t+2'!Q3183:S3183,'input - gretl'!$B$14:$E$16)+E3183:H3183</f>
        <v>0.00415836222145441</v>
      </c>
      <c r="J3183" s="3" t="n">
        <v>-0.0377855467500807</v>
      </c>
      <c r="K3183" s="3" t="n">
        <v>0.014227569173677</v>
      </c>
      <c r="L3183" s="3" t="n">
        <v>-0.090743197650424</v>
      </c>
      <c r="M3183" s="0" t="n">
        <f aca="false">'t+2'!M3183+I3183</f>
        <v>0.121575779672207</v>
      </c>
      <c r="N3183" s="0" t="n">
        <f aca="false">'t+2'!N3183+J3183</f>
        <v>-0.122601039218747</v>
      </c>
      <c r="O3183" s="0" t="n">
        <f aca="false">'t+2'!O3183+K3183</f>
        <v>2.43781741559645</v>
      </c>
      <c r="P3183" s="0" t="n">
        <f aca="false">'t+2'!P3183+L3183</f>
        <v>1.66032329440121</v>
      </c>
      <c r="Q3183" s="0" t="n">
        <f aca="false" t="array" ref="Q3183:S3183">MMULT(M3183:P3183,'input - gretl'!$B$19:$D$22)+MMULT('Point forecasts'!$J$5:$O$5,'input - gretl'!$B$23:$D$28)</f>
        <v>14.1196188867113</v>
      </c>
      <c r="R3183" s="0" t="n">
        <v>6.7614540747443</v>
      </c>
      <c r="S3183" s="0" t="n">
        <v>9.80235133875244</v>
      </c>
      <c r="U3183" s="10" t="n">
        <f aca="false">NORMSDIST(-M3183/'rhos computation'!$B$11)-EXP(M3183+'rhos computation'!$B$11^2/2)*NORMSDIST(-M3183/'rhos computation'!$B$11-'rhos computation'!$B$11)</f>
        <v>0.012921295995249</v>
      </c>
      <c r="V3183" s="10" t="n">
        <f aca="false">NORMSDIST(-N3183/'rhos computation'!$B$23)-EXP(N3183+'rhos computation'!$B$23^2/2)*NORMSDIST(-N3183/'rhos computation'!$B$23-'rhos computation'!$B$23)</f>
        <v>0.114277421712977</v>
      </c>
      <c r="W3183" s="0" t="n">
        <f aca="false">NORMSDIST(-O3183)</f>
        <v>0.00738811762412851</v>
      </c>
      <c r="X3183" s="0" t="n">
        <f aca="false">NORMSDIST(-P3183)</f>
        <v>0.0484247159819454</v>
      </c>
    </row>
    <row r="3184" customFormat="false" ht="12.8" hidden="false" customHeight="false" outlineLevel="0" collapsed="false">
      <c r="A3184" s="0" t="n">
        <v>0.45826583820058</v>
      </c>
      <c r="B3184" s="0" t="n">
        <v>-0.214843962942217</v>
      </c>
      <c r="C3184" s="0" t="n">
        <v>-1.24075051353047</v>
      </c>
      <c r="D3184" s="0" t="n">
        <v>-1.40017026187513</v>
      </c>
      <c r="E3184" s="0" t="n">
        <f aca="false" t="array" ref="E3184:H3184">MMULT(A3184:D3184,'Root matrix of resiudals'!$B$19:E$22)</f>
        <v>0.0181786079253158</v>
      </c>
      <c r="F3184" s="0" t="n">
        <v>-0.00964768811019414</v>
      </c>
      <c r="G3184" s="0" t="n">
        <v>-0.0218041925422516</v>
      </c>
      <c r="H3184" s="0" t="n">
        <v>-0.0243311885809739</v>
      </c>
      <c r="I3184" s="3" t="n">
        <f aca="false" t="array" ref="I3184:L3184">MMULT('t+2'!I3184:L3184,'input - gretl'!$B$3:$E$6)+MMULT('Point forecasts'!$P$4:$T$4,'input - gretl'!$B$9:$E$13)+MMULT('t+2'!Q3184:S3184,'input - gretl'!$B$14:$E$16)+E3184:H3184</f>
        <v>-0.0261564424392332</v>
      </c>
      <c r="J3184" s="3" t="n">
        <v>-0.0559988213051925</v>
      </c>
      <c r="K3184" s="3" t="n">
        <v>-0.0129641738460904</v>
      </c>
      <c r="L3184" s="3" t="n">
        <v>-0.0710536865073681</v>
      </c>
      <c r="M3184" s="0" t="n">
        <f aca="false">'t+2'!M3184+I3184</f>
        <v>0.0654416437856826</v>
      </c>
      <c r="N3184" s="0" t="n">
        <f aca="false">'t+2'!N3184+J3184</f>
        <v>-0.12151366893756</v>
      </c>
      <c r="O3184" s="0" t="n">
        <f aca="false">'t+2'!O3184+K3184</f>
        <v>2.40980490023229</v>
      </c>
      <c r="P3184" s="0" t="n">
        <f aca="false">'t+2'!P3184+L3184</f>
        <v>1.66618627636673</v>
      </c>
      <c r="Q3184" s="0" t="n">
        <f aca="false" t="array" ref="Q3184:S3184">MMULT(M3184:P3184,'input - gretl'!$B$19:$D$22)+MMULT('Point forecasts'!$J$5:$O$5,'input - gretl'!$B$23:$D$28)</f>
        <v>14.0634847508248</v>
      </c>
      <c r="R3184" s="0" t="n">
        <v>6.76254144502549</v>
      </c>
      <c r="S3184" s="0" t="n">
        <v>9.76876283438997</v>
      </c>
      <c r="U3184" s="10" t="n">
        <f aca="false">NORMSDIST(-M3184/'rhos computation'!$B$11)-EXP(M3184+'rhos computation'!$B$11^2/2)*NORMSDIST(-M3184/'rhos computation'!$B$11-'rhos computation'!$B$11)</f>
        <v>0.0257329330369531</v>
      </c>
      <c r="V3184" s="10" t="n">
        <f aca="false">NORMSDIST(-N3184/'rhos computation'!$B$23)-EXP(N3184+'rhos computation'!$B$23^2/2)*NORMSDIST(-N3184/'rhos computation'!$B$23-'rhos computation'!$B$23)</f>
        <v>0.113330412285453</v>
      </c>
      <c r="W3184" s="0" t="n">
        <f aca="false">NORMSDIST(-O3184)</f>
        <v>0.00798052660630165</v>
      </c>
      <c r="X3184" s="0" t="n">
        <f aca="false">NORMSDIST(-P3184)</f>
        <v>0.0478381592593074</v>
      </c>
    </row>
    <row r="3185" customFormat="false" ht="12.8" hidden="false" customHeight="false" outlineLevel="0" collapsed="false">
      <c r="A3185" s="0" t="n">
        <v>-0.752208688011214</v>
      </c>
      <c r="B3185" s="0" t="n">
        <v>-0.484102934193581</v>
      </c>
      <c r="C3185" s="0" t="n">
        <v>1.47573650717687</v>
      </c>
      <c r="D3185" s="0" t="n">
        <v>0.0772745905740023</v>
      </c>
      <c r="E3185" s="0" t="n">
        <f aca="false" t="array" ref="E3185:H3185">MMULT(A3185:D3185,'Root matrix of resiudals'!$B$19:E$22)</f>
        <v>-0.0315758477978742</v>
      </c>
      <c r="F3185" s="0" t="n">
        <v>-0.01023144649376</v>
      </c>
      <c r="G3185" s="0" t="n">
        <v>0.0212034482415546</v>
      </c>
      <c r="H3185" s="0" t="n">
        <v>0.00320025446617318</v>
      </c>
      <c r="I3185" s="3" t="n">
        <f aca="false" t="array" ref="I3185:L3185">MMULT('t+2'!I3185:L3185,'input - gretl'!$B$3:$E$6)+MMULT('Point forecasts'!$P$4:$T$4,'input - gretl'!$B$9:$E$13)+MMULT('t+2'!Q3185:S3185,'input - gretl'!$B$14:$E$16)+E3185:H3185</f>
        <v>-0.0770227685642308</v>
      </c>
      <c r="J3185" s="3" t="n">
        <v>-0.0571854027400027</v>
      </c>
      <c r="K3185" s="3" t="n">
        <v>0.030307038745614</v>
      </c>
      <c r="L3185" s="3" t="n">
        <v>-0.043609876591133</v>
      </c>
      <c r="M3185" s="0" t="n">
        <f aca="false">'t+2'!M3185+I3185</f>
        <v>0.0302842931627126</v>
      </c>
      <c r="N3185" s="0" t="n">
        <f aca="false">'t+2'!N3185+J3185</f>
        <v>-0.115560187021091</v>
      </c>
      <c r="O3185" s="0" t="n">
        <f aca="false">'t+2'!O3185+K3185</f>
        <v>2.44042604697925</v>
      </c>
      <c r="P3185" s="0" t="n">
        <f aca="false">'t+2'!P3185+L3185</f>
        <v>1.664741362144</v>
      </c>
      <c r="Q3185" s="0" t="n">
        <f aca="false" t="array" ref="Q3185:S3185">MMULT(M3185:P3185,'input - gretl'!$B$19:$D$22)+MMULT('Point forecasts'!$J$5:$O$5,'input - gretl'!$B$23:$D$28)</f>
        <v>14.0283274002018</v>
      </c>
      <c r="R3185" s="0" t="n">
        <v>6.76849492694196</v>
      </c>
      <c r="S3185" s="0" t="n">
        <v>9.80075816680846</v>
      </c>
      <c r="U3185" s="10" t="n">
        <f aca="false">NORMSDIST(-M3185/'rhos computation'!$B$11)-EXP(M3185+'rhos computation'!$B$11^2/2)*NORMSDIST(-M3185/'rhos computation'!$B$11-'rhos computation'!$B$11)</f>
        <v>0.0373795101431945</v>
      </c>
      <c r="V3185" s="10" t="n">
        <f aca="false">NORMSDIST(-N3185/'rhos computation'!$B$23)-EXP(N3185+'rhos computation'!$B$23^2/2)*NORMSDIST(-N3185/'rhos computation'!$B$23-'rhos computation'!$B$23)</f>
        <v>0.108142696241921</v>
      </c>
      <c r="W3185" s="0" t="n">
        <f aca="false">NORMSDIST(-O3185)</f>
        <v>0.00733497462120067</v>
      </c>
      <c r="X3185" s="0" t="n">
        <f aca="false">NORMSDIST(-P3185)</f>
        <v>0.0479821835530404</v>
      </c>
    </row>
    <row r="3186" customFormat="false" ht="12.8" hidden="false" customHeight="false" outlineLevel="0" collapsed="false">
      <c r="A3186" s="0" t="n">
        <v>0.251634833660315</v>
      </c>
      <c r="B3186" s="0" t="n">
        <v>-1.07304917965114</v>
      </c>
      <c r="C3186" s="0" t="n">
        <v>2.11820730317187</v>
      </c>
      <c r="D3186" s="0" t="n">
        <v>0.394876494254131</v>
      </c>
      <c r="E3186" s="0" t="n">
        <f aca="false" t="array" ref="E3186:H3186">MMULT(A3186:D3186,'Root matrix of resiudals'!$B$19:E$22)</f>
        <v>0.0108321597092162</v>
      </c>
      <c r="F3186" s="0" t="n">
        <v>-0.0224583794594155</v>
      </c>
      <c r="G3186" s="0" t="n">
        <v>0.0310464802224733</v>
      </c>
      <c r="H3186" s="0" t="n">
        <v>0.00866674545308949</v>
      </c>
      <c r="I3186" s="3" t="n">
        <f aca="false" t="array" ref="I3186:L3186">MMULT('t+2'!I3186:L3186,'input - gretl'!$B$3:$E$6)+MMULT('Point forecasts'!$P$4:$T$4,'input - gretl'!$B$9:$E$13)+MMULT('t+2'!Q3186:S3186,'input - gretl'!$B$14:$E$16)+E3186:H3186</f>
        <v>-0.0257170604245987</v>
      </c>
      <c r="J3186" s="3" t="n">
        <v>-0.0502498792928951</v>
      </c>
      <c r="K3186" s="3" t="n">
        <v>0.0523204901296377</v>
      </c>
      <c r="L3186" s="3" t="n">
        <v>-0.017520097157495</v>
      </c>
      <c r="M3186" s="0" t="n">
        <f aca="false">'t+2'!M3186+I3186</f>
        <v>0.133708786537361</v>
      </c>
      <c r="N3186" s="0" t="n">
        <f aca="false">'t+2'!N3186+J3186</f>
        <v>-0.0760733100435409</v>
      </c>
      <c r="O3186" s="0" t="n">
        <f aca="false">'t+2'!O3186+K3186</f>
        <v>2.50415703590645</v>
      </c>
      <c r="P3186" s="0" t="n">
        <f aca="false">'t+2'!P3186+L3186</f>
        <v>1.67442654062248</v>
      </c>
      <c r="Q3186" s="0" t="n">
        <f aca="false" t="array" ref="Q3186:S3186">MMULT(M3186:P3186,'input - gretl'!$B$19:$D$22)+MMULT('Point forecasts'!$J$5:$O$5,'input - gretl'!$B$23:$D$28)</f>
        <v>14.1317518935765</v>
      </c>
      <c r="R3186" s="0" t="n">
        <v>6.80798180391951</v>
      </c>
      <c r="S3186" s="0" t="n">
        <v>9.85527806674371</v>
      </c>
      <c r="U3186" s="10" t="n">
        <f aca="false">NORMSDIST(-M3186/'rhos computation'!$B$11)-EXP(M3186+'rhos computation'!$B$11^2/2)*NORMSDIST(-M3186/'rhos computation'!$B$11-'rhos computation'!$B$11)</f>
        <v>0.0109592434169432</v>
      </c>
      <c r="V3186" s="10" t="n">
        <f aca="false">NORMSDIST(-N3186/'rhos computation'!$B$23)-EXP(N3186+'rhos computation'!$B$23^2/2)*NORMSDIST(-N3186/'rhos computation'!$B$23-'rhos computation'!$B$23)</f>
        <v>0.0741472648050081</v>
      </c>
      <c r="W3186" s="0" t="n">
        <f aca="false">NORMSDIST(-O3186)</f>
        <v>0.00613717708327697</v>
      </c>
      <c r="X3186" s="0" t="n">
        <f aca="false">NORMSDIST(-P3186)</f>
        <v>0.0470234001696447</v>
      </c>
    </row>
    <row r="3187" customFormat="false" ht="12.8" hidden="false" customHeight="false" outlineLevel="0" collapsed="false">
      <c r="A3187" s="0" t="n">
        <v>-0.321885998585181</v>
      </c>
      <c r="B3187" s="0" t="n">
        <v>-1.37879251289735</v>
      </c>
      <c r="C3187" s="0" t="n">
        <v>-0.0657660983760371</v>
      </c>
      <c r="D3187" s="0" t="n">
        <v>0.20853527835654</v>
      </c>
      <c r="E3187" s="0" t="n">
        <f aca="false" t="array" ref="E3187:H3187">MMULT(A3187:D3187,'Root matrix of resiudals'!$B$19:E$22)</f>
        <v>-0.0170933704428277</v>
      </c>
      <c r="F3187" s="0" t="n">
        <v>-0.0403463276706527</v>
      </c>
      <c r="G3187" s="0" t="n">
        <v>-0.00616911821533059</v>
      </c>
      <c r="H3187" s="0" t="n">
        <v>0.00334131330876031</v>
      </c>
      <c r="I3187" s="3" t="n">
        <f aca="false" t="array" ref="I3187:L3187">MMULT('t+2'!I3187:L3187,'input - gretl'!$B$3:$E$6)+MMULT('Point forecasts'!$P$4:$T$4,'input - gretl'!$B$9:$E$13)+MMULT('t+2'!Q3187:S3187,'input - gretl'!$B$14:$E$16)+E3187:H3187</f>
        <v>-0.0641494350037321</v>
      </c>
      <c r="J3187" s="3" t="n">
        <v>-0.0663358886955002</v>
      </c>
      <c r="K3187" s="3" t="n">
        <v>0.0049365108995504</v>
      </c>
      <c r="L3187" s="3" t="n">
        <v>-0.0338784202268114</v>
      </c>
      <c r="M3187" s="0" t="n">
        <f aca="false">'t+2'!M3187+I3187</f>
        <v>0.108789726466625</v>
      </c>
      <c r="N3187" s="0" t="n">
        <f aca="false">'t+2'!N3187+J3187</f>
        <v>-0.127614087405681</v>
      </c>
      <c r="O3187" s="0" t="n">
        <f aca="false">'t+2'!O3187+K3187</f>
        <v>2.41938970878045</v>
      </c>
      <c r="P3187" s="0" t="n">
        <f aca="false">'t+2'!P3187+L3187</f>
        <v>1.62988678132973</v>
      </c>
      <c r="Q3187" s="0" t="n">
        <f aca="false" t="array" ref="Q3187:S3187">MMULT(M3187:P3187,'input - gretl'!$B$19:$D$22)+MMULT('Point forecasts'!$J$5:$O$5,'input - gretl'!$B$23:$D$28)</f>
        <v>14.1068328335057</v>
      </c>
      <c r="R3187" s="0" t="n">
        <v>6.75644102655737</v>
      </c>
      <c r="S3187" s="0" t="n">
        <v>9.81287027769308</v>
      </c>
      <c r="U3187" s="10" t="n">
        <f aca="false">NORMSDIST(-M3187/'rhos computation'!$B$11)-EXP(M3187+'rhos computation'!$B$11^2/2)*NORMSDIST(-M3187/'rhos computation'!$B$11-'rhos computation'!$B$11)</f>
        <v>0.0152753197078007</v>
      </c>
      <c r="V3187" s="10" t="n">
        <f aca="false">NORMSDIST(-N3187/'rhos computation'!$B$23)-EXP(N3187+'rhos computation'!$B$23^2/2)*NORMSDIST(-N3187/'rhos computation'!$B$23-'rhos computation'!$B$23)</f>
        <v>0.118639775248685</v>
      </c>
      <c r="W3187" s="0" t="n">
        <f aca="false">NORMSDIST(-O3187)</f>
        <v>0.00777328722304439</v>
      </c>
      <c r="X3187" s="0" t="n">
        <f aca="false">NORMSDIST(-P3187)</f>
        <v>0.0515627139579521</v>
      </c>
    </row>
    <row r="3188" customFormat="false" ht="12.8" hidden="false" customHeight="false" outlineLevel="0" collapsed="false">
      <c r="A3188" s="0" t="n">
        <v>-0.657487251870703</v>
      </c>
      <c r="B3188" s="0" t="n">
        <v>0.125889728559488</v>
      </c>
      <c r="C3188" s="0" t="n">
        <v>-0.423254256129483</v>
      </c>
      <c r="D3188" s="0" t="n">
        <v>-1.01901217817997</v>
      </c>
      <c r="E3188" s="0" t="n">
        <f aca="false" t="array" ref="E3188:H3188">MMULT(A3188:D3188,'Root matrix of resiudals'!$B$19:E$22)</f>
        <v>-0.028056837137041</v>
      </c>
      <c r="F3188" s="0" t="n">
        <v>0.000521667189560657</v>
      </c>
      <c r="G3188" s="0" t="n">
        <v>-0.00834822234045215</v>
      </c>
      <c r="H3188" s="0" t="n">
        <v>-0.0167602851458264</v>
      </c>
      <c r="I3188" s="3" t="n">
        <f aca="false" t="array" ref="I3188:L3188">MMULT('t+2'!I3188:L3188,'input - gretl'!$B$3:$E$6)+MMULT('Point forecasts'!$P$4:$T$4,'input - gretl'!$B$9:$E$13)+MMULT('t+2'!Q3188:S3188,'input - gretl'!$B$14:$E$16)+E3188:H3188</f>
        <v>-0.102146919960857</v>
      </c>
      <c r="J3188" s="3" t="n">
        <v>-0.0444346189068159</v>
      </c>
      <c r="K3188" s="3" t="n">
        <v>0.00530410288985542</v>
      </c>
      <c r="L3188" s="3" t="n">
        <v>-0.0583952611351777</v>
      </c>
      <c r="M3188" s="0" t="n">
        <f aca="false">'t+2'!M3188+I3188</f>
        <v>0.0816320336468063</v>
      </c>
      <c r="N3188" s="0" t="n">
        <f aca="false">'t+2'!N3188+J3188</f>
        <v>-0.0986872118984415</v>
      </c>
      <c r="O3188" s="0" t="n">
        <f aca="false">'t+2'!O3188+K3188</f>
        <v>2.41385996179632</v>
      </c>
      <c r="P3188" s="0" t="n">
        <f aca="false">'t+2'!P3188+L3188</f>
        <v>1.6431575497641</v>
      </c>
      <c r="Q3188" s="0" t="n">
        <f aca="false" t="array" ref="Q3188:S3188">MMULT(M3188:P3188,'input - gretl'!$B$19:$D$22)+MMULT('Point forecasts'!$J$5:$O$5,'input - gretl'!$B$23:$D$28)</f>
        <v>14.0796751406859</v>
      </c>
      <c r="R3188" s="0" t="n">
        <v>6.78536790206461</v>
      </c>
      <c r="S3188" s="0" t="n">
        <v>9.79471936638944</v>
      </c>
      <c r="U3188" s="10" t="n">
        <f aca="false">NORMSDIST(-M3188/'rhos computation'!$B$11)-EXP(M3188+'rhos computation'!$B$11^2/2)*NORMSDIST(-M3188/'rhos computation'!$B$11-'rhos computation'!$B$11)</f>
        <v>0.0213512057454517</v>
      </c>
      <c r="V3188" s="10" t="n">
        <f aca="false">NORMSDIST(-N3188/'rhos computation'!$B$23)-EXP(N3188+'rhos computation'!$B$23^2/2)*NORMSDIST(-N3188/'rhos computation'!$B$23-'rhos computation'!$B$23)</f>
        <v>0.0934648517047023</v>
      </c>
      <c r="W3188" s="0" t="n">
        <f aca="false">NORMSDIST(-O3188)</f>
        <v>0.00789226386364163</v>
      </c>
      <c r="X3188" s="0" t="n">
        <f aca="false">NORMSDIST(-P3188)</f>
        <v>0.0501751701540429</v>
      </c>
    </row>
    <row r="3189" customFormat="false" ht="12.8" hidden="false" customHeight="false" outlineLevel="0" collapsed="false">
      <c r="A3189" s="0" t="n">
        <v>-0.235399323997171</v>
      </c>
      <c r="B3189" s="0" t="n">
        <v>0.177768445969947</v>
      </c>
      <c r="C3189" s="0" t="n">
        <v>-0.110029037911734</v>
      </c>
      <c r="D3189" s="0" t="n">
        <v>0.0690072269438342</v>
      </c>
      <c r="E3189" s="0" t="n">
        <f aca="false" t="array" ref="E3189:H3189">MMULT(A3189:D3189,'Root matrix of resiudals'!$B$19:E$22)</f>
        <v>-0.00985953996034261</v>
      </c>
      <c r="F3189" s="0" t="n">
        <v>0.00415570900531486</v>
      </c>
      <c r="G3189" s="0" t="n">
        <v>-0.00134668396294351</v>
      </c>
      <c r="H3189" s="0" t="n">
        <v>0.00109558072211251</v>
      </c>
      <c r="I3189" s="3" t="n">
        <f aca="false" t="array" ref="I3189:L3189">MMULT('t+2'!I3189:L3189,'input - gretl'!$B$3:$E$6)+MMULT('Point forecasts'!$P$4:$T$4,'input - gretl'!$B$9:$E$13)+MMULT('t+2'!Q3189:S3189,'input - gretl'!$B$14:$E$16)+E3189:H3189</f>
        <v>-0.105429423770937</v>
      </c>
      <c r="J3189" s="3" t="n">
        <v>-0.0676333959141539</v>
      </c>
      <c r="K3189" s="3" t="n">
        <v>0.00625685467713505</v>
      </c>
      <c r="L3189" s="3" t="n">
        <v>-0.0538199626721733</v>
      </c>
      <c r="M3189" s="0" t="n">
        <f aca="false">'t+2'!M3189+I3189</f>
        <v>0.0542562096549888</v>
      </c>
      <c r="N3189" s="0" t="n">
        <f aca="false">'t+2'!N3189+J3189</f>
        <v>-0.136196203332301</v>
      </c>
      <c r="O3189" s="0" t="n">
        <f aca="false">'t+2'!O3189+K3189</f>
        <v>2.36550852979267</v>
      </c>
      <c r="P3189" s="0" t="n">
        <f aca="false">'t+2'!P3189+L3189</f>
        <v>1.66446497117957</v>
      </c>
      <c r="Q3189" s="0" t="n">
        <f aca="false" t="array" ref="Q3189:S3189">MMULT(M3189:P3189,'input - gretl'!$B$19:$D$22)+MMULT('Point forecasts'!$J$5:$O$5,'input - gretl'!$B$23:$D$28)</f>
        <v>14.0522993166941</v>
      </c>
      <c r="R3189" s="0" t="n">
        <v>6.74785891063075</v>
      </c>
      <c r="S3189" s="0" t="n">
        <v>9.72610351124861</v>
      </c>
      <c r="U3189" s="10" t="n">
        <f aca="false">NORMSDIST(-M3189/'rhos computation'!$B$11)-EXP(M3189+'rhos computation'!$B$11^2/2)*NORMSDIST(-M3189/'rhos computation'!$B$11-'rhos computation'!$B$11)</f>
        <v>0.0291143542119954</v>
      </c>
      <c r="V3189" s="10" t="n">
        <f aca="false">NORMSDIST(-N3189/'rhos computation'!$B$23)-EXP(N3189+'rhos computation'!$B$23^2/2)*NORMSDIST(-N3189/'rhos computation'!$B$23-'rhos computation'!$B$23)</f>
        <v>0.126087882692505</v>
      </c>
      <c r="W3189" s="0" t="n">
        <f aca="false">NORMSDIST(-O3189)</f>
        <v>0.00900266426226144</v>
      </c>
      <c r="X3189" s="0" t="n">
        <f aca="false">NORMSDIST(-P3189)</f>
        <v>0.0480097727980269</v>
      </c>
    </row>
    <row r="3190" customFormat="false" ht="12.8" hidden="false" customHeight="false" outlineLevel="0" collapsed="false">
      <c r="A3190" s="0" t="n">
        <v>0.290940150434402</v>
      </c>
      <c r="B3190" s="0" t="n">
        <v>0.671515190539202</v>
      </c>
      <c r="C3190" s="0" t="n">
        <v>0.381763969484059</v>
      </c>
      <c r="D3190" s="0" t="n">
        <v>-0.39412902687561</v>
      </c>
      <c r="E3190" s="0" t="n">
        <f aca="false" t="array" ref="E3190:H3190">MMULT(A3190:D3190,'Root matrix of resiudals'!$B$19:E$22)</f>
        <v>0.0146256425157596</v>
      </c>
      <c r="F3190" s="0" t="n">
        <v>0.021190203800196</v>
      </c>
      <c r="G3190" s="0" t="n">
        <v>0.00847139752650895</v>
      </c>
      <c r="H3190" s="0" t="n">
        <v>-0.00602565022345186</v>
      </c>
      <c r="I3190" s="3" t="n">
        <f aca="false" t="array" ref="I3190:L3190">MMULT('t+2'!I3190:L3190,'input - gretl'!$B$3:$E$6)+MMULT('Point forecasts'!$P$4:$T$4,'input - gretl'!$B$9:$E$13)+MMULT('t+2'!Q3190:S3190,'input - gretl'!$B$14:$E$16)+E3190:H3190</f>
        <v>-0.00715025675433424</v>
      </c>
      <c r="J3190" s="3" t="n">
        <v>0.00131242273378009</v>
      </c>
      <c r="K3190" s="3" t="n">
        <v>0.0324198229711626</v>
      </c>
      <c r="L3190" s="3" t="n">
        <v>-0.0528315381066157</v>
      </c>
      <c r="M3190" s="0" t="n">
        <f aca="false">'t+2'!M3190+I3190</f>
        <v>0.15954179351713</v>
      </c>
      <c r="N3190" s="0" t="n">
        <f aca="false">'t+2'!N3190+J3190</f>
        <v>-0.0539925684831979</v>
      </c>
      <c r="O3190" s="0" t="n">
        <f aca="false">'t+2'!O3190+K3190</f>
        <v>2.47742226747867</v>
      </c>
      <c r="P3190" s="0" t="n">
        <f aca="false">'t+2'!P3190+L3190</f>
        <v>1.68793708387175</v>
      </c>
      <c r="Q3190" s="0" t="n">
        <f aca="false" t="array" ref="Q3190:S3190">MMULT(M3190:P3190,'input - gretl'!$B$19:$D$22)+MMULT('Point forecasts'!$J$5:$O$5,'input - gretl'!$B$23:$D$28)</f>
        <v>14.1575849005563</v>
      </c>
      <c r="R3190" s="0" t="n">
        <v>6.83006254547985</v>
      </c>
      <c r="S3190" s="0" t="n">
        <v>9.81569409615871</v>
      </c>
      <c r="U3190" s="10" t="n">
        <f aca="false">NORMSDIST(-M3190/'rhos computation'!$B$11)-EXP(M3190+'rhos computation'!$B$11^2/2)*NORMSDIST(-M3190/'rhos computation'!$B$11-'rhos computation'!$B$11)</f>
        <v>0.00756889830638119</v>
      </c>
      <c r="V3190" s="10" t="n">
        <f aca="false">NORMSDIST(-N3190/'rhos computation'!$B$23)-EXP(N3190+'rhos computation'!$B$23^2/2)*NORMSDIST(-N3190/'rhos computation'!$B$23-'rhos computation'!$B$23)</f>
        <v>0.0562882153165949</v>
      </c>
      <c r="W3190" s="0" t="n">
        <f aca="false">NORMSDIST(-O3190)</f>
        <v>0.00661676157134754</v>
      </c>
      <c r="X3190" s="0" t="n">
        <f aca="false">NORMSDIST(-P3190)</f>
        <v>0.0457116535108702</v>
      </c>
    </row>
    <row r="3191" customFormat="false" ht="12.8" hidden="false" customHeight="false" outlineLevel="0" collapsed="false">
      <c r="A3191" s="0" t="n">
        <v>0.887456344678128</v>
      </c>
      <c r="B3191" s="0" t="n">
        <v>1.13693034625367</v>
      </c>
      <c r="C3191" s="0" t="n">
        <v>-0.140445547669689</v>
      </c>
      <c r="D3191" s="0" t="n">
        <v>0.858049850902492</v>
      </c>
      <c r="E3191" s="0" t="n">
        <f aca="false" t="array" ref="E3191:H3191">MMULT(A3191:D3191,'Root matrix of resiudals'!$B$19:E$22)</f>
        <v>0.0401481447844212</v>
      </c>
      <c r="F3191" s="0" t="n">
        <v>0.0340460332533</v>
      </c>
      <c r="G3191" s="0" t="n">
        <v>0.00389769022453554</v>
      </c>
      <c r="H3191" s="0" t="n">
        <v>0.0134976276072816</v>
      </c>
      <c r="I3191" s="3" t="n">
        <f aca="false" t="array" ref="I3191:L3191">MMULT('t+2'!I3191:L3191,'input - gretl'!$B$3:$E$6)+MMULT('Point forecasts'!$P$4:$T$4,'input - gretl'!$B$9:$E$13)+MMULT('t+2'!Q3191:S3191,'input - gretl'!$B$14:$E$16)+E3191:H3191</f>
        <v>-0.0635781441623198</v>
      </c>
      <c r="J3191" s="3" t="n">
        <v>-0.0471916696522103</v>
      </c>
      <c r="K3191" s="3" t="n">
        <v>0.012905565674578</v>
      </c>
      <c r="L3191" s="3" t="n">
        <v>-0.0304066658856887</v>
      </c>
      <c r="M3191" s="0" t="n">
        <f aca="false">'t+2'!M3191+I3191</f>
        <v>0.0708983664721608</v>
      </c>
      <c r="N3191" s="0" t="n">
        <f aca="false">'t+2'!N3191+J3191</f>
        <v>-0.0868746834781439</v>
      </c>
      <c r="O3191" s="0" t="n">
        <f aca="false">'t+2'!O3191+K3191</f>
        <v>2.41717147240646</v>
      </c>
      <c r="P3191" s="0" t="n">
        <f aca="false">'t+2'!P3191+L3191</f>
        <v>1.71086504403042</v>
      </c>
      <c r="Q3191" s="0" t="n">
        <f aca="false" t="array" ref="Q3191:S3191">MMULT(M3191:P3191,'input - gretl'!$B$19:$D$22)+MMULT('Point forecasts'!$J$5:$O$5,'input - gretl'!$B$23:$D$28)</f>
        <v>14.0689414735113</v>
      </c>
      <c r="R3191" s="0" t="n">
        <v>6.79718043048491</v>
      </c>
      <c r="S3191" s="0" t="n">
        <v>9.7336376645776</v>
      </c>
      <c r="U3191" s="10" t="n">
        <f aca="false">NORMSDIST(-M3191/'rhos computation'!$B$11)-EXP(M3191+'rhos computation'!$B$11^2/2)*NORMSDIST(-M3191/'rhos computation'!$B$11-'rhos computation'!$B$11)</f>
        <v>0.0241895624285162</v>
      </c>
      <c r="V3191" s="10" t="n">
        <f aca="false">NORMSDIST(-N3191/'rhos computation'!$B$23)-EXP(N3191+'rhos computation'!$B$23^2/2)*NORMSDIST(-N3191/'rhos computation'!$B$23-'rhos computation'!$B$23)</f>
        <v>0.0832914275725449</v>
      </c>
      <c r="W3191" s="0" t="n">
        <f aca="false">NORMSDIST(-O3191)</f>
        <v>0.0078208233355926</v>
      </c>
      <c r="X3191" s="0" t="n">
        <f aca="false">NORMSDIST(-P3191)</f>
        <v>0.0435530144385593</v>
      </c>
    </row>
    <row r="3192" customFormat="false" ht="12.8" hidden="false" customHeight="false" outlineLevel="0" collapsed="false">
      <c r="A3192" s="0" t="n">
        <v>-0.361158119878896</v>
      </c>
      <c r="B3192" s="0" t="n">
        <v>3.32738977283506</v>
      </c>
      <c r="C3192" s="0" t="n">
        <v>-0.502013941947551</v>
      </c>
      <c r="D3192" s="0" t="n">
        <v>0.536011912426255</v>
      </c>
      <c r="E3192" s="0" t="n">
        <f aca="false" t="array" ref="E3192:H3192">MMULT(A3192:D3192,'Root matrix of resiudals'!$B$19:E$22)</f>
        <v>-0.0087867461838685</v>
      </c>
      <c r="F3192" s="0" t="n">
        <v>0.0924856917491167</v>
      </c>
      <c r="G3192" s="0" t="n">
        <v>0.00402420836276745</v>
      </c>
      <c r="H3192" s="0" t="n">
        <v>0.00847973455675373</v>
      </c>
      <c r="I3192" s="3" t="n">
        <f aca="false" t="array" ref="I3192:L3192">MMULT('t+2'!I3192:L3192,'input - gretl'!$B$3:$E$6)+MMULT('Point forecasts'!$P$4:$T$4,'input - gretl'!$B$9:$E$13)+MMULT('t+2'!Q3192:S3192,'input - gretl'!$B$14:$E$16)+E3192:H3192</f>
        <v>-0.0823386277722285</v>
      </c>
      <c r="J3192" s="3" t="n">
        <v>0.0288559133319038</v>
      </c>
      <c r="K3192" s="3" t="n">
        <v>0.00930812819612508</v>
      </c>
      <c r="L3192" s="3" t="n">
        <v>-0.0306203977793012</v>
      </c>
      <c r="M3192" s="0" t="n">
        <f aca="false">'t+2'!M3192+I3192</f>
        <v>0.012947477937173</v>
      </c>
      <c r="N3192" s="0" t="n">
        <f aca="false">'t+2'!N3192+J3192</f>
        <v>-0.0241076232749462</v>
      </c>
      <c r="O3192" s="0" t="n">
        <f aca="false">'t+2'!O3192+K3192</f>
        <v>2.40376884009284</v>
      </c>
      <c r="P3192" s="0" t="n">
        <f aca="false">'t+2'!P3192+L3192</f>
        <v>1.67262903325778</v>
      </c>
      <c r="Q3192" s="0" t="n">
        <f aca="false" t="array" ref="Q3192:S3192">MMULT(M3192:P3192,'input - gretl'!$B$19:$D$22)+MMULT('Point forecasts'!$J$5:$O$5,'input - gretl'!$B$23:$D$28)</f>
        <v>14.0109905849763</v>
      </c>
      <c r="R3192" s="0" t="n">
        <v>6.85994749068811</v>
      </c>
      <c r="S3192" s="0" t="n">
        <v>9.7565993903093</v>
      </c>
      <c r="U3192" s="10" t="n">
        <f aca="false">NORMSDIST(-M3192/'rhos computation'!$B$11)-EXP(M3192+'rhos computation'!$B$11^2/2)*NORMSDIST(-M3192/'rhos computation'!$B$11-'rhos computation'!$B$11)</f>
        <v>0.0442455594709288</v>
      </c>
      <c r="V3192" s="10" t="n">
        <f aca="false">NORMSDIST(-N3192/'rhos computation'!$B$23)-EXP(N3192+'rhos computation'!$B$23^2/2)*NORMSDIST(-N3192/'rhos computation'!$B$23-'rhos computation'!$B$23)</f>
        <v>0.0351402416431572</v>
      </c>
      <c r="W3192" s="0" t="n">
        <f aca="false">NORMSDIST(-O3192)</f>
        <v>0.00811351528559199</v>
      </c>
      <c r="X3192" s="0" t="n">
        <f aca="false">NORMSDIST(-P3192)</f>
        <v>0.0472001738494364</v>
      </c>
    </row>
    <row r="3193" customFormat="false" ht="12.8" hidden="false" customHeight="false" outlineLevel="0" collapsed="false">
      <c r="A3193" s="0" t="n">
        <v>-1.20840159951578</v>
      </c>
      <c r="B3193" s="0" t="n">
        <v>0.550465395919089</v>
      </c>
      <c r="C3193" s="0" t="n">
        <v>0.000167276454003869</v>
      </c>
      <c r="D3193" s="0" t="n">
        <v>1.00617891973149</v>
      </c>
      <c r="E3193" s="0" t="n">
        <f aca="false" t="array" ref="E3193:H3193">MMULT(A3193:D3193,'Root matrix of resiudals'!$B$19:E$22)</f>
        <v>-0.0509846069330819</v>
      </c>
      <c r="F3193" s="0" t="n">
        <v>0.0130585476815217</v>
      </c>
      <c r="G3193" s="0" t="n">
        <v>0.00163863278756374</v>
      </c>
      <c r="H3193" s="0" t="n">
        <v>0.0168263575670497</v>
      </c>
      <c r="I3193" s="3" t="n">
        <f aca="false" t="array" ref="I3193:L3193">MMULT('t+2'!I3193:L3193,'input - gretl'!$B$3:$E$6)+MMULT('Point forecasts'!$P$4:$T$4,'input - gretl'!$B$9:$E$13)+MMULT('t+2'!Q3193:S3193,'input - gretl'!$B$14:$E$16)+E3193:H3193</f>
        <v>-0.101828160407258</v>
      </c>
      <c r="J3193" s="3" t="n">
        <v>-0.0262809930413406</v>
      </c>
      <c r="K3193" s="3" t="n">
        <v>0.00882352735411865</v>
      </c>
      <c r="L3193" s="3" t="n">
        <v>-0.0316622980916402</v>
      </c>
      <c r="M3193" s="0" t="n">
        <f aca="false">'t+2'!M3193+I3193</f>
        <v>-0.0207525574083549</v>
      </c>
      <c r="N3193" s="0" t="n">
        <f aca="false">'t+2'!N3193+J3193</f>
        <v>-0.110690677225492</v>
      </c>
      <c r="O3193" s="0" t="n">
        <f aca="false">'t+2'!O3193+K3193</f>
        <v>2.41717479472216</v>
      </c>
      <c r="P3193" s="0" t="n">
        <f aca="false">'t+2'!P3193+L3193</f>
        <v>1.70610808931507</v>
      </c>
      <c r="Q3193" s="0" t="n">
        <f aca="false" t="array" ref="Q3193:S3193">MMULT(M3193:P3193,'input - gretl'!$B$19:$D$22)+MMULT('Point forecasts'!$J$5:$O$5,'input - gretl'!$B$23:$D$28)</f>
        <v>13.9772905496308</v>
      </c>
      <c r="R3193" s="0" t="n">
        <v>6.77336443673756</v>
      </c>
      <c r="S3193" s="0" t="n">
        <v>9.73816508867533</v>
      </c>
      <c r="U3193" s="10" t="n">
        <f aca="false">NORMSDIST(-M3193/'rhos computation'!$B$11)-EXP(M3193+'rhos computation'!$B$11^2/2)*NORMSDIST(-M3193/'rhos computation'!$B$11-'rhos computation'!$B$11)</f>
        <v>0.0597367963195967</v>
      </c>
      <c r="V3193" s="10" t="n">
        <f aca="false">NORMSDIST(-N3193/'rhos computation'!$B$23)-EXP(N3193+'rhos computation'!$B$23^2/2)*NORMSDIST(-N3193/'rhos computation'!$B$23-'rhos computation'!$B$23)</f>
        <v>0.103899209949118</v>
      </c>
      <c r="W3193" s="0" t="n">
        <f aca="false">NORMSDIST(-O3193)</f>
        <v>0.00782075194859086</v>
      </c>
      <c r="X3193" s="0" t="n">
        <f aca="false">NORMSDIST(-P3193)</f>
        <v>0.0439939783676358</v>
      </c>
    </row>
    <row r="3194" customFormat="false" ht="12.8" hidden="false" customHeight="false" outlineLevel="0" collapsed="false">
      <c r="A3194" s="0" t="n">
        <v>1.06126190077409</v>
      </c>
      <c r="B3194" s="0" t="n">
        <v>-1.3759280512671</v>
      </c>
      <c r="C3194" s="0" t="n">
        <v>-0.120197568817822</v>
      </c>
      <c r="D3194" s="0" t="n">
        <v>1.2180081679986</v>
      </c>
      <c r="E3194" s="0" t="n">
        <f aca="false" t="array" ref="E3194:H3194">MMULT(A3194:D3194,'Root matrix of resiudals'!$B$19:E$22)</f>
        <v>0.0418026885934343</v>
      </c>
      <c r="F3194" s="0" t="n">
        <v>-0.0372618669267946</v>
      </c>
      <c r="G3194" s="0" t="n">
        <v>-0.00417127260985752</v>
      </c>
      <c r="H3194" s="0" t="n">
        <v>0.0191303353890382</v>
      </c>
      <c r="I3194" s="3" t="n">
        <f aca="false" t="array" ref="I3194:L3194">MMULT('t+2'!I3194:L3194,'input - gretl'!$B$3:$E$6)+MMULT('Point forecasts'!$P$4:$T$4,'input - gretl'!$B$9:$E$13)+MMULT('t+2'!Q3194:S3194,'input - gretl'!$B$14:$E$16)+E3194:H3194</f>
        <v>-0.0392059476644236</v>
      </c>
      <c r="J3194" s="3" t="n">
        <v>-0.0885673741396989</v>
      </c>
      <c r="K3194" s="3" t="n">
        <v>0.0147058669905163</v>
      </c>
      <c r="L3194" s="3" t="n">
        <v>-0.0235812597165276</v>
      </c>
      <c r="M3194" s="0" t="n">
        <f aca="false">'t+2'!M3194+I3194</f>
        <v>0.128862945230284</v>
      </c>
      <c r="N3194" s="0" t="n">
        <f aca="false">'t+2'!N3194+J3194</f>
        <v>-0.138687351278481</v>
      </c>
      <c r="O3194" s="0" t="n">
        <f aca="false">'t+2'!O3194+K3194</f>
        <v>2.44850387665522</v>
      </c>
      <c r="P3194" s="0" t="n">
        <f aca="false">'t+2'!P3194+L3194</f>
        <v>1.74398529347968</v>
      </c>
      <c r="Q3194" s="0" t="n">
        <f aca="false" t="array" ref="Q3194:S3194">MMULT(M3194:P3194,'input - gretl'!$B$19:$D$22)+MMULT('Point forecasts'!$J$5:$O$5,'input - gretl'!$B$23:$D$28)</f>
        <v>14.1269060522694</v>
      </c>
      <c r="R3194" s="0" t="n">
        <v>6.74536776268457</v>
      </c>
      <c r="S3194" s="0" t="n">
        <v>9.73347105558763</v>
      </c>
      <c r="U3194" s="10" t="n">
        <f aca="false">NORMSDIST(-M3194/'rhos computation'!$B$11)-EXP(M3194+'rhos computation'!$B$11^2/2)*NORMSDIST(-M3194/'rhos computation'!$B$11-'rhos computation'!$B$11)</f>
        <v>0.0117124619304785</v>
      </c>
      <c r="V3194" s="10" t="n">
        <f aca="false">NORMSDIST(-N3194/'rhos computation'!$B$23)-EXP(N3194+'rhos computation'!$B$23^2/2)*NORMSDIST(-N3194/'rhos computation'!$B$23-'rhos computation'!$B$23)</f>
        <v>0.128243703965415</v>
      </c>
      <c r="W3194" s="0" t="n">
        <f aca="false">NORMSDIST(-O3194)</f>
        <v>0.00717254431415118</v>
      </c>
      <c r="X3194" s="0" t="n">
        <f aca="false">NORMSDIST(-P3194)</f>
        <v>0.0405808271443928</v>
      </c>
    </row>
    <row r="3195" customFormat="false" ht="12.8" hidden="false" customHeight="false" outlineLevel="0" collapsed="false">
      <c r="A3195" s="0" t="n">
        <v>-0.949443450940342</v>
      </c>
      <c r="B3195" s="0" t="n">
        <v>0.579500488128845</v>
      </c>
      <c r="C3195" s="0" t="n">
        <v>0.628916270984079</v>
      </c>
      <c r="D3195" s="0" t="n">
        <v>-1.27020655522783</v>
      </c>
      <c r="E3195" s="0" t="n">
        <f aca="false" t="array" ref="E3195:H3195">MMULT(A3195:D3195,'Root matrix of resiudals'!$B$19:E$22)</f>
        <v>-0.0381600359794866</v>
      </c>
      <c r="F3195" s="0" t="n">
        <v>0.0165824880445876</v>
      </c>
      <c r="G3195" s="0" t="n">
        <v>0.00958840192027225</v>
      </c>
      <c r="H3195" s="0" t="n">
        <v>-0.0194898629301578</v>
      </c>
      <c r="I3195" s="3" t="n">
        <f aca="false" t="array" ref="I3195:L3195">MMULT('t+2'!I3195:L3195,'input - gretl'!$B$3:$E$6)+MMULT('Point forecasts'!$P$4:$T$4,'input - gretl'!$B$9:$E$13)+MMULT('t+2'!Q3195:S3195,'input - gretl'!$B$14:$E$16)+E3195:H3195</f>
        <v>-0.139153693698163</v>
      </c>
      <c r="J3195" s="3" t="n">
        <v>-0.0522723926335219</v>
      </c>
      <c r="K3195" s="3" t="n">
        <v>0.0171854541425353</v>
      </c>
      <c r="L3195" s="3" t="n">
        <v>-0.0753339734076445</v>
      </c>
      <c r="M3195" s="0" t="n">
        <f aca="false">'t+2'!M3195+I3195</f>
        <v>0.0191369845454271</v>
      </c>
      <c r="N3195" s="0" t="n">
        <f aca="false">'t+2'!N3195+J3195</f>
        <v>-0.123006582769909</v>
      </c>
      <c r="O3195" s="0" t="n">
        <f aca="false">'t+2'!O3195+K3195</f>
        <v>2.38442923148854</v>
      </c>
      <c r="P3195" s="0" t="n">
        <f aca="false">'t+2'!P3195+L3195</f>
        <v>1.64893469310583</v>
      </c>
      <c r="Q3195" s="0" t="n">
        <f aca="false" t="array" ref="Q3195:S3195">MMULT(M3195:P3195,'input - gretl'!$B$19:$D$22)+MMULT('Point forecasts'!$J$5:$O$5,'input - gretl'!$B$23:$D$28)</f>
        <v>14.0171800915846</v>
      </c>
      <c r="R3195" s="0" t="n">
        <v>6.76104853119314</v>
      </c>
      <c r="S3195" s="0" t="n">
        <v>9.75979428390651</v>
      </c>
      <c r="U3195" s="10" t="n">
        <f aca="false">NORMSDIST(-M3195/'rhos computation'!$B$11)-EXP(M3195+'rhos computation'!$B$11^2/2)*NORMSDIST(-M3195/'rhos computation'!$B$11-'rhos computation'!$B$11)</f>
        <v>0.0417078471796045</v>
      </c>
      <c r="V3195" s="10" t="n">
        <f aca="false">NORMSDIST(-N3195/'rhos computation'!$B$23)-EXP(N3195+'rhos computation'!$B$23^2/2)*NORMSDIST(-N3195/'rhos computation'!$B$23-'rhos computation'!$B$23)</f>
        <v>0.114630556809888</v>
      </c>
      <c r="W3195" s="0" t="n">
        <f aca="false">NORMSDIST(-O3195)</f>
        <v>0.00855281883850726</v>
      </c>
      <c r="X3195" s="0" t="n">
        <f aca="false">NORMSDIST(-P3195)</f>
        <v>0.0495805073464014</v>
      </c>
    </row>
    <row r="3196" customFormat="false" ht="12.8" hidden="false" customHeight="false" outlineLevel="0" collapsed="false">
      <c r="A3196" s="0" t="n">
        <v>-0.278831545876519</v>
      </c>
      <c r="B3196" s="0" t="n">
        <v>0.732702532590843</v>
      </c>
      <c r="C3196" s="0" t="n">
        <v>-0.156413394795512</v>
      </c>
      <c r="D3196" s="0" t="n">
        <v>0.888527695107442</v>
      </c>
      <c r="E3196" s="0" t="n">
        <f aca="false" t="array" ref="E3196:H3196">MMULT(A3196:D3196,'Root matrix of resiudals'!$B$19:E$22)</f>
        <v>-0.010837575335563</v>
      </c>
      <c r="F3196" s="0" t="n">
        <v>0.0198003000985216</v>
      </c>
      <c r="G3196" s="0" t="n">
        <v>0.000783152490957839</v>
      </c>
      <c r="H3196" s="0" t="n">
        <v>0.0143939349392474</v>
      </c>
      <c r="I3196" s="3" t="n">
        <f aca="false" t="array" ref="I3196:L3196">MMULT('t+2'!I3196:L3196,'input - gretl'!$B$3:$E$6)+MMULT('Point forecasts'!$P$4:$T$4,'input - gretl'!$B$9:$E$13)+MMULT('t+2'!Q3196:S3196,'input - gretl'!$B$14:$E$16)+E3196:H3196</f>
        <v>-0.0576548571718789</v>
      </c>
      <c r="J3196" s="3" t="n">
        <v>-0.0557291470309354</v>
      </c>
      <c r="K3196" s="3" t="n">
        <v>0.0127791092942405</v>
      </c>
      <c r="L3196" s="3" t="n">
        <v>-0.0452859123425903</v>
      </c>
      <c r="M3196" s="0" t="n">
        <f aca="false">'t+2'!M3196+I3196</f>
        <v>0.0341326747710166</v>
      </c>
      <c r="N3196" s="0" t="n">
        <f aca="false">'t+2'!N3196+J3196</f>
        <v>-0.102198578181374</v>
      </c>
      <c r="O3196" s="0" t="n">
        <f aca="false">'t+2'!O3196+K3196</f>
        <v>2.41551750658857</v>
      </c>
      <c r="P3196" s="0" t="n">
        <f aca="false">'t+2'!P3196+L3196</f>
        <v>1.72050851820321</v>
      </c>
      <c r="Q3196" s="0" t="n">
        <f aca="false" t="array" ref="Q3196:S3196">MMULT(M3196:P3196,'input - gretl'!$B$19:$D$22)+MMULT('Point forecasts'!$J$5:$O$5,'input - gretl'!$B$23:$D$28)</f>
        <v>14.0321757818101</v>
      </c>
      <c r="R3196" s="0" t="n">
        <v>6.78185653578168</v>
      </c>
      <c r="S3196" s="0" t="n">
        <v>9.72281227264768</v>
      </c>
      <c r="U3196" s="10" t="n">
        <f aca="false">NORMSDIST(-M3196/'rhos computation'!$B$11)-EXP(M3196+'rhos computation'!$B$11^2/2)*NORMSDIST(-M3196/'rhos computation'!$B$11-'rhos computation'!$B$11)</f>
        <v>0.0359572682864658</v>
      </c>
      <c r="V3196" s="10" t="n">
        <f aca="false">NORMSDIST(-N3196/'rhos computation'!$B$23)-EXP(N3196+'rhos computation'!$B$23^2/2)*NORMSDIST(-N3196/'rhos computation'!$B$23-'rhos computation'!$B$23)</f>
        <v>0.0965107381019778</v>
      </c>
      <c r="W3196" s="0" t="n">
        <f aca="false">NORMSDIST(-O3196)</f>
        <v>0.00785643356293176</v>
      </c>
      <c r="X3196" s="0" t="n">
        <f aca="false">NORMSDIST(-P3196)</f>
        <v>0.0426700233163425</v>
      </c>
    </row>
    <row r="3197" customFormat="false" ht="12.8" hidden="false" customHeight="false" outlineLevel="0" collapsed="false">
      <c r="A3197" s="0" t="n">
        <v>1.24482888235853</v>
      </c>
      <c r="B3197" s="0" t="n">
        <v>0.561945869105755</v>
      </c>
      <c r="C3197" s="0" t="n">
        <v>-0.974294766154809</v>
      </c>
      <c r="D3197" s="0" t="n">
        <v>-1.97611539265548</v>
      </c>
      <c r="E3197" s="0" t="n">
        <f aca="false" t="array" ref="E3197:H3197">MMULT(A3197:D3197,'Root matrix of resiudals'!$B$19:E$22)</f>
        <v>0.0542342669483119</v>
      </c>
      <c r="F3197" s="0" t="n">
        <v>0.0152466999339421</v>
      </c>
      <c r="G3197" s="0" t="n">
        <v>-0.01440903190925</v>
      </c>
      <c r="H3197" s="0" t="n">
        <v>-0.0336220971345197</v>
      </c>
      <c r="I3197" s="3" t="n">
        <f aca="false" t="array" ref="I3197:L3197">MMULT('t+2'!I3197:L3197,'input - gretl'!$B$3:$E$6)+MMULT('Point forecasts'!$P$4:$T$4,'input - gretl'!$B$9:$E$13)+MMULT('t+2'!Q3197:S3197,'input - gretl'!$B$14:$E$16)+E3197:H3197</f>
        <v>-0.0638735272447025</v>
      </c>
      <c r="J3197" s="3" t="n">
        <v>-0.0172176460842798</v>
      </c>
      <c r="K3197" s="3" t="n">
        <v>-0.00766681161038558</v>
      </c>
      <c r="L3197" s="3" t="n">
        <v>-0.0874327500229287</v>
      </c>
      <c r="M3197" s="0" t="n">
        <f aca="false">'t+2'!M3197+I3197</f>
        <v>0.112705951813666</v>
      </c>
      <c r="N3197" s="0" t="n">
        <f aca="false">'t+2'!N3197+J3197</f>
        <v>-0.129679226455706</v>
      </c>
      <c r="O3197" s="0" t="n">
        <f aca="false">'t+2'!O3197+K3197</f>
        <v>2.3754095182675</v>
      </c>
      <c r="P3197" s="0" t="n">
        <f aca="false">'t+2'!P3197+L3197</f>
        <v>1.64269994639381</v>
      </c>
      <c r="Q3197" s="0" t="n">
        <f aca="false" t="array" ref="Q3197:S3197">MMULT(M3197:P3197,'input - gretl'!$B$19:$D$22)+MMULT('Point forecasts'!$J$5:$O$5,'input - gretl'!$B$23:$D$28)</f>
        <v>14.1107490588528</v>
      </c>
      <c r="R3197" s="0" t="n">
        <v>6.75437588750735</v>
      </c>
      <c r="S3197" s="0" t="n">
        <v>9.75670412654593</v>
      </c>
      <c r="U3197" s="10" t="n">
        <f aca="false">NORMSDIST(-M3197/'rhos computation'!$B$11)-EXP(M3197+'rhos computation'!$B$11^2/2)*NORMSDIST(-M3197/'rhos computation'!$B$11-'rhos computation'!$B$11)</f>
        <v>0.0145217397851411</v>
      </c>
      <c r="V3197" s="10" t="n">
        <f aca="false">NORMSDIST(-N3197/'rhos computation'!$B$23)-EXP(N3197+'rhos computation'!$B$23^2/2)*NORMSDIST(-N3197/'rhos computation'!$B$23-'rhos computation'!$B$23)</f>
        <v>0.120434675354816</v>
      </c>
      <c r="W3197" s="0" t="n">
        <f aca="false">NORMSDIST(-O3197)</f>
        <v>0.00876474480100544</v>
      </c>
      <c r="X3197" s="0" t="n">
        <f aca="false">NORMSDIST(-P3197)</f>
        <v>0.0502225149473229</v>
      </c>
    </row>
    <row r="3198" customFormat="false" ht="12.8" hidden="false" customHeight="false" outlineLevel="0" collapsed="false">
      <c r="A3198" s="0" t="n">
        <v>0.132745151806515</v>
      </c>
      <c r="B3198" s="0" t="n">
        <v>-0.451403782866425</v>
      </c>
      <c r="C3198" s="0" t="n">
        <v>1.31188917269458</v>
      </c>
      <c r="D3198" s="0" t="n">
        <v>-0.296680927883119</v>
      </c>
      <c r="E3198" s="0" t="n">
        <f aca="false" t="array" ref="E3198:H3198">MMULT(A3198:D3198,'Root matrix of resiudals'!$B$19:E$22)</f>
        <v>0.00640751851161183</v>
      </c>
      <c r="F3198" s="0" t="n">
        <v>-0.00790625694921004</v>
      </c>
      <c r="G3198" s="0" t="n">
        <v>0.0193453094776506</v>
      </c>
      <c r="H3198" s="0" t="n">
        <v>-0.00339229081514091</v>
      </c>
      <c r="I3198" s="3" t="n">
        <f aca="false" t="array" ref="I3198:L3198">MMULT('t+2'!I3198:L3198,'input - gretl'!$B$3:$E$6)+MMULT('Point forecasts'!$P$4:$T$4,'input - gretl'!$B$9:$E$13)+MMULT('t+2'!Q3198:S3198,'input - gretl'!$B$14:$E$16)+E3198:H3198</f>
        <v>-0.0405355151762162</v>
      </c>
      <c r="J3198" s="3" t="n">
        <v>-0.0413920539252579</v>
      </c>
      <c r="K3198" s="3" t="n">
        <v>0.0207407966426749</v>
      </c>
      <c r="L3198" s="3" t="n">
        <v>-0.0524173548411346</v>
      </c>
      <c r="M3198" s="0" t="n">
        <f aca="false">'t+2'!M3198+I3198</f>
        <v>-0.0256656325062169</v>
      </c>
      <c r="N3198" s="0" t="n">
        <f aca="false">'t+2'!N3198+J3198</f>
        <v>-0.144018883993281</v>
      </c>
      <c r="O3198" s="0" t="n">
        <f aca="false">'t+2'!O3198+K3198</f>
        <v>2.40124432987371</v>
      </c>
      <c r="P3198" s="0" t="n">
        <f aca="false">'t+2'!P3198+L3198</f>
        <v>1.66242693486863</v>
      </c>
      <c r="Q3198" s="0" t="n">
        <f aca="false" t="array" ref="Q3198:S3198">MMULT(M3198:P3198,'input - gretl'!$B$19:$D$22)+MMULT('Point forecasts'!$J$5:$O$5,'input - gretl'!$B$23:$D$28)</f>
        <v>13.9723774745329</v>
      </c>
      <c r="R3198" s="0" t="n">
        <v>6.74003622996977</v>
      </c>
      <c r="S3198" s="0" t="n">
        <v>9.76377758576316</v>
      </c>
      <c r="U3198" s="10" t="n">
        <f aca="false">NORMSDIST(-M3198/'rhos computation'!$B$11)-EXP(M3198+'rhos computation'!$B$11^2/2)*NORMSDIST(-M3198/'rhos computation'!$B$11-'rhos computation'!$B$11)</f>
        <v>0.0622271935220786</v>
      </c>
      <c r="V3198" s="10" t="n">
        <f aca="false">NORMSDIST(-N3198/'rhos computation'!$B$23)-EXP(N3198+'rhos computation'!$B$23^2/2)*NORMSDIST(-N3198/'rhos computation'!$B$23-'rhos computation'!$B$23)</f>
        <v>0.132846470758053</v>
      </c>
      <c r="W3198" s="0" t="n">
        <f aca="false">NORMSDIST(-O3198)</f>
        <v>0.00816971131699646</v>
      </c>
      <c r="X3198" s="0" t="n">
        <f aca="false">NORMSDIST(-P3198)</f>
        <v>0.048213601018756</v>
      </c>
    </row>
    <row r="3199" customFormat="false" ht="12.8" hidden="false" customHeight="false" outlineLevel="0" collapsed="false">
      <c r="A3199" s="0" t="n">
        <v>-0.494956978139336</v>
      </c>
      <c r="B3199" s="0" t="n">
        <v>-1.12135815594656</v>
      </c>
      <c r="C3199" s="0" t="n">
        <v>2.26746578046048</v>
      </c>
      <c r="D3199" s="0" t="n">
        <v>0.576436818882915</v>
      </c>
      <c r="E3199" s="0" t="n">
        <f aca="false" t="array" ref="E3199:H3199">MMULT(A3199:D3199,'Root matrix of resiudals'!$B$19:E$22)</f>
        <v>-0.0211945442927368</v>
      </c>
      <c r="F3199" s="0" t="n">
        <v>-0.0249813047111721</v>
      </c>
      <c r="G3199" s="0" t="n">
        <v>0.0325640500053228</v>
      </c>
      <c r="H3199" s="0" t="n">
        <v>0.0120665708262833</v>
      </c>
      <c r="I3199" s="3" t="n">
        <f aca="false" t="array" ref="I3199:L3199">MMULT('t+2'!I3199:L3199,'input - gretl'!$B$3:$E$6)+MMULT('Point forecasts'!$P$4:$T$4,'input - gretl'!$B$9:$E$13)+MMULT('t+2'!Q3199:S3199,'input - gretl'!$B$14:$E$16)+E3199:H3199</f>
        <v>-0.129159125475314</v>
      </c>
      <c r="J3199" s="3" t="n">
        <v>-0.0759964074161029</v>
      </c>
      <c r="K3199" s="3" t="n">
        <v>0.0404892204988927</v>
      </c>
      <c r="L3199" s="3" t="n">
        <v>-0.0387512291802962</v>
      </c>
      <c r="M3199" s="0" t="n">
        <f aca="false">'t+2'!M3199+I3199</f>
        <v>0.0328225498652749</v>
      </c>
      <c r="N3199" s="0" t="n">
        <f aca="false">'t+2'!N3199+J3199</f>
        <v>-0.158181328434718</v>
      </c>
      <c r="O3199" s="0" t="n">
        <f aca="false">'t+2'!O3199+K3199</f>
        <v>2.42989802855124</v>
      </c>
      <c r="P3199" s="0" t="n">
        <f aca="false">'t+2'!P3199+L3199</f>
        <v>1.68978357193986</v>
      </c>
      <c r="Q3199" s="0" t="n">
        <f aca="false" t="array" ref="Q3199:S3199">MMULT(M3199:P3199,'input - gretl'!$B$19:$D$22)+MMULT('Point forecasts'!$J$5:$O$5,'input - gretl'!$B$23:$D$28)</f>
        <v>14.0308656569044</v>
      </c>
      <c r="R3199" s="0" t="n">
        <v>6.72587378552833</v>
      </c>
      <c r="S3199" s="0" t="n">
        <v>9.7664137547541</v>
      </c>
      <c r="U3199" s="10" t="n">
        <f aca="false">NORMSDIST(-M3199/'rhos computation'!$B$11)-EXP(M3199+'rhos computation'!$B$11^2/2)*NORMSDIST(-M3199/'rhos computation'!$B$11-'rhos computation'!$B$11)</f>
        <v>0.0364373144844675</v>
      </c>
      <c r="V3199" s="10" t="n">
        <f aca="false">NORMSDIST(-N3199/'rhos computation'!$B$23)-EXP(N3199+'rhos computation'!$B$23^2/2)*NORMSDIST(-N3199/'rhos computation'!$B$23-'rhos computation'!$B$23)</f>
        <v>0.144987715454661</v>
      </c>
      <c r="W3199" s="0" t="n">
        <f aca="false">NORMSDIST(-O3199)</f>
        <v>0.00755153568632833</v>
      </c>
      <c r="X3199" s="0" t="n">
        <f aca="false">NORMSDIST(-P3199)</f>
        <v>0.0455346839228488</v>
      </c>
    </row>
    <row r="3200" customFormat="false" ht="12.8" hidden="false" customHeight="false" outlineLevel="0" collapsed="false">
      <c r="A3200" s="0" t="n">
        <v>0.621835041721818</v>
      </c>
      <c r="B3200" s="0" t="n">
        <v>1.33931983729676</v>
      </c>
      <c r="C3200" s="0" t="n">
        <v>1.22714211835237</v>
      </c>
      <c r="D3200" s="0" t="n">
        <v>1.08673556522635</v>
      </c>
      <c r="E3200" s="0" t="n">
        <f aca="false" t="array" ref="E3200:H3200">MMULT(A3200:D3200,'Root matrix of resiudals'!$B$19:E$22)</f>
        <v>0.0308119120696092</v>
      </c>
      <c r="F3200" s="0" t="n">
        <v>0.0441525400950261</v>
      </c>
      <c r="G3200" s="0" t="n">
        <v>0.0265975609937358</v>
      </c>
      <c r="H3200" s="0" t="n">
        <v>0.0188897442935918</v>
      </c>
      <c r="I3200" s="3" t="n">
        <f aca="false" t="array" ref="I3200:L3200">MMULT('t+2'!I3200:L3200,'input - gretl'!$B$3:$E$6)+MMULT('Point forecasts'!$P$4:$T$4,'input - gretl'!$B$9:$E$13)+MMULT('t+2'!Q3200:S3200,'input - gretl'!$B$14:$E$16)+E3200:H3200</f>
        <v>-0.0455394187032935</v>
      </c>
      <c r="J3200" s="3" t="n">
        <v>-0.0146738329462211</v>
      </c>
      <c r="K3200" s="3" t="n">
        <v>0.0414564626411625</v>
      </c>
      <c r="L3200" s="3" t="n">
        <v>-0.0368064851059944</v>
      </c>
      <c r="M3200" s="0" t="n">
        <f aca="false">'t+2'!M3200+I3200</f>
        <v>0.0964997814835488</v>
      </c>
      <c r="N3200" s="0" t="n">
        <f aca="false">'t+2'!N3200+J3200</f>
        <v>-0.0627110479196424</v>
      </c>
      <c r="O3200" s="0" t="n">
        <f aca="false">'t+2'!O3200+K3200</f>
        <v>2.44560613812376</v>
      </c>
      <c r="P3200" s="0" t="n">
        <f aca="false">'t+2'!P3200+L3200</f>
        <v>1.69722797601032</v>
      </c>
      <c r="Q3200" s="0" t="n">
        <f aca="false" t="array" ref="Q3200:S3200">MMULT(M3200:P3200,'input - gretl'!$B$19:$D$22)+MMULT('Point forecasts'!$J$5:$O$5,'input - gretl'!$B$23:$D$28)</f>
        <v>14.0945428885227</v>
      </c>
      <c r="R3200" s="0" t="n">
        <v>6.82134406604341</v>
      </c>
      <c r="S3200" s="0" t="n">
        <v>9.77504186383542</v>
      </c>
      <c r="U3200" s="10" t="n">
        <f aca="false">NORMSDIST(-M3200/'rhos computation'!$B$11)-EXP(M3200+'rhos computation'!$B$11^2/2)*NORMSDIST(-M3200/'rhos computation'!$B$11-'rhos computation'!$B$11)</f>
        <v>0.0178358571403426</v>
      </c>
      <c r="V3200" s="10" t="n">
        <f aca="false">NORMSDIST(-N3200/'rhos computation'!$B$23)-EXP(N3200+'rhos computation'!$B$23^2/2)*NORMSDIST(-N3200/'rhos computation'!$B$23-'rhos computation'!$B$23)</f>
        <v>0.0631712580174553</v>
      </c>
      <c r="W3200" s="0" t="n">
        <f aca="false">NORMSDIST(-O3200)</f>
        <v>0.00723044388672454</v>
      </c>
      <c r="X3200" s="0" t="n">
        <f aca="false">NORMSDIST(-P3200)</f>
        <v>0.0448267839697312</v>
      </c>
    </row>
    <row r="3201" customFormat="false" ht="12.8" hidden="false" customHeight="false" outlineLevel="0" collapsed="false">
      <c r="A3201" s="0" t="n">
        <v>-0.471329791520668</v>
      </c>
      <c r="B3201" s="0" t="n">
        <v>-0.562256738387144</v>
      </c>
      <c r="C3201" s="0" t="n">
        <v>0.445785956226686</v>
      </c>
      <c r="D3201" s="0" t="n">
        <v>-0.284125385735731</v>
      </c>
      <c r="E3201" s="0" t="n">
        <f aca="false" t="array" ref="E3201:H3201">MMULT(A3201:D3201,'Root matrix of resiudals'!$B$19:E$22)</f>
        <v>-0.0208357834136681</v>
      </c>
      <c r="F3201" s="0" t="n">
        <v>-0.0155501804361551</v>
      </c>
      <c r="G3201" s="0" t="n">
        <v>0.00425770436101166</v>
      </c>
      <c r="H3201" s="0" t="n">
        <v>-0.0039564316351401</v>
      </c>
      <c r="I3201" s="3" t="n">
        <f aca="false" t="array" ref="I3201:L3201">MMULT('t+2'!I3201:L3201,'input - gretl'!$B$3:$E$6)+MMULT('Point forecasts'!$P$4:$T$4,'input - gretl'!$B$9:$E$13)+MMULT('t+2'!Q3201:S3201,'input - gretl'!$B$14:$E$16)+E3201:H3201</f>
        <v>-0.112435265113124</v>
      </c>
      <c r="J3201" s="3" t="n">
        <v>-0.0593821632640956</v>
      </c>
      <c r="K3201" s="3" t="n">
        <v>0.0175798728833715</v>
      </c>
      <c r="L3201" s="3" t="n">
        <v>-0.0391433423466067</v>
      </c>
      <c r="M3201" s="0" t="n">
        <f aca="false">'t+2'!M3201+I3201</f>
        <v>0.091956551014632</v>
      </c>
      <c r="N3201" s="0" t="n">
        <f aca="false">'t+2'!N3201+J3201</f>
        <v>-0.113050977129373</v>
      </c>
      <c r="O3201" s="0" t="n">
        <f aca="false">'t+2'!O3201+K3201</f>
        <v>2.4312889802989</v>
      </c>
      <c r="P3201" s="0" t="n">
        <f aca="false">'t+2'!P3201+L3201</f>
        <v>1.65745682266913</v>
      </c>
      <c r="Q3201" s="0" t="n">
        <f aca="false" t="array" ref="Q3201:S3201">MMULT(M3201:P3201,'input - gretl'!$B$19:$D$22)+MMULT('Point forecasts'!$J$5:$O$5,'input - gretl'!$B$23:$D$28)</f>
        <v>14.0899996580538</v>
      </c>
      <c r="R3201" s="0" t="n">
        <v>6.77100413683368</v>
      </c>
      <c r="S3201" s="0" t="n">
        <v>9.79854906139569</v>
      </c>
      <c r="U3201" s="10" t="n">
        <f aca="false">NORMSDIST(-M3201/'rhos computation'!$B$11)-EXP(M3201+'rhos computation'!$B$11^2/2)*NORMSDIST(-M3201/'rhos computation'!$B$11-'rhos computation'!$B$11)</f>
        <v>0.0188602523072293</v>
      </c>
      <c r="V3201" s="10" t="n">
        <f aca="false">NORMSDIST(-N3201/'rhos computation'!$B$23)-EXP(N3201+'rhos computation'!$B$23^2/2)*NORMSDIST(-N3201/'rhos computation'!$B$23-'rhos computation'!$B$23)</f>
        <v>0.105955839467465</v>
      </c>
      <c r="W3201" s="0" t="n">
        <f aca="false">NORMSDIST(-O3201)</f>
        <v>0.00752260470691732</v>
      </c>
      <c r="X3201" s="0" t="n">
        <f aca="false">NORMSDIST(-P3201)</f>
        <v>0.0487135756938302</v>
      </c>
    </row>
    <row r="3202" customFormat="false" ht="12.8" hidden="false" customHeight="false" outlineLevel="0" collapsed="false">
      <c r="A3202" s="0" t="n">
        <v>0.092307844965055</v>
      </c>
      <c r="B3202" s="0" t="n">
        <v>-0.816429322172079</v>
      </c>
      <c r="C3202" s="0" t="n">
        <v>-0.243536398038714</v>
      </c>
      <c r="D3202" s="0" t="n">
        <v>-0.303711979074274</v>
      </c>
      <c r="E3202" s="0" t="n">
        <f aca="false" t="array" ref="E3202:H3202">MMULT(A3202:D3202,'Root matrix of resiudals'!$B$19:E$22)</f>
        <v>0.00192728289508818</v>
      </c>
      <c r="F3202" s="0" t="n">
        <v>-0.024012476029422</v>
      </c>
      <c r="G3202" s="0" t="n">
        <v>-0.00708984356378981</v>
      </c>
      <c r="H3202" s="0" t="n">
        <v>-0.00529621380708818</v>
      </c>
      <c r="I3202" s="3" t="n">
        <f aca="false" t="array" ref="I3202:L3202">MMULT('t+2'!I3202:L3202,'input - gretl'!$B$3:$E$6)+MMULT('Point forecasts'!$P$4:$T$4,'input - gretl'!$B$9:$E$13)+MMULT('t+2'!Q3202:S3202,'input - gretl'!$B$14:$E$16)+E3202:H3202</f>
        <v>-0.0317839241257952</v>
      </c>
      <c r="J3202" s="3" t="n">
        <v>-0.0439014546765953</v>
      </c>
      <c r="K3202" s="3" t="n">
        <v>-0.00986117193176625</v>
      </c>
      <c r="L3202" s="3" t="n">
        <v>-0.0621101948593814</v>
      </c>
      <c r="M3202" s="0" t="n">
        <f aca="false">'t+2'!M3202+I3202</f>
        <v>0.0170794932856022</v>
      </c>
      <c r="N3202" s="0" t="n">
        <f aca="false">'t+2'!N3202+J3202</f>
        <v>-0.17930115273111</v>
      </c>
      <c r="O3202" s="0" t="n">
        <f aca="false">'t+2'!O3202+K3202</f>
        <v>2.35788409880397</v>
      </c>
      <c r="P3202" s="0" t="n">
        <f aca="false">'t+2'!P3202+L3202</f>
        <v>1.64433933216802</v>
      </c>
      <c r="Q3202" s="0" t="n">
        <f aca="false" t="array" ref="Q3202:S3202">MMULT(M3202:P3202,'input - gretl'!$B$19:$D$22)+MMULT('Point forecasts'!$J$5:$O$5,'input - gretl'!$B$23:$D$28)</f>
        <v>14.0151226003247</v>
      </c>
      <c r="R3202" s="0" t="n">
        <v>6.70475396123194</v>
      </c>
      <c r="S3202" s="0" t="n">
        <v>9.73761956924185</v>
      </c>
      <c r="U3202" s="10" t="n">
        <f aca="false">NORMSDIST(-M3202/'rhos computation'!$B$11)-EXP(M3202+'rhos computation'!$B$11^2/2)*NORMSDIST(-M3202/'rhos computation'!$B$11-'rhos computation'!$B$11)</f>
        <v>0.0425407622376981</v>
      </c>
      <c r="V3202" s="10" t="n">
        <f aca="false">NORMSDIST(-N3202/'rhos computation'!$B$23)-EXP(N3202+'rhos computation'!$B$23^2/2)*NORMSDIST(-N3202/'rhos computation'!$B$23-'rhos computation'!$B$23)</f>
        <v>0.162825307502669</v>
      </c>
      <c r="W3202" s="0" t="n">
        <f aca="false">NORMSDIST(-O3202)</f>
        <v>0.00918971516523569</v>
      </c>
      <c r="X3202" s="0" t="n">
        <f aca="false">NORMSDIST(-P3202)</f>
        <v>0.0500530645610382</v>
      </c>
    </row>
    <row r="3203" customFormat="false" ht="12.8" hidden="false" customHeight="false" outlineLevel="0" collapsed="false">
      <c r="A3203" s="0" t="n">
        <v>1.86592208819934</v>
      </c>
      <c r="B3203" s="0" t="n">
        <v>-1.66352142353735</v>
      </c>
      <c r="C3203" s="0" t="n">
        <v>-0.167691268425681</v>
      </c>
      <c r="D3203" s="0" t="n">
        <v>0.90836524998926</v>
      </c>
      <c r="E3203" s="0" t="n">
        <f aca="false" t="array" ref="E3203:H3203">MMULT(A3203:D3203,'Root matrix of resiudals'!$B$19:E$22)</f>
        <v>0.0757349867507297</v>
      </c>
      <c r="F3203" s="0" t="n">
        <v>-0.0438479457465191</v>
      </c>
      <c r="G3203" s="0" t="n">
        <v>-0.00532982899056278</v>
      </c>
      <c r="H3203" s="0" t="n">
        <v>0.0137243617935673</v>
      </c>
      <c r="I3203" s="3" t="n">
        <f aca="false" t="array" ref="I3203:L3203">MMULT('t+2'!I3203:L3203,'input - gretl'!$B$3:$E$6)+MMULT('Point forecasts'!$P$4:$T$4,'input - gretl'!$B$9:$E$13)+MMULT('t+2'!Q3203:S3203,'input - gretl'!$B$14:$E$16)+E3203:H3203</f>
        <v>0.0325370634492862</v>
      </c>
      <c r="J3203" s="3" t="n">
        <v>-0.0816556951793019</v>
      </c>
      <c r="K3203" s="3" t="n">
        <v>0.0134384482901002</v>
      </c>
      <c r="L3203" s="3" t="n">
        <v>-0.0351075354047375</v>
      </c>
      <c r="M3203" s="0" t="n">
        <f aca="false">'t+2'!M3203+I3203</f>
        <v>0.170477612401235</v>
      </c>
      <c r="N3203" s="0" t="n">
        <f aca="false">'t+2'!N3203+J3203</f>
        <v>-0.133384860484026</v>
      </c>
      <c r="O3203" s="0" t="n">
        <f aca="false">'t+2'!O3203+K3203</f>
        <v>2.45806955302292</v>
      </c>
      <c r="P3203" s="0" t="n">
        <f aca="false">'t+2'!P3203+L3203</f>
        <v>1.71973602969634</v>
      </c>
      <c r="Q3203" s="0" t="n">
        <f aca="false" t="array" ref="Q3203:S3203">MMULT(M3203:P3203,'input - gretl'!$B$19:$D$22)+MMULT('Point forecasts'!$J$5:$O$5,'input - gretl'!$B$23:$D$28)</f>
        <v>14.1685207194404</v>
      </c>
      <c r="R3203" s="0" t="n">
        <v>6.75067025347903</v>
      </c>
      <c r="S3203" s="0" t="n">
        <v>9.76609899427648</v>
      </c>
      <c r="U3203" s="10" t="n">
        <f aca="false">NORMSDIST(-M3203/'rhos computation'!$B$11)-EXP(M3203+'rhos computation'!$B$11^2/2)*NORMSDIST(-M3203/'rhos computation'!$B$11-'rhos computation'!$B$11)</f>
        <v>0.00641873832021762</v>
      </c>
      <c r="V3203" s="10" t="n">
        <f aca="false">NORMSDIST(-N3203/'rhos computation'!$B$23)-EXP(N3203+'rhos computation'!$B$23^2/2)*NORMSDIST(-N3203/'rhos computation'!$B$23-'rhos computation'!$B$23)</f>
        <v>0.123651391785245</v>
      </c>
      <c r="W3203" s="0" t="n">
        <f aca="false">NORMSDIST(-O3203)</f>
        <v>0.00698430589617388</v>
      </c>
      <c r="X3203" s="0" t="n">
        <f aca="false">NORMSDIST(-P3203)</f>
        <v>0.0427402177017334</v>
      </c>
    </row>
    <row r="3204" customFormat="false" ht="12.8" hidden="false" customHeight="false" outlineLevel="0" collapsed="false">
      <c r="A3204" s="0" t="n">
        <v>0.498666821654304</v>
      </c>
      <c r="B3204" s="0" t="n">
        <v>1.07074513251215</v>
      </c>
      <c r="C3204" s="0" t="n">
        <v>-0.838391691916817</v>
      </c>
      <c r="D3204" s="0" t="n">
        <v>0.979070707406222</v>
      </c>
      <c r="E3204" s="0" t="n">
        <f aca="false" t="array" ref="E3204:H3204">MMULT(A3204:D3204,'Root matrix of resiudals'!$B$19:E$22)</f>
        <v>0.0224089055173495</v>
      </c>
      <c r="F3204" s="0" t="n">
        <v>0.0287766957620293</v>
      </c>
      <c r="G3204" s="0" t="n">
        <v>-0.00792942335570689</v>
      </c>
      <c r="H3204" s="0" t="n">
        <v>0.0148066415668599</v>
      </c>
      <c r="I3204" s="3" t="n">
        <f aca="false" t="array" ref="I3204:L3204">MMULT('t+2'!I3204:L3204,'input - gretl'!$B$3:$E$6)+MMULT('Point forecasts'!$P$4:$T$4,'input - gretl'!$B$9:$E$13)+MMULT('t+2'!Q3204:S3204,'input - gretl'!$B$14:$E$16)+E3204:H3204</f>
        <v>-0.0681546095066501</v>
      </c>
      <c r="J3204" s="3" t="n">
        <v>0.00327852717663159</v>
      </c>
      <c r="K3204" s="3" t="n">
        <v>0.00640435798807027</v>
      </c>
      <c r="L3204" s="3" t="n">
        <v>-0.0282157946532718</v>
      </c>
      <c r="M3204" s="0" t="n">
        <f aca="false">'t+2'!M3204+I3204</f>
        <v>0.145504448093421</v>
      </c>
      <c r="N3204" s="0" t="n">
        <f aca="false">'t+2'!N3204+J3204</f>
        <v>-0.0712265688704047</v>
      </c>
      <c r="O3204" s="0" t="n">
        <f aca="false">'t+2'!O3204+K3204</f>
        <v>2.41255177347313</v>
      </c>
      <c r="P3204" s="0" t="n">
        <f aca="false">'t+2'!P3204+L3204</f>
        <v>1.66260518273159</v>
      </c>
      <c r="Q3204" s="0" t="n">
        <f aca="false" t="array" ref="Q3204:S3204">MMULT(M3204:P3204,'input - gretl'!$B$19:$D$22)+MMULT('Point forecasts'!$J$5:$O$5,'input - gretl'!$B$23:$D$28)</f>
        <v>14.1435475551325</v>
      </c>
      <c r="R3204" s="0" t="n">
        <v>6.81282854509265</v>
      </c>
      <c r="S3204" s="0" t="n">
        <v>9.77491550673252</v>
      </c>
      <c r="U3204" s="10" t="n">
        <f aca="false">NORMSDIST(-M3204/'rhos computation'!$B$11)-EXP(M3204+'rhos computation'!$B$11^2/2)*NORMSDIST(-M3204/'rhos computation'!$B$11-'rhos computation'!$B$11)</f>
        <v>0.0092858752650426</v>
      </c>
      <c r="V3204" s="10" t="n">
        <f aca="false">NORMSDIST(-N3204/'rhos computation'!$B$23)-EXP(N3204+'rhos computation'!$B$23^2/2)*NORMSDIST(-N3204/'rhos computation'!$B$23-'rhos computation'!$B$23)</f>
        <v>0.0701154192923409</v>
      </c>
      <c r="W3204" s="0" t="n">
        <f aca="false">NORMSDIST(-O3204)</f>
        <v>0.00792064370354614</v>
      </c>
      <c r="X3204" s="0" t="n">
        <f aca="false">NORMSDIST(-P3204)</f>
        <v>0.0481957464984168</v>
      </c>
    </row>
    <row r="3205" customFormat="false" ht="12.8" hidden="false" customHeight="false" outlineLevel="0" collapsed="false">
      <c r="A3205" s="0" t="n">
        <v>0.232407408269717</v>
      </c>
      <c r="B3205" s="0" t="n">
        <v>0.588358000215553</v>
      </c>
      <c r="C3205" s="0" t="n">
        <v>0.810386652301327</v>
      </c>
      <c r="D3205" s="0" t="n">
        <v>1.35261761299996</v>
      </c>
      <c r="E3205" s="0" t="n">
        <f aca="false" t="array" ref="E3205:H3205">MMULT(A3205:D3205,'Root matrix of resiudals'!$B$19:E$22)</f>
        <v>0.0117867019002822</v>
      </c>
      <c r="F3205" s="0" t="n">
        <v>0.0203353212915349</v>
      </c>
      <c r="G3205" s="0" t="n">
        <v>0.0170084690259677</v>
      </c>
      <c r="H3205" s="0" t="n">
        <v>0.0228267433993904</v>
      </c>
      <c r="I3205" s="3" t="n">
        <f aca="false" t="array" ref="I3205:L3205">MMULT('t+2'!I3205:L3205,'input - gretl'!$B$3:$E$6)+MMULT('Point forecasts'!$P$4:$T$4,'input - gretl'!$B$9:$E$13)+MMULT('t+2'!Q3205:S3205,'input - gretl'!$B$14:$E$16)+E3205:H3205</f>
        <v>-0.0868610771268128</v>
      </c>
      <c r="J3205" s="3" t="n">
        <v>-0.0311239091474222</v>
      </c>
      <c r="K3205" s="3" t="n">
        <v>0.0306750636190918</v>
      </c>
      <c r="L3205" s="3" t="n">
        <v>-0.0266745626688299</v>
      </c>
      <c r="M3205" s="0" t="n">
        <f aca="false">'t+2'!M3205+I3205</f>
        <v>0.118668794057076</v>
      </c>
      <c r="N3205" s="0" t="n">
        <f aca="false">'t+2'!N3205+J3205</f>
        <v>-0.102051832568615</v>
      </c>
      <c r="O3205" s="0" t="n">
        <f aca="false">'t+2'!O3205+K3205</f>
        <v>2.43235485788538</v>
      </c>
      <c r="P3205" s="0" t="n">
        <f aca="false">'t+2'!P3205+L3205</f>
        <v>1.71439993761931</v>
      </c>
      <c r="Q3205" s="0" t="n">
        <f aca="false" t="array" ref="Q3205:S3205">MMULT(M3205:P3205,'input - gretl'!$B$19:$D$22)+MMULT('Point forecasts'!$J$5:$O$5,'input - gretl'!$B$23:$D$28)</f>
        <v>14.1167119010962</v>
      </c>
      <c r="R3205" s="0" t="n">
        <v>6.78200328139444</v>
      </c>
      <c r="S3205" s="0" t="n">
        <v>9.74545918950881</v>
      </c>
      <c r="U3205" s="10" t="n">
        <f aca="false">NORMSDIST(-M3205/'rhos computation'!$B$11)-EXP(M3205+'rhos computation'!$B$11^2/2)*NORMSDIST(-M3205/'rhos computation'!$B$11-'rhos computation'!$B$11)</f>
        <v>0.0134298836906915</v>
      </c>
      <c r="V3205" s="10" t="n">
        <f aca="false">NORMSDIST(-N3205/'rhos computation'!$B$23)-EXP(N3205+'rhos computation'!$B$23^2/2)*NORMSDIST(-N3205/'rhos computation'!$B$23-'rhos computation'!$B$23)</f>
        <v>0.0963833077307291</v>
      </c>
      <c r="W3205" s="0" t="n">
        <f aca="false">NORMSDIST(-O3205)</f>
        <v>0.00750050119425263</v>
      </c>
      <c r="X3205" s="0" t="n">
        <f aca="false">NORMSDIST(-P3205)</f>
        <v>0.0432276499931124</v>
      </c>
    </row>
    <row r="3206" customFormat="false" ht="12.8" hidden="false" customHeight="false" outlineLevel="0" collapsed="false">
      <c r="A3206" s="0" t="n">
        <v>-1.40195362075148</v>
      </c>
      <c r="B3206" s="0" t="n">
        <v>1.28436102305674</v>
      </c>
      <c r="C3206" s="0" t="n">
        <v>0.162881143191504</v>
      </c>
      <c r="D3206" s="0" t="n">
        <v>-0.886646448512415</v>
      </c>
      <c r="E3206" s="0" t="n">
        <f aca="false" t="array" ref="E3206:H3206">MMULT(A3206:D3206,'Root matrix of resiudals'!$B$19:E$22)</f>
        <v>-0.0567013924041216</v>
      </c>
      <c r="F3206" s="0" t="n">
        <v>0.034049204816404</v>
      </c>
      <c r="G3206" s="0" t="n">
        <v>0.00448899827133818</v>
      </c>
      <c r="H3206" s="0" t="n">
        <v>-0.0135799873818457</v>
      </c>
      <c r="I3206" s="3" t="n">
        <f aca="false" t="array" ref="I3206:L3206">MMULT('t+2'!I3206:L3206,'input - gretl'!$B$3:$E$6)+MMULT('Point forecasts'!$P$4:$T$4,'input - gretl'!$B$9:$E$13)+MMULT('t+2'!Q3206:S3206,'input - gretl'!$B$14:$E$16)+E3206:H3206</f>
        <v>-0.127686447051353</v>
      </c>
      <c r="J3206" s="3" t="n">
        <v>-0.0294612652999845</v>
      </c>
      <c r="K3206" s="3" t="n">
        <v>0.011039011310209</v>
      </c>
      <c r="L3206" s="3" t="n">
        <v>-0.0679001151717108</v>
      </c>
      <c r="M3206" s="0" t="n">
        <f aca="false">'t+2'!M3206+I3206</f>
        <v>-0.00330418738709989</v>
      </c>
      <c r="N3206" s="0" t="n">
        <f aca="false">'t+2'!N3206+J3206</f>
        <v>-0.0934822630523199</v>
      </c>
      <c r="O3206" s="0" t="n">
        <f aca="false">'t+2'!O3206+K3206</f>
        <v>2.3993318710703</v>
      </c>
      <c r="P3206" s="0" t="n">
        <f aca="false">'t+2'!P3206+L3206</f>
        <v>1.65263236933708</v>
      </c>
      <c r="Q3206" s="0" t="n">
        <f aca="false" t="array" ref="Q3206:S3206">MMULT(M3206:P3206,'input - gretl'!$B$19:$D$22)+MMULT('Point forecasts'!$J$5:$O$5,'input - gretl'!$B$23:$D$28)</f>
        <v>13.994738919652</v>
      </c>
      <c r="R3206" s="0" t="n">
        <v>6.79057285091073</v>
      </c>
      <c r="S3206" s="0" t="n">
        <v>9.77118024850854</v>
      </c>
      <c r="U3206" s="10" t="n">
        <f aca="false">NORMSDIST(-M3206/'rhos computation'!$B$11)-EXP(M3206+'rhos computation'!$B$11^2/2)*NORMSDIST(-M3206/'rhos computation'!$B$11-'rhos computation'!$B$11)</f>
        <v>0.0513652817230502</v>
      </c>
      <c r="V3206" s="10" t="n">
        <f aca="false">NORMSDIST(-N3206/'rhos computation'!$B$23)-EXP(N3206+'rhos computation'!$B$23^2/2)*NORMSDIST(-N3206/'rhos computation'!$B$23-'rhos computation'!$B$23)</f>
        <v>0.0889656539021145</v>
      </c>
      <c r="W3206" s="0" t="n">
        <f aca="false">NORMSDIST(-O3206)</f>
        <v>0.00821251035965477</v>
      </c>
      <c r="X3206" s="0" t="n">
        <f aca="false">NORMSDIST(-P3206)</f>
        <v>0.0492028530672016</v>
      </c>
    </row>
    <row r="3207" customFormat="false" ht="12.8" hidden="false" customHeight="false" outlineLevel="0" collapsed="false">
      <c r="A3207" s="0" t="n">
        <v>1.11420274784248</v>
      </c>
      <c r="B3207" s="0" t="n">
        <v>-0.375782973407044</v>
      </c>
      <c r="C3207" s="0" t="n">
        <v>-0.623825736106035</v>
      </c>
      <c r="D3207" s="0" t="n">
        <v>-0.784746853193895</v>
      </c>
      <c r="E3207" s="0" t="n">
        <f aca="false" t="array" ref="E3207:H3207">MMULT(A3207:D3207,'Root matrix of resiudals'!$B$19:E$22)</f>
        <v>0.0464833516064679</v>
      </c>
      <c r="F3207" s="0" t="n">
        <v>-0.0105054402374034</v>
      </c>
      <c r="G3207" s="0" t="n">
        <v>-0.0109248270238784</v>
      </c>
      <c r="H3207" s="0" t="n">
        <v>-0.0138998700755188</v>
      </c>
      <c r="I3207" s="3" t="n">
        <f aca="false" t="array" ref="I3207:L3207">MMULT('t+2'!I3207:L3207,'input - gretl'!$B$3:$E$6)+MMULT('Point forecasts'!$P$4:$T$4,'input - gretl'!$B$9:$E$13)+MMULT('t+2'!Q3207:S3207,'input - gretl'!$B$14:$E$16)+E3207:H3207</f>
        <v>0.0118584112766346</v>
      </c>
      <c r="J3207" s="3" t="n">
        <v>-0.0605492618080845</v>
      </c>
      <c r="K3207" s="3" t="n">
        <v>-0.00442960198508858</v>
      </c>
      <c r="L3207" s="3" t="n">
        <v>-0.0560180860676846</v>
      </c>
      <c r="M3207" s="0" t="n">
        <f aca="false">'t+2'!M3207+I3207</f>
        <v>0.112804940660392</v>
      </c>
      <c r="N3207" s="0" t="n">
        <f aca="false">'t+2'!N3207+J3207</f>
        <v>-0.11403737598763</v>
      </c>
      <c r="O3207" s="0" t="n">
        <f aca="false">'t+2'!O3207+K3207</f>
        <v>2.40565552762635</v>
      </c>
      <c r="P3207" s="0" t="n">
        <f aca="false">'t+2'!P3207+L3207</f>
        <v>1.63653199138165</v>
      </c>
      <c r="Q3207" s="0" t="n">
        <f aca="false" t="array" ref="Q3207:S3207">MMULT(M3207:P3207,'input - gretl'!$B$19:$D$22)+MMULT('Point forecasts'!$J$5:$O$5,'input - gretl'!$B$23:$D$28)</f>
        <v>14.1108480476995</v>
      </c>
      <c r="R3207" s="0" t="n">
        <v>6.77001773797542</v>
      </c>
      <c r="S3207" s="0" t="n">
        <v>9.7928161695191</v>
      </c>
      <c r="U3207" s="10" t="n">
        <f aca="false">NORMSDIST(-M3207/'rhos computation'!$B$11)-EXP(M3207+'rhos computation'!$B$11^2/2)*NORMSDIST(-M3207/'rhos computation'!$B$11-'rhos computation'!$B$11)</f>
        <v>0.0145030708385552</v>
      </c>
      <c r="V3207" s="10" t="n">
        <f aca="false">NORMSDIST(-N3207/'rhos computation'!$B$23)-EXP(N3207+'rhos computation'!$B$23^2/2)*NORMSDIST(-N3207/'rhos computation'!$B$23-'rhos computation'!$B$23)</f>
        <v>0.106815487302479</v>
      </c>
      <c r="W3207" s="0" t="n">
        <f aca="false">NORMSDIST(-O3207)</f>
        <v>0.00807173937903583</v>
      </c>
      <c r="X3207" s="0" t="n">
        <f aca="false">NORMSDIST(-P3207)</f>
        <v>0.0508641479554541</v>
      </c>
    </row>
    <row r="3208" customFormat="false" ht="12.8" hidden="false" customHeight="false" outlineLevel="0" collapsed="false">
      <c r="A3208" s="0" t="n">
        <v>0.591657283509264</v>
      </c>
      <c r="B3208" s="0" t="n">
        <v>-1.21094546710424</v>
      </c>
      <c r="C3208" s="0" t="n">
        <v>-1.21284057700393</v>
      </c>
      <c r="D3208" s="0" t="n">
        <v>-0.203185338287868</v>
      </c>
      <c r="E3208" s="0" t="n">
        <f aca="false" t="array" ref="E3208:H3208">MMULT(A3208:D3208,'Root matrix of resiudals'!$B$19:E$22)</f>
        <v>0.0212224583514647</v>
      </c>
      <c r="F3208" s="0" t="n">
        <v>-0.0376276183524696</v>
      </c>
      <c r="G3208" s="0" t="n">
        <v>-0.02339520604438</v>
      </c>
      <c r="H3208" s="0" t="n">
        <v>-0.00499215858495545</v>
      </c>
      <c r="I3208" s="3" t="n">
        <f aca="false" t="array" ref="I3208:L3208">MMULT('t+2'!I3208:L3208,'input - gretl'!$B$3:$E$6)+MMULT('Point forecasts'!$P$4:$T$4,'input - gretl'!$B$9:$E$13)+MMULT('t+2'!Q3208:S3208,'input - gretl'!$B$14:$E$16)+E3208:H3208</f>
        <v>-0.0459887708901691</v>
      </c>
      <c r="J3208" s="3" t="n">
        <v>-0.088799331842862</v>
      </c>
      <c r="K3208" s="3" t="n">
        <v>-0.0207702795812506</v>
      </c>
      <c r="L3208" s="3" t="n">
        <v>-0.0472158214140612</v>
      </c>
      <c r="M3208" s="0" t="n">
        <f aca="false">'t+2'!M3208+I3208</f>
        <v>0.056726956714049</v>
      </c>
      <c r="N3208" s="0" t="n">
        <f aca="false">'t+2'!N3208+J3208</f>
        <v>-0.163285180689796</v>
      </c>
      <c r="O3208" s="0" t="n">
        <f aca="false">'t+2'!O3208+K3208</f>
        <v>2.39509321492265</v>
      </c>
      <c r="P3208" s="0" t="n">
        <f aca="false">'t+2'!P3208+L3208</f>
        <v>1.67676381776525</v>
      </c>
      <c r="Q3208" s="0" t="n">
        <f aca="false" t="array" ref="Q3208:S3208">MMULT(M3208:P3208,'input - gretl'!$B$19:$D$22)+MMULT('Point forecasts'!$J$5:$O$5,'input - gretl'!$B$23:$D$28)</f>
        <v>14.0547700637532</v>
      </c>
      <c r="R3208" s="0" t="n">
        <v>6.72076993327326</v>
      </c>
      <c r="S3208" s="0" t="n">
        <v>9.74399137833328</v>
      </c>
      <c r="U3208" s="10" t="n">
        <f aca="false">NORMSDIST(-M3208/'rhos computation'!$B$11)-EXP(M3208+'rhos computation'!$B$11^2/2)*NORMSDIST(-M3208/'rhos computation'!$B$11-'rhos computation'!$B$11)</f>
        <v>0.02834191393486</v>
      </c>
      <c r="V3208" s="10" t="n">
        <f aca="false">NORMSDIST(-N3208/'rhos computation'!$B$23)-EXP(N3208+'rhos computation'!$B$23^2/2)*NORMSDIST(-N3208/'rhos computation'!$B$23-'rhos computation'!$B$23)</f>
        <v>0.149329228113547</v>
      </c>
      <c r="W3208" s="0" t="n">
        <f aca="false">NORMSDIST(-O3208)</f>
        <v>0.00830807019349023</v>
      </c>
      <c r="X3208" s="0" t="n">
        <f aca="false">NORMSDIST(-P3208)</f>
        <v>0.0467943378298689</v>
      </c>
    </row>
    <row r="3209" customFormat="false" ht="12.8" hidden="false" customHeight="false" outlineLevel="0" collapsed="false">
      <c r="A3209" s="0" t="n">
        <v>-1.01368731392611</v>
      </c>
      <c r="B3209" s="0" t="n">
        <v>-0.515317892254581</v>
      </c>
      <c r="C3209" s="0" t="n">
        <v>-0.0143060954079888</v>
      </c>
      <c r="D3209" s="0" t="n">
        <v>1.57781562463618</v>
      </c>
      <c r="E3209" s="0" t="n">
        <f aca="false" t="array" ref="E3209:H3209">MMULT(A3209:D3209,'Root matrix of resiudals'!$B$19:E$22)</f>
        <v>-0.045280415729725</v>
      </c>
      <c r="F3209" s="0" t="n">
        <v>-0.0169667268165347</v>
      </c>
      <c r="G3209" s="0" t="n">
        <v>-0.00152602139025165</v>
      </c>
      <c r="H3209" s="0" t="n">
        <v>0.0259412291193929</v>
      </c>
      <c r="I3209" s="3" t="n">
        <f aca="false" t="array" ref="I3209:L3209">MMULT('t+2'!I3209:L3209,'input - gretl'!$B$3:$E$6)+MMULT('Point forecasts'!$P$4:$T$4,'input - gretl'!$B$9:$E$13)+MMULT('t+2'!Q3209:S3209,'input - gretl'!$B$14:$E$16)+E3209:H3209</f>
        <v>-0.122302119734895</v>
      </c>
      <c r="J3209" s="3" t="n">
        <v>-0.0615111694509821</v>
      </c>
      <c r="K3209" s="3" t="n">
        <v>0.0156902785106418</v>
      </c>
      <c r="L3209" s="3" t="n">
        <v>-0.0182028221414411</v>
      </c>
      <c r="M3209" s="0" t="n">
        <f aca="false">'t+2'!M3209+I3209</f>
        <v>0.0503070313644013</v>
      </c>
      <c r="N3209" s="0" t="n">
        <f aca="false">'t+2'!N3209+J3209</f>
        <v>-0.119063480072015</v>
      </c>
      <c r="O3209" s="0" t="n">
        <f aca="false">'t+2'!O3209+K3209</f>
        <v>2.43379769433472</v>
      </c>
      <c r="P3209" s="0" t="n">
        <f aca="false">'t+2'!P3209+L3209</f>
        <v>1.72159222039821</v>
      </c>
      <c r="Q3209" s="0" t="n">
        <f aca="false" t="array" ref="Q3209:S3209">MMULT(M3209:P3209,'input - gretl'!$B$19:$D$22)+MMULT('Point forecasts'!$J$5:$O$5,'input - gretl'!$B$23:$D$28)</f>
        <v>14.0483501384035</v>
      </c>
      <c r="R3209" s="0" t="n">
        <v>6.76499163389104</v>
      </c>
      <c r="S3209" s="0" t="n">
        <v>9.74006180542126</v>
      </c>
      <c r="U3209" s="10" t="n">
        <f aca="false">NORMSDIST(-M3209/'rhos computation'!$B$11)-EXP(M3209+'rhos computation'!$B$11^2/2)*NORMSDIST(-M3209/'rhos computation'!$B$11-'rhos computation'!$B$11)</f>
        <v>0.0303794284691271</v>
      </c>
      <c r="V3209" s="10" t="n">
        <f aca="false">NORMSDIST(-N3209/'rhos computation'!$B$23)-EXP(N3209+'rhos computation'!$B$23^2/2)*NORMSDIST(-N3209/'rhos computation'!$B$23-'rhos computation'!$B$23)</f>
        <v>0.111195795702308</v>
      </c>
      <c r="W3209" s="0" t="n">
        <f aca="false">NORMSDIST(-O3209)</f>
        <v>0.00747067168871182</v>
      </c>
      <c r="X3209" s="0" t="n">
        <f aca="false">NORMSDIST(-P3209)</f>
        <v>0.0425717067253217</v>
      </c>
    </row>
    <row r="3210" customFormat="false" ht="12.8" hidden="false" customHeight="false" outlineLevel="0" collapsed="false">
      <c r="A3210" s="0" t="n">
        <v>-1.11377686942207</v>
      </c>
      <c r="B3210" s="0" t="n">
        <v>1.88921474409867</v>
      </c>
      <c r="C3210" s="0" t="n">
        <v>-0.237934189018575</v>
      </c>
      <c r="D3210" s="0" t="n">
        <v>0.645489358833521</v>
      </c>
      <c r="E3210" s="0" t="n">
        <f aca="false" t="array" ref="E3210:H3210">MMULT(A3210:D3210,'Root matrix of resiudals'!$B$19:E$22)</f>
        <v>-0.0440495667297939</v>
      </c>
      <c r="F3210" s="0" t="n">
        <v>0.0506451808895813</v>
      </c>
      <c r="G3210" s="0" t="n">
        <v>0.00231198442927396</v>
      </c>
      <c r="H3210" s="0" t="n">
        <v>0.0107524132262998</v>
      </c>
      <c r="I3210" s="3" t="n">
        <f aca="false" t="array" ref="I3210:L3210">MMULT('t+2'!I3210:L3210,'input - gretl'!$B$3:$E$6)+MMULT('Point forecasts'!$P$4:$T$4,'input - gretl'!$B$9:$E$13)+MMULT('t+2'!Q3210:S3210,'input - gretl'!$B$14:$E$16)+E3210:H3210</f>
        <v>-0.0953584776621009</v>
      </c>
      <c r="J3210" s="3" t="n">
        <v>-0.00798081698765039</v>
      </c>
      <c r="K3210" s="3" t="n">
        <v>0.0176638001310092</v>
      </c>
      <c r="L3210" s="3" t="n">
        <v>-0.00854995245869281</v>
      </c>
      <c r="M3210" s="0" t="n">
        <f aca="false">'t+2'!M3210+I3210</f>
        <v>0.0770831867699638</v>
      </c>
      <c r="N3210" s="0" t="n">
        <f aca="false">'t+2'!N3210+J3210</f>
        <v>-0.00739810705892677</v>
      </c>
      <c r="O3210" s="0" t="n">
        <f aca="false">'t+2'!O3210+K3210</f>
        <v>2.47158176487657</v>
      </c>
      <c r="P3210" s="0" t="n">
        <f aca="false">'t+2'!P3210+L3210</f>
        <v>1.67050956558899</v>
      </c>
      <c r="Q3210" s="0" t="n">
        <f aca="false" t="array" ref="Q3210:S3210">MMULT(M3210:P3210,'input - gretl'!$B$19:$D$22)+MMULT('Point forecasts'!$J$5:$O$5,'input - gretl'!$B$23:$D$28)</f>
        <v>14.0751262938091</v>
      </c>
      <c r="R3210" s="0" t="n">
        <v>6.87665700690413</v>
      </c>
      <c r="S3210" s="0" t="n">
        <v>9.82642803481943</v>
      </c>
      <c r="U3210" s="10" t="n">
        <f aca="false">NORMSDIST(-M3210/'rhos computation'!$B$11)-EXP(M3210+'rhos computation'!$B$11^2/2)*NORMSDIST(-M3210/'rhos computation'!$B$11-'rhos computation'!$B$11)</f>
        <v>0.0225225304158019</v>
      </c>
      <c r="V3210" s="10" t="n">
        <f aca="false">NORMSDIST(-N3210/'rhos computation'!$B$23)-EXP(N3210+'rhos computation'!$B$23^2/2)*NORMSDIST(-N3210/'rhos computation'!$B$23-'rhos computation'!$B$23)</f>
        <v>0.0254590079010314</v>
      </c>
      <c r="W3210" s="0" t="n">
        <f aca="false">NORMSDIST(-O3210)</f>
        <v>0.00672583930365123</v>
      </c>
      <c r="X3210" s="0" t="n">
        <f aca="false">NORMSDIST(-P3210)</f>
        <v>0.0474092942316772</v>
      </c>
    </row>
    <row r="3211" customFormat="false" ht="12.8" hidden="false" customHeight="false" outlineLevel="0" collapsed="false">
      <c r="A3211" s="0" t="n">
        <v>-0.977173936753569</v>
      </c>
      <c r="B3211" s="0" t="n">
        <v>0.0205466182309388</v>
      </c>
      <c r="C3211" s="0" t="n">
        <v>-0.108607053411262</v>
      </c>
      <c r="D3211" s="0" t="n">
        <v>-1.09941260112978</v>
      </c>
      <c r="E3211" s="0" t="n">
        <f aca="false" t="array" ref="E3211:H3211">MMULT(A3211:D3211,'Root matrix of resiudals'!$B$19:E$22)</f>
        <v>-0.04159189033786</v>
      </c>
      <c r="F3211" s="0" t="n">
        <v>-0.00208761963024568</v>
      </c>
      <c r="G3211" s="0" t="n">
        <v>-0.00414273356096417</v>
      </c>
      <c r="H3211" s="0" t="n">
        <v>-0.017589108329084</v>
      </c>
      <c r="I3211" s="3" t="n">
        <f aca="false" t="array" ref="I3211:L3211">MMULT('t+2'!I3211:L3211,'input - gretl'!$B$3:$E$6)+MMULT('Point forecasts'!$P$4:$T$4,'input - gretl'!$B$9:$E$13)+MMULT('t+2'!Q3211:S3211,'input - gretl'!$B$14:$E$16)+E3211:H3211</f>
        <v>-0.0798494180682889</v>
      </c>
      <c r="J3211" s="3" t="n">
        <v>-0.0479376493570693</v>
      </c>
      <c r="K3211" s="3" t="n">
        <v>0.0146798229403321</v>
      </c>
      <c r="L3211" s="3" t="n">
        <v>-0.0553637375116147</v>
      </c>
      <c r="M3211" s="0" t="n">
        <f aca="false">'t+2'!M3211+I3211</f>
        <v>0.0844775606402138</v>
      </c>
      <c r="N3211" s="0" t="n">
        <f aca="false">'t+2'!N3211+J3211</f>
        <v>-0.0775299202908324</v>
      </c>
      <c r="O3211" s="0" t="n">
        <f aca="false">'t+2'!O3211+K3211</f>
        <v>2.44372317880015</v>
      </c>
      <c r="P3211" s="0" t="n">
        <f aca="false">'t+2'!P3211+L3211</f>
        <v>1.65073447764682</v>
      </c>
      <c r="Q3211" s="0" t="n">
        <f aca="false" t="array" ref="Q3211:S3211">MMULT(M3211:P3211,'input - gretl'!$B$19:$D$22)+MMULT('Point forecasts'!$J$5:$O$5,'input - gretl'!$B$23:$D$28)</f>
        <v>14.0825206676793</v>
      </c>
      <c r="R3211" s="0" t="n">
        <v>6.80652519367222</v>
      </c>
      <c r="S3211" s="0" t="n">
        <v>9.81737654613041</v>
      </c>
      <c r="U3211" s="10" t="n">
        <f aca="false">NORMSDIST(-M3211/'rhos computation'!$B$11)-EXP(M3211+'rhos computation'!$B$11^2/2)*NORMSDIST(-M3211/'rhos computation'!$B$11-'rhos computation'!$B$11)</f>
        <v>0.0206416818752717</v>
      </c>
      <c r="V3211" s="10" t="n">
        <f aca="false">NORMSDIST(-N3211/'rhos computation'!$B$23)-EXP(N3211+'rhos computation'!$B$23^2/2)*NORMSDIST(-N3211/'rhos computation'!$B$23-'rhos computation'!$B$23)</f>
        <v>0.075368579763108</v>
      </c>
      <c r="W3211" s="0" t="n">
        <f aca="false">NORMSDIST(-O3211)</f>
        <v>0.00726828777453503</v>
      </c>
      <c r="X3211" s="0" t="n">
        <f aca="false">NORMSDIST(-P3211)</f>
        <v>0.0493964022341154</v>
      </c>
    </row>
    <row r="3212" customFormat="false" ht="12.8" hidden="false" customHeight="false" outlineLevel="0" collapsed="false">
      <c r="A3212" s="0" t="n">
        <v>-0.94023381922481</v>
      </c>
      <c r="B3212" s="0" t="n">
        <v>0.364360135067752</v>
      </c>
      <c r="C3212" s="0" t="n">
        <v>0.0586476001742361</v>
      </c>
      <c r="D3212" s="0" t="n">
        <v>-1.33181238634745</v>
      </c>
      <c r="E3212" s="0" t="n">
        <f aca="false" t="array" ref="E3212:H3212">MMULT(A3212:D3212,'Root matrix of resiudals'!$B$19:E$22)</f>
        <v>-0.0389329157959326</v>
      </c>
      <c r="F3212" s="0" t="n">
        <v>0.00840476819715162</v>
      </c>
      <c r="G3212" s="0" t="n">
        <v>-0.000433417386406793</v>
      </c>
      <c r="H3212" s="0" t="n">
        <v>-0.0211602951580271</v>
      </c>
      <c r="I3212" s="3" t="n">
        <f aca="false" t="array" ref="I3212:L3212">MMULT('t+2'!I3212:L3212,'input - gretl'!$B$3:$E$6)+MMULT('Point forecasts'!$P$4:$T$4,'input - gretl'!$B$9:$E$13)+MMULT('t+2'!Q3212:S3212,'input - gretl'!$B$14:$E$16)+E3212:H3212</f>
        <v>-0.112456047124916</v>
      </c>
      <c r="J3212" s="3" t="n">
        <v>-0.0546671351678431</v>
      </c>
      <c r="K3212" s="3" t="n">
        <v>0.0198517724773397</v>
      </c>
      <c r="L3212" s="3" t="n">
        <v>-0.062860265667383</v>
      </c>
      <c r="M3212" s="0" t="n">
        <f aca="false">'t+2'!M3212+I3212</f>
        <v>0.0718688430618505</v>
      </c>
      <c r="N3212" s="0" t="n">
        <f aca="false">'t+2'!N3212+J3212</f>
        <v>-0.0820349471620834</v>
      </c>
      <c r="O3212" s="0" t="n">
        <f aca="false">'t+2'!O3212+K3212</f>
        <v>2.45324081039224</v>
      </c>
      <c r="P3212" s="0" t="n">
        <f aca="false">'t+2'!P3212+L3212</f>
        <v>1.68959963480636</v>
      </c>
      <c r="Q3212" s="0" t="n">
        <f aca="false" t="array" ref="Q3212:S3212">MMULT(M3212:P3212,'input - gretl'!$B$19:$D$22)+MMULT('Point forecasts'!$J$5:$O$5,'input - gretl'!$B$23:$D$28)</f>
        <v>14.069911950101</v>
      </c>
      <c r="R3212" s="0" t="n">
        <v>6.80202016680097</v>
      </c>
      <c r="S3212" s="0" t="n">
        <v>9.78993147000591</v>
      </c>
      <c r="U3212" s="10" t="n">
        <f aca="false">NORMSDIST(-M3212/'rhos computation'!$B$11)-EXP(M3212+'rhos computation'!$B$11^2/2)*NORMSDIST(-M3212/'rhos computation'!$B$11-'rhos computation'!$B$11)</f>
        <v>0.0239222429914395</v>
      </c>
      <c r="V3212" s="10" t="n">
        <f aca="false">NORMSDIST(-N3212/'rhos computation'!$B$23)-EXP(N3212+'rhos computation'!$B$23^2/2)*NORMSDIST(-N3212/'rhos computation'!$B$23-'rhos computation'!$B$23)</f>
        <v>0.0791706244325231</v>
      </c>
      <c r="W3212" s="0" t="n">
        <f aca="false">NORMSDIST(-O3212)</f>
        <v>0.00707877629598733</v>
      </c>
      <c r="X3212" s="0" t="n">
        <f aca="false">NORMSDIST(-P3212)</f>
        <v>0.0455522879315919</v>
      </c>
    </row>
    <row r="3213" customFormat="false" ht="12.8" hidden="false" customHeight="false" outlineLevel="0" collapsed="false">
      <c r="A3213" s="0" t="n">
        <v>-1.00345942304497</v>
      </c>
      <c r="B3213" s="0" t="n">
        <v>0.0126286257072265</v>
      </c>
      <c r="C3213" s="0" t="n">
        <v>-0.286179609666565</v>
      </c>
      <c r="D3213" s="0" t="n">
        <v>0.618896581709444</v>
      </c>
      <c r="E3213" s="0" t="n">
        <f aca="false" t="array" ref="E3213:H3213">MMULT(A3213:D3213,'Root matrix of resiudals'!$B$19:E$22)</f>
        <v>-0.0436148872396089</v>
      </c>
      <c r="F3213" s="0" t="n">
        <v>-0.00289810471746246</v>
      </c>
      <c r="G3213" s="0" t="n">
        <v>-0.00509742786219522</v>
      </c>
      <c r="H3213" s="0" t="n">
        <v>0.0101001789995456</v>
      </c>
      <c r="I3213" s="3" t="n">
        <f aca="false" t="array" ref="I3213:L3213">MMULT('t+2'!I3213:L3213,'input - gretl'!$B$3:$E$6)+MMULT('Point forecasts'!$P$4:$T$4,'input - gretl'!$B$9:$E$13)+MMULT('t+2'!Q3213:S3213,'input - gretl'!$B$14:$E$16)+E3213:H3213</f>
        <v>-0.120247012429424</v>
      </c>
      <c r="J3213" s="3" t="n">
        <v>0.00312135946378098</v>
      </c>
      <c r="K3213" s="3" t="n">
        <v>-0.00312869469404417</v>
      </c>
      <c r="L3213" s="3" t="n">
        <v>-0.0499469149169707</v>
      </c>
      <c r="M3213" s="0" t="n">
        <f aca="false">'t+2'!M3213+I3213</f>
        <v>0.029955244487437</v>
      </c>
      <c r="N3213" s="0" t="n">
        <f aca="false">'t+2'!N3213+J3213</f>
        <v>-0.152633598756056</v>
      </c>
      <c r="O3213" s="0" t="n">
        <f aca="false">'t+2'!O3213+K3213</f>
        <v>2.37679432218035</v>
      </c>
      <c r="P3213" s="0" t="n">
        <f aca="false">'t+2'!P3213+L3213</f>
        <v>1.65221525135172</v>
      </c>
      <c r="Q3213" s="0" t="n">
        <f aca="false" t="array" ref="Q3213:S3213">MMULT(M3213:P3213,'input - gretl'!$B$19:$D$22)+MMULT('Point forecasts'!$J$5:$O$5,'input - gretl'!$B$23:$D$28)</f>
        <v>14.0279983515266</v>
      </c>
      <c r="R3213" s="0" t="n">
        <v>6.731421515207</v>
      </c>
      <c r="S3213" s="0" t="n">
        <v>9.74903939967856</v>
      </c>
      <c r="U3213" s="10" t="n">
        <f aca="false">NORMSDIST(-M3213/'rhos computation'!$B$11)-EXP(M3213+'rhos computation'!$B$11^2/2)*NORMSDIST(-M3213/'rhos computation'!$B$11-'rhos computation'!$B$11)</f>
        <v>0.0375028271443346</v>
      </c>
      <c r="V3213" s="10" t="n">
        <f aca="false">NORMSDIST(-N3213/'rhos computation'!$B$23)-EXP(N3213+'rhos computation'!$B$23^2/2)*NORMSDIST(-N3213/'rhos computation'!$B$23-'rhos computation'!$B$23)</f>
        <v>0.140247596954368</v>
      </c>
      <c r="W3213" s="0" t="n">
        <f aca="false">NORMSDIST(-O3213)</f>
        <v>0.00873191142694928</v>
      </c>
      <c r="X3213" s="0" t="n">
        <f aca="false">NORMSDIST(-P3213)</f>
        <v>0.0492453392271715</v>
      </c>
    </row>
    <row r="3214" customFormat="false" ht="12.8" hidden="false" customHeight="false" outlineLevel="0" collapsed="false">
      <c r="A3214" s="0" t="n">
        <v>-0.514641430289455</v>
      </c>
      <c r="B3214" s="0" t="n">
        <v>0.589915111976539</v>
      </c>
      <c r="C3214" s="0" t="n">
        <v>1.67378869514876</v>
      </c>
      <c r="D3214" s="0" t="n">
        <v>0.180103885641613</v>
      </c>
      <c r="E3214" s="0" t="n">
        <f aca="false" t="array" ref="E3214:H3214">MMULT(A3214:D3214,'Root matrix of resiudals'!$B$19:E$22)</f>
        <v>-0.0187460176247632</v>
      </c>
      <c r="F3214" s="0" t="n">
        <v>0.0217113092250577</v>
      </c>
      <c r="G3214" s="0" t="n">
        <v>0.0286625885783173</v>
      </c>
      <c r="H3214" s="0" t="n">
        <v>0.0050752468371159</v>
      </c>
      <c r="I3214" s="3" t="n">
        <f aca="false" t="array" ref="I3214:L3214">MMULT('t+2'!I3214:L3214,'input - gretl'!$B$3:$E$6)+MMULT('Point forecasts'!$P$4:$T$4,'input - gretl'!$B$9:$E$13)+MMULT('t+2'!Q3214:S3214,'input - gretl'!$B$14:$E$16)+E3214:H3214</f>
        <v>-0.126561382951909</v>
      </c>
      <c r="J3214" s="3" t="n">
        <v>-0.0347151005652992</v>
      </c>
      <c r="K3214" s="3" t="n">
        <v>0.0421211961207396</v>
      </c>
      <c r="L3214" s="3" t="n">
        <v>-0.0414107667615119</v>
      </c>
      <c r="M3214" s="0" t="n">
        <f aca="false">'t+2'!M3214+I3214</f>
        <v>0.0690913101838465</v>
      </c>
      <c r="N3214" s="0" t="n">
        <f aca="false">'t+2'!N3214+J3214</f>
        <v>-0.0959116679566319</v>
      </c>
      <c r="O3214" s="0" t="n">
        <f aca="false">'t+2'!O3214+K3214</f>
        <v>2.44824256428007</v>
      </c>
      <c r="P3214" s="0" t="n">
        <f aca="false">'t+2'!P3214+L3214</f>
        <v>1.69707732159476</v>
      </c>
      <c r="Q3214" s="0" t="n">
        <f aca="false" t="array" ref="Q3214:S3214">MMULT(M3214:P3214,'input - gretl'!$B$19:$D$22)+MMULT('Point forecasts'!$J$5:$O$5,'input - gretl'!$B$23:$D$28)</f>
        <v>14.067134417223</v>
      </c>
      <c r="R3214" s="0" t="n">
        <v>6.78814344600642</v>
      </c>
      <c r="S3214" s="0" t="n">
        <v>9.77782156987364</v>
      </c>
      <c r="U3214" s="10" t="n">
        <f aca="false">NORMSDIST(-M3214/'rhos computation'!$B$11)-EXP(M3214+'rhos computation'!$B$11^2/2)*NORMSDIST(-M3214/'rhos computation'!$B$11-'rhos computation'!$B$11)</f>
        <v>0.0246930650070161</v>
      </c>
      <c r="V3214" s="10" t="n">
        <f aca="false">NORMSDIST(-N3214/'rhos computation'!$B$23)-EXP(N3214+'rhos computation'!$B$23^2/2)*NORMSDIST(-N3214/'rhos computation'!$B$23-'rhos computation'!$B$23)</f>
        <v>0.0910629589179738</v>
      </c>
      <c r="W3214" s="0" t="n">
        <f aca="false">NORMSDIST(-O3214)</f>
        <v>0.00717774875514812</v>
      </c>
      <c r="X3214" s="0" t="n">
        <f aca="false">NORMSDIST(-P3214)</f>
        <v>0.0448410215716481</v>
      </c>
    </row>
    <row r="3215" customFormat="false" ht="12.8" hidden="false" customHeight="false" outlineLevel="0" collapsed="false">
      <c r="A3215" s="0" t="n">
        <v>-1.24564922923797</v>
      </c>
      <c r="B3215" s="0" t="n">
        <v>-0.768483568529931</v>
      </c>
      <c r="C3215" s="0" t="n">
        <v>0.530724913799154</v>
      </c>
      <c r="D3215" s="0" t="n">
        <v>0.299827759919396</v>
      </c>
      <c r="E3215" s="0" t="n">
        <f aca="false" t="array" ref="E3215:H3215">MMULT(A3215:D3215,'Root matrix of resiudals'!$B$19:E$22)</f>
        <v>-0.0546432236361733</v>
      </c>
      <c r="F3215" s="0" t="n">
        <v>-0.0228524529321907</v>
      </c>
      <c r="G3215" s="0" t="n">
        <v>0.00459832331518895</v>
      </c>
      <c r="H3215" s="0" t="n">
        <v>0.00589963250839702</v>
      </c>
      <c r="I3215" s="3" t="n">
        <f aca="false" t="array" ref="I3215:L3215">MMULT('t+2'!I3215:L3215,'input - gretl'!$B$3:$E$6)+MMULT('Point forecasts'!$P$4:$T$4,'input - gretl'!$B$9:$E$13)+MMULT('t+2'!Q3215:S3215,'input - gretl'!$B$14:$E$16)+E3215:H3215</f>
        <v>-0.092658595976583</v>
      </c>
      <c r="J3215" s="3" t="n">
        <v>-0.0922132823505039</v>
      </c>
      <c r="K3215" s="3" t="n">
        <v>0.00400725723412521</v>
      </c>
      <c r="L3215" s="3" t="n">
        <v>-0.0370547898115539</v>
      </c>
      <c r="M3215" s="0" t="n">
        <f aca="false">'t+2'!M3215+I3215</f>
        <v>-0.0416756511494061</v>
      </c>
      <c r="N3215" s="0" t="n">
        <f aca="false">'t+2'!N3215+J3215</f>
        <v>-0.140328581459488</v>
      </c>
      <c r="O3215" s="0" t="n">
        <f aca="false">'t+2'!O3215+K3215</f>
        <v>2.39932232196462</v>
      </c>
      <c r="P3215" s="0" t="n">
        <f aca="false">'t+2'!P3215+L3215</f>
        <v>1.64812641189882</v>
      </c>
      <c r="Q3215" s="0" t="n">
        <f aca="false" t="array" ref="Q3215:S3215">MMULT(M3215:P3215,'input - gretl'!$B$19:$D$22)+MMULT('Point forecasts'!$J$5:$O$5,'input - gretl'!$B$23:$D$28)</f>
        <v>13.9563674558897</v>
      </c>
      <c r="R3215" s="0" t="n">
        <v>6.74372653250356</v>
      </c>
      <c r="S3215" s="0" t="n">
        <v>9.77545609022451</v>
      </c>
      <c r="U3215" s="10" t="n">
        <f aca="false">NORMSDIST(-M3215/'rhos computation'!$B$11)-EXP(M3215+'rhos computation'!$B$11^2/2)*NORMSDIST(-M3215/'rhos computation'!$B$11-'rhos computation'!$B$11)</f>
        <v>0.0707357738356227</v>
      </c>
      <c r="V3215" s="10" t="n">
        <f aca="false">NORMSDIST(-N3215/'rhos computation'!$B$23)-EXP(N3215+'rhos computation'!$B$23^2/2)*NORMSDIST(-N3215/'rhos computation'!$B$23-'rhos computation'!$B$23)</f>
        <v>0.12966226510899</v>
      </c>
      <c r="W3215" s="0" t="n">
        <f aca="false">NORMSDIST(-O3215)</f>
        <v>0.00821272455297921</v>
      </c>
      <c r="X3215" s="0" t="n">
        <f aca="false">NORMSDIST(-P3215)</f>
        <v>0.0496633667342409</v>
      </c>
    </row>
    <row r="3216" customFormat="false" ht="12.8" hidden="false" customHeight="false" outlineLevel="0" collapsed="false">
      <c r="A3216" s="0" t="n">
        <v>-1.06741280831468</v>
      </c>
      <c r="B3216" s="0" t="n">
        <v>0.788751690244465</v>
      </c>
      <c r="C3216" s="0" t="n">
        <v>-0.0977494654825212</v>
      </c>
      <c r="D3216" s="0" t="n">
        <v>0.952453578454656</v>
      </c>
      <c r="E3216" s="0" t="n">
        <f aca="false" t="array" ref="E3216:H3216">MMULT(A3216:D3216,'Root matrix of resiudals'!$B$19:E$22)</f>
        <v>-0.0444964000654494</v>
      </c>
      <c r="F3216" s="0" t="n">
        <v>0.0198310408452728</v>
      </c>
      <c r="G3216" s="0" t="n">
        <v>0.00102883853418455</v>
      </c>
      <c r="H3216" s="0" t="n">
        <v>0.0158040760412719</v>
      </c>
      <c r="I3216" s="3" t="n">
        <f aca="false" t="array" ref="I3216:L3216">MMULT('t+2'!I3216:L3216,'input - gretl'!$B$3:$E$6)+MMULT('Point forecasts'!$P$4:$T$4,'input - gretl'!$B$9:$E$13)+MMULT('t+2'!Q3216:S3216,'input - gretl'!$B$14:$E$16)+E3216:H3216</f>
        <v>-0.0793880251268822</v>
      </c>
      <c r="J3216" s="3" t="n">
        <v>-0.0065083370756645</v>
      </c>
      <c r="K3216" s="3" t="n">
        <v>0.0107108026052001</v>
      </c>
      <c r="L3216" s="3" t="n">
        <v>-0.0378377299558015</v>
      </c>
      <c r="M3216" s="0" t="n">
        <f aca="false">'t+2'!M3216+I3216</f>
        <v>0.0235474516898913</v>
      </c>
      <c r="N3216" s="0" t="n">
        <f aca="false">'t+2'!N3216+J3216</f>
        <v>-0.103588916780714</v>
      </c>
      <c r="O3216" s="0" t="n">
        <f aca="false">'t+2'!O3216+K3216</f>
        <v>2.4240609095213</v>
      </c>
      <c r="P3216" s="0" t="n">
        <f aca="false">'t+2'!P3216+L3216</f>
        <v>1.70881549228985</v>
      </c>
      <c r="Q3216" s="0" t="n">
        <f aca="false" t="array" ref="Q3216:S3216">MMULT(M3216:P3216,'input - gretl'!$B$19:$D$22)+MMULT('Point forecasts'!$J$5:$O$5,'input - gretl'!$B$23:$D$28)</f>
        <v>14.021590558729</v>
      </c>
      <c r="R3216" s="0" t="n">
        <v>6.78046619718234</v>
      </c>
      <c r="S3216" s="0" t="n">
        <v>9.74247632787531</v>
      </c>
      <c r="U3216" s="10" t="n">
        <f aca="false">NORMSDIST(-M3216/'rhos computation'!$B$11)-EXP(M3216+'rhos computation'!$B$11^2/2)*NORMSDIST(-M3216/'rhos computation'!$B$11-'rhos computation'!$B$11)</f>
        <v>0.0399581536419098</v>
      </c>
      <c r="V3216" s="10" t="n">
        <f aca="false">NORMSDIST(-N3216/'rhos computation'!$B$23)-EXP(N3216+'rhos computation'!$B$23^2/2)*NORMSDIST(-N3216/'rhos computation'!$B$23-'rhos computation'!$B$23)</f>
        <v>0.0977185929635467</v>
      </c>
      <c r="W3216" s="0" t="n">
        <f aca="false">NORMSDIST(-O3216)</f>
        <v>0.00767401551775409</v>
      </c>
      <c r="X3216" s="0" t="n">
        <f aca="false">NORMSDIST(-P3216)</f>
        <v>0.0437425660450556</v>
      </c>
    </row>
    <row r="3217" customFormat="false" ht="12.8" hidden="false" customHeight="false" outlineLevel="0" collapsed="false">
      <c r="A3217" s="0" t="n">
        <v>-1.2106695178409</v>
      </c>
      <c r="B3217" s="0" t="n">
        <v>0.541774095299706</v>
      </c>
      <c r="C3217" s="0" t="n">
        <v>0.737170613077814</v>
      </c>
      <c r="D3217" s="0" t="n">
        <v>-0.580692096124351</v>
      </c>
      <c r="E3217" s="0" t="n">
        <f aca="false" t="array" ref="E3217:H3217">MMULT(A3217:D3217,'Root matrix of resiudals'!$B$19:E$22)</f>
        <v>-0.0495835280210985</v>
      </c>
      <c r="F3217" s="0" t="n">
        <v>0.0153470405853417</v>
      </c>
      <c r="G3217" s="0" t="n">
        <v>0.0116644879276135</v>
      </c>
      <c r="H3217" s="0" t="n">
        <v>-0.00807954622895364</v>
      </c>
      <c r="I3217" s="3" t="n">
        <f aca="false" t="array" ref="I3217:L3217">MMULT('t+2'!I3217:L3217,'input - gretl'!$B$3:$E$6)+MMULT('Point forecasts'!$P$4:$T$4,'input - gretl'!$B$9:$E$13)+MMULT('t+2'!Q3217:S3217,'input - gretl'!$B$14:$E$16)+E3217:H3217</f>
        <v>-0.110353045599734</v>
      </c>
      <c r="J3217" s="3" t="n">
        <v>-0.0170912301525053</v>
      </c>
      <c r="K3217" s="3" t="n">
        <v>0.0339625377245732</v>
      </c>
      <c r="L3217" s="3" t="n">
        <v>-0.0451961555694914</v>
      </c>
      <c r="M3217" s="0" t="n">
        <f aca="false">'t+2'!M3217+I3217</f>
        <v>0.079252785186232</v>
      </c>
      <c r="N3217" s="0" t="n">
        <f aca="false">'t+2'!N3217+J3217</f>
        <v>-0.0459458831376546</v>
      </c>
      <c r="O3217" s="0" t="n">
        <f aca="false">'t+2'!O3217+K3217</f>
        <v>2.50486744481385</v>
      </c>
      <c r="P3217" s="0" t="n">
        <f aca="false">'t+2'!P3217+L3217</f>
        <v>1.68383332015337</v>
      </c>
      <c r="Q3217" s="0" t="n">
        <f aca="false" t="array" ref="Q3217:S3217">MMULT(M3217:P3217,'input - gretl'!$B$19:$D$22)+MMULT('Point forecasts'!$J$5:$O$5,'input - gretl'!$B$23:$D$28)</f>
        <v>14.0772958922254</v>
      </c>
      <c r="R3217" s="0" t="n">
        <v>6.8381092308254</v>
      </c>
      <c r="S3217" s="0" t="n">
        <v>9.84704215797825</v>
      </c>
      <c r="U3217" s="10" t="n">
        <f aca="false">NORMSDIST(-M3217/'rhos computation'!$B$11)-EXP(M3217+'rhos computation'!$B$11^2/2)*NORMSDIST(-M3217/'rhos computation'!$B$11-'rhos computation'!$B$11)</f>
        <v>0.0219581309139604</v>
      </c>
      <c r="V3217" s="10" t="n">
        <f aca="false">NORMSDIST(-N3217/'rhos computation'!$B$23)-EXP(N3217+'rhos computation'!$B$23^2/2)*NORMSDIST(-N3217/'rhos computation'!$B$23-'rhos computation'!$B$23)</f>
        <v>0.0501838104640472</v>
      </c>
      <c r="W3217" s="0" t="n">
        <f aca="false">NORMSDIST(-O3217)</f>
        <v>0.00612486462612096</v>
      </c>
      <c r="X3217" s="0" t="n">
        <f aca="false">NORMSDIST(-P3217)</f>
        <v>0.0461069428947139</v>
      </c>
    </row>
    <row r="3218" customFormat="false" ht="12.8" hidden="false" customHeight="false" outlineLevel="0" collapsed="false">
      <c r="A3218" s="0" t="n">
        <v>-0.177177127206409</v>
      </c>
      <c r="B3218" s="0" t="n">
        <v>0.278193737246838</v>
      </c>
      <c r="C3218" s="0" t="n">
        <v>0.108457294862237</v>
      </c>
      <c r="D3218" s="0" t="n">
        <v>-0.037206328232502</v>
      </c>
      <c r="E3218" s="0" t="n">
        <f aca="false" t="array" ref="E3218:H3218">MMULT(A3218:D3218,'Root matrix of resiudals'!$B$19:E$22)</f>
        <v>-0.00682358242906</v>
      </c>
      <c r="F3218" s="0" t="n">
        <v>0.00793438800746672</v>
      </c>
      <c r="G3218" s="0" t="n">
        <v>0.00248519797606697</v>
      </c>
      <c r="H3218" s="0" t="n">
        <v>-0.000393431622792982</v>
      </c>
      <c r="I3218" s="3" t="n">
        <f aca="false" t="array" ref="I3218:L3218">MMULT('t+2'!I3218:L3218,'input - gretl'!$B$3:$E$6)+MMULT('Point forecasts'!$P$4:$T$4,'input - gretl'!$B$9:$E$13)+MMULT('t+2'!Q3218:S3218,'input - gretl'!$B$14:$E$16)+E3218:H3218</f>
        <v>-0.0922784650740581</v>
      </c>
      <c r="J3218" s="3" t="n">
        <v>-0.0322746303025969</v>
      </c>
      <c r="K3218" s="3" t="n">
        <v>0.0165362991201854</v>
      </c>
      <c r="L3218" s="3" t="n">
        <v>-0.0475631269012862</v>
      </c>
      <c r="M3218" s="0" t="n">
        <f aca="false">'t+2'!M3218+I3218</f>
        <v>0.0850194353170015</v>
      </c>
      <c r="N3218" s="0" t="n">
        <f aca="false">'t+2'!N3218+J3218</f>
        <v>-0.104308932564912</v>
      </c>
      <c r="O3218" s="0" t="n">
        <f aca="false">'t+2'!O3218+K3218</f>
        <v>2.43119755773854</v>
      </c>
      <c r="P3218" s="0" t="n">
        <f aca="false">'t+2'!P3218+L3218</f>
        <v>1.68988786270829</v>
      </c>
      <c r="Q3218" s="0" t="n">
        <f aca="false" t="array" ref="Q3218:S3218">MMULT(M3218:P3218,'input - gretl'!$B$19:$D$22)+MMULT('Point forecasts'!$J$5:$O$5,'input - gretl'!$B$23:$D$28)</f>
        <v>14.0830625423561</v>
      </c>
      <c r="R3218" s="0" t="n">
        <v>6.77974618139814</v>
      </c>
      <c r="S3218" s="0" t="n">
        <v>9.76761409820608</v>
      </c>
      <c r="U3218" s="10" t="n">
        <f aca="false">NORMSDIST(-M3218/'rhos computation'!$B$11)-EXP(M3218+'rhos computation'!$B$11^2/2)*NORMSDIST(-M3218/'rhos computation'!$B$11-'rhos computation'!$B$11)</f>
        <v>0.020508569534759</v>
      </c>
      <c r="V3218" s="10" t="n">
        <f aca="false">NORMSDIST(-N3218/'rhos computation'!$B$23)-EXP(N3218+'rhos computation'!$B$23^2/2)*NORMSDIST(-N3218/'rhos computation'!$B$23-'rhos computation'!$B$23)</f>
        <v>0.0983444492103006</v>
      </c>
      <c r="W3218" s="0" t="n">
        <f aca="false">NORMSDIST(-O3218)</f>
        <v>0.00752450324057877</v>
      </c>
      <c r="X3218" s="0" t="n">
        <f aca="false">NORMSDIST(-P3218)</f>
        <v>0.0455247050320653</v>
      </c>
    </row>
    <row r="3219" customFormat="false" ht="12.8" hidden="false" customHeight="false" outlineLevel="0" collapsed="false">
      <c r="A3219" s="0" t="n">
        <v>-0.610185186958933</v>
      </c>
      <c r="B3219" s="0" t="n">
        <v>-2.08934691209626</v>
      </c>
      <c r="C3219" s="0" t="n">
        <v>-0.852536622427593</v>
      </c>
      <c r="D3219" s="0" t="n">
        <v>-0.107422132867067</v>
      </c>
      <c r="E3219" s="0" t="n">
        <f aca="false" t="array" ref="E3219:H3219">MMULT(A3219:D3219,'Root matrix of resiudals'!$B$19:E$22)</f>
        <v>-0.031922527249247</v>
      </c>
      <c r="F3219" s="0" t="n">
        <v>-0.0641467549624251</v>
      </c>
      <c r="G3219" s="0" t="n">
        <v>-0.0221175509754788</v>
      </c>
      <c r="H3219" s="0" t="n">
        <v>-0.00262305874801049</v>
      </c>
      <c r="I3219" s="3" t="n">
        <f aca="false" t="array" ref="I3219:L3219">MMULT('t+2'!I3219:L3219,'input - gretl'!$B$3:$E$6)+MMULT('Point forecasts'!$P$4:$T$4,'input - gretl'!$B$9:$E$13)+MMULT('t+2'!Q3219:S3219,'input - gretl'!$B$14:$E$16)+E3219:H3219</f>
        <v>-0.101737417386383</v>
      </c>
      <c r="J3219" s="3" t="n">
        <v>-0.10498008382006</v>
      </c>
      <c r="K3219" s="3" t="n">
        <v>-0.00772985597016059</v>
      </c>
      <c r="L3219" s="3" t="n">
        <v>-0.0432638635115226</v>
      </c>
      <c r="M3219" s="0" t="n">
        <f aca="false">'t+2'!M3219+I3219</f>
        <v>0.0433949724859755</v>
      </c>
      <c r="N3219" s="0" t="n">
        <f aca="false">'t+2'!N3219+J3219</f>
        <v>-0.158592481432618</v>
      </c>
      <c r="O3219" s="0" t="n">
        <f aca="false">'t+2'!O3219+K3219</f>
        <v>2.40787378149635</v>
      </c>
      <c r="P3219" s="0" t="n">
        <f aca="false">'t+2'!P3219+L3219</f>
        <v>1.66665124800471</v>
      </c>
      <c r="Q3219" s="0" t="n">
        <f aca="false" t="array" ref="Q3219:S3219">MMULT(M3219:P3219,'input - gretl'!$B$19:$D$22)+MMULT('Point forecasts'!$J$5:$O$5,'input - gretl'!$B$23:$D$28)</f>
        <v>14.0414380795251</v>
      </c>
      <c r="R3219" s="0" t="n">
        <v>6.72546263253043</v>
      </c>
      <c r="S3219" s="0" t="n">
        <v>9.76638950437774</v>
      </c>
      <c r="U3219" s="10" t="n">
        <f aca="false">NORMSDIST(-M3219/'rhos computation'!$B$11)-EXP(M3219+'rhos computation'!$B$11^2/2)*NORMSDIST(-M3219/'rhos computation'!$B$11-'rhos computation'!$B$11)</f>
        <v>0.0326845851462969</v>
      </c>
      <c r="V3219" s="10" t="n">
        <f aca="false">NORMSDIST(-N3219/'rhos computation'!$B$23)-EXP(N3219+'rhos computation'!$B$23^2/2)*NORMSDIST(-N3219/'rhos computation'!$B$23-'rhos computation'!$B$23)</f>
        <v>0.145338154873429</v>
      </c>
      <c r="W3219" s="0" t="n">
        <f aca="false">NORMSDIST(-O3219)</f>
        <v>0.00802286369477147</v>
      </c>
      <c r="X3219" s="0" t="n">
        <f aca="false">NORMSDIST(-P3219)</f>
        <v>0.047791886096898</v>
      </c>
    </row>
    <row r="3220" customFormat="false" ht="12.8" hidden="false" customHeight="false" outlineLevel="0" collapsed="false">
      <c r="A3220" s="0" t="n">
        <v>-0.15889846365794</v>
      </c>
      <c r="B3220" s="0" t="n">
        <v>0.635183432297935</v>
      </c>
      <c r="C3220" s="0" t="n">
        <v>0.498177397206359</v>
      </c>
      <c r="D3220" s="0" t="n">
        <v>-0.668442519522045</v>
      </c>
      <c r="E3220" s="0" t="n">
        <f aca="false" t="array" ref="E3220:H3220">MMULT(A3220:D3220,'Root matrix of resiudals'!$B$19:E$22)</f>
        <v>-0.00450790047521359</v>
      </c>
      <c r="F3220" s="0" t="n">
        <v>0.0195335504953222</v>
      </c>
      <c r="G3220" s="0" t="n">
        <v>0.00934715794542129</v>
      </c>
      <c r="H3220" s="0" t="n">
        <v>-0.01017377256756</v>
      </c>
      <c r="I3220" s="3" t="n">
        <f aca="false" t="array" ref="I3220:L3220">MMULT('t+2'!I3220:L3220,'input - gretl'!$B$3:$E$6)+MMULT('Point forecasts'!$P$4:$T$4,'input - gretl'!$B$9:$E$13)+MMULT('t+2'!Q3220:S3220,'input - gretl'!$B$14:$E$16)+E3220:H3220</f>
        <v>-0.0679573769914015</v>
      </c>
      <c r="J3220" s="3" t="n">
        <v>-0.00683501436282203</v>
      </c>
      <c r="K3220" s="3" t="n">
        <v>0.0169763527059394</v>
      </c>
      <c r="L3220" s="3" t="n">
        <v>-0.0426079107409104</v>
      </c>
      <c r="M3220" s="0" t="n">
        <f aca="false">'t+2'!M3220+I3220</f>
        <v>0.0327595068488661</v>
      </c>
      <c r="N3220" s="0" t="n">
        <f aca="false">'t+2'!N3220+J3220</f>
        <v>-0.0934047347889919</v>
      </c>
      <c r="O3220" s="0" t="n">
        <f aca="false">'t+2'!O3220+K3220</f>
        <v>2.43499855909136</v>
      </c>
      <c r="P3220" s="0" t="n">
        <f aca="false">'t+2'!P3220+L3220</f>
        <v>1.67587142558652</v>
      </c>
      <c r="Q3220" s="0" t="n">
        <f aca="false" t="array" ref="Q3220:S3220">MMULT(M3220:P3220,'input - gretl'!$B$19:$D$22)+MMULT('Point forecasts'!$J$5:$O$5,'input - gretl'!$B$23:$D$28)</f>
        <v>14.030802613888</v>
      </c>
      <c r="R3220" s="0" t="n">
        <v>6.79065037917406</v>
      </c>
      <c r="S3220" s="0" t="n">
        <v>9.78474543208358</v>
      </c>
      <c r="U3220" s="10" t="n">
        <f aca="false">NORMSDIST(-M3220/'rhos computation'!$B$11)-EXP(M3220+'rhos computation'!$B$11^2/2)*NORMSDIST(-M3220/'rhos computation'!$B$11-'rhos computation'!$B$11)</f>
        <v>0.0364605217920296</v>
      </c>
      <c r="V3220" s="10" t="n">
        <f aca="false">NORMSDIST(-N3220/'rhos computation'!$B$23)-EXP(N3220+'rhos computation'!$B$23^2/2)*NORMSDIST(-N3220/'rhos computation'!$B$23-'rhos computation'!$B$23)</f>
        <v>0.0888988101613174</v>
      </c>
      <c r="W3220" s="0" t="n">
        <f aca="false">NORMSDIST(-O3220)</f>
        <v>0.00744592450111978</v>
      </c>
      <c r="X3220" s="0" t="n">
        <f aca="false">NORMSDIST(-P3220)</f>
        <v>0.0468816899091837</v>
      </c>
    </row>
    <row r="3221" customFormat="false" ht="12.8" hidden="false" customHeight="false" outlineLevel="0" collapsed="false">
      <c r="A3221" s="0" t="n">
        <v>1.53848184294826</v>
      </c>
      <c r="B3221" s="0" t="n">
        <v>-0.302650226287991</v>
      </c>
      <c r="C3221" s="0" t="n">
        <v>1.79061664973674</v>
      </c>
      <c r="D3221" s="0" t="n">
        <v>-1.54435281401024</v>
      </c>
      <c r="E3221" s="0" t="n">
        <f aca="false" t="array" ref="E3221:H3221">MMULT(A3221:D3221,'Root matrix of resiudals'!$B$19:E$22)</f>
        <v>0.068125958004057</v>
      </c>
      <c r="F3221" s="0" t="n">
        <v>0.00116377445107364</v>
      </c>
      <c r="G3221" s="0" t="n">
        <v>0.0279020308879062</v>
      </c>
      <c r="H3221" s="0" t="n">
        <v>-0.0236185650318105</v>
      </c>
      <c r="I3221" s="3" t="n">
        <f aca="false" t="array" ref="I3221:L3221">MMULT('t+2'!I3221:L3221,'input - gretl'!$B$3:$E$6)+MMULT('Point forecasts'!$P$4:$T$4,'input - gretl'!$B$9:$E$13)+MMULT('t+2'!Q3221:S3221,'input - gretl'!$B$14:$E$16)+E3221:H3221</f>
        <v>0.0253906558337649</v>
      </c>
      <c r="J3221" s="3" t="n">
        <v>-0.0315342124830599</v>
      </c>
      <c r="K3221" s="3" t="n">
        <v>0.0411815114185595</v>
      </c>
      <c r="L3221" s="3" t="n">
        <v>-0.0716228033804488</v>
      </c>
      <c r="M3221" s="0" t="n">
        <f aca="false">'t+2'!M3221+I3221</f>
        <v>0.130940848650439</v>
      </c>
      <c r="N3221" s="0" t="n">
        <f aca="false">'t+2'!N3221+J3221</f>
        <v>-0.101577999209269</v>
      </c>
      <c r="O3221" s="0" t="n">
        <f aca="false">'t+2'!O3221+K3221</f>
        <v>2.45846798259423</v>
      </c>
      <c r="P3221" s="0" t="n">
        <f aca="false">'t+2'!P3221+L3221</f>
        <v>1.65714614882329</v>
      </c>
      <c r="Q3221" s="0" t="n">
        <f aca="false" t="array" ref="Q3221:S3221">MMULT(M3221:P3221,'input - gretl'!$B$19:$D$22)+MMULT('Point forecasts'!$J$5:$O$5,'input - gretl'!$B$23:$D$28)</f>
        <v>14.1289839556896</v>
      </c>
      <c r="R3221" s="0" t="n">
        <v>6.78247711475378</v>
      </c>
      <c r="S3221" s="0" t="n">
        <v>9.82602353005211</v>
      </c>
      <c r="U3221" s="10" t="n">
        <f aca="false">NORMSDIST(-M3221/'rhos computation'!$B$11)-EXP(M3221+'rhos computation'!$B$11^2/2)*NORMSDIST(-M3221/'rhos computation'!$B$11-'rhos computation'!$B$11)</f>
        <v>0.0113846295634521</v>
      </c>
      <c r="V3221" s="10" t="n">
        <f aca="false">NORMSDIST(-N3221/'rhos computation'!$B$23)-EXP(N3221+'rhos computation'!$B$23^2/2)*NORMSDIST(-N3221/'rhos computation'!$B$23-'rhos computation'!$B$23)</f>
        <v>0.0959719178720432</v>
      </c>
      <c r="W3221" s="0" t="n">
        <f aca="false">NORMSDIST(-O3221)</f>
        <v>0.00697656087985501</v>
      </c>
      <c r="X3221" s="0" t="n">
        <f aca="false">NORMSDIST(-P3221)</f>
        <v>0.0487449654311072</v>
      </c>
    </row>
    <row r="3222" customFormat="false" ht="12.8" hidden="false" customHeight="false" outlineLevel="0" collapsed="false">
      <c r="A3222" s="0" t="n">
        <v>-0.383437819827841</v>
      </c>
      <c r="B3222" s="0" t="n">
        <v>0.576234542168544</v>
      </c>
      <c r="C3222" s="0" t="n">
        <v>-1.23974838513313</v>
      </c>
      <c r="D3222" s="0" t="n">
        <v>0.292319153366387</v>
      </c>
      <c r="E3222" s="0" t="n">
        <f aca="false" t="array" ref="E3222:H3222">MMULT(A3222:D3222,'Root matrix of resiudals'!$B$19:E$22)</f>
        <v>-0.0167899408728732</v>
      </c>
      <c r="F3222" s="0" t="n">
        <v>0.0111640436614238</v>
      </c>
      <c r="G3222" s="0" t="n">
        <v>-0.0180492116702344</v>
      </c>
      <c r="H3222" s="0" t="n">
        <v>0.00350831749312404</v>
      </c>
      <c r="I3222" s="3" t="n">
        <f aca="false" t="array" ref="I3222:L3222">MMULT('t+2'!I3222:L3222,'input - gretl'!$B$3:$E$6)+MMULT('Point forecasts'!$P$4:$T$4,'input - gretl'!$B$9:$E$13)+MMULT('t+2'!Q3222:S3222,'input - gretl'!$B$14:$E$16)+E3222:H3222</f>
        <v>-0.053898832360732</v>
      </c>
      <c r="J3222" s="3" t="n">
        <v>-0.0304063322534271</v>
      </c>
      <c r="K3222" s="3" t="n">
        <v>0.00229474874467242</v>
      </c>
      <c r="L3222" s="3" t="n">
        <v>-0.0352015234053573</v>
      </c>
      <c r="M3222" s="0" t="n">
        <f aca="false">'t+2'!M3222+I3222</f>
        <v>0.0913035950310908</v>
      </c>
      <c r="N3222" s="0" t="n">
        <f aca="false">'t+2'!N3222+J3222</f>
        <v>-0.0619272279146193</v>
      </c>
      <c r="O3222" s="0" t="n">
        <f aca="false">'t+2'!O3222+K3222</f>
        <v>2.44520183242757</v>
      </c>
      <c r="P3222" s="0" t="n">
        <f aca="false">'t+2'!P3222+L3222</f>
        <v>1.69156630634307</v>
      </c>
      <c r="Q3222" s="0" t="n">
        <f aca="false" t="array" ref="Q3222:S3222">MMULT(M3222:P3222,'input - gretl'!$B$19:$D$22)+MMULT('Point forecasts'!$J$5:$O$5,'input - gretl'!$B$23:$D$28)</f>
        <v>14.0893467020702</v>
      </c>
      <c r="R3222" s="0" t="n">
        <v>6.82212788604843</v>
      </c>
      <c r="S3222" s="0" t="n">
        <v>9.78002208907626</v>
      </c>
      <c r="U3222" s="10" t="n">
        <f aca="false">NORMSDIST(-M3222/'rhos computation'!$B$11)-EXP(M3222+'rhos computation'!$B$11^2/2)*NORMSDIST(-M3222/'rhos computation'!$B$11-'rhos computation'!$B$11)</f>
        <v>0.0190110305440774</v>
      </c>
      <c r="V3222" s="10" t="n">
        <f aca="false">NORMSDIST(-N3222/'rhos computation'!$B$23)-EXP(N3222+'rhos computation'!$B$23^2/2)*NORMSDIST(-N3222/'rhos computation'!$B$23-'rhos computation'!$B$23)</f>
        <v>0.0625423172945764</v>
      </c>
      <c r="W3222" s="0" t="n">
        <f aca="false">NORMSDIST(-O3222)</f>
        <v>0.00723855497818139</v>
      </c>
      <c r="X3222" s="0" t="n">
        <f aca="false">NORMSDIST(-P3222)</f>
        <v>0.0453643476627251</v>
      </c>
    </row>
    <row r="3223" customFormat="false" ht="12.8" hidden="false" customHeight="false" outlineLevel="0" collapsed="false">
      <c r="A3223" s="0" t="n">
        <v>-0.519065240078113</v>
      </c>
      <c r="B3223" s="0" t="n">
        <v>-0.246896769105407</v>
      </c>
      <c r="C3223" s="0" t="n">
        <v>0.616185997525673</v>
      </c>
      <c r="D3223" s="0" t="n">
        <v>0.426835535849535</v>
      </c>
      <c r="E3223" s="0" t="n">
        <f aca="false" t="array" ref="E3223:H3223">MMULT(A3223:D3223,'Root matrix of resiudals'!$B$19:E$22)</f>
        <v>-0.0222315278322389</v>
      </c>
      <c r="F3223" s="0" t="n">
        <v>-0.00598926152871031</v>
      </c>
      <c r="G3223" s="0" t="n">
        <v>0.00889132703515248</v>
      </c>
      <c r="H3223" s="0" t="n">
        <v>0.0078145088276054</v>
      </c>
      <c r="I3223" s="3" t="n">
        <f aca="false" t="array" ref="I3223:L3223">MMULT('t+2'!I3223:L3223,'input - gretl'!$B$3:$E$6)+MMULT('Point forecasts'!$P$4:$T$4,'input - gretl'!$B$9:$E$13)+MMULT('t+2'!Q3223:S3223,'input - gretl'!$B$14:$E$16)+E3223:H3223</f>
        <v>-0.0776780417989104</v>
      </c>
      <c r="J3223" s="3" t="n">
        <v>-0.0445270163170611</v>
      </c>
      <c r="K3223" s="3" t="n">
        <v>0.0201391687181571</v>
      </c>
      <c r="L3223" s="3" t="n">
        <v>-0.0397391632539221</v>
      </c>
      <c r="M3223" s="0" t="n">
        <f aca="false">'t+2'!M3223+I3223</f>
        <v>0.0148122438323131</v>
      </c>
      <c r="N3223" s="0" t="n">
        <f aca="false">'t+2'!N3223+J3223</f>
        <v>-0.106424451926194</v>
      </c>
      <c r="O3223" s="0" t="n">
        <f aca="false">'t+2'!O3223+K3223</f>
        <v>2.43870555869245</v>
      </c>
      <c r="P3223" s="0" t="n">
        <f aca="false">'t+2'!P3223+L3223</f>
        <v>1.67920754317986</v>
      </c>
      <c r="Q3223" s="0" t="n">
        <f aca="false" t="array" ref="Q3223:S3223">MMULT(M3223:P3223,'input - gretl'!$B$19:$D$22)+MMULT('Point forecasts'!$J$5:$O$5,'input - gretl'!$B$23:$D$28)</f>
        <v>14.0128553508714</v>
      </c>
      <c r="R3223" s="0" t="n">
        <v>6.77763066203686</v>
      </c>
      <c r="S3223" s="0" t="n">
        <v>9.78527961704751</v>
      </c>
      <c r="U3223" s="10" t="n">
        <f aca="false">NORMSDIST(-M3223/'rhos computation'!$B$11)-EXP(M3223+'rhos computation'!$B$11^2/2)*NORMSDIST(-M3223/'rhos computation'!$B$11-'rhos computation'!$B$11)</f>
        <v>0.0434708877356486</v>
      </c>
      <c r="V3223" s="10" t="n">
        <f aca="false">NORMSDIST(-N3223/'rhos computation'!$B$23)-EXP(N3223+'rhos computation'!$B$23^2/2)*NORMSDIST(-N3223/'rhos computation'!$B$23-'rhos computation'!$B$23)</f>
        <v>0.100184489244705</v>
      </c>
      <c r="W3223" s="0" t="n">
        <f aca="false">NORMSDIST(-O3223)</f>
        <v>0.00736998641048621</v>
      </c>
      <c r="X3223" s="0" t="n">
        <f aca="false">NORMSDIST(-P3223)</f>
        <v>0.046555801193581</v>
      </c>
    </row>
    <row r="3224" customFormat="false" ht="12.8" hidden="false" customHeight="false" outlineLevel="0" collapsed="false">
      <c r="A3224" s="0" t="n">
        <v>-0.0516164154859426</v>
      </c>
      <c r="B3224" s="0" t="n">
        <v>0.0565314127375532</v>
      </c>
      <c r="C3224" s="0" t="n">
        <v>2.04513573312857</v>
      </c>
      <c r="D3224" s="0" t="n">
        <v>1.52539684086904</v>
      </c>
      <c r="E3224" s="0" t="n">
        <f aca="false" t="array" ref="E3224:H3224">MMULT(A3224:D3224,'Root matrix of resiudals'!$B$19:E$22)</f>
        <v>-0.000144211745460004</v>
      </c>
      <c r="F3224" s="0" t="n">
        <v>0.0089414104335017</v>
      </c>
      <c r="G3224" s="0" t="n">
        <v>0.0348446666914643</v>
      </c>
      <c r="H3224" s="0" t="n">
        <v>0.02711836630783</v>
      </c>
      <c r="I3224" s="3" t="n">
        <f aca="false" t="array" ref="I3224:L3224">MMULT('t+2'!I3224:L3224,'input - gretl'!$B$3:$E$6)+MMULT('Point forecasts'!$P$4:$T$4,'input - gretl'!$B$9:$E$13)+MMULT('t+2'!Q3224:S3224,'input - gretl'!$B$14:$E$16)+E3224:H3224</f>
        <v>-0.0932026703907285</v>
      </c>
      <c r="J3224" s="3" t="n">
        <v>-0.030360362497013</v>
      </c>
      <c r="K3224" s="3" t="n">
        <v>0.0385158105340275</v>
      </c>
      <c r="L3224" s="3" t="n">
        <v>-0.0161591293586355</v>
      </c>
      <c r="M3224" s="0" t="n">
        <f aca="false">'t+2'!M3224+I3224</f>
        <v>0.0416557498535951</v>
      </c>
      <c r="N3224" s="0" t="n">
        <f aca="false">'t+2'!N3224+J3224</f>
        <v>-0.121131731064209</v>
      </c>
      <c r="O3224" s="0" t="n">
        <f aca="false">'t+2'!O3224+K3224</f>
        <v>2.42754022024069</v>
      </c>
      <c r="P3224" s="0" t="n">
        <f aca="false">'t+2'!P3224+L3224</f>
        <v>1.68337367683744</v>
      </c>
      <c r="Q3224" s="0" t="n">
        <f aca="false" t="array" ref="Q3224:S3224">MMULT(M3224:P3224,'input - gretl'!$B$19:$D$22)+MMULT('Point forecasts'!$J$5:$O$5,'input - gretl'!$B$23:$D$28)</f>
        <v>14.0396988568927</v>
      </c>
      <c r="R3224" s="0" t="n">
        <v>6.76292338289884</v>
      </c>
      <c r="S3224" s="0" t="n">
        <v>9.77015207718071</v>
      </c>
      <c r="U3224" s="10" t="n">
        <f aca="false">NORMSDIST(-M3224/'rhos computation'!$B$11)-EXP(M3224+'rhos computation'!$B$11^2/2)*NORMSDIST(-M3224/'rhos computation'!$B$11-'rhos computation'!$B$11)</f>
        <v>0.0332829899014324</v>
      </c>
      <c r="V3224" s="10" t="n">
        <f aca="false">NORMSDIST(-N3224/'rhos computation'!$B$23)-EXP(N3224+'rhos computation'!$B$23^2/2)*NORMSDIST(-N3224/'rhos computation'!$B$23-'rhos computation'!$B$23)</f>
        <v>0.1129977252178</v>
      </c>
      <c r="W3224" s="0" t="n">
        <f aca="false">NORMSDIST(-O3224)</f>
        <v>0.0076008005978327</v>
      </c>
      <c r="X3224" s="0" t="n">
        <f aca="false">NORMSDIST(-P3224)</f>
        <v>0.0461513878694569</v>
      </c>
    </row>
    <row r="3225" customFormat="false" ht="12.8" hidden="false" customHeight="false" outlineLevel="0" collapsed="false">
      <c r="A3225" s="0" t="n">
        <v>-0.969366239050785</v>
      </c>
      <c r="B3225" s="0" t="n">
        <v>0.967937965860421</v>
      </c>
      <c r="C3225" s="0" t="n">
        <v>1.50898695938226</v>
      </c>
      <c r="D3225" s="0" t="n">
        <v>2.02421317244924</v>
      </c>
      <c r="E3225" s="0" t="n">
        <f aca="false" t="array" ref="E3225:H3225">MMULT(A3225:D3225,'Root matrix of resiudals'!$B$19:E$22)</f>
        <v>-0.0383095450136423</v>
      </c>
      <c r="F3225" s="0" t="n">
        <v>0.0310120116459379</v>
      </c>
      <c r="G3225" s="0" t="n">
        <v>0.0289141967819589</v>
      </c>
      <c r="H3225" s="0" t="n">
        <v>0.0350099160259859</v>
      </c>
      <c r="I3225" s="3" t="n">
        <f aca="false" t="array" ref="I3225:L3225">MMULT('t+2'!I3225:L3225,'input - gretl'!$B$3:$E$6)+MMULT('Point forecasts'!$P$4:$T$4,'input - gretl'!$B$9:$E$13)+MMULT('t+2'!Q3225:S3225,'input - gretl'!$B$14:$E$16)+E3225:H3225</f>
        <v>-0.125253659710311</v>
      </c>
      <c r="J3225" s="3" t="n">
        <v>-0.0443242208026639</v>
      </c>
      <c r="K3225" s="3" t="n">
        <v>0.04836778886937</v>
      </c>
      <c r="L3225" s="3" t="n">
        <v>-0.00123376308102541</v>
      </c>
      <c r="M3225" s="0" t="n">
        <f aca="false">'t+2'!M3225+I3225</f>
        <v>0.0617563563889919</v>
      </c>
      <c r="N3225" s="0" t="n">
        <f aca="false">'t+2'!N3225+J3225</f>
        <v>-0.054985408559</v>
      </c>
      <c r="O3225" s="0" t="n">
        <f aca="false">'t+2'!O3225+K3225</f>
        <v>2.48611657841227</v>
      </c>
      <c r="P3225" s="0" t="n">
        <f aca="false">'t+2'!P3225+L3225</f>
        <v>1.7456946754827</v>
      </c>
      <c r="Q3225" s="0" t="n">
        <f aca="false" t="array" ref="Q3225:S3225">MMULT(M3225:P3225,'input - gretl'!$B$19:$D$22)+MMULT('Point forecasts'!$J$5:$O$5,'input - gretl'!$B$23:$D$28)</f>
        <v>14.0597994634281</v>
      </c>
      <c r="R3225" s="0" t="n">
        <v>6.82906970540405</v>
      </c>
      <c r="S3225" s="0" t="n">
        <v>9.76945804959072</v>
      </c>
      <c r="U3225" s="10" t="n">
        <f aca="false">NORMSDIST(-M3225/'rhos computation'!$B$11)-EXP(M3225+'rhos computation'!$B$11^2/2)*NORMSDIST(-M3225/'rhos computation'!$B$11-'rhos computation'!$B$11)</f>
        <v>0.0268144027582785</v>
      </c>
      <c r="V3225" s="10" t="n">
        <f aca="false">NORMSDIST(-N3225/'rhos computation'!$B$23)-EXP(N3225+'rhos computation'!$B$23^2/2)*NORMSDIST(-N3225/'rhos computation'!$B$23-'rhos computation'!$B$23)</f>
        <v>0.0570588411885109</v>
      </c>
      <c r="W3225" s="0" t="n">
        <f aca="false">NORMSDIST(-O3225)</f>
        <v>0.00645728258653232</v>
      </c>
      <c r="X3225" s="0" t="n">
        <f aca="false">NORMSDIST(-P3225)</f>
        <v>0.0404320104049367</v>
      </c>
    </row>
    <row r="3226" customFormat="false" ht="12.8" hidden="false" customHeight="false" outlineLevel="0" collapsed="false">
      <c r="A3226" s="0" t="n">
        <v>-0.972374907309337</v>
      </c>
      <c r="B3226" s="0" t="n">
        <v>0.998729066685418</v>
      </c>
      <c r="C3226" s="0" t="n">
        <v>0.353262349572191</v>
      </c>
      <c r="D3226" s="0" t="n">
        <v>0.758706075407172</v>
      </c>
      <c r="E3226" s="0" t="n">
        <f aca="false" t="array" ref="E3226:H3226">MMULT(A3226:D3226,'Root matrix of resiudals'!$B$19:E$22)</f>
        <v>-0.0393120650746957</v>
      </c>
      <c r="F3226" s="0" t="n">
        <v>0.0276523347275131</v>
      </c>
      <c r="G3226" s="0" t="n">
        <v>0.00894656860712396</v>
      </c>
      <c r="H3226" s="0" t="n">
        <v>0.013154040549337</v>
      </c>
      <c r="I3226" s="3" t="n">
        <f aca="false" t="array" ref="I3226:L3226">MMULT('t+2'!I3226:L3226,'input - gretl'!$B$3:$E$6)+MMULT('Point forecasts'!$P$4:$T$4,'input - gretl'!$B$9:$E$13)+MMULT('t+2'!Q3226:S3226,'input - gretl'!$B$14:$E$16)+E3226:H3226</f>
        <v>-0.0669827346666361</v>
      </c>
      <c r="J3226" s="3" t="n">
        <v>0.0203105311545611</v>
      </c>
      <c r="K3226" s="3" t="n">
        <v>0.0291118923683369</v>
      </c>
      <c r="L3226" s="3" t="n">
        <v>-0.0256999299021045</v>
      </c>
      <c r="M3226" s="0" t="n">
        <f aca="false">'t+2'!M3226+I3226</f>
        <v>0.0955085760798435</v>
      </c>
      <c r="N3226" s="0" t="n">
        <f aca="false">'t+2'!N3226+J3226</f>
        <v>-0.0439609425590926</v>
      </c>
      <c r="O3226" s="0" t="n">
        <f aca="false">'t+2'!O3226+K3226</f>
        <v>2.48913135463276</v>
      </c>
      <c r="P3226" s="0" t="n">
        <f aca="false">'t+2'!P3226+L3226</f>
        <v>1.69862189019789</v>
      </c>
      <c r="Q3226" s="0" t="n">
        <f aca="false" t="array" ref="Q3226:S3226">MMULT(M3226:P3226,'input - gretl'!$B$19:$D$22)+MMULT('Point forecasts'!$J$5:$O$5,'input - gretl'!$B$23:$D$28)</f>
        <v>14.093551683119</v>
      </c>
      <c r="R3226" s="0" t="n">
        <v>6.84009417140396</v>
      </c>
      <c r="S3226" s="0" t="n">
        <v>9.81724139825633</v>
      </c>
      <c r="U3226" s="10" t="n">
        <f aca="false">NORMSDIST(-M3226/'rhos computation'!$B$11)-EXP(M3226+'rhos computation'!$B$11^2/2)*NORMSDIST(-M3226/'rhos computation'!$B$11-'rhos computation'!$B$11)</f>
        <v>0.0180556899423967</v>
      </c>
      <c r="V3226" s="10" t="n">
        <f aca="false">NORMSDIST(-N3226/'rhos computation'!$B$23)-EXP(N3226+'rhos computation'!$B$23^2/2)*NORMSDIST(-N3226/'rhos computation'!$B$23-'rhos computation'!$B$23)</f>
        <v>0.0487195504888017</v>
      </c>
      <c r="W3226" s="0" t="n">
        <f aca="false">NORMSDIST(-O3226)</f>
        <v>0.00640278219877009</v>
      </c>
      <c r="X3226" s="0" t="n">
        <f aca="false">NORMSDIST(-P3226)</f>
        <v>0.0446952246157291</v>
      </c>
    </row>
    <row r="3227" customFormat="false" ht="12.8" hidden="false" customHeight="false" outlineLevel="0" collapsed="false">
      <c r="A3227" s="0" t="n">
        <v>0.393702711466284</v>
      </c>
      <c r="B3227" s="0" t="n">
        <v>0.524839469409076</v>
      </c>
      <c r="C3227" s="0" t="n">
        <v>-0.419438924621251</v>
      </c>
      <c r="D3227" s="0" t="n">
        <v>-1.44900885204088</v>
      </c>
      <c r="E3227" s="0" t="n">
        <f aca="false" t="array" ref="E3227:H3227">MMULT(A3227:D3227,'Root matrix of resiudals'!$B$19:E$22)</f>
        <v>0.0181166701058797</v>
      </c>
      <c r="F3227" s="0" t="n">
        <v>0.0142861207803967</v>
      </c>
      <c r="G3227" s="0" t="n">
        <v>-0.00604821231064701</v>
      </c>
      <c r="H3227" s="0" t="n">
        <v>-0.0241098019359704</v>
      </c>
      <c r="I3227" s="3" t="n">
        <f aca="false" t="array" ref="I3227:L3227">MMULT('t+2'!I3227:L3227,'input - gretl'!$B$3:$E$6)+MMULT('Point forecasts'!$P$4:$T$4,'input - gretl'!$B$9:$E$13)+MMULT('t+2'!Q3227:S3227,'input - gretl'!$B$14:$E$16)+E3227:H3227</f>
        <v>-0.0375351499358236</v>
      </c>
      <c r="J3227" s="3" t="n">
        <v>-0.00954451408771474</v>
      </c>
      <c r="K3227" s="3" t="n">
        <v>-0.00442375799282092</v>
      </c>
      <c r="L3227" s="3" t="n">
        <v>-0.06863560328606</v>
      </c>
      <c r="M3227" s="0" t="n">
        <f aca="false">'t+2'!M3227+I3227</f>
        <v>0.0875140494858668</v>
      </c>
      <c r="N3227" s="0" t="n">
        <f aca="false">'t+2'!N3227+J3227</f>
        <v>-0.12089550814023</v>
      </c>
      <c r="O3227" s="0" t="n">
        <f aca="false">'t+2'!O3227+K3227</f>
        <v>2.39969047521447</v>
      </c>
      <c r="P3227" s="0" t="n">
        <f aca="false">'t+2'!P3227+L3227</f>
        <v>1.64268798170432</v>
      </c>
      <c r="Q3227" s="0" t="n">
        <f aca="false" t="array" ref="Q3227:S3227">MMULT(M3227:P3227,'input - gretl'!$B$19:$D$22)+MMULT('Point forecasts'!$J$5:$O$5,'input - gretl'!$B$23:$D$28)</f>
        <v>14.085557156525</v>
      </c>
      <c r="R3227" s="0" t="n">
        <v>6.76315960582282</v>
      </c>
      <c r="S3227" s="0" t="n">
        <v>9.78099646251085</v>
      </c>
      <c r="U3227" s="10" t="n">
        <f aca="false">NORMSDIST(-M3227/'rhos computation'!$B$11)-EXP(M3227+'rhos computation'!$B$11^2/2)*NORMSDIST(-M3227/'rhos computation'!$B$11-'rhos computation'!$B$11)</f>
        <v>0.0199039613530812</v>
      </c>
      <c r="V3227" s="10" t="n">
        <f aca="false">NORMSDIST(-N3227/'rhos computation'!$B$23)-EXP(N3227+'rhos computation'!$B$23^2/2)*NORMSDIST(-N3227/'rhos computation'!$B$23-'rhos computation'!$B$23)</f>
        <v>0.112791951058313</v>
      </c>
      <c r="W3227" s="0" t="n">
        <f aca="false">NORMSDIST(-O3227)</f>
        <v>0.00820447016193499</v>
      </c>
      <c r="X3227" s="0" t="n">
        <f aca="false">NORMSDIST(-P3227)</f>
        <v>0.0502237533216663</v>
      </c>
    </row>
    <row r="3228" customFormat="false" ht="12.8" hidden="false" customHeight="false" outlineLevel="0" collapsed="false">
      <c r="A3228" s="0" t="n">
        <v>-0.478678181494901</v>
      </c>
      <c r="B3228" s="0" t="n">
        <v>-0.605430749890422</v>
      </c>
      <c r="C3228" s="0" t="n">
        <v>-0.913308556651356</v>
      </c>
      <c r="D3228" s="0" t="n">
        <v>-2.33529946408376</v>
      </c>
      <c r="E3228" s="0" t="n">
        <f aca="false" t="array" ref="E3228:H3228">MMULT(A3228:D3228,'Root matrix of resiudals'!$B$19:E$22)</f>
        <v>-0.0221423714016742</v>
      </c>
      <c r="F3228" s="0" t="n">
        <v>-0.0218147970764495</v>
      </c>
      <c r="G3228" s="0" t="n">
        <v>-0.0201580524067787</v>
      </c>
      <c r="H3228" s="0" t="n">
        <v>-0.0387974761898335</v>
      </c>
      <c r="I3228" s="3" t="n">
        <f aca="false" t="array" ref="I3228:L3228">MMULT('t+2'!I3228:L3228,'input - gretl'!$B$3:$E$6)+MMULT('Point forecasts'!$P$4:$T$4,'input - gretl'!$B$9:$E$13)+MMULT('t+2'!Q3228:S3228,'input - gretl'!$B$14:$E$16)+E3228:H3228</f>
        <v>-0.0575177526297526</v>
      </c>
      <c r="J3228" s="3" t="n">
        <v>-0.0489942644678238</v>
      </c>
      <c r="K3228" s="3" t="n">
        <v>-0.00895795286531099</v>
      </c>
      <c r="L3228" s="3" t="n">
        <v>-0.0890897711440739</v>
      </c>
      <c r="M3228" s="0" t="n">
        <f aca="false">'t+2'!M3228+I3228</f>
        <v>0.0952366098870681</v>
      </c>
      <c r="N3228" s="0" t="n">
        <f aca="false">'t+2'!N3228+J3228</f>
        <v>-0.127956692173025</v>
      </c>
      <c r="O3228" s="0" t="n">
        <f aca="false">'t+2'!O3228+K3228</f>
        <v>2.40038819447244</v>
      </c>
      <c r="P3228" s="0" t="n">
        <f aca="false">'t+2'!P3228+L3228</f>
        <v>1.61462555535565</v>
      </c>
      <c r="Q3228" s="0" t="n">
        <f aca="false" t="array" ref="Q3228:S3228">MMULT(M3228:P3228,'input - gretl'!$B$19:$D$22)+MMULT('Point forecasts'!$J$5:$O$5,'input - gretl'!$B$23:$D$28)</f>
        <v>14.0932797169262</v>
      </c>
      <c r="R3228" s="0" t="n">
        <v>6.75609842179003</v>
      </c>
      <c r="S3228" s="0" t="n">
        <v>9.80838295234772</v>
      </c>
      <c r="U3228" s="10" t="n">
        <f aca="false">NORMSDIST(-M3228/'rhos computation'!$B$11)-EXP(M3228+'rhos computation'!$B$11^2/2)*NORMSDIST(-M3228/'rhos computation'!$B$11-'rhos computation'!$B$11)</f>
        <v>0.0181163629350067</v>
      </c>
      <c r="V3228" s="10" t="n">
        <f aca="false">NORMSDIST(-N3228/'rhos computation'!$B$23)-EXP(N3228+'rhos computation'!$B$23^2/2)*NORMSDIST(-N3228/'rhos computation'!$B$23-'rhos computation'!$B$23)</f>
        <v>0.118937647425847</v>
      </c>
      <c r="W3228" s="0" t="n">
        <f aca="false">NORMSDIST(-O3228)</f>
        <v>0.00818884654037464</v>
      </c>
      <c r="X3228" s="0" t="n">
        <f aca="false">NORMSDIST(-P3228)</f>
        <v>0.0531959039050574</v>
      </c>
    </row>
    <row r="3229" customFormat="false" ht="12.8" hidden="false" customHeight="false" outlineLevel="0" collapsed="false">
      <c r="A3229" s="0" t="n">
        <v>-0.441832726997442</v>
      </c>
      <c r="B3229" s="0" t="n">
        <v>-0.92703866859848</v>
      </c>
      <c r="C3229" s="0" t="n">
        <v>0.144472097474183</v>
      </c>
      <c r="D3229" s="0" t="n">
        <v>1.52165772482877</v>
      </c>
      <c r="E3229" s="0" t="n">
        <f aca="false" t="array" ref="E3229:H3229">MMULT(A3229:D3229,'Root matrix of resiudals'!$B$19:E$22)</f>
        <v>-0.0214598336641686</v>
      </c>
      <c r="F3229" s="0" t="n">
        <v>-0.0268692711306437</v>
      </c>
      <c r="G3229" s="0" t="n">
        <v>0.00019664766309425</v>
      </c>
      <c r="H3229" s="0" t="n">
        <v>0.0249657950557274</v>
      </c>
      <c r="I3229" s="3" t="n">
        <f aca="false" t="array" ref="I3229:L3229">MMULT('t+2'!I3229:L3229,'input - gretl'!$B$3:$E$6)+MMULT('Point forecasts'!$P$4:$T$4,'input - gretl'!$B$9:$E$13)+MMULT('t+2'!Q3229:S3229,'input - gretl'!$B$14:$E$16)+E3229:H3229</f>
        <v>-0.113175627758451</v>
      </c>
      <c r="J3229" s="3" t="n">
        <v>-0.0863408591848746</v>
      </c>
      <c r="K3229" s="3" t="n">
        <v>0.00119358876179122</v>
      </c>
      <c r="L3229" s="3" t="n">
        <v>-0.0185525259162338</v>
      </c>
      <c r="M3229" s="0" t="n">
        <f aca="false">'t+2'!M3229+I3229</f>
        <v>0.0201611587825705</v>
      </c>
      <c r="N3229" s="0" t="n">
        <f aca="false">'t+2'!N3229+J3229</f>
        <v>-0.164659918244741</v>
      </c>
      <c r="O3229" s="0" t="n">
        <f aca="false">'t+2'!O3229+K3229</f>
        <v>2.36935748939174</v>
      </c>
      <c r="P3229" s="0" t="n">
        <f aca="false">'t+2'!P3229+L3229</f>
        <v>1.66824578633471</v>
      </c>
      <c r="Q3229" s="0" t="n">
        <f aca="false" t="array" ref="Q3229:S3229">MMULT(M3229:P3229,'input - gretl'!$B$19:$D$22)+MMULT('Point forecasts'!$J$5:$O$5,'input - gretl'!$B$23:$D$28)</f>
        <v>14.0182042658217</v>
      </c>
      <c r="R3229" s="0" t="n">
        <v>6.71939519571831</v>
      </c>
      <c r="S3229" s="0" t="n">
        <v>9.72635672659438</v>
      </c>
      <c r="U3229" s="10" t="n">
        <f aca="false">NORMSDIST(-M3229/'rhos computation'!$B$11)-EXP(M3229+'rhos computation'!$B$11^2/2)*NORMSDIST(-M3229/'rhos computation'!$B$11-'rhos computation'!$B$11)</f>
        <v>0.0412971972700721</v>
      </c>
      <c r="V3229" s="10" t="n">
        <f aca="false">NORMSDIST(-N3229/'rhos computation'!$B$23)-EXP(N3229+'rhos computation'!$B$23^2/2)*NORMSDIST(-N3229/'rhos computation'!$B$23-'rhos computation'!$B$23)</f>
        <v>0.150495354847313</v>
      </c>
      <c r="W3229" s="0" t="n">
        <f aca="false">NORMSDIST(-O3229)</f>
        <v>0.00890951036465208</v>
      </c>
      <c r="X3229" s="0" t="n">
        <f aca="false">NORMSDIST(-P3229)</f>
        <v>0.0476334725654166</v>
      </c>
    </row>
    <row r="3230" customFormat="false" ht="12.8" hidden="false" customHeight="false" outlineLevel="0" collapsed="false">
      <c r="A3230" s="0" t="n">
        <v>0.280655786040862</v>
      </c>
      <c r="B3230" s="0" t="n">
        <v>0.738473145802599</v>
      </c>
      <c r="C3230" s="0" t="n">
        <v>0.00736566383337205</v>
      </c>
      <c r="D3230" s="0" t="n">
        <v>-0.828758137319592</v>
      </c>
      <c r="E3230" s="0" t="n">
        <f aca="false" t="array" ref="E3230:H3230">MMULT(A3230:D3230,'Root matrix of resiudals'!$B$19:E$22)</f>
        <v>0.0140399141851048</v>
      </c>
      <c r="F3230" s="0" t="n">
        <v>0.0217072646585656</v>
      </c>
      <c r="G3230" s="0" t="n">
        <v>0.00216770505648935</v>
      </c>
      <c r="H3230" s="0" t="n">
        <v>-0.0134988468766336</v>
      </c>
      <c r="I3230" s="3" t="n">
        <f aca="false" t="array" ref="I3230:L3230">MMULT('t+2'!I3230:L3230,'input - gretl'!$B$3:$E$6)+MMULT('Point forecasts'!$P$4:$T$4,'input - gretl'!$B$9:$E$13)+MMULT('t+2'!Q3230:S3230,'input - gretl'!$B$14:$E$16)+E3230:H3230</f>
        <v>0.00256111931455378</v>
      </c>
      <c r="J3230" s="3" t="n">
        <v>-0.0567335724533589</v>
      </c>
      <c r="K3230" s="3" t="n">
        <v>0.0343217182008012</v>
      </c>
      <c r="L3230" s="3" t="n">
        <v>-0.0535521188436872</v>
      </c>
      <c r="M3230" s="0" t="n">
        <f aca="false">'t+2'!M3230+I3230</f>
        <v>0.153791079822801</v>
      </c>
      <c r="N3230" s="0" t="n">
        <f aca="false">'t+2'!N3230+J3230</f>
        <v>-0.0279495628845504</v>
      </c>
      <c r="O3230" s="0" t="n">
        <f aca="false">'t+2'!O3230+K3230</f>
        <v>2.47149374171916</v>
      </c>
      <c r="P3230" s="0" t="n">
        <f aca="false">'t+2'!P3230+L3230</f>
        <v>1.69536864402564</v>
      </c>
      <c r="Q3230" s="0" t="n">
        <f aca="false" t="array" ref="Q3230:S3230">MMULT(M3230:P3230,'input - gretl'!$B$19:$D$22)+MMULT('Point forecasts'!$J$5:$O$5,'input - gretl'!$B$23:$D$28)</f>
        <v>14.1518341868619</v>
      </c>
      <c r="R3230" s="0" t="n">
        <v>6.8561055510785</v>
      </c>
      <c r="S3230" s="0" t="n">
        <v>9.80269778511484</v>
      </c>
      <c r="U3230" s="10" t="n">
        <f aca="false">NORMSDIST(-M3230/'rhos computation'!$B$11)-EXP(M3230+'rhos computation'!$B$11^2/2)*NORMSDIST(-M3230/'rhos computation'!$B$11-'rhos computation'!$B$11)</f>
        <v>0.00823807359675811</v>
      </c>
      <c r="V3230" s="10" t="n">
        <f aca="false">NORMSDIST(-N3230/'rhos computation'!$B$23)-EXP(N3230+'rhos computation'!$B$23^2/2)*NORMSDIST(-N3230/'rhos computation'!$B$23-'rhos computation'!$B$23)</f>
        <v>0.0376040082266372</v>
      </c>
      <c r="W3230" s="0" t="n">
        <f aca="false">NORMSDIST(-O3230)</f>
        <v>0.00672749531509709</v>
      </c>
      <c r="X3230" s="0" t="n">
        <f aca="false">NORMSDIST(-P3230)</f>
        <v>0.0450027551640716</v>
      </c>
    </row>
    <row r="3231" customFormat="false" ht="12.8" hidden="false" customHeight="false" outlineLevel="0" collapsed="false">
      <c r="A3231" s="0" t="n">
        <v>1.17598462012508</v>
      </c>
      <c r="B3231" s="0" t="n">
        <v>-0.354792973196811</v>
      </c>
      <c r="C3231" s="0" t="n">
        <v>-0.547877591947653</v>
      </c>
      <c r="D3231" s="0" t="n">
        <v>-1.11136180118711</v>
      </c>
      <c r="E3231" s="0" t="n">
        <f aca="false" t="array" ref="E3231:H3231">MMULT(A3231:D3231,'Root matrix of resiudals'!$B$19:E$22)</f>
        <v>0.049400483797911</v>
      </c>
      <c r="F3231" s="0" t="n">
        <v>-0.00951458235392384</v>
      </c>
      <c r="G3231" s="0" t="n">
        <v>-0.00992325017286001</v>
      </c>
      <c r="H3231" s="0" t="n">
        <v>-0.0191351692313215</v>
      </c>
      <c r="I3231" s="3" t="n">
        <f aca="false" t="array" ref="I3231:L3231">MMULT('t+2'!I3231:L3231,'input - gretl'!$B$3:$E$6)+MMULT('Point forecasts'!$P$4:$T$4,'input - gretl'!$B$9:$E$13)+MMULT('t+2'!Q3231:S3231,'input - gretl'!$B$14:$E$16)+E3231:H3231</f>
        <v>-0.0390260757923013</v>
      </c>
      <c r="J3231" s="3" t="n">
        <v>-0.0946897635099125</v>
      </c>
      <c r="K3231" s="3" t="n">
        <v>0.00340668112754537</v>
      </c>
      <c r="L3231" s="3" t="n">
        <v>-0.0645528823041583</v>
      </c>
      <c r="M3231" s="0" t="n">
        <f aca="false">'t+2'!M3231+I3231</f>
        <v>0.112652299907626</v>
      </c>
      <c r="N3231" s="0" t="n">
        <f aca="false">'t+2'!N3231+J3231</f>
        <v>-0.123030293106967</v>
      </c>
      <c r="O3231" s="0" t="n">
        <f aca="false">'t+2'!O3231+K3231</f>
        <v>2.414673777977</v>
      </c>
      <c r="P3231" s="0" t="n">
        <f aca="false">'t+2'!P3231+L3231</f>
        <v>1.69009142304342</v>
      </c>
      <c r="Q3231" s="0" t="n">
        <f aca="false" t="array" ref="Q3231:S3231">MMULT(M3231:P3231,'input - gretl'!$B$19:$D$22)+MMULT('Point forecasts'!$J$5:$O$5,'input - gretl'!$B$23:$D$28)</f>
        <v>14.1106954069467</v>
      </c>
      <c r="R3231" s="0" t="n">
        <v>6.76102482085608</v>
      </c>
      <c r="S3231" s="0" t="n">
        <v>9.75089672238782</v>
      </c>
      <c r="U3231" s="10" t="n">
        <f aca="false">NORMSDIST(-M3231/'rhos computation'!$B$11)-EXP(M3231+'rhos computation'!$B$11^2/2)*NORMSDIST(-M3231/'rhos computation'!$B$11-'rhos computation'!$B$11)</f>
        <v>0.0145318660969183</v>
      </c>
      <c r="V3231" s="10" t="n">
        <f aca="false">NORMSDIST(-N3231/'rhos computation'!$B$23)-EXP(N3231+'rhos computation'!$B$23^2/2)*NORMSDIST(-N3231/'rhos computation'!$B$23-'rhos computation'!$B$23)</f>
        <v>0.114651201986574</v>
      </c>
      <c r="W3231" s="0" t="n">
        <f aca="false">NORMSDIST(-O3231)</f>
        <v>0.00787465409369247</v>
      </c>
      <c r="X3231" s="0" t="n">
        <f aca="false">NORMSDIST(-P3231)</f>
        <v>0.0455052327616889</v>
      </c>
    </row>
    <row r="3232" customFormat="false" ht="12.8" hidden="false" customHeight="false" outlineLevel="0" collapsed="false">
      <c r="A3232" s="0" t="n">
        <v>0.0462398056446361</v>
      </c>
      <c r="B3232" s="0" t="n">
        <v>2.23988990964553</v>
      </c>
      <c r="C3232" s="0" t="n">
        <v>-1.04081163583315</v>
      </c>
      <c r="D3232" s="0" t="n">
        <v>0.280408791383651</v>
      </c>
      <c r="E3232" s="0" t="n">
        <f aca="false" t="array" ref="E3232:H3232">MMULT(A3232:D3232,'Root matrix of resiudals'!$B$19:E$22)</f>
        <v>0.00566239993404879</v>
      </c>
      <c r="F3232" s="0" t="n">
        <v>0.0603846302976383</v>
      </c>
      <c r="G3232" s="0" t="n">
        <v>-0.00835285303433303</v>
      </c>
      <c r="H3232" s="0" t="n">
        <v>0.00348759278059736</v>
      </c>
      <c r="I3232" s="3" t="n">
        <f aca="false" t="array" ref="I3232:L3232">MMULT('t+2'!I3232:L3232,'input - gretl'!$B$3:$E$6)+MMULT('Point forecasts'!$P$4:$T$4,'input - gretl'!$B$9:$E$13)+MMULT('t+2'!Q3232:S3232,'input - gretl'!$B$14:$E$16)+E3232:H3232</f>
        <v>-0.0697676676466857</v>
      </c>
      <c r="J3232" s="3" t="n">
        <v>-0.0333418091258046</v>
      </c>
      <c r="K3232" s="3" t="n">
        <v>0.00951555745947824</v>
      </c>
      <c r="L3232" s="3" t="n">
        <v>-0.0384358942235887</v>
      </c>
      <c r="M3232" s="0" t="n">
        <f aca="false">'t+2'!M3232+I3232</f>
        <v>0.0744245679305851</v>
      </c>
      <c r="N3232" s="0" t="n">
        <f aca="false">'t+2'!N3232+J3232</f>
        <v>-0.0384328355488064</v>
      </c>
      <c r="O3232" s="0" t="n">
        <f aca="false">'t+2'!O3232+K3232</f>
        <v>2.41047545757842</v>
      </c>
      <c r="P3232" s="0" t="n">
        <f aca="false">'t+2'!P3232+L3232</f>
        <v>1.70424203184385</v>
      </c>
      <c r="Q3232" s="0" t="n">
        <f aca="false" t="array" ref="Q3232:S3232">MMULT(M3232:P3232,'input - gretl'!$B$19:$D$22)+MMULT('Point forecasts'!$J$5:$O$5,'input - gretl'!$B$23:$D$28)</f>
        <v>14.0724676749697</v>
      </c>
      <c r="R3232" s="0" t="n">
        <v>6.84562227841425</v>
      </c>
      <c r="S3232" s="0" t="n">
        <v>9.73324046548959</v>
      </c>
      <c r="U3232" s="10" t="n">
        <f aca="false">NORMSDIST(-M3232/'rhos computation'!$B$11)-EXP(M3232+'rhos computation'!$B$11^2/2)*NORMSDIST(-M3232/'rhos computation'!$B$11-'rhos computation'!$B$11)</f>
        <v>0.0232285196938489</v>
      </c>
      <c r="V3232" s="10" t="n">
        <f aca="false">NORMSDIST(-N3232/'rhos computation'!$B$23)-EXP(N3232+'rhos computation'!$B$23^2/2)*NORMSDIST(-N3232/'rhos computation'!$B$23-'rhos computation'!$B$23)</f>
        <v>0.0447365587962223</v>
      </c>
      <c r="W3232" s="0" t="n">
        <f aca="false">NORMSDIST(-O3232)</f>
        <v>0.00796587158625042</v>
      </c>
      <c r="X3232" s="0" t="n">
        <f aca="false">NORMSDIST(-P3232)</f>
        <v>0.044167939853663</v>
      </c>
    </row>
    <row r="3233" customFormat="false" ht="12.8" hidden="false" customHeight="false" outlineLevel="0" collapsed="false">
      <c r="A3233" s="0" t="n">
        <v>-0.0888243179102201</v>
      </c>
      <c r="B3233" s="0" t="n">
        <v>-1.62599107871505</v>
      </c>
      <c r="C3233" s="0" t="n">
        <v>0.480817242819833</v>
      </c>
      <c r="D3233" s="0" t="n">
        <v>1.83745246602874</v>
      </c>
      <c r="E3233" s="0" t="n">
        <f aca="false" t="array" ref="E3233:H3233">MMULT(A3233:D3233,'Root matrix of resiudals'!$B$19:E$22)</f>
        <v>-0.00760217206132545</v>
      </c>
      <c r="F3233" s="0" t="n">
        <v>-0.0448121964342566</v>
      </c>
      <c r="G3233" s="0" t="n">
        <v>0.00390525235646713</v>
      </c>
      <c r="H3233" s="0" t="n">
        <v>0.0302943529499158</v>
      </c>
      <c r="I3233" s="3" t="n">
        <f aca="false" t="array" ref="I3233:L3233">MMULT('t+2'!I3233:L3233,'input - gretl'!$B$3:$E$6)+MMULT('Point forecasts'!$P$4:$T$4,'input - gretl'!$B$9:$E$13)+MMULT('t+2'!Q3233:S3233,'input - gretl'!$B$14:$E$16)+E3233:H3233</f>
        <v>-0.049609336224013</v>
      </c>
      <c r="J3233" s="3" t="n">
        <v>-0.0850976130809757</v>
      </c>
      <c r="K3233" s="3" t="n">
        <v>0.0223852648339401</v>
      </c>
      <c r="L3233" s="3" t="n">
        <v>-0.00686726518575371</v>
      </c>
      <c r="M3233" s="0" t="n">
        <f aca="false">'t+2'!M3233+I3233</f>
        <v>0.0758078554663449</v>
      </c>
      <c r="N3233" s="0" t="n">
        <f aca="false">'t+2'!N3233+J3233</f>
        <v>-0.125507536424517</v>
      </c>
      <c r="O3233" s="0" t="n">
        <f aca="false">'t+2'!O3233+K3233</f>
        <v>2.45494974458847</v>
      </c>
      <c r="P3233" s="0" t="n">
        <f aca="false">'t+2'!P3233+L3233</f>
        <v>1.71862475651115</v>
      </c>
      <c r="Q3233" s="0" t="n">
        <f aca="false" t="array" ref="Q3233:S3233">MMULT(M3233:P3233,'input - gretl'!$B$19:$D$22)+MMULT('Point forecasts'!$J$5:$O$5,'input - gretl'!$B$23:$D$28)</f>
        <v>14.0738509625055</v>
      </c>
      <c r="R3233" s="0" t="n">
        <v>6.75854757753853</v>
      </c>
      <c r="S3233" s="0" t="n">
        <v>9.76403606220481</v>
      </c>
      <c r="U3233" s="10" t="n">
        <f aca="false">NORMSDIST(-M3233/'rhos computation'!$B$11)-EXP(M3233+'rhos computation'!$B$11^2/2)*NORMSDIST(-M3233/'rhos computation'!$B$11-'rhos computation'!$B$11)</f>
        <v>0.022859207285009</v>
      </c>
      <c r="V3233" s="10" t="n">
        <f aca="false">NORMSDIST(-N3233/'rhos computation'!$B$23)-EXP(N3233+'rhos computation'!$B$23^2/2)*NORMSDIST(-N3233/'rhos computation'!$B$23-'rhos computation'!$B$23)</f>
        <v>0.116807473403483</v>
      </c>
      <c r="W3233" s="0" t="n">
        <f aca="false">NORMSDIST(-O3233)</f>
        <v>0.00704521426356589</v>
      </c>
      <c r="X3233" s="0" t="n">
        <f aca="false">NORMSDIST(-P3233)</f>
        <v>0.0428413604234902</v>
      </c>
    </row>
    <row r="3234" customFormat="false" ht="12.8" hidden="false" customHeight="false" outlineLevel="0" collapsed="false">
      <c r="A3234" s="0" t="n">
        <v>-1.21480163213155</v>
      </c>
      <c r="B3234" s="0" t="n">
        <v>1.78516219000414</v>
      </c>
      <c r="C3234" s="0" t="n">
        <v>0.357651955062332</v>
      </c>
      <c r="D3234" s="0" t="n">
        <v>-1.83048824357748</v>
      </c>
      <c r="E3234" s="0" t="n">
        <f aca="false" t="array" ref="E3234:H3234">MMULT(A3234:D3234,'Root matrix of resiudals'!$B$19:E$22)</f>
        <v>-0.0469357862259366</v>
      </c>
      <c r="F3234" s="0" t="n">
        <v>0.0494192625409996</v>
      </c>
      <c r="G3234" s="0" t="n">
        <v>0.00857619115907924</v>
      </c>
      <c r="H3234" s="0" t="n">
        <v>-0.0287114819186138</v>
      </c>
      <c r="I3234" s="3" t="n">
        <f aca="false" t="array" ref="I3234:L3234">MMULT('t+2'!I3234:L3234,'input - gretl'!$B$3:$E$6)+MMULT('Point forecasts'!$P$4:$T$4,'input - gretl'!$B$9:$E$13)+MMULT('t+2'!Q3234:S3234,'input - gretl'!$B$14:$E$16)+E3234:H3234</f>
        <v>-0.0888727845848179</v>
      </c>
      <c r="J3234" s="3" t="n">
        <v>0.016191526547176</v>
      </c>
      <c r="K3234" s="3" t="n">
        <v>0.0248192596220649</v>
      </c>
      <c r="L3234" s="3" t="n">
        <v>-0.0698796690275638</v>
      </c>
      <c r="M3234" s="0" t="n">
        <f aca="false">'t+2'!M3234+I3234</f>
        <v>0.0869441253202614</v>
      </c>
      <c r="N3234" s="0" t="n">
        <f aca="false">'t+2'!N3234+J3234</f>
        <v>-0.0387873601095774</v>
      </c>
      <c r="O3234" s="0" t="n">
        <f aca="false">'t+2'!O3234+K3234</f>
        <v>2.45426743740647</v>
      </c>
      <c r="P3234" s="0" t="n">
        <f aca="false">'t+2'!P3234+L3234</f>
        <v>1.64219314448036</v>
      </c>
      <c r="Q3234" s="0" t="n">
        <f aca="false" t="array" ref="Q3234:S3234">MMULT(M3234:P3234,'input - gretl'!$B$19:$D$22)+MMULT('Point forecasts'!$J$5:$O$5,'input - gretl'!$B$23:$D$28)</f>
        <v>14.0849872323594</v>
      </c>
      <c r="R3234" s="0" t="n">
        <v>6.84526775385347</v>
      </c>
      <c r="S3234" s="0" t="n">
        <v>9.8360440396447</v>
      </c>
      <c r="U3234" s="10" t="n">
        <f aca="false">NORMSDIST(-M3234/'rhos computation'!$B$11)-EXP(M3234+'rhos computation'!$B$11^2/2)*NORMSDIST(-M3234/'rhos computation'!$B$11-'rhos computation'!$B$11)</f>
        <v>0.0200409082354476</v>
      </c>
      <c r="V3234" s="10" t="n">
        <f aca="false">NORMSDIST(-N3234/'rhos computation'!$B$23)-EXP(N3234+'rhos computation'!$B$23^2/2)*NORMSDIST(-N3234/'rhos computation'!$B$23-'rhos computation'!$B$23)</f>
        <v>0.0449876331127936</v>
      </c>
      <c r="W3234" s="0" t="n">
        <f aca="false">NORMSDIST(-O3234)</f>
        <v>0.00705859732542068</v>
      </c>
      <c r="X3234" s="0" t="n">
        <f aca="false">NORMSDIST(-P3234)</f>
        <v>0.0502749914961946</v>
      </c>
    </row>
    <row r="3235" customFormat="false" ht="12.8" hidden="false" customHeight="false" outlineLevel="0" collapsed="false">
      <c r="A3235" s="0" t="n">
        <v>-1.70045624481001</v>
      </c>
      <c r="B3235" s="0" t="n">
        <v>0.0289165876764389</v>
      </c>
      <c r="C3235" s="0" t="n">
        <v>0.514305456802214</v>
      </c>
      <c r="D3235" s="0" t="n">
        <v>0.910392197508842</v>
      </c>
      <c r="E3235" s="0" t="n">
        <f aca="false" t="array" ref="E3235:H3235">MMULT(A3235:D3235,'Root matrix of resiudals'!$B$19:E$22)</f>
        <v>-0.0726050851558155</v>
      </c>
      <c r="F3235" s="0" t="n">
        <v>-0.00111766570614908</v>
      </c>
      <c r="G3235" s="0" t="n">
        <v>0.00733412189124862</v>
      </c>
      <c r="H3235" s="0" t="n">
        <v>0.0160149973644332</v>
      </c>
      <c r="I3235" s="3" t="n">
        <f aca="false" t="array" ref="I3235:L3235">MMULT('t+2'!I3235:L3235,'input - gretl'!$B$3:$E$6)+MMULT('Point forecasts'!$P$4:$T$4,'input - gretl'!$B$9:$E$13)+MMULT('t+2'!Q3235:S3235,'input - gretl'!$B$14:$E$16)+E3235:H3235</f>
        <v>-0.206282494339541</v>
      </c>
      <c r="J3235" s="3" t="n">
        <v>-0.084268950289631</v>
      </c>
      <c r="K3235" s="3" t="n">
        <v>0.018081307986736</v>
      </c>
      <c r="L3235" s="3" t="n">
        <v>-0.0314654547978355</v>
      </c>
      <c r="M3235" s="0" t="n">
        <f aca="false">'t+2'!M3235+I3235</f>
        <v>-0.0749560095998383</v>
      </c>
      <c r="N3235" s="0" t="n">
        <f aca="false">'t+2'!N3235+J3235</f>
        <v>-0.147584059724825</v>
      </c>
      <c r="O3235" s="0" t="n">
        <f aca="false">'t+2'!O3235+K3235</f>
        <v>2.38883204956071</v>
      </c>
      <c r="P3235" s="0" t="n">
        <f aca="false">'t+2'!P3235+L3235</f>
        <v>1.73967710541157</v>
      </c>
      <c r="Q3235" s="0" t="n">
        <f aca="false" t="array" ref="Q3235:S3235">MMULT(M3235:P3235,'input - gretl'!$B$19:$D$22)+MMULT('Point forecasts'!$J$5:$O$5,'input - gretl'!$B$23:$D$28)</f>
        <v>13.9230870974393</v>
      </c>
      <c r="R3235" s="0" t="n">
        <v>6.73647105423823</v>
      </c>
      <c r="S3235" s="0" t="n">
        <v>9.6778965307553</v>
      </c>
      <c r="U3235" s="10" t="n">
        <f aca="false">NORMSDIST(-M3235/'rhos computation'!$B$11)-EXP(M3235+'rhos computation'!$B$11^2/2)*NORMSDIST(-M3235/'rhos computation'!$B$11-'rhos computation'!$B$11)</f>
        <v>0.0902235883916892</v>
      </c>
      <c r="V3235" s="10" t="n">
        <f aca="false">NORMSDIST(-N3235/'rhos computation'!$B$23)-EXP(N3235+'rhos computation'!$B$23^2/2)*NORMSDIST(-N3235/'rhos computation'!$B$23-'rhos computation'!$B$23)</f>
        <v>0.135915099821934</v>
      </c>
      <c r="W3235" s="0" t="n">
        <f aca="false">NORMSDIST(-O3235)</f>
        <v>0.00845101351073268</v>
      </c>
      <c r="X3235" s="0" t="n">
        <f aca="false">NORMSDIST(-P3235)</f>
        <v>0.0409578658196094</v>
      </c>
    </row>
    <row r="3236" customFormat="false" ht="12.8" hidden="false" customHeight="false" outlineLevel="0" collapsed="false">
      <c r="A3236" s="0" t="n">
        <v>-1.27613500634807</v>
      </c>
      <c r="B3236" s="0" t="n">
        <v>1.29227535275774</v>
      </c>
      <c r="C3236" s="0" t="n">
        <v>0.359046685304209</v>
      </c>
      <c r="D3236" s="0" t="n">
        <v>0.248125340517759</v>
      </c>
      <c r="E3236" s="0" t="n">
        <f aca="false" t="array" ref="E3236:H3236">MMULT(A3236:D3236,'Root matrix of resiudals'!$B$19:E$22)</f>
        <v>-0.051477452983178</v>
      </c>
      <c r="F3236" s="0" t="n">
        <v>0.035339043668217</v>
      </c>
      <c r="G3236" s="0" t="n">
        <v>0.00913375325519955</v>
      </c>
      <c r="H3236" s="0" t="n">
        <v>0.0050110246068755</v>
      </c>
      <c r="I3236" s="3" t="n">
        <f aca="false" t="array" ref="I3236:L3236">MMULT('t+2'!I3236:L3236,'input - gretl'!$B$3:$E$6)+MMULT('Point forecasts'!$P$4:$T$4,'input - gretl'!$B$9:$E$13)+MMULT('t+2'!Q3236:S3236,'input - gretl'!$B$14:$E$16)+E3236:H3236</f>
        <v>-0.0847461059879579</v>
      </c>
      <c r="J3236" s="3" t="n">
        <v>-0.00132938233079696</v>
      </c>
      <c r="K3236" s="3" t="n">
        <v>0.0153393129644234</v>
      </c>
      <c r="L3236" s="3" t="n">
        <v>-0.0414559649641484</v>
      </c>
      <c r="M3236" s="0" t="n">
        <f aca="false">'t+2'!M3236+I3236</f>
        <v>-0.0468596266033858</v>
      </c>
      <c r="N3236" s="0" t="n">
        <f aca="false">'t+2'!N3236+J3236</f>
        <v>-0.0701770691422282</v>
      </c>
      <c r="O3236" s="0" t="n">
        <f aca="false">'t+2'!O3236+K3236</f>
        <v>2.42490638154929</v>
      </c>
      <c r="P3236" s="0" t="n">
        <f aca="false">'t+2'!P3236+L3236</f>
        <v>1.66204137225314</v>
      </c>
      <c r="Q3236" s="0" t="n">
        <f aca="false" t="array" ref="Q3236:S3236">MMULT(M3236:P3236,'input - gretl'!$B$19:$D$22)+MMULT('Point forecasts'!$J$5:$O$5,'input - gretl'!$B$23:$D$28)</f>
        <v>13.9511834804357</v>
      </c>
      <c r="R3236" s="0" t="n">
        <v>6.81387804482082</v>
      </c>
      <c r="S3236" s="0" t="n">
        <v>9.78780632676421</v>
      </c>
      <c r="U3236" s="10" t="n">
        <f aca="false">NORMSDIST(-M3236/'rhos computation'!$B$11)-EXP(M3236+'rhos computation'!$B$11^2/2)*NORMSDIST(-M3236/'rhos computation'!$B$11-'rhos computation'!$B$11)</f>
        <v>0.0736161956830828</v>
      </c>
      <c r="V3236" s="10" t="n">
        <f aca="false">NORMSDIST(-N3236/'rhos computation'!$B$23)-EXP(N3236+'rhos computation'!$B$23^2/2)*NORMSDIST(-N3236/'rhos computation'!$B$23-'rhos computation'!$B$23)</f>
        <v>0.0692493954853707</v>
      </c>
      <c r="W3236" s="0" t="n">
        <f aca="false">NORMSDIST(-O3236)</f>
        <v>0.00765616743269724</v>
      </c>
      <c r="X3236" s="0" t="n">
        <f aca="false">NORMSDIST(-P3236)</f>
        <v>0.0482522397005463</v>
      </c>
    </row>
    <row r="3237" customFormat="false" ht="12.8" hidden="false" customHeight="false" outlineLevel="0" collapsed="false">
      <c r="A3237" s="0" t="n">
        <v>1.48405688260789</v>
      </c>
      <c r="B3237" s="0" t="n">
        <v>-0.244015695545121</v>
      </c>
      <c r="C3237" s="0" t="n">
        <v>0.568138262454303</v>
      </c>
      <c r="D3237" s="0" t="n">
        <v>0.0765734660144401</v>
      </c>
      <c r="E3237" s="0" t="n">
        <f aca="false" t="array" ref="E3237:H3237">MMULT(A3237:D3237,'Root matrix of resiudals'!$B$19:E$22)</f>
        <v>0.0637928124854542</v>
      </c>
      <c r="F3237" s="0" t="n">
        <v>-0.00156692256246957</v>
      </c>
      <c r="G3237" s="0" t="n">
        <v>0.0102007581372011</v>
      </c>
      <c r="H3237" s="0" t="n">
        <v>0.0013089541073671</v>
      </c>
      <c r="I3237" s="3" t="n">
        <f aca="false" t="array" ref="I3237:L3237">MMULT('t+2'!I3237:L3237,'input - gretl'!$B$3:$E$6)+MMULT('Point forecasts'!$P$4:$T$4,'input - gretl'!$B$9:$E$13)+MMULT('t+2'!Q3237:S3237,'input - gretl'!$B$14:$E$16)+E3237:H3237</f>
        <v>0.051077392293796</v>
      </c>
      <c r="J3237" s="3" t="n">
        <v>0.00938896032664896</v>
      </c>
      <c r="K3237" s="3" t="n">
        <v>0.0220988632116769</v>
      </c>
      <c r="L3237" s="3" t="n">
        <v>-0.0464651254978051</v>
      </c>
      <c r="M3237" s="0" t="n">
        <f aca="false">'t+2'!M3237+I3237</f>
        <v>0.154474246920237</v>
      </c>
      <c r="N3237" s="0" t="n">
        <f aca="false">'t+2'!N3237+J3237</f>
        <v>-0.10598651619099</v>
      </c>
      <c r="O3237" s="0" t="n">
        <f aca="false">'t+2'!O3237+K3237</f>
        <v>2.45636638214666</v>
      </c>
      <c r="P3237" s="0" t="n">
        <f aca="false">'t+2'!P3237+L3237</f>
        <v>1.68052122871655</v>
      </c>
      <c r="Q3237" s="0" t="n">
        <f aca="false" t="array" ref="Q3237:S3237">MMULT(M3237:P3237,'input - gretl'!$B$19:$D$22)+MMULT('Point forecasts'!$J$5:$O$5,'input - gretl'!$B$23:$D$28)</f>
        <v>14.1525173539594</v>
      </c>
      <c r="R3237" s="0" t="n">
        <v>6.77806859777206</v>
      </c>
      <c r="S3237" s="0" t="n">
        <v>9.80169105987205</v>
      </c>
      <c r="U3237" s="10" t="n">
        <f aca="false">NORMSDIST(-M3237/'rhos computation'!$B$11)-EXP(M3237+'rhos computation'!$B$11^2/2)*NORMSDIST(-M3237/'rhos computation'!$B$11-'rhos computation'!$B$11)</f>
        <v>0.00815615083993818</v>
      </c>
      <c r="V3237" s="10" t="n">
        <f aca="false">NORMSDIST(-N3237/'rhos computation'!$B$23)-EXP(N3237+'rhos computation'!$B$23^2/2)*NORMSDIST(-N3237/'rhos computation'!$B$23-'rhos computation'!$B$23)</f>
        <v>0.0998034489142793</v>
      </c>
      <c r="W3237" s="0" t="n">
        <f aca="false">NORMSDIST(-O3237)</f>
        <v>0.00701749922841397</v>
      </c>
      <c r="X3237" s="0" t="n">
        <f aca="false">NORMSDIST(-P3237)</f>
        <v>0.0464279737480014</v>
      </c>
    </row>
    <row r="3238" customFormat="false" ht="12.8" hidden="false" customHeight="false" outlineLevel="0" collapsed="false">
      <c r="A3238" s="0" t="n">
        <v>0.210737437530069</v>
      </c>
      <c r="B3238" s="0" t="n">
        <v>1.01390473147116</v>
      </c>
      <c r="C3238" s="0" t="n">
        <v>0.8277174613079</v>
      </c>
      <c r="D3238" s="0" t="n">
        <v>1.05759451199426</v>
      </c>
      <c r="E3238" s="0" t="n">
        <f aca="false" t="array" ref="E3238:H3238">MMULT(A3238:D3238,'Root matrix of resiudals'!$B$19:E$22)</f>
        <v>0.0119548710331033</v>
      </c>
      <c r="F3238" s="0" t="n">
        <v>0.032487894445527</v>
      </c>
      <c r="G3238" s="0" t="n">
        <v>0.0184510128555127</v>
      </c>
      <c r="H3238" s="0" t="n">
        <v>0.0180954729575452</v>
      </c>
      <c r="I3238" s="3" t="n">
        <f aca="false" t="array" ref="I3238:L3238">MMULT('t+2'!I3238:L3238,'input - gretl'!$B$3:$E$6)+MMULT('Point forecasts'!$P$4:$T$4,'input - gretl'!$B$9:$E$13)+MMULT('t+2'!Q3238:S3238,'input - gretl'!$B$14:$E$16)+E3238:H3238</f>
        <v>-0.0577819636978293</v>
      </c>
      <c r="J3238" s="3" t="n">
        <v>-0.0202418595662518</v>
      </c>
      <c r="K3238" s="3" t="n">
        <v>0.0314485348655132</v>
      </c>
      <c r="L3238" s="3" t="n">
        <v>-0.0185911309712173</v>
      </c>
      <c r="M3238" s="0" t="n">
        <f aca="false">'t+2'!M3238+I3238</f>
        <v>0.0872189192432631</v>
      </c>
      <c r="N3238" s="0" t="n">
        <f aca="false">'t+2'!N3238+J3238</f>
        <v>-0.0555594431277395</v>
      </c>
      <c r="O3238" s="0" t="n">
        <f aca="false">'t+2'!O3238+K3238</f>
        <v>2.45769014660664</v>
      </c>
      <c r="P3238" s="0" t="n">
        <f aca="false">'t+2'!P3238+L3238</f>
        <v>1.68563369237503</v>
      </c>
      <c r="Q3238" s="0" t="n">
        <f aca="false" t="array" ref="Q3238:S3238">MMULT(M3238:P3238,'input - gretl'!$B$19:$D$22)+MMULT('Point forecasts'!$J$5:$O$5,'input - gretl'!$B$23:$D$28)</f>
        <v>14.0852620262824</v>
      </c>
      <c r="R3238" s="0" t="n">
        <v>6.82849567083531</v>
      </c>
      <c r="S3238" s="0" t="n">
        <v>9.79815261576963</v>
      </c>
      <c r="U3238" s="10" t="n">
        <f aca="false">NORMSDIST(-M3238/'rhos computation'!$B$11)-EXP(M3238+'rhos computation'!$B$11^2/2)*NORMSDIST(-M3238/'rhos computation'!$B$11-'rhos computation'!$B$11)</f>
        <v>0.0199747909037181</v>
      </c>
      <c r="V3238" s="10" t="n">
        <f aca="false">NORMSDIST(-N3238/'rhos computation'!$B$23)-EXP(N3238+'rhos computation'!$B$23^2/2)*NORMSDIST(-N3238/'rhos computation'!$B$23-'rhos computation'!$B$23)</f>
        <v>0.0575060300792815</v>
      </c>
      <c r="W3238" s="0" t="n">
        <f aca="false">NORMSDIST(-O3238)</f>
        <v>0.00699168817804898</v>
      </c>
      <c r="X3238" s="0" t="n">
        <f aca="false">NORMSDIST(-P3238)</f>
        <v>0.0459331877778083</v>
      </c>
    </row>
    <row r="3239" customFormat="false" ht="12.8" hidden="false" customHeight="false" outlineLevel="0" collapsed="false">
      <c r="A3239" s="0" t="n">
        <v>-2.03242687027627</v>
      </c>
      <c r="B3239" s="0" t="n">
        <v>-2.70629696232849</v>
      </c>
      <c r="C3239" s="0" t="n">
        <v>0.0123639138852673</v>
      </c>
      <c r="D3239" s="0" t="n">
        <v>-0.49930999461392</v>
      </c>
      <c r="E3239" s="0" t="n">
        <f aca="false" t="array" ref="E3239:H3239">MMULT(A3239:D3239,'Root matrix of resiudals'!$B$19:E$22)</f>
        <v>-0.0931215859729485</v>
      </c>
      <c r="F3239" s="0" t="n">
        <v>-0.0819150027344805</v>
      </c>
      <c r="G3239" s="0" t="n">
        <v>-0.0126000683793813</v>
      </c>
      <c r="H3239" s="0" t="n">
        <v>-0.00748765711332414</v>
      </c>
      <c r="I3239" s="3" t="n">
        <f aca="false" t="array" ref="I3239:L3239">MMULT('t+2'!I3239:L3239,'input - gretl'!$B$3:$E$6)+MMULT('Point forecasts'!$P$4:$T$4,'input - gretl'!$B$9:$E$13)+MMULT('t+2'!Q3239:S3239,'input - gretl'!$B$14:$E$16)+E3239:H3239</f>
        <v>-0.130154580260864</v>
      </c>
      <c r="J3239" s="3" t="n">
        <v>-0.126748746901827</v>
      </c>
      <c r="K3239" s="3" t="n">
        <v>-0.0130130775558381</v>
      </c>
      <c r="L3239" s="3" t="n">
        <v>-0.0660026597225284</v>
      </c>
      <c r="M3239" s="0" t="n">
        <f aca="false">'t+2'!M3239+I3239</f>
        <v>-0.100056597016204</v>
      </c>
      <c r="N3239" s="0" t="n">
        <f aca="false">'t+2'!N3239+J3239</f>
        <v>-0.226850721582374</v>
      </c>
      <c r="O3239" s="0" t="n">
        <f aca="false">'t+2'!O3239+K3239</f>
        <v>2.38313781403062</v>
      </c>
      <c r="P3239" s="0" t="n">
        <f aca="false">'t+2'!P3239+L3239</f>
        <v>1.67474535221611</v>
      </c>
      <c r="Q3239" s="0" t="n">
        <f aca="false" t="array" ref="Q3239:S3239">MMULT(M3239:P3239,'input - gretl'!$B$19:$D$22)+MMULT('Point forecasts'!$J$5:$O$5,'input - gretl'!$B$23:$D$28)</f>
        <v>13.8979865100229</v>
      </c>
      <c r="R3239" s="0" t="n">
        <v>6.65720439238068</v>
      </c>
      <c r="S3239" s="0" t="n">
        <v>9.73395563910176</v>
      </c>
      <c r="U3239" s="10" t="n">
        <f aca="false">NORMSDIST(-M3239/'rhos computation'!$B$11)-EXP(M3239+'rhos computation'!$B$11^2/2)*NORMSDIST(-M3239/'rhos computation'!$B$11-'rhos computation'!$B$11)</f>
        <v>0.106336029450161</v>
      </c>
      <c r="V3239" s="10" t="n">
        <f aca="false">NORMSDIST(-N3239/'rhos computation'!$B$23)-EXP(N3239+'rhos computation'!$B$23^2/2)*NORMSDIST(-N3239/'rhos computation'!$B$23-'rhos computation'!$B$23)</f>
        <v>0.201690384503988</v>
      </c>
      <c r="W3239" s="0" t="n">
        <f aca="false">NORMSDIST(-O3239)</f>
        <v>0.00858288335280192</v>
      </c>
      <c r="X3239" s="0" t="n">
        <f aca="false">NORMSDIST(-P3239)</f>
        <v>0.0469921025282099</v>
      </c>
    </row>
    <row r="3240" customFormat="false" ht="12.8" hidden="false" customHeight="false" outlineLevel="0" collapsed="false">
      <c r="A3240" s="0" t="n">
        <v>-1.01366679017206</v>
      </c>
      <c r="B3240" s="0" t="n">
        <v>0.947016999533371</v>
      </c>
      <c r="C3240" s="0" t="n">
        <v>-0.831874868992692</v>
      </c>
      <c r="D3240" s="0" t="n">
        <v>0.569027774037757</v>
      </c>
      <c r="E3240" s="0" t="n">
        <f aca="false" t="array" ref="E3240:H3240">MMULT(A3240:D3240,'Root matrix of resiudals'!$B$19:E$22)</f>
        <v>-0.0425921839965872</v>
      </c>
      <c r="F3240" s="0" t="n">
        <v>0.021813718996784</v>
      </c>
      <c r="G3240" s="0" t="n">
        <v>-0.0106064853110486</v>
      </c>
      <c r="H3240" s="0" t="n">
        <v>0.0087312605823001</v>
      </c>
      <c r="I3240" s="3" t="n">
        <f aca="false" t="array" ref="I3240:L3240">MMULT('t+2'!I3240:L3240,'input - gretl'!$B$3:$E$6)+MMULT('Point forecasts'!$P$4:$T$4,'input - gretl'!$B$9:$E$13)+MMULT('t+2'!Q3240:S3240,'input - gretl'!$B$14:$E$16)+E3240:H3240</f>
        <v>-0.114000426495168</v>
      </c>
      <c r="J3240" s="3" t="n">
        <v>-0.0664697701338816</v>
      </c>
      <c r="K3240" s="3" t="n">
        <v>0.0114326153280086</v>
      </c>
      <c r="L3240" s="3" t="n">
        <v>-0.0137492496512902</v>
      </c>
      <c r="M3240" s="0" t="n">
        <f aca="false">'t+2'!M3240+I3240</f>
        <v>0.0294564313953824</v>
      </c>
      <c r="N3240" s="0" t="n">
        <f aca="false">'t+2'!N3240+J3240</f>
        <v>-0.0414796122020919</v>
      </c>
      <c r="O3240" s="0" t="n">
        <f aca="false">'t+2'!O3240+K3240</f>
        <v>2.46957049389048</v>
      </c>
      <c r="P3240" s="0" t="n">
        <f aca="false">'t+2'!P3240+L3240</f>
        <v>1.73520307090013</v>
      </c>
      <c r="Q3240" s="0" t="n">
        <f aca="false" t="array" ref="Q3240:S3240">MMULT(M3240:P3240,'input - gretl'!$B$19:$D$22)+MMULT('Point forecasts'!$J$5:$O$5,'input - gretl'!$B$23:$D$28)</f>
        <v>14.0274995384345</v>
      </c>
      <c r="R3240" s="0" t="n">
        <v>6.84257550176096</v>
      </c>
      <c r="S3240" s="0" t="n">
        <v>9.76289000560718</v>
      </c>
      <c r="U3240" s="10" t="n">
        <f aca="false">NORMSDIST(-M3240/'rhos computation'!$B$11)-EXP(M3240+'rhos computation'!$B$11^2/2)*NORMSDIST(-M3240/'rhos computation'!$B$11-'rhos computation'!$B$11)</f>
        <v>0.0376902811841971</v>
      </c>
      <c r="V3240" s="10" t="n">
        <f aca="false">NORMSDIST(-N3240/'rhos computation'!$B$23)-EXP(N3240+'rhos computation'!$B$23^2/2)*NORMSDIST(-N3240/'rhos computation'!$B$23-'rhos computation'!$B$23)</f>
        <v>0.0469140371565108</v>
      </c>
      <c r="W3240" s="0" t="n">
        <f aca="false">NORMSDIST(-O3240)</f>
        <v>0.00676376812398575</v>
      </c>
      <c r="X3240" s="0" t="n">
        <f aca="false">NORMSDIST(-P3240)</f>
        <v>0.0413524213833303</v>
      </c>
    </row>
    <row r="3241" customFormat="false" ht="12.8" hidden="false" customHeight="false" outlineLevel="0" collapsed="false">
      <c r="A3241" s="0" t="n">
        <v>-0.303903415298083</v>
      </c>
      <c r="B3241" s="0" t="n">
        <v>-2.04669762421183</v>
      </c>
      <c r="C3241" s="0" t="n">
        <v>1.18533239163713</v>
      </c>
      <c r="D3241" s="0" t="n">
        <v>2.59492329003893</v>
      </c>
      <c r="E3241" s="0" t="n">
        <f aca="false" t="array" ref="E3241:H3241">MMULT(A3241:D3241,'Root matrix of resiudals'!$B$19:E$22)</f>
        <v>-0.0172023393873228</v>
      </c>
      <c r="F3241" s="0" t="n">
        <v>-0.0547404337387148</v>
      </c>
      <c r="G3241" s="0" t="n">
        <v>0.0143501880477056</v>
      </c>
      <c r="H3241" s="0" t="n">
        <v>0.043447450658507</v>
      </c>
      <c r="I3241" s="3" t="n">
        <f aca="false" t="array" ref="I3241:L3241">MMULT('t+2'!I3241:L3241,'input - gretl'!$B$3:$E$6)+MMULT('Point forecasts'!$P$4:$T$4,'input - gretl'!$B$9:$E$13)+MMULT('t+2'!Q3241:S3241,'input - gretl'!$B$14:$E$16)+E3241:H3241</f>
        <v>-0.0877307255275199</v>
      </c>
      <c r="J3241" s="3" t="n">
        <v>-0.109214240187929</v>
      </c>
      <c r="K3241" s="3" t="n">
        <v>0.0283221052473634</v>
      </c>
      <c r="L3241" s="3" t="n">
        <v>0.00883434053474647</v>
      </c>
      <c r="M3241" s="0" t="n">
        <f aca="false">'t+2'!M3241+I3241</f>
        <v>0.042598316696394</v>
      </c>
      <c r="N3241" s="0" t="n">
        <f aca="false">'t+2'!N3241+J3241</f>
        <v>-0.13469844852613</v>
      </c>
      <c r="O3241" s="0" t="n">
        <f aca="false">'t+2'!O3241+K3241</f>
        <v>2.45830411969925</v>
      </c>
      <c r="P3241" s="0" t="n">
        <f aca="false">'t+2'!P3241+L3241</f>
        <v>1.70913438734959</v>
      </c>
      <c r="Q3241" s="0" t="n">
        <f aca="false" t="array" ref="Q3241:S3241">MMULT(M3241:P3241,'input - gretl'!$B$19:$D$22)+MMULT('Point forecasts'!$J$5:$O$5,'input - gretl'!$B$23:$D$28)</f>
        <v>14.0406414237355</v>
      </c>
      <c r="R3241" s="0" t="n">
        <v>6.74935666543692</v>
      </c>
      <c r="S3241" s="0" t="n">
        <v>9.77641625290669</v>
      </c>
      <c r="U3241" s="10" t="n">
        <f aca="false">NORMSDIST(-M3241/'rhos computation'!$B$11)-EXP(M3241+'rhos computation'!$B$11^2/2)*NORMSDIST(-M3241/'rhos computation'!$B$11-'rhos computation'!$B$11)</f>
        <v>0.0329577648427946</v>
      </c>
      <c r="V3241" s="10" t="n">
        <f aca="false">NORMSDIST(-N3241/'rhos computation'!$B$23)-EXP(N3241+'rhos computation'!$B$23^2/2)*NORMSDIST(-N3241/'rhos computation'!$B$23-'rhos computation'!$B$23)</f>
        <v>0.124790282481791</v>
      </c>
      <c r="W3241" s="0" t="n">
        <f aca="false">NORMSDIST(-O3241)</f>
        <v>0.00697974526924431</v>
      </c>
      <c r="X3241" s="0" t="n">
        <f aca="false">NORMSDIST(-P3241)</f>
        <v>0.0437130295716935</v>
      </c>
    </row>
    <row r="3242" customFormat="false" ht="12.8" hidden="false" customHeight="false" outlineLevel="0" collapsed="false">
      <c r="A3242" s="0" t="n">
        <v>0.915111642502594</v>
      </c>
      <c r="B3242" s="0" t="n">
        <v>0.130574182818817</v>
      </c>
      <c r="C3242" s="0" t="n">
        <v>1.19376754135409</v>
      </c>
      <c r="D3242" s="0" t="n">
        <v>-0.303783653347478</v>
      </c>
      <c r="E3242" s="0" t="n">
        <f aca="false" t="array" ref="E3242:H3242">MMULT(A3242:D3242,'Root matrix of resiudals'!$B$19:E$22)</f>
        <v>0.041149133767549</v>
      </c>
      <c r="F3242" s="0" t="n">
        <v>0.010068990905261</v>
      </c>
      <c r="G3242" s="0" t="n">
        <v>0.020489614701908</v>
      </c>
      <c r="H3242" s="0" t="n">
        <v>-0.00390417975933978</v>
      </c>
      <c r="I3242" s="3" t="n">
        <f aca="false" t="array" ref="I3242:L3242">MMULT('t+2'!I3242:L3242,'input - gretl'!$B$3:$E$6)+MMULT('Point forecasts'!$P$4:$T$4,'input - gretl'!$B$9:$E$13)+MMULT('t+2'!Q3242:S3242,'input - gretl'!$B$14:$E$16)+E3242:H3242</f>
        <v>-0.0443153630374419</v>
      </c>
      <c r="J3242" s="3" t="n">
        <v>-0.0422443880595051</v>
      </c>
      <c r="K3242" s="3" t="n">
        <v>0.00365176848186953</v>
      </c>
      <c r="L3242" s="3" t="n">
        <v>-0.0717909467458475</v>
      </c>
      <c r="M3242" s="0" t="n">
        <f aca="false">'t+2'!M3242+I3242</f>
        <v>-0.0137800978625558</v>
      </c>
      <c r="N3242" s="0" t="n">
        <f aca="false">'t+2'!N3242+J3242</f>
        <v>-0.194477945328788</v>
      </c>
      <c r="O3242" s="0" t="n">
        <f aca="false">'t+2'!O3242+K3242</f>
        <v>2.32257819013939</v>
      </c>
      <c r="P3242" s="0" t="n">
        <f aca="false">'t+2'!P3242+L3242</f>
        <v>1.62533117170427</v>
      </c>
      <c r="Q3242" s="0" t="n">
        <f aca="false" t="array" ref="Q3242:S3242">MMULT(M3242:P3242,'input - gretl'!$B$19:$D$22)+MMULT('Point forecasts'!$J$5:$O$5,'input - gretl'!$B$23:$D$28)</f>
        <v>13.9842630091766</v>
      </c>
      <c r="R3242" s="0" t="n">
        <v>6.68957716863426</v>
      </c>
      <c r="S3242" s="0" t="n">
        <v>9.72039137158631</v>
      </c>
      <c r="U3242" s="10" t="n">
        <f aca="false">NORMSDIST(-M3242/'rhos computation'!$B$11)-EXP(M3242+'rhos computation'!$B$11^2/2)*NORMSDIST(-M3242/'rhos computation'!$B$11-'rhos computation'!$B$11)</f>
        <v>0.0563022466024234</v>
      </c>
      <c r="V3242" s="10" t="n">
        <f aca="false">NORMSDIST(-N3242/'rhos computation'!$B$23)-EXP(N3242+'rhos computation'!$B$23^2/2)*NORMSDIST(-N3242/'rhos computation'!$B$23-'rhos computation'!$B$23)</f>
        <v>0.17542777685673</v>
      </c>
      <c r="W3242" s="0" t="n">
        <f aca="false">NORMSDIST(-O3242)</f>
        <v>0.0101009117438217</v>
      </c>
      <c r="X3242" s="0" t="n">
        <f aca="false">NORMSDIST(-P3242)</f>
        <v>0.0520460064480337</v>
      </c>
    </row>
    <row r="3243" customFormat="false" ht="12.8" hidden="false" customHeight="false" outlineLevel="0" collapsed="false">
      <c r="A3243" s="0" t="n">
        <v>-1.12162334065189</v>
      </c>
      <c r="B3243" s="0" t="n">
        <v>-0.0340182811718146</v>
      </c>
      <c r="C3243" s="0" t="n">
        <v>0.929574030438325</v>
      </c>
      <c r="D3243" s="0" t="n">
        <v>0.0723239993314411</v>
      </c>
      <c r="E3243" s="0" t="n">
        <f aca="false" t="array" ref="E3243:H3243">MMULT(A3243:D3243,'Root matrix of resiudals'!$B$19:E$22)</f>
        <v>-0.0470791238790885</v>
      </c>
      <c r="F3243" s="0" t="n">
        <v>-0.000169278208891681</v>
      </c>
      <c r="G3243" s="0" t="n">
        <v>0.0135557057893802</v>
      </c>
      <c r="H3243" s="0" t="n">
        <v>0.00266543191827242</v>
      </c>
      <c r="I3243" s="3" t="n">
        <f aca="false" t="array" ref="I3243:L3243">MMULT('t+2'!I3243:L3243,'input - gretl'!$B$3:$E$6)+MMULT('Point forecasts'!$P$4:$T$4,'input - gretl'!$B$9:$E$13)+MMULT('t+2'!Q3243:S3243,'input - gretl'!$B$14:$E$16)+E3243:H3243</f>
        <v>-0.147156776848177</v>
      </c>
      <c r="J3243" s="3" t="n">
        <v>-0.0396250197405966</v>
      </c>
      <c r="K3243" s="3" t="n">
        <v>0.0374798236864416</v>
      </c>
      <c r="L3243" s="3" t="n">
        <v>-0.03757034543446</v>
      </c>
      <c r="M3243" s="0" t="n">
        <f aca="false">'t+2'!M3243+I3243</f>
        <v>0.138223064985215</v>
      </c>
      <c r="N3243" s="0" t="n">
        <f aca="false">'t+2'!N3243+J3243</f>
        <v>-0.0800352146691843</v>
      </c>
      <c r="O3243" s="0" t="n">
        <f aca="false">'t+2'!O3243+K3243</f>
        <v>2.4614355316805</v>
      </c>
      <c r="P3243" s="0" t="n">
        <f aca="false">'t+2'!P3243+L3243</f>
        <v>1.67204004424847</v>
      </c>
      <c r="Q3243" s="0" t="n">
        <f aca="false" t="array" ref="Q3243:S3243">MMULT(M3243:P3243,'input - gretl'!$B$19:$D$22)+MMULT('Point forecasts'!$J$5:$O$5,'input - gretl'!$B$23:$D$28)</f>
        <v>14.1362661720243</v>
      </c>
      <c r="R3243" s="0" t="n">
        <v>6.80401989929387</v>
      </c>
      <c r="S3243" s="0" t="n">
        <v>9.81482623989425</v>
      </c>
      <c r="U3243" s="10" t="n">
        <f aca="false">NORMSDIST(-M3243/'rhos computation'!$B$11)-EXP(M3243+'rhos computation'!$B$11^2/2)*NORMSDIST(-M3243/'rhos computation'!$B$11-'rhos computation'!$B$11)</f>
        <v>0.0102926144720027</v>
      </c>
      <c r="V3243" s="10" t="n">
        <f aca="false">NORMSDIST(-N3243/'rhos computation'!$B$23)-EXP(N3243+'rhos computation'!$B$23^2/2)*NORMSDIST(-N3243/'rhos computation'!$B$23-'rhos computation'!$B$23)</f>
        <v>0.0774785465822435</v>
      </c>
      <c r="W3243" s="0" t="n">
        <f aca="false">NORMSDIST(-O3243)</f>
        <v>0.00691911325479396</v>
      </c>
      <c r="X3243" s="0" t="n">
        <f aca="false">NORMSDIST(-P3243)</f>
        <v>0.047258212989496</v>
      </c>
    </row>
    <row r="3244" customFormat="false" ht="12.8" hidden="false" customHeight="false" outlineLevel="0" collapsed="false">
      <c r="A3244" s="0" t="n">
        <v>-0.749359760808707</v>
      </c>
      <c r="B3244" s="0" t="n">
        <v>-1.37871337565182</v>
      </c>
      <c r="C3244" s="0" t="n">
        <v>-1.79266309590805</v>
      </c>
      <c r="D3244" s="0" t="n">
        <v>0.298960457707807</v>
      </c>
      <c r="E3244" s="0" t="n">
        <f aca="false" t="array" ref="E3244:H3244">MMULT(A3244:D3244,'Root matrix of resiudals'!$B$19:E$22)</f>
        <v>-0.0376016921675578</v>
      </c>
      <c r="F3244" s="0" t="n">
        <v>-0.0475063161711344</v>
      </c>
      <c r="G3244" s="0" t="n">
        <v>-0.034423260098165</v>
      </c>
      <c r="H3244" s="0" t="n">
        <v>0.0029946104582491</v>
      </c>
      <c r="I3244" s="3" t="n">
        <f aca="false" t="array" ref="I3244:L3244">MMULT('t+2'!I3244:L3244,'input - gretl'!$B$3:$E$6)+MMULT('Point forecasts'!$P$4:$T$4,'input - gretl'!$B$9:$E$13)+MMULT('t+2'!Q3244:S3244,'input - gretl'!$B$14:$E$16)+E3244:H3244</f>
        <v>-0.106757438275595</v>
      </c>
      <c r="J3244" s="3" t="n">
        <v>-0.0994977032697899</v>
      </c>
      <c r="K3244" s="3" t="n">
        <v>-0.0331177452482942</v>
      </c>
      <c r="L3244" s="3" t="n">
        <v>-0.0343802091816355</v>
      </c>
      <c r="M3244" s="0" t="n">
        <f aca="false">'t+2'!M3244+I3244</f>
        <v>-0.0112945735022905</v>
      </c>
      <c r="N3244" s="0" t="n">
        <f aca="false">'t+2'!N3244+J3244</f>
        <v>-0.166183587726121</v>
      </c>
      <c r="O3244" s="0" t="n">
        <f aca="false">'t+2'!O3244+K3244</f>
        <v>2.38674914961226</v>
      </c>
      <c r="P3244" s="0" t="n">
        <f aca="false">'t+2'!P3244+L3244</f>
        <v>1.67359642761154</v>
      </c>
      <c r="Q3244" s="0" t="n">
        <f aca="false" t="array" ref="Q3244:S3244">MMULT(M3244:P3244,'input - gretl'!$B$19:$D$22)+MMULT('Point forecasts'!$J$5:$O$5,'input - gretl'!$B$23:$D$28)</f>
        <v>13.9867485335368</v>
      </c>
      <c r="R3244" s="0" t="n">
        <v>6.71787152623693</v>
      </c>
      <c r="S3244" s="0" t="n">
        <v>9.73865965942857</v>
      </c>
      <c r="U3244" s="10" t="n">
        <f aca="false">NORMSDIST(-M3244/'rhos computation'!$B$11)-EXP(M3244+'rhos computation'!$B$11^2/2)*NORMSDIST(-M3244/'rhos computation'!$B$11-'rhos computation'!$B$11)</f>
        <v>0.0551064933872115</v>
      </c>
      <c r="V3244" s="10" t="n">
        <f aca="false">NORMSDIST(-N3244/'rhos computation'!$B$23)-EXP(N3244+'rhos computation'!$B$23^2/2)*NORMSDIST(-N3244/'rhos computation'!$B$23-'rhos computation'!$B$23)</f>
        <v>0.151786162601019</v>
      </c>
      <c r="W3244" s="0" t="n">
        <f aca="false">NORMSDIST(-O3244)</f>
        <v>0.00849904259504747</v>
      </c>
      <c r="X3244" s="0" t="n">
        <f aca="false">NORMSDIST(-P3244)</f>
        <v>0.0471049705445442</v>
      </c>
    </row>
    <row r="3245" customFormat="false" ht="12.8" hidden="false" customHeight="false" outlineLevel="0" collapsed="false">
      <c r="A3245" s="0" t="n">
        <v>1.39233636931182</v>
      </c>
      <c r="B3245" s="0" t="n">
        <v>-0.997003507277851</v>
      </c>
      <c r="C3245" s="0" t="n">
        <v>0.243802904221117</v>
      </c>
      <c r="D3245" s="0" t="n">
        <v>-0.290781252595423</v>
      </c>
      <c r="E3245" s="0" t="n">
        <f aca="false" t="array" ref="E3245:H3245">MMULT(A3245:D3245,'Root matrix of resiudals'!$B$19:E$22)</f>
        <v>0.0578926418020037</v>
      </c>
      <c r="F3245" s="0" t="n">
        <v>-0.0244777019725925</v>
      </c>
      <c r="G3245" s="0" t="n">
        <v>0.00173635156365082</v>
      </c>
      <c r="H3245" s="0" t="n">
        <v>-0.00503789905939604</v>
      </c>
      <c r="I3245" s="3" t="n">
        <f aca="false" t="array" ref="I3245:L3245">MMULT('t+2'!I3245:L3245,'input - gretl'!$B$3:$E$6)+MMULT('Point forecasts'!$P$4:$T$4,'input - gretl'!$B$9:$E$13)+MMULT('t+2'!Q3245:S3245,'input - gretl'!$B$14:$E$16)+E3245:H3245</f>
        <v>0.0477600383928113</v>
      </c>
      <c r="J3245" s="3" t="n">
        <v>-0.0708088494823248</v>
      </c>
      <c r="K3245" s="3" t="n">
        <v>0.0263167070663199</v>
      </c>
      <c r="L3245" s="3" t="n">
        <v>-0.0410727272306724</v>
      </c>
      <c r="M3245" s="0" t="n">
        <f aca="false">'t+2'!M3245+I3245</f>
        <v>0.138225286889576</v>
      </c>
      <c r="N3245" s="0" t="n">
        <f aca="false">'t+2'!N3245+J3245</f>
        <v>-0.0887427835073163</v>
      </c>
      <c r="O3245" s="0" t="n">
        <f aca="false">'t+2'!O3245+K3245</f>
        <v>2.48343187379818</v>
      </c>
      <c r="P3245" s="0" t="n">
        <f aca="false">'t+2'!P3245+L3245</f>
        <v>1.7192071153698</v>
      </c>
      <c r="Q3245" s="0" t="n">
        <f aca="false" t="array" ref="Q3245:S3245">MMULT(M3245:P3245,'input - gretl'!$B$19:$D$22)+MMULT('Point forecasts'!$J$5:$O$5,'input - gretl'!$B$23:$D$28)</f>
        <v>14.1362683939287</v>
      </c>
      <c r="R3245" s="0" t="n">
        <v>6.79531233045574</v>
      </c>
      <c r="S3245" s="0" t="n">
        <v>9.791964339022</v>
      </c>
      <c r="U3245" s="10" t="n">
        <f aca="false">NORMSDIST(-M3245/'rhos computation'!$B$11)-EXP(M3245+'rhos computation'!$B$11^2/2)*NORMSDIST(-M3245/'rhos computation'!$B$11-'rhos computation'!$B$11)</f>
        <v>0.010292294505846</v>
      </c>
      <c r="V3245" s="10" t="n">
        <f aca="false">NORMSDIST(-N3245/'rhos computation'!$B$23)-EXP(N3245+'rhos computation'!$B$23^2/2)*NORMSDIST(-N3245/'rhos computation'!$B$23-'rhos computation'!$B$23)</f>
        <v>0.0848905959683868</v>
      </c>
      <c r="W3245" s="0" t="n">
        <f aca="false">NORMSDIST(-O3245)</f>
        <v>0.00650616108183198</v>
      </c>
      <c r="X3245" s="0" t="n">
        <f aca="false">NORMSDIST(-P3245)</f>
        <v>0.042788332833162</v>
      </c>
    </row>
    <row r="3246" customFormat="false" ht="12.8" hidden="false" customHeight="false" outlineLevel="0" collapsed="false">
      <c r="A3246" s="0" t="n">
        <v>0.980245168632758</v>
      </c>
      <c r="B3246" s="0" t="n">
        <v>0.290422702776982</v>
      </c>
      <c r="C3246" s="0" t="n">
        <v>-2.00337941978618</v>
      </c>
      <c r="D3246" s="0" t="n">
        <v>-0.641971938443391</v>
      </c>
      <c r="E3246" s="0" t="n">
        <f aca="false" t="array" ref="E3246:H3246">MMULT(A3246:D3246,'Root matrix of resiudals'!$B$19:E$22)</f>
        <v>0.040485517201858</v>
      </c>
      <c r="F3246" s="0" t="n">
        <v>0.00328237395785062</v>
      </c>
      <c r="G3246" s="0" t="n">
        <v>-0.0307671166099679</v>
      </c>
      <c r="H3246" s="0" t="n">
        <v>-0.0130679456312731</v>
      </c>
      <c r="I3246" s="3" t="n">
        <f aca="false" t="array" ref="I3246:L3246">MMULT('t+2'!I3246:L3246,'input - gretl'!$B$3:$E$6)+MMULT('Point forecasts'!$P$4:$T$4,'input - gretl'!$B$9:$E$13)+MMULT('t+2'!Q3246:S3246,'input - gretl'!$B$14:$E$16)+E3246:H3246</f>
        <v>-0.0261159716909748</v>
      </c>
      <c r="J3246" s="3" t="n">
        <v>-0.0517702493924271</v>
      </c>
      <c r="K3246" s="3" t="n">
        <v>-0.0148109588800478</v>
      </c>
      <c r="L3246" s="3" t="n">
        <v>-0.0571303065289749</v>
      </c>
      <c r="M3246" s="0" t="n">
        <f aca="false">'t+2'!M3246+I3246</f>
        <v>0.166457993787611</v>
      </c>
      <c r="N3246" s="0" t="n">
        <f aca="false">'t+2'!N3246+J3246</f>
        <v>-0.0960421790964031</v>
      </c>
      <c r="O3246" s="0" t="n">
        <f aca="false">'t+2'!O3246+K3246</f>
        <v>2.4012917811385</v>
      </c>
      <c r="P3246" s="0" t="n">
        <f aca="false">'t+2'!P3246+L3246</f>
        <v>1.66717079159062</v>
      </c>
      <c r="Q3246" s="0" t="n">
        <f aca="false" t="array" ref="Q3246:S3246">MMULT(M3246:P3246,'input - gretl'!$B$19:$D$22)+MMULT('Point forecasts'!$J$5:$O$5,'input - gretl'!$B$23:$D$28)</f>
        <v>14.1645011008267</v>
      </c>
      <c r="R3246" s="0" t="n">
        <v>6.78801293486665</v>
      </c>
      <c r="S3246" s="0" t="n">
        <v>9.75931339209251</v>
      </c>
      <c r="U3246" s="10" t="n">
        <f aca="false">NORMSDIST(-M3246/'rhos computation'!$B$11)-EXP(M3246+'rhos computation'!$B$11^2/2)*NORMSDIST(-M3246/'rhos computation'!$B$11-'rhos computation'!$B$11)</f>
        <v>0.00682351753344144</v>
      </c>
      <c r="V3246" s="10" t="n">
        <f aca="false">NORMSDIST(-N3246/'rhos computation'!$B$23)-EXP(N3246+'rhos computation'!$B$23^2/2)*NORMSDIST(-N3246/'rhos computation'!$B$23-'rhos computation'!$B$23)</f>
        <v>0.0911757700163686</v>
      </c>
      <c r="W3246" s="0" t="n">
        <f aca="false">NORMSDIST(-O3246)</f>
        <v>0.00816865189813902</v>
      </c>
      <c r="X3246" s="0" t="n">
        <f aca="false">NORMSDIST(-P3246)</f>
        <v>0.0477402244317703</v>
      </c>
    </row>
    <row r="3247" customFormat="false" ht="12.8" hidden="false" customHeight="false" outlineLevel="0" collapsed="false">
      <c r="A3247" s="0" t="n">
        <v>-2.78384826503225</v>
      </c>
      <c r="B3247" s="0" t="n">
        <v>0.337982625726887</v>
      </c>
      <c r="C3247" s="0" t="n">
        <v>1.18374007343852</v>
      </c>
      <c r="D3247" s="0" t="n">
        <v>-1.52533114337026</v>
      </c>
      <c r="E3247" s="0" t="n">
        <f aca="false" t="array" ref="E3247:H3247">MMULT(A3247:D3247,'Root matrix of resiudals'!$B$19:E$22)</f>
        <v>-0.11662812116584</v>
      </c>
      <c r="F3247" s="0" t="n">
        <v>0.00750358696104839</v>
      </c>
      <c r="G3247" s="0" t="n">
        <v>0.0151042501152355</v>
      </c>
      <c r="H3247" s="0" t="n">
        <v>-0.0223078414986682</v>
      </c>
      <c r="I3247" s="3" t="n">
        <f aca="false" t="array" ref="I3247:L3247">MMULT('t+2'!I3247:L3247,'input - gretl'!$B$3:$E$6)+MMULT('Point forecasts'!$P$4:$T$4,'input - gretl'!$B$9:$E$13)+MMULT('t+2'!Q3247:S3247,'input - gretl'!$B$14:$E$16)+E3247:H3247</f>
        <v>-0.166585135647113</v>
      </c>
      <c r="J3247" s="3" t="n">
        <v>-0.0419053492275166</v>
      </c>
      <c r="K3247" s="3" t="n">
        <v>0.0332958332729645</v>
      </c>
      <c r="L3247" s="3" t="n">
        <v>-0.0445483020353708</v>
      </c>
      <c r="M3247" s="0" t="n">
        <f aca="false">'t+2'!M3247+I3247</f>
        <v>0.00602295277362827</v>
      </c>
      <c r="N3247" s="0" t="n">
        <f aca="false">'t+2'!N3247+J3247</f>
        <v>-0.0584557395206112</v>
      </c>
      <c r="O3247" s="0" t="n">
        <f aca="false">'t+2'!O3247+K3247</f>
        <v>2.46942009069629</v>
      </c>
      <c r="P3247" s="0" t="n">
        <f aca="false">'t+2'!P3247+L3247</f>
        <v>1.64491374090319</v>
      </c>
      <c r="Q3247" s="0" t="n">
        <f aca="false" t="array" ref="Q3247:S3247">MMULT(M3247:P3247,'input - gretl'!$B$19:$D$22)+MMULT('Point forecasts'!$J$5:$O$5,'input - gretl'!$B$23:$D$28)</f>
        <v>14.0040660598128</v>
      </c>
      <c r="R3247" s="0" t="n">
        <v>6.82559937444244</v>
      </c>
      <c r="S3247" s="0" t="n">
        <v>9.84860926970658</v>
      </c>
      <c r="U3247" s="10" t="n">
        <f aca="false">NORMSDIST(-M3247/'rhos computation'!$B$11)-EXP(M3247+'rhos computation'!$B$11^2/2)*NORMSDIST(-M3247/'rhos computation'!$B$11-'rhos computation'!$B$11)</f>
        <v>0.0471984536968376</v>
      </c>
      <c r="V3247" s="10" t="n">
        <f aca="false">NORMSDIST(-N3247/'rhos computation'!$B$23)-EXP(N3247+'rhos computation'!$B$23^2/2)*NORMSDIST(-N3247/'rhos computation'!$B$23-'rhos computation'!$B$23)</f>
        <v>0.0597799779219205</v>
      </c>
      <c r="W3247" s="0" t="n">
        <f aca="false">NORMSDIST(-O3247)</f>
        <v>0.00676661202760296</v>
      </c>
      <c r="X3247" s="0" t="n">
        <f aca="false">NORMSDIST(-P3247)</f>
        <v>0.0499938004156063</v>
      </c>
    </row>
    <row r="3248" customFormat="false" ht="12.8" hidden="false" customHeight="false" outlineLevel="0" collapsed="false">
      <c r="A3248" s="0" t="n">
        <v>-0.690543630582955</v>
      </c>
      <c r="B3248" s="0" t="n">
        <v>-1.73148519070321</v>
      </c>
      <c r="C3248" s="0" t="n">
        <v>1.44278706391899</v>
      </c>
      <c r="D3248" s="0" t="n">
        <v>0.118093895868906</v>
      </c>
      <c r="E3248" s="0" t="n">
        <f aca="false" t="array" ref="E3248:H3248">MMULT(A3248:D3248,'Root matrix of resiudals'!$B$19:E$22)</f>
        <v>-0.0318108308266572</v>
      </c>
      <c r="F3248" s="0" t="n">
        <v>-0.0458478391334109</v>
      </c>
      <c r="G3248" s="0" t="n">
        <v>0.0163167472576818</v>
      </c>
      <c r="H3248" s="0" t="n">
        <v>0.00371938086387382</v>
      </c>
      <c r="I3248" s="3" t="n">
        <f aca="false" t="array" ref="I3248:L3248">MMULT('t+2'!I3248:L3248,'input - gretl'!$B$3:$E$6)+MMULT('Point forecasts'!$P$4:$T$4,'input - gretl'!$B$9:$E$13)+MMULT('t+2'!Q3248:S3248,'input - gretl'!$B$14:$E$16)+E3248:H3248</f>
        <v>-0.104461401418191</v>
      </c>
      <c r="J3248" s="3" t="n">
        <v>-0.0920550818161567</v>
      </c>
      <c r="K3248" s="3" t="n">
        <v>0.0242808689098426</v>
      </c>
      <c r="L3248" s="3" t="n">
        <v>-0.0539469038312596</v>
      </c>
      <c r="M3248" s="0" t="n">
        <f aca="false">'t+2'!M3248+I3248</f>
        <v>0.0302352320015078</v>
      </c>
      <c r="N3248" s="0" t="n">
        <f aca="false">'t+2'!N3248+J3248</f>
        <v>-0.178931900777711</v>
      </c>
      <c r="O3248" s="0" t="n">
        <f aca="false">'t+2'!O3248+K3248</f>
        <v>2.3837181740649</v>
      </c>
      <c r="P3248" s="0" t="n">
        <f aca="false">'t+2'!P3248+L3248</f>
        <v>1.64725505945487</v>
      </c>
      <c r="Q3248" s="0" t="n">
        <f aca="false" t="array" ref="Q3248:S3248">MMULT(M3248:P3248,'input - gretl'!$B$19:$D$22)+MMULT('Point forecasts'!$J$5:$O$5,'input - gretl'!$B$23:$D$28)</f>
        <v>14.0282783390406</v>
      </c>
      <c r="R3248" s="0" t="n">
        <v>6.70512321318534</v>
      </c>
      <c r="S3248" s="0" t="n">
        <v>9.76068064206662</v>
      </c>
      <c r="U3248" s="10" t="n">
        <f aca="false">NORMSDIST(-M3248/'rhos computation'!$B$11)-EXP(M3248+'rhos computation'!$B$11^2/2)*NORMSDIST(-M3248/'rhos computation'!$B$11-'rhos computation'!$B$11)</f>
        <v>0.0373978795913443</v>
      </c>
      <c r="V3248" s="10" t="n">
        <f aca="false">NORMSDIST(-N3248/'rhos computation'!$B$23)-EXP(N3248+'rhos computation'!$B$23^2/2)*NORMSDIST(-N3248/'rhos computation'!$B$23-'rhos computation'!$B$23)</f>
        <v>0.162516399788283</v>
      </c>
      <c r="W3248" s="0" t="n">
        <f aca="false">NORMSDIST(-O3248)</f>
        <v>0.00856936097820852</v>
      </c>
      <c r="X3248" s="0" t="n">
        <f aca="false">NORMSDIST(-P3248)</f>
        <v>0.0497528154702113</v>
      </c>
    </row>
    <row r="3249" customFormat="false" ht="12.8" hidden="false" customHeight="false" outlineLevel="0" collapsed="false">
      <c r="A3249" s="0" t="n">
        <v>0.470100156572506</v>
      </c>
      <c r="B3249" s="0" t="n">
        <v>-1.95188786208477</v>
      </c>
      <c r="C3249" s="0" t="n">
        <v>-0.413587602507266</v>
      </c>
      <c r="D3249" s="0" t="n">
        <v>0.210896104469942</v>
      </c>
      <c r="E3249" s="0" t="n">
        <f aca="false" t="array" ref="E3249:H3249">MMULT(A3249:D3249,'Root matrix of resiudals'!$B$19:E$22)</f>
        <v>0.01515823844309</v>
      </c>
      <c r="F3249" s="0" t="n">
        <v>-0.0561763259811144</v>
      </c>
      <c r="G3249" s="0" t="n">
        <v>-0.0128510328668413</v>
      </c>
      <c r="H3249" s="0" t="n">
        <v>0.00264040059408786</v>
      </c>
      <c r="I3249" s="3" t="n">
        <f aca="false" t="array" ref="I3249:L3249">MMULT('t+2'!I3249:L3249,'input - gretl'!$B$3:$E$6)+MMULT('Point forecasts'!$P$4:$T$4,'input - gretl'!$B$9:$E$13)+MMULT('t+2'!Q3249:S3249,'input - gretl'!$B$14:$E$16)+E3249:H3249</f>
        <v>-0.0693900398547211</v>
      </c>
      <c r="J3249" s="3" t="n">
        <v>-0.0901924082653188</v>
      </c>
      <c r="K3249" s="3" t="n">
        <v>0.00315047934826709</v>
      </c>
      <c r="L3249" s="3" t="n">
        <v>-0.044507365537551</v>
      </c>
      <c r="M3249" s="0" t="n">
        <f aca="false">'t+2'!M3249+I3249</f>
        <v>0.0913803323426437</v>
      </c>
      <c r="N3249" s="0" t="n">
        <f aca="false">'t+2'!N3249+J3249</f>
        <v>-0.161282988021486</v>
      </c>
      <c r="O3249" s="0" t="n">
        <f aca="false">'t+2'!O3249+K3249</f>
        <v>2.42207283162002</v>
      </c>
      <c r="P3249" s="0" t="n">
        <f aca="false">'t+2'!P3249+L3249</f>
        <v>1.69450242652279</v>
      </c>
      <c r="Q3249" s="0" t="n">
        <f aca="false" t="array" ref="Q3249:S3249">MMULT(M3249:P3249,'input - gretl'!$B$19:$D$22)+MMULT('Point forecasts'!$J$5:$O$5,'input - gretl'!$B$23:$D$28)</f>
        <v>14.0894234393818</v>
      </c>
      <c r="R3249" s="0" t="n">
        <v>6.72277212594157</v>
      </c>
      <c r="S3249" s="0" t="n">
        <v>9.75410069117178</v>
      </c>
      <c r="U3249" s="10" t="n">
        <f aca="false">NORMSDIST(-M3249/'rhos computation'!$B$11)-EXP(M3249+'rhos computation'!$B$11^2/2)*NORMSDIST(-M3249/'rhos computation'!$B$11-'rhos computation'!$B$11)</f>
        <v>0.0189932639938048</v>
      </c>
      <c r="V3249" s="10" t="n">
        <f aca="false">NORMSDIST(-N3249/'rhos computation'!$B$23)-EXP(N3249+'rhos computation'!$B$23^2/2)*NORMSDIST(-N3249/'rhos computation'!$B$23-'rhos computation'!$B$23)</f>
        <v>0.147628357763243</v>
      </c>
      <c r="W3249" s="0" t="n">
        <f aca="false">NORMSDIST(-O3249)</f>
        <v>0.00771612863693298</v>
      </c>
      <c r="X3249" s="0" t="n">
        <f aca="false">NORMSDIST(-P3249)</f>
        <v>0.0450849254971962</v>
      </c>
    </row>
    <row r="3250" customFormat="false" ht="12.8" hidden="false" customHeight="false" outlineLevel="0" collapsed="false">
      <c r="A3250" s="0" t="n">
        <v>1.49179340246583</v>
      </c>
      <c r="B3250" s="0" t="n">
        <v>-1.62990139844631</v>
      </c>
      <c r="C3250" s="0" t="n">
        <v>0.133883857332496</v>
      </c>
      <c r="D3250" s="0" t="n">
        <v>-0.234186947652912</v>
      </c>
      <c r="E3250" s="0" t="n">
        <f aca="false" t="array" ref="E3250:H3250">MMULT(A3250:D3250,'Root matrix of resiudals'!$B$19:E$22)</f>
        <v>0.0605693169773957</v>
      </c>
      <c r="F3250" s="0" t="n">
        <v>-0.0427267021855355</v>
      </c>
      <c r="G3250" s="0" t="n">
        <v>-0.00211974754393364</v>
      </c>
      <c r="H3250" s="0" t="n">
        <v>-0.00432506286619104</v>
      </c>
      <c r="I3250" s="3" t="n">
        <f aca="false" t="array" ref="I3250:L3250">MMULT('t+2'!I3250:L3250,'input - gretl'!$B$3:$E$6)+MMULT('Point forecasts'!$P$4:$T$4,'input - gretl'!$B$9:$E$13)+MMULT('t+2'!Q3250:S3250,'input - gretl'!$B$14:$E$16)+E3250:H3250</f>
        <v>-0.00960728359847975</v>
      </c>
      <c r="J3250" s="3" t="n">
        <v>-0.104164500630606</v>
      </c>
      <c r="K3250" s="3" t="n">
        <v>-0.0156273121177264</v>
      </c>
      <c r="L3250" s="3" t="n">
        <v>-0.0576607489441292</v>
      </c>
      <c r="M3250" s="0" t="n">
        <f aca="false">'t+2'!M3250+I3250</f>
        <v>0.00169514638745266</v>
      </c>
      <c r="N3250" s="0" t="n">
        <f aca="false">'t+2'!N3250+J3250</f>
        <v>-0.206965304912021</v>
      </c>
      <c r="O3250" s="0" t="n">
        <f aca="false">'t+2'!O3250+K3250</f>
        <v>2.33741868753806</v>
      </c>
      <c r="P3250" s="0" t="n">
        <f aca="false">'t+2'!P3250+L3250</f>
        <v>1.61608159129563</v>
      </c>
      <c r="Q3250" s="0" t="n">
        <f aca="false" t="array" ref="Q3250:S3250">MMULT(M3250:P3250,'input - gretl'!$B$19:$D$22)+MMULT('Point forecasts'!$J$5:$O$5,'input - gretl'!$B$23:$D$28)</f>
        <v>13.9997382534266</v>
      </c>
      <c r="R3250" s="0" t="n">
        <v>6.67708980905103</v>
      </c>
      <c r="S3250" s="0" t="n">
        <v>9.74402868243263</v>
      </c>
      <c r="U3250" s="10" t="n">
        <f aca="false">NORMSDIST(-M3250/'rhos computation'!$B$11)-EXP(M3250+'rhos computation'!$B$11^2/2)*NORMSDIST(-M3250/'rhos computation'!$B$11-'rhos computation'!$B$11)</f>
        <v>0.0491049122586251</v>
      </c>
      <c r="V3250" s="10" t="n">
        <f aca="false">NORMSDIST(-N3250/'rhos computation'!$B$23)-EXP(N3250+'rhos computation'!$B$23^2/2)*NORMSDIST(-N3250/'rhos computation'!$B$23-'rhos computation'!$B$23)</f>
        <v>0.18565809136946</v>
      </c>
      <c r="W3250" s="0" t="n">
        <f aca="false">NORMSDIST(-O3250)</f>
        <v>0.00970871218863932</v>
      </c>
      <c r="X3250" s="0" t="n">
        <f aca="false">NORMSDIST(-P3250)</f>
        <v>0.0530383368777356</v>
      </c>
    </row>
    <row r="3251" customFormat="false" ht="12.8" hidden="false" customHeight="false" outlineLevel="0" collapsed="false">
      <c r="A3251" s="0" t="n">
        <v>0.0541649076958743</v>
      </c>
      <c r="B3251" s="0" t="n">
        <v>-0.712698482007562</v>
      </c>
      <c r="C3251" s="0" t="n">
        <v>0.17242706388193</v>
      </c>
      <c r="D3251" s="0" t="n">
        <v>-1.31910959307235</v>
      </c>
      <c r="E3251" s="0" t="n">
        <f aca="false" t="array" ref="E3251:H3251">MMULT(A3251:D3251,'Root matrix of resiudals'!$B$19:E$22)</f>
        <v>0.00142829943305236</v>
      </c>
      <c r="F3251" s="0" t="n">
        <v>-0.0197082150091616</v>
      </c>
      <c r="G3251" s="0" t="n">
        <v>-0.00122392252855076</v>
      </c>
      <c r="H3251" s="0" t="n">
        <v>-0.0212753356590224</v>
      </c>
      <c r="I3251" s="3" t="n">
        <f aca="false" t="array" ref="I3251:L3251">MMULT('t+2'!I3251:L3251,'input - gretl'!$B$3:$E$6)+MMULT('Point forecasts'!$P$4:$T$4,'input - gretl'!$B$9:$E$13)+MMULT('t+2'!Q3251:S3251,'input - gretl'!$B$14:$E$16)+E3251:H3251</f>
        <v>-0.0683693499823874</v>
      </c>
      <c r="J3251" s="3" t="n">
        <v>-0.0444658589099178</v>
      </c>
      <c r="K3251" s="3" t="n">
        <v>0.00636973936717665</v>
      </c>
      <c r="L3251" s="3" t="n">
        <v>-0.0735330348801083</v>
      </c>
      <c r="M3251" s="0" t="n">
        <f aca="false">'t+2'!M3251+I3251</f>
        <v>0.0650391338433785</v>
      </c>
      <c r="N3251" s="0" t="n">
        <f aca="false">'t+2'!N3251+J3251</f>
        <v>-0.141096576772736</v>
      </c>
      <c r="O3251" s="0" t="n">
        <f aca="false">'t+2'!O3251+K3251</f>
        <v>2.39754062994037</v>
      </c>
      <c r="P3251" s="0" t="n">
        <f aca="false">'t+2'!P3251+L3251</f>
        <v>1.62665371216794</v>
      </c>
      <c r="Q3251" s="0" t="n">
        <f aca="false" t="array" ref="Q3251:S3251">MMULT(M3251:P3251,'input - gretl'!$B$19:$D$22)+MMULT('Point forecasts'!$J$5:$O$5,'input - gretl'!$B$23:$D$28)</f>
        <v>14.0630822408825</v>
      </c>
      <c r="R3251" s="0" t="n">
        <v>6.74295853719032</v>
      </c>
      <c r="S3251" s="0" t="n">
        <v>9.79409600927932</v>
      </c>
      <c r="U3251" s="10" t="n">
        <f aca="false">NORMSDIST(-M3251/'rhos computation'!$B$11)-EXP(M3251+'rhos computation'!$B$11^2/2)*NORMSDIST(-M3251/'rhos computation'!$B$11-'rhos computation'!$B$11)</f>
        <v>0.0258495083329208</v>
      </c>
      <c r="V3251" s="10" t="n">
        <f aca="false">NORMSDIST(-N3251/'rhos computation'!$B$23)-EXP(N3251+'rhos computation'!$B$23^2/2)*NORMSDIST(-N3251/'rhos computation'!$B$23-'rhos computation'!$B$23)</f>
        <v>0.130325566591949</v>
      </c>
      <c r="W3251" s="0" t="n">
        <f aca="false">NORMSDIST(-O3251)</f>
        <v>0.00825277517042107</v>
      </c>
      <c r="X3251" s="0" t="n">
        <f aca="false">NORMSDIST(-P3251)</f>
        <v>0.0519053323806671</v>
      </c>
    </row>
    <row r="3252" customFormat="false" ht="12.8" hidden="false" customHeight="false" outlineLevel="0" collapsed="false">
      <c r="A3252" s="0" t="n">
        <v>1.73283446974027</v>
      </c>
      <c r="B3252" s="0" t="n">
        <v>0.0682414566442498</v>
      </c>
      <c r="C3252" s="0" t="n">
        <v>1.38107425954145</v>
      </c>
      <c r="D3252" s="0" t="n">
        <v>0.369567721356115</v>
      </c>
      <c r="E3252" s="0" t="n">
        <f aca="false" t="array" ref="E3252:H3252">MMULT(A3252:D3252,'Root matrix of resiudals'!$B$19:E$22)</f>
        <v>0.0760655916969775</v>
      </c>
      <c r="F3252" s="0" t="n">
        <v>0.0108562468438128</v>
      </c>
      <c r="G3252" s="0" t="n">
        <v>0.0250656860472628</v>
      </c>
      <c r="H3252" s="0" t="n">
        <v>0.00691964779446087</v>
      </c>
      <c r="I3252" s="3" t="n">
        <f aca="false" t="array" ref="I3252:L3252">MMULT('t+2'!I3252:L3252,'input - gretl'!$B$3:$E$6)+MMULT('Point forecasts'!$P$4:$T$4,'input - gretl'!$B$9:$E$13)+MMULT('t+2'!Q3252:S3252,'input - gretl'!$B$14:$E$16)+E3252:H3252</f>
        <v>0.0429617125015183</v>
      </c>
      <c r="J3252" s="3" t="n">
        <v>-0.0420011498239033</v>
      </c>
      <c r="K3252" s="3" t="n">
        <v>0.0352853211902788</v>
      </c>
      <c r="L3252" s="3" t="n">
        <v>-0.0351841044968248</v>
      </c>
      <c r="M3252" s="0" t="n">
        <f aca="false">'t+2'!M3252+I3252</f>
        <v>0.0881508915600326</v>
      </c>
      <c r="N3252" s="0" t="n">
        <f aca="false">'t+2'!N3252+J3252</f>
        <v>-0.0870316899816704</v>
      </c>
      <c r="O3252" s="0" t="n">
        <f aca="false">'t+2'!O3252+K3252</f>
        <v>2.46790037137163</v>
      </c>
      <c r="P3252" s="0" t="n">
        <f aca="false">'t+2'!P3252+L3252</f>
        <v>1.70302904061134</v>
      </c>
      <c r="Q3252" s="0" t="n">
        <f aca="false" t="array" ref="Q3252:S3252">MMULT(M3252:P3252,'input - gretl'!$B$19:$D$22)+MMULT('Point forecasts'!$J$5:$O$5,'input - gretl'!$B$23:$D$28)</f>
        <v>14.0861939985992</v>
      </c>
      <c r="R3252" s="0" t="n">
        <v>6.79702342398138</v>
      </c>
      <c r="S3252" s="0" t="n">
        <v>9.79181899459447</v>
      </c>
      <c r="U3252" s="10" t="n">
        <f aca="false">NORMSDIST(-M3252/'rhos computation'!$B$11)-EXP(M3252+'rhos computation'!$B$11^2/2)*NORMSDIST(-M3252/'rhos computation'!$B$11-'rhos computation'!$B$11)</f>
        <v>0.0197517599623151</v>
      </c>
      <c r="V3252" s="10" t="n">
        <f aca="false">NORMSDIST(-N3252/'rhos computation'!$B$23)-EXP(N3252+'rhos computation'!$B$23^2/2)*NORMSDIST(-N3252/'rhos computation'!$B$23-'rhos computation'!$B$23)</f>
        <v>0.0834256613086328</v>
      </c>
      <c r="W3252" s="0" t="n">
        <f aca="false">NORMSDIST(-O3252)</f>
        <v>0.00679540701233836</v>
      </c>
      <c r="X3252" s="0" t="n">
        <f aca="false">NORMSDIST(-P3252)</f>
        <v>0.0442813169325054</v>
      </c>
    </row>
    <row r="3253" customFormat="false" ht="12.8" hidden="false" customHeight="false" outlineLevel="0" collapsed="false">
      <c r="A3253" s="0" t="n">
        <v>-0.0580204600627146</v>
      </c>
      <c r="B3253" s="0" t="n">
        <v>-0.128949130715068</v>
      </c>
      <c r="C3253" s="0" t="n">
        <v>-0.154369653557073</v>
      </c>
      <c r="D3253" s="0" t="n">
        <v>0.283808748562081</v>
      </c>
      <c r="E3253" s="0" t="n">
        <f aca="false" t="array" ref="E3253:H3253">MMULT(A3253:D3253,'Root matrix of resiudals'!$B$19:E$22)</f>
        <v>-0.00308068172726384</v>
      </c>
      <c r="F3253" s="0" t="n">
        <v>-0.00435134272775536</v>
      </c>
      <c r="G3253" s="0" t="n">
        <v>-0.00269737902823641</v>
      </c>
      <c r="H3253" s="0" t="n">
        <v>0.00444233950603954</v>
      </c>
      <c r="I3253" s="3" t="n">
        <f aca="false" t="array" ref="I3253:L3253">MMULT('t+2'!I3253:L3253,'input - gretl'!$B$3:$E$6)+MMULT('Point forecasts'!$P$4:$T$4,'input - gretl'!$B$9:$E$13)+MMULT('t+2'!Q3253:S3253,'input - gretl'!$B$14:$E$16)+E3253:H3253</f>
        <v>-0.0679060743546841</v>
      </c>
      <c r="J3253" s="3" t="n">
        <v>-0.102751504829115</v>
      </c>
      <c r="K3253" s="3" t="n">
        <v>0.0130988185276921</v>
      </c>
      <c r="L3253" s="3" t="n">
        <v>-0.026516717880279</v>
      </c>
      <c r="M3253" s="0" t="n">
        <f aca="false">'t+2'!M3253+I3253</f>
        <v>0.085246250243587</v>
      </c>
      <c r="N3253" s="0" t="n">
        <f aca="false">'t+2'!N3253+J3253</f>
        <v>-0.0773720725834952</v>
      </c>
      <c r="O3253" s="0" t="n">
        <f aca="false">'t+2'!O3253+K3253</f>
        <v>2.44352046832465</v>
      </c>
      <c r="P3253" s="0" t="n">
        <f aca="false">'t+2'!P3253+L3253</f>
        <v>1.68078910296888</v>
      </c>
      <c r="Q3253" s="0" t="n">
        <f aca="false" t="array" ref="Q3253:S3253">MMULT(M3253:P3253,'input - gretl'!$B$19:$D$22)+MMULT('Point forecasts'!$J$5:$O$5,'input - gretl'!$B$23:$D$28)</f>
        <v>14.0832893572827</v>
      </c>
      <c r="R3253" s="0" t="n">
        <v>6.80668304137956</v>
      </c>
      <c r="S3253" s="0" t="n">
        <v>9.78859038424237</v>
      </c>
      <c r="U3253" s="10" t="n">
        <f aca="false">NORMSDIST(-M3253/'rhos computation'!$B$11)-EXP(M3253+'rhos computation'!$B$11^2/2)*NORMSDIST(-M3253/'rhos computation'!$B$11-'rhos computation'!$B$11)</f>
        <v>0.0204530413801116</v>
      </c>
      <c r="V3253" s="10" t="n">
        <f aca="false">NORMSDIST(-N3253/'rhos computation'!$B$23)-EXP(N3253+'rhos computation'!$B$23^2/2)*NORMSDIST(-N3253/'rhos computation'!$B$23-'rhos computation'!$B$23)</f>
        <v>0.0752360304333194</v>
      </c>
      <c r="W3253" s="0" t="n">
        <f aca="false">NORMSDIST(-O3253)</f>
        <v>0.00727237226259675</v>
      </c>
      <c r="X3253" s="0" t="n">
        <f aca="false">NORMSDIST(-P3253)</f>
        <v>0.0464019430055457</v>
      </c>
    </row>
    <row r="3254" customFormat="false" ht="12.8" hidden="false" customHeight="false" outlineLevel="0" collapsed="false">
      <c r="A3254" s="0" t="n">
        <v>-1.39851754275817</v>
      </c>
      <c r="B3254" s="0" t="n">
        <v>-0.343012979748377</v>
      </c>
      <c r="C3254" s="0" t="n">
        <v>-1.07803939953048</v>
      </c>
      <c r="D3254" s="0" t="n">
        <v>-0.376967135364509</v>
      </c>
      <c r="E3254" s="0" t="n">
        <f aca="false" t="array" ref="E3254:H3254">MMULT(A3254:D3254,'Root matrix of resiudals'!$B$19:E$22)</f>
        <v>-0.0619668351843818</v>
      </c>
      <c r="F3254" s="0" t="n">
        <v>-0.0168625527171748</v>
      </c>
      <c r="G3254" s="0" t="n">
        <v>-0.020764134329899</v>
      </c>
      <c r="H3254" s="0" t="n">
        <v>-0.00683872040278149</v>
      </c>
      <c r="I3254" s="3" t="n">
        <f aca="false" t="array" ref="I3254:L3254">MMULT('t+2'!I3254:L3254,'input - gretl'!$B$3:$E$6)+MMULT('Point forecasts'!$P$4:$T$4,'input - gretl'!$B$9:$E$13)+MMULT('t+2'!Q3254:S3254,'input - gretl'!$B$14:$E$16)+E3254:H3254</f>
        <v>-0.11277029375797</v>
      </c>
      <c r="J3254" s="3" t="n">
        <v>-0.0279200276576306</v>
      </c>
      <c r="K3254" s="3" t="n">
        <v>-0.0138393900102598</v>
      </c>
      <c r="L3254" s="3" t="n">
        <v>-0.0545592788151818</v>
      </c>
      <c r="M3254" s="0" t="n">
        <f aca="false">'t+2'!M3254+I3254</f>
        <v>0.0438293768924899</v>
      </c>
      <c r="N3254" s="0" t="n">
        <f aca="false">'t+2'!N3254+J3254</f>
        <v>-0.139393766209865</v>
      </c>
      <c r="O3254" s="0" t="n">
        <f aca="false">'t+2'!O3254+K3254</f>
        <v>2.38779591376263</v>
      </c>
      <c r="P3254" s="0" t="n">
        <f aca="false">'t+2'!P3254+L3254</f>
        <v>1.64524121154342</v>
      </c>
      <c r="Q3254" s="0" t="n">
        <f aca="false" t="array" ref="Q3254:S3254">MMULT(M3254:P3254,'input - gretl'!$B$19:$D$22)+MMULT('Point forecasts'!$J$5:$O$5,'input - gretl'!$B$23:$D$28)</f>
        <v>14.0418724839316</v>
      </c>
      <c r="R3254" s="0" t="n">
        <v>6.74466134775319</v>
      </c>
      <c r="S3254" s="0" t="n">
        <v>9.76667365182053</v>
      </c>
      <c r="U3254" s="10" t="n">
        <f aca="false">NORMSDIST(-M3254/'rhos computation'!$B$11)-EXP(M3254+'rhos computation'!$B$11^2/2)*NORMSDIST(-M3254/'rhos computation'!$B$11-'rhos computation'!$B$11)</f>
        <v>0.032536279701172</v>
      </c>
      <c r="V3254" s="10" t="n">
        <f aca="false">NORMSDIST(-N3254/'rhos computation'!$B$23)-EXP(N3254+'rhos computation'!$B$23^2/2)*NORMSDIST(-N3254/'rhos computation'!$B$23-'rhos computation'!$B$23)</f>
        <v>0.128854453409837</v>
      </c>
      <c r="W3254" s="0" t="n">
        <f aca="false">NORMSDIST(-O3254)</f>
        <v>0.00847487565623716</v>
      </c>
      <c r="X3254" s="0" t="n">
        <f aca="false">NORMSDIST(-P3254)</f>
        <v>0.0499600389552453</v>
      </c>
    </row>
    <row r="3255" customFormat="false" ht="12.8" hidden="false" customHeight="false" outlineLevel="0" collapsed="false">
      <c r="A3255" s="0" t="n">
        <v>-0.546703313341892</v>
      </c>
      <c r="B3255" s="0" t="n">
        <v>-0.0380223747639766</v>
      </c>
      <c r="C3255" s="0" t="n">
        <v>-1.02764976411221</v>
      </c>
      <c r="D3255" s="0" t="n">
        <v>-0.527183133175742</v>
      </c>
      <c r="E3255" s="0" t="n">
        <f aca="false" t="array" ref="E3255:H3255">MMULT(A3255:D3255,'Root matrix of resiudals'!$B$19:E$22)</f>
        <v>-0.024609792254282</v>
      </c>
      <c r="F3255" s="0" t="n">
        <v>-0.00604855440125766</v>
      </c>
      <c r="G3255" s="0" t="n">
        <v>-0.0179767855736125</v>
      </c>
      <c r="H3255" s="0" t="n">
        <v>-0.00952470887982876</v>
      </c>
      <c r="I3255" s="3" t="n">
        <f aca="false" t="array" ref="I3255:L3255">MMULT('t+2'!I3255:L3255,'input - gretl'!$B$3:$E$6)+MMULT('Point forecasts'!$P$4:$T$4,'input - gretl'!$B$9:$E$13)+MMULT('t+2'!Q3255:S3255,'input - gretl'!$B$14:$E$16)+E3255:H3255</f>
        <v>-0.103810158137126</v>
      </c>
      <c r="J3255" s="3" t="n">
        <v>-0.0642114891470891</v>
      </c>
      <c r="K3255" s="3" t="n">
        <v>-0.0192605195452361</v>
      </c>
      <c r="L3255" s="3" t="n">
        <v>-0.071441811765072</v>
      </c>
      <c r="M3255" s="0" t="n">
        <f aca="false">'t+2'!M3255+I3255</f>
        <v>-0.0163737237370843</v>
      </c>
      <c r="N3255" s="0" t="n">
        <f aca="false">'t+2'!N3255+J3255</f>
        <v>-0.167636561430066</v>
      </c>
      <c r="O3255" s="0" t="n">
        <f aca="false">'t+2'!O3255+K3255</f>
        <v>2.32674727482171</v>
      </c>
      <c r="P3255" s="0" t="n">
        <f aca="false">'t+2'!P3255+L3255</f>
        <v>1.63932007411221</v>
      </c>
      <c r="Q3255" s="0" t="n">
        <f aca="false" t="array" ref="Q3255:S3255">MMULT(M3255:P3255,'input - gretl'!$B$19:$D$22)+MMULT('Point forecasts'!$J$5:$O$5,'input - gretl'!$B$23:$D$28)</f>
        <v>13.981669383302</v>
      </c>
      <c r="R3255" s="0" t="n">
        <v>6.71641855253299</v>
      </c>
      <c r="S3255" s="0" t="n">
        <v>9.71125631063356</v>
      </c>
      <c r="U3255" s="10" t="n">
        <f aca="false">NORMSDIST(-M3255/'rhos computation'!$B$11)-EXP(M3255+'rhos computation'!$B$11^2/2)*NORMSDIST(-M3255/'rhos computation'!$B$11-'rhos computation'!$B$11)</f>
        <v>0.0575660721870513</v>
      </c>
      <c r="V3255" s="10" t="n">
        <f aca="false">NORMSDIST(-N3255/'rhos computation'!$B$23)-EXP(N3255+'rhos computation'!$B$23^2/2)*NORMSDIST(-N3255/'rhos computation'!$B$23-'rhos computation'!$B$23)</f>
        <v>0.153015448669271</v>
      </c>
      <c r="W3255" s="0" t="n">
        <f aca="false">NORMSDIST(-O3255)</f>
        <v>0.009989360057666</v>
      </c>
      <c r="X3255" s="0" t="n">
        <f aca="false">NORMSDIST(-P3255)</f>
        <v>0.0505733087334712</v>
      </c>
    </row>
    <row r="3256" customFormat="false" ht="12.8" hidden="false" customHeight="false" outlineLevel="0" collapsed="false">
      <c r="A3256" s="0" t="n">
        <v>1.39638296002798</v>
      </c>
      <c r="B3256" s="0" t="n">
        <v>0.457488266362235</v>
      </c>
      <c r="C3256" s="0" t="n">
        <v>-0.948628194145506</v>
      </c>
      <c r="D3256" s="0" t="n">
        <v>0.545410293677343</v>
      </c>
      <c r="E3256" s="0" t="n">
        <f aca="false" t="array" ref="E3256:H3256">MMULT(A3256:D3256,'Root matrix of resiudals'!$B$19:E$22)</f>
        <v>0.0595663276954064</v>
      </c>
      <c r="F3256" s="0" t="n">
        <v>0.0128629943113792</v>
      </c>
      <c r="G3256" s="0" t="n">
        <v>-0.0112954588975447</v>
      </c>
      <c r="H3256" s="0" t="n">
        <v>0.00725935823554131</v>
      </c>
      <c r="I3256" s="3" t="n">
        <f aca="false" t="array" ref="I3256:L3256">MMULT('t+2'!I3256:L3256,'input - gretl'!$B$3:$E$6)+MMULT('Point forecasts'!$P$4:$T$4,'input - gretl'!$B$9:$E$13)+MMULT('t+2'!Q3256:S3256,'input - gretl'!$B$14:$E$16)+E3256:H3256</f>
        <v>0.00986743686483103</v>
      </c>
      <c r="J3256" s="3" t="n">
        <v>-0.0383451484437749</v>
      </c>
      <c r="K3256" s="3" t="n">
        <v>-0.00451137609847208</v>
      </c>
      <c r="L3256" s="3" t="n">
        <v>-0.0392088903601365</v>
      </c>
      <c r="M3256" s="0" t="n">
        <f aca="false">'t+2'!M3256+I3256</f>
        <v>0.0872025462670888</v>
      </c>
      <c r="N3256" s="0" t="n">
        <f aca="false">'t+2'!N3256+J3256</f>
        <v>-0.105287981274728</v>
      </c>
      <c r="O3256" s="0" t="n">
        <f aca="false">'t+2'!O3256+K3256</f>
        <v>2.36635250216986</v>
      </c>
      <c r="P3256" s="0" t="n">
        <f aca="false">'t+2'!P3256+L3256</f>
        <v>1.65023659147276</v>
      </c>
      <c r="Q3256" s="0" t="n">
        <f aca="false" t="array" ref="Q3256:S3256">MMULT(M3256:P3256,'input - gretl'!$B$19:$D$22)+MMULT('Point forecasts'!$J$5:$O$5,'input - gretl'!$B$23:$D$28)</f>
        <v>14.0852456533062</v>
      </c>
      <c r="R3256" s="0" t="n">
        <v>6.77876713268832</v>
      </c>
      <c r="S3256" s="0" t="n">
        <v>9.74047938414596</v>
      </c>
      <c r="U3256" s="10" t="n">
        <f aca="false">NORMSDIST(-M3256/'rhos computation'!$B$11)-EXP(M3256+'rhos computation'!$B$11^2/2)*NORMSDIST(-M3256/'rhos computation'!$B$11-'rhos computation'!$B$11)</f>
        <v>0.0199787258047421</v>
      </c>
      <c r="V3256" s="10" t="n">
        <f aca="false">NORMSDIST(-N3256/'rhos computation'!$B$23)-EXP(N3256+'rhos computation'!$B$23^2/2)*NORMSDIST(-N3256/'rhos computation'!$B$23-'rhos computation'!$B$23)</f>
        <v>0.0991958028615577</v>
      </c>
      <c r="W3256" s="0" t="n">
        <f aca="false">NORMSDIST(-O3256)</f>
        <v>0.00898216543319843</v>
      </c>
      <c r="X3256" s="0" t="n">
        <f aca="false">NORMSDIST(-P3256)</f>
        <v>0.0494472777467194</v>
      </c>
    </row>
    <row r="3257" customFormat="false" ht="12.8" hidden="false" customHeight="false" outlineLevel="0" collapsed="false">
      <c r="A3257" s="0" t="n">
        <v>-1.78682423273168</v>
      </c>
      <c r="B3257" s="0" t="n">
        <v>0.32959141044064</v>
      </c>
      <c r="C3257" s="0" t="n">
        <v>-0.967520228221393</v>
      </c>
      <c r="D3257" s="0" t="n">
        <v>0.760630717853085</v>
      </c>
      <c r="E3257" s="0" t="n">
        <f aca="false" t="array" ref="E3257:H3257">MMULT(A3257:D3257,'Root matrix of resiudals'!$B$19:E$22)</f>
        <v>-0.0774030845420296</v>
      </c>
      <c r="F3257" s="0" t="n">
        <v>0.00194749173002068</v>
      </c>
      <c r="G3257" s="0" t="n">
        <v>-0.0157449846712046</v>
      </c>
      <c r="H3257" s="0" t="n">
        <v>0.0119405663692736</v>
      </c>
      <c r="I3257" s="3" t="n">
        <f aca="false" t="array" ref="I3257:L3257">MMULT('t+2'!I3257:L3257,'input - gretl'!$B$3:$E$6)+MMULT('Point forecasts'!$P$4:$T$4,'input - gretl'!$B$9:$E$13)+MMULT('t+2'!Q3257:S3257,'input - gretl'!$B$14:$E$16)+E3257:H3257</f>
        <v>-0.130966714535906</v>
      </c>
      <c r="J3257" s="3" t="n">
        <v>-0.0397907517280622</v>
      </c>
      <c r="K3257" s="3" t="n">
        <v>-0.00147262398653015</v>
      </c>
      <c r="L3257" s="3" t="n">
        <v>-0.0187424302988559</v>
      </c>
      <c r="M3257" s="0" t="n">
        <f aca="false">'t+2'!M3257+I3257</f>
        <v>0.0271197018006524</v>
      </c>
      <c r="N3257" s="0" t="n">
        <f aca="false">'t+2'!N3257+J3257</f>
        <v>-0.0761618734763148</v>
      </c>
      <c r="O3257" s="0" t="n">
        <f aca="false">'t+2'!O3257+K3257</f>
        <v>2.42924669407883</v>
      </c>
      <c r="P3257" s="0" t="n">
        <f aca="false">'t+2'!P3257+L3257</f>
        <v>1.66935059728482</v>
      </c>
      <c r="Q3257" s="0" t="n">
        <f aca="false" t="array" ref="Q3257:S3257">MMULT(M3257:P3257,'input - gretl'!$B$19:$D$22)+MMULT('Point forecasts'!$J$5:$O$5,'input - gretl'!$B$23:$D$28)</f>
        <v>14.0251628088398</v>
      </c>
      <c r="R3257" s="0" t="n">
        <v>6.80789324048674</v>
      </c>
      <c r="S3257" s="0" t="n">
        <v>9.78519520082736</v>
      </c>
      <c r="U3257" s="10" t="n">
        <f aca="false">NORMSDIST(-M3257/'rhos computation'!$B$11)-EXP(M3257+'rhos computation'!$B$11^2/2)*NORMSDIST(-M3257/'rhos computation'!$B$11-'rhos computation'!$B$11)</f>
        <v>0.0385766906267816</v>
      </c>
      <c r="V3257" s="10" t="n">
        <f aca="false">NORMSDIST(-N3257/'rhos computation'!$B$23)-EXP(N3257+'rhos computation'!$B$23^2/2)*NORMSDIST(-N3257/'rhos computation'!$B$23-'rhos computation'!$B$23)</f>
        <v>0.0742214022912293</v>
      </c>
      <c r="W3257" s="0" t="n">
        <f aca="false">NORMSDIST(-O3257)</f>
        <v>0.00756511671565893</v>
      </c>
      <c r="X3257" s="0" t="n">
        <f aca="false">NORMSDIST(-P3257)</f>
        <v>0.0475239591158814</v>
      </c>
    </row>
    <row r="3258" customFormat="false" ht="12.8" hidden="false" customHeight="false" outlineLevel="0" collapsed="false">
      <c r="A3258" s="0" t="n">
        <v>-1.83389816595339</v>
      </c>
      <c r="B3258" s="0" t="n">
        <v>-0.651988550745037</v>
      </c>
      <c r="C3258" s="0" t="n">
        <v>-1.2875579792339</v>
      </c>
      <c r="D3258" s="0" t="n">
        <v>0.139662115501861</v>
      </c>
      <c r="E3258" s="0" t="n">
        <f aca="false" t="array" ref="E3258:H3258">MMULT(A3258:D3258,'Root matrix of resiudals'!$B$19:E$22)</f>
        <v>-0.0818028815361427</v>
      </c>
      <c r="F3258" s="0" t="n">
        <v>-0.0273947892633487</v>
      </c>
      <c r="G3258" s="0" t="n">
        <v>-0.0251961716087119</v>
      </c>
      <c r="H3258" s="0" t="n">
        <v>0.00145112252340905</v>
      </c>
      <c r="I3258" s="3" t="n">
        <f aca="false" t="array" ref="I3258:L3258">MMULT('t+2'!I3258:L3258,'input - gretl'!$B$3:$E$6)+MMULT('Point forecasts'!$P$4:$T$4,'input - gretl'!$B$9:$E$13)+MMULT('t+2'!Q3258:S3258,'input - gretl'!$B$14:$E$16)+E3258:H3258</f>
        <v>-0.155103901966938</v>
      </c>
      <c r="J3258" s="3" t="n">
        <v>-0.0491793425585308</v>
      </c>
      <c r="K3258" s="3" t="n">
        <v>-0.0234177672144905</v>
      </c>
      <c r="L3258" s="3" t="n">
        <v>-0.0378329900435666</v>
      </c>
      <c r="M3258" s="0" t="n">
        <f aca="false">'t+2'!M3258+I3258</f>
        <v>-0.00761392337458175</v>
      </c>
      <c r="N3258" s="0" t="n">
        <f aca="false">'t+2'!N3258+J3258</f>
        <v>-0.147628391289969</v>
      </c>
      <c r="O3258" s="0" t="n">
        <f aca="false">'t+2'!O3258+K3258</f>
        <v>2.39785031858829</v>
      </c>
      <c r="P3258" s="0" t="n">
        <f aca="false">'t+2'!P3258+L3258</f>
        <v>1.65508835232248</v>
      </c>
      <c r="Q3258" s="0" t="n">
        <f aca="false" t="array" ref="Q3258:S3258">MMULT(M3258:P3258,'input - gretl'!$B$19:$D$22)+MMULT('Point forecasts'!$J$5:$O$5,'input - gretl'!$B$23:$D$28)</f>
        <v>13.9904291836645</v>
      </c>
      <c r="R3258" s="0" t="n">
        <v>6.73642672267308</v>
      </c>
      <c r="S3258" s="0" t="n">
        <v>9.76736293340827</v>
      </c>
      <c r="U3258" s="10" t="n">
        <f aca="false">NORMSDIST(-M3258/'rhos computation'!$B$11)-EXP(M3258+'rhos computation'!$B$11^2/2)*NORMSDIST(-M3258/'rhos computation'!$B$11-'rhos computation'!$B$11)</f>
        <v>0.0533636056072261</v>
      </c>
      <c r="V3258" s="10" t="n">
        <f aca="false">NORMSDIST(-N3258/'rhos computation'!$B$23)-EXP(N3258+'rhos computation'!$B$23^2/2)*NORMSDIST(-N3258/'rhos computation'!$B$23-'rhos computation'!$B$23)</f>
        <v>0.1359532077431</v>
      </c>
      <c r="W3258" s="0" t="n">
        <f aca="false">NORMSDIST(-O3258)</f>
        <v>0.00824580139236435</v>
      </c>
      <c r="X3258" s="0" t="n">
        <f aca="false">NORMSDIST(-P3258)</f>
        <v>0.0489532886123706</v>
      </c>
    </row>
    <row r="3259" customFormat="false" ht="12.8" hidden="false" customHeight="false" outlineLevel="0" collapsed="false">
      <c r="A3259" s="0" t="n">
        <v>-1.19898656013189</v>
      </c>
      <c r="B3259" s="0" t="n">
        <v>-0.283307178464711</v>
      </c>
      <c r="C3259" s="0" t="n">
        <v>-0.790384366401638</v>
      </c>
      <c r="D3259" s="0" t="n">
        <v>1.44962100953147</v>
      </c>
      <c r="E3259" s="0" t="n">
        <f aca="false" t="array" ref="E3259:H3259">MMULT(A3259:D3259,'Root matrix of resiudals'!$B$19:E$22)</f>
        <v>-0.0536149069155583</v>
      </c>
      <c r="F3259" s="0" t="n">
        <v>-0.0135521072136096</v>
      </c>
      <c r="G3259" s="0" t="n">
        <v>-0.0135756619500777</v>
      </c>
      <c r="H3259" s="0" t="n">
        <v>0.0230583916192606</v>
      </c>
      <c r="I3259" s="3" t="n">
        <f aca="false" t="array" ref="I3259:L3259">MMULT('t+2'!I3259:L3259,'input - gretl'!$B$3:$E$6)+MMULT('Point forecasts'!$P$4:$T$4,'input - gretl'!$B$9:$E$13)+MMULT('t+2'!Q3259:S3259,'input - gretl'!$B$14:$E$16)+E3259:H3259</f>
        <v>-0.0860377742705303</v>
      </c>
      <c r="J3259" s="3" t="n">
        <v>-0.0456316905210695</v>
      </c>
      <c r="K3259" s="3" t="n">
        <v>0.0113663220059505</v>
      </c>
      <c r="L3259" s="3" t="n">
        <v>-0.0177362258822271</v>
      </c>
      <c r="M3259" s="0" t="n">
        <f aca="false">'t+2'!M3259+I3259</f>
        <v>0.0491970227075391</v>
      </c>
      <c r="N3259" s="0" t="n">
        <f aca="false">'t+2'!N3259+J3259</f>
        <v>-0.0857803228746386</v>
      </c>
      <c r="O3259" s="0" t="n">
        <f aca="false">'t+2'!O3259+K3259</f>
        <v>2.45163173324898</v>
      </c>
      <c r="P3259" s="0" t="n">
        <f aca="false">'t+2'!P3259+L3259</f>
        <v>1.72867006057759</v>
      </c>
      <c r="Q3259" s="0" t="n">
        <f aca="false" t="array" ref="Q3259:S3259">MMULT(M3259:P3259,'input - gretl'!$B$19:$D$22)+MMULT('Point forecasts'!$J$5:$O$5,'input - gretl'!$B$23:$D$28)</f>
        <v>14.0472401297467</v>
      </c>
      <c r="R3259" s="0" t="n">
        <v>6.79827479108841</v>
      </c>
      <c r="S3259" s="0" t="n">
        <v>9.75116446443293</v>
      </c>
      <c r="U3259" s="10" t="n">
        <f aca="false">NORMSDIST(-M3259/'rhos computation'!$B$11)-EXP(M3259+'rhos computation'!$B$11^2/2)*NORMSDIST(-M3259/'rhos computation'!$B$11-'rhos computation'!$B$11)</f>
        <v>0.0307417842121797</v>
      </c>
      <c r="V3259" s="10" t="n">
        <f aca="false">NORMSDIST(-N3259/'rhos computation'!$B$23)-EXP(N3259+'rhos computation'!$B$23^2/2)*NORMSDIST(-N3259/'rhos computation'!$B$23-'rhos computation'!$B$23)</f>
        <v>0.0823567045750133</v>
      </c>
      <c r="W3259" s="0" t="n">
        <f aca="false">NORMSDIST(-O3259)</f>
        <v>0.00711050609479369</v>
      </c>
      <c r="X3259" s="0" t="n">
        <f aca="false">NORMSDIST(-P3259)</f>
        <v>0.041934081336338</v>
      </c>
    </row>
    <row r="3260" customFormat="false" ht="12.8" hidden="false" customHeight="false" outlineLevel="0" collapsed="false">
      <c r="A3260" s="0" t="n">
        <v>-1.20951351295474</v>
      </c>
      <c r="B3260" s="0" t="n">
        <v>-0.651613009036955</v>
      </c>
      <c r="C3260" s="0" t="n">
        <v>0.437147075042107</v>
      </c>
      <c r="D3260" s="0" t="n">
        <v>0.116876964366142</v>
      </c>
      <c r="E3260" s="0" t="n">
        <f aca="false" t="array" ref="E3260:H3260">MMULT(A3260:D3260,'Root matrix of resiudals'!$B$19:E$22)</f>
        <v>-0.0528737638701883</v>
      </c>
      <c r="F3260" s="0" t="n">
        <v>-0.0197793866173812</v>
      </c>
      <c r="G3260" s="0" t="n">
        <v>0.00334499498708727</v>
      </c>
      <c r="H3260" s="0" t="n">
        <v>0.0028175467319888</v>
      </c>
      <c r="I3260" s="3" t="n">
        <f aca="false" t="array" ref="I3260:L3260">MMULT('t+2'!I3260:L3260,'input - gretl'!$B$3:$E$6)+MMULT('Point forecasts'!$P$4:$T$4,'input - gretl'!$B$9:$E$13)+MMULT('t+2'!Q3260:S3260,'input - gretl'!$B$14:$E$16)+E3260:H3260</f>
        <v>-0.117184711022781</v>
      </c>
      <c r="J3260" s="3" t="n">
        <v>-0.0840196711418744</v>
      </c>
      <c r="K3260" s="3" t="n">
        <v>0.000631265451011869</v>
      </c>
      <c r="L3260" s="3" t="n">
        <v>-0.0579460636223548</v>
      </c>
      <c r="M3260" s="0" t="n">
        <f aca="false">'t+2'!M3260+I3260</f>
        <v>-0.0649307818064775</v>
      </c>
      <c r="N3260" s="0" t="n">
        <f aca="false">'t+2'!N3260+J3260</f>
        <v>-0.181638060534695</v>
      </c>
      <c r="O3260" s="0" t="n">
        <f aca="false">'t+2'!O3260+K3260</f>
        <v>2.35998286997098</v>
      </c>
      <c r="P3260" s="0" t="n">
        <f aca="false">'t+2'!P3260+L3260</f>
        <v>1.66940235028853</v>
      </c>
      <c r="Q3260" s="0" t="n">
        <f aca="false" t="array" ref="Q3260:S3260">MMULT(M3260:P3260,'input - gretl'!$B$19:$D$22)+MMULT('Point forecasts'!$J$5:$O$5,'input - gretl'!$B$23:$D$28)</f>
        <v>13.9331123252326</v>
      </c>
      <c r="R3260" s="0" t="n">
        <v>6.70241705342836</v>
      </c>
      <c r="S3260" s="0" t="n">
        <v>9.71588215702535</v>
      </c>
      <c r="U3260" s="10" t="n">
        <f aca="false">NORMSDIST(-M3260/'rhos computation'!$B$11)-EXP(M3260+'rhos computation'!$B$11^2/2)*NORMSDIST(-M3260/'rhos computation'!$B$11-'rhos computation'!$B$11)</f>
        <v>0.0841121636757329</v>
      </c>
      <c r="V3260" s="10" t="n">
        <f aca="false">NORMSDIST(-N3260/'rhos computation'!$B$23)-EXP(N3260+'rhos computation'!$B$23^2/2)*NORMSDIST(-N3260/'rhos computation'!$B$23-'rhos computation'!$B$23)</f>
        <v>0.164777806321876</v>
      </c>
      <c r="W3260" s="0" t="n">
        <f aca="false">NORMSDIST(-O3260)</f>
        <v>0.0091378894734594</v>
      </c>
      <c r="X3260" s="0" t="n">
        <f aca="false">NORMSDIST(-P3260)</f>
        <v>0.0475188340927708</v>
      </c>
    </row>
    <row r="3261" customFormat="false" ht="12.8" hidden="false" customHeight="false" outlineLevel="0" collapsed="false">
      <c r="A3261" s="0" t="n">
        <v>0.436326359042182</v>
      </c>
      <c r="B3261" s="0" t="n">
        <v>0.177644103884616</v>
      </c>
      <c r="C3261" s="0" t="n">
        <v>0.416678796824697</v>
      </c>
      <c r="D3261" s="0" t="n">
        <v>-0.342095007844492</v>
      </c>
      <c r="E3261" s="0" t="n">
        <f aca="false" t="array" ref="E3261:H3261">MMULT(A3261:D3261,'Root matrix of resiudals'!$B$19:E$22)</f>
        <v>0.019768342522318</v>
      </c>
      <c r="F3261" s="0" t="n">
        <v>0.00753720791013256</v>
      </c>
      <c r="G3261" s="0" t="n">
        <v>0.00750005751142583</v>
      </c>
      <c r="H3261" s="0" t="n">
        <v>-0.00522940124007435</v>
      </c>
      <c r="I3261" s="3" t="n">
        <f aca="false" t="array" ref="I3261:L3261">MMULT('t+2'!I3261:L3261,'input - gretl'!$B$3:$E$6)+MMULT('Point forecasts'!$P$4:$T$4,'input - gretl'!$B$9:$E$13)+MMULT('t+2'!Q3261:S3261,'input - gretl'!$B$14:$E$16)+E3261:H3261</f>
        <v>-0.0230661233233485</v>
      </c>
      <c r="J3261" s="3" t="n">
        <v>-0.0160908819883088</v>
      </c>
      <c r="K3261" s="3" t="n">
        <v>0.0170586743414512</v>
      </c>
      <c r="L3261" s="3" t="n">
        <v>-0.0575359889752013</v>
      </c>
      <c r="M3261" s="0" t="n">
        <f aca="false">'t+2'!M3261+I3261</f>
        <v>0.153485152186858</v>
      </c>
      <c r="N3261" s="0" t="n">
        <f aca="false">'t+2'!N3261+J3261</f>
        <v>-0.103247698168419</v>
      </c>
      <c r="O3261" s="0" t="n">
        <f aca="false">'t+2'!O3261+K3261</f>
        <v>2.43131784049313</v>
      </c>
      <c r="P3261" s="0" t="n">
        <f aca="false">'t+2'!P3261+L3261</f>
        <v>1.64554587549374</v>
      </c>
      <c r="Q3261" s="0" t="n">
        <f aca="false" t="array" ref="Q3261:S3261">MMULT(M3261:P3261,'input - gretl'!$B$19:$D$22)+MMULT('Point forecasts'!$J$5:$O$5,'input - gretl'!$B$23:$D$28)</f>
        <v>14.151528259226</v>
      </c>
      <c r="R3261" s="0" t="n">
        <v>6.78080741579463</v>
      </c>
      <c r="S3261" s="0" t="n">
        <v>9.80990582790108</v>
      </c>
      <c r="U3261" s="10" t="n">
        <f aca="false">NORMSDIST(-M3261/'rhos computation'!$B$11)-EXP(M3261+'rhos computation'!$B$11^2/2)*NORMSDIST(-M3261/'rhos computation'!$B$11-'rhos computation'!$B$11)</f>
        <v>0.00827497486827958</v>
      </c>
      <c r="V3261" s="10" t="n">
        <f aca="false">NORMSDIST(-N3261/'rhos computation'!$B$23)-EXP(N3261+'rhos computation'!$B$23^2/2)*NORMSDIST(-N3261/'rhos computation'!$B$23-'rhos computation'!$B$23)</f>
        <v>0.0974220760724784</v>
      </c>
      <c r="W3261" s="0" t="n">
        <f aca="false">NORMSDIST(-O3261)</f>
        <v>0.00752200546709294</v>
      </c>
      <c r="X3261" s="0" t="n">
        <f aca="false">NORMSDIST(-P3261)</f>
        <v>0.0499286451407218</v>
      </c>
    </row>
    <row r="3262" customFormat="false" ht="12.8" hidden="false" customHeight="false" outlineLevel="0" collapsed="false">
      <c r="A3262" s="0" t="n">
        <v>0.998628392327769</v>
      </c>
      <c r="B3262" s="0" t="n">
        <v>0.114415958012419</v>
      </c>
      <c r="C3262" s="0" t="n">
        <v>0.117265271934428</v>
      </c>
      <c r="D3262" s="0" t="n">
        <v>0.220110278583272</v>
      </c>
      <c r="E3262" s="0" t="n">
        <f aca="false" t="array" ref="E3262:H3262">MMULT(A3262:D3262,'Root matrix of resiudals'!$B$19:E$22)</f>
        <v>0.0431653504732863</v>
      </c>
      <c r="F3262" s="0" t="n">
        <v>0.00596571948857988</v>
      </c>
      <c r="G3262" s="0" t="n">
        <v>0.00378632403336294</v>
      </c>
      <c r="H3262" s="0" t="n">
        <v>0.00333117912332747</v>
      </c>
      <c r="I3262" s="3" t="n">
        <f aca="false" t="array" ref="I3262:L3262">MMULT('t+2'!I3262:L3262,'input - gretl'!$B$3:$E$6)+MMULT('Point forecasts'!$P$4:$T$4,'input - gretl'!$B$9:$E$13)+MMULT('t+2'!Q3262:S3262,'input - gretl'!$B$14:$E$16)+E3262:H3262</f>
        <v>-0.00188910129489297</v>
      </c>
      <c r="J3262" s="3" t="n">
        <v>-0.0599962598701522</v>
      </c>
      <c r="K3262" s="3" t="n">
        <v>0.0186763513161522</v>
      </c>
      <c r="L3262" s="3" t="n">
        <v>-0.0353132518842503</v>
      </c>
      <c r="M3262" s="0" t="n">
        <f aca="false">'t+2'!M3262+I3262</f>
        <v>0.153811582306666</v>
      </c>
      <c r="N3262" s="0" t="n">
        <f aca="false">'t+2'!N3262+J3262</f>
        <v>-0.0874050490067339</v>
      </c>
      <c r="O3262" s="0" t="n">
        <f aca="false">'t+2'!O3262+K3262</f>
        <v>2.41993446029412</v>
      </c>
      <c r="P3262" s="0" t="n">
        <f aca="false">'t+2'!P3262+L3262</f>
        <v>1.66692317487322</v>
      </c>
      <c r="Q3262" s="0" t="n">
        <f aca="false" t="array" ref="Q3262:S3262">MMULT(M3262:P3262,'input - gretl'!$B$19:$D$22)+MMULT('Point forecasts'!$J$5:$O$5,'input - gretl'!$B$23:$D$28)</f>
        <v>14.1518546893458</v>
      </c>
      <c r="R3262" s="0" t="n">
        <v>6.79665006495632</v>
      </c>
      <c r="S3262" s="0" t="n">
        <v>9.7781915671272</v>
      </c>
      <c r="U3262" s="10" t="n">
        <f aca="false">NORMSDIST(-M3262/'rhos computation'!$B$11)-EXP(M3262+'rhos computation'!$B$11^2/2)*NORMSDIST(-M3262/'rhos computation'!$B$11-'rhos computation'!$B$11)</f>
        <v>0.0082356053457205</v>
      </c>
      <c r="V3262" s="10" t="n">
        <f aca="false">NORMSDIST(-N3262/'rhos computation'!$B$23)-EXP(N3262+'rhos computation'!$B$23^2/2)*NORMSDIST(-N3262/'rhos computation'!$B$23-'rhos computation'!$B$23)</f>
        <v>0.0837449950668452</v>
      </c>
      <c r="W3262" s="0" t="n">
        <f aca="false">NORMSDIST(-O3262)</f>
        <v>0.00776165232565474</v>
      </c>
      <c r="X3262" s="0" t="n">
        <f aca="false">NORMSDIST(-P3262)</f>
        <v>0.0477648410242218</v>
      </c>
    </row>
    <row r="3263" customFormat="false" ht="12.8" hidden="false" customHeight="false" outlineLevel="0" collapsed="false">
      <c r="A3263" s="0" t="n">
        <v>0.854966684962334</v>
      </c>
      <c r="B3263" s="0" t="n">
        <v>0.595886649332153</v>
      </c>
      <c r="C3263" s="0" t="n">
        <v>-0.625173059907336</v>
      </c>
      <c r="D3263" s="0" t="n">
        <v>-0.368046590269344</v>
      </c>
      <c r="E3263" s="0" t="n">
        <f aca="false" t="array" ref="E3263:H3263">MMULT(A3263:D3263,'Root matrix of resiudals'!$B$19:E$22)</f>
        <v>0.0373998101128057</v>
      </c>
      <c r="F3263" s="0" t="n">
        <v>0.0166928043047284</v>
      </c>
      <c r="G3263" s="0" t="n">
        <v>-0.00730085715880836</v>
      </c>
      <c r="H3263" s="0" t="n">
        <v>-0.00697653083682931</v>
      </c>
      <c r="I3263" s="3" t="n">
        <f aca="false" t="array" ref="I3263:L3263">MMULT('t+2'!I3263:L3263,'input - gretl'!$B$3:$E$6)+MMULT('Point forecasts'!$P$4:$T$4,'input - gretl'!$B$9:$E$13)+MMULT('t+2'!Q3263:S3263,'input - gretl'!$B$14:$E$16)+E3263:H3263</f>
        <v>-0.0430772387750178</v>
      </c>
      <c r="J3263" s="3" t="n">
        <v>-0.0455444007661257</v>
      </c>
      <c r="K3263" s="3" t="n">
        <v>-0.000736396783189501</v>
      </c>
      <c r="L3263" s="3" t="n">
        <v>-0.0621879872214442</v>
      </c>
      <c r="M3263" s="0" t="n">
        <f aca="false">'t+2'!M3263+I3263</f>
        <v>0.112055708228658</v>
      </c>
      <c r="N3263" s="0" t="n">
        <f aca="false">'t+2'!N3263+J3263</f>
        <v>-0.111626377319228</v>
      </c>
      <c r="O3263" s="0" t="n">
        <f aca="false">'t+2'!O3263+K3263</f>
        <v>2.38704280155546</v>
      </c>
      <c r="P3263" s="0" t="n">
        <f aca="false">'t+2'!P3263+L3263</f>
        <v>1.65235572876026</v>
      </c>
      <c r="Q3263" s="0" t="n">
        <f aca="false" t="array" ref="Q3263:S3263">MMULT(M3263:P3263,'input - gretl'!$B$19:$D$22)+MMULT('Point forecasts'!$J$5:$O$5,'input - gretl'!$B$23:$D$28)</f>
        <v>14.1100988152678</v>
      </c>
      <c r="R3263" s="0" t="n">
        <v>6.77242873664382</v>
      </c>
      <c r="S3263" s="0" t="n">
        <v>9.75915427801428</v>
      </c>
      <c r="U3263" s="10" t="n">
        <f aca="false">NORMSDIST(-M3263/'rhos computation'!$B$11)-EXP(M3263+'rhos computation'!$B$11^2/2)*NORMSDIST(-M3263/'rhos computation'!$B$11-'rhos computation'!$B$11)</f>
        <v>0.0146448351074251</v>
      </c>
      <c r="V3263" s="10" t="n">
        <f aca="false">NORMSDIST(-N3263/'rhos computation'!$B$23)-EXP(N3263+'rhos computation'!$B$23^2/2)*NORMSDIST(-N3263/'rhos computation'!$B$23-'rhos computation'!$B$23)</f>
        <v>0.104714443454194</v>
      </c>
      <c r="W3263" s="0" t="n">
        <f aca="false">NORMSDIST(-O3263)</f>
        <v>0.00849225687450594</v>
      </c>
      <c r="X3263" s="0" t="n">
        <f aca="false">NORMSDIST(-P3263)</f>
        <v>0.0492310274256168</v>
      </c>
    </row>
    <row r="3264" customFormat="false" ht="12.8" hidden="false" customHeight="false" outlineLevel="0" collapsed="false">
      <c r="A3264" s="0" t="n">
        <v>-0.435444788159784</v>
      </c>
      <c r="B3264" s="0" t="n">
        <v>0.210090293755063</v>
      </c>
      <c r="C3264" s="0" t="n">
        <v>-0.187800859122435</v>
      </c>
      <c r="D3264" s="0" t="n">
        <v>0.402571743904192</v>
      </c>
      <c r="E3264" s="0" t="n">
        <f aca="false" t="array" ref="E3264:H3264">MMULT(A3264:D3264,'Root matrix of resiudals'!$B$19:E$22)</f>
        <v>-0.0185930131388687</v>
      </c>
      <c r="F3264" s="0" t="n">
        <v>0.00436893317723787</v>
      </c>
      <c r="G3264" s="0" t="n">
        <v>-0.00234908213084273</v>
      </c>
      <c r="H3264" s="0" t="n">
        <v>0.00649800390147094</v>
      </c>
      <c r="I3264" s="3" t="n">
        <f aca="false" t="array" ref="I3264:L3264">MMULT('t+2'!I3264:L3264,'input - gretl'!$B$3:$E$6)+MMULT('Point forecasts'!$P$4:$T$4,'input - gretl'!$B$9:$E$13)+MMULT('t+2'!Q3264:S3264,'input - gretl'!$B$14:$E$16)+E3264:H3264</f>
        <v>-0.104531488647308</v>
      </c>
      <c r="J3264" s="3" t="n">
        <v>-0.0314894232897766</v>
      </c>
      <c r="K3264" s="3" t="n">
        <v>-0.010643140402833</v>
      </c>
      <c r="L3264" s="3" t="n">
        <v>-0.0375060521382963</v>
      </c>
      <c r="M3264" s="0" t="n">
        <f aca="false">'t+2'!M3264+I3264</f>
        <v>-0.036854634754131</v>
      </c>
      <c r="N3264" s="0" t="n">
        <f aca="false">'t+2'!N3264+J3264</f>
        <v>-0.159535452003938</v>
      </c>
      <c r="O3264" s="0" t="n">
        <f aca="false">'t+2'!O3264+K3264</f>
        <v>2.3519159352967</v>
      </c>
      <c r="P3264" s="0" t="n">
        <f aca="false">'t+2'!P3264+L3264</f>
        <v>1.65278184093901</v>
      </c>
      <c r="Q3264" s="0" t="n">
        <f aca="false" t="array" ref="Q3264:S3264">MMULT(M3264:P3264,'input - gretl'!$B$19:$D$22)+MMULT('Point forecasts'!$J$5:$O$5,'input - gretl'!$B$23:$D$28)</f>
        <v>13.961188472285</v>
      </c>
      <c r="R3264" s="0" t="n">
        <v>6.72451966195911</v>
      </c>
      <c r="S3264" s="0" t="n">
        <v>9.72362215776793</v>
      </c>
      <c r="U3264" s="10" t="n">
        <f aca="false">NORMSDIST(-M3264/'rhos computation'!$B$11)-EXP(M3264+'rhos computation'!$B$11^2/2)*NORMSDIST(-M3264/'rhos computation'!$B$11-'rhos computation'!$B$11)</f>
        <v>0.0681113439991097</v>
      </c>
      <c r="V3264" s="10" t="n">
        <f aca="false">NORMSDIST(-N3264/'rhos computation'!$B$23)-EXP(N3264+'rhos computation'!$B$23^2/2)*NORMSDIST(-N3264/'rhos computation'!$B$23-'rhos computation'!$B$23)</f>
        <v>0.146141422421199</v>
      </c>
      <c r="W3264" s="0" t="n">
        <f aca="false">NORMSDIST(-O3264)</f>
        <v>0.00933849769479425</v>
      </c>
      <c r="X3264" s="0" t="n">
        <f aca="false">NORMSDIST(-P3264)</f>
        <v>0.0491876355455857</v>
      </c>
    </row>
    <row r="3265" customFormat="false" ht="12.8" hidden="false" customHeight="false" outlineLevel="0" collapsed="false">
      <c r="A3265" s="0" t="n">
        <v>-0.85731224714898</v>
      </c>
      <c r="B3265" s="0" t="n">
        <v>0.795995761271471</v>
      </c>
      <c r="C3265" s="0" t="n">
        <v>-0.596661617894098</v>
      </c>
      <c r="D3265" s="0" t="n">
        <v>1.85460540208378</v>
      </c>
      <c r="E3265" s="0" t="n">
        <f aca="false" t="array" ref="E3265:H3265">MMULT(A3265:D3265,'Root matrix of resiudals'!$B$19:E$22)</f>
        <v>-0.0364274872108115</v>
      </c>
      <c r="F3265" s="0" t="n">
        <v>0.0187816669318664</v>
      </c>
      <c r="G3265" s="0" t="n">
        <v>-0.00569266824754735</v>
      </c>
      <c r="H3265" s="0" t="n">
        <v>0.0297919992356274</v>
      </c>
      <c r="I3265" s="3" t="n">
        <f aca="false" t="array" ref="I3265:L3265">MMULT('t+2'!I3265:L3265,'input - gretl'!$B$3:$E$6)+MMULT('Point forecasts'!$P$4:$T$4,'input - gretl'!$B$9:$E$13)+MMULT('t+2'!Q3265:S3265,'input - gretl'!$B$14:$E$16)+E3265:H3265</f>
        <v>-0.117416572105564</v>
      </c>
      <c r="J3265" s="3" t="n">
        <v>-0.0312611869071441</v>
      </c>
      <c r="K3265" s="3" t="n">
        <v>0.00332919027747834</v>
      </c>
      <c r="L3265" s="3" t="n">
        <v>-0.0215655944629033</v>
      </c>
      <c r="M3265" s="0" t="n">
        <f aca="false">'t+2'!M3265+I3265</f>
        <v>0.0372231288161432</v>
      </c>
      <c r="N3265" s="0" t="n">
        <f aca="false">'t+2'!N3265+J3265</f>
        <v>-0.10342676488822</v>
      </c>
      <c r="O3265" s="0" t="n">
        <f aca="false">'t+2'!O3265+K3265</f>
        <v>2.41912727497</v>
      </c>
      <c r="P3265" s="0" t="n">
        <f aca="false">'t+2'!P3265+L3265</f>
        <v>1.71879743064079</v>
      </c>
      <c r="Q3265" s="0" t="n">
        <f aca="false" t="array" ref="Q3265:S3265">MMULT(M3265:P3265,'input - gretl'!$B$19:$D$22)+MMULT('Point forecasts'!$J$5:$O$5,'input - gretl'!$B$23:$D$28)</f>
        <v>14.0352662358553</v>
      </c>
      <c r="R3265" s="0" t="n">
        <v>6.78062834907483</v>
      </c>
      <c r="S3265" s="0" t="n">
        <v>9.72804937085535</v>
      </c>
      <c r="U3265" s="10" t="n">
        <f aca="false">NORMSDIST(-M3265/'rhos computation'!$B$11)-EXP(M3265+'rhos computation'!$B$11^2/2)*NORMSDIST(-M3265/'rhos computation'!$B$11-'rhos computation'!$B$11)</f>
        <v>0.0348417555820898</v>
      </c>
      <c r="V3265" s="10" t="n">
        <f aca="false">NORMSDIST(-N3265/'rhos computation'!$B$23)-EXP(N3265+'rhos computation'!$B$23^2/2)*NORMSDIST(-N3265/'rhos computation'!$B$23-'rhos computation'!$B$23)</f>
        <v>0.0975776774319234</v>
      </c>
      <c r="W3265" s="0" t="n">
        <f aca="false">NORMSDIST(-O3265)</f>
        <v>0.00777889780559183</v>
      </c>
      <c r="X3265" s="0" t="n">
        <f aca="false">NORMSDIST(-P3265)</f>
        <v>0.0428256317759757</v>
      </c>
    </row>
    <row r="3266" customFormat="false" ht="12.8" hidden="false" customHeight="false" outlineLevel="0" collapsed="false">
      <c r="A3266" s="0" t="n">
        <v>-0.851042659736795</v>
      </c>
      <c r="B3266" s="0" t="n">
        <v>-0.755645118218803</v>
      </c>
      <c r="C3266" s="0" t="n">
        <v>-0.0200541760347793</v>
      </c>
      <c r="D3266" s="0" t="n">
        <v>-1.45920666121826</v>
      </c>
      <c r="E3266" s="0" t="n">
        <f aca="false" t="array" ref="E3266:H3266">MMULT(A3266:D3266,'Root matrix of resiudals'!$B$19:E$22)</f>
        <v>-0.0376906037377086</v>
      </c>
      <c r="F3266" s="0" t="n">
        <v>-0.023685179207834</v>
      </c>
      <c r="G3266" s="0" t="n">
        <v>-0.00575874748459351</v>
      </c>
      <c r="H3266" s="0" t="n">
        <v>-0.0234253543987985</v>
      </c>
      <c r="I3266" s="3" t="n">
        <f aca="false" t="array" ref="I3266:L3266">MMULT('t+2'!I3266:L3266,'input - gretl'!$B$3:$E$6)+MMULT('Point forecasts'!$P$4:$T$4,'input - gretl'!$B$9:$E$13)+MMULT('t+2'!Q3266:S3266,'input - gretl'!$B$14:$E$16)+E3266:H3266</f>
        <v>-0.143111089839084</v>
      </c>
      <c r="J3266" s="3" t="n">
        <v>-0.0762949914652941</v>
      </c>
      <c r="K3266" s="3" t="n">
        <v>-0.000869892785805654</v>
      </c>
      <c r="L3266" s="3" t="n">
        <v>-0.0712796757226213</v>
      </c>
      <c r="M3266" s="0" t="n">
        <f aca="false">'t+2'!M3266+I3266</f>
        <v>-0.0335256529677983</v>
      </c>
      <c r="N3266" s="0" t="n">
        <f aca="false">'t+2'!N3266+J3266</f>
        <v>-0.164919328300198</v>
      </c>
      <c r="O3266" s="0" t="n">
        <f aca="false">'t+2'!O3266+K3266</f>
        <v>2.38112316362842</v>
      </c>
      <c r="P3266" s="0" t="n">
        <f aca="false">'t+2'!P3266+L3266</f>
        <v>1.6616470270241</v>
      </c>
      <c r="Q3266" s="0" t="n">
        <f aca="false" t="array" ref="Q3266:S3266">MMULT(M3266:P3266,'input - gretl'!$B$19:$D$22)+MMULT('Point forecasts'!$J$5:$O$5,'input - gretl'!$B$23:$D$28)</f>
        <v>13.9645174540713</v>
      </c>
      <c r="R3266" s="0" t="n">
        <v>6.71913578566285</v>
      </c>
      <c r="S3266" s="0" t="n">
        <v>9.74439815087341</v>
      </c>
      <c r="U3266" s="10" t="n">
        <f aca="false">NORMSDIST(-M3266/'rhos computation'!$B$11)-EXP(M3266+'rhos computation'!$B$11^2/2)*NORMSDIST(-M3266/'rhos computation'!$B$11-'rhos computation'!$B$11)</f>
        <v>0.0663301927731961</v>
      </c>
      <c r="V3266" s="10" t="n">
        <f aca="false">NORMSDIST(-N3266/'rhos computation'!$B$23)-EXP(N3266+'rhos computation'!$B$23^2/2)*NORMSDIST(-N3266/'rhos computation'!$B$23-'rhos computation'!$B$23)</f>
        <v>0.150715242388648</v>
      </c>
      <c r="W3266" s="0" t="n">
        <f aca="false">NORMSDIST(-O3266)</f>
        <v>0.0086299700435198</v>
      </c>
      <c r="X3266" s="0" t="n">
        <f aca="false">NORMSDIST(-P3266)</f>
        <v>0.0482917841423238</v>
      </c>
    </row>
    <row r="3267" customFormat="false" ht="12.8" hidden="false" customHeight="false" outlineLevel="0" collapsed="false">
      <c r="A3267" s="0" t="n">
        <v>-1.15319201550063</v>
      </c>
      <c r="B3267" s="0" t="n">
        <v>0.268345554999667</v>
      </c>
      <c r="C3267" s="0" t="n">
        <v>-0.288268468637662</v>
      </c>
      <c r="D3267" s="0" t="n">
        <v>-1.20573195697412</v>
      </c>
      <c r="E3267" s="0" t="n">
        <f aca="false" t="array" ref="E3267:H3267">MMULT(A3267:D3267,'Root matrix of resiudals'!$B$19:E$22)</f>
        <v>-0.0487640267385874</v>
      </c>
      <c r="F3267" s="0" t="n">
        <v>0.00394194231450693</v>
      </c>
      <c r="G3267" s="0" t="n">
        <v>-0.00648757919493213</v>
      </c>
      <c r="H3267" s="0" t="n">
        <v>-0.0194364476262339</v>
      </c>
      <c r="I3267" s="3" t="n">
        <f aca="false" t="array" ref="I3267:L3267">MMULT('t+2'!I3267:L3267,'input - gretl'!$B$3:$E$6)+MMULT('Point forecasts'!$P$4:$T$4,'input - gretl'!$B$9:$E$13)+MMULT('t+2'!Q3267:S3267,'input - gretl'!$B$14:$E$16)+E3267:H3267</f>
        <v>-0.137433741344819</v>
      </c>
      <c r="J3267" s="3" t="n">
        <v>-0.050171379653383</v>
      </c>
      <c r="K3267" s="3" t="n">
        <v>-0.00488619525713872</v>
      </c>
      <c r="L3267" s="3" t="n">
        <v>-0.0741226001980311</v>
      </c>
      <c r="M3267" s="0" t="n">
        <f aca="false">'t+2'!M3267+I3267</f>
        <v>-0.043481353603408</v>
      </c>
      <c r="N3267" s="0" t="n">
        <f aca="false">'t+2'!N3267+J3267</f>
        <v>-0.146500819110941</v>
      </c>
      <c r="O3267" s="0" t="n">
        <f aca="false">'t+2'!O3267+K3267</f>
        <v>2.36153933356441</v>
      </c>
      <c r="P3267" s="0" t="n">
        <f aca="false">'t+2'!P3267+L3267</f>
        <v>1.64763648048045</v>
      </c>
      <c r="Q3267" s="0" t="n">
        <f aca="false" t="array" ref="Q3267:S3267">MMULT(M3267:P3267,'input - gretl'!$B$19:$D$22)+MMULT('Point forecasts'!$J$5:$O$5,'input - gretl'!$B$23:$D$28)</f>
        <v>13.9545617534357</v>
      </c>
      <c r="R3267" s="0" t="n">
        <v>6.73755429485211</v>
      </c>
      <c r="S3267" s="0" t="n">
        <v>9.73813905109974</v>
      </c>
      <c r="U3267" s="10" t="n">
        <f aca="false">NORMSDIST(-M3267/'rhos computation'!$B$11)-EXP(M3267+'rhos computation'!$B$11^2/2)*NORMSDIST(-M3267/'rhos computation'!$B$11-'rhos computation'!$B$11)</f>
        <v>0.0717322823927391</v>
      </c>
      <c r="V3267" s="10" t="n">
        <f aca="false">NORMSDIST(-N3267/'rhos computation'!$B$23)-EXP(N3267+'rhos computation'!$B$23^2/2)*NORMSDIST(-N3267/'rhos computation'!$B$23-'rhos computation'!$B$23)</f>
        <v>0.134983552255703</v>
      </c>
      <c r="W3267" s="0" t="n">
        <f aca="false">NORMSDIST(-O3267)</f>
        <v>0.00909962059327102</v>
      </c>
      <c r="X3267" s="0" t="n">
        <f aca="false">NORMSDIST(-P3267)</f>
        <v>0.0497136448683185</v>
      </c>
    </row>
    <row r="3268" customFormat="false" ht="12.8" hidden="false" customHeight="false" outlineLevel="0" collapsed="false">
      <c r="A3268" s="0" t="n">
        <v>-1.96361810542591</v>
      </c>
      <c r="B3268" s="0" t="n">
        <v>-0.952651261395364</v>
      </c>
      <c r="C3268" s="0" t="n">
        <v>-0.667705440348069</v>
      </c>
      <c r="D3268" s="0" t="n">
        <v>1.37118198328935</v>
      </c>
      <c r="E3268" s="0" t="n">
        <f aca="false" t="array" ref="E3268:H3268">MMULT(A3268:D3268,'Root matrix of resiudals'!$B$19:E$22)</f>
        <v>-0.0877550456569316</v>
      </c>
      <c r="F3268" s="0" t="n">
        <v>-0.033972691107867</v>
      </c>
      <c r="G3268" s="0" t="n">
        <v>-0.0150362626532332</v>
      </c>
      <c r="H3268" s="0" t="n">
        <v>0.0221748813886188</v>
      </c>
      <c r="I3268" s="3" t="n">
        <f aca="false" t="array" ref="I3268:L3268">MMULT('t+2'!I3268:L3268,'input - gretl'!$B$3:$E$6)+MMULT('Point forecasts'!$P$4:$T$4,'input - gretl'!$B$9:$E$13)+MMULT('t+2'!Q3268:S3268,'input - gretl'!$B$14:$E$16)+E3268:H3268</f>
        <v>-0.156151392967537</v>
      </c>
      <c r="J3268" s="3" t="n">
        <v>-0.0609931159217375</v>
      </c>
      <c r="K3268" s="3" t="n">
        <v>-0.0106491429852132</v>
      </c>
      <c r="L3268" s="3" t="n">
        <v>-0.0242911116039747</v>
      </c>
      <c r="M3268" s="0" t="n">
        <f aca="false">'t+2'!M3268+I3268</f>
        <v>-0.0419740293728979</v>
      </c>
      <c r="N3268" s="0" t="n">
        <f aca="false">'t+2'!N3268+J3268</f>
        <v>-0.162487917399788</v>
      </c>
      <c r="O3268" s="0" t="n">
        <f aca="false">'t+2'!O3268+K3268</f>
        <v>2.36633867241487</v>
      </c>
      <c r="P3268" s="0" t="n">
        <f aca="false">'t+2'!P3268+L3268</f>
        <v>1.66329319441329</v>
      </c>
      <c r="Q3268" s="0" t="n">
        <f aca="false" t="array" ref="Q3268:S3268">MMULT(M3268:P3268,'input - gretl'!$B$19:$D$22)+MMULT('Point forecasts'!$J$5:$O$5,'input - gretl'!$B$23:$D$28)</f>
        <v>13.9560690776662</v>
      </c>
      <c r="R3268" s="0" t="n">
        <v>6.72156719656326</v>
      </c>
      <c r="S3268" s="0" t="n">
        <v>9.72804807216438</v>
      </c>
      <c r="U3268" s="10" t="n">
        <f aca="false">NORMSDIST(-M3268/'rhos computation'!$B$11)-EXP(M3268+'rhos computation'!$B$11^2/2)*NORMSDIST(-M3268/'rhos computation'!$B$11-'rhos computation'!$B$11)</f>
        <v>0.07089993368342</v>
      </c>
      <c r="V3268" s="10" t="n">
        <f aca="false">NORMSDIST(-N3268/'rhos computation'!$B$23)-EXP(N3268+'rhos computation'!$B$23^2/2)*NORMSDIST(-N3268/'rhos computation'!$B$23-'rhos computation'!$B$23)</f>
        <v>0.1486523037227</v>
      </c>
      <c r="W3268" s="0" t="n">
        <f aca="false">NORMSDIST(-O3268)</f>
        <v>0.00898250100751996</v>
      </c>
      <c r="X3268" s="0" t="n">
        <f aca="false">NORMSDIST(-P3268)</f>
        <v>0.0481268801727281</v>
      </c>
    </row>
    <row r="3269" customFormat="false" ht="12.8" hidden="false" customHeight="false" outlineLevel="0" collapsed="false">
      <c r="A3269" s="0" t="n">
        <v>-0.158353210830044</v>
      </c>
      <c r="B3269" s="0" t="n">
        <v>0.298873308625094</v>
      </c>
      <c r="C3269" s="0" t="n">
        <v>0.484975039724743</v>
      </c>
      <c r="D3269" s="0" t="n">
        <v>0.0979378247796318</v>
      </c>
      <c r="E3269" s="0" t="n">
        <f aca="false" t="array" ref="E3269:H3269">MMULT(A3269:D3269,'Root matrix of resiudals'!$B$19:E$22)</f>
        <v>-0.00555574611634019</v>
      </c>
      <c r="F3269" s="0" t="n">
        <v>0.00992860055914214</v>
      </c>
      <c r="G3269" s="0" t="n">
        <v>0.00880526728952869</v>
      </c>
      <c r="H3269" s="0" t="n">
        <v>0.0022249163975819</v>
      </c>
      <c r="I3269" s="3" t="n">
        <f aca="false" t="array" ref="I3269:L3269">MMULT('t+2'!I3269:L3269,'input - gretl'!$B$3:$E$6)+MMULT('Point forecasts'!$P$4:$T$4,'input - gretl'!$B$9:$E$13)+MMULT('t+2'!Q3269:S3269,'input - gretl'!$B$14:$E$16)+E3269:H3269</f>
        <v>-0.0715078078003403</v>
      </c>
      <c r="J3269" s="3" t="n">
        <v>-0.0158017656250133</v>
      </c>
      <c r="K3269" s="3" t="n">
        <v>0.0270398538953717</v>
      </c>
      <c r="L3269" s="3" t="n">
        <v>-0.0436178704348546</v>
      </c>
      <c r="M3269" s="0" t="n">
        <f aca="false">'t+2'!M3269+I3269</f>
        <v>0.0987395409756729</v>
      </c>
      <c r="N3269" s="0" t="n">
        <f aca="false">'t+2'!N3269+J3269</f>
        <v>-0.0947106907449068</v>
      </c>
      <c r="O3269" s="0" t="n">
        <f aca="false">'t+2'!O3269+K3269</f>
        <v>2.41993961269629</v>
      </c>
      <c r="P3269" s="0" t="n">
        <f aca="false">'t+2'!P3269+L3269</f>
        <v>1.67433470870744</v>
      </c>
      <c r="Q3269" s="0" t="n">
        <f aca="false" t="array" ref="Q3269:S3269">MMULT(M3269:P3269,'input - gretl'!$B$19:$D$22)+MMULT('Point forecasts'!$J$5:$O$5,'input - gretl'!$B$23:$D$28)</f>
        <v>14.0967826480148</v>
      </c>
      <c r="R3269" s="0" t="n">
        <v>6.78934442321815</v>
      </c>
      <c r="S3269" s="0" t="n">
        <v>9.77114798027635</v>
      </c>
      <c r="U3269" s="10" t="n">
        <f aca="false">NORMSDIST(-M3269/'rhos computation'!$B$11)-EXP(M3269+'rhos computation'!$B$11^2/2)*NORMSDIST(-M3269/'rhos computation'!$B$11-'rhos computation'!$B$11)</f>
        <v>0.0173465612404403</v>
      </c>
      <c r="V3269" s="10" t="n">
        <f aca="false">NORMSDIST(-N3269/'rhos computation'!$B$23)-EXP(N3269+'rhos computation'!$B$23^2/2)*NORMSDIST(-N3269/'rhos computation'!$B$23-'rhos computation'!$B$23)</f>
        <v>0.0900255164613852</v>
      </c>
      <c r="W3269" s="0" t="n">
        <f aca="false">NORMSDIST(-O3269)</f>
        <v>0.00776154235295357</v>
      </c>
      <c r="X3269" s="0" t="n">
        <f aca="false">NORMSDIST(-P3269)</f>
        <v>0.0470324183819754</v>
      </c>
    </row>
    <row r="3270" customFormat="false" ht="12.8" hidden="false" customHeight="false" outlineLevel="0" collapsed="false">
      <c r="A3270" s="0" t="n">
        <v>-1.43254492218378</v>
      </c>
      <c r="B3270" s="0" t="n">
        <v>0.475699094455582</v>
      </c>
      <c r="C3270" s="0" t="n">
        <v>-0.412252479307029</v>
      </c>
      <c r="D3270" s="0" t="n">
        <v>0.113814995539342</v>
      </c>
      <c r="E3270" s="0" t="n">
        <f aca="false" t="array" ref="E3270:H3270">MMULT(A3270:D3270,'Root matrix of resiudals'!$B$19:E$22)</f>
        <v>-0.0609384576818744</v>
      </c>
      <c r="F3270" s="0" t="n">
        <v>0.008875447336159</v>
      </c>
      <c r="G3270" s="0" t="n">
        <v>-0.00657505419596718</v>
      </c>
      <c r="H3270" s="0" t="n">
        <v>0.00195450720258936</v>
      </c>
      <c r="I3270" s="3" t="n">
        <f aca="false" t="array" ref="I3270:L3270">MMULT('t+2'!I3270:L3270,'input - gretl'!$B$3:$E$6)+MMULT('Point forecasts'!$P$4:$T$4,'input - gretl'!$B$9:$E$13)+MMULT('t+2'!Q3270:S3270,'input - gretl'!$B$14:$E$16)+E3270:H3270</f>
        <v>-0.0762067490379686</v>
      </c>
      <c r="J3270" s="3" t="n">
        <v>-0.022523632035611</v>
      </c>
      <c r="K3270" s="3" t="n">
        <v>0.0162293048457845</v>
      </c>
      <c r="L3270" s="3" t="n">
        <v>-0.0335058969711043</v>
      </c>
      <c r="M3270" s="0" t="n">
        <f aca="false">'t+2'!M3270+I3270</f>
        <v>0.0975456466086549</v>
      </c>
      <c r="N3270" s="0" t="n">
        <f aca="false">'t+2'!N3270+J3270</f>
        <v>-0.044921599584659</v>
      </c>
      <c r="O3270" s="0" t="n">
        <f aca="false">'t+2'!O3270+K3270</f>
        <v>2.46627583472232</v>
      </c>
      <c r="P3270" s="0" t="n">
        <f aca="false">'t+2'!P3270+L3270</f>
        <v>1.66362936971687</v>
      </c>
      <c r="Q3270" s="0" t="n">
        <f aca="false" t="array" ref="Q3270:S3270">MMULT(M3270:P3270,'input - gretl'!$B$19:$D$22)+MMULT('Point forecasts'!$J$5:$O$5,'input - gretl'!$B$23:$D$28)</f>
        <v>14.0955887536478</v>
      </c>
      <c r="R3270" s="0" t="n">
        <v>6.83913351437839</v>
      </c>
      <c r="S3270" s="0" t="n">
        <v>9.82766551494936</v>
      </c>
      <c r="U3270" s="10" t="n">
        <f aca="false">NORMSDIST(-M3270/'rhos computation'!$B$11)-EXP(M3270+'rhos computation'!$B$11^2/2)*NORMSDIST(-M3270/'rhos computation'!$B$11-'rhos computation'!$B$11)</f>
        <v>0.0176060978961311</v>
      </c>
      <c r="V3270" s="10" t="n">
        <f aca="false">NORMSDIST(-N3270/'rhos computation'!$B$23)-EXP(N3270+'rhos computation'!$B$23^2/2)*NORMSDIST(-N3270/'rhos computation'!$B$23-'rhos computation'!$B$23)</f>
        <v>0.0494260424225104</v>
      </c>
      <c r="W3270" s="0" t="n">
        <f aca="false">NORMSDIST(-O3270)</f>
        <v>0.00682630768915895</v>
      </c>
      <c r="X3270" s="0" t="n">
        <f aca="false">NORMSDIST(-P3270)</f>
        <v>0.0480932594536081</v>
      </c>
    </row>
    <row r="3271" customFormat="false" ht="12.8" hidden="false" customHeight="false" outlineLevel="0" collapsed="false">
      <c r="A3271" s="0" t="n">
        <v>-0.0842037889521876</v>
      </c>
      <c r="B3271" s="0" t="n">
        <v>0.499109675216632</v>
      </c>
      <c r="C3271" s="0" t="n">
        <v>2.31407760384516</v>
      </c>
      <c r="D3271" s="0" t="n">
        <v>-0.840593829944348</v>
      </c>
      <c r="E3271" s="0" t="n">
        <f aca="false" t="array" ref="E3271:H3271">MMULT(A3271:D3271,'Root matrix of resiudals'!$B$19:E$22)</f>
        <v>0.000697911550222095</v>
      </c>
      <c r="F3271" s="0" t="n">
        <v>0.0223232997256502</v>
      </c>
      <c r="G3271" s="0" t="n">
        <v>0.0380179591795615</v>
      </c>
      <c r="H3271" s="0" t="n">
        <v>-0.0109251647241509</v>
      </c>
      <c r="I3271" s="3" t="n">
        <f aca="false" t="array" ref="I3271:L3271">MMULT('t+2'!I3271:L3271,'input - gretl'!$B$3:$E$6)+MMULT('Point forecasts'!$P$4:$T$4,'input - gretl'!$B$9:$E$13)+MMULT('t+2'!Q3271:S3271,'input - gretl'!$B$14:$E$16)+E3271:H3271</f>
        <v>-0.0653649831650563</v>
      </c>
      <c r="J3271" s="3" t="n">
        <v>-0.00892568269246057</v>
      </c>
      <c r="K3271" s="3" t="n">
        <v>0.0603328101335594</v>
      </c>
      <c r="L3271" s="3" t="n">
        <v>-0.0517997595585896</v>
      </c>
      <c r="M3271" s="0" t="n">
        <f aca="false">'t+2'!M3271+I3271</f>
        <v>0.136397638019027</v>
      </c>
      <c r="N3271" s="0" t="n">
        <f aca="false">'t+2'!N3271+J3271</f>
        <v>-0.0548684678775838</v>
      </c>
      <c r="O3271" s="0" t="n">
        <f aca="false">'t+2'!O3271+K3271</f>
        <v>2.48725434145048</v>
      </c>
      <c r="P3271" s="0" t="n">
        <f aca="false">'t+2'!P3271+L3271</f>
        <v>1.66162567596346</v>
      </c>
      <c r="Q3271" s="0" t="n">
        <f aca="false" t="array" ref="Q3271:S3271">MMULT(M3271:P3271,'input - gretl'!$B$19:$D$22)+MMULT('Point forecasts'!$J$5:$O$5,'input - gretl'!$B$23:$D$28)</f>
        <v>14.1344407450581</v>
      </c>
      <c r="R3271" s="0" t="n">
        <v>6.82918664608547</v>
      </c>
      <c r="S3271" s="0" t="n">
        <v>9.8505496346217</v>
      </c>
      <c r="U3271" s="10" t="n">
        <f aca="false">NORMSDIST(-M3271/'rhos computation'!$B$11)-EXP(M3271+'rhos computation'!$B$11^2/2)*NORMSDIST(-M3271/'rhos computation'!$B$11-'rhos computation'!$B$11)</f>
        <v>0.0105581764295194</v>
      </c>
      <c r="V3271" s="10" t="n">
        <f aca="false">NORMSDIST(-N3271/'rhos computation'!$B$23)-EXP(N3271+'rhos computation'!$B$23^2/2)*NORMSDIST(-N3271/'rhos computation'!$B$23-'rhos computation'!$B$23)</f>
        <v>0.0569678868985486</v>
      </c>
      <c r="W3271" s="0" t="n">
        <f aca="false">NORMSDIST(-O3271)</f>
        <v>0.00643666635251475</v>
      </c>
      <c r="X3271" s="0" t="n">
        <f aca="false">NORMSDIST(-P3271)</f>
        <v>0.0482939259393352</v>
      </c>
    </row>
    <row r="3272" customFormat="false" ht="12.8" hidden="false" customHeight="false" outlineLevel="0" collapsed="false">
      <c r="A3272" s="0" t="n">
        <v>0.540438827662653</v>
      </c>
      <c r="B3272" s="0" t="n">
        <v>0.124571225960757</v>
      </c>
      <c r="C3272" s="0" t="n">
        <v>-0.405685149179662</v>
      </c>
      <c r="D3272" s="0" t="n">
        <v>-1.07242060154302</v>
      </c>
      <c r="E3272" s="0" t="n">
        <f aca="false" t="array" ref="E3272:H3272">MMULT(A3272:D3272,'Root matrix of resiudals'!$B$19:E$22)</f>
        <v>0.0233788130832657</v>
      </c>
      <c r="F3272" s="0" t="n">
        <v>0.00325594940275843</v>
      </c>
      <c r="G3272" s="0" t="n">
        <v>-0.00665113875267966</v>
      </c>
      <c r="H3272" s="0" t="n">
        <v>-0.0180655972945021</v>
      </c>
      <c r="I3272" s="3" t="n">
        <f aca="false" t="array" ref="I3272:L3272">MMULT('t+2'!I3272:L3272,'input - gretl'!$B$3:$E$6)+MMULT('Point forecasts'!$P$4:$T$4,'input - gretl'!$B$9:$E$13)+MMULT('t+2'!Q3272:S3272,'input - gretl'!$B$14:$E$16)+E3272:H3272</f>
        <v>-0.0171943279024873</v>
      </c>
      <c r="J3272" s="3" t="n">
        <v>-0.0499500445560985</v>
      </c>
      <c r="K3272" s="3" t="n">
        <v>0.00875105141500852</v>
      </c>
      <c r="L3272" s="3" t="n">
        <v>-0.0581583796350016</v>
      </c>
      <c r="M3272" s="0" t="n">
        <f aca="false">'t+2'!M3272+I3272</f>
        <v>0.0671772600444827</v>
      </c>
      <c r="N3272" s="0" t="n">
        <f aca="false">'t+2'!N3272+J3272</f>
        <v>-0.0789688317960202</v>
      </c>
      <c r="O3272" s="0" t="n">
        <f aca="false">'t+2'!O3272+K3272</f>
        <v>2.43612777926131</v>
      </c>
      <c r="P3272" s="0" t="n">
        <f aca="false">'t+2'!P3272+L3272</f>
        <v>1.66173610598314</v>
      </c>
      <c r="Q3272" s="0" t="n">
        <f aca="false" t="array" ref="Q3272:S3272">MMULT(M3272:P3272,'input - gretl'!$B$19:$D$22)+MMULT('Point forecasts'!$J$5:$O$5,'input - gretl'!$B$23:$D$28)</f>
        <v>14.0652203670836</v>
      </c>
      <c r="R3272" s="0" t="n">
        <v>6.80508628216703</v>
      </c>
      <c r="S3272" s="0" t="n">
        <v>9.79931804796231</v>
      </c>
      <c r="U3272" s="10" t="n">
        <f aca="false">NORMSDIST(-M3272/'rhos computation'!$B$11)-EXP(M3272+'rhos computation'!$B$11^2/2)*NORMSDIST(-M3272/'rhos computation'!$B$11-'rhos computation'!$B$11)</f>
        <v>0.0252345744881491</v>
      </c>
      <c r="V3272" s="10" t="n">
        <f aca="false">NORMSDIST(-N3272/'rhos computation'!$B$23)-EXP(N3272+'rhos computation'!$B$23^2/2)*NORMSDIST(-N3272/'rhos computation'!$B$23-'rhos computation'!$B$23)</f>
        <v>0.0765790379478276</v>
      </c>
      <c r="W3272" s="0" t="n">
        <f aca="false">NORMSDIST(-O3272)</f>
        <v>0.00742271967425175</v>
      </c>
      <c r="X3272" s="0" t="n">
        <f aca="false">NORMSDIST(-P3272)</f>
        <v>0.0482828491508628</v>
      </c>
    </row>
    <row r="3273" customFormat="false" ht="12.8" hidden="false" customHeight="false" outlineLevel="0" collapsed="false">
      <c r="A3273" s="0" t="n">
        <v>-0.84386337858809</v>
      </c>
      <c r="B3273" s="0" t="n">
        <v>0.803708769370765</v>
      </c>
      <c r="C3273" s="0" t="n">
        <v>-1.08275878611159</v>
      </c>
      <c r="D3273" s="0" t="n">
        <v>0.366159735981353</v>
      </c>
      <c r="E3273" s="0" t="n">
        <f aca="false" t="array" ref="E3273:H3273">MMULT(A3273:D3273,'Root matrix of resiudals'!$B$19:E$22)</f>
        <v>-0.0358635768355138</v>
      </c>
      <c r="F3273" s="0" t="n">
        <v>0.017189469220658</v>
      </c>
      <c r="G3273" s="0" t="n">
        <v>-0.0151867253238053</v>
      </c>
      <c r="H3273" s="0" t="n">
        <v>0.00507755751442112</v>
      </c>
      <c r="I3273" s="3" t="n">
        <f aca="false" t="array" ref="I3273:L3273">MMULT('t+2'!I3273:L3273,'input - gretl'!$B$3:$E$6)+MMULT('Point forecasts'!$P$4:$T$4,'input - gretl'!$B$9:$E$13)+MMULT('t+2'!Q3273:S3273,'input - gretl'!$B$14:$E$16)+E3273:H3273</f>
        <v>-0.035616313636009</v>
      </c>
      <c r="J3273" s="3" t="n">
        <v>-0.0259864602283888</v>
      </c>
      <c r="K3273" s="3" t="n">
        <v>0.00682807623666864</v>
      </c>
      <c r="L3273" s="3" t="n">
        <v>-0.033370475036629</v>
      </c>
      <c r="M3273" s="0" t="n">
        <f aca="false">'t+2'!M3273+I3273</f>
        <v>0.0384780550473567</v>
      </c>
      <c r="N3273" s="0" t="n">
        <f aca="false">'t+2'!N3273+J3273</f>
        <v>-0.0481270055082822</v>
      </c>
      <c r="O3273" s="0" t="n">
        <f aca="false">'t+2'!O3273+K3273</f>
        <v>2.45620325047285</v>
      </c>
      <c r="P3273" s="0" t="n">
        <f aca="false">'t+2'!P3273+L3273</f>
        <v>1.70917425183876</v>
      </c>
      <c r="Q3273" s="0" t="n">
        <f aca="false" t="array" ref="Q3273:S3273">MMULT(M3273:P3273,'input - gretl'!$B$19:$D$22)+MMULT('Point forecasts'!$J$5:$O$5,'input - gretl'!$B$23:$D$28)</f>
        <v>14.0365211620865</v>
      </c>
      <c r="R3273" s="0" t="n">
        <v>6.83592810845477</v>
      </c>
      <c r="S3273" s="0" t="n">
        <v>9.77427747055787</v>
      </c>
      <c r="U3273" s="10" t="n">
        <f aca="false">NORMSDIST(-M3273/'rhos computation'!$B$11)-EXP(M3273+'rhos computation'!$B$11^2/2)*NORMSDIST(-M3273/'rhos computation'!$B$11-'rhos computation'!$B$11)</f>
        <v>0.0343955328139924</v>
      </c>
      <c r="V3273" s="10" t="n">
        <f aca="false">NORMSDIST(-N3273/'rhos computation'!$B$23)-EXP(N3273+'rhos computation'!$B$23^2/2)*NORMSDIST(-N3273/'rhos computation'!$B$23-'rhos computation'!$B$23)</f>
        <v>0.0518124529338044</v>
      </c>
      <c r="W3273" s="0" t="n">
        <f aca="false">NORMSDIST(-O3273)</f>
        <v>0.00702068581915609</v>
      </c>
      <c r="X3273" s="0" t="n">
        <f aca="false">NORMSDIST(-P3273)</f>
        <v>0.0437093384028982</v>
      </c>
    </row>
    <row r="3274" customFormat="false" ht="12.8" hidden="false" customHeight="false" outlineLevel="0" collapsed="false">
      <c r="A3274" s="0" t="n">
        <v>0.834185627990285</v>
      </c>
      <c r="B3274" s="0" t="n">
        <v>-0.182360089299157</v>
      </c>
      <c r="C3274" s="0" t="n">
        <v>0.809290466057352</v>
      </c>
      <c r="D3274" s="0" t="n">
        <v>-1.25233650322366</v>
      </c>
      <c r="E3274" s="0" t="n">
        <f aca="false" t="array" ref="E3274:H3274">MMULT(A3274:D3274,'Root matrix of resiudals'!$B$19:E$22)</f>
        <v>0.0368567236589142</v>
      </c>
      <c r="F3274" s="0" t="n">
        <v>-0.000498167093621555</v>
      </c>
      <c r="G3274" s="0" t="n">
        <v>0.0119836883363062</v>
      </c>
      <c r="H3274" s="0" t="n">
        <v>-0.0197262860607498</v>
      </c>
      <c r="I3274" s="3" t="n">
        <f aca="false" t="array" ref="I3274:L3274">MMULT('t+2'!I3274:L3274,'input - gretl'!$B$3:$E$6)+MMULT('Point forecasts'!$P$4:$T$4,'input - gretl'!$B$9:$E$13)+MMULT('t+2'!Q3274:S3274,'input - gretl'!$B$14:$E$16)+E3274:H3274</f>
        <v>-0.0205464280364677</v>
      </c>
      <c r="J3274" s="3" t="n">
        <v>-0.00884561641023291</v>
      </c>
      <c r="K3274" s="3" t="n">
        <v>0.0129660111082383</v>
      </c>
      <c r="L3274" s="3" t="n">
        <v>-0.0696052782647959</v>
      </c>
      <c r="M3274" s="0" t="n">
        <f aca="false">'t+2'!M3274+I3274</f>
        <v>0.102299970966255</v>
      </c>
      <c r="N3274" s="0" t="n">
        <f aca="false">'t+2'!N3274+J3274</f>
        <v>-0.13925889278418</v>
      </c>
      <c r="O3274" s="0" t="n">
        <f aca="false">'t+2'!O3274+K3274</f>
        <v>2.39760070532869</v>
      </c>
      <c r="P3274" s="0" t="n">
        <f aca="false">'t+2'!P3274+L3274</f>
        <v>1.6200556622256</v>
      </c>
      <c r="Q3274" s="0" t="n">
        <f aca="false" t="array" ref="Q3274:S3274">MMULT(M3274:P3274,'input - gretl'!$B$19:$D$22)+MMULT('Point forecasts'!$J$5:$O$5,'input - gretl'!$B$23:$D$28)</f>
        <v>14.1003430780054</v>
      </c>
      <c r="R3274" s="0" t="n">
        <v>6.74479622117887</v>
      </c>
      <c r="S3274" s="0" t="n">
        <v>9.8004311600653</v>
      </c>
      <c r="U3274" s="10" t="n">
        <f aca="false">NORMSDIST(-M3274/'rhos computation'!$B$11)-EXP(M3274+'rhos computation'!$B$11^2/2)*NORMSDIST(-M3274/'rhos computation'!$B$11-'rhos computation'!$B$11)</f>
        <v>0.0165897657011442</v>
      </c>
      <c r="V3274" s="10" t="n">
        <f aca="false">NORMSDIST(-N3274/'rhos computation'!$B$23)-EXP(N3274+'rhos computation'!$B$23^2/2)*NORMSDIST(-N3274/'rhos computation'!$B$23-'rhos computation'!$B$23)</f>
        <v>0.128737865338658</v>
      </c>
      <c r="W3274" s="0" t="n">
        <f aca="false">NORMSDIST(-O3274)</f>
        <v>0.00825142194741372</v>
      </c>
      <c r="X3274" s="0" t="n">
        <f aca="false">NORMSDIST(-P3274)</f>
        <v>0.0526101602626107</v>
      </c>
    </row>
    <row r="3275" customFormat="false" ht="12.8" hidden="false" customHeight="false" outlineLevel="0" collapsed="false">
      <c r="A3275" s="0" t="n">
        <v>-0.0155279373182823</v>
      </c>
      <c r="B3275" s="0" t="n">
        <v>1.41493401385203</v>
      </c>
      <c r="C3275" s="0" t="n">
        <v>1.42942237027217</v>
      </c>
      <c r="D3275" s="0" t="n">
        <v>0.050948295091958</v>
      </c>
      <c r="E3275" s="0" t="n">
        <f aca="false" t="array" ref="E3275:H3275">MMULT(A3275:D3275,'Root matrix of resiudals'!$B$19:E$22)</f>
        <v>0.00428383408662265</v>
      </c>
      <c r="F3275" s="0" t="n">
        <v>0.0455281235762413</v>
      </c>
      <c r="G3275" s="0" t="n">
        <v>0.0281553147815925</v>
      </c>
      <c r="H3275" s="0" t="n">
        <v>0.00256263302808794</v>
      </c>
      <c r="I3275" s="3" t="n">
        <f aca="false" t="array" ref="I3275:L3275">MMULT('t+2'!I3275:L3275,'input - gretl'!$B$3:$E$6)+MMULT('Point forecasts'!$P$4:$T$4,'input - gretl'!$B$9:$E$13)+MMULT('t+2'!Q3275:S3275,'input - gretl'!$B$14:$E$16)+E3275:H3275</f>
        <v>-0.0651901759715486</v>
      </c>
      <c r="J3275" s="3" t="n">
        <v>-0.0375433171044743</v>
      </c>
      <c r="K3275" s="3" t="n">
        <v>0.0341909957636474</v>
      </c>
      <c r="L3275" s="3" t="n">
        <v>-0.0467872583449016</v>
      </c>
      <c r="M3275" s="0" t="n">
        <f aca="false">'t+2'!M3275+I3275</f>
        <v>0.0425206273693896</v>
      </c>
      <c r="N3275" s="0" t="n">
        <f aca="false">'t+2'!N3275+J3275</f>
        <v>-0.0821447502287121</v>
      </c>
      <c r="O3275" s="0" t="n">
        <f aca="false">'t+2'!O3275+K3275</f>
        <v>2.4164925905943</v>
      </c>
      <c r="P3275" s="0" t="n">
        <f aca="false">'t+2'!P3275+L3275</f>
        <v>1.67570061897161</v>
      </c>
      <c r="Q3275" s="0" t="n">
        <f aca="false" t="array" ref="Q3275:S3275">MMULT(M3275:P3275,'input - gretl'!$B$19:$D$22)+MMULT('Point forecasts'!$J$5:$O$5,'input - gretl'!$B$23:$D$28)</f>
        <v>14.0405637344085</v>
      </c>
      <c r="R3275" s="0" t="n">
        <v>6.80191036373434</v>
      </c>
      <c r="S3275" s="0" t="n">
        <v>9.76640190921762</v>
      </c>
      <c r="U3275" s="10" t="n">
        <f aca="false">NORMSDIST(-M3275/'rhos computation'!$B$11)-EXP(M3275+'rhos computation'!$B$11^2/2)*NORMSDIST(-M3275/'rhos computation'!$B$11-'rhos computation'!$B$11)</f>
        <v>0.0329844884399281</v>
      </c>
      <c r="V3275" s="10" t="n">
        <f aca="false">NORMSDIST(-N3275/'rhos computation'!$B$23)-EXP(N3275+'rhos computation'!$B$23^2/2)*NORMSDIST(-N3275/'rhos computation'!$B$23-'rhos computation'!$B$23)</f>
        <v>0.0792637257469184</v>
      </c>
      <c r="W3275" s="0" t="n">
        <f aca="false">NORMSDIST(-O3275)</f>
        <v>0.00783542258440679</v>
      </c>
      <c r="X3275" s="0" t="n">
        <f aca="false">NORMSDIST(-P3275)</f>
        <v>0.0468984242690431</v>
      </c>
    </row>
    <row r="3276" customFormat="false" ht="12.8" hidden="false" customHeight="false" outlineLevel="0" collapsed="false">
      <c r="A3276" s="0" t="n">
        <v>-0.433707661858236</v>
      </c>
      <c r="B3276" s="0" t="n">
        <v>0.00935663710490955</v>
      </c>
      <c r="C3276" s="0" t="n">
        <v>-1.93067073751593</v>
      </c>
      <c r="D3276" s="0" t="n">
        <v>-0.393453123714821</v>
      </c>
      <c r="E3276" s="0" t="n">
        <f aca="false" t="array" ref="E3276:H3276">MMULT(A3276:D3276,'Root matrix of resiudals'!$B$19:E$22)</f>
        <v>-0.0208212315174363</v>
      </c>
      <c r="F3276" s="0" t="n">
        <v>-0.00767243081378712</v>
      </c>
      <c r="G3276" s="0" t="n">
        <v>-0.0320666201051337</v>
      </c>
      <c r="H3276" s="0" t="n">
        <v>-0.0084290002599596</v>
      </c>
      <c r="I3276" s="3" t="n">
        <f aca="false" t="array" ref="I3276:L3276">MMULT('t+2'!I3276:L3276,'input - gretl'!$B$3:$E$6)+MMULT('Point forecasts'!$P$4:$T$4,'input - gretl'!$B$9:$E$13)+MMULT('t+2'!Q3276:S3276,'input - gretl'!$B$14:$E$16)+E3276:H3276</f>
        <v>-0.101457837973249</v>
      </c>
      <c r="J3276" s="3" t="n">
        <v>-0.0395054684525721</v>
      </c>
      <c r="K3276" s="3" t="n">
        <v>-0.0187710438591015</v>
      </c>
      <c r="L3276" s="3" t="n">
        <v>-0.0646073543272569</v>
      </c>
      <c r="M3276" s="0" t="n">
        <f aca="false">'t+2'!M3276+I3276</f>
        <v>0.0909813931752761</v>
      </c>
      <c r="N3276" s="0" t="n">
        <f aca="false">'t+2'!N3276+J3276</f>
        <v>-0.131425855485874</v>
      </c>
      <c r="O3276" s="0" t="n">
        <f aca="false">'t+2'!O3276+K3276</f>
        <v>2.35616824195501</v>
      </c>
      <c r="P3276" s="0" t="n">
        <f aca="false">'t+2'!P3276+L3276</f>
        <v>1.64485809988786</v>
      </c>
      <c r="Q3276" s="0" t="n">
        <f aca="false" t="array" ref="Q3276:S3276">MMULT(M3276:P3276,'input - gretl'!$B$19:$D$22)+MMULT('Point forecasts'!$J$5:$O$5,'input - gretl'!$B$23:$D$28)</f>
        <v>14.0890245002144</v>
      </c>
      <c r="R3276" s="0" t="n">
        <v>6.75262925847718</v>
      </c>
      <c r="S3276" s="0" t="n">
        <v>9.73541033835293</v>
      </c>
      <c r="U3276" s="10" t="n">
        <f aca="false">NORMSDIST(-M3276/'rhos computation'!$B$11)-EXP(M3276+'rhos computation'!$B$11^2/2)*NORMSDIST(-M3276/'rhos computation'!$B$11-'rhos computation'!$B$11)</f>
        <v>0.0190857638961291</v>
      </c>
      <c r="V3276" s="10" t="n">
        <f aca="false">NORMSDIST(-N3276/'rhos computation'!$B$23)-EXP(N3276+'rhos computation'!$B$23^2/2)*NORMSDIST(-N3276/'rhos computation'!$B$23-'rhos computation'!$B$23)</f>
        <v>0.121951539757213</v>
      </c>
      <c r="W3276" s="0" t="n">
        <f aca="false">NORMSDIST(-O3276)</f>
        <v>0.00923227639319039</v>
      </c>
      <c r="X3276" s="0" t="n">
        <f aca="false">NORMSDIST(-P3276)</f>
        <v>0.0499995386825389</v>
      </c>
    </row>
    <row r="3277" customFormat="false" ht="12.8" hidden="false" customHeight="false" outlineLevel="0" collapsed="false">
      <c r="A3277" s="0" t="n">
        <v>-0.321097618962281</v>
      </c>
      <c r="B3277" s="0" t="n">
        <v>0.381885702947076</v>
      </c>
      <c r="C3277" s="0" t="n">
        <v>2.03586191315309</v>
      </c>
      <c r="D3277" s="0" t="n">
        <v>0.13056457617263</v>
      </c>
      <c r="E3277" s="0" t="n">
        <f aca="false" t="array" ref="E3277:H3277">MMULT(A3277:D3277,'Root matrix of resiudals'!$B$19:E$22)</f>
        <v>-0.0104468811827823</v>
      </c>
      <c r="F3277" s="0" t="n">
        <v>0.0175024319499459</v>
      </c>
      <c r="G3277" s="0" t="n">
        <v>0.0339330453240463</v>
      </c>
      <c r="H3277" s="0" t="n">
        <v>0.00459826530108793</v>
      </c>
      <c r="I3277" s="3" t="n">
        <f aca="false" t="array" ref="I3277:L3277">MMULT('t+2'!I3277:L3277,'input - gretl'!$B$3:$E$6)+MMULT('Point forecasts'!$P$4:$T$4,'input - gretl'!$B$9:$E$13)+MMULT('t+2'!Q3277:S3277,'input - gretl'!$B$14:$E$16)+E3277:H3277</f>
        <v>-0.0645791216072571</v>
      </c>
      <c r="J3277" s="3" t="n">
        <v>-0.0665005700446384</v>
      </c>
      <c r="K3277" s="3" t="n">
        <v>0.0473641023149637</v>
      </c>
      <c r="L3277" s="3" t="n">
        <v>-0.0238868376839742</v>
      </c>
      <c r="M3277" s="0" t="n">
        <f aca="false">'t+2'!M3277+I3277</f>
        <v>0.0476808149374098</v>
      </c>
      <c r="N3277" s="0" t="n">
        <f aca="false">'t+2'!N3277+J3277</f>
        <v>-0.0583144762229696</v>
      </c>
      <c r="O3277" s="0" t="n">
        <f aca="false">'t+2'!O3277+K3277</f>
        <v>2.47489691221803</v>
      </c>
      <c r="P3277" s="0" t="n">
        <f aca="false">'t+2'!P3277+L3277</f>
        <v>1.67683936703622</v>
      </c>
      <c r="Q3277" s="0" t="n">
        <f aca="false" t="array" ref="Q3277:S3277">MMULT(M3277:P3277,'input - gretl'!$B$19:$D$22)+MMULT('Point forecasts'!$J$5:$O$5,'input - gretl'!$B$23:$D$28)</f>
        <v>14.0457239219765</v>
      </c>
      <c r="R3277" s="0" t="n">
        <v>6.82574063774008</v>
      </c>
      <c r="S3277" s="0" t="n">
        <v>9.82372322449451</v>
      </c>
      <c r="U3277" s="10" t="n">
        <f aca="false">NORMSDIST(-M3277/'rhos computation'!$B$11)-EXP(M3277+'rhos computation'!$B$11^2/2)*NORMSDIST(-M3277/'rhos computation'!$B$11-'rhos computation'!$B$11)</f>
        <v>0.0312415687776018</v>
      </c>
      <c r="V3277" s="10" t="n">
        <f aca="false">NORMSDIST(-N3277/'rhos computation'!$B$23)-EXP(N3277+'rhos computation'!$B$23^2/2)*NORMSDIST(-N3277/'rhos computation'!$B$23-'rhos computation'!$B$23)</f>
        <v>0.0596684025502365</v>
      </c>
      <c r="W3277" s="0" t="n">
        <f aca="false">NORMSDIST(-O3277)</f>
        <v>0.00666373192842365</v>
      </c>
      <c r="X3277" s="0" t="n">
        <f aca="false">NORMSDIST(-P3277)</f>
        <v>0.0467869486650311</v>
      </c>
    </row>
    <row r="3278" customFormat="false" ht="12.8" hidden="false" customHeight="false" outlineLevel="0" collapsed="false">
      <c r="A3278" s="0" t="n">
        <v>-0.307393400562554</v>
      </c>
      <c r="B3278" s="0" t="n">
        <v>0.536546074608335</v>
      </c>
      <c r="C3278" s="0" t="n">
        <v>-1.3455886962545</v>
      </c>
      <c r="D3278" s="0" t="n">
        <v>0.44359376067406</v>
      </c>
      <c r="E3278" s="0" t="n">
        <f aca="false" t="array" ref="E3278:H3278">MMULT(A3278:D3278,'Root matrix of resiudals'!$B$19:E$22)</f>
        <v>-0.0138058247853218</v>
      </c>
      <c r="F3278" s="0" t="n">
        <v>0.00983216238967373</v>
      </c>
      <c r="G3278" s="0" t="n">
        <v>-0.0196301982216716</v>
      </c>
      <c r="H3278" s="0" t="n">
        <v>0.00581012314508402</v>
      </c>
      <c r="I3278" s="3" t="n">
        <f aca="false" t="array" ref="I3278:L3278">MMULT('t+2'!I3278:L3278,'input - gretl'!$B$3:$E$6)+MMULT('Point forecasts'!$P$4:$T$4,'input - gretl'!$B$9:$E$13)+MMULT('t+2'!Q3278:S3278,'input - gretl'!$B$14:$E$16)+E3278:H3278</f>
        <v>-0.0667526790532404</v>
      </c>
      <c r="J3278" s="3" t="n">
        <v>0.0139358553611124</v>
      </c>
      <c r="K3278" s="3" t="n">
        <v>-0.0168731899979239</v>
      </c>
      <c r="L3278" s="3" t="n">
        <v>-0.0534426049982384</v>
      </c>
      <c r="M3278" s="0" t="n">
        <f aca="false">'t+2'!M3278+I3278</f>
        <v>0.0255221743179937</v>
      </c>
      <c r="N3278" s="0" t="n">
        <f aca="false">'t+2'!N3278+J3278</f>
        <v>-0.139521695342987</v>
      </c>
      <c r="O3278" s="0" t="n">
        <f aca="false">'t+2'!O3278+K3278</f>
        <v>2.37731142706198</v>
      </c>
      <c r="P3278" s="0" t="n">
        <f aca="false">'t+2'!P3278+L3278</f>
        <v>1.68066423344644</v>
      </c>
      <c r="Q3278" s="0" t="n">
        <f aca="false" t="array" ref="Q3278:S3278">MMULT(M3278:P3278,'input - gretl'!$B$19:$D$22)+MMULT('Point forecasts'!$J$5:$O$5,'input - gretl'!$B$23:$D$28)</f>
        <v>14.0235652813571</v>
      </c>
      <c r="R3278" s="0" t="n">
        <v>6.74453341862006</v>
      </c>
      <c r="S3278" s="0" t="n">
        <v>9.72250010013901</v>
      </c>
      <c r="U3278" s="10" t="n">
        <f aca="false">NORMSDIST(-M3278/'rhos computation'!$B$11)-EXP(M3278+'rhos computation'!$B$11^2/2)*NORMSDIST(-M3278/'rhos computation'!$B$11-'rhos computation'!$B$11)</f>
        <v>0.0391905425183804</v>
      </c>
      <c r="V3278" s="10" t="n">
        <f aca="false">NORMSDIST(-N3278/'rhos computation'!$B$23)-EXP(N3278+'rhos computation'!$B$23^2/2)*NORMSDIST(-N3278/'rhos computation'!$B$23-'rhos computation'!$B$23)</f>
        <v>0.12896502975043</v>
      </c>
      <c r="W3278" s="0" t="n">
        <f aca="false">NORMSDIST(-O3278)</f>
        <v>0.00871967867361387</v>
      </c>
      <c r="X3278" s="0" t="n">
        <f aca="false">NORMSDIST(-P3278)</f>
        <v>0.0464140757721083</v>
      </c>
    </row>
    <row r="3279" customFormat="false" ht="12.8" hidden="false" customHeight="false" outlineLevel="0" collapsed="false">
      <c r="A3279" s="0" t="n">
        <v>-0.68908506095295</v>
      </c>
      <c r="B3279" s="0" t="n">
        <v>-0.11033999177281</v>
      </c>
      <c r="C3279" s="0" t="n">
        <v>0.269029973975764</v>
      </c>
      <c r="D3279" s="0" t="n">
        <v>-0.663428966980114</v>
      </c>
      <c r="E3279" s="0" t="n">
        <f aca="false" t="array" ref="E3279:H3279">MMULT(A3279:D3279,'Root matrix of resiudals'!$B$19:E$22)</f>
        <v>-0.0292283508527918</v>
      </c>
      <c r="F3279" s="0" t="n">
        <v>-0.00379052885552398</v>
      </c>
      <c r="G3279" s="0" t="n">
        <v>0.00232835652379089</v>
      </c>
      <c r="H3279" s="0" t="n">
        <v>-0.0102007913131752</v>
      </c>
      <c r="I3279" s="3" t="n">
        <f aca="false" t="array" ref="I3279:L3279">MMULT('t+2'!I3279:L3279,'input - gretl'!$B$3:$E$6)+MMULT('Point forecasts'!$P$4:$T$4,'input - gretl'!$B$9:$E$13)+MMULT('t+2'!Q3279:S3279,'input - gretl'!$B$14:$E$16)+E3279:H3279</f>
        <v>-0.0512335487333136</v>
      </c>
      <c r="J3279" s="3" t="n">
        <v>-0.0336430493718267</v>
      </c>
      <c r="K3279" s="3" t="n">
        <v>0.00685812855625186</v>
      </c>
      <c r="L3279" s="3" t="n">
        <v>-0.0471937493763175</v>
      </c>
      <c r="M3279" s="0" t="n">
        <f aca="false">'t+2'!M3279+I3279</f>
        <v>0.0207951383726851</v>
      </c>
      <c r="N3279" s="0" t="n">
        <f aca="false">'t+2'!N3279+J3279</f>
        <v>-0.0992706982444637</v>
      </c>
      <c r="O3279" s="0" t="n">
        <f aca="false">'t+2'!O3279+K3279</f>
        <v>2.43628005166569</v>
      </c>
      <c r="P3279" s="0" t="n">
        <f aca="false">'t+2'!P3279+L3279</f>
        <v>1.63666666763586</v>
      </c>
      <c r="Q3279" s="0" t="n">
        <f aca="false" t="array" ref="Q3279:S3279">MMULT(M3279:P3279,'input - gretl'!$B$19:$D$22)+MMULT('Point forecasts'!$J$5:$O$5,'input - gretl'!$B$23:$D$28)</f>
        <v>14.0188382454118</v>
      </c>
      <c r="R3279" s="0" t="n">
        <v>6.78478441571859</v>
      </c>
      <c r="S3279" s="0" t="n">
        <v>9.82331260970687</v>
      </c>
      <c r="U3279" s="10" t="n">
        <f aca="false">NORMSDIST(-M3279/'rhos computation'!$B$11)-EXP(M3279+'rhos computation'!$B$11^2/2)*NORMSDIST(-M3279/'rhos computation'!$B$11-'rhos computation'!$B$11)</f>
        <v>0.0410443162980435</v>
      </c>
      <c r="V3279" s="10" t="n">
        <f aca="false">NORMSDIST(-N3279/'rhos computation'!$B$23)-EXP(N3279+'rhos computation'!$B$23^2/2)*NORMSDIST(-N3279/'rhos computation'!$B$23-'rhos computation'!$B$23)</f>
        <v>0.0939704751492632</v>
      </c>
      <c r="W3279" s="0" t="n">
        <f aca="false">NORMSDIST(-O3279)</f>
        <v>0.00741959544453029</v>
      </c>
      <c r="X3279" s="0" t="n">
        <f aca="false">NORMSDIST(-P3279)</f>
        <v>0.0508500686423146</v>
      </c>
    </row>
    <row r="3280" customFormat="false" ht="12.8" hidden="false" customHeight="false" outlineLevel="0" collapsed="false">
      <c r="A3280" s="0" t="n">
        <v>-1.02422417905607</v>
      </c>
      <c r="B3280" s="0" t="n">
        <v>0.863818598757414</v>
      </c>
      <c r="C3280" s="0" t="n">
        <v>-0.712499691460538</v>
      </c>
      <c r="D3280" s="0" t="n">
        <v>-0.377758032666461</v>
      </c>
      <c r="E3280" s="0" t="n">
        <f aca="false" t="array" ref="E3280:H3280">MMULT(A3280:D3280,'Root matrix of resiudals'!$B$19:E$22)</f>
        <v>-0.0427235319070222</v>
      </c>
      <c r="F3280" s="0" t="n">
        <v>0.0197790977436591</v>
      </c>
      <c r="G3280" s="0" t="n">
        <v>-0.010078749810657</v>
      </c>
      <c r="H3280" s="0" t="n">
        <v>-0.0064969963537363</v>
      </c>
      <c r="I3280" s="3" t="n">
        <f aca="false" t="array" ref="I3280:L3280">MMULT('t+2'!I3280:L3280,'input - gretl'!$B$3:$E$6)+MMULT('Point forecasts'!$P$4:$T$4,'input - gretl'!$B$9:$E$13)+MMULT('t+2'!Q3280:S3280,'input - gretl'!$B$14:$E$16)+E3280:H3280</f>
        <v>-0.0965831338607675</v>
      </c>
      <c r="J3280" s="3" t="n">
        <v>-0.0208254250498834</v>
      </c>
      <c r="K3280" s="3" t="n">
        <v>-0.00165533022155014</v>
      </c>
      <c r="L3280" s="3" t="n">
        <v>-0.052217803900514</v>
      </c>
      <c r="M3280" s="0" t="n">
        <f aca="false">'t+2'!M3280+I3280</f>
        <v>-0.0041190171198023</v>
      </c>
      <c r="N3280" s="0" t="n">
        <f aca="false">'t+2'!N3280+J3280</f>
        <v>-0.0991218016358812</v>
      </c>
      <c r="O3280" s="0" t="n">
        <f aca="false">'t+2'!O3280+K3280</f>
        <v>2.40293164603736</v>
      </c>
      <c r="P3280" s="0" t="n">
        <f aca="false">'t+2'!P3280+L3280</f>
        <v>1.67618395069291</v>
      </c>
      <c r="Q3280" s="0" t="n">
        <f aca="false" t="array" ref="Q3280:S3280">MMULT(M3280:P3280,'input - gretl'!$B$19:$D$22)+MMULT('Point forecasts'!$J$5:$O$5,'input - gretl'!$B$23:$D$28)</f>
        <v>13.9939240899193</v>
      </c>
      <c r="R3280" s="0" t="n">
        <v>6.78493331232717</v>
      </c>
      <c r="S3280" s="0" t="n">
        <v>9.75238129202713</v>
      </c>
      <c r="U3280" s="10" t="n">
        <f aca="false">NORMSDIST(-M3280/'rhos computation'!$B$11)-EXP(M3280+'rhos computation'!$B$11^2/2)*NORMSDIST(-M3280/'rhos computation'!$B$11-'rhos computation'!$B$11)</f>
        <v>0.0517395765551573</v>
      </c>
      <c r="V3280" s="10" t="n">
        <f aca="false">NORMSDIST(-N3280/'rhos computation'!$B$23)-EXP(N3280+'rhos computation'!$B$23^2/2)*NORMSDIST(-N3280/'rhos computation'!$B$23-'rhos computation'!$B$23)</f>
        <v>0.093841426919215</v>
      </c>
      <c r="W3280" s="0" t="n">
        <f aca="false">NORMSDIST(-O3280)</f>
        <v>0.00813211360646361</v>
      </c>
      <c r="X3280" s="0" t="n">
        <f aca="false">NORMSDIST(-P3280)</f>
        <v>0.0468510834254001</v>
      </c>
    </row>
    <row r="3281" customFormat="false" ht="12.8" hidden="false" customHeight="false" outlineLevel="0" collapsed="false">
      <c r="A3281" s="0" t="n">
        <v>-0.314682716346782</v>
      </c>
      <c r="B3281" s="0" t="n">
        <v>0.864476316784729</v>
      </c>
      <c r="C3281" s="0" t="n">
        <v>-1.53466309086382</v>
      </c>
      <c r="D3281" s="0" t="n">
        <v>0.388787127243576</v>
      </c>
      <c r="E3281" s="0" t="n">
        <f aca="false" t="array" ref="E3281:H3281">MMULT(A3281:D3281,'Root matrix of resiudals'!$B$19:E$22)</f>
        <v>-0.0135886458600503</v>
      </c>
      <c r="F3281" s="0" t="n">
        <v>0.0185028747615899</v>
      </c>
      <c r="G3281" s="0" t="n">
        <v>-0.0215716017907569</v>
      </c>
      <c r="H3281" s="0" t="n">
        <v>0.00472855912572107</v>
      </c>
      <c r="I3281" s="3" t="n">
        <f aca="false" t="array" ref="I3281:L3281">MMULT('t+2'!I3281:L3281,'input - gretl'!$B$3:$E$6)+MMULT('Point forecasts'!$P$4:$T$4,'input - gretl'!$B$9:$E$13)+MMULT('t+2'!Q3281:S3281,'input - gretl'!$B$14:$E$16)+E3281:H3281</f>
        <v>-0.0984130341345333</v>
      </c>
      <c r="J3281" s="3" t="n">
        <v>-0.0168406197508094</v>
      </c>
      <c r="K3281" s="3" t="n">
        <v>-0.00873091055987184</v>
      </c>
      <c r="L3281" s="3" t="n">
        <v>-0.0446341890778912</v>
      </c>
      <c r="M3281" s="0" t="n">
        <f aca="false">'t+2'!M3281+I3281</f>
        <v>0.0530506461969447</v>
      </c>
      <c r="N3281" s="0" t="n">
        <f aca="false">'t+2'!N3281+J3281</f>
        <v>-0.0985176418638522</v>
      </c>
      <c r="O3281" s="0" t="n">
        <f aca="false">'t+2'!O3281+K3281</f>
        <v>2.40814346914592</v>
      </c>
      <c r="P3281" s="0" t="n">
        <f aca="false">'t+2'!P3281+L3281</f>
        <v>1.70240275612923</v>
      </c>
      <c r="Q3281" s="0" t="n">
        <f aca="false" t="array" ref="Q3281:S3281">MMULT(M3281:P3281,'input - gretl'!$B$19:$D$22)+MMULT('Point forecasts'!$J$5:$O$5,'input - gretl'!$B$23:$D$28)</f>
        <v>14.0510937532361</v>
      </c>
      <c r="R3281" s="0" t="n">
        <v>6.7855374720992</v>
      </c>
      <c r="S3281" s="0" t="n">
        <v>9.73265772022548</v>
      </c>
      <c r="U3281" s="10" t="n">
        <f aca="false">NORMSDIST(-M3281/'rhos computation'!$B$11)-EXP(M3281+'rhos computation'!$B$11^2/2)*NORMSDIST(-M3281/'rhos computation'!$B$11-'rhos computation'!$B$11)</f>
        <v>0.0294965622510955</v>
      </c>
      <c r="V3281" s="10" t="n">
        <f aca="false">NORMSDIST(-N3281/'rhos computation'!$B$23)-EXP(N3281+'rhos computation'!$B$23^2/2)*NORMSDIST(-N3281/'rhos computation'!$B$23-'rhos computation'!$B$23)</f>
        <v>0.0933179519114289</v>
      </c>
      <c r="W3281" s="0" t="n">
        <f aca="false">NORMSDIST(-O3281)</f>
        <v>0.00801693933190956</v>
      </c>
      <c r="X3281" s="0" t="n">
        <f aca="false">NORMSDIST(-P3281)</f>
        <v>0.0443399468729211</v>
      </c>
    </row>
    <row r="3282" customFormat="false" ht="12.8" hidden="false" customHeight="false" outlineLevel="0" collapsed="false">
      <c r="A3282" s="0" t="n">
        <v>-0.374336624214816</v>
      </c>
      <c r="B3282" s="0" t="n">
        <v>-0.862896335366842</v>
      </c>
      <c r="C3282" s="0" t="n">
        <v>1.12009742940485</v>
      </c>
      <c r="D3282" s="0" t="n">
        <v>0.371680782123021</v>
      </c>
      <c r="E3282" s="0" t="n">
        <f aca="false" t="array" ref="E3282:H3282">MMULT(A3282:D3282,'Root matrix of resiudals'!$B$19:E$22)</f>
        <v>-0.0167731553069909</v>
      </c>
      <c r="F3282" s="0" t="n">
        <v>-0.0214563624429976</v>
      </c>
      <c r="G3282" s="0" t="n">
        <v>0.0149160665432754</v>
      </c>
      <c r="H3282" s="0" t="n">
        <v>0.00740074842860373</v>
      </c>
      <c r="I3282" s="3" t="n">
        <f aca="false" t="array" ref="I3282:L3282">MMULT('t+2'!I3282:L3282,'input - gretl'!$B$3:$E$6)+MMULT('Point forecasts'!$P$4:$T$4,'input - gretl'!$B$9:$E$13)+MMULT('t+2'!Q3282:S3282,'input - gretl'!$B$14:$E$16)+E3282:H3282</f>
        <v>-0.061646902333364</v>
      </c>
      <c r="J3282" s="3" t="n">
        <v>-0.0525013412236027</v>
      </c>
      <c r="K3282" s="3" t="n">
        <v>0.0330337399753683</v>
      </c>
      <c r="L3282" s="3" t="n">
        <v>-0.0303706228065422</v>
      </c>
      <c r="M3282" s="0" t="n">
        <f aca="false">'t+2'!M3282+I3282</f>
        <v>0.1171236279424</v>
      </c>
      <c r="N3282" s="0" t="n">
        <f aca="false">'t+2'!N3282+J3282</f>
        <v>-0.102027296277863</v>
      </c>
      <c r="O3282" s="0" t="n">
        <f aca="false">'t+2'!O3282+K3282</f>
        <v>2.45959495933582</v>
      </c>
      <c r="P3282" s="0" t="n">
        <f aca="false">'t+2'!P3282+L3282</f>
        <v>1.67147328504064</v>
      </c>
      <c r="Q3282" s="0" t="n">
        <f aca="false" t="array" ref="Q3282:S3282">MMULT(M3282:P3282,'input - gretl'!$B$19:$D$22)+MMULT('Point forecasts'!$J$5:$O$5,'input - gretl'!$B$23:$D$28)</f>
        <v>14.1151667349815</v>
      </c>
      <c r="R3282" s="0" t="n">
        <v>6.78202781768519</v>
      </c>
      <c r="S3282" s="0" t="n">
        <v>9.81352468389419</v>
      </c>
      <c r="U3282" s="10" t="n">
        <f aca="false">NORMSDIST(-M3282/'rhos computation'!$B$11)-EXP(M3282+'rhos computation'!$B$11^2/2)*NORMSDIST(-M3282/'rhos computation'!$B$11-'rhos computation'!$B$11)</f>
        <v>0.0137064861653641</v>
      </c>
      <c r="V3282" s="10" t="n">
        <f aca="false">NORMSDIST(-N3282/'rhos computation'!$B$23)-EXP(N3282+'rhos computation'!$B$23^2/2)*NORMSDIST(-N3282/'rhos computation'!$B$23-'rhos computation'!$B$23)</f>
        <v>0.0963620020715832</v>
      </c>
      <c r="W3282" s="0" t="n">
        <f aca="false">NORMSDIST(-O3282)</f>
        <v>0.00695469477481848</v>
      </c>
      <c r="X3282" s="0" t="n">
        <f aca="false">NORMSDIST(-P3282)</f>
        <v>0.0473141155874387</v>
      </c>
    </row>
    <row r="3283" customFormat="false" ht="12.8" hidden="false" customHeight="false" outlineLevel="0" collapsed="false">
      <c r="A3283" s="0" t="n">
        <v>0.799665861779546</v>
      </c>
      <c r="B3283" s="0" t="n">
        <v>-0.304719814126203</v>
      </c>
      <c r="C3283" s="0" t="n">
        <v>1.12936703781266</v>
      </c>
      <c r="D3283" s="0" t="n">
        <v>0.62034030365286</v>
      </c>
      <c r="E3283" s="0" t="n">
        <f aca="false" t="array" ref="E3283:H3283">MMULT(A3283:D3283,'Root matrix of resiudals'!$B$19:E$22)</f>
        <v>0.0347769754092245</v>
      </c>
      <c r="F3283" s="0" t="n">
        <v>-0.00280023701305541</v>
      </c>
      <c r="G3283" s="0" t="n">
        <v>0.018804610304801</v>
      </c>
      <c r="H3283" s="0" t="n">
        <v>0.0110335033438005</v>
      </c>
      <c r="I3283" s="3" t="n">
        <f aca="false" t="array" ref="I3283:L3283">MMULT('t+2'!I3283:L3283,'input - gretl'!$B$3:$E$6)+MMULT('Point forecasts'!$P$4:$T$4,'input - gretl'!$B$9:$E$13)+MMULT('t+2'!Q3283:S3283,'input - gretl'!$B$14:$E$16)+E3283:H3283</f>
        <v>-0.0420660454926706</v>
      </c>
      <c r="J3283" s="3" t="n">
        <v>-0.0719867918454108</v>
      </c>
      <c r="K3283" s="3" t="n">
        <v>0.0449430872506313</v>
      </c>
      <c r="L3283" s="3" t="n">
        <v>-0.0171157834503954</v>
      </c>
      <c r="M3283" s="0" t="n">
        <f aca="false">'t+2'!M3283+I3283</f>
        <v>0.158926850197374</v>
      </c>
      <c r="N3283" s="0" t="n">
        <f aca="false">'t+2'!N3283+J3283</f>
        <v>-0.0666248971993204</v>
      </c>
      <c r="O3283" s="0" t="n">
        <f aca="false">'t+2'!O3283+K3283</f>
        <v>2.46849105630717</v>
      </c>
      <c r="P3283" s="0" t="n">
        <f aca="false">'t+2'!P3283+L3283</f>
        <v>1.69977297555151</v>
      </c>
      <c r="Q3283" s="0" t="n">
        <f aca="false" t="array" ref="Q3283:S3283">MMULT(M3283:P3283,'input - gretl'!$B$19:$D$22)+MMULT('Point forecasts'!$J$5:$O$5,'input - gretl'!$B$23:$D$28)</f>
        <v>14.1569699572365</v>
      </c>
      <c r="R3283" s="0" t="n">
        <v>6.81743021676373</v>
      </c>
      <c r="S3283" s="0" t="n">
        <v>9.79550636020517</v>
      </c>
      <c r="U3283" s="10" t="n">
        <f aca="false">NORMSDIST(-M3283/'rhos computation'!$B$11)-EXP(M3283+'rhos computation'!$B$11^2/2)*NORMSDIST(-M3283/'rhos computation'!$B$11-'rhos computation'!$B$11)</f>
        <v>0.00763826845298597</v>
      </c>
      <c r="V3283" s="10" t="n">
        <f aca="false">NORMSDIST(-N3283/'rhos computation'!$B$23)-EXP(N3283+'rhos computation'!$B$23^2/2)*NORMSDIST(-N3283/'rhos computation'!$B$23-'rhos computation'!$B$23)</f>
        <v>0.0663386658517551</v>
      </c>
      <c r="W3283" s="0" t="n">
        <f aca="false">NORMSDIST(-O3283)</f>
        <v>0.00678420213375594</v>
      </c>
      <c r="X3283" s="0" t="n">
        <f aca="false">NORMSDIST(-P3283)</f>
        <v>0.0445868183190164</v>
      </c>
    </row>
    <row r="3284" customFormat="false" ht="12.8" hidden="false" customHeight="false" outlineLevel="0" collapsed="false">
      <c r="A3284" s="0" t="n">
        <v>0.766222088240697</v>
      </c>
      <c r="B3284" s="0" t="n">
        <v>0.327318229902404</v>
      </c>
      <c r="C3284" s="0" t="n">
        <v>0.955754162654399</v>
      </c>
      <c r="D3284" s="0" t="n">
        <v>-1.35939321845419</v>
      </c>
      <c r="E3284" s="0" t="n">
        <f aca="false" t="array" ref="E3284:H3284">MMULT(A3284:D3284,'Root matrix of resiudals'!$B$19:E$22)</f>
        <v>0.0353167322907012</v>
      </c>
      <c r="F3284" s="0" t="n">
        <v>0.0144293906997615</v>
      </c>
      <c r="G3284" s="0" t="n">
        <v>0.0159674280226563</v>
      </c>
      <c r="H3284" s="0" t="n">
        <v>-0.0212362757465093</v>
      </c>
      <c r="I3284" s="3" t="n">
        <f aca="false" t="array" ref="I3284:L3284">MMULT('t+2'!I3284:L3284,'input - gretl'!$B$3:$E$6)+MMULT('Point forecasts'!$P$4:$T$4,'input - gretl'!$B$9:$E$13)+MMULT('t+2'!Q3284:S3284,'input - gretl'!$B$14:$E$16)+E3284:H3284</f>
        <v>-0.0461056772366208</v>
      </c>
      <c r="J3284" s="3" t="n">
        <v>-0.0525757062690109</v>
      </c>
      <c r="K3284" s="3" t="n">
        <v>0.00366443889540274</v>
      </c>
      <c r="L3284" s="3" t="n">
        <v>-0.0968750994962582</v>
      </c>
      <c r="M3284" s="0" t="n">
        <f aca="false">'t+2'!M3284+I3284</f>
        <v>-0.0364101892545929</v>
      </c>
      <c r="N3284" s="0" t="n">
        <f aca="false">'t+2'!N3284+J3284</f>
        <v>-0.186420320064065</v>
      </c>
      <c r="O3284" s="0" t="n">
        <f aca="false">'t+2'!O3284+K3284</f>
        <v>2.33526710627346</v>
      </c>
      <c r="P3284" s="0" t="n">
        <f aca="false">'t+2'!P3284+L3284</f>
        <v>1.64087894105877</v>
      </c>
      <c r="Q3284" s="0" t="n">
        <f aca="false" t="array" ref="Q3284:S3284">MMULT(M3284:P3284,'input - gretl'!$B$19:$D$22)+MMULT('Point forecasts'!$J$5:$O$5,'input - gretl'!$B$23:$D$28)</f>
        <v>13.9616329177845</v>
      </c>
      <c r="R3284" s="0" t="n">
        <v>6.69763479389899</v>
      </c>
      <c r="S3284" s="0" t="n">
        <v>9.71829358167578</v>
      </c>
      <c r="U3284" s="10" t="n">
        <f aca="false">NORMSDIST(-M3284/'rhos computation'!$B$11)-EXP(M3284+'rhos computation'!$B$11^2/2)*NORMSDIST(-M3284/'rhos computation'!$B$11-'rhos computation'!$B$11)</f>
        <v>0.0678720697171519</v>
      </c>
      <c r="V3284" s="10" t="n">
        <f aca="false">NORMSDIST(-N3284/'rhos computation'!$B$23)-EXP(N3284+'rhos computation'!$B$23^2/2)*NORMSDIST(-N3284/'rhos computation'!$B$23-'rhos computation'!$B$23)</f>
        <v>0.168759862376087</v>
      </c>
      <c r="W3284" s="0" t="n">
        <f aca="false">NORMSDIST(-O3284)</f>
        <v>0.0097647357075731</v>
      </c>
      <c r="X3284" s="0" t="n">
        <f aca="false">NORMSDIST(-P3284)</f>
        <v>0.0504112736363672</v>
      </c>
    </row>
    <row r="3285" customFormat="false" ht="12.8" hidden="false" customHeight="false" outlineLevel="0" collapsed="false">
      <c r="A3285" s="0" t="n">
        <v>-0.540267132511872</v>
      </c>
      <c r="B3285" s="0" t="n">
        <v>-0.240599316387424</v>
      </c>
      <c r="C3285" s="0" t="n">
        <v>-0.0197012093668126</v>
      </c>
      <c r="D3285" s="0" t="n">
        <v>-0.947327538416214</v>
      </c>
      <c r="E3285" s="0" t="n">
        <f aca="false" t="array" ref="E3285:H3285">MMULT(A3285:D3285,'Root matrix of resiudals'!$B$19:E$22)</f>
        <v>-0.023386298478708</v>
      </c>
      <c r="F3285" s="0" t="n">
        <v>-0.00823066747259935</v>
      </c>
      <c r="G3285" s="0" t="n">
        <v>-0.00293368638503987</v>
      </c>
      <c r="H3285" s="0" t="n">
        <v>-0.0152038340499135</v>
      </c>
      <c r="I3285" s="3" t="n">
        <f aca="false" t="array" ref="I3285:L3285">MMULT('t+2'!I3285:L3285,'input - gretl'!$B$3:$E$6)+MMULT('Point forecasts'!$P$4:$T$4,'input - gretl'!$B$9:$E$13)+MMULT('t+2'!Q3285:S3285,'input - gretl'!$B$14:$E$16)+E3285:H3285</f>
        <v>-0.0528803628985023</v>
      </c>
      <c r="J3285" s="3" t="n">
        <v>-0.0294357636518585</v>
      </c>
      <c r="K3285" s="3" t="n">
        <v>0.0134003414408224</v>
      </c>
      <c r="L3285" s="3" t="n">
        <v>-0.0618586767344048</v>
      </c>
      <c r="M3285" s="0" t="n">
        <f aca="false">'t+2'!M3285+I3285</f>
        <v>0.0188649639283483</v>
      </c>
      <c r="N3285" s="0" t="n">
        <f aca="false">'t+2'!N3285+J3285</f>
        <v>-0.0986451260945429</v>
      </c>
      <c r="O3285" s="0" t="n">
        <f aca="false">'t+2'!O3285+K3285</f>
        <v>2.46185765304479</v>
      </c>
      <c r="P3285" s="0" t="n">
        <f aca="false">'t+2'!P3285+L3285</f>
        <v>1.69375145265466</v>
      </c>
      <c r="Q3285" s="0" t="n">
        <f aca="false" t="array" ref="Q3285:S3285">MMULT(M3285:P3285,'input - gretl'!$B$19:$D$22)+MMULT('Point forecasts'!$J$5:$O$5,'input - gretl'!$B$23:$D$28)</f>
        <v>14.0169080709675</v>
      </c>
      <c r="R3285" s="0" t="n">
        <v>6.78540998786851</v>
      </c>
      <c r="S3285" s="0" t="n">
        <v>9.79459972629385</v>
      </c>
      <c r="U3285" s="10" t="n">
        <f aca="false">NORMSDIST(-M3285/'rhos computation'!$B$11)-EXP(M3285+'rhos computation'!$B$11^2/2)*NORMSDIST(-M3285/'rhos computation'!$B$11-'rhos computation'!$B$11)</f>
        <v>0.0418173577831631</v>
      </c>
      <c r="V3285" s="10" t="n">
        <f aca="false">NORMSDIST(-N3285/'rhos computation'!$B$23)-EXP(N3285+'rhos computation'!$B$23^2/2)*NORMSDIST(-N3285/'rhos computation'!$B$23-'rhos computation'!$B$23)</f>
        <v>0.0934283906614986</v>
      </c>
      <c r="W3285" s="0" t="n">
        <f aca="false">NORMSDIST(-O3285)</f>
        <v>0.00691097559700798</v>
      </c>
      <c r="X3285" s="0" t="n">
        <f aca="false">NORMSDIST(-P3285)</f>
        <v>0.0451562613697372</v>
      </c>
    </row>
    <row r="3286" customFormat="false" ht="12.8" hidden="false" customHeight="false" outlineLevel="0" collapsed="false">
      <c r="A3286" s="0" t="n">
        <v>-0.397447816406088</v>
      </c>
      <c r="B3286" s="0" t="n">
        <v>-0.0648049248103517</v>
      </c>
      <c r="C3286" s="0" t="n">
        <v>0.404733010719854</v>
      </c>
      <c r="D3286" s="0" t="n">
        <v>-0.847067183100978</v>
      </c>
      <c r="E3286" s="0" t="n">
        <f aca="false" t="array" ref="E3286:H3286">MMULT(A3286:D3286,'Root matrix of resiudals'!$B$19:E$22)</f>
        <v>-0.0163747291859647</v>
      </c>
      <c r="F3286" s="0" t="n">
        <v>-0.00135398680360523</v>
      </c>
      <c r="G3286" s="0" t="n">
        <v>0.00482873731890297</v>
      </c>
      <c r="H3286" s="0" t="n">
        <v>-0.0131339641114498</v>
      </c>
      <c r="I3286" s="3" t="n">
        <f aca="false" t="array" ref="I3286:L3286">MMULT('t+2'!I3286:L3286,'input - gretl'!$B$3:$E$6)+MMULT('Point forecasts'!$P$4:$T$4,'input - gretl'!$B$9:$E$13)+MMULT('t+2'!Q3286:S3286,'input - gretl'!$B$14:$E$16)+E3286:H3286</f>
        <v>-0.0252597182971016</v>
      </c>
      <c r="J3286" s="3" t="n">
        <v>-0.0763621235982306</v>
      </c>
      <c r="K3286" s="3" t="n">
        <v>0.0159952657647367</v>
      </c>
      <c r="L3286" s="3" t="n">
        <v>-0.0522786580839176</v>
      </c>
      <c r="M3286" s="0" t="n">
        <f aca="false">'t+2'!M3286+I3286</f>
        <v>0.0203275201284689</v>
      </c>
      <c r="N3286" s="0" t="n">
        <f aca="false">'t+2'!N3286+J3286</f>
        <v>-0.0909663062591861</v>
      </c>
      <c r="O3286" s="0" t="n">
        <f aca="false">'t+2'!O3286+K3286</f>
        <v>2.44867897259902</v>
      </c>
      <c r="P3286" s="0" t="n">
        <f aca="false">'t+2'!P3286+L3286</f>
        <v>1.68177766516646</v>
      </c>
      <c r="Q3286" s="0" t="n">
        <f aca="false" t="array" ref="Q3286:S3286">MMULT(M3286:P3286,'input - gretl'!$B$19:$D$22)+MMULT('Point forecasts'!$J$5:$O$5,'input - gretl'!$B$23:$D$28)</f>
        <v>14.0183706271676</v>
      </c>
      <c r="R3286" s="0" t="n">
        <v>6.79308880770387</v>
      </c>
      <c r="S3286" s="0" t="n">
        <v>9.79280871643872</v>
      </c>
      <c r="U3286" s="10" t="n">
        <f aca="false">NORMSDIST(-M3286/'rhos computation'!$B$11)-EXP(M3286+'rhos computation'!$B$11^2/2)*NORMSDIST(-M3286/'rhos computation'!$B$11-'rhos computation'!$B$11)</f>
        <v>0.0412307417709281</v>
      </c>
      <c r="V3286" s="10" t="n">
        <f aca="false">NORMSDIST(-N3286/'rhos computation'!$B$23)-EXP(N3286+'rhos computation'!$B$23^2/2)*NORMSDIST(-N3286/'rhos computation'!$B$23-'rhos computation'!$B$23)</f>
        <v>0.0867994308517913</v>
      </c>
      <c r="W3286" s="0" t="n">
        <f aca="false">NORMSDIST(-O3286)</f>
        <v>0.00716905886971375</v>
      </c>
      <c r="X3286" s="0" t="n">
        <f aca="false">NORMSDIST(-P3286)</f>
        <v>0.0463059806299076</v>
      </c>
    </row>
    <row r="3287" customFormat="false" ht="12.8" hidden="false" customHeight="false" outlineLevel="0" collapsed="false">
      <c r="A3287" s="0" t="n">
        <v>-0.0669497036642438</v>
      </c>
      <c r="B3287" s="0" t="n">
        <v>0.391347434342922</v>
      </c>
      <c r="C3287" s="0" t="n">
        <v>-0.991350482048014</v>
      </c>
      <c r="D3287" s="0" t="n">
        <v>-2.24414839304431</v>
      </c>
      <c r="E3287" s="0" t="n">
        <f aca="false" t="array" ref="E3287:H3287">MMULT(A3287:D3287,'Root matrix of resiudals'!$B$19:E$22)</f>
        <v>-0.0023517198177226</v>
      </c>
      <c r="F3287" s="0" t="n">
        <v>0.00732332981977982</v>
      </c>
      <c r="G3287" s="0" t="n">
        <v>-0.0172238724047464</v>
      </c>
      <c r="H3287" s="0" t="n">
        <v>-0.037499940608503</v>
      </c>
      <c r="I3287" s="3" t="n">
        <f aca="false" t="array" ref="I3287:L3287">MMULT('t+2'!I3287:L3287,'input - gretl'!$B$3:$E$6)+MMULT('Point forecasts'!$P$4:$T$4,'input - gretl'!$B$9:$E$13)+MMULT('t+2'!Q3287:S3287,'input - gretl'!$B$14:$E$16)+E3287:H3287</f>
        <v>-0.0581795466034368</v>
      </c>
      <c r="J3287" s="3" t="n">
        <v>-0.00720391448745724</v>
      </c>
      <c r="K3287" s="3" t="n">
        <v>-0.0126038078729842</v>
      </c>
      <c r="L3287" s="3" t="n">
        <v>-0.0846028214632421</v>
      </c>
      <c r="M3287" s="0" t="n">
        <f aca="false">'t+2'!M3287+I3287</f>
        <v>0.0504267735526163</v>
      </c>
      <c r="N3287" s="0" t="n">
        <f aca="false">'t+2'!N3287+J3287</f>
        <v>-0.113294958726108</v>
      </c>
      <c r="O3287" s="0" t="n">
        <f aca="false">'t+2'!O3287+K3287</f>
        <v>2.39752656544003</v>
      </c>
      <c r="P3287" s="0" t="n">
        <f aca="false">'t+2'!P3287+L3287</f>
        <v>1.61905554871665</v>
      </c>
      <c r="Q3287" s="0" t="n">
        <f aca="false" t="array" ref="Q3287:S3287">MMULT(M3287:P3287,'input - gretl'!$B$19:$D$22)+MMULT('Point forecasts'!$J$5:$O$5,'input - gretl'!$B$23:$D$28)</f>
        <v>14.0484698805917</v>
      </c>
      <c r="R3287" s="0" t="n">
        <v>6.77076015523694</v>
      </c>
      <c r="S3287" s="0" t="n">
        <v>9.80130817812932</v>
      </c>
      <c r="U3287" s="10" t="n">
        <f aca="false">NORMSDIST(-M3287/'rhos computation'!$B$11)-EXP(M3287+'rhos computation'!$B$11^2/2)*NORMSDIST(-M3287/'rhos computation'!$B$11-'rhos computation'!$B$11)</f>
        <v>0.0303405175338298</v>
      </c>
      <c r="V3287" s="10" t="n">
        <f aca="false">NORMSDIST(-N3287/'rhos computation'!$B$23)-EXP(N3287+'rhos computation'!$B$23^2/2)*NORMSDIST(-N3287/'rhos computation'!$B$23-'rhos computation'!$B$23)</f>
        <v>0.10616846381885</v>
      </c>
      <c r="W3287" s="0" t="n">
        <f aca="false">NORMSDIST(-O3287)</f>
        <v>0.00825309200727538</v>
      </c>
      <c r="X3287" s="0" t="n">
        <f aca="false">NORMSDIST(-P3287)</f>
        <v>0.0527176558862403</v>
      </c>
    </row>
    <row r="3288" customFormat="false" ht="12.8" hidden="false" customHeight="false" outlineLevel="0" collapsed="false">
      <c r="A3288" s="0" t="n">
        <v>0.342604529276938</v>
      </c>
      <c r="B3288" s="0" t="n">
        <v>-0.329965651524402</v>
      </c>
      <c r="C3288" s="0" t="n">
        <v>-0.438959440619149</v>
      </c>
      <c r="D3288" s="0" t="n">
        <v>0.281571881664751</v>
      </c>
      <c r="E3288" s="0" t="n">
        <f aca="false" t="array" ref="E3288:H3288">MMULT(A3288:D3288,'Root matrix of resiudals'!$B$19:E$22)</f>
        <v>0.0133020971853268</v>
      </c>
      <c r="F3288" s="0" t="n">
        <v>-0.0102096538587746</v>
      </c>
      <c r="G3288" s="0" t="n">
        <v>-0.00751308954838703</v>
      </c>
      <c r="H3288" s="0" t="n">
        <v>0.00391351849310706</v>
      </c>
      <c r="I3288" s="3" t="n">
        <f aca="false" t="array" ref="I3288:L3288">MMULT('t+2'!I3288:L3288,'input - gretl'!$B$3:$E$6)+MMULT('Point forecasts'!$P$4:$T$4,'input - gretl'!$B$9:$E$13)+MMULT('t+2'!Q3288:S3288,'input - gretl'!$B$14:$E$16)+E3288:H3288</f>
        <v>-0.0922664380841709</v>
      </c>
      <c r="J3288" s="3" t="n">
        <v>-0.0805659243233903</v>
      </c>
      <c r="K3288" s="3" t="n">
        <v>0.00098198311769127</v>
      </c>
      <c r="L3288" s="3" t="n">
        <v>-0.044406978466628</v>
      </c>
      <c r="M3288" s="0" t="n">
        <f aca="false">'t+2'!M3288+I3288</f>
        <v>0.0249128565869376</v>
      </c>
      <c r="N3288" s="0" t="n">
        <f aca="false">'t+2'!N3288+J3288</f>
        <v>-0.135314041829281</v>
      </c>
      <c r="O3288" s="0" t="n">
        <f aca="false">'t+2'!O3288+K3288</f>
        <v>2.3797876780849</v>
      </c>
      <c r="P3288" s="0" t="n">
        <f aca="false">'t+2'!P3288+L3288</f>
        <v>1.67589993312382</v>
      </c>
      <c r="Q3288" s="0" t="n">
        <f aca="false" t="array" ref="Q3288:S3288">MMULT(M3288:P3288,'input - gretl'!$B$19:$D$22)+MMULT('Point forecasts'!$J$5:$O$5,'input - gretl'!$B$23:$D$28)</f>
        <v>14.0229559636261</v>
      </c>
      <c r="R3288" s="0" t="n">
        <v>6.74874107213377</v>
      </c>
      <c r="S3288" s="0" t="n">
        <v>9.72950743898376</v>
      </c>
      <c r="U3288" s="10" t="n">
        <f aca="false">NORMSDIST(-M3288/'rhos computation'!$B$11)-EXP(M3288+'rhos computation'!$B$11^2/2)*NORMSDIST(-M3288/'rhos computation'!$B$11-'rhos computation'!$B$11)</f>
        <v>0.0394263547143208</v>
      </c>
      <c r="V3288" s="10" t="n">
        <f aca="false">NORMSDIST(-N3288/'rhos computation'!$B$23)-EXP(N3288+'rhos computation'!$B$23^2/2)*NORMSDIST(-N3288/'rhos computation'!$B$23-'rhos computation'!$B$23)</f>
        <v>0.125323737406063</v>
      </c>
      <c r="W3288" s="0" t="n">
        <f aca="false">NORMSDIST(-O3288)</f>
        <v>0.00866130793688539</v>
      </c>
      <c r="X3288" s="0" t="n">
        <f aca="false">NORMSDIST(-P3288)</f>
        <v>0.0468788974194347</v>
      </c>
    </row>
    <row r="3289" customFormat="false" ht="12.8" hidden="false" customHeight="false" outlineLevel="0" collapsed="false">
      <c r="A3289" s="0" t="n">
        <v>-1.06854678710874</v>
      </c>
      <c r="B3289" s="0" t="n">
        <v>-0.031911959198412</v>
      </c>
      <c r="C3289" s="0" t="n">
        <v>0.303487671333101</v>
      </c>
      <c r="D3289" s="0" t="n">
        <v>-0.497695002230027</v>
      </c>
      <c r="E3289" s="0" t="n">
        <f aca="false" t="array" ref="E3289:H3289">MMULT(A3289:D3289,'Root matrix of resiudals'!$B$19:E$22)</f>
        <v>-0.0453522994176944</v>
      </c>
      <c r="F3289" s="0" t="n">
        <v>-0.0022742602569942</v>
      </c>
      <c r="G3289" s="0" t="n">
        <v>0.0028862927358591</v>
      </c>
      <c r="H3289" s="0" t="n">
        <v>-0.0073215085091386</v>
      </c>
      <c r="I3289" s="3" t="n">
        <f aca="false" t="array" ref="I3289:L3289">MMULT('t+2'!I3289:L3289,'input - gretl'!$B$3:$E$6)+MMULT('Point forecasts'!$P$4:$T$4,'input - gretl'!$B$9:$E$13)+MMULT('t+2'!Q3289:S3289,'input - gretl'!$B$14:$E$16)+E3289:H3289</f>
        <v>-0.0791154358344682</v>
      </c>
      <c r="J3289" s="3" t="n">
        <v>-0.0263773249743308</v>
      </c>
      <c r="K3289" s="3" t="n">
        <v>0.0153227633610302</v>
      </c>
      <c r="L3289" s="3" t="n">
        <v>-0.0488073245010959</v>
      </c>
      <c r="M3289" s="0" t="n">
        <f aca="false">'t+2'!M3289+I3289</f>
        <v>0.0424641387173509</v>
      </c>
      <c r="N3289" s="0" t="n">
        <f aca="false">'t+2'!N3289+J3289</f>
        <v>-0.0946905603221494</v>
      </c>
      <c r="O3289" s="0" t="n">
        <f aca="false">'t+2'!O3289+K3289</f>
        <v>2.44249214466601</v>
      </c>
      <c r="P3289" s="0" t="n">
        <f aca="false">'t+2'!P3289+L3289</f>
        <v>1.65716431179629</v>
      </c>
      <c r="Q3289" s="0" t="n">
        <f aca="false" t="array" ref="Q3289:S3289">MMULT(M3289:P3289,'input - gretl'!$B$19:$D$22)+MMULT('Point forecasts'!$J$5:$O$5,'input - gretl'!$B$23:$D$28)</f>
        <v>14.0405072457565</v>
      </c>
      <c r="R3289" s="0" t="n">
        <v>6.7893645536409</v>
      </c>
      <c r="S3289" s="0" t="n">
        <v>9.81003041822842</v>
      </c>
      <c r="U3289" s="10" t="n">
        <f aca="false">NORMSDIST(-M3289/'rhos computation'!$B$11)-EXP(M3289+'rhos computation'!$B$11^2/2)*NORMSDIST(-M3289/'rhos computation'!$B$11-'rhos computation'!$B$11)</f>
        <v>0.0330039287224003</v>
      </c>
      <c r="V3289" s="10" t="n">
        <f aca="false">NORMSDIST(-N3289/'rhos computation'!$B$23)-EXP(N3289+'rhos computation'!$B$23^2/2)*NORMSDIST(-N3289/'rhos computation'!$B$23-'rhos computation'!$B$23)</f>
        <v>0.0900081375467136</v>
      </c>
      <c r="W3289" s="0" t="n">
        <f aca="false">NORMSDIST(-O3289)</f>
        <v>0.00729312352364853</v>
      </c>
      <c r="X3289" s="0" t="n">
        <f aca="false">NORMSDIST(-P3289)</f>
        <v>0.0487431298432116</v>
      </c>
    </row>
    <row r="3290" customFormat="false" ht="12.8" hidden="false" customHeight="false" outlineLevel="0" collapsed="false">
      <c r="A3290" s="0" t="n">
        <v>-0.690065692403233</v>
      </c>
      <c r="B3290" s="0" t="n">
        <v>-0.220820353834248</v>
      </c>
      <c r="C3290" s="0" t="n">
        <v>1.6626369622531</v>
      </c>
      <c r="D3290" s="0" t="n">
        <v>1.50957357604377</v>
      </c>
      <c r="E3290" s="0" t="n">
        <f aca="false" t="array" ref="E3290:H3290">MMULT(A3290:D3290,'Root matrix of resiudals'!$B$19:E$22)</f>
        <v>-0.0286310380765936</v>
      </c>
      <c r="F3290" s="0" t="n">
        <v>-0.00180309333983894</v>
      </c>
      <c r="G3290" s="0" t="n">
        <v>0.0268778515629627</v>
      </c>
      <c r="H3290" s="0" t="n">
        <v>0.0266497964667459</v>
      </c>
      <c r="I3290" s="3" t="n">
        <f aca="false" t="array" ref="I3290:L3290">MMULT('t+2'!I3290:L3290,'input - gretl'!$B$3:$E$6)+MMULT('Point forecasts'!$P$4:$T$4,'input - gretl'!$B$9:$E$13)+MMULT('t+2'!Q3290:S3290,'input - gretl'!$B$14:$E$16)+E3290:H3290</f>
        <v>-0.11349829413616</v>
      </c>
      <c r="J3290" s="3" t="n">
        <v>-0.0807073166058902</v>
      </c>
      <c r="K3290" s="3" t="n">
        <v>0.0468664712409476</v>
      </c>
      <c r="L3290" s="3" t="n">
        <v>-0.0194456770956672</v>
      </c>
      <c r="M3290" s="0" t="n">
        <f aca="false">'t+2'!M3290+I3290</f>
        <v>0.0504175826694993</v>
      </c>
      <c r="N3290" s="0" t="n">
        <f aca="false">'t+2'!N3290+J3290</f>
        <v>-0.0930607614478072</v>
      </c>
      <c r="O3290" s="0" t="n">
        <f aca="false">'t+2'!O3290+K3290</f>
        <v>2.47421894515697</v>
      </c>
      <c r="P3290" s="0" t="n">
        <f aca="false">'t+2'!P3290+L3290</f>
        <v>1.73701553561504</v>
      </c>
      <c r="Q3290" s="0" t="n">
        <f aca="false" t="array" ref="Q3290:S3290">MMULT(M3290:P3290,'input - gretl'!$B$19:$D$22)+MMULT('Point forecasts'!$J$5:$O$5,'input - gretl'!$B$23:$D$28)</f>
        <v>14.0484606897086</v>
      </c>
      <c r="R3290" s="0" t="n">
        <v>6.79099435251524</v>
      </c>
      <c r="S3290" s="0" t="n">
        <v>9.76581471230655</v>
      </c>
      <c r="U3290" s="10" t="n">
        <f aca="false">NORMSDIST(-M3290/'rhos computation'!$B$11)-EXP(M3290+'rhos computation'!$B$11^2/2)*NORMSDIST(-M3290/'rhos computation'!$B$11-'rhos computation'!$B$11)</f>
        <v>0.0303435029373862</v>
      </c>
      <c r="V3290" s="10" t="n">
        <f aca="false">NORMSDIST(-N3290/'rhos computation'!$B$23)-EXP(N3290+'rhos computation'!$B$23^2/2)*NORMSDIST(-N3290/'rhos computation'!$B$23-'rhos computation'!$B$23)</f>
        <v>0.088602309458116</v>
      </c>
      <c r="W3290" s="0" t="n">
        <f aca="false">NORMSDIST(-O3290)</f>
        <v>0.00667639185729048</v>
      </c>
      <c r="X3290" s="0" t="n">
        <f aca="false">NORMSDIST(-P3290)</f>
        <v>0.0411922143551521</v>
      </c>
    </row>
    <row r="3291" customFormat="false" ht="12.8" hidden="false" customHeight="false" outlineLevel="0" collapsed="false">
      <c r="A3291" s="0" t="n">
        <v>-0.875730101764199</v>
      </c>
      <c r="B3291" s="0" t="n">
        <v>1.75117773429314</v>
      </c>
      <c r="C3291" s="0" t="n">
        <v>-1.54128422606109</v>
      </c>
      <c r="D3291" s="0" t="n">
        <v>-1.06599905489956</v>
      </c>
      <c r="E3291" s="0" t="n">
        <f aca="false" t="array" ref="E3291:H3291">MMULT(A3291:D3291,'Root matrix of resiudals'!$B$19:E$22)</f>
        <v>-0.0351035790274723</v>
      </c>
      <c r="F3291" s="0" t="n">
        <v>0.0424482057862943</v>
      </c>
      <c r="G3291" s="0" t="n">
        <v>-0.0208538466693199</v>
      </c>
      <c r="H3291" s="0" t="n">
        <v>-0.0186128807676294</v>
      </c>
      <c r="I3291" s="3" t="n">
        <f aca="false" t="array" ref="I3291:L3291">MMULT('t+2'!I3291:L3291,'input - gretl'!$B$3:$E$6)+MMULT('Point forecasts'!$P$4:$T$4,'input - gretl'!$B$9:$E$13)+MMULT('t+2'!Q3291:S3291,'input - gretl'!$B$14:$E$16)+E3291:H3291</f>
        <v>-0.0999148864055424</v>
      </c>
      <c r="J3291" s="3" t="n">
        <v>-0.00721887361133231</v>
      </c>
      <c r="K3291" s="3" t="n">
        <v>-0.00597164949622255</v>
      </c>
      <c r="L3291" s="3" t="n">
        <v>-0.0647792151723768</v>
      </c>
      <c r="M3291" s="0" t="n">
        <f aca="false">'t+2'!M3291+I3291</f>
        <v>0.00749783471854994</v>
      </c>
      <c r="N3291" s="0" t="n">
        <f aca="false">'t+2'!N3291+J3291</f>
        <v>-0.0657773618956308</v>
      </c>
      <c r="O3291" s="0" t="n">
        <f aca="false">'t+2'!O3291+K3291</f>
        <v>2.39311569453853</v>
      </c>
      <c r="P3291" s="0" t="n">
        <f aca="false">'t+2'!P3291+L3291</f>
        <v>1.67116735751834</v>
      </c>
      <c r="Q3291" s="0" t="n">
        <f aca="false" t="array" ref="Q3291:S3291">MMULT(M3291:P3291,'input - gretl'!$B$19:$D$22)+MMULT('Point forecasts'!$J$5:$O$5,'input - gretl'!$B$23:$D$28)</f>
        <v>14.0055409417577</v>
      </c>
      <c r="R3291" s="0" t="n">
        <v>6.81827775206742</v>
      </c>
      <c r="S3291" s="0" t="n">
        <v>9.74733637146699</v>
      </c>
      <c r="U3291" s="10" t="n">
        <f aca="false">NORMSDIST(-M3291/'rhos computation'!$B$11)-EXP(M3291+'rhos computation'!$B$11^2/2)*NORMSDIST(-M3291/'rhos computation'!$B$11-'rhos computation'!$B$11)</f>
        <v>0.0465594413504727</v>
      </c>
      <c r="V3291" s="10" t="n">
        <f aca="false">NORMSDIST(-N3291/'rhos computation'!$B$23)-EXP(N3291+'rhos computation'!$B$23^2/2)*NORMSDIST(-N3291/'rhos computation'!$B$23-'rhos computation'!$B$23)</f>
        <v>0.065649095239276</v>
      </c>
      <c r="W3291" s="0" t="n">
        <f aca="false">NORMSDIST(-O3291)</f>
        <v>0.00835298615291372</v>
      </c>
      <c r="X3291" s="0" t="n">
        <f aca="false">NORMSDIST(-P3291)</f>
        <v>0.0473443129287454</v>
      </c>
    </row>
    <row r="3292" customFormat="false" ht="12.8" hidden="false" customHeight="false" outlineLevel="0" collapsed="false">
      <c r="A3292" s="0" t="n">
        <v>0.719732377258686</v>
      </c>
      <c r="B3292" s="0" t="n">
        <v>0.141107089925704</v>
      </c>
      <c r="C3292" s="0" t="n">
        <v>0.325630561340779</v>
      </c>
      <c r="D3292" s="0" t="n">
        <v>-0.614906770820398</v>
      </c>
      <c r="E3292" s="0" t="n">
        <f aca="false" t="array" ref="E3292:H3292">MMULT(A3292:D3292,'Root matrix of resiudals'!$B$19:E$22)</f>
        <v>0.0318370062761221</v>
      </c>
      <c r="F3292" s="0" t="n">
        <v>0.00679014884771984</v>
      </c>
      <c r="G3292" s="0" t="n">
        <v>0.00593924758104465</v>
      </c>
      <c r="H3292" s="0" t="n">
        <v>-0.00987152179276865</v>
      </c>
      <c r="I3292" s="3" t="n">
        <f aca="false" t="array" ref="I3292:L3292">MMULT('t+2'!I3292:L3292,'input - gretl'!$B$3:$E$6)+MMULT('Point forecasts'!$P$4:$T$4,'input - gretl'!$B$9:$E$13)+MMULT('t+2'!Q3292:S3292,'input - gretl'!$B$14:$E$16)+E3292:H3292</f>
        <v>-0.0586009352055137</v>
      </c>
      <c r="J3292" s="3" t="n">
        <v>-0.0446018326335759</v>
      </c>
      <c r="K3292" s="3" t="n">
        <v>0.0208789817587266</v>
      </c>
      <c r="L3292" s="3" t="n">
        <v>-0.0574587346372045</v>
      </c>
      <c r="M3292" s="0" t="n">
        <f aca="false">'t+2'!M3292+I3292</f>
        <v>0.153795910570853</v>
      </c>
      <c r="N3292" s="0" t="n">
        <f aca="false">'t+2'!N3292+J3292</f>
        <v>-0.0964168364435506</v>
      </c>
      <c r="O3292" s="0" t="n">
        <f aca="false">'t+2'!O3292+K3292</f>
        <v>2.44026960448412</v>
      </c>
      <c r="P3292" s="0" t="n">
        <f aca="false">'t+2'!P3292+L3292</f>
        <v>1.66719175128889</v>
      </c>
      <c r="Q3292" s="0" t="n">
        <f aca="false" t="array" ref="Q3292:S3292">MMULT(M3292:P3292,'input - gretl'!$B$19:$D$22)+MMULT('Point forecasts'!$J$5:$O$5,'input - gretl'!$B$23:$D$28)</f>
        <v>14.15183901761</v>
      </c>
      <c r="R3292" s="0" t="n">
        <v>6.7876382775195</v>
      </c>
      <c r="S3292" s="0" t="n">
        <v>9.79827128171709</v>
      </c>
      <c r="U3292" s="10" t="n">
        <f aca="false">NORMSDIST(-M3292/'rhos computation'!$B$11)-EXP(M3292+'rhos computation'!$B$11^2/2)*NORMSDIST(-M3292/'rhos computation'!$B$11-'rhos computation'!$B$11)</f>
        <v>0.0082374919791348</v>
      </c>
      <c r="V3292" s="10" t="n">
        <f aca="false">NORMSDIST(-N3292/'rhos computation'!$B$23)-EXP(N3292+'rhos computation'!$B$23^2/2)*NORMSDIST(-N3292/'rhos computation'!$B$23-'rhos computation'!$B$23)</f>
        <v>0.0914996910085804</v>
      </c>
      <c r="W3292" s="0" t="n">
        <f aca="false">NORMSDIST(-O3292)</f>
        <v>0.00733815214182789</v>
      </c>
      <c r="X3292" s="0" t="n">
        <f aca="false">NORMSDIST(-P3292)</f>
        <v>0.0477381412087265</v>
      </c>
    </row>
    <row r="3293" customFormat="false" ht="12.8" hidden="false" customHeight="false" outlineLevel="0" collapsed="false">
      <c r="A3293" s="0" t="n">
        <v>0.569182349872681</v>
      </c>
      <c r="B3293" s="0" t="n">
        <v>0.425933843445402</v>
      </c>
      <c r="C3293" s="0" t="n">
        <v>1.44194175979929</v>
      </c>
      <c r="D3293" s="0" t="n">
        <v>1.16637130375716</v>
      </c>
      <c r="E3293" s="0" t="n">
        <f aca="false" t="array" ref="E3293:H3293">MMULT(A3293:D3293,'Root matrix of resiudals'!$B$19:E$22)</f>
        <v>0.0267196136851451</v>
      </c>
      <c r="F3293" s="0" t="n">
        <v>0.0187123697219417</v>
      </c>
      <c r="G3293" s="0" t="n">
        <v>0.0268058950725979</v>
      </c>
      <c r="H3293" s="0" t="n">
        <v>0.0203881836433502</v>
      </c>
      <c r="I3293" s="3" t="n">
        <f aca="false" t="array" ref="I3293:L3293">MMULT('t+2'!I3293:L3293,'input - gretl'!$B$3:$E$6)+MMULT('Point forecasts'!$P$4:$T$4,'input - gretl'!$B$9:$E$13)+MMULT('t+2'!Q3293:S3293,'input - gretl'!$B$14:$E$16)+E3293:H3293</f>
        <v>-0.0304421693042427</v>
      </c>
      <c r="J3293" s="3" t="n">
        <v>-0.027364562724041</v>
      </c>
      <c r="K3293" s="3" t="n">
        <v>0.0280085711216496</v>
      </c>
      <c r="L3293" s="3" t="n">
        <v>-0.0162015712450205</v>
      </c>
      <c r="M3293" s="0" t="n">
        <f aca="false">'t+2'!M3293+I3293</f>
        <v>0.106705969586551</v>
      </c>
      <c r="N3293" s="0" t="n">
        <f aca="false">'t+2'!N3293+J3293</f>
        <v>-0.105379682467955</v>
      </c>
      <c r="O3293" s="0" t="n">
        <f aca="false">'t+2'!O3293+K3293</f>
        <v>2.43247998533994</v>
      </c>
      <c r="P3293" s="0" t="n">
        <f aca="false">'t+2'!P3293+L3293</f>
        <v>1.67518639451397</v>
      </c>
      <c r="Q3293" s="0" t="n">
        <f aca="false" t="array" ref="Q3293:S3293">MMULT(M3293:P3293,'input - gretl'!$B$19:$D$22)+MMULT('Point forecasts'!$J$5:$O$5,'input - gretl'!$B$23:$D$28)</f>
        <v>14.1047490766257</v>
      </c>
      <c r="R3293" s="0" t="n">
        <v>6.7786754314951</v>
      </c>
      <c r="S3293" s="0" t="n">
        <v>9.7828783571337</v>
      </c>
      <c r="U3293" s="10" t="n">
        <f aca="false">NORMSDIST(-M3293/'rhos computation'!$B$11)-EXP(M3293+'rhos computation'!$B$11^2/2)*NORMSDIST(-M3293/'rhos computation'!$B$11-'rhos computation'!$B$11)</f>
        <v>0.0156883444387709</v>
      </c>
      <c r="V3293" s="10" t="n">
        <f aca="false">NORMSDIST(-N3293/'rhos computation'!$B$23)-EXP(N3293+'rhos computation'!$B$23^2/2)*NORMSDIST(-N3293/'rhos computation'!$B$23-'rhos computation'!$B$23)</f>
        <v>0.0992755624775843</v>
      </c>
      <c r="W3293" s="0" t="n">
        <f aca="false">NORMSDIST(-O3293)</f>
        <v>0.00749791013422824</v>
      </c>
      <c r="X3293" s="0" t="n">
        <f aca="false">NORMSDIST(-P3293)</f>
        <v>0.0469488330745726</v>
      </c>
    </row>
    <row r="3294" customFormat="false" ht="12.8" hidden="false" customHeight="false" outlineLevel="0" collapsed="false">
      <c r="A3294" s="0" t="n">
        <v>1.76920080834385</v>
      </c>
      <c r="B3294" s="0" t="n">
        <v>-1.48101317654797</v>
      </c>
      <c r="C3294" s="0" t="n">
        <v>0.0401665481587137</v>
      </c>
      <c r="D3294" s="0" t="n">
        <v>0.135123297478412</v>
      </c>
      <c r="E3294" s="0" t="n">
        <f aca="false" t="array" ref="E3294:H3294">MMULT(A3294:D3294,'Root matrix of resiudals'!$B$19:E$22)</f>
        <v>0.0725512933141561</v>
      </c>
      <c r="F3294" s="0" t="n">
        <v>-0.0381567664242461</v>
      </c>
      <c r="G3294" s="0" t="n">
        <v>-0.00232983891518092</v>
      </c>
      <c r="H3294" s="0" t="n">
        <v>0.0014639844689213</v>
      </c>
      <c r="I3294" s="3" t="n">
        <f aca="false" t="array" ref="I3294:L3294">MMULT('t+2'!I3294:L3294,'input - gretl'!$B$3:$E$6)+MMULT('Point forecasts'!$P$4:$T$4,'input - gretl'!$B$9:$E$13)+MMULT('t+2'!Q3294:S3294,'input - gretl'!$B$14:$E$16)+E3294:H3294</f>
        <v>-0.00512514610246373</v>
      </c>
      <c r="J3294" s="3" t="n">
        <v>-0.0942342904203798</v>
      </c>
      <c r="K3294" s="3" t="n">
        <v>0.0137645349906387</v>
      </c>
      <c r="L3294" s="3" t="n">
        <v>-0.0461369640828937</v>
      </c>
      <c r="M3294" s="0" t="n">
        <f aca="false">'t+2'!M3294+I3294</f>
        <v>0.172073553321479</v>
      </c>
      <c r="N3294" s="0" t="n">
        <f aca="false">'t+2'!N3294+J3294</f>
        <v>-0.141920673688867</v>
      </c>
      <c r="O3294" s="0" t="n">
        <f aca="false">'t+2'!O3294+K3294</f>
        <v>2.41990146942203</v>
      </c>
      <c r="P3294" s="0" t="n">
        <f aca="false">'t+2'!P3294+L3294</f>
        <v>1.68158791779647</v>
      </c>
      <c r="Q3294" s="0" t="n">
        <f aca="false" t="array" ref="Q3294:S3294">MMULT(M3294:P3294,'input - gretl'!$B$19:$D$22)+MMULT('Point forecasts'!$J$5:$O$5,'input - gretl'!$B$23:$D$28)</f>
        <v>14.1701166603606</v>
      </c>
      <c r="R3294" s="0" t="n">
        <v>6.74213444027418</v>
      </c>
      <c r="S3294" s="0" t="n">
        <v>9.76421167249796</v>
      </c>
      <c r="U3294" s="10" t="n">
        <f aca="false">NORMSDIST(-M3294/'rhos computation'!$B$11)-EXP(M3294+'rhos computation'!$B$11^2/2)*NORMSDIST(-M3294/'rhos computation'!$B$11-'rhos computation'!$B$11)</f>
        <v>0.00626361159602636</v>
      </c>
      <c r="V3294" s="10" t="n">
        <f aca="false">NORMSDIST(-N3294/'rhos computation'!$B$23)-EXP(N3294+'rhos computation'!$B$23^2/2)*NORMSDIST(-N3294/'rhos computation'!$B$23-'rhos computation'!$B$23)</f>
        <v>0.13103695892233</v>
      </c>
      <c r="W3294" s="0" t="n">
        <f aca="false">NORMSDIST(-O3294)</f>
        <v>0.00776235651423315</v>
      </c>
      <c r="X3294" s="0" t="n">
        <f aca="false">NORMSDIST(-P3294)</f>
        <v>0.0463243875469414</v>
      </c>
    </row>
    <row r="3295" customFormat="false" ht="12.8" hidden="false" customHeight="false" outlineLevel="0" collapsed="false">
      <c r="A3295" s="0" t="n">
        <v>0.481265152835358</v>
      </c>
      <c r="B3295" s="0" t="n">
        <v>0.129098689645052</v>
      </c>
      <c r="C3295" s="0" t="n">
        <v>-0.439282636384409</v>
      </c>
      <c r="D3295" s="0" t="n">
        <v>1.01338291147525</v>
      </c>
      <c r="E3295" s="0" t="n">
        <f aca="false" t="array" ref="E3295:H3295">MMULT(A3295:D3295,'Root matrix of resiudals'!$B$19:E$22)</f>
        <v>0.0200100876521873</v>
      </c>
      <c r="F3295" s="0" t="n">
        <v>0.00326765248319769</v>
      </c>
      <c r="G3295" s="0" t="n">
        <v>-0.00486066665997561</v>
      </c>
      <c r="H3295" s="0" t="n">
        <v>0.0157653396505921</v>
      </c>
      <c r="I3295" s="3" t="n">
        <f aca="false" t="array" ref="I3295:L3295">MMULT('t+2'!I3295:L3295,'input - gretl'!$B$3:$E$6)+MMULT('Point forecasts'!$P$4:$T$4,'input - gretl'!$B$9:$E$13)+MMULT('t+2'!Q3295:S3295,'input - gretl'!$B$14:$E$16)+E3295:H3295</f>
        <v>0.00603399823489665</v>
      </c>
      <c r="J3295" s="3" t="n">
        <v>-0.0618696758259362</v>
      </c>
      <c r="K3295" s="3" t="n">
        <v>-0.0107935338936396</v>
      </c>
      <c r="L3295" s="3" t="n">
        <v>-0.0403809104080542</v>
      </c>
      <c r="M3295" s="0" t="n">
        <f aca="false">'t+2'!M3295+I3295</f>
        <v>0.0131977997498457</v>
      </c>
      <c r="N3295" s="0" t="n">
        <f aca="false">'t+2'!N3295+J3295</f>
        <v>-0.145068741188525</v>
      </c>
      <c r="O3295" s="0" t="n">
        <f aca="false">'t+2'!O3295+K3295</f>
        <v>2.37032908999096</v>
      </c>
      <c r="P3295" s="0" t="n">
        <f aca="false">'t+2'!P3295+L3295</f>
        <v>1.67356003112698</v>
      </c>
      <c r="Q3295" s="0" t="n">
        <f aca="false" t="array" ref="Q3295:S3295">MMULT(M3295:P3295,'input - gretl'!$B$19:$D$22)+MMULT('Point forecasts'!$J$5:$O$5,'input - gretl'!$B$23:$D$28)</f>
        <v>14.011240906789</v>
      </c>
      <c r="R3295" s="0" t="n">
        <v>6.73898637277453</v>
      </c>
      <c r="S3295" s="0" t="n">
        <v>9.72227421468391</v>
      </c>
      <c r="U3295" s="10" t="n">
        <f aca="false">NORMSDIST(-M3295/'rhos computation'!$B$11)-EXP(M3295+'rhos computation'!$B$11^2/2)*NORMSDIST(-M3295/'rhos computation'!$B$11-'rhos computation'!$B$11)</f>
        <v>0.0441410626060837</v>
      </c>
      <c r="V3295" s="10" t="n">
        <f aca="false">NORMSDIST(-N3295/'rhos computation'!$B$23)-EXP(N3295+'rhos computation'!$B$23^2/2)*NORMSDIST(-N3295/'rhos computation'!$B$23-'rhos computation'!$B$23)</f>
        <v>0.133750908229199</v>
      </c>
      <c r="W3295" s="0" t="n">
        <f aca="false">NORMSDIST(-O3295)</f>
        <v>0.0088861292681667</v>
      </c>
      <c r="X3295" s="0" t="n">
        <f aca="false">NORMSDIST(-P3295)</f>
        <v>0.047108549609618</v>
      </c>
    </row>
    <row r="3296" customFormat="false" ht="12.8" hidden="false" customHeight="false" outlineLevel="0" collapsed="false">
      <c r="A3296" s="0" t="n">
        <v>-1.59172465563885</v>
      </c>
      <c r="B3296" s="0" t="n">
        <v>-1.1393903610494</v>
      </c>
      <c r="C3296" s="0" t="n">
        <v>1.35034387210763</v>
      </c>
      <c r="D3296" s="0" t="n">
        <v>0.0364999927192895</v>
      </c>
      <c r="E3296" s="0" t="n">
        <f aca="false" t="array" ref="E3296:H3296">MMULT(A3296:D3296,'Root matrix of resiudals'!$B$19:E$22)</f>
        <v>-0.0692179163028483</v>
      </c>
      <c r="F3296" s="0" t="n">
        <v>-0.0313081654370351</v>
      </c>
      <c r="G3296" s="0" t="n">
        <v>0.0157461323934027</v>
      </c>
      <c r="H3296" s="0" t="n">
        <v>0.00267342032830132</v>
      </c>
      <c r="I3296" s="3" t="n">
        <f aca="false" t="array" ref="I3296:L3296">MMULT('t+2'!I3296:L3296,'input - gretl'!$B$3:$E$6)+MMULT('Point forecasts'!$P$4:$T$4,'input - gretl'!$B$9:$E$13)+MMULT('t+2'!Q3296:S3296,'input - gretl'!$B$14:$E$16)+E3296:H3296</f>
        <v>-0.172335825433988</v>
      </c>
      <c r="J3296" s="3" t="n">
        <v>-0.110384652877332</v>
      </c>
      <c r="K3296" s="3" t="n">
        <v>0.0132832233115111</v>
      </c>
      <c r="L3296" s="3" t="n">
        <v>-0.0387600984039195</v>
      </c>
      <c r="M3296" s="0" t="n">
        <f aca="false">'t+2'!M3296+I3296</f>
        <v>-0.0136508615700361</v>
      </c>
      <c r="N3296" s="0" t="n">
        <f aca="false">'t+2'!N3296+J3296</f>
        <v>-0.170635864416688</v>
      </c>
      <c r="O3296" s="0" t="n">
        <f aca="false">'t+2'!O3296+K3296</f>
        <v>2.39585575306262</v>
      </c>
      <c r="P3296" s="0" t="n">
        <f aca="false">'t+2'!P3296+L3296</f>
        <v>1.6488582046431</v>
      </c>
      <c r="Q3296" s="0" t="n">
        <f aca="false" t="array" ref="Q3296:S3296">MMULT(M3296:P3296,'input - gretl'!$B$19:$D$22)+MMULT('Point forecasts'!$J$5:$O$5,'input - gretl'!$B$23:$D$28)</f>
        <v>13.9843922454691</v>
      </c>
      <c r="R3296" s="0" t="n">
        <v>6.71341924954636</v>
      </c>
      <c r="S3296" s="0" t="n">
        <v>9.77129354983307</v>
      </c>
      <c r="U3296" s="10" t="n">
        <f aca="false">NORMSDIST(-M3296/'rhos computation'!$B$11)-EXP(M3296+'rhos computation'!$B$11^2/2)*NORMSDIST(-M3296/'rhos computation'!$B$11-'rhos computation'!$B$11)</f>
        <v>0.056239700689134</v>
      </c>
      <c r="V3296" s="10" t="n">
        <f aca="false">NORMSDIST(-N3296/'rhos computation'!$B$23)-EXP(N3296+'rhos computation'!$B$23^2/2)*NORMSDIST(-N3296/'rhos computation'!$B$23-'rhos computation'!$B$23)</f>
        <v>0.155547919405333</v>
      </c>
      <c r="W3296" s="0" t="n">
        <f aca="false">NORMSDIST(-O3296)</f>
        <v>0.00829080719998308</v>
      </c>
      <c r="X3296" s="0" t="n">
        <f aca="false">NORMSDIST(-P3296)</f>
        <v>0.0495883436843991</v>
      </c>
    </row>
    <row r="3297" customFormat="false" ht="12.8" hidden="false" customHeight="false" outlineLevel="0" collapsed="false">
      <c r="A3297" s="0" t="n">
        <v>-0.198371307729743</v>
      </c>
      <c r="B3297" s="0" t="n">
        <v>-0.24098445136508</v>
      </c>
      <c r="C3297" s="0" t="n">
        <v>0.585600316748676</v>
      </c>
      <c r="D3297" s="0" t="n">
        <v>-0.0885040713200352</v>
      </c>
      <c r="E3297" s="0" t="n">
        <f aca="false" t="array" ref="E3297:H3297">MMULT(A3297:D3297,'Root matrix of resiudals'!$B$19:E$22)</f>
        <v>-0.00829937217249089</v>
      </c>
      <c r="F3297" s="0" t="n">
        <v>-0.00523786197396794</v>
      </c>
      <c r="G3297" s="0" t="n">
        <v>0.00822562511872327</v>
      </c>
      <c r="H3297" s="0" t="n">
        <v>-0.000705371430886782</v>
      </c>
      <c r="I3297" s="3" t="n">
        <f aca="false" t="array" ref="I3297:L3297">MMULT('t+2'!I3297:L3297,'input - gretl'!$B$3:$E$6)+MMULT('Point forecasts'!$P$4:$T$4,'input - gretl'!$B$9:$E$13)+MMULT('t+2'!Q3297:S3297,'input - gretl'!$B$14:$E$16)+E3297:H3297</f>
        <v>-0.0610296762128546</v>
      </c>
      <c r="J3297" s="3" t="n">
        <v>-0.0713928711613406</v>
      </c>
      <c r="K3297" s="3" t="n">
        <v>0.0300382108937479</v>
      </c>
      <c r="L3297" s="3" t="n">
        <v>-0.0281750878985968</v>
      </c>
      <c r="M3297" s="0" t="n">
        <f aca="false">'t+2'!M3297+I3297</f>
        <v>0.144059597679793</v>
      </c>
      <c r="N3297" s="0" t="n">
        <f aca="false">'t+2'!N3297+J3297</f>
        <v>-0.062956367380408</v>
      </c>
      <c r="O3297" s="0" t="n">
        <f aca="false">'t+2'!O3297+K3297</f>
        <v>2.47916390891276</v>
      </c>
      <c r="P3297" s="0" t="n">
        <f aca="false">'t+2'!P3297+L3297</f>
        <v>1.6766534144026</v>
      </c>
      <c r="Q3297" s="0" t="n">
        <f aca="false" t="array" ref="Q3297:S3297">MMULT(M3297:P3297,'input - gretl'!$B$19:$D$22)+MMULT('Point forecasts'!$J$5:$O$5,'input - gretl'!$B$23:$D$28)</f>
        <v>14.1421027047189</v>
      </c>
      <c r="R3297" s="0" t="n">
        <v>6.82109874658264</v>
      </c>
      <c r="S3297" s="0" t="n">
        <v>9.82816707144144</v>
      </c>
      <c r="U3297" s="10" t="n">
        <f aca="false">NORMSDIST(-M3297/'rhos computation'!$B$11)-EXP(M3297+'rhos computation'!$B$11^2/2)*NORMSDIST(-M3297/'rhos computation'!$B$11-'rhos computation'!$B$11)</f>
        <v>0.00947908429223199</v>
      </c>
      <c r="V3297" s="10" t="n">
        <f aca="false">NORMSDIST(-N3297/'rhos computation'!$B$23)-EXP(N3297+'rhos computation'!$B$23^2/2)*NORMSDIST(-N3297/'rhos computation'!$B$23-'rhos computation'!$B$23)</f>
        <v>0.0633684850845202</v>
      </c>
      <c r="W3297" s="0" t="n">
        <f aca="false">NORMSDIST(-O3297)</f>
        <v>0.00658453868031431</v>
      </c>
      <c r="X3297" s="0" t="n">
        <f aca="false">NORMSDIST(-P3297)</f>
        <v>0.0468051376142397</v>
      </c>
    </row>
    <row r="3298" customFormat="false" ht="12.8" hidden="false" customHeight="false" outlineLevel="0" collapsed="false">
      <c r="A3298" s="0" t="n">
        <v>-1.01446372841528</v>
      </c>
      <c r="B3298" s="0" t="n">
        <v>0.970878115326296</v>
      </c>
      <c r="C3298" s="0" t="n">
        <v>0.690688115462368</v>
      </c>
      <c r="D3298" s="0" t="n">
        <v>1.20494566994603</v>
      </c>
      <c r="E3298" s="0" t="n">
        <f aca="false" t="array" ref="E3298:H3298">MMULT(A3298:D3298,'Root matrix of resiudals'!$B$19:E$22)</f>
        <v>-0.0409349568680994</v>
      </c>
      <c r="F3298" s="0" t="n">
        <v>0.028002075481237</v>
      </c>
      <c r="G3298" s="0" t="n">
        <v>0.0147434366900134</v>
      </c>
      <c r="H3298" s="0" t="n">
        <v>0.0207959200142377</v>
      </c>
      <c r="I3298" s="3" t="n">
        <f aca="false" t="array" ref="I3298:L3298">MMULT('t+2'!I3298:L3298,'input - gretl'!$B$3:$E$6)+MMULT('Point forecasts'!$P$4:$T$4,'input - gretl'!$B$9:$E$13)+MMULT('t+2'!Q3298:S3298,'input - gretl'!$B$14:$E$16)+E3298:H3298</f>
        <v>-0.106695753768669</v>
      </c>
      <c r="J3298" s="3" t="n">
        <v>-0.0488496377681233</v>
      </c>
      <c r="K3298" s="3" t="n">
        <v>0.0157028932381507</v>
      </c>
      <c r="L3298" s="3" t="n">
        <v>-0.0313958370717736</v>
      </c>
      <c r="M3298" s="0" t="n">
        <f aca="false">'t+2'!M3298+I3298</f>
        <v>-0.00781616380144054</v>
      </c>
      <c r="N3298" s="0" t="n">
        <f aca="false">'t+2'!N3298+J3298</f>
        <v>-0.11485668319631</v>
      </c>
      <c r="O3298" s="0" t="n">
        <f aca="false">'t+2'!O3298+K3298</f>
        <v>2.3919278742005</v>
      </c>
      <c r="P3298" s="0" t="n">
        <f aca="false">'t+2'!P3298+L3298</f>
        <v>1.6883015502417</v>
      </c>
      <c r="Q3298" s="0" t="n">
        <f aca="false" t="array" ref="Q3298:S3298">MMULT(M3298:P3298,'input - gretl'!$B$19:$D$22)+MMULT('Point forecasts'!$J$5:$O$5,'input - gretl'!$B$23:$D$28)</f>
        <v>13.9902269432377</v>
      </c>
      <c r="R3298" s="0" t="n">
        <v>6.76919843076674</v>
      </c>
      <c r="S3298" s="0" t="n">
        <v>9.7298530771394</v>
      </c>
      <c r="U3298" s="10" t="n">
        <f aca="false">NORMSDIST(-M3298/'rhos computation'!$B$11)-EXP(M3298+'rhos computation'!$B$11^2/2)*NORMSDIST(-M3298/'rhos computation'!$B$11-'rhos computation'!$B$11)</f>
        <v>0.0534585066359138</v>
      </c>
      <c r="V3298" s="10" t="n">
        <f aca="false">NORMSDIST(-N3298/'rhos computation'!$B$23)-EXP(N3298+'rhos computation'!$B$23^2/2)*NORMSDIST(-N3298/'rhos computation'!$B$23-'rhos computation'!$B$23)</f>
        <v>0.107529550110334</v>
      </c>
      <c r="W3298" s="0" t="n">
        <f aca="false">NORMSDIST(-O3298)</f>
        <v>0.00838006781323963</v>
      </c>
      <c r="X3298" s="0" t="n">
        <f aca="false">NORMSDIST(-P3298)</f>
        <v>0.0456766789016837</v>
      </c>
    </row>
    <row r="3299" customFormat="false" ht="12.8" hidden="false" customHeight="false" outlineLevel="0" collapsed="false">
      <c r="A3299" s="0" t="n">
        <v>1.25100022670946</v>
      </c>
      <c r="B3299" s="0" t="n">
        <v>-0.71884373714904</v>
      </c>
      <c r="C3299" s="0" t="n">
        <v>-0.462141313852492</v>
      </c>
      <c r="D3299" s="0" t="n">
        <v>0.778838027267508</v>
      </c>
      <c r="E3299" s="0" t="n">
        <f aca="false" t="array" ref="E3299:H3299">MMULT(A3299:D3299,'Root matrix of resiudals'!$B$19:E$22)</f>
        <v>0.0511768576102811</v>
      </c>
      <c r="F3299" s="0" t="n">
        <v>-0.019314501635408</v>
      </c>
      <c r="G3299" s="0" t="n">
        <v>-0.00759124379166476</v>
      </c>
      <c r="H3299" s="0" t="n">
        <v>0.0115827793319034</v>
      </c>
      <c r="I3299" s="3" t="n">
        <f aca="false" t="array" ref="I3299:L3299">MMULT('t+2'!I3299:L3299,'input - gretl'!$B$3:$E$6)+MMULT('Point forecasts'!$P$4:$T$4,'input - gretl'!$B$9:$E$13)+MMULT('t+2'!Q3299:S3299,'input - gretl'!$B$14:$E$16)+E3299:H3299</f>
        <v>0.00398084805118359</v>
      </c>
      <c r="J3299" s="3" t="n">
        <v>-0.0579179134334208</v>
      </c>
      <c r="K3299" s="3" t="n">
        <v>-0.00348297739607484</v>
      </c>
      <c r="L3299" s="3" t="n">
        <v>-0.0338652401201223</v>
      </c>
      <c r="M3299" s="0" t="n">
        <f aca="false">'t+2'!M3299+I3299</f>
        <v>0.134542024084122</v>
      </c>
      <c r="N3299" s="0" t="n">
        <f aca="false">'t+2'!N3299+J3299</f>
        <v>-0.137588047761128</v>
      </c>
      <c r="O3299" s="0" t="n">
        <f aca="false">'t+2'!O3299+K3299</f>
        <v>2.40452690391337</v>
      </c>
      <c r="P3299" s="0" t="n">
        <f aca="false">'t+2'!P3299+L3299</f>
        <v>1.66377180103585</v>
      </c>
      <c r="Q3299" s="0" t="n">
        <f aca="false" t="array" ref="Q3299:S3299">MMULT(M3299:P3299,'input - gretl'!$B$19:$D$22)+MMULT('Point forecasts'!$J$5:$O$5,'input - gretl'!$B$23:$D$28)</f>
        <v>14.1325851311232</v>
      </c>
      <c r="R3299" s="0" t="n">
        <v>6.74646706620192</v>
      </c>
      <c r="S3299" s="0" t="n">
        <v>9.76578112483449</v>
      </c>
      <c r="U3299" s="10" t="n">
        <f aca="false">NORMSDIST(-M3299/'rhos computation'!$B$11)-EXP(M3299+'rhos computation'!$B$11^2/2)*NORMSDIST(-M3299/'rhos computation'!$B$11-'rhos computation'!$B$11)</f>
        <v>0.0108336870805152</v>
      </c>
      <c r="V3299" s="10" t="n">
        <f aca="false">NORMSDIST(-N3299/'rhos computation'!$B$23)-EXP(N3299+'rhos computation'!$B$23^2/2)*NORMSDIST(-N3299/'rhos computation'!$B$23-'rhos computation'!$B$23)</f>
        <v>0.127292758614882</v>
      </c>
      <c r="W3299" s="0" t="n">
        <f aca="false">NORMSDIST(-O3299)</f>
        <v>0.00809670710573649</v>
      </c>
      <c r="X3299" s="0" t="n">
        <f aca="false">NORMSDIST(-P3299)</f>
        <v>0.0480790206403928</v>
      </c>
    </row>
    <row r="3300" customFormat="false" ht="12.8" hidden="false" customHeight="false" outlineLevel="0" collapsed="false">
      <c r="A3300" s="0" t="n">
        <v>-1.28198756986925</v>
      </c>
      <c r="B3300" s="0" t="n">
        <v>-1.24556704385891</v>
      </c>
      <c r="C3300" s="0" t="n">
        <v>-1.45038367309108</v>
      </c>
      <c r="D3300" s="0" t="n">
        <v>-0.661352601865545</v>
      </c>
      <c r="E3300" s="0" t="n">
        <f aca="false" t="array" ref="E3300:H3300">MMULT(A3300:D3300,'Root matrix of resiudals'!$B$19:E$22)</f>
        <v>-0.0593618408032765</v>
      </c>
      <c r="F3300" s="0" t="n">
        <v>-0.0437421589539344</v>
      </c>
      <c r="G3300" s="0" t="n">
        <v>-0.0301869566194864</v>
      </c>
      <c r="H3300" s="0" t="n">
        <v>-0.0119837681097016</v>
      </c>
      <c r="I3300" s="3" t="n">
        <f aca="false" t="array" ref="I3300:L3300">MMULT('t+2'!I3300:L3300,'input - gretl'!$B$3:$E$6)+MMULT('Point forecasts'!$P$4:$T$4,'input - gretl'!$B$9:$E$13)+MMULT('t+2'!Q3300:S3300,'input - gretl'!$B$14:$E$16)+E3300:H3300</f>
        <v>-0.173977239324585</v>
      </c>
      <c r="J3300" s="3" t="n">
        <v>-0.0966261814393107</v>
      </c>
      <c r="K3300" s="3" t="n">
        <v>-0.0357609153396666</v>
      </c>
      <c r="L3300" s="3" t="n">
        <v>-0.0748237233627168</v>
      </c>
      <c r="M3300" s="0" t="n">
        <f aca="false">'t+2'!M3300+I3300</f>
        <v>-0.0858678210721267</v>
      </c>
      <c r="N3300" s="0" t="n">
        <f aca="false">'t+2'!N3300+J3300</f>
        <v>-0.215442619247521</v>
      </c>
      <c r="O3300" s="0" t="n">
        <f aca="false">'t+2'!O3300+K3300</f>
        <v>2.33587410467219</v>
      </c>
      <c r="P3300" s="0" t="n">
        <f aca="false">'t+2'!P3300+L3300</f>
        <v>1.65837667818115</v>
      </c>
      <c r="Q3300" s="0" t="n">
        <f aca="false" t="array" ref="Q3300:S3300">MMULT(M3300:P3300,'input - gretl'!$B$19:$D$22)+MMULT('Point forecasts'!$J$5:$O$5,'input - gretl'!$B$23:$D$28)</f>
        <v>13.912175285967</v>
      </c>
      <c r="R3300" s="0" t="n">
        <v>6.66861249471553</v>
      </c>
      <c r="S3300" s="0" t="n">
        <v>9.70225935718427</v>
      </c>
      <c r="U3300" s="10" t="n">
        <f aca="false">NORMSDIST(-M3300/'rhos computation'!$B$11)-EXP(M3300+'rhos computation'!$B$11^2/2)*NORMSDIST(-M3300/'rhos computation'!$B$11-'rhos computation'!$B$11)</f>
        <v>0.0970924583669517</v>
      </c>
      <c r="V3300" s="10" t="n">
        <f aca="false">NORMSDIST(-N3300/'rhos computation'!$B$23)-EXP(N3300+'rhos computation'!$B$23^2/2)*NORMSDIST(-N3300/'rhos computation'!$B$23-'rhos computation'!$B$23)</f>
        <v>0.192531565338204</v>
      </c>
      <c r="W3300" s="0" t="n">
        <f aca="false">NORMSDIST(-O3300)</f>
        <v>0.00974890197461254</v>
      </c>
      <c r="X3300" s="0" t="n">
        <f aca="false">NORMSDIST(-P3300)</f>
        <v>0.0486207304410799</v>
      </c>
    </row>
    <row r="3301" customFormat="false" ht="12.8" hidden="false" customHeight="false" outlineLevel="0" collapsed="false">
      <c r="A3301" s="0" t="n">
        <v>-0.408531501979387</v>
      </c>
      <c r="B3301" s="0" t="n">
        <v>-0.918040323787032</v>
      </c>
      <c r="C3301" s="0" t="n">
        <v>0.856159227068679</v>
      </c>
      <c r="D3301" s="0" t="n">
        <v>1.82072676431868</v>
      </c>
      <c r="E3301" s="0" t="n">
        <f aca="false" t="array" ref="E3301:H3301">MMULT(A3301:D3301,'Root matrix of resiudals'!$B$19:E$22)</f>
        <v>-0.0192460220568198</v>
      </c>
      <c r="F3301" s="0" t="n">
        <v>-0.0239618736265558</v>
      </c>
      <c r="G3301" s="0" t="n">
        <v>0.0120818369663121</v>
      </c>
      <c r="H3301" s="0" t="n">
        <v>0.0306217032176011</v>
      </c>
      <c r="I3301" s="3" t="n">
        <f aca="false" t="array" ref="I3301:L3301">MMULT('t+2'!I3301:L3301,'input - gretl'!$B$3:$E$6)+MMULT('Point forecasts'!$P$4:$T$4,'input - gretl'!$B$9:$E$13)+MMULT('t+2'!Q3301:S3301,'input - gretl'!$B$14:$E$16)+E3301:H3301</f>
        <v>-0.0559900885509082</v>
      </c>
      <c r="J3301" s="3" t="n">
        <v>-0.0574450384448194</v>
      </c>
      <c r="K3301" s="3" t="n">
        <v>0.036798149122579</v>
      </c>
      <c r="L3301" s="3" t="n">
        <v>0.00229798077090318</v>
      </c>
      <c r="M3301" s="0" t="n">
        <f aca="false">'t+2'!M3301+I3301</f>
        <v>0.140096317820764</v>
      </c>
      <c r="N3301" s="0" t="n">
        <f aca="false">'t+2'!N3301+J3301</f>
        <v>-0.0922599761740488</v>
      </c>
      <c r="O3301" s="0" t="n">
        <f aca="false">'t+2'!O3301+K3301</f>
        <v>2.48013344083865</v>
      </c>
      <c r="P3301" s="0" t="n">
        <f aca="false">'t+2'!P3301+L3301</f>
        <v>1.729558774405</v>
      </c>
      <c r="Q3301" s="0" t="n">
        <f aca="false" t="array" ref="Q3301:S3301">MMULT(M3301:P3301,'input - gretl'!$B$19:$D$22)+MMULT('Point forecasts'!$J$5:$O$5,'input - gretl'!$B$23:$D$28)</f>
        <v>14.1381394248599</v>
      </c>
      <c r="R3301" s="0" t="n">
        <v>6.791795137789</v>
      </c>
      <c r="S3301" s="0" t="n">
        <v>9.77882096073705</v>
      </c>
      <c r="U3301" s="10" t="n">
        <f aca="false">NORMSDIST(-M3301/'rhos computation'!$B$11)-EXP(M3301+'rhos computation'!$B$11^2/2)*NORMSDIST(-M3301/'rhos computation'!$B$11-'rhos computation'!$B$11)</f>
        <v>0.0100256578293792</v>
      </c>
      <c r="V3301" s="10" t="n">
        <f aca="false">NORMSDIST(-N3301/'rhos computation'!$B$23)-EXP(N3301+'rhos computation'!$B$23^2/2)*NORMSDIST(-N3301/'rhos computation'!$B$23-'rhos computation'!$B$23)</f>
        <v>0.0879124833134319</v>
      </c>
      <c r="W3301" s="0" t="n">
        <f aca="false">NORMSDIST(-O3301)</f>
        <v>0.00656666112027253</v>
      </c>
      <c r="X3301" s="0" t="n">
        <f aca="false">NORMSDIST(-P3301)</f>
        <v>0.0418545684995501</v>
      </c>
    </row>
    <row r="3302" customFormat="false" ht="12.8" hidden="false" customHeight="false" outlineLevel="0" collapsed="false">
      <c r="A3302" s="0" t="n">
        <v>2.13789621404375</v>
      </c>
      <c r="B3302" s="0" t="n">
        <v>0.341217102505583</v>
      </c>
      <c r="C3302" s="0" t="n">
        <v>-0.267526069690666</v>
      </c>
      <c r="D3302" s="0" t="n">
        <v>-0.412037965520348</v>
      </c>
      <c r="E3302" s="0" t="n">
        <f aca="false" t="array" ref="E3302:H3302">MMULT(A3302:D3302,'Root matrix of resiudals'!$B$19:E$22)</f>
        <v>0.0923253564654301</v>
      </c>
      <c r="F3302" s="0" t="n">
        <v>0.0136024108175685</v>
      </c>
      <c r="G3302" s="0" t="n">
        <v>-0.000917072521685684</v>
      </c>
      <c r="H3302" s="0" t="n">
        <v>-0.00778874207303152</v>
      </c>
      <c r="I3302" s="3" t="n">
        <f aca="false" t="array" ref="I3302:L3302">MMULT('t+2'!I3302:L3302,'input - gretl'!$B$3:$E$6)+MMULT('Point forecasts'!$P$4:$T$4,'input - gretl'!$B$9:$E$13)+MMULT('t+2'!Q3302:S3302,'input - gretl'!$B$14:$E$16)+E3302:H3302</f>
        <v>0.00997656309123748</v>
      </c>
      <c r="J3302" s="3" t="n">
        <v>-0.0363689074737073</v>
      </c>
      <c r="K3302" s="3" t="n">
        <v>0.00914172367233848</v>
      </c>
      <c r="L3302" s="3" t="n">
        <v>-0.0439868128798179</v>
      </c>
      <c r="M3302" s="0" t="n">
        <f aca="false">'t+2'!M3302+I3302</f>
        <v>0.123148672545638</v>
      </c>
      <c r="N3302" s="0" t="n">
        <f aca="false">'t+2'!N3302+J3302</f>
        <v>-0.0971234589689052</v>
      </c>
      <c r="O3302" s="0" t="n">
        <f aca="false">'t+2'!O3302+K3302</f>
        <v>2.42564049033958</v>
      </c>
      <c r="P3302" s="0" t="n">
        <f aca="false">'t+2'!P3302+L3302</f>
        <v>1.68762084644541</v>
      </c>
      <c r="Q3302" s="0" t="n">
        <f aca="false" t="array" ref="Q3302:S3302">MMULT(M3302:P3302,'input - gretl'!$B$19:$D$22)+MMULT('Point forecasts'!$J$5:$O$5,'input - gretl'!$B$23:$D$28)</f>
        <v>14.1211917795848</v>
      </c>
      <c r="R3302" s="0" t="n">
        <v>6.78693165499415</v>
      </c>
      <c r="S3302" s="0" t="n">
        <v>9.76421307662394</v>
      </c>
      <c r="U3302" s="10" t="n">
        <f aca="false">NORMSDIST(-M3302/'rhos computation'!$B$11)-EXP(M3302+'rhos computation'!$B$11^2/2)*NORMSDIST(-M3302/'rhos computation'!$B$11-'rhos computation'!$B$11)</f>
        <v>0.0126524561805892</v>
      </c>
      <c r="V3302" s="10" t="n">
        <f aca="false">NORMSDIST(-N3302/'rhos computation'!$B$23)-EXP(N3302+'rhos computation'!$B$23^2/2)*NORMSDIST(-N3302/'rhos computation'!$B$23-'rhos computation'!$B$23)</f>
        <v>0.0921109172821714</v>
      </c>
      <c r="W3302" s="0" t="n">
        <f aca="false">NORMSDIST(-O3302)</f>
        <v>0.00764069989956993</v>
      </c>
      <c r="X3302" s="0" t="n">
        <f aca="false">NORMSDIST(-P3302)</f>
        <v>0.045742017454435</v>
      </c>
    </row>
    <row r="3303" customFormat="false" ht="12.8" hidden="false" customHeight="false" outlineLevel="0" collapsed="false">
      <c r="A3303" s="0" t="n">
        <v>1.38237549791445</v>
      </c>
      <c r="B3303" s="0" t="n">
        <v>1.1025071933246</v>
      </c>
      <c r="C3303" s="0" t="n">
        <v>-0.545072882095232</v>
      </c>
      <c r="D3303" s="0" t="n">
        <v>-0.195325652304477</v>
      </c>
      <c r="E3303" s="0" t="n">
        <f aca="false" t="array" ref="E3303:H3303">MMULT(A3303:D3303,'Root matrix of resiudals'!$B$19:E$22)</f>
        <v>0.0612079710864167</v>
      </c>
      <c r="F3303" s="0" t="n">
        <v>0.0326611527004896</v>
      </c>
      <c r="G3303" s="0" t="n">
        <v>-0.00334167906183029</v>
      </c>
      <c r="H3303" s="0" t="n">
        <v>-0.00425072253667563</v>
      </c>
      <c r="I3303" s="3" t="n">
        <f aca="false" t="array" ref="I3303:L3303">MMULT('t+2'!I3303:L3303,'input - gretl'!$B$3:$E$6)+MMULT('Point forecasts'!$P$4:$T$4,'input - gretl'!$B$9:$E$13)+MMULT('t+2'!Q3303:S3303,'input - gretl'!$B$14:$E$16)+E3303:H3303</f>
        <v>0.0192677261099921</v>
      </c>
      <c r="J3303" s="3" t="n">
        <v>-0.00916644754442307</v>
      </c>
      <c r="K3303" s="3" t="n">
        <v>0.00578039226387679</v>
      </c>
      <c r="L3303" s="3" t="n">
        <v>-0.0513168476826781</v>
      </c>
      <c r="M3303" s="0" t="n">
        <f aca="false">'t+2'!M3303+I3303</f>
        <v>0.1222581486047</v>
      </c>
      <c r="N3303" s="0" t="n">
        <f aca="false">'t+2'!N3303+J3303</f>
        <v>-0.0830313403200369</v>
      </c>
      <c r="O3303" s="0" t="n">
        <f aca="false">'t+2'!O3303+K3303</f>
        <v>2.43017528400863</v>
      </c>
      <c r="P3303" s="0" t="n">
        <f aca="false">'t+2'!P3303+L3303</f>
        <v>1.69314712771523</v>
      </c>
      <c r="Q3303" s="0" t="n">
        <f aca="false" t="array" ref="Q3303:S3303">MMULT(M3303:P3303,'input - gretl'!$B$19:$D$22)+MMULT('Point forecasts'!$J$5:$O$5,'input - gretl'!$B$23:$D$28)</f>
        <v>14.1203012556438</v>
      </c>
      <c r="R3303" s="0" t="n">
        <v>6.80102377364301</v>
      </c>
      <c r="S3303" s="0" t="n">
        <v>9.76349210049133</v>
      </c>
      <c r="U3303" s="10" t="n">
        <f aca="false">NORMSDIST(-M3303/'rhos computation'!$B$11)-EXP(M3303+'rhos computation'!$B$11^2/2)*NORMSDIST(-M3303/'rhos computation'!$B$11-'rhos computation'!$B$11)</f>
        <v>0.0128041220905056</v>
      </c>
      <c r="V3303" s="10" t="n">
        <f aca="false">NORMSDIST(-N3303/'rhos computation'!$B$23)-EXP(N3303+'rhos computation'!$B$23^2/2)*NORMSDIST(-N3303/'rhos computation'!$B$23-'rhos computation'!$B$23)</f>
        <v>0.0800161603222737</v>
      </c>
      <c r="W3303" s="0" t="n">
        <f aca="false">NORMSDIST(-O3303)</f>
        <v>0.0075457611283258</v>
      </c>
      <c r="X3303" s="0" t="n">
        <f aca="false">NORMSDIST(-P3303)</f>
        <v>0.0452137328183414</v>
      </c>
    </row>
    <row r="3304" customFormat="false" ht="12.8" hidden="false" customHeight="false" outlineLevel="0" collapsed="false">
      <c r="A3304" s="0" t="n">
        <v>-0.208767525087398</v>
      </c>
      <c r="B3304" s="0" t="n">
        <v>-0.781201793577799</v>
      </c>
      <c r="C3304" s="0" t="n">
        <v>0.380159319992512</v>
      </c>
      <c r="D3304" s="0" t="n">
        <v>0.688590010730559</v>
      </c>
      <c r="E3304" s="0" t="n">
        <f aca="false" t="array" ref="E3304:H3304">MMULT(A3304:D3304,'Root matrix of resiudals'!$B$19:E$22)</f>
        <v>-0.0105199322603115</v>
      </c>
      <c r="F3304" s="0" t="n">
        <v>-0.0213831680321456</v>
      </c>
      <c r="G3304" s="0" t="n">
        <v>0.00385234206524018</v>
      </c>
      <c r="H3304" s="0" t="n">
        <v>0.011637810186087</v>
      </c>
      <c r="I3304" s="3" t="n">
        <f aca="false" t="array" ref="I3304:L3304">MMULT('t+2'!I3304:L3304,'input - gretl'!$B$3:$E$6)+MMULT('Point forecasts'!$P$4:$T$4,'input - gretl'!$B$9:$E$13)+MMULT('t+2'!Q3304:S3304,'input - gretl'!$B$14:$E$16)+E3304:H3304</f>
        <v>-0.0373830311806608</v>
      </c>
      <c r="J3304" s="3" t="n">
        <v>-0.0843464702625438</v>
      </c>
      <c r="K3304" s="3" t="n">
        <v>0.0246466463842832</v>
      </c>
      <c r="L3304" s="3" t="n">
        <v>-0.0222601768757525</v>
      </c>
      <c r="M3304" s="0" t="n">
        <f aca="false">'t+2'!M3304+I3304</f>
        <v>0.134757214568397</v>
      </c>
      <c r="N3304" s="0" t="n">
        <f aca="false">'t+2'!N3304+J3304</f>
        <v>-0.0836513488945513</v>
      </c>
      <c r="O3304" s="0" t="n">
        <f aca="false">'t+2'!O3304+K3304</f>
        <v>2.44941164247298</v>
      </c>
      <c r="P3304" s="0" t="n">
        <f aca="false">'t+2'!P3304+L3304</f>
        <v>1.66696833299121</v>
      </c>
      <c r="Q3304" s="0" t="n">
        <f aca="false" t="array" ref="Q3304:S3304">MMULT(M3304:P3304,'input - gretl'!$B$19:$D$22)+MMULT('Point forecasts'!$J$5:$O$5,'input - gretl'!$B$23:$D$28)</f>
        <v>14.1328003216075</v>
      </c>
      <c r="R3304" s="0" t="n">
        <v>6.8004037650685</v>
      </c>
      <c r="S3304" s="0" t="n">
        <v>9.80762580167796</v>
      </c>
      <c r="U3304" s="10" t="n">
        <f aca="false">NORMSDIST(-M3304/'rhos computation'!$B$11)-EXP(M3304+'rhos computation'!$B$11^2/2)*NORMSDIST(-M3304/'rhos computation'!$B$11-'rhos computation'!$B$11)</f>
        <v>0.0108014473273823</v>
      </c>
      <c r="V3304" s="10" t="n">
        <f aca="false">NORMSDIST(-N3304/'rhos computation'!$B$23)-EXP(N3304+'rhos computation'!$B$23^2/2)*NORMSDIST(-N3304/'rhos computation'!$B$23-'rhos computation'!$B$23)</f>
        <v>0.0805430760791132</v>
      </c>
      <c r="W3304" s="0" t="n">
        <f aca="false">NORMSDIST(-O3304)</f>
        <v>0.00715449060747531</v>
      </c>
      <c r="X3304" s="0" t="n">
        <f aca="false">NORMSDIST(-P3304)</f>
        <v>0.0477603509130663</v>
      </c>
    </row>
    <row r="3305" customFormat="false" ht="12.8" hidden="false" customHeight="false" outlineLevel="0" collapsed="false">
      <c r="A3305" s="0" t="n">
        <v>-1.50847621400783</v>
      </c>
      <c r="B3305" s="0" t="n">
        <v>-0.263597661190583</v>
      </c>
      <c r="C3305" s="0" t="n">
        <v>1.10786864042134</v>
      </c>
      <c r="D3305" s="0" t="n">
        <v>-1.52114527614002</v>
      </c>
      <c r="E3305" s="0" t="n">
        <f aca="false" t="array" ref="E3305:H3305">MMULT(A3305:D3305,'Root matrix of resiudals'!$B$19:E$22)</f>
        <v>-0.0633663011495559</v>
      </c>
      <c r="F3305" s="0" t="n">
        <v>-0.00706925493930693</v>
      </c>
      <c r="G3305" s="0" t="n">
        <v>0.0133019263669388</v>
      </c>
      <c r="H3305" s="0" t="n">
        <v>-0.0228546477482044</v>
      </c>
      <c r="I3305" s="3" t="n">
        <f aca="false" t="array" ref="I3305:L3305">MMULT('t+2'!I3305:L3305,'input - gretl'!$B$3:$E$6)+MMULT('Point forecasts'!$P$4:$T$4,'input - gretl'!$B$9:$E$13)+MMULT('t+2'!Q3305:S3305,'input - gretl'!$B$14:$E$16)+E3305:H3305</f>
        <v>-0.123302952465853</v>
      </c>
      <c r="J3305" s="3" t="n">
        <v>-0.016861664567102</v>
      </c>
      <c r="K3305" s="3" t="n">
        <v>0.031686268327464</v>
      </c>
      <c r="L3305" s="3" t="n">
        <v>-0.0709484071460483</v>
      </c>
      <c r="M3305" s="0" t="n">
        <f aca="false">'t+2'!M3305+I3305</f>
        <v>0.0421462389834704</v>
      </c>
      <c r="N3305" s="0" t="n">
        <f aca="false">'t+2'!N3305+J3305</f>
        <v>-0.106638398061692</v>
      </c>
      <c r="O3305" s="0" t="n">
        <f aca="false">'t+2'!O3305+K3305</f>
        <v>2.45818029800937</v>
      </c>
      <c r="P3305" s="0" t="n">
        <f aca="false">'t+2'!P3305+L3305</f>
        <v>1.6676426094506</v>
      </c>
      <c r="Q3305" s="0" t="n">
        <f aca="false" t="array" ref="Q3305:S3305">MMULT(M3305:P3305,'input - gretl'!$B$19:$D$22)+MMULT('Point forecasts'!$J$5:$O$5,'input - gretl'!$B$23:$D$28)</f>
        <v>14.0401893460226</v>
      </c>
      <c r="R3305" s="0" t="n">
        <v>6.77741671590136</v>
      </c>
      <c r="S3305" s="0" t="n">
        <v>9.81575318658764</v>
      </c>
      <c r="U3305" s="10" t="n">
        <f aca="false">NORMSDIST(-M3305/'rhos computation'!$B$11)-EXP(M3305+'rhos computation'!$B$11^2/2)*NORMSDIST(-M3305/'rhos computation'!$B$11-'rhos computation'!$B$11)</f>
        <v>0.0331134783636691</v>
      </c>
      <c r="V3305" s="10" t="n">
        <f aca="false">NORMSDIST(-N3305/'rhos computation'!$B$23)-EXP(N3305+'rhos computation'!$B$23^2/2)*NORMSDIST(-N3305/'rhos computation'!$B$23-'rhos computation'!$B$23)</f>
        <v>0.100370662905171</v>
      </c>
      <c r="W3305" s="0" t="n">
        <f aca="false">NORMSDIST(-O3305)</f>
        <v>0.00698215237871334</v>
      </c>
      <c r="X3305" s="0" t="n">
        <f aca="false">NORMSDIST(-P3305)</f>
        <v>0.0476933472066644</v>
      </c>
    </row>
    <row r="3306" customFormat="false" ht="12.8" hidden="false" customHeight="false" outlineLevel="0" collapsed="false">
      <c r="A3306" s="0" t="n">
        <v>0.00380901674086816</v>
      </c>
      <c r="B3306" s="0" t="n">
        <v>0.472615519946226</v>
      </c>
      <c r="C3306" s="0" t="n">
        <v>-1.48353224623234</v>
      </c>
      <c r="D3306" s="0" t="n">
        <v>-0.605238463762489</v>
      </c>
      <c r="E3306" s="0" t="n">
        <f aca="false" t="array" ref="E3306:H3306">MMULT(A3306:D3306,'Root matrix of resiudals'!$B$19:E$22)</f>
        <v>-0.000367388454502122</v>
      </c>
      <c r="F3306" s="0" t="n">
        <v>0.00814602027978251</v>
      </c>
      <c r="G3306" s="0" t="n">
        <v>-0.0228995031196129</v>
      </c>
      <c r="H3306" s="0" t="n">
        <v>-0.0114906768606503</v>
      </c>
      <c r="I3306" s="3" t="n">
        <f aca="false" t="array" ref="I3306:L3306">MMULT('t+2'!I3306:L3306,'input - gretl'!$B$3:$E$6)+MMULT('Point forecasts'!$P$4:$T$4,'input - gretl'!$B$9:$E$13)+MMULT('t+2'!Q3306:S3306,'input - gretl'!$B$14:$E$16)+E3306:H3306</f>
        <v>-0.0459621066541791</v>
      </c>
      <c r="J3306" s="3" t="n">
        <v>-0.00299933503343164</v>
      </c>
      <c r="K3306" s="3" t="n">
        <v>-0.0263890737016996</v>
      </c>
      <c r="L3306" s="3" t="n">
        <v>-0.0575061695759505</v>
      </c>
      <c r="M3306" s="0" t="n">
        <f aca="false">'t+2'!M3306+I3306</f>
        <v>0.0185017947578224</v>
      </c>
      <c r="N3306" s="0" t="n">
        <f aca="false">'t+2'!N3306+J3306</f>
        <v>-0.134225827419221</v>
      </c>
      <c r="O3306" s="0" t="n">
        <f aca="false">'t+2'!O3306+K3306</f>
        <v>2.37373824471335</v>
      </c>
      <c r="P3306" s="0" t="n">
        <f aca="false">'t+2'!P3306+L3306</f>
        <v>1.64505161056329</v>
      </c>
      <c r="Q3306" s="0" t="n">
        <f aca="false" t="array" ref="Q3306:S3306">MMULT(M3306:P3306,'input - gretl'!$B$19:$D$22)+MMULT('Point forecasts'!$J$5:$O$5,'input - gretl'!$B$23:$D$28)</f>
        <v>14.0165449017969</v>
      </c>
      <c r="R3306" s="0" t="n">
        <v>6.74982928654383</v>
      </c>
      <c r="S3306" s="0" t="n">
        <v>9.7527963027834</v>
      </c>
      <c r="U3306" s="10" t="n">
        <f aca="false">NORMSDIST(-M3306/'rhos computation'!$B$11)-EXP(M3306+'rhos computation'!$B$11^2/2)*NORMSDIST(-M3306/'rhos computation'!$B$11-'rhos computation'!$B$11)</f>
        <v>0.041963852370526</v>
      </c>
      <c r="V3306" s="10" t="n">
        <f aca="false">NORMSDIST(-N3306/'rhos computation'!$B$23)-EXP(N3306+'rhos computation'!$B$23^2/2)*NORMSDIST(-N3306/'rhos computation'!$B$23-'rhos computation'!$B$23)</f>
        <v>0.12438060526301</v>
      </c>
      <c r="W3306" s="0" t="n">
        <f aca="false">NORMSDIST(-O3306)</f>
        <v>0.00880451439575694</v>
      </c>
      <c r="X3306" s="0" t="n">
        <f aca="false">NORMSDIST(-P3306)</f>
        <v>0.0499795841579767</v>
      </c>
    </row>
    <row r="3307" customFormat="false" ht="12.8" hidden="false" customHeight="false" outlineLevel="0" collapsed="false">
      <c r="A3307" s="0" t="n">
        <v>-0.919242497920363</v>
      </c>
      <c r="B3307" s="0" t="n">
        <v>-2.15035607764555</v>
      </c>
      <c r="C3307" s="0" t="n">
        <v>-1.12771682017007</v>
      </c>
      <c r="D3307" s="0" t="n">
        <v>0.687024266048645</v>
      </c>
      <c r="E3307" s="0" t="n">
        <f aca="false" t="array" ref="E3307:H3307">MMULT(A3307:D3307,'Root matrix of resiudals'!$B$19:E$22)</f>
        <v>-0.0459647657715397</v>
      </c>
      <c r="F3307" s="0" t="n">
        <v>-0.0675255439188912</v>
      </c>
      <c r="G3307" s="0" t="n">
        <v>-0.026243236598509</v>
      </c>
      <c r="H3307" s="0" t="n">
        <v>0.0100676537013485</v>
      </c>
      <c r="I3307" s="3" t="n">
        <f aca="false" t="array" ref="I3307:L3307">MMULT('t+2'!I3307:L3307,'input - gretl'!$B$3:$E$6)+MMULT('Point forecasts'!$P$4:$T$4,'input - gretl'!$B$9:$E$13)+MMULT('t+2'!Q3307:S3307,'input - gretl'!$B$14:$E$16)+E3307:H3307</f>
        <v>-0.106601344684003</v>
      </c>
      <c r="J3307" s="3" t="n">
        <v>-0.139217328078216</v>
      </c>
      <c r="K3307" s="3" t="n">
        <v>-0.00964621648895774</v>
      </c>
      <c r="L3307" s="3" t="n">
        <v>-0.0232476742069849</v>
      </c>
      <c r="M3307" s="0" t="n">
        <f aca="false">'t+2'!M3307+I3307</f>
        <v>0.0299306055107517</v>
      </c>
      <c r="N3307" s="0" t="n">
        <f aca="false">'t+2'!N3307+J3307</f>
        <v>-0.148194402363804</v>
      </c>
      <c r="O3307" s="0" t="n">
        <f aca="false">'t+2'!O3307+K3307</f>
        <v>2.40837618342637</v>
      </c>
      <c r="P3307" s="0" t="n">
        <f aca="false">'t+2'!P3307+L3307</f>
        <v>1.6855094595472</v>
      </c>
      <c r="Q3307" s="0" t="n">
        <f aca="false" t="array" ref="Q3307:S3307">MMULT(M3307:P3307,'input - gretl'!$B$19:$D$22)+MMULT('Point forecasts'!$J$5:$O$5,'input - gretl'!$B$23:$D$28)</f>
        <v>14.0279737125499</v>
      </c>
      <c r="R3307" s="0" t="n">
        <v>6.73586071159925</v>
      </c>
      <c r="S3307" s="0" t="n">
        <v>9.74895680422027</v>
      </c>
      <c r="U3307" s="10" t="n">
        <f aca="false">NORMSDIST(-M3307/'rhos computation'!$B$11)-EXP(M3307+'rhos computation'!$B$11^2/2)*NORMSDIST(-M3307/'rhos computation'!$B$11-'rhos computation'!$B$11)</f>
        <v>0.0375120719116526</v>
      </c>
      <c r="V3307" s="10" t="n">
        <f aca="false">NORMSDIST(-N3307/'rhos computation'!$B$23)-EXP(N3307+'rhos computation'!$B$23^2/2)*NORMSDIST(-N3307/'rhos computation'!$B$23-'rhos computation'!$B$23)</f>
        <v>0.136439648448068</v>
      </c>
      <c r="W3307" s="0" t="n">
        <f aca="false">NORMSDIST(-O3307)</f>
        <v>0.00801183027300869</v>
      </c>
      <c r="X3307" s="0" t="n">
        <f aca="false">NORMSDIST(-P3307)</f>
        <v>0.0459451606465038</v>
      </c>
    </row>
    <row r="3308" customFormat="false" ht="12.8" hidden="false" customHeight="false" outlineLevel="0" collapsed="false">
      <c r="A3308" s="0" t="n">
        <v>0.199189376086658</v>
      </c>
      <c r="B3308" s="0" t="n">
        <v>-1.641801870183</v>
      </c>
      <c r="C3308" s="0" t="n">
        <v>1.10269666705613</v>
      </c>
      <c r="D3308" s="0" t="n">
        <v>0.0646231696664102</v>
      </c>
      <c r="E3308" s="0" t="n">
        <f aca="false" t="array" ref="E3308:H3308">MMULT(A3308:D3308,'Root matrix of resiudals'!$B$19:E$22)</f>
        <v>0.00616617515337768</v>
      </c>
      <c r="F3308" s="0" t="n">
        <v>-0.0424954116918338</v>
      </c>
      <c r="G3308" s="0" t="n">
        <v>0.0121958882188786</v>
      </c>
      <c r="H3308" s="0" t="n">
        <v>0.00212743164847948</v>
      </c>
      <c r="I3308" s="3" t="n">
        <f aca="false" t="array" ref="I3308:L3308">MMULT('t+2'!I3308:L3308,'input - gretl'!$B$3:$E$6)+MMULT('Point forecasts'!$P$4:$T$4,'input - gretl'!$B$9:$E$13)+MMULT('t+2'!Q3308:S3308,'input - gretl'!$B$14:$E$16)+E3308:H3308</f>
        <v>-0.071056429473916</v>
      </c>
      <c r="J3308" s="3" t="n">
        <v>-0.11728387433444</v>
      </c>
      <c r="K3308" s="3" t="n">
        <v>0.00962381463278029</v>
      </c>
      <c r="L3308" s="3" t="n">
        <v>-0.0440716566345122</v>
      </c>
      <c r="M3308" s="0" t="n">
        <f aca="false">'t+2'!M3308+I3308</f>
        <v>0.0147748687729856</v>
      </c>
      <c r="N3308" s="0" t="n">
        <f aca="false">'t+2'!N3308+J3308</f>
        <v>-0.178359154856106</v>
      </c>
      <c r="O3308" s="0" t="n">
        <f aca="false">'t+2'!O3308+K3308</f>
        <v>2.38636685254888</v>
      </c>
      <c r="P3308" s="0" t="n">
        <f aca="false">'t+2'!P3308+L3308</f>
        <v>1.64385338573433</v>
      </c>
      <c r="Q3308" s="0" t="n">
        <f aca="false" t="array" ref="Q3308:S3308">MMULT(M3308:P3308,'input - gretl'!$B$19:$D$22)+MMULT('Point forecasts'!$J$5:$O$5,'input - gretl'!$B$23:$D$28)</f>
        <v>14.0128179758121</v>
      </c>
      <c r="R3308" s="0" t="n">
        <v>6.70569595910695</v>
      </c>
      <c r="S3308" s="0" t="n">
        <v>9.76656448234252</v>
      </c>
      <c r="U3308" s="10" t="n">
        <f aca="false">NORMSDIST(-M3308/'rhos computation'!$B$11)-EXP(M3308+'rhos computation'!$B$11^2/2)*NORMSDIST(-M3308/'rhos computation'!$B$11-'rhos computation'!$B$11)</f>
        <v>0.0434863286511382</v>
      </c>
      <c r="V3308" s="10" t="n">
        <f aca="false">NORMSDIST(-N3308/'rhos computation'!$B$23)-EXP(N3308+'rhos computation'!$B$23^2/2)*NORMSDIST(-N3308/'rhos computation'!$B$23-'rhos computation'!$B$23)</f>
        <v>0.162037040519487</v>
      </c>
      <c r="W3308" s="0" t="n">
        <f aca="false">NORMSDIST(-O3308)</f>
        <v>0.00850788385953802</v>
      </c>
      <c r="X3308" s="0" t="n">
        <f aca="false">NORMSDIST(-P3308)</f>
        <v>0.0501032454102382</v>
      </c>
    </row>
    <row r="3309" customFormat="false" ht="12.8" hidden="false" customHeight="false" outlineLevel="0" collapsed="false">
      <c r="A3309" s="0" t="n">
        <v>0.645091965371773</v>
      </c>
      <c r="B3309" s="0" t="n">
        <v>0.390095281875805</v>
      </c>
      <c r="C3309" s="0" t="n">
        <v>1.33323960038803</v>
      </c>
      <c r="D3309" s="0" t="n">
        <v>0.424032525534947</v>
      </c>
      <c r="E3309" s="0" t="n">
        <f aca="false" t="array" ref="E3309:H3309">MMULT(A3309:D3309,'Root matrix of resiudals'!$B$19:E$22)</f>
        <v>0.0300452915548226</v>
      </c>
      <c r="F3309" s="0" t="n">
        <v>0.0174212326388493</v>
      </c>
      <c r="G3309" s="0" t="n">
        <v>0.0241690371678623</v>
      </c>
      <c r="H3309" s="0" t="n">
        <v>0.00818629782893269</v>
      </c>
      <c r="I3309" s="3" t="n">
        <f aca="false" t="array" ref="I3309:L3309">MMULT('t+2'!I3309:L3309,'input - gretl'!$B$3:$E$6)+MMULT('Point forecasts'!$P$4:$T$4,'input - gretl'!$B$9:$E$13)+MMULT('t+2'!Q3309:S3309,'input - gretl'!$B$14:$E$16)+E3309:H3309</f>
        <v>-0.0307518849575219</v>
      </c>
      <c r="J3309" s="3" t="n">
        <v>-0.027666529098629</v>
      </c>
      <c r="K3309" s="3" t="n">
        <v>0.0359803648611395</v>
      </c>
      <c r="L3309" s="3" t="n">
        <v>-0.0448597310648371</v>
      </c>
      <c r="M3309" s="0" t="n">
        <f aca="false">'t+2'!M3309+I3309</f>
        <v>0.0953981283433763</v>
      </c>
      <c r="N3309" s="0" t="n">
        <f aca="false">'t+2'!N3309+J3309</f>
        <v>-0.101852987105168</v>
      </c>
      <c r="O3309" s="0" t="n">
        <f aca="false">'t+2'!O3309+K3309</f>
        <v>2.45211297636943</v>
      </c>
      <c r="P3309" s="0" t="n">
        <f aca="false">'t+2'!P3309+L3309</f>
        <v>1.70955806757511</v>
      </c>
      <c r="Q3309" s="0" t="n">
        <f aca="false" t="array" ref="Q3309:S3309">MMULT(M3309:P3309,'input - gretl'!$B$19:$D$22)+MMULT('Point forecasts'!$J$5:$O$5,'input - gretl'!$B$23:$D$28)</f>
        <v>14.0934412353825</v>
      </c>
      <c r="R3309" s="0" t="n">
        <v>6.78220212685788</v>
      </c>
      <c r="S3309" s="0" t="n">
        <v>9.76982216849839</v>
      </c>
      <c r="U3309" s="10" t="n">
        <f aca="false">NORMSDIST(-M3309/'rhos computation'!$B$11)-EXP(M3309+'rhos computation'!$B$11^2/2)*NORMSDIST(-M3309/'rhos computation'!$B$11-'rhos computation'!$B$11)</f>
        <v>0.0180803112609567</v>
      </c>
      <c r="V3309" s="10" t="n">
        <f aca="false">NORMSDIST(-N3309/'rhos computation'!$B$23)-EXP(N3309+'rhos computation'!$B$23^2/2)*NORMSDIST(-N3309/'rhos computation'!$B$23-'rhos computation'!$B$23)</f>
        <v>0.0962106526409161</v>
      </c>
      <c r="W3309" s="0" t="n">
        <f aca="false">NORMSDIST(-O3309)</f>
        <v>0.00710100321315169</v>
      </c>
      <c r="X3309" s="0" t="n">
        <f aca="false">NORMSDIST(-P3309)</f>
        <v>0.0436738126549183</v>
      </c>
    </row>
    <row r="3310" customFormat="false" ht="12.8" hidden="false" customHeight="false" outlineLevel="0" collapsed="false">
      <c r="A3310" s="0" t="n">
        <v>-1.18978867745548</v>
      </c>
      <c r="B3310" s="0" t="n">
        <v>-0.801682523344852</v>
      </c>
      <c r="C3310" s="0" t="n">
        <v>1.50735091027836</v>
      </c>
      <c r="D3310" s="0" t="n">
        <v>0.39690197783251</v>
      </c>
      <c r="E3310" s="0" t="n">
        <f aca="false" t="array" ref="E3310:H3310">MMULT(A3310:D3310,'Root matrix of resiudals'!$B$19:E$22)</f>
        <v>-0.0511524251200167</v>
      </c>
      <c r="F3310" s="0" t="n">
        <v>-0.0201616645326522</v>
      </c>
      <c r="G3310" s="0" t="n">
        <v>0.0203981789442929</v>
      </c>
      <c r="H3310" s="0" t="n">
        <v>0.00856977007772821</v>
      </c>
      <c r="I3310" s="3" t="n">
        <f aca="false" t="array" ref="I3310:L3310">MMULT('t+2'!I3310:L3310,'input - gretl'!$B$3:$E$6)+MMULT('Point forecasts'!$P$4:$T$4,'input - gretl'!$B$9:$E$13)+MMULT('t+2'!Q3310:S3310,'input - gretl'!$B$14:$E$16)+E3310:H3310</f>
        <v>-0.10884756824354</v>
      </c>
      <c r="J3310" s="3" t="n">
        <v>-0.106974109121346</v>
      </c>
      <c r="K3310" s="3" t="n">
        <v>0.0302965793832054</v>
      </c>
      <c r="L3310" s="3" t="n">
        <v>-0.045120333216878</v>
      </c>
      <c r="M3310" s="0" t="n">
        <f aca="false">'t+2'!M3310+I3310</f>
        <v>0.00524768210248071</v>
      </c>
      <c r="N3310" s="0" t="n">
        <f aca="false">'t+2'!N3310+J3310</f>
        <v>-0.133731678582226</v>
      </c>
      <c r="O3310" s="0" t="n">
        <f aca="false">'t+2'!O3310+K3310</f>
        <v>2.41266346767703</v>
      </c>
      <c r="P3310" s="0" t="n">
        <f aca="false">'t+2'!P3310+L3310</f>
        <v>1.66901722226158</v>
      </c>
      <c r="Q3310" s="0" t="n">
        <f aca="false" t="array" ref="Q3310:S3310">MMULT(M3310:P3310,'input - gretl'!$B$19:$D$22)+MMULT('Point forecasts'!$J$5:$O$5,'input - gretl'!$B$23:$D$28)</f>
        <v>14.0032907891416</v>
      </c>
      <c r="R3310" s="0" t="n">
        <v>6.75032343538083</v>
      </c>
      <c r="S3310" s="0" t="n">
        <v>9.76892903074142</v>
      </c>
      <c r="U3310" s="10" t="n">
        <f aca="false">NORMSDIST(-M3310/'rhos computation'!$B$11)-EXP(M3310+'rhos computation'!$B$11^2/2)*NORMSDIST(-M3310/'rhos computation'!$B$11-'rhos computation'!$B$11)</f>
        <v>0.0475365315521533</v>
      </c>
      <c r="V3310" s="10" t="n">
        <f aca="false">NORMSDIST(-N3310/'rhos computation'!$B$23)-EXP(N3310+'rhos computation'!$B$23^2/2)*NORMSDIST(-N3310/'rhos computation'!$B$23-'rhos computation'!$B$23)</f>
        <v>0.123952160139417</v>
      </c>
      <c r="W3310" s="0" t="n">
        <f aca="false">NORMSDIST(-O3310)</f>
        <v>0.00791821710981135</v>
      </c>
      <c r="X3310" s="0" t="n">
        <f aca="false">NORMSDIST(-P3310)</f>
        <v>0.0475569833634009</v>
      </c>
    </row>
    <row r="3311" customFormat="false" ht="12.8" hidden="false" customHeight="false" outlineLevel="0" collapsed="false">
      <c r="A3311" s="0" t="n">
        <v>0.931941467783423</v>
      </c>
      <c r="B3311" s="0" t="n">
        <v>-1.94689640786002</v>
      </c>
      <c r="C3311" s="0" t="n">
        <v>-0.78255520749349</v>
      </c>
      <c r="D3311" s="0" t="n">
        <v>1.16393152459679</v>
      </c>
      <c r="E3311" s="0" t="n">
        <f aca="false" t="array" ref="E3311:H3311">MMULT(A3311:D3311,'Root matrix of resiudals'!$B$19:E$22)</f>
        <v>0.0341639175118384</v>
      </c>
      <c r="F3311" s="0" t="n">
        <v>-0.0562501661301293</v>
      </c>
      <c r="G3311" s="0" t="n">
        <v>-0.0171172386113953</v>
      </c>
      <c r="H3311" s="0" t="n">
        <v>0.0175062942630456</v>
      </c>
      <c r="I3311" s="3" t="n">
        <f aca="false" t="array" ref="I3311:L3311">MMULT('t+2'!I3311:L3311,'input - gretl'!$B$3:$E$6)+MMULT('Point forecasts'!$P$4:$T$4,'input - gretl'!$B$9:$E$13)+MMULT('t+2'!Q3311:S3311,'input - gretl'!$B$14:$E$16)+E3311:H3311</f>
        <v>-0.0177631068028672</v>
      </c>
      <c r="J3311" s="3" t="n">
        <v>-0.0662751515834658</v>
      </c>
      <c r="K3311" s="3" t="n">
        <v>-0.00144382108994026</v>
      </c>
      <c r="L3311" s="3" t="n">
        <v>-0.0257518750863438</v>
      </c>
      <c r="M3311" s="0" t="n">
        <f aca="false">'t+2'!M3311+I3311</f>
        <v>0.142143743012929</v>
      </c>
      <c r="N3311" s="0" t="n">
        <f aca="false">'t+2'!N3311+J3311</f>
        <v>-0.149266814776218</v>
      </c>
      <c r="O3311" s="0" t="n">
        <f aca="false">'t+2'!O3311+K3311</f>
        <v>2.44398003755125</v>
      </c>
      <c r="P3311" s="0" t="n">
        <f aca="false">'t+2'!P3311+L3311</f>
        <v>1.70511844859164</v>
      </c>
      <c r="Q3311" s="0" t="n">
        <f aca="false" t="array" ref="Q3311:S3311">MMULT(M3311:P3311,'input - gretl'!$B$19:$D$22)+MMULT('Point forecasts'!$J$5:$O$5,'input - gretl'!$B$23:$D$28)</f>
        <v>14.1401868500521</v>
      </c>
      <c r="R3311" s="0" t="n">
        <v>6.73478829918683</v>
      </c>
      <c r="S3311" s="0" t="n">
        <v>9.76591152931444</v>
      </c>
      <c r="U3311" s="10" t="n">
        <f aca="false">NORMSDIST(-M3311/'rhos computation'!$B$11)-EXP(M3311+'rhos computation'!$B$11^2/2)*NORMSDIST(-M3311/'rhos computation'!$B$11-'rhos computation'!$B$11)</f>
        <v>0.00974023650998823</v>
      </c>
      <c r="V3311" s="10" t="n">
        <f aca="false">NORMSDIST(-N3311/'rhos computation'!$B$23)-EXP(N3311+'rhos computation'!$B$23^2/2)*NORMSDIST(-N3311/'rhos computation'!$B$23-'rhos computation'!$B$23)</f>
        <v>0.137360741397944</v>
      </c>
      <c r="W3311" s="0" t="n">
        <f aca="false">NORMSDIST(-O3311)</f>
        <v>0.00726311513831223</v>
      </c>
      <c r="X3311" s="0" t="n">
        <f aca="false">NORMSDIST(-P3311)</f>
        <v>0.0440861677720822</v>
      </c>
    </row>
    <row r="3312" customFormat="false" ht="12.8" hidden="false" customHeight="false" outlineLevel="0" collapsed="false">
      <c r="A3312" s="0" t="n">
        <v>0.0062650150043739</v>
      </c>
      <c r="B3312" s="0" t="n">
        <v>-0.121008643308706</v>
      </c>
      <c r="C3312" s="0" t="n">
        <v>-0.882099314451871</v>
      </c>
      <c r="D3312" s="0" t="n">
        <v>-2.16955985566572</v>
      </c>
      <c r="E3312" s="0" t="n">
        <f aca="false" t="array" ref="E3312:H3312">MMULT(A3312:D3312,'Root matrix of resiudals'!$B$19:E$22)</f>
        <v>-0.000264164900187427</v>
      </c>
      <c r="F3312" s="0" t="n">
        <v>-0.00675285520090169</v>
      </c>
      <c r="G3312" s="0" t="n">
        <v>-0.0171269356391699</v>
      </c>
      <c r="H3312" s="0" t="n">
        <v>-0.0362261440260412</v>
      </c>
      <c r="I3312" s="3" t="n">
        <f aca="false" t="array" ref="I3312:L3312">MMULT('t+2'!I3312:L3312,'input - gretl'!$B$3:$E$6)+MMULT('Point forecasts'!$P$4:$T$4,'input - gretl'!$B$9:$E$13)+MMULT('t+2'!Q3312:S3312,'input - gretl'!$B$14:$E$16)+E3312:H3312</f>
        <v>-0.0881082732965993</v>
      </c>
      <c r="J3312" s="3" t="n">
        <v>-0.0656387130874653</v>
      </c>
      <c r="K3312" s="3" t="n">
        <v>-0.00754932088625535</v>
      </c>
      <c r="L3312" s="3" t="n">
        <v>-0.0858893971240479</v>
      </c>
      <c r="M3312" s="0" t="n">
        <f aca="false">'t+2'!M3312+I3312</f>
        <v>0.0480705783920575</v>
      </c>
      <c r="N3312" s="0" t="n">
        <f aca="false">'t+2'!N3312+J3312</f>
        <v>-0.14057839832617</v>
      </c>
      <c r="O3312" s="0" t="n">
        <f aca="false">'t+2'!O3312+K3312</f>
        <v>2.38565262821291</v>
      </c>
      <c r="P3312" s="0" t="n">
        <f aca="false">'t+2'!P3312+L3312</f>
        <v>1.66566437969856</v>
      </c>
      <c r="Q3312" s="0" t="n">
        <f aca="false" t="array" ref="Q3312:S3312">MMULT(M3312:P3312,'input - gretl'!$B$19:$D$22)+MMULT('Point forecasts'!$J$5:$O$5,'input - gretl'!$B$23:$D$28)</f>
        <v>14.0461136854312</v>
      </c>
      <c r="R3312" s="0" t="n">
        <v>6.74347671563688</v>
      </c>
      <c r="S3312" s="0" t="n">
        <v>9.74510691219686</v>
      </c>
      <c r="U3312" s="10" t="n">
        <f aca="false">NORMSDIST(-M3312/'rhos computation'!$B$11)-EXP(M3312+'rhos computation'!$B$11^2/2)*NORMSDIST(-M3312/'rhos computation'!$B$11-'rhos computation'!$B$11)</f>
        <v>0.0311125587367362</v>
      </c>
      <c r="V3312" s="10" t="n">
        <f aca="false">NORMSDIST(-N3312/'rhos computation'!$B$23)-EXP(N3312+'rhos computation'!$B$23^2/2)*NORMSDIST(-N3312/'rhos computation'!$B$23-'rhos computation'!$B$23)</f>
        <v>0.129878062133751</v>
      </c>
      <c r="W3312" s="0" t="n">
        <f aca="false">NORMSDIST(-O3312)</f>
        <v>0.0085244231275829</v>
      </c>
      <c r="X3312" s="0" t="n">
        <f aca="false">NORMSDIST(-P3312)</f>
        <v>0.0478901402195448</v>
      </c>
    </row>
    <row r="3313" customFormat="false" ht="12.8" hidden="false" customHeight="false" outlineLevel="0" collapsed="false">
      <c r="A3313" s="0" t="n">
        <v>1.062643327225</v>
      </c>
      <c r="B3313" s="0" t="n">
        <v>-0.49417900777238</v>
      </c>
      <c r="C3313" s="0" t="n">
        <v>1.37493253306325</v>
      </c>
      <c r="D3313" s="0" t="n">
        <v>-0.130612819850819</v>
      </c>
      <c r="E3313" s="0" t="n">
        <f aca="false" t="array" ref="E3313:H3313">MMULT(A3313:D3313,'Root matrix of resiudals'!$B$19:E$22)</f>
        <v>0.0462218228572501</v>
      </c>
      <c r="F3313" s="0" t="n">
        <v>-0.00678567673359356</v>
      </c>
      <c r="G3313" s="0" t="n">
        <v>0.0215466377054998</v>
      </c>
      <c r="H3313" s="0" t="n">
        <v>-0.000984159266186371</v>
      </c>
      <c r="I3313" s="3" t="n">
        <f aca="false" t="array" ref="I3313:L3313">MMULT('t+2'!I3313:L3313,'input - gretl'!$B$3:$E$6)+MMULT('Point forecasts'!$P$4:$T$4,'input - gretl'!$B$9:$E$13)+MMULT('t+2'!Q3313:S3313,'input - gretl'!$B$14:$E$16)+E3313:H3313</f>
        <v>-0.0343589835302434</v>
      </c>
      <c r="J3313" s="3" t="n">
        <v>-0.0173168484108245</v>
      </c>
      <c r="K3313" s="3" t="n">
        <v>0.0154927972243705</v>
      </c>
      <c r="L3313" s="3" t="n">
        <v>-0.0622909190143628</v>
      </c>
      <c r="M3313" s="0" t="n">
        <f aca="false">'t+2'!M3313+I3313</f>
        <v>0.0938209667318511</v>
      </c>
      <c r="N3313" s="0" t="n">
        <f aca="false">'t+2'!N3313+J3313</f>
        <v>-0.175786543550747</v>
      </c>
      <c r="O3313" s="0" t="n">
        <f aca="false">'t+2'!O3313+K3313</f>
        <v>2.38409741438481</v>
      </c>
      <c r="P3313" s="0" t="n">
        <f aca="false">'t+2'!P3313+L3313</f>
        <v>1.63506466078175</v>
      </c>
      <c r="Q3313" s="0" t="n">
        <f aca="false" t="array" ref="Q3313:S3313">MMULT(M3313:P3313,'input - gretl'!$B$19:$D$22)+MMULT('Point forecasts'!$J$5:$O$5,'input - gretl'!$B$23:$D$28)</f>
        <v>14.091864073771</v>
      </c>
      <c r="R3313" s="0" t="n">
        <v>6.70826857041231</v>
      </c>
      <c r="S3313" s="0" t="n">
        <v>9.77265356104459</v>
      </c>
      <c r="U3313" s="10" t="n">
        <f aca="false">NORMSDIST(-M3313/'rhos computation'!$B$11)-EXP(M3313+'rhos computation'!$B$11^2/2)*NORMSDIST(-M3313/'rhos computation'!$B$11-'rhos computation'!$B$11)</f>
        <v>0.0184346612699478</v>
      </c>
      <c r="V3313" s="10" t="n">
        <f aca="false">NORMSDIST(-N3313/'rhos computation'!$B$23)-EXP(N3313+'rhos computation'!$B$23^2/2)*NORMSDIST(-N3313/'rhos computation'!$B$23-'rhos computation'!$B$23)</f>
        <v>0.159880707483603</v>
      </c>
      <c r="W3313" s="0" t="n">
        <f aca="false">NORMSDIST(-O3313)</f>
        <v>0.00856053478851877</v>
      </c>
      <c r="X3313" s="0" t="n">
        <f aca="false">NORMSDIST(-P3313)</f>
        <v>0.0510177466998054</v>
      </c>
    </row>
    <row r="3314" customFormat="false" ht="12.8" hidden="false" customHeight="false" outlineLevel="0" collapsed="false">
      <c r="A3314" s="0" t="n">
        <v>-0.869934490489187</v>
      </c>
      <c r="B3314" s="0" t="n">
        <v>0.0287524918503047</v>
      </c>
      <c r="C3314" s="0" t="n">
        <v>-0.667193987714527</v>
      </c>
      <c r="D3314" s="0" t="n">
        <v>-0.697900905611403</v>
      </c>
      <c r="E3314" s="0" t="n">
        <f aca="false" t="array" ref="E3314:H3314">MMULT(A3314:D3314,'Root matrix of resiudals'!$B$19:E$22)</f>
        <v>-0.0378160338502491</v>
      </c>
      <c r="F3314" s="0" t="n">
        <v>-0.00358954414924202</v>
      </c>
      <c r="G3314" s="0" t="n">
        <v>-0.0125229042596696</v>
      </c>
      <c r="H3314" s="0" t="n">
        <v>-0.0117539964503012</v>
      </c>
      <c r="I3314" s="3" t="n">
        <f aca="false" t="array" ref="I3314:L3314">MMULT('t+2'!I3314:L3314,'input - gretl'!$B$3:$E$6)+MMULT('Point forecasts'!$P$4:$T$4,'input - gretl'!$B$9:$E$13)+MMULT('t+2'!Q3314:S3314,'input - gretl'!$B$14:$E$16)+E3314:H3314</f>
        <v>-0.0908159388037719</v>
      </c>
      <c r="J3314" s="3" t="n">
        <v>-0.0334649289074636</v>
      </c>
      <c r="K3314" s="3" t="n">
        <v>0.0105444146852794</v>
      </c>
      <c r="L3314" s="3" t="n">
        <v>-0.0582075753269452</v>
      </c>
      <c r="M3314" s="0" t="n">
        <f aca="false">'t+2'!M3314+I3314</f>
        <v>0.0710551918303534</v>
      </c>
      <c r="N3314" s="0" t="n">
        <f aca="false">'t+2'!N3314+J3314</f>
        <v>-0.0809739876819623</v>
      </c>
      <c r="O3314" s="0" t="n">
        <f aca="false">'t+2'!O3314+K3314</f>
        <v>2.44616153940928</v>
      </c>
      <c r="P3314" s="0" t="n">
        <f aca="false">'t+2'!P3314+L3314</f>
        <v>1.67717483967592</v>
      </c>
      <c r="Q3314" s="0" t="n">
        <f aca="false" t="array" ref="Q3314:S3314">MMULT(M3314:P3314,'input - gretl'!$B$19:$D$22)+MMULT('Point forecasts'!$J$5:$O$5,'input - gretl'!$B$23:$D$28)</f>
        <v>14.0690982988695</v>
      </c>
      <c r="R3314" s="0" t="n">
        <v>6.80308112628109</v>
      </c>
      <c r="S3314" s="0" t="n">
        <v>9.79466880043177</v>
      </c>
      <c r="U3314" s="10" t="n">
        <f aca="false">NORMSDIST(-M3314/'rhos computation'!$B$11)-EXP(M3314+'rhos computation'!$B$11^2/2)*NORMSDIST(-M3314/'rhos computation'!$B$11-'rhos computation'!$B$11)</f>
        <v>0.0241462188556804</v>
      </c>
      <c r="V3314" s="10" t="n">
        <f aca="false">NORMSDIST(-N3314/'rhos computation'!$B$23)-EXP(N3314+'rhos computation'!$B$23^2/2)*NORMSDIST(-N3314/'rhos computation'!$B$23-'rhos computation'!$B$23)</f>
        <v>0.078272056370697</v>
      </c>
      <c r="W3314" s="0" t="n">
        <f aca="false">NORMSDIST(-O3314)</f>
        <v>0.00721931461706646</v>
      </c>
      <c r="X3314" s="0" t="n">
        <f aca="false">NORMSDIST(-P3314)</f>
        <v>0.0467541487650772</v>
      </c>
    </row>
    <row r="3315" customFormat="false" ht="12.8" hidden="false" customHeight="false" outlineLevel="0" collapsed="false">
      <c r="A3315" s="0" t="n">
        <v>-1.39664376100641</v>
      </c>
      <c r="B3315" s="0" t="n">
        <v>-1.00145653389548</v>
      </c>
      <c r="C3315" s="0" t="n">
        <v>0.527644019501696</v>
      </c>
      <c r="D3315" s="0" t="n">
        <v>-0.529597612239631</v>
      </c>
      <c r="E3315" s="0" t="n">
        <f aca="false" t="array" ref="E3315:H3315">MMULT(A3315:D3315,'Root matrix of resiudals'!$B$19:E$22)</f>
        <v>-0.0613353006414173</v>
      </c>
      <c r="F3315" s="0" t="n">
        <v>-0.02991640068034</v>
      </c>
      <c r="G3315" s="0" t="n">
        <v>0.00257577587287535</v>
      </c>
      <c r="H3315" s="0" t="n">
        <v>-0.00752051299548303</v>
      </c>
      <c r="I3315" s="3" t="n">
        <f aca="false" t="array" ref="I3315:L3315">MMULT('t+2'!I3315:L3315,'input - gretl'!$B$3:$E$6)+MMULT('Point forecasts'!$P$4:$T$4,'input - gretl'!$B$9:$E$13)+MMULT('t+2'!Q3315:S3315,'input - gretl'!$B$14:$E$16)+E3315:H3315</f>
        <v>-0.105108066324054</v>
      </c>
      <c r="J3315" s="3" t="n">
        <v>-0.0636909426759975</v>
      </c>
      <c r="K3315" s="3" t="n">
        <v>0.00877003732492473</v>
      </c>
      <c r="L3315" s="3" t="n">
        <v>-0.055115932176392</v>
      </c>
      <c r="M3315" s="0" t="n">
        <f aca="false">'t+2'!M3315+I3315</f>
        <v>-0.0422965322595626</v>
      </c>
      <c r="N3315" s="0" t="n">
        <f aca="false">'t+2'!N3315+J3315</f>
        <v>-0.148006919894017</v>
      </c>
      <c r="O3315" s="0" t="n">
        <f aca="false">'t+2'!O3315+K3315</f>
        <v>2.4196045964613</v>
      </c>
      <c r="P3315" s="0" t="n">
        <f aca="false">'t+2'!P3315+L3315</f>
        <v>1.66974735552697</v>
      </c>
      <c r="Q3315" s="0" t="n">
        <f aca="false" t="array" ref="Q3315:S3315">MMULT(M3315:P3315,'input - gretl'!$B$19:$D$22)+MMULT('Point forecasts'!$J$5:$O$5,'input - gretl'!$B$23:$D$28)</f>
        <v>13.9557465747796</v>
      </c>
      <c r="R3315" s="0" t="n">
        <v>6.73604819406903</v>
      </c>
      <c r="S3315" s="0" t="n">
        <v>9.77517576628364</v>
      </c>
      <c r="U3315" s="10" t="n">
        <f aca="false">NORMSDIST(-M3315/'rhos computation'!$B$11)-EXP(M3315+'rhos computation'!$B$11^2/2)*NORMSDIST(-M3315/'rhos computation'!$B$11-'rhos computation'!$B$11)</f>
        <v>0.0710775916429323</v>
      </c>
      <c r="V3315" s="10" t="n">
        <f aca="false">NORMSDIST(-N3315/'rhos computation'!$B$23)-EXP(N3315+'rhos computation'!$B$23^2/2)*NORMSDIST(-N3315/'rhos computation'!$B$23-'rhos computation'!$B$23)</f>
        <v>0.136278544860608</v>
      </c>
      <c r="W3315" s="0" t="n">
        <f aca="false">NORMSDIST(-O3315)</f>
        <v>0.0077686957829665</v>
      </c>
      <c r="X3315" s="0" t="n">
        <f aca="false">NORMSDIST(-P3315)</f>
        <v>0.0474846800493172</v>
      </c>
    </row>
    <row r="3316" customFormat="false" ht="12.8" hidden="false" customHeight="false" outlineLevel="0" collapsed="false">
      <c r="A3316" s="0" t="n">
        <v>-0.719825590422403</v>
      </c>
      <c r="B3316" s="0" t="n">
        <v>-1.54992970498192</v>
      </c>
      <c r="C3316" s="0" t="n">
        <v>-0.171243635402267</v>
      </c>
      <c r="D3316" s="0" t="n">
        <v>0.000640282629460433</v>
      </c>
      <c r="E3316" s="0" t="n">
        <f aca="false" t="array" ref="E3316:H3316">MMULT(A3316:D3316,'Root matrix of resiudals'!$B$19:E$22)</f>
        <v>-0.0346049823640895</v>
      </c>
      <c r="F3316" s="0" t="n">
        <v>-0.0465294718042536</v>
      </c>
      <c r="G3316" s="0" t="n">
        <v>-0.00921308434153061</v>
      </c>
      <c r="H3316" s="0" t="n">
        <v>-1.18753907989022E-005</v>
      </c>
      <c r="I3316" s="3" t="n">
        <f aca="false" t="array" ref="I3316:L3316">MMULT('t+2'!I3316:L3316,'input - gretl'!$B$3:$E$6)+MMULT('Point forecasts'!$P$4:$T$4,'input - gretl'!$B$9:$E$13)+MMULT('t+2'!Q3316:S3316,'input - gretl'!$B$14:$E$16)+E3316:H3316</f>
        <v>-0.0955128437439639</v>
      </c>
      <c r="J3316" s="3" t="n">
        <v>-0.103151303690578</v>
      </c>
      <c r="K3316" s="3" t="n">
        <v>-0.012963963767516</v>
      </c>
      <c r="L3316" s="3" t="n">
        <v>-0.0620756950026979</v>
      </c>
      <c r="M3316" s="0" t="n">
        <f aca="false">'t+2'!M3316+I3316</f>
        <v>-0.0963852338541672</v>
      </c>
      <c r="N3316" s="0" t="n">
        <f aca="false">'t+2'!N3316+J3316</f>
        <v>-0.220333445153696</v>
      </c>
      <c r="O3316" s="0" t="n">
        <f aca="false">'t+2'!O3316+K3316</f>
        <v>2.33089934763902</v>
      </c>
      <c r="P3316" s="0" t="n">
        <f aca="false">'t+2'!P3316+L3316</f>
        <v>1.67734238150212</v>
      </c>
      <c r="Q3316" s="0" t="n">
        <f aca="false" t="array" ref="Q3316:S3316">MMULT(M3316:P3316,'input - gretl'!$B$19:$D$22)+MMULT('Point forecasts'!$J$5:$O$5,'input - gretl'!$B$23:$D$28)</f>
        <v>13.901657873185</v>
      </c>
      <c r="R3316" s="0" t="n">
        <v>6.66372166880936</v>
      </c>
      <c r="S3316" s="0" t="n">
        <v>9.67924726800769</v>
      </c>
      <c r="U3316" s="10" t="n">
        <f aca="false">NORMSDIST(-M3316/'rhos computation'!$B$11)-EXP(M3316+'rhos computation'!$B$11^2/2)*NORMSDIST(-M3316/'rhos computation'!$B$11-'rhos computation'!$B$11)</f>
        <v>0.103912246522528</v>
      </c>
      <c r="V3316" s="10" t="n">
        <f aca="false">NORMSDIST(-N3316/'rhos computation'!$B$23)-EXP(N3316+'rhos computation'!$B$23^2/2)*NORMSDIST(-N3316/'rhos computation'!$B$23-'rhos computation'!$B$23)</f>
        <v>0.196470834305482</v>
      </c>
      <c r="W3316" s="0" t="n">
        <f aca="false">NORMSDIST(-O3316)</f>
        <v>0.00987933384885394</v>
      </c>
      <c r="X3316" s="0" t="n">
        <f aca="false">NORMSDIST(-P3316)</f>
        <v>0.0467377747394786</v>
      </c>
    </row>
    <row r="3317" customFormat="false" ht="12.8" hidden="false" customHeight="false" outlineLevel="0" collapsed="false">
      <c r="A3317" s="0" t="n">
        <v>-0.0145971821758157</v>
      </c>
      <c r="B3317" s="0" t="n">
        <v>1.13844328467078</v>
      </c>
      <c r="C3317" s="0" t="n">
        <v>-1.05553216276069</v>
      </c>
      <c r="D3317" s="0" t="n">
        <v>-1.60322420237619</v>
      </c>
      <c r="E3317" s="0" t="n">
        <f aca="false" t="array" ref="E3317:H3317">MMULT(A3317:D3317,'Root matrix of resiudals'!$B$19:E$22)</f>
        <v>0.00126134346057028</v>
      </c>
      <c r="F3317" s="0" t="n">
        <v>0.0285996479535067</v>
      </c>
      <c r="G3317" s="0" t="n">
        <v>-0.0147771179369587</v>
      </c>
      <c r="H3317" s="0" t="n">
        <v>-0.027144119666503</v>
      </c>
      <c r="I3317" s="3" t="n">
        <f aca="false" t="array" ref="I3317:L3317">MMULT('t+2'!I3317:L3317,'input - gretl'!$B$3:$E$6)+MMULT('Point forecasts'!$P$4:$T$4,'input - gretl'!$B$9:$E$13)+MMULT('t+2'!Q3317:S3317,'input - gretl'!$B$14:$E$16)+E3317:H3317</f>
        <v>-0.0514891842781761</v>
      </c>
      <c r="J3317" s="3" t="n">
        <v>-0.041004791548815</v>
      </c>
      <c r="K3317" s="3" t="n">
        <v>0.00850433500645489</v>
      </c>
      <c r="L3317" s="3" t="n">
        <v>-0.0715950237196646</v>
      </c>
      <c r="M3317" s="0" t="n">
        <f aca="false">'t+2'!M3317+I3317</f>
        <v>0.0858074028099371</v>
      </c>
      <c r="N3317" s="0" t="n">
        <f aca="false">'t+2'!N3317+J3317</f>
        <v>-0.0549091219374279</v>
      </c>
      <c r="O3317" s="0" t="n">
        <f aca="false">'t+2'!O3317+K3317</f>
        <v>2.41737381885707</v>
      </c>
      <c r="P3317" s="0" t="n">
        <f aca="false">'t+2'!P3317+L3317</f>
        <v>1.66974101658841</v>
      </c>
      <c r="Q3317" s="0" t="n">
        <f aca="false" t="array" ref="Q3317:S3317">MMULT(M3317:P3317,'input - gretl'!$B$19:$D$22)+MMULT('Point forecasts'!$J$5:$O$5,'input - gretl'!$B$23:$D$28)</f>
        <v>14.0838505098491</v>
      </c>
      <c r="R3317" s="0" t="n">
        <v>6.82914599202562</v>
      </c>
      <c r="S3317" s="0" t="n">
        <v>9.77295101732693</v>
      </c>
      <c r="U3317" s="10" t="n">
        <f aca="false">NORMSDIST(-M3317/'rhos computation'!$B$11)-EXP(M3317+'rhos computation'!$B$11^2/2)*NORMSDIST(-M3317/'rhos computation'!$B$11-'rhos computation'!$B$11)</f>
        <v>0.020316140828074</v>
      </c>
      <c r="V3317" s="10" t="n">
        <f aca="false">NORMSDIST(-N3317/'rhos computation'!$B$23)-EXP(N3317+'rhos computation'!$B$23^2/2)*NORMSDIST(-N3317/'rhos computation'!$B$23-'rhos computation'!$B$23)</f>
        <v>0.0569995012502231</v>
      </c>
      <c r="W3317" s="0" t="n">
        <f aca="false">NORMSDIST(-O3317)</f>
        <v>0.00781647653845508</v>
      </c>
      <c r="X3317" s="0" t="n">
        <f aca="false">NORMSDIST(-P3317)</f>
        <v>0.0474853073997306</v>
      </c>
    </row>
    <row r="3318" customFormat="false" ht="12.8" hidden="false" customHeight="false" outlineLevel="0" collapsed="false">
      <c r="A3318" s="0" t="n">
        <v>-0.294161962873262</v>
      </c>
      <c r="B3318" s="0" t="n">
        <v>0.752850964429633</v>
      </c>
      <c r="C3318" s="0" t="n">
        <v>1.04553749953758</v>
      </c>
      <c r="D3318" s="0" t="n">
        <v>-0.40717209921816</v>
      </c>
      <c r="E3318" s="0" t="n">
        <f aca="false" t="array" ref="E3318:H3318">MMULT(A3318:D3318,'Root matrix of resiudals'!$B$19:E$22)</f>
        <v>-0.00946875761151283</v>
      </c>
      <c r="F3318" s="0" t="n">
        <v>0.024571705869563</v>
      </c>
      <c r="G3318" s="0" t="n">
        <v>0.0187227699668504</v>
      </c>
      <c r="H3318" s="0" t="n">
        <v>-0.00524774118763515</v>
      </c>
      <c r="I3318" s="3" t="n">
        <f aca="false" t="array" ref="I3318:L3318">MMULT('t+2'!I3318:L3318,'input - gretl'!$B$3:$E$6)+MMULT('Point forecasts'!$P$4:$T$4,'input - gretl'!$B$9:$E$13)+MMULT('t+2'!Q3318:S3318,'input - gretl'!$B$14:$E$16)+E3318:H3318</f>
        <v>-0.0351428648729368</v>
      </c>
      <c r="J3318" s="3" t="n">
        <v>-0.0215645863455892</v>
      </c>
      <c r="K3318" s="3" t="n">
        <v>0.028544278102615</v>
      </c>
      <c r="L3318" s="3" t="n">
        <v>-0.0456264493676329</v>
      </c>
      <c r="M3318" s="0" t="n">
        <f aca="false">'t+2'!M3318+I3318</f>
        <v>0.0192265840229637</v>
      </c>
      <c r="N3318" s="0" t="n">
        <f aca="false">'t+2'!N3318+J3318</f>
        <v>-0.081270401406856</v>
      </c>
      <c r="O3318" s="0" t="n">
        <f aca="false">'t+2'!O3318+K3318</f>
        <v>2.43833921204324</v>
      </c>
      <c r="P3318" s="0" t="n">
        <f aca="false">'t+2'!P3318+L3318</f>
        <v>1.67874329528504</v>
      </c>
      <c r="Q3318" s="0" t="n">
        <f aca="false" t="array" ref="Q3318:S3318">MMULT(M3318:P3318,'input - gretl'!$B$19:$D$22)+MMULT('Point forecasts'!$J$5:$O$5,'input - gretl'!$B$23:$D$28)</f>
        <v>14.0172696910621</v>
      </c>
      <c r="R3318" s="0" t="n">
        <v>6.8027847125562</v>
      </c>
      <c r="S3318" s="0" t="n">
        <v>9.78535479335867</v>
      </c>
      <c r="U3318" s="10" t="n">
        <f aca="false">NORMSDIST(-M3318/'rhos computation'!$B$11)-EXP(M3318+'rhos computation'!$B$11^2/2)*NORMSDIST(-M3318/'rhos computation'!$B$11-'rhos computation'!$B$11)</f>
        <v>0.0416718166637772</v>
      </c>
      <c r="V3318" s="10" t="n">
        <f aca="false">NORMSDIST(-N3318/'rhos computation'!$B$23)-EXP(N3318+'rhos computation'!$B$23^2/2)*NORMSDIST(-N3318/'rhos computation'!$B$23-'rhos computation'!$B$23)</f>
        <v>0.0785229138298038</v>
      </c>
      <c r="W3318" s="0" t="n">
        <f aca="false">NORMSDIST(-O3318)</f>
        <v>0.00737746052607666</v>
      </c>
      <c r="X3318" s="0" t="n">
        <f aca="false">NORMSDIST(-P3318)</f>
        <v>0.0466010420652891</v>
      </c>
    </row>
    <row r="3319" customFormat="false" ht="12.8" hidden="false" customHeight="false" outlineLevel="0" collapsed="false">
      <c r="A3319" s="0" t="n">
        <v>0.930333190809319</v>
      </c>
      <c r="B3319" s="0" t="n">
        <v>-0.954419325786062</v>
      </c>
      <c r="C3319" s="0" t="n">
        <v>-0.727389091057357</v>
      </c>
      <c r="D3319" s="0" t="n">
        <v>-0.856160741725257</v>
      </c>
      <c r="E3319" s="0" t="n">
        <f aca="false" t="array" ref="E3319:H3319">MMULT(A3319:D3319,'Root matrix of resiudals'!$B$19:E$22)</f>
        <v>0.0371837526809144</v>
      </c>
      <c r="F3319" s="0" t="n">
        <v>-0.0278311738458793</v>
      </c>
      <c r="G3319" s="0" t="n">
        <v>-0.0149802847170072</v>
      </c>
      <c r="H3319" s="0" t="n">
        <v>-0.015144903376426</v>
      </c>
      <c r="I3319" s="3" t="n">
        <f aca="false" t="array" ref="I3319:L3319">MMULT('t+2'!I3319:L3319,'input - gretl'!$B$3:$E$6)+MMULT('Point forecasts'!$P$4:$T$4,'input - gretl'!$B$9:$E$13)+MMULT('t+2'!Q3319:S3319,'input - gretl'!$B$14:$E$16)+E3319:H3319</f>
        <v>-0.0421212049168792</v>
      </c>
      <c r="J3319" s="3" t="n">
        <v>-0.0768652892849548</v>
      </c>
      <c r="K3319" s="3" t="n">
        <v>-0.0210208640432412</v>
      </c>
      <c r="L3319" s="3" t="n">
        <v>-0.0742288228363655</v>
      </c>
      <c r="M3319" s="0" t="n">
        <f aca="false">'t+2'!M3319+I3319</f>
        <v>0.00599948781920816</v>
      </c>
      <c r="N3319" s="0" t="n">
        <f aca="false">'t+2'!N3319+J3319</f>
        <v>-0.199600492320619</v>
      </c>
      <c r="O3319" s="0" t="n">
        <f aca="false">'t+2'!O3319+K3319</f>
        <v>2.32495035583215</v>
      </c>
      <c r="P3319" s="0" t="n">
        <f aca="false">'t+2'!P3319+L3319</f>
        <v>1.63688233486667</v>
      </c>
      <c r="Q3319" s="0" t="n">
        <f aca="false" t="array" ref="Q3319:S3319">MMULT(M3319:P3319,'input - gretl'!$B$19:$D$22)+MMULT('Point forecasts'!$J$5:$O$5,'input - gretl'!$B$23:$D$28)</f>
        <v>14.0040425948583</v>
      </c>
      <c r="R3319" s="0" t="n">
        <v>6.68445462164243</v>
      </c>
      <c r="S3319" s="0" t="n">
        <v>9.71177780355347</v>
      </c>
      <c r="U3319" s="10" t="n">
        <f aca="false">NORMSDIST(-M3319/'rhos computation'!$B$11)-EXP(M3319+'rhos computation'!$B$11^2/2)*NORMSDIST(-M3319/'rhos computation'!$B$11-'rhos computation'!$B$11)</f>
        <v>0.047208664174807</v>
      </c>
      <c r="V3319" s="10" t="n">
        <f aca="false">NORMSDIST(-N3319/'rhos computation'!$B$23)-EXP(N3319+'rhos computation'!$B$23^2/2)*NORMSDIST(-N3319/'rhos computation'!$B$23-'rhos computation'!$B$23)</f>
        <v>0.179639654138778</v>
      </c>
      <c r="W3319" s="0" t="n">
        <f aca="false">NORMSDIST(-O3319)</f>
        <v>0.0100373074544197</v>
      </c>
      <c r="X3319" s="0" t="n">
        <f aca="false">NORMSDIST(-P3319)</f>
        <v>0.0508275288406861</v>
      </c>
    </row>
    <row r="3320" customFormat="false" ht="12.8" hidden="false" customHeight="false" outlineLevel="0" collapsed="false">
      <c r="A3320" s="0" t="n">
        <v>-1.08664433869961</v>
      </c>
      <c r="B3320" s="0" t="n">
        <v>-1.88537458922618</v>
      </c>
      <c r="C3320" s="0" t="n">
        <v>0.853516069921372</v>
      </c>
      <c r="D3320" s="0" t="n">
        <v>-1.43776684009308</v>
      </c>
      <c r="E3320" s="0" t="n">
        <f aca="false" t="array" ref="E3320:H3320">MMULT(A3320:D3320,'Root matrix of resiudals'!$B$19:E$22)</f>
        <v>-0.049286008384367</v>
      </c>
      <c r="F3320" s="0" t="n">
        <v>-0.0533595440015619</v>
      </c>
      <c r="G3320" s="0" t="n">
        <v>0.0039966253529534</v>
      </c>
      <c r="H3320" s="0" t="n">
        <v>-0.0220609634881087</v>
      </c>
      <c r="I3320" s="3" t="n">
        <f aca="false" t="array" ref="I3320:L3320">MMULT('t+2'!I3320:L3320,'input - gretl'!$B$3:$E$6)+MMULT('Point forecasts'!$P$4:$T$4,'input - gretl'!$B$9:$E$13)+MMULT('t+2'!Q3320:S3320,'input - gretl'!$B$14:$E$16)+E3320:H3320</f>
        <v>-0.122945362467782</v>
      </c>
      <c r="J3320" s="3" t="n">
        <v>-0.0831313657581651</v>
      </c>
      <c r="K3320" s="3" t="n">
        <v>0.0101666118184079</v>
      </c>
      <c r="L3320" s="3" t="n">
        <v>-0.0702777563446145</v>
      </c>
      <c r="M3320" s="0" t="n">
        <f aca="false">'t+2'!M3320+I3320</f>
        <v>0.057332426247316</v>
      </c>
      <c r="N3320" s="0" t="n">
        <f aca="false">'t+2'!N3320+J3320</f>
        <v>-0.176860017303867</v>
      </c>
      <c r="O3320" s="0" t="n">
        <f aca="false">'t+2'!O3320+K3320</f>
        <v>2.41727972942573</v>
      </c>
      <c r="P3320" s="0" t="n">
        <f aca="false">'t+2'!P3320+L3320</f>
        <v>1.63481384202761</v>
      </c>
      <c r="Q3320" s="0" t="n">
        <f aca="false" t="array" ref="Q3320:S3320">MMULT(M3320:P3320,'input - gretl'!$B$19:$D$22)+MMULT('Point forecasts'!$J$5:$O$5,'input - gretl'!$B$23:$D$28)</f>
        <v>14.0553755332864</v>
      </c>
      <c r="R3320" s="0" t="n">
        <v>6.70719509665919</v>
      </c>
      <c r="S3320" s="0" t="n">
        <v>9.80607441726164</v>
      </c>
      <c r="U3320" s="10" t="n">
        <f aca="false">NORMSDIST(-M3320/'rhos computation'!$B$11)-EXP(M3320+'rhos computation'!$B$11^2/2)*NORMSDIST(-M3320/'rhos computation'!$B$11-'rhos computation'!$B$11)</f>
        <v>0.0281548462709149</v>
      </c>
      <c r="V3320" s="10" t="n">
        <f aca="false">NORMSDIST(-N3320/'rhos computation'!$B$23)-EXP(N3320+'rhos computation'!$B$23^2/2)*NORMSDIST(-N3320/'rhos computation'!$B$23-'rhos computation'!$B$23)</f>
        <v>0.160781113658091</v>
      </c>
      <c r="W3320" s="0" t="n">
        <f aca="false">NORMSDIST(-O3320)</f>
        <v>0.00781849749882543</v>
      </c>
      <c r="X3320" s="0" t="n">
        <f aca="false">NORMSDIST(-P3320)</f>
        <v>0.0510440390722642</v>
      </c>
    </row>
    <row r="3321" customFormat="false" ht="12.8" hidden="false" customHeight="false" outlineLevel="0" collapsed="false">
      <c r="A3321" s="0" t="n">
        <v>0.109451413423648</v>
      </c>
      <c r="B3321" s="0" t="n">
        <v>-1.0364073603903</v>
      </c>
      <c r="C3321" s="0" t="n">
        <v>1.64895498587271</v>
      </c>
      <c r="D3321" s="0" t="n">
        <v>-1.2240553856127</v>
      </c>
      <c r="E3321" s="0" t="n">
        <f aca="false" t="array" ref="E3321:H3321">MMULT(A3321:D3321,'Root matrix of resiudals'!$B$19:E$22)</f>
        <v>0.00485501015561212</v>
      </c>
      <c r="F3321" s="0" t="n">
        <v>-0.0235244939399365</v>
      </c>
      <c r="G3321" s="0" t="n">
        <v>0.0215860561312528</v>
      </c>
      <c r="H3321" s="0" t="n">
        <v>-0.0180843214798886</v>
      </c>
      <c r="I3321" s="3" t="n">
        <f aca="false" t="array" ref="I3321:L3321">MMULT('t+2'!I3321:L3321,'input - gretl'!$B$3:$E$6)+MMULT('Point forecasts'!$P$4:$T$4,'input - gretl'!$B$9:$E$13)+MMULT('t+2'!Q3321:S3321,'input - gretl'!$B$14:$E$16)+E3321:H3321</f>
        <v>-0.0130151537974186</v>
      </c>
      <c r="J3321" s="3" t="n">
        <v>-0.0595635829452847</v>
      </c>
      <c r="K3321" s="3" t="n">
        <v>0.0352237075332466</v>
      </c>
      <c r="L3321" s="3" t="n">
        <v>-0.0630983167390037</v>
      </c>
      <c r="M3321" s="0" t="n">
        <f aca="false">'t+2'!M3321+I3321</f>
        <v>0.0890426350013227</v>
      </c>
      <c r="N3321" s="0" t="n">
        <f aca="false">'t+2'!N3321+J3321</f>
        <v>-0.110319958991152</v>
      </c>
      <c r="O3321" s="0" t="n">
        <f aca="false">'t+2'!O3321+K3321</f>
        <v>2.44972423122516</v>
      </c>
      <c r="P3321" s="0" t="n">
        <f aca="false">'t+2'!P3321+L3321</f>
        <v>1.63297219993716</v>
      </c>
      <c r="Q3321" s="0" t="n">
        <f aca="false" t="array" ref="Q3321:S3321">MMULT(M3321:P3321,'input - gretl'!$B$19:$D$22)+MMULT('Point forecasts'!$J$5:$O$5,'input - gretl'!$B$23:$D$28)</f>
        <v>14.0870857420404</v>
      </c>
      <c r="R3321" s="0" t="n">
        <v>6.7737351549719</v>
      </c>
      <c r="S3321" s="0" t="n">
        <v>9.84027041277119</v>
      </c>
      <c r="U3321" s="10" t="n">
        <f aca="false">NORMSDIST(-M3321/'rhos computation'!$B$11)-EXP(M3321+'rhos computation'!$B$11^2/2)*NORMSDIST(-M3321/'rhos computation'!$B$11-'rhos computation'!$B$11)</f>
        <v>0.0195400978861399</v>
      </c>
      <c r="V3321" s="10" t="n">
        <f aca="false">NORMSDIST(-N3321/'rhos computation'!$B$23)-EXP(N3321+'rhos computation'!$B$23^2/2)*NORMSDIST(-N3321/'rhos computation'!$B$23-'rhos computation'!$B$23)</f>
        <v>0.103576257269281</v>
      </c>
      <c r="W3321" s="0" t="n">
        <f aca="false">NORMSDIST(-O3321)</f>
        <v>0.00714828310656935</v>
      </c>
      <c r="X3321" s="0" t="n">
        <f aca="false">NORMSDIST(-P3321)</f>
        <v>0.0512374218238407</v>
      </c>
    </row>
    <row r="3322" customFormat="false" ht="12.8" hidden="false" customHeight="false" outlineLevel="0" collapsed="false">
      <c r="A3322" s="0" t="n">
        <v>1.65405988324179</v>
      </c>
      <c r="B3322" s="0" t="n">
        <v>-0.545054620094098</v>
      </c>
      <c r="C3322" s="0" t="n">
        <v>0.943513184729226</v>
      </c>
      <c r="D3322" s="0" t="n">
        <v>-0.470333989914713</v>
      </c>
      <c r="E3322" s="0" t="n">
        <f aca="false" t="array" ref="E3322:H3322">MMULT(A3322:D3322,'Root matrix of resiudals'!$B$19:E$22)</f>
        <v>0.0710782199487151</v>
      </c>
      <c r="F3322" s="0" t="n">
        <v>-0.00847148250857658</v>
      </c>
      <c r="G3322" s="0" t="n">
        <v>0.0147529460176639</v>
      </c>
      <c r="H3322" s="0" t="n">
        <v>-0.00722070996996086</v>
      </c>
      <c r="I3322" s="3" t="n">
        <f aca="false" t="array" ref="I3322:L3322">MMULT('t+2'!I3322:L3322,'input - gretl'!$B$3:$E$6)+MMULT('Point forecasts'!$P$4:$T$4,'input - gretl'!$B$9:$E$13)+MMULT('t+2'!Q3322:S3322,'input - gretl'!$B$14:$E$16)+E3322:H3322</f>
        <v>-0.00862222792365557</v>
      </c>
      <c r="J3322" s="3" t="n">
        <v>-0.0819053297007759</v>
      </c>
      <c r="K3322" s="3" t="n">
        <v>0.0194131018879555</v>
      </c>
      <c r="L3322" s="3" t="n">
        <v>-0.0467317237867336</v>
      </c>
      <c r="M3322" s="0" t="n">
        <f aca="false">'t+2'!M3322+I3322</f>
        <v>0.102783119957106</v>
      </c>
      <c r="N3322" s="0" t="n">
        <f aca="false">'t+2'!N3322+J3322</f>
        <v>-0.13552198722086</v>
      </c>
      <c r="O3322" s="0" t="n">
        <f aca="false">'t+2'!O3322+K3322</f>
        <v>2.4049002708279</v>
      </c>
      <c r="P3322" s="0" t="n">
        <f aca="false">'t+2'!P3322+L3322</f>
        <v>1.6658109134711</v>
      </c>
      <c r="Q3322" s="0" t="n">
        <f aca="false" t="array" ref="Q3322:S3322">MMULT(M3322:P3322,'input - gretl'!$B$19:$D$22)+MMULT('Point forecasts'!$J$5:$O$5,'input - gretl'!$B$23:$D$28)</f>
        <v>14.1008262269962</v>
      </c>
      <c r="R3322" s="0" t="n">
        <v>6.74853312674219</v>
      </c>
      <c r="S3322" s="0" t="n">
        <v>9.76421519386747</v>
      </c>
      <c r="U3322" s="10" t="n">
        <f aca="false">NORMSDIST(-M3322/'rhos computation'!$B$11)-EXP(M3322+'rhos computation'!$B$11^2/2)*NORMSDIST(-M3322/'rhos computation'!$B$11-'rhos computation'!$B$11)</f>
        <v>0.0164890359727786</v>
      </c>
      <c r="V3322" s="10" t="n">
        <f aca="false">NORMSDIST(-N3322/'rhos computation'!$B$23)-EXP(N3322+'rhos computation'!$B$23^2/2)*NORMSDIST(-N3322/'rhos computation'!$B$23-'rhos computation'!$B$23)</f>
        <v>0.125503896892877</v>
      </c>
      <c r="W3322" s="0" t="n">
        <f aca="false">NORMSDIST(-O3322)</f>
        <v>0.0080884398766477</v>
      </c>
      <c r="X3322" s="0" t="n">
        <f aca="false">NORMSDIST(-P3322)</f>
        <v>0.0478755408777384</v>
      </c>
    </row>
    <row r="3323" customFormat="false" ht="12.8" hidden="false" customHeight="false" outlineLevel="0" collapsed="false">
      <c r="A3323" s="0" t="n">
        <v>0.0617877086118302</v>
      </c>
      <c r="B3323" s="0" t="n">
        <v>1.49869629374433</v>
      </c>
      <c r="C3323" s="0" t="n">
        <v>0.681412590688263</v>
      </c>
      <c r="D3323" s="0" t="n">
        <v>-1.36525970561491</v>
      </c>
      <c r="E3323" s="0" t="n">
        <f aca="false" t="array" ref="E3323:H3323">MMULT(A3323:D3323,'Root matrix of resiudals'!$B$19:E$22)</f>
        <v>0.00740890186077644</v>
      </c>
      <c r="F3323" s="0" t="n">
        <v>0.0453177928384517</v>
      </c>
      <c r="G3323" s="0" t="n">
        <v>0.0148750658541233</v>
      </c>
      <c r="H3323" s="0" t="n">
        <v>-0.0212990192263806</v>
      </c>
      <c r="I3323" s="3" t="n">
        <f aca="false" t="array" ref="I3323:L3323">MMULT('t+2'!I3323:L3323,'input - gretl'!$B$3:$E$6)+MMULT('Point forecasts'!$P$4:$T$4,'input - gretl'!$B$9:$E$13)+MMULT('t+2'!Q3323:S3323,'input - gretl'!$B$14:$E$16)+E3323:H3323</f>
        <v>-0.0695424016020737</v>
      </c>
      <c r="J3323" s="3" t="n">
        <v>-0.0117401438528201</v>
      </c>
      <c r="K3323" s="3" t="n">
        <v>0.0381764323657401</v>
      </c>
      <c r="L3323" s="3" t="n">
        <v>-0.0608080329203135</v>
      </c>
      <c r="M3323" s="0" t="n">
        <f aca="false">'t+2'!M3323+I3323</f>
        <v>0.127896893954832</v>
      </c>
      <c r="N3323" s="0" t="n">
        <f aca="false">'t+2'!N3323+J3323</f>
        <v>-0.040293181323256</v>
      </c>
      <c r="O3323" s="0" t="n">
        <f aca="false">'t+2'!O3323+K3323</f>
        <v>2.45910594469592</v>
      </c>
      <c r="P3323" s="0" t="n">
        <f aca="false">'t+2'!P3323+L3323</f>
        <v>1.68001133346046</v>
      </c>
      <c r="Q3323" s="0" t="n">
        <f aca="false" t="array" ref="Q3323:S3323">MMULT(M3323:P3323,'input - gretl'!$B$19:$D$22)+MMULT('Point forecasts'!$J$5:$O$5,'input - gretl'!$B$23:$D$28)</f>
        <v>14.125940000994</v>
      </c>
      <c r="R3323" s="0" t="n">
        <v>6.8437619326398</v>
      </c>
      <c r="S3323" s="0" t="n">
        <v>9.80491555830462</v>
      </c>
      <c r="U3323" s="10" t="n">
        <f aca="false">NORMSDIST(-M3323/'rhos computation'!$B$11)-EXP(M3323+'rhos computation'!$B$11^2/2)*NORMSDIST(-M3323/'rhos computation'!$B$11-'rhos computation'!$B$11)</f>
        <v>0.0118673893875714</v>
      </c>
      <c r="V3323" s="10" t="n">
        <f aca="false">NORMSDIST(-N3323/'rhos computation'!$B$23)-EXP(N3323+'rhos computation'!$B$23^2/2)*NORMSDIST(-N3323/'rhos computation'!$B$23-'rhos computation'!$B$23)</f>
        <v>0.0460608418411066</v>
      </c>
      <c r="W3323" s="0" t="n">
        <f aca="false">NORMSDIST(-O3323)</f>
        <v>0.00696417541289491</v>
      </c>
      <c r="X3323" s="0" t="n">
        <f aca="false">NORMSDIST(-P3323)</f>
        <v>0.0464775553294631</v>
      </c>
    </row>
    <row r="3324" customFormat="false" ht="12.8" hidden="false" customHeight="false" outlineLevel="0" collapsed="false">
      <c r="A3324" s="0" t="n">
        <v>1.05354455559124</v>
      </c>
      <c r="B3324" s="0" t="n">
        <v>-0.236648420777699</v>
      </c>
      <c r="C3324" s="0" t="n">
        <v>0.199947948085554</v>
      </c>
      <c r="D3324" s="0" t="n">
        <v>-1.73000297913547</v>
      </c>
      <c r="E3324" s="0" t="n">
        <f aca="false" t="array" ref="E3324:H3324">MMULT(A3324:D3324,'Root matrix of resiudals'!$B$19:E$22)</f>
        <v>0.0455754510308857</v>
      </c>
      <c r="F3324" s="0" t="n">
        <v>-0.00377178265569904</v>
      </c>
      <c r="G3324" s="0" t="n">
        <v>0.00169281290333762</v>
      </c>
      <c r="H3324" s="0" t="n">
        <v>-0.0282628129530968</v>
      </c>
      <c r="I3324" s="3" t="n">
        <f aca="false" t="array" ref="I3324:L3324">MMULT('t+2'!I3324:L3324,'input - gretl'!$B$3:$E$6)+MMULT('Point forecasts'!$P$4:$T$4,'input - gretl'!$B$9:$E$13)+MMULT('t+2'!Q3324:S3324,'input - gretl'!$B$14:$E$16)+E3324:H3324</f>
        <v>-0.00112989533649088</v>
      </c>
      <c r="J3324" s="3" t="n">
        <v>-0.0162037981260674</v>
      </c>
      <c r="K3324" s="3" t="n">
        <v>0.00692341952097126</v>
      </c>
      <c r="L3324" s="3" t="n">
        <v>-0.0746521365988399</v>
      </c>
      <c r="M3324" s="0" t="n">
        <f aca="false">'t+2'!M3324+I3324</f>
        <v>0.100090468565184</v>
      </c>
      <c r="N3324" s="0" t="n">
        <f aca="false">'t+2'!N3324+J3324</f>
        <v>-0.119179047527011</v>
      </c>
      <c r="O3324" s="0" t="n">
        <f aca="false">'t+2'!O3324+K3324</f>
        <v>2.42097673283645</v>
      </c>
      <c r="P3324" s="0" t="n">
        <f aca="false">'t+2'!P3324+L3324</f>
        <v>1.62634321665856</v>
      </c>
      <c r="Q3324" s="0" t="n">
        <f aca="false" t="array" ref="Q3324:S3324">MMULT(M3324:P3324,'input - gretl'!$B$19:$D$22)+MMULT('Point forecasts'!$J$5:$O$5,'input - gretl'!$B$23:$D$28)</f>
        <v>14.0981335756043</v>
      </c>
      <c r="R3324" s="0" t="n">
        <v>6.76487606643604</v>
      </c>
      <c r="S3324" s="0" t="n">
        <v>9.81782740892959</v>
      </c>
      <c r="U3324" s="10" t="n">
        <f aca="false">NORMSDIST(-M3324/'rhos computation'!$B$11)-EXP(M3324+'rhos computation'!$B$11^2/2)*NORMSDIST(-M3324/'rhos computation'!$B$11-'rhos computation'!$B$11)</f>
        <v>0.0170563925249569</v>
      </c>
      <c r="V3324" s="10" t="n">
        <f aca="false">NORMSDIST(-N3324/'rhos computation'!$B$23)-EXP(N3324+'rhos computation'!$B$23^2/2)*NORMSDIST(-N3324/'rhos computation'!$B$23-'rhos computation'!$B$23)</f>
        <v>0.111296496406903</v>
      </c>
      <c r="W3324" s="0" t="n">
        <f aca="false">NORMSDIST(-O3324)</f>
        <v>0.00773943399209039</v>
      </c>
      <c r="X3324" s="0" t="n">
        <f aca="false">NORMSDIST(-P3324)</f>
        <v>0.0519383315465467</v>
      </c>
    </row>
    <row r="3325" customFormat="false" ht="12.8" hidden="false" customHeight="false" outlineLevel="0" collapsed="false">
      <c r="A3325" s="0" t="n">
        <v>-0.993743503108989</v>
      </c>
      <c r="B3325" s="0" t="n">
        <v>1.68400731224273</v>
      </c>
      <c r="C3325" s="0" t="n">
        <v>-1.02638819530493</v>
      </c>
      <c r="D3325" s="0" t="n">
        <v>-0.608750546466805</v>
      </c>
      <c r="E3325" s="0" t="n">
        <f aca="false" t="array" ref="E3325:H3325">MMULT(A3325:D3325,'Root matrix of resiudals'!$B$19:E$22)</f>
        <v>-0.039857988252682</v>
      </c>
      <c r="F3325" s="0" t="n">
        <v>0.0421405097909349</v>
      </c>
      <c r="G3325" s="0" t="n">
        <v>-0.0124193045014185</v>
      </c>
      <c r="H3325" s="0" t="n">
        <v>-0.0105626221450288</v>
      </c>
      <c r="I3325" s="3" t="n">
        <f aca="false" t="array" ref="I3325:L3325">MMULT('t+2'!I3325:L3325,'input - gretl'!$B$3:$E$6)+MMULT('Point forecasts'!$P$4:$T$4,'input - gretl'!$B$9:$E$13)+MMULT('t+2'!Q3325:S3325,'input - gretl'!$B$14:$E$16)+E3325:H3325</f>
        <v>-0.0483418390636041</v>
      </c>
      <c r="J3325" s="3" t="n">
        <v>0.0106724600063923</v>
      </c>
      <c r="K3325" s="3" t="n">
        <v>0.0151140261532321</v>
      </c>
      <c r="L3325" s="3" t="n">
        <v>-0.0398777540514234</v>
      </c>
      <c r="M3325" s="0" t="n">
        <f aca="false">'t+2'!M3325+I3325</f>
        <v>0.0709651671729154</v>
      </c>
      <c r="N3325" s="0" t="n">
        <f aca="false">'t+2'!N3325+J3325</f>
        <v>-0.00357772284948172</v>
      </c>
      <c r="O3325" s="0" t="n">
        <f aca="false">'t+2'!O3325+K3325</f>
        <v>2.47468508094225</v>
      </c>
      <c r="P3325" s="0" t="n">
        <f aca="false">'t+2'!P3325+L3325</f>
        <v>1.68838011077091</v>
      </c>
      <c r="Q3325" s="0" t="n">
        <f aca="false" t="array" ref="Q3325:S3325">MMULT(M3325:P3325,'input - gretl'!$B$19:$D$22)+MMULT('Point forecasts'!$J$5:$O$5,'input - gretl'!$B$23:$D$28)</f>
        <v>14.069008274212</v>
      </c>
      <c r="R3325" s="0" t="n">
        <v>6.88047739111357</v>
      </c>
      <c r="S3325" s="0" t="n">
        <v>9.81253556888984</v>
      </c>
      <c r="U3325" s="10" t="n">
        <f aca="false">NORMSDIST(-M3325/'rhos computation'!$B$11)-EXP(M3325+'rhos computation'!$B$11^2/2)*NORMSDIST(-M3325/'rhos computation'!$B$11-'rhos computation'!$B$11)</f>
        <v>0.0241710930976346</v>
      </c>
      <c r="V3325" s="10" t="n">
        <f aca="false">NORMSDIST(-N3325/'rhos computation'!$B$23)-EXP(N3325+'rhos computation'!$B$23^2/2)*NORMSDIST(-N3325/'rhos computation'!$B$23-'rhos computation'!$B$23)</f>
        <v>0.0234943462705016</v>
      </c>
      <c r="W3325" s="0" t="n">
        <f aca="false">NORMSDIST(-O3325)</f>
        <v>0.0066676852507744</v>
      </c>
      <c r="X3325" s="0" t="n">
        <f aca="false">NORMSDIST(-P3325)</f>
        <v>0.0456691429623446</v>
      </c>
    </row>
    <row r="3326" customFormat="false" ht="12.8" hidden="false" customHeight="false" outlineLevel="0" collapsed="false">
      <c r="A3326" s="0" t="n">
        <v>-0.737535563419758</v>
      </c>
      <c r="B3326" s="0" t="n">
        <v>0.990387539307205</v>
      </c>
      <c r="C3326" s="0" t="n">
        <v>-1.26582174501761</v>
      </c>
      <c r="D3326" s="0" t="n">
        <v>1.05641780493329</v>
      </c>
      <c r="E3326" s="0" t="n">
        <f aca="false" t="array" ref="E3326:H3326">MMULT(A3326:D3326,'Root matrix of resiudals'!$B$19:E$22)</f>
        <v>-0.031369390161617</v>
      </c>
      <c r="F3326" s="0" t="n">
        <v>0.0221520837605767</v>
      </c>
      <c r="G3326" s="0" t="n">
        <v>-0.0165447651168402</v>
      </c>
      <c r="H3326" s="0" t="n">
        <v>0.0160403093774601</v>
      </c>
      <c r="I3326" s="3" t="n">
        <f aca="false" t="array" ref="I3326:L3326">MMULT('t+2'!I3326:L3326,'input - gretl'!$B$3:$E$6)+MMULT('Point forecasts'!$P$4:$T$4,'input - gretl'!$B$9:$E$13)+MMULT('t+2'!Q3326:S3326,'input - gretl'!$B$14:$E$16)+E3326:H3326</f>
        <v>-0.107074736766785</v>
      </c>
      <c r="J3326" s="3" t="n">
        <v>-0.020094273284797</v>
      </c>
      <c r="K3326" s="3" t="n">
        <v>-0.00948633505216919</v>
      </c>
      <c r="L3326" s="3" t="n">
        <v>-0.0305115943999195</v>
      </c>
      <c r="M3326" s="0" t="n">
        <f aca="false">'t+2'!M3326+I3326</f>
        <v>0.0170521080004399</v>
      </c>
      <c r="N3326" s="0" t="n">
        <f aca="false">'t+2'!N3326+J3326</f>
        <v>-0.111133863349406</v>
      </c>
      <c r="O3326" s="0" t="n">
        <f aca="false">'t+2'!O3326+K3326</f>
        <v>2.37410952643558</v>
      </c>
      <c r="P3326" s="0" t="n">
        <f aca="false">'t+2'!P3326+L3326</f>
        <v>1.69235197669396</v>
      </c>
      <c r="Q3326" s="0" t="n">
        <f aca="false" t="array" ref="Q3326:S3326">MMULT(M3326:P3326,'input - gretl'!$B$19:$D$22)+MMULT('Point forecasts'!$J$5:$O$5,'input - gretl'!$B$23:$D$28)</f>
        <v>14.0150952150396</v>
      </c>
      <c r="R3326" s="0" t="n">
        <v>6.77292125061365</v>
      </c>
      <c r="S3326" s="0" t="n">
        <v>9.70818257129706</v>
      </c>
      <c r="U3326" s="10" t="n">
        <f aca="false">NORMSDIST(-M3326/'rhos computation'!$B$11)-EXP(M3326+'rhos computation'!$B$11^2/2)*NORMSDIST(-M3326/'rhos computation'!$B$11-'rhos computation'!$B$11)</f>
        <v>0.0425519199622396</v>
      </c>
      <c r="V3326" s="10" t="n">
        <f aca="false">NORMSDIST(-N3326/'rhos computation'!$B$23)-EXP(N3326+'rhos computation'!$B$23^2/2)*NORMSDIST(-N3326/'rhos computation'!$B$23-'rhos computation'!$B$23)</f>
        <v>0.104285322299481</v>
      </c>
      <c r="W3326" s="0" t="n">
        <f aca="false">NORMSDIST(-O3326)</f>
        <v>0.00879566574208714</v>
      </c>
      <c r="X3326" s="0" t="n">
        <f aca="false">NORMSDIST(-P3326)</f>
        <v>0.0452894415162198</v>
      </c>
    </row>
    <row r="3327" customFormat="false" ht="12.8" hidden="false" customHeight="false" outlineLevel="0" collapsed="false">
      <c r="A3327" s="0" t="n">
        <v>-0.862758062700175</v>
      </c>
      <c r="B3327" s="0" t="n">
        <v>1.17835893321035</v>
      </c>
      <c r="C3327" s="0" t="n">
        <v>-0.157726062128553</v>
      </c>
      <c r="D3327" s="0" t="n">
        <v>-0.237183828897379</v>
      </c>
      <c r="E3327" s="0" t="n">
        <f aca="false" t="array" ref="E3327:H3327">MMULT(A3327:D3327,'Root matrix of resiudals'!$B$19:E$22)</f>
        <v>-0.0344521996783252</v>
      </c>
      <c r="F3327" s="0" t="n">
        <v>0.0311328895615429</v>
      </c>
      <c r="G3327" s="0" t="n">
        <v>0.000351527069643274</v>
      </c>
      <c r="H3327" s="0" t="n">
        <v>-0.00362171011346144</v>
      </c>
      <c r="I3327" s="3" t="n">
        <f aca="false" t="array" ref="I3327:L3327">MMULT('t+2'!I3327:L3327,'input - gretl'!$B$3:$E$6)+MMULT('Point forecasts'!$P$4:$T$4,'input - gretl'!$B$9:$E$13)+MMULT('t+2'!Q3327:S3327,'input - gretl'!$B$14:$E$16)+E3327:H3327</f>
        <v>-0.067345695253865</v>
      </c>
      <c r="J3327" s="3" t="n">
        <v>-0.032296004597281</v>
      </c>
      <c r="K3327" s="3" t="n">
        <v>0.0154441039376451</v>
      </c>
      <c r="L3327" s="3" t="n">
        <v>-0.0437912946930494</v>
      </c>
      <c r="M3327" s="0" t="n">
        <f aca="false">'t+2'!M3327+I3327</f>
        <v>0.00634180211856944</v>
      </c>
      <c r="N3327" s="0" t="n">
        <f aca="false">'t+2'!N3327+J3327</f>
        <v>-0.0473240469996711</v>
      </c>
      <c r="O3327" s="0" t="n">
        <f aca="false">'t+2'!O3327+K3327</f>
        <v>2.42978299339463</v>
      </c>
      <c r="P3327" s="0" t="n">
        <f aca="false">'t+2'!P3327+L3327</f>
        <v>1.65878317935293</v>
      </c>
      <c r="Q3327" s="0" t="n">
        <f aca="false" t="array" ref="Q3327:S3327">MMULT(M3327:P3327,'input - gretl'!$B$19:$D$22)+MMULT('Point forecasts'!$J$5:$O$5,'input - gretl'!$B$23:$D$28)</f>
        <v>14.0043849091577</v>
      </c>
      <c r="R3327" s="0" t="n">
        <v>6.83673106696338</v>
      </c>
      <c r="S3327" s="0" t="n">
        <v>9.79578164296729</v>
      </c>
      <c r="U3327" s="10" t="n">
        <f aca="false">NORMSDIST(-M3327/'rhos computation'!$B$11)-EXP(M3327+'rhos computation'!$B$11^2/2)*NORMSDIST(-M3327/'rhos computation'!$B$11-'rhos computation'!$B$11)</f>
        <v>0.0470598469164617</v>
      </c>
      <c r="V3327" s="10" t="n">
        <f aca="false">NORMSDIST(-N3327/'rhos computation'!$B$23)-EXP(N3327+'rhos computation'!$B$23^2/2)*NORMSDIST(-N3327/'rhos computation'!$B$23-'rhos computation'!$B$23)</f>
        <v>0.051210538075341</v>
      </c>
      <c r="W3327" s="0" t="n">
        <f aca="false">NORMSDIST(-O3327)</f>
        <v>0.00755393273151449</v>
      </c>
      <c r="X3327" s="0" t="n">
        <f aca="false">NORMSDIST(-P3327)</f>
        <v>0.0485797455044313</v>
      </c>
    </row>
    <row r="3328" customFormat="false" ht="12.8" hidden="false" customHeight="false" outlineLevel="0" collapsed="false">
      <c r="A3328" s="0" t="n">
        <v>-1.24821477782397</v>
      </c>
      <c r="B3328" s="0" t="n">
        <v>-1.85624737473226</v>
      </c>
      <c r="C3328" s="0" t="n">
        <v>2.03996384023547</v>
      </c>
      <c r="D3328" s="0" t="n">
        <v>-0.549915475789573</v>
      </c>
      <c r="E3328" s="0" t="n">
        <f aca="false" t="array" ref="E3328:H3328">MMULT(A3328:D3328,'Root matrix of resiudals'!$B$19:E$22)</f>
        <v>-0.0550264546747985</v>
      </c>
      <c r="F3328" s="0" t="n">
        <v>-0.0485750051052268</v>
      </c>
      <c r="G3328" s="0" t="n">
        <v>0.0240386862724917</v>
      </c>
      <c r="H3328" s="0" t="n">
        <v>-0.00623119331998839</v>
      </c>
      <c r="I3328" s="3" t="n">
        <f aca="false" t="array" ref="I3328:L3328">MMULT('t+2'!I3328:L3328,'input - gretl'!$B$3:$E$6)+MMULT('Point forecasts'!$P$4:$T$4,'input - gretl'!$B$9:$E$13)+MMULT('t+2'!Q3328:S3328,'input - gretl'!$B$14:$E$16)+E3328:H3328</f>
        <v>-0.131747875190312</v>
      </c>
      <c r="J3328" s="3" t="n">
        <v>-0.131303700877093</v>
      </c>
      <c r="K3328" s="3" t="n">
        <v>0.0303206611358562</v>
      </c>
      <c r="L3328" s="3" t="n">
        <v>-0.0525262814444665</v>
      </c>
      <c r="M3328" s="0" t="n">
        <f aca="false">'t+2'!M3328+I3328</f>
        <v>0.029380012827241</v>
      </c>
      <c r="N3328" s="0" t="n">
        <f aca="false">'t+2'!N3328+J3328</f>
        <v>-0.159550574765586</v>
      </c>
      <c r="O3328" s="0" t="n">
        <f aca="false">'t+2'!O3328+K3328</f>
        <v>2.42563118827519</v>
      </c>
      <c r="P3328" s="0" t="n">
        <f aca="false">'t+2'!P3328+L3328</f>
        <v>1.63785692562579</v>
      </c>
      <c r="Q3328" s="0" t="n">
        <f aca="false" t="array" ref="Q3328:S3328">MMULT(M3328:P3328,'input - gretl'!$B$19:$D$22)+MMULT('Point forecasts'!$J$5:$O$5,'input - gretl'!$B$23:$D$28)</f>
        <v>14.0274231198664</v>
      </c>
      <c r="R3328" s="0" t="n">
        <v>6.72450453919747</v>
      </c>
      <c r="S3328" s="0" t="n">
        <v>9.81153175145505</v>
      </c>
      <c r="U3328" s="10" t="n">
        <f aca="false">NORMSDIST(-M3328/'rhos computation'!$B$11)-EXP(M3328+'rhos computation'!$B$11^2/2)*NORMSDIST(-M3328/'rhos computation'!$B$11-'rhos computation'!$B$11)</f>
        <v>0.0377190541008064</v>
      </c>
      <c r="V3328" s="10" t="n">
        <f aca="false">NORMSDIST(-N3328/'rhos computation'!$B$23)-EXP(N3328+'rhos computation'!$B$23^2/2)*NORMSDIST(-N3328/'rhos computation'!$B$23-'rhos computation'!$B$23)</f>
        <v>0.146154299501074</v>
      </c>
      <c r="W3328" s="0" t="n">
        <f aca="false">NORMSDIST(-O3328)</f>
        <v>0.00764089572008212</v>
      </c>
      <c r="X3328" s="0" t="n">
        <f aca="false">NORMSDIST(-P3328)</f>
        <v>0.0507257716462362</v>
      </c>
    </row>
    <row r="3329" customFormat="false" ht="12.8" hidden="false" customHeight="false" outlineLevel="0" collapsed="false">
      <c r="A3329" s="0" t="n">
        <v>2.59409021605216</v>
      </c>
      <c r="B3329" s="0" t="n">
        <v>-0.0390044147570192</v>
      </c>
      <c r="C3329" s="0" t="n">
        <v>-0.203682111506805</v>
      </c>
      <c r="D3329" s="0" t="n">
        <v>-0.366960293694866</v>
      </c>
      <c r="E3329" s="0" t="n">
        <f aca="false" t="array" ref="E3329:H3329">MMULT(A3329:D3329,'Root matrix of resiudals'!$B$19:E$22)</f>
        <v>0.11109885536706</v>
      </c>
      <c r="F3329" s="0" t="n">
        <v>0.00400377916374513</v>
      </c>
      <c r="G3329" s="0" t="n">
        <v>-0.000638166675802505</v>
      </c>
      <c r="H3329" s="0" t="n">
        <v>-0.00718378887258705</v>
      </c>
      <c r="I3329" s="3" t="n">
        <f aca="false" t="array" ref="I3329:L3329">MMULT('t+2'!I3329:L3329,'input - gretl'!$B$3:$E$6)+MMULT('Point forecasts'!$P$4:$T$4,'input - gretl'!$B$9:$E$13)+MMULT('t+2'!Q3329:S3329,'input - gretl'!$B$14:$E$16)+E3329:H3329</f>
        <v>0.0552600084601796</v>
      </c>
      <c r="J3329" s="3" t="n">
        <v>-0.0386461883875499</v>
      </c>
      <c r="K3329" s="3" t="n">
        <v>0.0106310264343168</v>
      </c>
      <c r="L3329" s="3" t="n">
        <v>-0.0526208072604811</v>
      </c>
      <c r="M3329" s="0" t="n">
        <f aca="false">'t+2'!M3329+I3329</f>
        <v>0.129989428121722</v>
      </c>
      <c r="N3329" s="0" t="n">
        <f aca="false">'t+2'!N3329+J3329</f>
        <v>-0.100779944954615</v>
      </c>
      <c r="O3329" s="0" t="n">
        <f aca="false">'t+2'!O3329+K3329</f>
        <v>2.44623425702973</v>
      </c>
      <c r="P3329" s="0" t="n">
        <f aca="false">'t+2'!P3329+L3329</f>
        <v>1.69895363646108</v>
      </c>
      <c r="Q3329" s="0" t="n">
        <f aca="false" t="array" ref="Q3329:S3329">MMULT(M3329:P3329,'input - gretl'!$B$19:$D$22)+MMULT('Point forecasts'!$J$5:$O$5,'input - gretl'!$B$23:$D$28)</f>
        <v>14.1280325351608</v>
      </c>
      <c r="R3329" s="0" t="n">
        <v>6.78327516900844</v>
      </c>
      <c r="S3329" s="0" t="n">
        <v>9.77402879336969</v>
      </c>
      <c r="U3329" s="10" t="n">
        <f aca="false">NORMSDIST(-M3329/'rhos computation'!$B$11)-EXP(M3329+'rhos computation'!$B$11^2/2)*NORMSDIST(-M3329/'rhos computation'!$B$11-'rhos computation'!$B$11)</f>
        <v>0.0115338243014398</v>
      </c>
      <c r="V3329" s="10" t="n">
        <f aca="false">NORMSDIST(-N3329/'rhos computation'!$B$23)-EXP(N3329+'rhos computation'!$B$23^2/2)*NORMSDIST(-N3329/'rhos computation'!$B$23-'rhos computation'!$B$23)</f>
        <v>0.0952793061571248</v>
      </c>
      <c r="W3329" s="0" t="n">
        <f aca="false">NORMSDIST(-O3329)</f>
        <v>0.00721785860226361</v>
      </c>
      <c r="X3329" s="0" t="n">
        <f aca="false">NORMSDIST(-P3329)</f>
        <v>0.0446639598442372</v>
      </c>
    </row>
    <row r="3330" customFormat="false" ht="12.8" hidden="false" customHeight="false" outlineLevel="0" collapsed="false">
      <c r="A3330" s="0" t="n">
        <v>1.19343557756124</v>
      </c>
      <c r="B3330" s="0" t="n">
        <v>0.393515750214915</v>
      </c>
      <c r="C3330" s="0" t="n">
        <v>-1.57233585038511</v>
      </c>
      <c r="D3330" s="0" t="n">
        <v>-0.338345738565892</v>
      </c>
      <c r="E3330" s="0" t="n">
        <f aca="false" t="array" ref="E3330:H3330">MMULT(A3330:D3330,'Root matrix of resiudals'!$B$19:E$22)</f>
        <v>0.050282010290273</v>
      </c>
      <c r="F3330" s="0" t="n">
        <v>0.00827824074956209</v>
      </c>
      <c r="G3330" s="0" t="n">
        <v>-0.0228393717416343</v>
      </c>
      <c r="H3330" s="0" t="n">
        <v>-0.00772219518696303</v>
      </c>
      <c r="I3330" s="3" t="n">
        <f aca="false" t="array" ref="I3330:L3330">MMULT('t+2'!I3330:L3330,'input - gretl'!$B$3:$E$6)+MMULT('Point forecasts'!$P$4:$T$4,'input - gretl'!$B$9:$E$13)+MMULT('t+2'!Q3330:S3330,'input - gretl'!$B$14:$E$16)+E3330:H3330</f>
        <v>0.00356512704674757</v>
      </c>
      <c r="J3330" s="3" t="n">
        <v>-0.0646135942791905</v>
      </c>
      <c r="K3330" s="3" t="n">
        <v>-0.0160921706878122</v>
      </c>
      <c r="L3330" s="3" t="n">
        <v>-0.0389163747171948</v>
      </c>
      <c r="M3330" s="0" t="n">
        <f aca="false">'t+2'!M3330+I3330</f>
        <v>0.173385307418509</v>
      </c>
      <c r="N3330" s="0" t="n">
        <f aca="false">'t+2'!N3330+J3330</f>
        <v>-0.085200112751532</v>
      </c>
      <c r="O3330" s="0" t="n">
        <f aca="false">'t+2'!O3330+K3330</f>
        <v>2.38336786049281</v>
      </c>
      <c r="P3330" s="0" t="n">
        <f aca="false">'t+2'!P3330+L3330</f>
        <v>1.6158805318813</v>
      </c>
      <c r="Q3330" s="0" t="n">
        <f aca="false" t="array" ref="Q3330:S3330">MMULT(M3330:P3330,'input - gretl'!$B$19:$D$22)+MMULT('Point forecasts'!$J$5:$O$5,'input - gretl'!$B$23:$D$28)</f>
        <v>14.1714284144576</v>
      </c>
      <c r="R3330" s="0" t="n">
        <v>6.79885500121152</v>
      </c>
      <c r="S3330" s="0" t="n">
        <v>9.79016907294337</v>
      </c>
      <c r="U3330" s="10" t="n">
        <f aca="false">NORMSDIST(-M3330/'rhos computation'!$B$11)-EXP(M3330+'rhos computation'!$B$11^2/2)*NORMSDIST(-M3330/'rhos computation'!$B$11-'rhos computation'!$B$11)</f>
        <v>0.00613843644568599</v>
      </c>
      <c r="V3330" s="10" t="n">
        <f aca="false">NORMSDIST(-N3330/'rhos computation'!$B$23)-EXP(N3330+'rhos computation'!$B$23^2/2)*NORMSDIST(-N3330/'rhos computation'!$B$23-'rhos computation'!$B$23)</f>
        <v>0.0818617935156288</v>
      </c>
      <c r="W3330" s="0" t="n">
        <f aca="false">NORMSDIST(-O3330)</f>
        <v>0.00857752103808505</v>
      </c>
      <c r="X3330" s="0" t="n">
        <f aca="false">NORMSDIST(-P3330)</f>
        <v>0.0530600727616593</v>
      </c>
    </row>
    <row r="3331" customFormat="false" ht="12.8" hidden="false" customHeight="false" outlineLevel="0" collapsed="false">
      <c r="A3331" s="0" t="n">
        <v>-1.37665746197807</v>
      </c>
      <c r="B3331" s="0" t="n">
        <v>-0.213925920073685</v>
      </c>
      <c r="C3331" s="0" t="n">
        <v>-0.647483129190814</v>
      </c>
      <c r="D3331" s="0" t="n">
        <v>-0.875139011539753</v>
      </c>
      <c r="E3331" s="0" t="n">
        <f aca="false" t="array" ref="E3331:H3331">MMULT(A3331:D3331,'Root matrix of resiudals'!$B$19:E$22)</f>
        <v>-0.0600140218817858</v>
      </c>
      <c r="F3331" s="0" t="n">
        <v>-0.0116115934572943</v>
      </c>
      <c r="G3331" s="0" t="n">
        <v>-0.0139055275248879</v>
      </c>
      <c r="H3331" s="0" t="n">
        <v>-0.0144293868164335</v>
      </c>
      <c r="I3331" s="3" t="n">
        <f aca="false" t="array" ref="I3331:L3331">MMULT('t+2'!I3331:L3331,'input - gretl'!$B$3:$E$6)+MMULT('Point forecasts'!$P$4:$T$4,'input - gretl'!$B$9:$E$13)+MMULT('t+2'!Q3331:S3331,'input - gretl'!$B$14:$E$16)+E3331:H3331</f>
        <v>-0.0848730713741091</v>
      </c>
      <c r="J3331" s="3" t="n">
        <v>-0.0346090480508961</v>
      </c>
      <c r="K3331" s="3" t="n">
        <v>0.00420213728868275</v>
      </c>
      <c r="L3331" s="3" t="n">
        <v>-0.0506490099953078</v>
      </c>
      <c r="M3331" s="0" t="n">
        <f aca="false">'t+2'!M3331+I3331</f>
        <v>0.0337087559245283</v>
      </c>
      <c r="N3331" s="0" t="n">
        <f aca="false">'t+2'!N3331+J3331</f>
        <v>-0.0869039368974831</v>
      </c>
      <c r="O3331" s="0" t="n">
        <f aca="false">'t+2'!O3331+K3331</f>
        <v>2.47642779168013</v>
      </c>
      <c r="P3331" s="0" t="n">
        <f aca="false">'t+2'!P3331+L3331</f>
        <v>1.69820792129807</v>
      </c>
      <c r="Q3331" s="0" t="n">
        <f aca="false" t="array" ref="Q3331:S3331">MMULT(M3331:P3331,'input - gretl'!$B$19:$D$22)+MMULT('Point forecasts'!$J$5:$O$5,'input - gretl'!$B$23:$D$28)</f>
        <v>14.0317518629637</v>
      </c>
      <c r="R3331" s="0" t="n">
        <v>6.79715117706557</v>
      </c>
      <c r="S3331" s="0" t="n">
        <v>9.80493154042587</v>
      </c>
      <c r="U3331" s="10" t="n">
        <f aca="false">NORMSDIST(-M3331/'rhos computation'!$B$11)-EXP(M3331+'rhos computation'!$B$11^2/2)*NORMSDIST(-M3331/'rhos computation'!$B$11-'rhos computation'!$B$11)</f>
        <v>0.0361121308719594</v>
      </c>
      <c r="V3331" s="10" t="n">
        <f aca="false">NORMSDIST(-N3331/'rhos computation'!$B$23)-EXP(N3331+'rhos computation'!$B$23^2/2)*NORMSDIST(-N3331/'rhos computation'!$B$23-'rhos computation'!$B$23)</f>
        <v>0.083316435539644</v>
      </c>
      <c r="W3331" s="0" t="n">
        <f aca="false">NORMSDIST(-O3331)</f>
        <v>0.0066352232773325</v>
      </c>
      <c r="X3331" s="0" t="n">
        <f aca="false">NORMSDIST(-P3331)</f>
        <v>0.0447342630140473</v>
      </c>
    </row>
    <row r="3332" customFormat="false" ht="12.8" hidden="false" customHeight="false" outlineLevel="0" collapsed="false">
      <c r="A3332" s="0" t="n">
        <v>0.991004698943515</v>
      </c>
      <c r="B3332" s="0" t="n">
        <v>-1.39718266835767</v>
      </c>
      <c r="C3332" s="0" t="n">
        <v>-1.32623877075292</v>
      </c>
      <c r="D3332" s="0" t="n">
        <v>1.74314334704892</v>
      </c>
      <c r="E3332" s="0" t="n">
        <f aca="false" t="array" ref="E3332:H3332">MMULT(A3332:D3332,'Root matrix of resiudals'!$B$19:E$22)</f>
        <v>0.0370492633429837</v>
      </c>
      <c r="F3332" s="0" t="n">
        <v>-0.0423239507816602</v>
      </c>
      <c r="G3332" s="0" t="n">
        <v>-0.0231689954466452</v>
      </c>
      <c r="H3332" s="0" t="n">
        <v>0.0262960273686212</v>
      </c>
      <c r="I3332" s="3" t="n">
        <f aca="false" t="array" ref="I3332:L3332">MMULT('t+2'!I3332:L3332,'input - gretl'!$B$3:$E$6)+MMULT('Point forecasts'!$P$4:$T$4,'input - gretl'!$B$9:$E$13)+MMULT('t+2'!Q3332:S3332,'input - gretl'!$B$14:$E$16)+E3332:H3332</f>
        <v>-0.066783483147177</v>
      </c>
      <c r="J3332" s="3" t="n">
        <v>-0.120006779404702</v>
      </c>
      <c r="K3332" s="3" t="n">
        <v>-0.0264120156821658</v>
      </c>
      <c r="L3332" s="3" t="n">
        <v>-0.0213735190257947</v>
      </c>
      <c r="M3332" s="0" t="n">
        <f aca="false">'t+2'!M3332+I3332</f>
        <v>0.0123475522005915</v>
      </c>
      <c r="N3332" s="0" t="n">
        <f aca="false">'t+2'!N3332+J3332</f>
        <v>-0.190590943299929</v>
      </c>
      <c r="O3332" s="0" t="n">
        <f aca="false">'t+2'!O3332+K3332</f>
        <v>2.33531863643228</v>
      </c>
      <c r="P3332" s="0" t="n">
        <f aca="false">'t+2'!P3332+L3332</f>
        <v>1.67581469094921</v>
      </c>
      <c r="Q3332" s="0" t="n">
        <f aca="false" t="array" ref="Q3332:S3332">MMULT(M3332:P3332,'input - gretl'!$B$19:$D$22)+MMULT('Point forecasts'!$J$5:$O$5,'input - gretl'!$B$23:$D$28)</f>
        <v>14.0103906592397</v>
      </c>
      <c r="R3332" s="0" t="n">
        <v>6.69346417066312</v>
      </c>
      <c r="S3332" s="0" t="n">
        <v>9.68511946690131</v>
      </c>
      <c r="U3332" s="10" t="n">
        <f aca="false">NORMSDIST(-M3332/'rhos computation'!$B$11)-EXP(M3332+'rhos computation'!$B$11^2/2)*NORMSDIST(-M3332/'rhos computation'!$B$11-'rhos computation'!$B$11)</f>
        <v>0.044496638045641</v>
      </c>
      <c r="V3332" s="10" t="n">
        <f aca="false">NORMSDIST(-N3332/'rhos computation'!$B$23)-EXP(N3332+'rhos computation'!$B$23^2/2)*NORMSDIST(-N3332/'rhos computation'!$B$23-'rhos computation'!$B$23)</f>
        <v>0.172217686127119</v>
      </c>
      <c r="W3332" s="0" t="n">
        <f aca="false">NORMSDIST(-O3332)</f>
        <v>0.00976339065605693</v>
      </c>
      <c r="X3332" s="0" t="n">
        <f aca="false">NORMSDIST(-P3332)</f>
        <v>0.0468872478150834</v>
      </c>
    </row>
    <row r="3333" customFormat="false" ht="12.8" hidden="false" customHeight="false" outlineLevel="0" collapsed="false">
      <c r="A3333" s="0" t="n">
        <v>-0.416832123178904</v>
      </c>
      <c r="B3333" s="0" t="n">
        <v>-0.290928556159563</v>
      </c>
      <c r="C3333" s="0" t="n">
        <v>0.381358220841781</v>
      </c>
      <c r="D3333" s="0" t="n">
        <v>-1.88686345515873</v>
      </c>
      <c r="E3333" s="0" t="n">
        <f aca="false" t="array" ref="E3333:H3333">MMULT(A3333:D3333,'Root matrix of resiudals'!$B$19:E$22)</f>
        <v>-0.0173491390369463</v>
      </c>
      <c r="F3333" s="0" t="n">
        <v>-0.00801091520506884</v>
      </c>
      <c r="G3333" s="0" t="n">
        <v>0.00242539147118247</v>
      </c>
      <c r="H3333" s="0" t="n">
        <v>-0.0300409961170475</v>
      </c>
      <c r="I3333" s="3" t="n">
        <f aca="false" t="array" ref="I3333:L3333">MMULT('t+2'!I3333:L3333,'input - gretl'!$B$3:$E$6)+MMULT('Point forecasts'!$P$4:$T$4,'input - gretl'!$B$9:$E$13)+MMULT('t+2'!Q3333:S3333,'input - gretl'!$B$14:$E$16)+E3333:H3333</f>
        <v>-0.12410050018036</v>
      </c>
      <c r="J3333" s="3" t="n">
        <v>-0.0595426037035269</v>
      </c>
      <c r="K3333" s="3" t="n">
        <v>0.0219512340684893</v>
      </c>
      <c r="L3333" s="3" t="n">
        <v>-0.0733220738005609</v>
      </c>
      <c r="M3333" s="0" t="n">
        <f aca="false">'t+2'!M3333+I3333</f>
        <v>0.0955743989227283</v>
      </c>
      <c r="N3333" s="0" t="n">
        <f aca="false">'t+2'!N3333+J3333</f>
        <v>-0.0974959730943366</v>
      </c>
      <c r="O3333" s="0" t="n">
        <f aca="false">'t+2'!O3333+K3333</f>
        <v>2.46027145378524</v>
      </c>
      <c r="P3333" s="0" t="n">
        <f aca="false">'t+2'!P3333+L3333</f>
        <v>1.66612263742723</v>
      </c>
      <c r="Q3333" s="0" t="n">
        <f aca="false" t="array" ref="Q3333:S3333">MMULT(M3333:P3333,'input - gretl'!$B$19:$D$22)+MMULT('Point forecasts'!$J$5:$O$5,'input - gretl'!$B$23:$D$28)</f>
        <v>14.0936175059619</v>
      </c>
      <c r="R3333" s="0" t="n">
        <v>6.78655914086871</v>
      </c>
      <c r="S3333" s="0" t="n">
        <v>9.81928991175633</v>
      </c>
      <c r="U3333" s="10" t="n">
        <f aca="false">NORMSDIST(-M3333/'rhos computation'!$B$11)-EXP(M3333+'rhos computation'!$B$11^2/2)*NORMSDIST(-M3333/'rhos computation'!$B$11-'rhos computation'!$B$11)</f>
        <v>0.0180410285488813</v>
      </c>
      <c r="V3333" s="10" t="n">
        <f aca="false">NORMSDIST(-N3333/'rhos computation'!$B$23)-EXP(N3333+'rhos computation'!$B$23^2/2)*NORMSDIST(-N3333/'rhos computation'!$B$23-'rhos computation'!$B$23)</f>
        <v>0.092433291189128</v>
      </c>
      <c r="W3333" s="0" t="n">
        <f aca="false">NORMSDIST(-O3333)</f>
        <v>0.0069415982080715</v>
      </c>
      <c r="X3333" s="0" t="n">
        <f aca="false">NORMSDIST(-P3333)</f>
        <v>0.0478444952847448</v>
      </c>
    </row>
    <row r="3334" customFormat="false" ht="12.8" hidden="false" customHeight="false" outlineLevel="0" collapsed="false">
      <c r="A3334" s="0" t="n">
        <v>-0.47499551323536</v>
      </c>
      <c r="B3334" s="0" t="n">
        <v>0.330008148046115</v>
      </c>
      <c r="C3334" s="0" t="n">
        <v>2.61604887311534</v>
      </c>
      <c r="D3334" s="0" t="n">
        <v>0.6138212233835</v>
      </c>
      <c r="E3334" s="0" t="n">
        <f aca="false" t="array" ref="E3334:H3334">MMULT(A3334:D3334,'Root matrix of resiudals'!$B$19:E$22)</f>
        <v>-0.0166355738409498</v>
      </c>
      <c r="F3334" s="0" t="n">
        <v>0.0177865649572855</v>
      </c>
      <c r="G3334" s="0" t="n">
        <v>0.0434601512325669</v>
      </c>
      <c r="H3334" s="0" t="n">
        <v>0.0131600780327513</v>
      </c>
      <c r="I3334" s="3" t="n">
        <f aca="false" t="array" ref="I3334:L3334">MMULT('t+2'!I3334:L3334,'input - gretl'!$B$3:$E$6)+MMULT('Point forecasts'!$P$4:$T$4,'input - gretl'!$B$9:$E$13)+MMULT('t+2'!Q3334:S3334,'input - gretl'!$B$14:$E$16)+E3334:H3334</f>
        <v>-0.145641862633465</v>
      </c>
      <c r="J3334" s="3" t="n">
        <v>-0.0390503243673932</v>
      </c>
      <c r="K3334" s="3" t="n">
        <v>0.0655955191951512</v>
      </c>
      <c r="L3334" s="3" t="n">
        <v>-0.0280689917186915</v>
      </c>
      <c r="M3334" s="0" t="n">
        <f aca="false">'t+2'!M3334+I3334</f>
        <v>0.128747111663639</v>
      </c>
      <c r="N3334" s="0" t="n">
        <f aca="false">'t+2'!N3334+J3334</f>
        <v>-0.0835345761181981</v>
      </c>
      <c r="O3334" s="0" t="n">
        <f aca="false">'t+2'!O3334+K3334</f>
        <v>2.48911000336573</v>
      </c>
      <c r="P3334" s="0" t="n">
        <f aca="false">'t+2'!P3334+L3334</f>
        <v>1.72531817128697</v>
      </c>
      <c r="Q3334" s="0" t="n">
        <f aca="false" t="array" ref="Q3334:S3334">MMULT(M3334:P3334,'input - gretl'!$B$19:$D$22)+MMULT('Point forecasts'!$J$5:$O$5,'input - gretl'!$B$23:$D$28)</f>
        <v>14.1267902187028</v>
      </c>
      <c r="R3334" s="0" t="n">
        <v>6.80052053784485</v>
      </c>
      <c r="S3334" s="0" t="n">
        <v>9.79183054885953</v>
      </c>
      <c r="U3334" s="10" t="n">
        <f aca="false">NORMSDIST(-M3334/'rhos computation'!$B$11)-EXP(M3334+'rhos computation'!$B$11^2/2)*NORMSDIST(-M3334/'rhos computation'!$B$11-'rhos computation'!$B$11)</f>
        <v>0.0117309538102662</v>
      </c>
      <c r="V3334" s="10" t="n">
        <f aca="false">NORMSDIST(-N3334/'rhos computation'!$B$23)-EXP(N3334+'rhos computation'!$B$23^2/2)*NORMSDIST(-N3334/'rhos computation'!$B$23-'rhos computation'!$B$23)</f>
        <v>0.0804437917457329</v>
      </c>
      <c r="W3334" s="0" t="n">
        <f aca="false">NORMSDIST(-O3334)</f>
        <v>0.0064031667461293</v>
      </c>
      <c r="X3334" s="0" t="n">
        <f aca="false">NORMSDIST(-P3334)</f>
        <v>0.0422350744811674</v>
      </c>
    </row>
    <row r="3335" customFormat="false" ht="12.8" hidden="false" customHeight="false" outlineLevel="0" collapsed="false">
      <c r="A3335" s="0" t="n">
        <v>0.0805956833398637</v>
      </c>
      <c r="B3335" s="0" t="n">
        <v>-0.664449667968125</v>
      </c>
      <c r="C3335" s="0" t="n">
        <v>2.60009975216983</v>
      </c>
      <c r="D3335" s="0" t="n">
        <v>0.697434750694139</v>
      </c>
      <c r="E3335" s="0" t="n">
        <f aca="false" t="array" ref="E3335:H3335">MMULT(A3335:D3335,'Root matrix of resiudals'!$B$19:E$22)</f>
        <v>0.0048984174509726</v>
      </c>
      <c r="F3335" s="0" t="n">
        <v>-0.00942102137486767</v>
      </c>
      <c r="G3335" s="0" t="n">
        <v>0.0404147024472667</v>
      </c>
      <c r="H3335" s="0" t="n">
        <v>0.0142205817754778</v>
      </c>
      <c r="I3335" s="3" t="n">
        <f aca="false" t="array" ref="I3335:L3335">MMULT('t+2'!I3335:L3335,'input - gretl'!$B$3:$E$6)+MMULT('Point forecasts'!$P$4:$T$4,'input - gretl'!$B$9:$E$13)+MMULT('t+2'!Q3335:S3335,'input - gretl'!$B$14:$E$16)+E3335:H3335</f>
        <v>-0.0431106755067462</v>
      </c>
      <c r="J3335" s="3" t="n">
        <v>-0.0516811634293769</v>
      </c>
      <c r="K3335" s="3" t="n">
        <v>0.0479253107253599</v>
      </c>
      <c r="L3335" s="3" t="n">
        <v>-0.0211051435619544</v>
      </c>
      <c r="M3335" s="0" t="n">
        <f aca="false">'t+2'!M3335+I3335</f>
        <v>0.0481126382399613</v>
      </c>
      <c r="N3335" s="0" t="n">
        <f aca="false">'t+2'!N3335+J3335</f>
        <v>-0.120327156535996</v>
      </c>
      <c r="O3335" s="0" t="n">
        <f aca="false">'t+2'!O3335+K3335</f>
        <v>2.46192112881889</v>
      </c>
      <c r="P3335" s="0" t="n">
        <f aca="false">'t+2'!P3335+L3335</f>
        <v>1.69607906738416</v>
      </c>
      <c r="Q3335" s="0" t="n">
        <f aca="false" t="array" ref="Q3335:S3335">MMULT(M3335:P3335,'input - gretl'!$B$19:$D$22)+MMULT('Point forecasts'!$J$5:$O$5,'input - gretl'!$B$23:$D$28)</f>
        <v>14.0461557452791</v>
      </c>
      <c r="R3335" s="0" t="n">
        <v>6.76372795742706</v>
      </c>
      <c r="S3335" s="0" t="n">
        <v>9.79244952407946</v>
      </c>
      <c r="U3335" s="10" t="n">
        <f aca="false">NORMSDIST(-M3335/'rhos computation'!$B$11)-EXP(M3335+'rhos computation'!$B$11^2/2)*NORMSDIST(-M3335/'rhos computation'!$B$11-'rhos computation'!$B$11)</f>
        <v>0.0310986591748166</v>
      </c>
      <c r="V3335" s="10" t="n">
        <f aca="false">NORMSDIST(-N3335/'rhos computation'!$B$23)-EXP(N3335+'rhos computation'!$B$23^2/2)*NORMSDIST(-N3335/'rhos computation'!$B$23-'rhos computation'!$B$23)</f>
        <v>0.112296823524771</v>
      </c>
      <c r="W3335" s="0" t="n">
        <f aca="false">NORMSDIST(-O3335)</f>
        <v>0.00690975264195578</v>
      </c>
      <c r="X3335" s="0" t="n">
        <f aca="false">NORMSDIST(-P3335)</f>
        <v>0.0449354536401053</v>
      </c>
    </row>
    <row r="3336" customFormat="false" ht="12.8" hidden="false" customHeight="false" outlineLevel="0" collapsed="false">
      <c r="A3336" s="0" t="n">
        <v>0.666504741311733</v>
      </c>
      <c r="B3336" s="0" t="n">
        <v>1.65087757036199</v>
      </c>
      <c r="C3336" s="0" t="n">
        <v>0.458096251609912</v>
      </c>
      <c r="D3336" s="0" t="n">
        <v>-2.06998094551722</v>
      </c>
      <c r="E3336" s="0" t="n">
        <f aca="false" t="array" ref="E3336:H3336">MMULT(A3336:D3336,'Root matrix of resiudals'!$B$19:E$22)</f>
        <v>0.0336925540003001</v>
      </c>
      <c r="F3336" s="0" t="n">
        <v>0.0501870857951684</v>
      </c>
      <c r="G3336" s="0" t="n">
        <v>0.01176254580642</v>
      </c>
      <c r="H3336" s="0" t="n">
        <v>-0.0332118787648526</v>
      </c>
      <c r="I3336" s="3" t="n">
        <f aca="false" t="array" ref="I3336:L3336">MMULT('t+2'!I3336:L3336,'input - gretl'!$B$3:$E$6)+MMULT('Point forecasts'!$P$4:$T$4,'input - gretl'!$B$9:$E$13)+MMULT('t+2'!Q3336:S3336,'input - gretl'!$B$14:$E$16)+E3336:H3336</f>
        <v>0.010050994300504</v>
      </c>
      <c r="J3336" s="3" t="n">
        <v>-0.0238538457036251</v>
      </c>
      <c r="K3336" s="3" t="n">
        <v>0.0328837535186531</v>
      </c>
      <c r="L3336" s="3" t="n">
        <v>-0.0746586624426744</v>
      </c>
      <c r="M3336" s="0" t="n">
        <f aca="false">'t+2'!M3336+I3336</f>
        <v>0.140353426298902</v>
      </c>
      <c r="N3336" s="0" t="n">
        <f aca="false">'t+2'!N3336+J3336</f>
        <v>-0.0168216913922949</v>
      </c>
      <c r="O3336" s="0" t="n">
        <f aca="false">'t+2'!O3336+K3336</f>
        <v>2.4710000959615</v>
      </c>
      <c r="P3336" s="0" t="n">
        <f aca="false">'t+2'!P3336+L3336</f>
        <v>1.65366916568276</v>
      </c>
      <c r="Q3336" s="0" t="n">
        <f aca="false" t="array" ref="Q3336:S3336">MMULT(M3336:P3336,'input - gretl'!$B$19:$D$22)+MMULT('Point forecasts'!$J$5:$O$5,'input - gretl'!$B$23:$D$28)</f>
        <v>14.138396533338</v>
      </c>
      <c r="R3336" s="0" t="n">
        <v>6.86723342257076</v>
      </c>
      <c r="S3336" s="0" t="n">
        <v>9.84186242823517</v>
      </c>
      <c r="U3336" s="10" t="n">
        <f aca="false">NORMSDIST(-M3336/'rhos computation'!$B$11)-EXP(M3336+'rhos computation'!$B$11^2/2)*NORMSDIST(-M3336/'rhos computation'!$B$11-'rhos computation'!$B$11)</f>
        <v>0.0099894530035228</v>
      </c>
      <c r="V3336" s="10" t="n">
        <f aca="false">NORMSDIST(-N3336/'rhos computation'!$B$23)-EXP(N3336+'rhos computation'!$B$23^2/2)*NORMSDIST(-N3336/'rhos computation'!$B$23-'rhos computation'!$B$23)</f>
        <v>0.0307062596132507</v>
      </c>
      <c r="W3336" s="0" t="n">
        <f aca="false">NORMSDIST(-O3336)</f>
        <v>0.00673678912913769</v>
      </c>
      <c r="X3336" s="0" t="n">
        <f aca="false">NORMSDIST(-P3336)</f>
        <v>0.0490973754664388</v>
      </c>
    </row>
    <row r="3337" customFormat="false" ht="12.8" hidden="false" customHeight="false" outlineLevel="0" collapsed="false">
      <c r="A3337" s="0" t="n">
        <v>0.850162767357544</v>
      </c>
      <c r="B3337" s="0" t="n">
        <v>-0.342861415586234</v>
      </c>
      <c r="C3337" s="0" t="n">
        <v>0.731839401517016</v>
      </c>
      <c r="D3337" s="0" t="n">
        <v>0.493779954349718</v>
      </c>
      <c r="E3337" s="0" t="n">
        <f aca="false" t="array" ref="E3337:H3337">MMULT(A3337:D3337,'Root matrix of resiudals'!$B$19:E$22)</f>
        <v>0.0364145387255311</v>
      </c>
      <c r="F3337" s="0" t="n">
        <v>-0.0052112897362343</v>
      </c>
      <c r="G3337" s="0" t="n">
        <v>0.0121787242499572</v>
      </c>
      <c r="H3337" s="0" t="n">
        <v>0.00850269427367542</v>
      </c>
      <c r="I3337" s="3" t="n">
        <f aca="false" t="array" ref="I3337:L3337">MMULT('t+2'!I3337:L3337,'input - gretl'!$B$3:$E$6)+MMULT('Point forecasts'!$P$4:$T$4,'input - gretl'!$B$9:$E$13)+MMULT('t+2'!Q3337:S3337,'input - gretl'!$B$14:$E$16)+E3337:H3337</f>
        <v>0.0395068942969233</v>
      </c>
      <c r="J3337" s="3" t="n">
        <v>-0.0826284432031504</v>
      </c>
      <c r="K3337" s="3" t="n">
        <v>0.0179671873805473</v>
      </c>
      <c r="L3337" s="3" t="n">
        <v>-0.0306099722573157</v>
      </c>
      <c r="M3337" s="0" t="n">
        <f aca="false">'t+2'!M3337+I3337</f>
        <v>0.0381015182463814</v>
      </c>
      <c r="N3337" s="0" t="n">
        <f aca="false">'t+2'!N3337+J3337</f>
        <v>-0.105449694462901</v>
      </c>
      <c r="O3337" s="0" t="n">
        <f aca="false">'t+2'!O3337+K3337</f>
        <v>2.45662580469262</v>
      </c>
      <c r="P3337" s="0" t="n">
        <f aca="false">'t+2'!P3337+L3337</f>
        <v>1.71351314346941</v>
      </c>
      <c r="Q3337" s="0" t="n">
        <f aca="false" t="array" ref="Q3337:S3337">MMULT(M3337:P3337,'input - gretl'!$B$19:$D$22)+MMULT('Point forecasts'!$J$5:$O$5,'input - gretl'!$B$23:$D$28)</f>
        <v>14.0361446252855</v>
      </c>
      <c r="R3337" s="0" t="n">
        <v>6.77860541950015</v>
      </c>
      <c r="S3337" s="0" t="n">
        <v>9.77057352189231</v>
      </c>
      <c r="U3337" s="10" t="n">
        <f aca="false">NORMSDIST(-M3337/'rhos computation'!$B$11)-EXP(M3337+'rhos computation'!$B$11^2/2)*NORMSDIST(-M3337/'rhos computation'!$B$11-'rhos computation'!$B$11)</f>
        <v>0.0345290120021756</v>
      </c>
      <c r="V3337" s="10" t="n">
        <f aca="false">NORMSDIST(-N3337/'rhos computation'!$B$23)-EXP(N3337+'rhos computation'!$B$23^2/2)*NORMSDIST(-N3337/'rhos computation'!$B$23-'rhos computation'!$B$23)</f>
        <v>0.0993364593993463</v>
      </c>
      <c r="W3337" s="0" t="n">
        <f aca="false">NORMSDIST(-O3337)</f>
        <v>0.00701243433478469</v>
      </c>
      <c r="X3337" s="0" t="n">
        <f aca="false">NORMSDIST(-P3337)</f>
        <v>0.043309088718334</v>
      </c>
    </row>
    <row r="3338" customFormat="false" ht="12.8" hidden="false" customHeight="false" outlineLevel="0" collapsed="false">
      <c r="A3338" s="0" t="n">
        <v>-0.0814406668128774</v>
      </c>
      <c r="B3338" s="0" t="n">
        <v>-0.187464621606961</v>
      </c>
      <c r="C3338" s="0" t="n">
        <v>-0.426863314685917</v>
      </c>
      <c r="D3338" s="0" t="n">
        <v>-1.33955905940423</v>
      </c>
      <c r="E3338" s="0" t="n">
        <f aca="false" t="array" ref="E3338:H3338">MMULT(A3338:D3338,'Root matrix of resiudals'!$B$19:E$22)</f>
        <v>-0.00393304433978896</v>
      </c>
      <c r="F3338" s="0" t="n">
        <v>-0.00716124373691101</v>
      </c>
      <c r="G3338" s="0" t="n">
        <v>-0.00918694951115019</v>
      </c>
      <c r="H3338" s="0" t="n">
        <v>-0.0222070948384411</v>
      </c>
      <c r="I3338" s="3" t="n">
        <f aca="false" t="array" ref="I3338:L3338">MMULT('t+2'!I3338:L3338,'input - gretl'!$B$3:$E$6)+MMULT('Point forecasts'!$P$4:$T$4,'input - gretl'!$B$9:$E$13)+MMULT('t+2'!Q3338:S3338,'input - gretl'!$B$14:$E$16)+E3338:H3338</f>
        <v>-0.0571150724216898</v>
      </c>
      <c r="J3338" s="3" t="n">
        <v>-0.0421696774149737</v>
      </c>
      <c r="K3338" s="3" t="n">
        <v>0.0173558143483567</v>
      </c>
      <c r="L3338" s="3" t="n">
        <v>-0.0668042032202082</v>
      </c>
      <c r="M3338" s="0" t="n">
        <f aca="false">'t+2'!M3338+I3338</f>
        <v>0.147932936547427</v>
      </c>
      <c r="N3338" s="0" t="n">
        <f aca="false">'t+2'!N3338+J3338</f>
        <v>-0.0818667183036649</v>
      </c>
      <c r="O3338" s="0" t="n">
        <f aca="false">'t+2'!O3338+K3338</f>
        <v>2.45127255337933</v>
      </c>
      <c r="P3338" s="0" t="n">
        <f aca="false">'t+2'!P3338+L3338</f>
        <v>1.67285419850959</v>
      </c>
      <c r="Q3338" s="0" t="n">
        <f aca="false" t="array" ref="Q3338:S3338">MMULT(M3338:P3338,'input - gretl'!$B$19:$D$22)+MMULT('Point forecasts'!$J$5:$O$5,'input - gretl'!$B$23:$D$28)</f>
        <v>14.1459760435865</v>
      </c>
      <c r="R3338" s="0" t="n">
        <v>6.80218839565939</v>
      </c>
      <c r="S3338" s="0" t="n">
        <v>9.80388896018305</v>
      </c>
      <c r="U3338" s="10" t="n">
        <f aca="false">NORMSDIST(-M3338/'rhos computation'!$B$11)-EXP(M3338+'rhos computation'!$B$11^2/2)*NORMSDIST(-M3338/'rhos computation'!$B$11-'rhos computation'!$B$11)</f>
        <v>0.00896827214231646</v>
      </c>
      <c r="V3338" s="10" t="n">
        <f aca="false">NORMSDIST(-N3338/'rhos computation'!$B$23)-EXP(N3338+'rhos computation'!$B$23^2/2)*NORMSDIST(-N3338/'rhos computation'!$B$23-'rhos computation'!$B$23)</f>
        <v>0.0790280219434787</v>
      </c>
      <c r="W3338" s="0" t="n">
        <f aca="false">NORMSDIST(-O3338)</f>
        <v>0.00711760596129288</v>
      </c>
      <c r="X3338" s="0" t="n">
        <f aca="false">NORMSDIST(-P3338)</f>
        <v>0.0471780011051676</v>
      </c>
    </row>
    <row r="3339" customFormat="false" ht="12.8" hidden="false" customHeight="false" outlineLevel="0" collapsed="false">
      <c r="A3339" s="0" t="n">
        <v>0.258680466982837</v>
      </c>
      <c r="B3339" s="0" t="n">
        <v>-1.64043918884451</v>
      </c>
      <c r="C3339" s="0" t="n">
        <v>-1.15169654147727</v>
      </c>
      <c r="D3339" s="0" t="n">
        <v>0.185698019954852</v>
      </c>
      <c r="E3339" s="0" t="n">
        <f aca="false" t="array" ref="E3339:H3339">MMULT(A3339:D3339,'Root matrix of resiudals'!$B$19:E$22)</f>
        <v>0.00589039500372823</v>
      </c>
      <c r="F3339" s="0" t="n">
        <v>-0.0504080469600519</v>
      </c>
      <c r="G3339" s="0" t="n">
        <v>-0.0239178719754417</v>
      </c>
      <c r="H3339" s="0" t="n">
        <v>0.00148759570652208</v>
      </c>
      <c r="I3339" s="3" t="n">
        <f aca="false" t="array" ref="I3339:L3339">MMULT('t+2'!I3339:L3339,'input - gretl'!$B$3:$E$6)+MMULT('Point forecasts'!$P$4:$T$4,'input - gretl'!$B$9:$E$13)+MMULT('t+2'!Q3339:S3339,'input - gretl'!$B$14:$E$16)+E3339:H3339</f>
        <v>-0.0297436656903137</v>
      </c>
      <c r="J3339" s="3" t="n">
        <v>-0.139544378731137</v>
      </c>
      <c r="K3339" s="3" t="n">
        <v>-0.00151023624639449</v>
      </c>
      <c r="L3339" s="3" t="n">
        <v>-0.0281434109405628</v>
      </c>
      <c r="M3339" s="0" t="n">
        <f aca="false">'t+2'!M3339+I3339</f>
        <v>0.0985850803028668</v>
      </c>
      <c r="N3339" s="0" t="n">
        <f aca="false">'t+2'!N3339+J3339</f>
        <v>-0.115047160180038</v>
      </c>
      <c r="O3339" s="0" t="n">
        <f aca="false">'t+2'!O3339+K3339</f>
        <v>2.43880841208946</v>
      </c>
      <c r="P3339" s="0" t="n">
        <f aca="false">'t+2'!P3339+L3339</f>
        <v>1.71059037725569</v>
      </c>
      <c r="Q3339" s="0" t="n">
        <f aca="false" t="array" ref="Q3339:S3339">MMULT(M3339:P3339,'input - gretl'!$B$19:$D$22)+MMULT('Point forecasts'!$J$5:$O$5,'input - gretl'!$B$23:$D$28)</f>
        <v>14.096628187342</v>
      </c>
      <c r="R3339" s="0" t="n">
        <v>6.76900795378301</v>
      </c>
      <c r="S3339" s="0" t="n">
        <v>9.7555358260967</v>
      </c>
      <c r="U3339" s="10" t="n">
        <f aca="false">NORMSDIST(-M3339/'rhos computation'!$B$11)-EXP(M3339+'rhos computation'!$B$11^2/2)*NORMSDIST(-M3339/'rhos computation'!$B$11-'rhos computation'!$B$11)</f>
        <v>0.0173799748385242</v>
      </c>
      <c r="V3339" s="10" t="n">
        <f aca="false">NORMSDIST(-N3339/'rhos computation'!$B$23)-EXP(N3339+'rhos computation'!$B$23^2/2)*NORMSDIST(-N3339/'rhos computation'!$B$23-'rhos computation'!$B$23)</f>
        <v>0.107695561833975</v>
      </c>
      <c r="W3339" s="0" t="n">
        <f aca="false">NORMSDIST(-O3339)</f>
        <v>0.00736788922060587</v>
      </c>
      <c r="X3339" s="0" t="n">
        <f aca="false">NORMSDIST(-P3339)</f>
        <v>0.0435783783018905</v>
      </c>
    </row>
    <row r="3340" customFormat="false" ht="12.8" hidden="false" customHeight="false" outlineLevel="0" collapsed="false">
      <c r="A3340" s="0" t="n">
        <v>0.541073809578407</v>
      </c>
      <c r="B3340" s="0" t="n">
        <v>-1.95091813037163</v>
      </c>
      <c r="C3340" s="0" t="n">
        <v>0.641703282377824</v>
      </c>
      <c r="D3340" s="0" t="n">
        <v>1.04191394588218</v>
      </c>
      <c r="E3340" s="0" t="n">
        <f aca="false" t="array" ref="E3340:H3340">MMULT(A3340:D3340,'Root matrix of resiudals'!$B$19:E$22)</f>
        <v>0.019190975207274</v>
      </c>
      <c r="F3340" s="0" t="n">
        <v>-0.0521444136816434</v>
      </c>
      <c r="G3340" s="0" t="n">
        <v>0.00519844731072819</v>
      </c>
      <c r="H3340" s="0" t="n">
        <v>0.0173068330633922</v>
      </c>
      <c r="I3340" s="3" t="n">
        <f aca="false" t="array" ref="I3340:L3340">MMULT('t+2'!I3340:L3340,'input - gretl'!$B$3:$E$6)+MMULT('Point forecasts'!$P$4:$T$4,'input - gretl'!$B$9:$E$13)+MMULT('t+2'!Q3340:S3340,'input - gretl'!$B$14:$E$16)+E3340:H3340</f>
        <v>-0.051509750879991</v>
      </c>
      <c r="J3340" s="3" t="n">
        <v>-0.0781767771531901</v>
      </c>
      <c r="K3340" s="3" t="n">
        <v>0.0155335870721142</v>
      </c>
      <c r="L3340" s="3" t="n">
        <v>-0.024347132513522</v>
      </c>
      <c r="M3340" s="0" t="n">
        <f aca="false">'t+2'!M3340+I3340</f>
        <v>0.164484040033784</v>
      </c>
      <c r="N3340" s="0" t="n">
        <f aca="false">'t+2'!N3340+J3340</f>
        <v>-0.150847978562965</v>
      </c>
      <c r="O3340" s="0" t="n">
        <f aca="false">'t+2'!O3340+K3340</f>
        <v>2.41125820967813</v>
      </c>
      <c r="P3340" s="0" t="n">
        <f aca="false">'t+2'!P3340+L3340</f>
        <v>1.63024070231782</v>
      </c>
      <c r="Q3340" s="0" t="n">
        <f aca="false" t="array" ref="Q3340:S3340">MMULT(M3340:P3340,'input - gretl'!$B$19:$D$22)+MMULT('Point forecasts'!$J$5:$O$5,'input - gretl'!$B$23:$D$28)</f>
        <v>14.1625271470729</v>
      </c>
      <c r="R3340" s="0" t="n">
        <v>6.73320713540009</v>
      </c>
      <c r="S3340" s="0" t="n">
        <v>9.80440218203504</v>
      </c>
      <c r="U3340" s="10" t="n">
        <f aca="false">NORMSDIST(-M3340/'rhos computation'!$B$11)-EXP(M3340+'rhos computation'!$B$11^2/2)*NORMSDIST(-M3340/'rhos computation'!$B$11-'rhos computation'!$B$11)</f>
        <v>0.00702983789191508</v>
      </c>
      <c r="V3340" s="10" t="n">
        <f aca="false">NORMSDIST(-N3340/'rhos computation'!$B$23)-EXP(N3340+'rhos computation'!$B$23^2/2)*NORMSDIST(-N3340/'rhos computation'!$B$23-'rhos computation'!$B$23)</f>
        <v>0.138717444357553</v>
      </c>
      <c r="W3340" s="0" t="n">
        <f aca="false">NORMSDIST(-O3340)</f>
        <v>0.00794879448961678</v>
      </c>
      <c r="X3340" s="0" t="n">
        <f aca="false">NORMSDIST(-P3340)</f>
        <v>0.0515253173028376</v>
      </c>
    </row>
    <row r="3341" customFormat="false" ht="12.8" hidden="false" customHeight="false" outlineLevel="0" collapsed="false">
      <c r="A3341" s="0" t="n">
        <v>0.861391141796587</v>
      </c>
      <c r="B3341" s="0" t="n">
        <v>0.351908471472645</v>
      </c>
      <c r="C3341" s="0" t="n">
        <v>2.21986580163714</v>
      </c>
      <c r="D3341" s="0" t="n">
        <v>0.112828316333299</v>
      </c>
      <c r="E3341" s="0" t="n">
        <f aca="false" t="array" ref="E3341:H3341">MMULT(A3341:D3341,'Root matrix of resiudals'!$B$19:E$22)</f>
        <v>0.0404534927148922</v>
      </c>
      <c r="F3341" s="0" t="n">
        <v>0.0199828322317392</v>
      </c>
      <c r="G3341" s="0" t="n">
        <v>0.0382312044734863</v>
      </c>
      <c r="H3341" s="0" t="n">
        <v>0.00406644548109553</v>
      </c>
      <c r="I3341" s="3" t="n">
        <f aca="false" t="array" ref="I3341:L3341">MMULT('t+2'!I3341:L3341,'input - gretl'!$B$3:$E$6)+MMULT('Point forecasts'!$P$4:$T$4,'input - gretl'!$B$9:$E$13)+MMULT('t+2'!Q3341:S3341,'input - gretl'!$B$14:$E$16)+E3341:H3341</f>
        <v>0.0124057536044938</v>
      </c>
      <c r="J3341" s="3" t="n">
        <v>-0.0368246103234918</v>
      </c>
      <c r="K3341" s="3" t="n">
        <v>0.0583015566233877</v>
      </c>
      <c r="L3341" s="3" t="n">
        <v>-0.0324007838507247</v>
      </c>
      <c r="M3341" s="0" t="n">
        <f aca="false">'t+2'!M3341+I3341</f>
        <v>0.174521152298963</v>
      </c>
      <c r="N3341" s="0" t="n">
        <f aca="false">'t+2'!N3341+J3341</f>
        <v>-0.0392085496184023</v>
      </c>
      <c r="O3341" s="0" t="n">
        <f aca="false">'t+2'!O3341+K3341</f>
        <v>2.48987293581267</v>
      </c>
      <c r="P3341" s="0" t="n">
        <f aca="false">'t+2'!P3341+L3341</f>
        <v>1.65339179568327</v>
      </c>
      <c r="Q3341" s="0" t="n">
        <f aca="false" t="array" ref="Q3341:S3341">MMULT(M3341:P3341,'input - gretl'!$B$19:$D$22)+MMULT('Point forecasts'!$J$5:$O$5,'input - gretl'!$B$23:$D$28)</f>
        <v>14.1725642593381</v>
      </c>
      <c r="R3341" s="0" t="n">
        <v>6.84484656434465</v>
      </c>
      <c r="S3341" s="0" t="n">
        <v>9.86099906082436</v>
      </c>
      <c r="U3341" s="10" t="n">
        <f aca="false">NORMSDIST(-M3341/'rhos computation'!$B$11)-EXP(M3341+'rhos computation'!$B$11^2/2)*NORMSDIST(-M3341/'rhos computation'!$B$11-'rhos computation'!$B$11)</f>
        <v>0.00603172398938241</v>
      </c>
      <c r="V3341" s="10" t="n">
        <f aca="false">NORMSDIST(-N3341/'rhos computation'!$B$23)-EXP(N3341+'rhos computation'!$B$23^2/2)*NORMSDIST(-N3341/'rhos computation'!$B$23-'rhos computation'!$B$23)</f>
        <v>0.0452867153323963</v>
      </c>
      <c r="W3341" s="0" t="n">
        <f aca="false">NORMSDIST(-O3341)</f>
        <v>0.00638943861361549</v>
      </c>
      <c r="X3341" s="0" t="n">
        <f aca="false">NORMSDIST(-P3341)</f>
        <v>0.0491255757575278</v>
      </c>
    </row>
    <row r="3342" customFormat="false" ht="12.8" hidden="false" customHeight="false" outlineLevel="0" collapsed="false">
      <c r="A3342" s="0" t="n">
        <v>0.612302826177436</v>
      </c>
      <c r="B3342" s="0" t="n">
        <v>0.150961917705028</v>
      </c>
      <c r="C3342" s="0" t="n">
        <v>-1.59348166815944</v>
      </c>
      <c r="D3342" s="0" t="n">
        <v>-1.13988997420609</v>
      </c>
      <c r="E3342" s="0" t="n">
        <f aca="false" t="array" ref="E3342:H3342">MMULT(A3342:D3342,'Root matrix of resiudals'!$B$19:E$22)</f>
        <v>0.0250803603878064</v>
      </c>
      <c r="F3342" s="0" t="n">
        <v>-9.64151355452644E-005</v>
      </c>
      <c r="G3342" s="0" t="n">
        <v>-0.0256868815427968</v>
      </c>
      <c r="H3342" s="0" t="n">
        <v>-0.0205465301413602</v>
      </c>
      <c r="I3342" s="3" t="n">
        <f aca="false" t="array" ref="I3342:L3342">MMULT('t+2'!I3342:L3342,'input - gretl'!$B$3:$E$6)+MMULT('Point forecasts'!$P$4:$T$4,'input - gretl'!$B$9:$E$13)+MMULT('t+2'!Q3342:S3342,'input - gretl'!$B$14:$E$16)+E3342:H3342</f>
        <v>-0.0300707011637198</v>
      </c>
      <c r="J3342" s="3" t="n">
        <v>-0.0234216557728723</v>
      </c>
      <c r="K3342" s="3" t="n">
        <v>-0.0167886137371202</v>
      </c>
      <c r="L3342" s="3" t="n">
        <v>-0.060302819338734</v>
      </c>
      <c r="M3342" s="0" t="n">
        <f aca="false">'t+2'!M3342+I3342</f>
        <v>0.0910038603362093</v>
      </c>
      <c r="N3342" s="0" t="n">
        <f aca="false">'t+2'!N3342+J3342</f>
        <v>-0.105299175715757</v>
      </c>
      <c r="O3342" s="0" t="n">
        <f aca="false">'t+2'!O3342+K3342</f>
        <v>2.41502872845997</v>
      </c>
      <c r="P3342" s="0" t="n">
        <f aca="false">'t+2'!P3342+L3342</f>
        <v>1.65779003959792</v>
      </c>
      <c r="Q3342" s="0" t="n">
        <f aca="false" t="array" ref="Q3342:S3342">MMULT(M3342:P3342,'input - gretl'!$B$19:$D$22)+MMULT('Point forecasts'!$J$5:$O$5,'input - gretl'!$B$23:$D$28)</f>
        <v>14.0890469673753</v>
      </c>
      <c r="R3342" s="0" t="n">
        <v>6.77875593824729</v>
      </c>
      <c r="S3342" s="0" t="n">
        <v>9.78197190359664</v>
      </c>
      <c r="U3342" s="10" t="n">
        <f aca="false">NORMSDIST(-M3342/'rhos computation'!$B$11)-EXP(M3342+'rhos computation'!$B$11^2/2)*NORMSDIST(-M3342/'rhos computation'!$B$11-'rhos computation'!$B$11)</f>
        <v>0.0190805456148796</v>
      </c>
      <c r="V3342" s="10" t="n">
        <f aca="false">NORMSDIST(-N3342/'rhos computation'!$B$23)-EXP(N3342+'rhos computation'!$B$23^2/2)*NORMSDIST(-N3342/'rhos computation'!$B$23-'rhos computation'!$B$23)</f>
        <v>0.0992055393658794</v>
      </c>
      <c r="W3342" s="0" t="n">
        <f aca="false">NORMSDIST(-O3342)</f>
        <v>0.00786698432467595</v>
      </c>
      <c r="X3342" s="0" t="n">
        <f aca="false">NORMSDIST(-P3342)</f>
        <v>0.0486799262182697</v>
      </c>
    </row>
    <row r="3343" customFormat="false" ht="12.8" hidden="false" customHeight="false" outlineLevel="0" collapsed="false">
      <c r="A3343" s="0" t="n">
        <v>-0.615688187940064</v>
      </c>
      <c r="B3343" s="0" t="n">
        <v>0.726256398427944</v>
      </c>
      <c r="C3343" s="0" t="n">
        <v>-0.853926842158123</v>
      </c>
      <c r="D3343" s="0" t="n">
        <v>-1.0902543913069</v>
      </c>
      <c r="E3343" s="0" t="n">
        <f aca="false" t="array" ref="E3343:H3343">MMULT(A3343:D3343,'Root matrix of resiudals'!$B$19:E$22)</f>
        <v>-0.0254088473689908</v>
      </c>
      <c r="F3343" s="0" t="n">
        <v>0.0162191033033677</v>
      </c>
      <c r="G3343" s="0" t="n">
        <v>-0.013163135969998</v>
      </c>
      <c r="H3343" s="0" t="n">
        <v>-0.0183861471990288</v>
      </c>
      <c r="I3343" s="3" t="n">
        <f aca="false" t="array" ref="I3343:L3343">MMULT('t+2'!I3343:L3343,'input - gretl'!$B$3:$E$6)+MMULT('Point forecasts'!$P$4:$T$4,'input - gretl'!$B$9:$E$13)+MMULT('t+2'!Q3343:S3343,'input - gretl'!$B$14:$E$16)+E3343:H3343</f>
        <v>-0.0741529677305618</v>
      </c>
      <c r="J3343" s="3" t="n">
        <v>-0.0432617019936926</v>
      </c>
      <c r="K3343" s="3" t="n">
        <v>-0.00723039532910387</v>
      </c>
      <c r="L3343" s="3" t="n">
        <v>-0.0605959216238062</v>
      </c>
      <c r="M3343" s="0" t="n">
        <f aca="false">'t+2'!M3343+I3343</f>
        <v>0.0168903017002831</v>
      </c>
      <c r="N3343" s="0" t="n">
        <f aca="false">'t+2'!N3343+J3343</f>
        <v>-0.0962098308623146</v>
      </c>
      <c r="O3343" s="0" t="n">
        <f aca="false">'t+2'!O3343+K3343</f>
        <v>2.38469937909502</v>
      </c>
      <c r="P3343" s="0" t="n">
        <f aca="false">'t+2'!P3343+L3343</f>
        <v>1.63419198245453</v>
      </c>
      <c r="Q3343" s="0" t="n">
        <f aca="false" t="array" ref="Q3343:S3343">MMULT(M3343:P3343,'input - gretl'!$B$19:$D$22)+MMULT('Point forecasts'!$J$5:$O$5,'input - gretl'!$B$23:$D$28)</f>
        <v>14.0149334087394</v>
      </c>
      <c r="R3343" s="0" t="n">
        <v>6.78784528310074</v>
      </c>
      <c r="S3343" s="0" t="n">
        <v>9.77408548647791</v>
      </c>
      <c r="U3343" s="10" t="n">
        <f aca="false">NORMSDIST(-M3343/'rhos computation'!$B$11)-EXP(M3343+'rhos computation'!$B$11^2/2)*NORMSDIST(-M3343/'rhos computation'!$B$11-'rhos computation'!$B$11)</f>
        <v>0.0426178839067767</v>
      </c>
      <c r="V3343" s="10" t="n">
        <f aca="false">NORMSDIST(-N3343/'rhos computation'!$B$23)-EXP(N3343+'rhos computation'!$B$23^2/2)*NORMSDIST(-N3343/'rhos computation'!$B$23-'rhos computation'!$B$23)</f>
        <v>0.0913207045964639</v>
      </c>
      <c r="W3343" s="0" t="n">
        <f aca="false">NORMSDIST(-O3343)</f>
        <v>0.00854654143451299</v>
      </c>
      <c r="X3343" s="0" t="n">
        <f aca="false">NORMSDIST(-P3343)</f>
        <v>0.0511092727528638</v>
      </c>
    </row>
    <row r="3344" customFormat="false" ht="12.8" hidden="false" customHeight="false" outlineLevel="0" collapsed="false">
      <c r="A3344" s="0" t="n">
        <v>-0.555797475714529</v>
      </c>
      <c r="B3344" s="0" t="n">
        <v>-1.08539326712271</v>
      </c>
      <c r="C3344" s="0" t="n">
        <v>0.325964241834913</v>
      </c>
      <c r="D3344" s="0" t="n">
        <v>1.03625230530075</v>
      </c>
      <c r="E3344" s="0" t="n">
        <f aca="false" t="array" ref="E3344:H3344">MMULT(A3344:D3344,'Root matrix of resiudals'!$B$19:E$22)</f>
        <v>-0.026297925478613</v>
      </c>
      <c r="F3344" s="0" t="n">
        <v>-0.031032084023812</v>
      </c>
      <c r="G3344" s="0" t="n">
        <v>0.0018562411099255</v>
      </c>
      <c r="H3344" s="0" t="n">
        <v>0.0173301844963875</v>
      </c>
      <c r="I3344" s="3" t="n">
        <f aca="false" t="array" ref="I3344:L3344">MMULT('t+2'!I3344:L3344,'input - gretl'!$B$3:$E$6)+MMULT('Point forecasts'!$P$4:$T$4,'input - gretl'!$B$9:$E$13)+MMULT('t+2'!Q3344:S3344,'input - gretl'!$B$14:$E$16)+E3344:H3344</f>
        <v>-0.09400040757474</v>
      </c>
      <c r="J3344" s="3" t="n">
        <v>-0.0763648881740315</v>
      </c>
      <c r="K3344" s="3" t="n">
        <v>-0.00608864598657082</v>
      </c>
      <c r="L3344" s="3" t="n">
        <v>-0.0409696198554819</v>
      </c>
      <c r="M3344" s="0" t="n">
        <f aca="false">'t+2'!M3344+I3344</f>
        <v>-0.050162019624623</v>
      </c>
      <c r="N3344" s="0" t="n">
        <f aca="false">'t+2'!N3344+J3344</f>
        <v>-0.210999381323608</v>
      </c>
      <c r="O3344" s="0" t="n">
        <f aca="false">'t+2'!O3344+K3344</f>
        <v>2.3380920000587</v>
      </c>
      <c r="P3344" s="0" t="n">
        <f aca="false">'t+2'!P3344+L3344</f>
        <v>1.6746129652396</v>
      </c>
      <c r="Q3344" s="0" t="n">
        <f aca="false" t="array" ref="Q3344:S3344">MMULT(M3344:P3344,'input - gretl'!$B$19:$D$22)+MMULT('Point forecasts'!$J$5:$O$5,'input - gretl'!$B$23:$D$28)</f>
        <v>13.9478810874145</v>
      </c>
      <c r="R3344" s="0" t="n">
        <v>6.67305573263944</v>
      </c>
      <c r="S3344" s="0" t="n">
        <v>9.68903573176385</v>
      </c>
      <c r="U3344" s="10" t="n">
        <f aca="false">NORMSDIST(-M3344/'rhos computation'!$B$11)-EXP(M3344+'rhos computation'!$B$11^2/2)*NORMSDIST(-M3344/'rhos computation'!$B$11-'rhos computation'!$B$11)</f>
        <v>0.0754821442976119</v>
      </c>
      <c r="V3344" s="10" t="n">
        <f aca="false">NORMSDIST(-N3344/'rhos computation'!$B$23)-EXP(N3344+'rhos computation'!$B$23^2/2)*NORMSDIST(-N3344/'rhos computation'!$B$23-'rhos computation'!$B$23)</f>
        <v>0.188936161529289</v>
      </c>
      <c r="W3344" s="0" t="n">
        <f aca="false">NORMSDIST(-O3344)</f>
        <v>0.00969123806532769</v>
      </c>
      <c r="X3344" s="0" t="n">
        <f aca="false">NORMSDIST(-P3344)</f>
        <v>0.0470050968905821</v>
      </c>
    </row>
    <row r="3345" customFormat="false" ht="12.8" hidden="false" customHeight="false" outlineLevel="0" collapsed="false">
      <c r="A3345" s="0" t="n">
        <v>0.795286469781869</v>
      </c>
      <c r="B3345" s="0" t="n">
        <v>-1.02929462611843</v>
      </c>
      <c r="C3345" s="0" t="n">
        <v>-0.0326195238439416</v>
      </c>
      <c r="D3345" s="0" t="n">
        <v>0.42180916880442</v>
      </c>
      <c r="E3345" s="0" t="n">
        <f aca="false" t="array" ref="E3345:H3345">MMULT(A3345:D3345,'Root matrix of resiudals'!$B$19:E$22)</f>
        <v>0.031589042581475</v>
      </c>
      <c r="F3345" s="0" t="n">
        <v>-0.0276978710857065</v>
      </c>
      <c r="G3345" s="0" t="n">
        <v>-0.00275575775266036</v>
      </c>
      <c r="H3345" s="0" t="n">
        <v>0.00643526659711584</v>
      </c>
      <c r="I3345" s="3" t="n">
        <f aca="false" t="array" ref="I3345:L3345">MMULT('t+2'!I3345:L3345,'input - gretl'!$B$3:$E$6)+MMULT('Point forecasts'!$P$4:$T$4,'input - gretl'!$B$9:$E$13)+MMULT('t+2'!Q3345:S3345,'input - gretl'!$B$14:$E$16)+E3345:H3345</f>
        <v>-0.00855444525606491</v>
      </c>
      <c r="J3345" s="3" t="n">
        <v>-0.0523591309067109</v>
      </c>
      <c r="K3345" s="3" t="n">
        <v>0.00258990907249877</v>
      </c>
      <c r="L3345" s="3" t="n">
        <v>-0.0564179047726479</v>
      </c>
      <c r="M3345" s="0" t="n">
        <f aca="false">'t+2'!M3345+I3345</f>
        <v>0.0951970272022332</v>
      </c>
      <c r="N3345" s="0" t="n">
        <f aca="false">'t+2'!N3345+J3345</f>
        <v>-0.164866008741507</v>
      </c>
      <c r="O3345" s="0" t="n">
        <f aca="false">'t+2'!O3345+K3345</f>
        <v>2.41309316685939</v>
      </c>
      <c r="P3345" s="0" t="n">
        <f aca="false">'t+2'!P3345+L3345</f>
        <v>1.6914598480204</v>
      </c>
      <c r="Q3345" s="0" t="n">
        <f aca="false" t="array" ref="Q3345:S3345">MMULT(M3345:P3345,'input - gretl'!$B$19:$D$22)+MMULT('Point forecasts'!$J$5:$O$5,'input - gretl'!$B$23:$D$28)</f>
        <v>14.0932401342414</v>
      </c>
      <c r="R3345" s="0" t="n">
        <v>6.71918910522154</v>
      </c>
      <c r="S3345" s="0" t="n">
        <v>9.74801467069586</v>
      </c>
      <c r="U3345" s="10" t="n">
        <f aca="false">NORMSDIST(-M3345/'rhos computation'!$B$11)-EXP(M3345+'rhos computation'!$B$11^2/2)*NORMSDIST(-M3345/'rhos computation'!$B$11-'rhos computation'!$B$11)</f>
        <v>0.0181252062293224</v>
      </c>
      <c r="V3345" s="10" t="n">
        <f aca="false">NORMSDIST(-N3345/'rhos computation'!$B$23)-EXP(N3345+'rhos computation'!$B$23^2/2)*NORMSDIST(-N3345/'rhos computation'!$B$23-'rhos computation'!$B$23)</f>
        <v>0.150670050461994</v>
      </c>
      <c r="W3345" s="0" t="n">
        <f aca="false">NORMSDIST(-O3345)</f>
        <v>0.00790888784694531</v>
      </c>
      <c r="X3345" s="0" t="n">
        <f aca="false">NORMSDIST(-P3345)</f>
        <v>0.0453745051063081</v>
      </c>
    </row>
    <row r="3346" customFormat="false" ht="12.8" hidden="false" customHeight="false" outlineLevel="0" collapsed="false">
      <c r="A3346" s="0" t="n">
        <v>0.143464717291206</v>
      </c>
      <c r="B3346" s="0" t="n">
        <v>-0.109533474561819</v>
      </c>
      <c r="C3346" s="0" t="n">
        <v>0.0298152996282036</v>
      </c>
      <c r="D3346" s="0" t="n">
        <v>-0.56724901512308</v>
      </c>
      <c r="E3346" s="0" t="n">
        <f aca="false" t="array" ref="E3346:H3346">MMULT(A3346:D3346,'Root matrix of resiudals'!$B$19:E$22)</f>
        <v>0.0061613115663285</v>
      </c>
      <c r="F3346" s="0" t="n">
        <v>-0.00273496635600742</v>
      </c>
      <c r="G3346" s="0" t="n">
        <v>-0.00038519302778769</v>
      </c>
      <c r="H3346" s="0" t="n">
        <v>-0.00923276272725519</v>
      </c>
      <c r="I3346" s="3" t="n">
        <f aca="false" t="array" ref="I3346:L3346">MMULT('t+2'!I3346:L3346,'input - gretl'!$B$3:$E$6)+MMULT('Point forecasts'!$P$4:$T$4,'input - gretl'!$B$9:$E$13)+MMULT('t+2'!Q3346:S3346,'input - gretl'!$B$14:$E$16)+E3346:H3346</f>
        <v>-0.0618803582917789</v>
      </c>
      <c r="J3346" s="3" t="n">
        <v>-0.0473142173217511</v>
      </c>
      <c r="K3346" s="3" t="n">
        <v>0.0115070377596901</v>
      </c>
      <c r="L3346" s="3" t="n">
        <v>-0.0556990450860312</v>
      </c>
      <c r="M3346" s="0" t="n">
        <f aca="false">'t+2'!M3346+I3346</f>
        <v>0.0954351996196202</v>
      </c>
      <c r="N3346" s="0" t="n">
        <f aca="false">'t+2'!N3346+J3346</f>
        <v>-0.112725917568091</v>
      </c>
      <c r="O3346" s="0" t="n">
        <f aca="false">'t+2'!O3346+K3346</f>
        <v>2.42295684696179</v>
      </c>
      <c r="P3346" s="0" t="n">
        <f aca="false">'t+2'!P3346+L3346</f>
        <v>1.66759199585837</v>
      </c>
      <c r="Q3346" s="0" t="n">
        <f aca="false" t="array" ref="Q3346:S3346">MMULT(M3346:P3346,'input - gretl'!$B$19:$D$22)+MMULT('Point forecasts'!$J$5:$O$5,'input - gretl'!$B$23:$D$28)</f>
        <v>14.0934783066587</v>
      </c>
      <c r="R3346" s="0" t="n">
        <v>6.77132919639496</v>
      </c>
      <c r="S3346" s="0" t="n">
        <v>9.78057787159695</v>
      </c>
      <c r="U3346" s="10" t="n">
        <f aca="false">NORMSDIST(-M3346/'rhos computation'!$B$11)-EXP(M3346+'rhos computation'!$B$11^2/2)*NORMSDIST(-M3346/'rhos computation'!$B$11-'rhos computation'!$B$11)</f>
        <v>0.0180720444099318</v>
      </c>
      <c r="V3346" s="10" t="n">
        <f aca="false">NORMSDIST(-N3346/'rhos computation'!$B$23)-EXP(N3346+'rhos computation'!$B$23^2/2)*NORMSDIST(-N3346/'rhos computation'!$B$23-'rhos computation'!$B$23)</f>
        <v>0.105672564932827</v>
      </c>
      <c r="W3346" s="0" t="n">
        <f aca="false">NORMSDIST(-O3346)</f>
        <v>0.00769737763908689</v>
      </c>
      <c r="X3346" s="0" t="n">
        <f aca="false">NORMSDIST(-P3346)</f>
        <v>0.0476983741287955</v>
      </c>
    </row>
    <row r="3347" customFormat="false" ht="12.8" hidden="false" customHeight="false" outlineLevel="0" collapsed="false">
      <c r="A3347" s="0" t="n">
        <v>-0.749638294560313</v>
      </c>
      <c r="B3347" s="0" t="n">
        <v>-0.588854992909739</v>
      </c>
      <c r="C3347" s="0" t="n">
        <v>0.7633225049661</v>
      </c>
      <c r="D3347" s="0" t="n">
        <v>-1.14565344078626</v>
      </c>
      <c r="E3347" s="0" t="n">
        <f aca="false" t="array" ref="E3347:H3347">MMULT(A3347:D3347,'Root matrix of resiudals'!$B$19:E$22)</f>
        <v>-0.0321145653451744</v>
      </c>
      <c r="F3347" s="0" t="n">
        <v>-0.0158567831382075</v>
      </c>
      <c r="G3347" s="0" t="n">
        <v>0.00794901649939311</v>
      </c>
      <c r="H3347" s="0" t="n">
        <v>-0.0174680242569657</v>
      </c>
      <c r="I3347" s="3" t="n">
        <f aca="false" t="array" ref="I3347:L3347">MMULT('t+2'!I3347:L3347,'input - gretl'!$B$3:$E$6)+MMULT('Point forecasts'!$P$4:$T$4,'input - gretl'!$B$9:$E$13)+MMULT('t+2'!Q3347:S3347,'input - gretl'!$B$14:$E$16)+E3347:H3347</f>
        <v>-0.126633633611003</v>
      </c>
      <c r="J3347" s="3" t="n">
        <v>-0.0528019600933665</v>
      </c>
      <c r="K3347" s="3" t="n">
        <v>0.0207876490526049</v>
      </c>
      <c r="L3347" s="3" t="n">
        <v>-0.061483804486075</v>
      </c>
      <c r="M3347" s="0" t="n">
        <f aca="false">'t+2'!M3347+I3347</f>
        <v>0.0665764826739493</v>
      </c>
      <c r="N3347" s="0" t="n">
        <f aca="false">'t+2'!N3347+J3347</f>
        <v>-0.129873564736152</v>
      </c>
      <c r="O3347" s="0" t="n">
        <f aca="false">'t+2'!O3347+K3347</f>
        <v>2.43245150839705</v>
      </c>
      <c r="P3347" s="0" t="n">
        <f aca="false">'t+2'!P3347+L3347</f>
        <v>1.66515702382778</v>
      </c>
      <c r="Q3347" s="0" t="n">
        <f aca="false" t="array" ref="Q3347:S3347">MMULT(M3347:P3347,'input - gretl'!$B$19:$D$22)+MMULT('Point forecasts'!$J$5:$O$5,'input - gretl'!$B$23:$D$28)</f>
        <v>14.0646195897131</v>
      </c>
      <c r="R3347" s="0" t="n">
        <v>6.7541815492269</v>
      </c>
      <c r="S3347" s="0" t="n">
        <v>9.79238831318191</v>
      </c>
      <c r="U3347" s="10" t="n">
        <f aca="false">NORMSDIST(-M3347/'rhos computation'!$B$11)-EXP(M3347+'rhos computation'!$B$11^2/2)*NORMSDIST(-M3347/'rhos computation'!$B$11-'rhos computation'!$B$11)</f>
        <v>0.0254062885016139</v>
      </c>
      <c r="V3347" s="10" t="n">
        <f aca="false">NORMSDIST(-N3347/'rhos computation'!$B$23)-EXP(N3347+'rhos computation'!$B$23^2/2)*NORMSDIST(-N3347/'rhos computation'!$B$23-'rhos computation'!$B$23)</f>
        <v>0.120603505825804</v>
      </c>
      <c r="W3347" s="0" t="n">
        <f aca="false">NORMSDIST(-O3347)</f>
        <v>0.00749849974739933</v>
      </c>
      <c r="X3347" s="0" t="n">
        <f aca="false">NORMSDIST(-P3347)</f>
        <v>0.0479407162498749</v>
      </c>
    </row>
    <row r="3348" customFormat="false" ht="12.8" hidden="false" customHeight="false" outlineLevel="0" collapsed="false">
      <c r="A3348" s="0" t="n">
        <v>-1.27122575000035</v>
      </c>
      <c r="B3348" s="0" t="n">
        <v>-1.20449367888293</v>
      </c>
      <c r="C3348" s="0" t="n">
        <v>-0.743104842194198</v>
      </c>
      <c r="D3348" s="0" t="n">
        <v>-0.239046557858963</v>
      </c>
      <c r="E3348" s="0" t="n">
        <f aca="false" t="array" ref="E3348:H3348">MMULT(A3348:D3348,'Root matrix of resiudals'!$B$19:E$22)</f>
        <v>-0.0580950801208124</v>
      </c>
      <c r="F3348" s="0" t="n">
        <v>-0.0399770793378452</v>
      </c>
      <c r="G3348" s="0" t="n">
        <v>-0.0181443538193797</v>
      </c>
      <c r="H3348" s="0" t="n">
        <v>-0.00432239783170285</v>
      </c>
      <c r="I3348" s="3" t="n">
        <f aca="false" t="array" ref="I3348:L3348">MMULT('t+2'!I3348:L3348,'input - gretl'!$B$3:$E$6)+MMULT('Point forecasts'!$P$4:$T$4,'input - gretl'!$B$9:$E$13)+MMULT('t+2'!Q3348:S3348,'input - gretl'!$B$14:$E$16)+E3348:H3348</f>
        <v>-0.139470604913897</v>
      </c>
      <c r="J3348" s="3" t="n">
        <v>-0.0525642797918936</v>
      </c>
      <c r="K3348" s="3" t="n">
        <v>-0.0227746607711894</v>
      </c>
      <c r="L3348" s="3" t="n">
        <v>-0.0585112792637865</v>
      </c>
      <c r="M3348" s="0" t="n">
        <f aca="false">'t+2'!M3348+I3348</f>
        <v>-0.0162909417341342</v>
      </c>
      <c r="N3348" s="0" t="n">
        <f aca="false">'t+2'!N3348+J3348</f>
        <v>-0.195136979490697</v>
      </c>
      <c r="O3348" s="0" t="n">
        <f aca="false">'t+2'!O3348+K3348</f>
        <v>2.34801833926284</v>
      </c>
      <c r="P3348" s="0" t="n">
        <f aca="false">'t+2'!P3348+L3348</f>
        <v>1.62160792227869</v>
      </c>
      <c r="Q3348" s="0" t="n">
        <f aca="false" t="array" ref="Q3348:S3348">MMULT(M3348:P3348,'input - gretl'!$B$19:$D$22)+MMULT('Point forecasts'!$J$5:$O$5,'input - gretl'!$B$23:$D$28)</f>
        <v>13.981752165305</v>
      </c>
      <c r="R3348" s="0" t="n">
        <v>6.68891813447235</v>
      </c>
      <c r="S3348" s="0" t="n">
        <v>9.74937251707595</v>
      </c>
      <c r="U3348" s="10" t="n">
        <f aca="false">NORMSDIST(-M3348/'rhos computation'!$B$11)-EXP(M3348+'rhos computation'!$B$11^2/2)*NORMSDIST(-M3348/'rhos computation'!$B$11-'rhos computation'!$B$11)</f>
        <v>0.0575254813817896</v>
      </c>
      <c r="V3348" s="10" t="n">
        <f aca="false">NORMSDIST(-N3348/'rhos computation'!$B$23)-EXP(N3348+'rhos computation'!$B$23^2/2)*NORMSDIST(-N3348/'rhos computation'!$B$23-'rhos computation'!$B$23)</f>
        <v>0.175970835731417</v>
      </c>
      <c r="W3348" s="0" t="n">
        <f aca="false">NORMSDIST(-O3348)</f>
        <v>0.00943679600104937</v>
      </c>
      <c r="X3348" s="0" t="n">
        <f aca="false">NORMSDIST(-P3348)</f>
        <v>0.0524436626405417</v>
      </c>
    </row>
    <row r="3349" customFormat="false" ht="12.8" hidden="false" customHeight="false" outlineLevel="0" collapsed="false">
      <c r="A3349" s="0" t="n">
        <v>0.585209417312755</v>
      </c>
      <c r="B3349" s="0" t="n">
        <v>0.391927718416406</v>
      </c>
      <c r="C3349" s="0" t="n">
        <v>-0.439587417087258</v>
      </c>
      <c r="D3349" s="0" t="n">
        <v>0.6547549611715</v>
      </c>
      <c r="E3349" s="0" t="n">
        <f aca="false" t="array" ref="E3349:H3349">MMULT(A3349:D3349,'Root matrix of resiudals'!$B$19:E$22)</f>
        <v>0.0252018171188974</v>
      </c>
      <c r="F3349" s="0" t="n">
        <v>0.0109879549045414</v>
      </c>
      <c r="G3349" s="0" t="n">
        <v>-0.0042042220883422</v>
      </c>
      <c r="H3349" s="0" t="n">
        <v>0.0099229706229497</v>
      </c>
      <c r="I3349" s="3" t="n">
        <f aca="false" t="array" ref="I3349:L3349">MMULT('t+2'!I3349:L3349,'input - gretl'!$B$3:$E$6)+MMULT('Point forecasts'!$P$4:$T$4,'input - gretl'!$B$9:$E$13)+MMULT('t+2'!Q3349:S3349,'input - gretl'!$B$14:$E$16)+E3349:H3349</f>
        <v>-0.0147753394439931</v>
      </c>
      <c r="J3349" s="3" t="n">
        <v>-0.0392159972736031</v>
      </c>
      <c r="K3349" s="3" t="n">
        <v>0.00355191137804317</v>
      </c>
      <c r="L3349" s="3" t="n">
        <v>-0.0246121392741142</v>
      </c>
      <c r="M3349" s="0" t="n">
        <f aca="false">'t+2'!M3349+I3349</f>
        <v>0.0536809616146817</v>
      </c>
      <c r="N3349" s="0" t="n">
        <f aca="false">'t+2'!N3349+J3349</f>
        <v>-0.087854186130642</v>
      </c>
      <c r="O3349" s="0" t="n">
        <f aca="false">'t+2'!O3349+K3349</f>
        <v>2.43329717640934</v>
      </c>
      <c r="P3349" s="0" t="n">
        <f aca="false">'t+2'!P3349+L3349</f>
        <v>1.69285712413956</v>
      </c>
      <c r="Q3349" s="0" t="n">
        <f aca="false" t="array" ref="Q3349:S3349">MMULT(M3349:P3349,'input - gretl'!$B$19:$D$22)+MMULT('Point forecasts'!$J$5:$O$5,'input - gretl'!$B$23:$D$28)</f>
        <v>14.0517240686538</v>
      </c>
      <c r="R3349" s="0" t="n">
        <v>6.79620092783241</v>
      </c>
      <c r="S3349" s="0" t="n">
        <v>9.76688980079268</v>
      </c>
      <c r="U3349" s="10" t="n">
        <f aca="false">NORMSDIST(-M3349/'rhos computation'!$B$11)-EXP(M3349+'rhos computation'!$B$11^2/2)*NORMSDIST(-M3349/'rhos computation'!$B$11-'rhos computation'!$B$11)</f>
        <v>0.0292962937894979</v>
      </c>
      <c r="V3349" s="10" t="n">
        <f aca="false">NORMSDIST(-N3349/'rhos computation'!$B$23)-EXP(N3349+'rhos computation'!$B$23^2/2)*NORMSDIST(-N3349/'rhos computation'!$B$23-'rhos computation'!$B$23)</f>
        <v>0.0841293770095474</v>
      </c>
      <c r="W3349" s="0" t="n">
        <f aca="false">NORMSDIST(-O3349)</f>
        <v>0.00748100764141516</v>
      </c>
      <c r="X3349" s="0" t="n">
        <f aca="false">NORMSDIST(-P3349)</f>
        <v>0.0452413331179189</v>
      </c>
    </row>
    <row r="3350" customFormat="false" ht="12.8" hidden="false" customHeight="false" outlineLevel="0" collapsed="false">
      <c r="A3350" s="0" t="n">
        <v>-1.91799190296028</v>
      </c>
      <c r="B3350" s="0" t="n">
        <v>0.297447504423672</v>
      </c>
      <c r="C3350" s="0" t="n">
        <v>0.244599534229528</v>
      </c>
      <c r="D3350" s="0" t="n">
        <v>0.173168753354662</v>
      </c>
      <c r="E3350" s="0" t="n">
        <f aca="false" t="array" ref="E3350:H3350">MMULT(A3350:D3350,'Root matrix of resiudals'!$B$19:E$22)</f>
        <v>-0.0813812357927852</v>
      </c>
      <c r="F3350" s="0" t="n">
        <v>0.00504552469114148</v>
      </c>
      <c r="G3350" s="0" t="n">
        <v>0.00283876641682116</v>
      </c>
      <c r="H3350" s="0" t="n">
        <v>0.00384407453644322</v>
      </c>
      <c r="I3350" s="3" t="n">
        <f aca="false" t="array" ref="I3350:L3350">MMULT('t+2'!I3350:L3350,'input - gretl'!$B$3:$E$6)+MMULT('Point forecasts'!$P$4:$T$4,'input - gretl'!$B$9:$E$13)+MMULT('t+2'!Q3350:S3350,'input - gretl'!$B$14:$E$16)+E3350:H3350</f>
        <v>-0.181496747615664</v>
      </c>
      <c r="J3350" s="3" t="n">
        <v>-0.0161352516346346</v>
      </c>
      <c r="K3350" s="3" t="n">
        <v>0.00962440477205709</v>
      </c>
      <c r="L3350" s="3" t="n">
        <v>-0.0439471788807606</v>
      </c>
      <c r="M3350" s="0" t="n">
        <f aca="false">'t+2'!M3350+I3350</f>
        <v>-0.045948366773028</v>
      </c>
      <c r="N3350" s="0" t="n">
        <f aca="false">'t+2'!N3350+J3350</f>
        <v>-0.133792227367031</v>
      </c>
      <c r="O3350" s="0" t="n">
        <f aca="false">'t+2'!O3350+K3350</f>
        <v>2.41530813588361</v>
      </c>
      <c r="P3350" s="0" t="n">
        <f aca="false">'t+2'!P3350+L3350</f>
        <v>1.70216055804199</v>
      </c>
      <c r="Q3350" s="0" t="n">
        <f aca="false" t="array" ref="Q3350:S3350">MMULT(M3350:P3350,'input - gretl'!$B$19:$D$22)+MMULT('Point forecasts'!$J$5:$O$5,'input - gretl'!$B$23:$D$28)</f>
        <v>13.9520947402661</v>
      </c>
      <c r="R3350" s="0" t="n">
        <v>6.75026288659602</v>
      </c>
      <c r="S3350" s="0" t="n">
        <v>9.74005272945404</v>
      </c>
      <c r="U3350" s="10" t="n">
        <f aca="false">NORMSDIST(-M3350/'rhos computation'!$B$11)-EXP(M3350+'rhos computation'!$B$11^2/2)*NORMSDIST(-M3350/'rhos computation'!$B$11-'rhos computation'!$B$11)</f>
        <v>0.0731055306320706</v>
      </c>
      <c r="V3350" s="10" t="n">
        <f aca="false">NORMSDIST(-N3350/'rhos computation'!$B$23)-EXP(N3350+'rhos computation'!$B$23^2/2)*NORMSDIST(-N3350/'rhos computation'!$B$23-'rhos computation'!$B$23)</f>
        <v>0.124004663976989</v>
      </c>
      <c r="W3350" s="0" t="n">
        <f aca="false">NORMSDIST(-O3350)</f>
        <v>0.00786095151277245</v>
      </c>
      <c r="X3350" s="0" t="n">
        <f aca="false">NORMSDIST(-P3350)</f>
        <v>0.0443626371380839</v>
      </c>
    </row>
    <row r="3351" customFormat="false" ht="12.8" hidden="false" customHeight="false" outlineLevel="0" collapsed="false">
      <c r="A3351" s="0" t="n">
        <v>0.944695516639543</v>
      </c>
      <c r="B3351" s="0" t="n">
        <v>1.06003315848828</v>
      </c>
      <c r="C3351" s="0" t="n">
        <v>2.0971086870757</v>
      </c>
      <c r="D3351" s="0" t="n">
        <v>1.65327055004259</v>
      </c>
      <c r="E3351" s="0" t="n">
        <f aca="false" t="array" ref="E3351:H3351">MMULT(A3351:D3351,'Root matrix of resiudals'!$B$19:E$22)</f>
        <v>0.0448895063958104</v>
      </c>
      <c r="F3351" s="0" t="n">
        <v>0.0400644951905681</v>
      </c>
      <c r="G3351" s="0" t="n">
        <v>0.0406624659400275</v>
      </c>
      <c r="H3351" s="0" t="n">
        <v>0.0289373063968295</v>
      </c>
      <c r="I3351" s="3" t="n">
        <f aca="false" t="array" ref="I3351:L3351">MMULT('t+2'!I3351:L3351,'input - gretl'!$B$3:$E$6)+MMULT('Point forecasts'!$P$4:$T$4,'input - gretl'!$B$9:$E$13)+MMULT('t+2'!Q3351:S3351,'input - gretl'!$B$14:$E$16)+E3351:H3351</f>
        <v>-0.016629012513412</v>
      </c>
      <c r="J3351" s="3" t="n">
        <v>-0.0174573658578186</v>
      </c>
      <c r="K3351" s="3" t="n">
        <v>0.0463250651101854</v>
      </c>
      <c r="L3351" s="3" t="n">
        <v>-0.0133728270006085</v>
      </c>
      <c r="M3351" s="0" t="n">
        <f aca="false">'t+2'!M3351+I3351</f>
        <v>0.084852045096133</v>
      </c>
      <c r="N3351" s="0" t="n">
        <f aca="false">'t+2'!N3351+J3351</f>
        <v>-0.0757986615923041</v>
      </c>
      <c r="O3351" s="0" t="n">
        <f aca="false">'t+2'!O3351+K3351</f>
        <v>2.44239495181623</v>
      </c>
      <c r="P3351" s="0" t="n">
        <f aca="false">'t+2'!P3351+L3351</f>
        <v>1.68853391080595</v>
      </c>
      <c r="Q3351" s="0" t="n">
        <f aca="false" t="array" ref="Q3351:S3351">MMULT(M3351:P3351,'input - gretl'!$B$19:$D$22)+MMULT('Point forecasts'!$J$5:$O$5,'input - gretl'!$B$23:$D$28)</f>
        <v>14.0828951521353</v>
      </c>
      <c r="R3351" s="0" t="n">
        <v>6.80825645237075</v>
      </c>
      <c r="S3351" s="0" t="n">
        <v>9.7800991682405</v>
      </c>
      <c r="U3351" s="10" t="n">
        <f aca="false">NORMSDIST(-M3351/'rhos computation'!$B$11)-EXP(M3351+'rhos computation'!$B$11^2/2)*NORMSDIST(-M3351/'rhos computation'!$B$11-'rhos computation'!$B$11)</f>
        <v>0.0205496211087852</v>
      </c>
      <c r="V3351" s="10" t="n">
        <f aca="false">NORMSDIST(-N3351/'rhos computation'!$B$23)-EXP(N3351+'rhos computation'!$B$23^2/2)*NORMSDIST(-N3351/'rhos computation'!$B$23-'rhos computation'!$B$23)</f>
        <v>0.0739174539735813</v>
      </c>
      <c r="W3351" s="0" t="n">
        <f aca="false">NORMSDIST(-O3351)</f>
        <v>0.00729508754360763</v>
      </c>
      <c r="X3351" s="0" t="n">
        <f aca="false">NORMSDIST(-P3351)</f>
        <v>0.0456543925473904</v>
      </c>
    </row>
    <row r="3352" customFormat="false" ht="12.8" hidden="false" customHeight="false" outlineLevel="0" collapsed="false">
      <c r="A3352" s="0" t="n">
        <v>0.722765650744917</v>
      </c>
      <c r="B3352" s="0" t="n">
        <v>-0.729719385259413</v>
      </c>
      <c r="C3352" s="0" t="n">
        <v>0.823907728507003</v>
      </c>
      <c r="D3352" s="0" t="n">
        <v>0.566933059429926</v>
      </c>
      <c r="E3352" s="0" t="n">
        <f aca="false" t="array" ref="E3352:H3352">MMULT(A3352:D3352,'Root matrix of resiudals'!$B$19:E$22)</f>
        <v>0.0301584123558305</v>
      </c>
      <c r="F3352" s="0" t="n">
        <v>-0.0162177432108294</v>
      </c>
      <c r="G3352" s="0" t="n">
        <v>0.0121998730482658</v>
      </c>
      <c r="H3352" s="0" t="n">
        <v>0.0098185738339098</v>
      </c>
      <c r="I3352" s="3" t="n">
        <f aca="false" t="array" ref="I3352:L3352">MMULT('t+2'!I3352:L3352,'input - gretl'!$B$3:$E$6)+MMULT('Point forecasts'!$P$4:$T$4,'input - gretl'!$B$9:$E$13)+MMULT('t+2'!Q3352:S3352,'input - gretl'!$B$14:$E$16)+E3352:H3352</f>
        <v>0.00800568074096569</v>
      </c>
      <c r="J3352" s="3" t="n">
        <v>-0.0131083664849587</v>
      </c>
      <c r="K3352" s="3" t="n">
        <v>0.0248092376881874</v>
      </c>
      <c r="L3352" s="3" t="n">
        <v>-0.0369704838885836</v>
      </c>
      <c r="M3352" s="0" t="n">
        <f aca="false">'t+2'!M3352+I3352</f>
        <v>0.130432918169092</v>
      </c>
      <c r="N3352" s="0" t="n">
        <f aca="false">'t+2'!N3352+J3352</f>
        <v>-0.104560617927856</v>
      </c>
      <c r="O3352" s="0" t="n">
        <f aca="false">'t+2'!O3352+K3352</f>
        <v>2.47256517147555</v>
      </c>
      <c r="P3352" s="0" t="n">
        <f aca="false">'t+2'!P3352+L3352</f>
        <v>1.67283553920348</v>
      </c>
      <c r="Q3352" s="0" t="n">
        <f aca="false" t="array" ref="Q3352:S3352">MMULT(M3352:P3352,'input - gretl'!$B$19:$D$22)+MMULT('Point forecasts'!$J$5:$O$5,'input - gretl'!$B$23:$D$28)</f>
        <v>14.1284760252082</v>
      </c>
      <c r="R3352" s="0" t="n">
        <v>6.7794944960352</v>
      </c>
      <c r="S3352" s="0" t="n">
        <v>9.82519932421235</v>
      </c>
      <c r="U3352" s="10" t="n">
        <f aca="false">NORMSDIST(-M3352/'rhos computation'!$B$11)-EXP(M3352+'rhos computation'!$B$11^2/2)*NORMSDIST(-M3352/'rhos computation'!$B$11-'rhos computation'!$B$11)</f>
        <v>0.0114640885441339</v>
      </c>
      <c r="V3352" s="10" t="n">
        <f aca="false">NORMSDIST(-N3352/'rhos computation'!$B$23)-EXP(N3352+'rhos computation'!$B$23^2/2)*NORMSDIST(-N3352/'rhos computation'!$B$23-'rhos computation'!$B$23)</f>
        <v>0.0985632717430761</v>
      </c>
      <c r="W3352" s="0" t="n">
        <f aca="false">NORMSDIST(-O3352)</f>
        <v>0.00670736259915756</v>
      </c>
      <c r="X3352" s="0" t="n">
        <f aca="false">NORMSDIST(-P3352)</f>
        <v>0.0471798382295214</v>
      </c>
    </row>
    <row r="3353" customFormat="false" ht="12.8" hidden="false" customHeight="false" outlineLevel="0" collapsed="false">
      <c r="A3353" s="0" t="n">
        <v>-0.66362871971796</v>
      </c>
      <c r="B3353" s="0" t="n">
        <v>1.76590665024893</v>
      </c>
      <c r="C3353" s="0" t="n">
        <v>0.548683137547844</v>
      </c>
      <c r="D3353" s="0" t="n">
        <v>0.0285148107147442</v>
      </c>
      <c r="E3353" s="0" t="n">
        <f aca="false" t="array" ref="E3353:H3353">MMULT(A3353:D3353,'Root matrix of resiudals'!$B$19:E$22)</f>
        <v>-0.0238073802582629</v>
      </c>
      <c r="F3353" s="0" t="n">
        <v>0.0509250191855428</v>
      </c>
      <c r="G3353" s="0" t="n">
        <v>0.0143955325633967</v>
      </c>
      <c r="H3353" s="0" t="n">
        <v>0.00146114264862361</v>
      </c>
      <c r="I3353" s="3" t="n">
        <f aca="false" t="array" ref="I3353:L3353">MMULT('t+2'!I3353:L3353,'input - gretl'!$B$3:$E$6)+MMULT('Point forecasts'!$P$4:$T$4,'input - gretl'!$B$9:$E$13)+MMULT('t+2'!Q3353:S3353,'input - gretl'!$B$14:$E$16)+E3353:H3353</f>
        <v>-0.0274845433874357</v>
      </c>
      <c r="J3353" s="3" t="n">
        <v>-0.0156424033152612</v>
      </c>
      <c r="K3353" s="3" t="n">
        <v>0.0195935178444545</v>
      </c>
      <c r="L3353" s="3" t="n">
        <v>-0.0477284461248625</v>
      </c>
      <c r="M3353" s="0" t="n">
        <f aca="false">'t+2'!M3353+I3353</f>
        <v>-0.00368763499055514</v>
      </c>
      <c r="N3353" s="0" t="n">
        <f aca="false">'t+2'!N3353+J3353</f>
        <v>-0.0509211401629357</v>
      </c>
      <c r="O3353" s="0" t="n">
        <f aca="false">'t+2'!O3353+K3353</f>
        <v>2.45036326479847</v>
      </c>
      <c r="P3353" s="0" t="n">
        <f aca="false">'t+2'!P3353+L3353</f>
        <v>1.67873380269068</v>
      </c>
      <c r="Q3353" s="0" t="n">
        <f aca="false" t="array" ref="Q3353:S3353">MMULT(M3353:P3353,'input - gretl'!$B$19:$D$22)+MMULT('Point forecasts'!$J$5:$O$5,'input - gretl'!$B$23:$D$28)</f>
        <v>13.9943554720486</v>
      </c>
      <c r="R3353" s="0" t="n">
        <v>6.83313397380012</v>
      </c>
      <c r="S3353" s="0" t="n">
        <v>9.79738787404576</v>
      </c>
      <c r="U3353" s="10" t="n">
        <f aca="false">NORMSDIST(-M3353/'rhos computation'!$B$11)-EXP(M3353+'rhos computation'!$B$11^2/2)*NORMSDIST(-M3353/'rhos computation'!$B$11-'rhos computation'!$B$11)</f>
        <v>0.0515412147305009</v>
      </c>
      <c r="V3353" s="10" t="n">
        <f aca="false">NORMSDIST(-N3353/'rhos computation'!$B$23)-EXP(N3353+'rhos computation'!$B$23^2/2)*NORMSDIST(-N3353/'rhos computation'!$B$23-'rhos computation'!$B$23)</f>
        <v>0.0539276532251262</v>
      </c>
      <c r="W3353" s="0" t="n">
        <f aca="false">NORMSDIST(-O3353)</f>
        <v>0.00713560772869348</v>
      </c>
      <c r="X3353" s="0" t="n">
        <f aca="false">NORMSDIST(-P3353)</f>
        <v>0.0466019674847826</v>
      </c>
    </row>
    <row r="3354" customFormat="false" ht="12.8" hidden="false" customHeight="false" outlineLevel="0" collapsed="false">
      <c r="A3354" s="0" t="n">
        <v>-0.261245234854949</v>
      </c>
      <c r="B3354" s="0" t="n">
        <v>-1.56334930535586</v>
      </c>
      <c r="C3354" s="0" t="n">
        <v>2.91745641468177</v>
      </c>
      <c r="D3354" s="0" t="n">
        <v>0.994768149567058</v>
      </c>
      <c r="E3354" s="0" t="n">
        <f aca="false" t="array" ref="E3354:H3354">MMULT(A3354:D3354,'Root matrix of resiudals'!$B$19:E$22)</f>
        <v>-0.0115252350955013</v>
      </c>
      <c r="F3354" s="0" t="n">
        <v>-0.0347195571094189</v>
      </c>
      <c r="G3354" s="0" t="n">
        <v>0.0422198835944268</v>
      </c>
      <c r="H3354" s="0" t="n">
        <v>0.0194807483371422</v>
      </c>
      <c r="I3354" s="3" t="n">
        <f aca="false" t="array" ref="I3354:L3354">MMULT('t+2'!I3354:L3354,'input - gretl'!$B$3:$E$6)+MMULT('Point forecasts'!$P$4:$T$4,'input - gretl'!$B$9:$E$13)+MMULT('t+2'!Q3354:S3354,'input - gretl'!$B$14:$E$16)+E3354:H3354</f>
        <v>-0.0881794687542565</v>
      </c>
      <c r="J3354" s="3" t="n">
        <v>-0.0828766567191718</v>
      </c>
      <c r="K3354" s="3" t="n">
        <v>0.0500329993111586</v>
      </c>
      <c r="L3354" s="3" t="n">
        <v>-0.0284168615854767</v>
      </c>
      <c r="M3354" s="0" t="n">
        <f aca="false">'t+2'!M3354+I3354</f>
        <v>0.0985068262827785</v>
      </c>
      <c r="N3354" s="0" t="n">
        <f aca="false">'t+2'!N3354+J3354</f>
        <v>-0.153180994905689</v>
      </c>
      <c r="O3354" s="0" t="n">
        <f aca="false">'t+2'!O3354+K3354</f>
        <v>2.44346337583288</v>
      </c>
      <c r="P3354" s="0" t="n">
        <f aca="false">'t+2'!P3354+L3354</f>
        <v>1.66608058130984</v>
      </c>
      <c r="Q3354" s="0" t="n">
        <f aca="false" t="array" ref="Q3354:S3354">MMULT(M3354:P3354,'input - gretl'!$B$19:$D$22)+MMULT('Point forecasts'!$J$5:$O$5,'input - gretl'!$B$23:$D$28)</f>
        <v>14.0965499333219</v>
      </c>
      <c r="R3354" s="0" t="n">
        <v>6.73087411905736</v>
      </c>
      <c r="S3354" s="0" t="n">
        <v>9.80252183127443</v>
      </c>
      <c r="U3354" s="10" t="n">
        <f aca="false">NORMSDIST(-M3354/'rhos computation'!$B$11)-EXP(M3354+'rhos computation'!$B$11^2/2)*NORMSDIST(-M3354/'rhos computation'!$B$11-'rhos computation'!$B$11)</f>
        <v>0.0173969216676204</v>
      </c>
      <c r="V3354" s="10" t="n">
        <f aca="false">NORMSDIST(-N3354/'rhos computation'!$B$23)-EXP(N3354+'rhos computation'!$B$23^2/2)*NORMSDIST(-N3354/'rhos computation'!$B$23-'rhos computation'!$B$23)</f>
        <v>0.140716249288324</v>
      </c>
      <c r="W3354" s="0" t="n">
        <f aca="false">NORMSDIST(-O3354)</f>
        <v>0.00727352300545342</v>
      </c>
      <c r="X3354" s="0" t="n">
        <f aca="false">NORMSDIST(-P3354)</f>
        <v>0.0478486828481372</v>
      </c>
    </row>
    <row r="3355" customFormat="false" ht="12.8" hidden="false" customHeight="false" outlineLevel="0" collapsed="false">
      <c r="A3355" s="0" t="n">
        <v>-0.212504406330251</v>
      </c>
      <c r="B3355" s="0" t="n">
        <v>0.609632650937258</v>
      </c>
      <c r="C3355" s="0" t="n">
        <v>0.184298622808958</v>
      </c>
      <c r="D3355" s="0" t="n">
        <v>-1.0679533355881</v>
      </c>
      <c r="E3355" s="0" t="n">
        <f aca="false" t="array" ref="E3355:H3355">MMULT(A3355:D3355,'Root matrix of resiudals'!$B$19:E$22)</f>
        <v>-0.00710046733018067</v>
      </c>
      <c r="F3355" s="0" t="n">
        <v>0.0175289442114599</v>
      </c>
      <c r="G3355" s="0" t="n">
        <v>0.00367332833106635</v>
      </c>
      <c r="H3355" s="0" t="n">
        <v>-0.0169972791868121</v>
      </c>
      <c r="I3355" s="3" t="n">
        <f aca="false" t="array" ref="I3355:L3355">MMULT('t+2'!I3355:L3355,'input - gretl'!$B$3:$E$6)+MMULT('Point forecasts'!$P$4:$T$4,'input - gretl'!$B$9:$E$13)+MMULT('t+2'!Q3355:S3355,'input - gretl'!$B$14:$E$16)+E3355:H3355</f>
        <v>-0.122166492676071</v>
      </c>
      <c r="J3355" s="3" t="n">
        <v>-0.0195414877346563</v>
      </c>
      <c r="K3355" s="3" t="n">
        <v>0.015441126778888</v>
      </c>
      <c r="L3355" s="3" t="n">
        <v>-0.0711226556402459</v>
      </c>
      <c r="M3355" s="0" t="n">
        <f aca="false">'t+2'!M3355+I3355</f>
        <v>0.0528908784891984</v>
      </c>
      <c r="N3355" s="0" t="n">
        <f aca="false">'t+2'!N3355+J3355</f>
        <v>-0.111969431345293</v>
      </c>
      <c r="O3355" s="0" t="n">
        <f aca="false">'t+2'!O3355+K3355</f>
        <v>2.39060638606732</v>
      </c>
      <c r="P3355" s="0" t="n">
        <f aca="false">'t+2'!P3355+L3355</f>
        <v>1.64797498640887</v>
      </c>
      <c r="Q3355" s="0" t="n">
        <f aca="false" t="array" ref="Q3355:S3355">MMULT(M3355:P3355,'input - gretl'!$B$19:$D$22)+MMULT('Point forecasts'!$J$5:$O$5,'input - gretl'!$B$23:$D$28)</f>
        <v>14.0509339855283</v>
      </c>
      <c r="R3355" s="0" t="n">
        <v>6.77208568261776</v>
      </c>
      <c r="S3355" s="0" t="n">
        <v>9.76688416753943</v>
      </c>
      <c r="U3355" s="10" t="n">
        <f aca="false">NORMSDIST(-M3355/'rhos computation'!$B$11)-EXP(M3355+'rhos computation'!$B$11^2/2)*NORMSDIST(-M3355/'rhos computation'!$B$11-'rhos computation'!$B$11)</f>
        <v>0.0295474765082067</v>
      </c>
      <c r="V3355" s="10" t="n">
        <f aca="false">NORMSDIST(-N3355/'rhos computation'!$B$23)-EXP(N3355+'rhos computation'!$B$23^2/2)*NORMSDIST(-N3355/'rhos computation'!$B$23-'rhos computation'!$B$23)</f>
        <v>0.105013360690052</v>
      </c>
      <c r="W3355" s="0" t="n">
        <f aca="false">NORMSDIST(-O3355)</f>
        <v>0.00841028758246941</v>
      </c>
      <c r="X3355" s="0" t="n">
        <f aca="false">NORMSDIST(-P3355)</f>
        <v>0.0496789021080261</v>
      </c>
    </row>
    <row r="3356" customFormat="false" ht="12.8" hidden="false" customHeight="false" outlineLevel="0" collapsed="false">
      <c r="A3356" s="0" t="n">
        <v>0.522984646699892</v>
      </c>
      <c r="B3356" s="0" t="n">
        <v>-0.706629483151022</v>
      </c>
      <c r="C3356" s="0" t="n">
        <v>-0.449594011162303</v>
      </c>
      <c r="D3356" s="0" t="n">
        <v>-0.00303694054239543</v>
      </c>
      <c r="E3356" s="0" t="n">
        <f aca="false" t="array" ref="E3356:H3356">MMULT(A3356:D3356,'Root matrix of resiudals'!$B$19:E$22)</f>
        <v>0.020284210632264</v>
      </c>
      <c r="F3356" s="0" t="n">
        <v>-0.0206201978503626</v>
      </c>
      <c r="G3356" s="0" t="n">
        <v>-0.00913996962732101</v>
      </c>
      <c r="H3356" s="0" t="n">
        <v>-0.00081082470911091</v>
      </c>
      <c r="I3356" s="3" t="n">
        <f aca="false" t="array" ref="I3356:L3356">MMULT('t+2'!I3356:L3356,'input - gretl'!$B$3:$E$6)+MMULT('Point forecasts'!$P$4:$T$4,'input - gretl'!$B$9:$E$13)+MMULT('t+2'!Q3356:S3356,'input - gretl'!$B$14:$E$16)+E3356:H3356</f>
        <v>-0.06267519439775</v>
      </c>
      <c r="J3356" s="3" t="n">
        <v>-0.0679085017497034</v>
      </c>
      <c r="K3356" s="3" t="n">
        <v>0.00191603562099284</v>
      </c>
      <c r="L3356" s="3" t="n">
        <v>-0.041109323908915</v>
      </c>
      <c r="M3356" s="0" t="n">
        <f aca="false">'t+2'!M3356+I3356</f>
        <v>0.100123035019182</v>
      </c>
      <c r="N3356" s="0" t="n">
        <f aca="false">'t+2'!N3356+J3356</f>
        <v>-0.132167562038647</v>
      </c>
      <c r="O3356" s="0" t="n">
        <f aca="false">'t+2'!O3356+K3356</f>
        <v>2.4019358106951</v>
      </c>
      <c r="P3356" s="0" t="n">
        <f aca="false">'t+2'!P3356+L3356</f>
        <v>1.66860510826717</v>
      </c>
      <c r="Q3356" s="0" t="n">
        <f aca="false" t="array" ref="Q3356:S3356">MMULT(M3356:P3356,'input - gretl'!$B$19:$D$22)+MMULT('Point forecasts'!$J$5:$O$5,'input - gretl'!$B$23:$D$28)</f>
        <v>14.0981661420583</v>
      </c>
      <c r="R3356" s="0" t="n">
        <v>6.75188755192441</v>
      </c>
      <c r="S3356" s="0" t="n">
        <v>9.75859331477387</v>
      </c>
      <c r="U3356" s="10" t="n">
        <f aca="false">NORMSDIST(-M3356/'rhos computation'!$B$11)-EXP(M3356+'rhos computation'!$B$11^2/2)*NORMSDIST(-M3356/'rhos computation'!$B$11-'rhos computation'!$B$11)</f>
        <v>0.0170494432430324</v>
      </c>
      <c r="V3356" s="10" t="n">
        <f aca="false">NORMSDIST(-N3356/'rhos computation'!$B$23)-EXP(N3356+'rhos computation'!$B$23^2/2)*NORMSDIST(-N3356/'rhos computation'!$B$23-'rhos computation'!$B$23)</f>
        <v>0.12259531488182</v>
      </c>
      <c r="W3356" s="0" t="n">
        <f aca="false">NORMSDIST(-O3356)</f>
        <v>0.0081542849290686</v>
      </c>
      <c r="X3356" s="0" t="n">
        <f aca="false">NORMSDIST(-P3356)</f>
        <v>0.04759783292639</v>
      </c>
    </row>
    <row r="3357" customFormat="false" ht="12.8" hidden="false" customHeight="false" outlineLevel="0" collapsed="false">
      <c r="A3357" s="0" t="n">
        <v>1.67602371064101</v>
      </c>
      <c r="B3357" s="0" t="n">
        <v>0.179554435589853</v>
      </c>
      <c r="C3357" s="0" t="n">
        <v>0.707356792301277</v>
      </c>
      <c r="D3357" s="0" t="n">
        <v>-0.314620542825266</v>
      </c>
      <c r="E3357" s="0" t="n">
        <f aca="false" t="array" ref="E3357:H3357">MMULT(A3357:D3357,'Root matrix of resiudals'!$B$19:E$22)</f>
        <v>0.0733098939480096</v>
      </c>
      <c r="F3357" s="0" t="n">
        <v>0.0114442114798605</v>
      </c>
      <c r="G3357" s="0" t="n">
        <v>0.0137542687714285</v>
      </c>
      <c r="H3357" s="0" t="n">
        <v>-0.00492522713643322</v>
      </c>
      <c r="I3357" s="3" t="n">
        <f aca="false" t="array" ref="I3357:L3357">MMULT('t+2'!I3357:L3357,'input - gretl'!$B$3:$E$6)+MMULT('Point forecasts'!$P$4:$T$4,'input - gretl'!$B$9:$E$13)+MMULT('t+2'!Q3357:S3357,'input - gretl'!$B$14:$E$16)+E3357:H3357</f>
        <v>0.0383098223787634</v>
      </c>
      <c r="J3357" s="3" t="n">
        <v>-0.0176438216477031</v>
      </c>
      <c r="K3357" s="3" t="n">
        <v>0.0101257337970865</v>
      </c>
      <c r="L3357" s="3" t="n">
        <v>-0.0593369889855646</v>
      </c>
      <c r="M3357" s="0" t="n">
        <f aca="false">'t+2'!M3357+I3357</f>
        <v>0.0680532612042555</v>
      </c>
      <c r="N3357" s="0" t="n">
        <f aca="false">'t+2'!N3357+J3357</f>
        <v>-0.139174664950715</v>
      </c>
      <c r="O3357" s="0" t="n">
        <f aca="false">'t+2'!O3357+K3357</f>
        <v>2.41026865589391</v>
      </c>
      <c r="P3357" s="0" t="n">
        <f aca="false">'t+2'!P3357+L3357</f>
        <v>1.67408768391543</v>
      </c>
      <c r="Q3357" s="0" t="n">
        <f aca="false" t="array" ref="Q3357:S3357">MMULT(M3357:P3357,'input - gretl'!$B$19:$D$22)+MMULT('Point forecasts'!$J$5:$O$5,'input - gretl'!$B$23:$D$28)</f>
        <v>14.0660963682434</v>
      </c>
      <c r="R3357" s="0" t="n">
        <v>6.74488044901234</v>
      </c>
      <c r="S3357" s="0" t="n">
        <v>9.7617119564024</v>
      </c>
      <c r="U3357" s="10" t="n">
        <f aca="false">NORMSDIST(-M3357/'rhos computation'!$B$11)-EXP(M3357+'rhos computation'!$B$11^2/2)*NORMSDIST(-M3357/'rhos computation'!$B$11-'rhos computation'!$B$11)</f>
        <v>0.0249856930068544</v>
      </c>
      <c r="V3357" s="10" t="n">
        <f aca="false">NORMSDIST(-N3357/'rhos computation'!$B$23)-EXP(N3357+'rhos computation'!$B$23^2/2)*NORMSDIST(-N3357/'rhos computation'!$B$23-'rhos computation'!$B$23)</f>
        <v>0.128665051752064</v>
      </c>
      <c r="W3357" s="0" t="n">
        <f aca="false">NORMSDIST(-O3357)</f>
        <v>0.00797038870812499</v>
      </c>
      <c r="X3357" s="0" t="n">
        <f aca="false">NORMSDIST(-P3357)</f>
        <v>0.0470566839553073</v>
      </c>
    </row>
    <row r="3358" customFormat="false" ht="12.8" hidden="false" customHeight="false" outlineLevel="0" collapsed="false">
      <c r="A3358" s="0" t="n">
        <v>1.34958009996288</v>
      </c>
      <c r="B3358" s="0" t="n">
        <v>0.762042149016414</v>
      </c>
      <c r="C3358" s="0" t="n">
        <v>-0.66502992560803</v>
      </c>
      <c r="D3358" s="0" t="n">
        <v>-0.81106102774007</v>
      </c>
      <c r="E3358" s="0" t="n">
        <f aca="false" t="array" ref="E3358:H3358">MMULT(A3358:D3358,'Root matrix of resiudals'!$B$19:E$22)</f>
        <v>0.0591175844694492</v>
      </c>
      <c r="F3358" s="0" t="n">
        <v>0.0223879515861576</v>
      </c>
      <c r="G3358" s="0" t="n">
        <v>-0.00724294883824734</v>
      </c>
      <c r="H3358" s="0" t="n">
        <v>-0.014389475895289</v>
      </c>
      <c r="I3358" s="3" t="n">
        <f aca="false" t="array" ref="I3358:L3358">MMULT('t+2'!I3358:L3358,'input - gretl'!$B$3:$E$6)+MMULT('Point forecasts'!$P$4:$T$4,'input - gretl'!$B$9:$E$13)+MMULT('t+2'!Q3358:S3358,'input - gretl'!$B$14:$E$16)+E3358:H3358</f>
        <v>-0.0139056232514169</v>
      </c>
      <c r="J3358" s="3" t="n">
        <v>-0.029051756881926</v>
      </c>
      <c r="K3358" s="3" t="n">
        <v>0.00859328104390161</v>
      </c>
      <c r="L3358" s="3" t="n">
        <v>-0.0498548124201839</v>
      </c>
      <c r="M3358" s="0" t="n">
        <f aca="false">'t+2'!M3358+I3358</f>
        <v>0.177550023971442</v>
      </c>
      <c r="N3358" s="0" t="n">
        <f aca="false">'t+2'!N3358+J3358</f>
        <v>-0.0572632533002411</v>
      </c>
      <c r="O3358" s="0" t="n">
        <f aca="false">'t+2'!O3358+K3358</f>
        <v>2.43478481982115</v>
      </c>
      <c r="P3358" s="0" t="n">
        <f aca="false">'t+2'!P3358+L3358</f>
        <v>1.64167626161301</v>
      </c>
      <c r="Q3358" s="0" t="n">
        <f aca="false" t="array" ref="Q3358:S3358">MMULT(M3358:P3358,'input - gretl'!$B$19:$D$22)+MMULT('Point forecasts'!$J$5:$O$5,'input - gretl'!$B$23:$D$28)</f>
        <v>14.1755931310106</v>
      </c>
      <c r="R3358" s="0" t="n">
        <v>6.82679186066281</v>
      </c>
      <c r="S3358" s="0" t="n">
        <v>9.81705300351036</v>
      </c>
      <c r="U3358" s="10" t="n">
        <f aca="false">NORMSDIST(-M3358/'rhos computation'!$B$11)-EXP(M3358+'rhos computation'!$B$11^2/2)*NORMSDIST(-M3358/'rhos computation'!$B$11-'rhos computation'!$B$11)</f>
        <v>0.00575464199938551</v>
      </c>
      <c r="V3358" s="10" t="n">
        <f aca="false">NORMSDIST(-N3358/'rhos computation'!$B$23)-EXP(N3358+'rhos computation'!$B$23^2/2)*NORMSDIST(-N3358/'rhos computation'!$B$23-'rhos computation'!$B$23)</f>
        <v>0.0588402229660564</v>
      </c>
      <c r="W3358" s="0" t="n">
        <f aca="false">NORMSDIST(-O3358)</f>
        <v>0.00745032390748667</v>
      </c>
      <c r="X3358" s="0" t="n">
        <f aca="false">NORMSDIST(-P3358)</f>
        <v>0.0503285568774753</v>
      </c>
    </row>
    <row r="3359" customFormat="false" ht="12.8" hidden="false" customHeight="false" outlineLevel="0" collapsed="false">
      <c r="A3359" s="0" t="n">
        <v>-1.76757148460292</v>
      </c>
      <c r="B3359" s="0" t="n">
        <v>0.713490561590606</v>
      </c>
      <c r="C3359" s="0" t="n">
        <v>0.305574427401892</v>
      </c>
      <c r="D3359" s="0" t="n">
        <v>0.327303931954976</v>
      </c>
      <c r="E3359" s="0" t="n">
        <f aca="false" t="array" ref="E3359:H3359">MMULT(A3359:D3359,'Root matrix of resiudals'!$B$19:E$22)</f>
        <v>-0.0739691910953786</v>
      </c>
      <c r="F3359" s="0" t="n">
        <v>0.0175024025533621</v>
      </c>
      <c r="G3359" s="0" t="n">
        <v>0.00567752398367158</v>
      </c>
      <c r="H3359" s="0" t="n">
        <v>0.00638478855771217</v>
      </c>
      <c r="I3359" s="3" t="n">
        <f aca="false" t="array" ref="I3359:L3359">MMULT('t+2'!I3359:L3359,'input - gretl'!$B$3:$E$6)+MMULT('Point forecasts'!$P$4:$T$4,'input - gretl'!$B$9:$E$13)+MMULT('t+2'!Q3359:S3359,'input - gretl'!$B$14:$E$16)+E3359:H3359</f>
        <v>-0.128032983434386</v>
      </c>
      <c r="J3359" s="3" t="n">
        <v>-0.0202916797466506</v>
      </c>
      <c r="K3359" s="3" t="n">
        <v>0.0157306885003981</v>
      </c>
      <c r="L3359" s="3" t="n">
        <v>-0.0342638186586162</v>
      </c>
      <c r="M3359" s="0" t="n">
        <f aca="false">'t+2'!M3359+I3359</f>
        <v>0.0844729737426104</v>
      </c>
      <c r="N3359" s="0" t="n">
        <f aca="false">'t+2'!N3359+J3359</f>
        <v>-0.0880644863921415</v>
      </c>
      <c r="O3359" s="0" t="n">
        <f aca="false">'t+2'!O3359+K3359</f>
        <v>2.41402702352717</v>
      </c>
      <c r="P3359" s="0" t="n">
        <f aca="false">'t+2'!P3359+L3359</f>
        <v>1.64105731795047</v>
      </c>
      <c r="Q3359" s="0" t="n">
        <f aca="false" t="array" ref="Q3359:S3359">MMULT(M3359:P3359,'input - gretl'!$B$19:$D$22)+MMULT('Point forecasts'!$J$5:$O$5,'input - gretl'!$B$23:$D$28)</f>
        <v>14.0825160807817</v>
      </c>
      <c r="R3359" s="0" t="n">
        <v>6.79599062757091</v>
      </c>
      <c r="S3359" s="0" t="n">
        <v>9.79688385358664</v>
      </c>
      <c r="U3359" s="10" t="n">
        <f aca="false">NORMSDIST(-M3359/'rhos computation'!$B$11)-EXP(M3359+'rhos computation'!$B$11^2/2)*NORMSDIST(-M3359/'rhos computation'!$B$11-'rhos computation'!$B$11)</f>
        <v>0.0206428113777247</v>
      </c>
      <c r="V3359" s="10" t="n">
        <f aca="false">NORMSDIST(-N3359/'rhos computation'!$B$23)-EXP(N3359+'rhos computation'!$B$23^2/2)*NORMSDIST(-N3359/'rhos computation'!$B$23-'rhos computation'!$B$23)</f>
        <v>0.0843094437204216</v>
      </c>
      <c r="W3359" s="0" t="n">
        <f aca="false">NORMSDIST(-O3359)</f>
        <v>0.00788864607390467</v>
      </c>
      <c r="X3359" s="0" t="n">
        <f aca="false">NORMSDIST(-P3359)</f>
        <v>0.050392758807916</v>
      </c>
    </row>
    <row r="3360" customFormat="false" ht="12.8" hidden="false" customHeight="false" outlineLevel="0" collapsed="false">
      <c r="A3360" s="0" t="n">
        <v>2.27925040071134</v>
      </c>
      <c r="B3360" s="0" t="n">
        <v>1.09422996494521</v>
      </c>
      <c r="C3360" s="0" t="n">
        <v>-1.14633406585062</v>
      </c>
      <c r="D3360" s="0" t="n">
        <v>-0.174657388348677</v>
      </c>
      <c r="E3360" s="0" t="n">
        <f aca="false" t="array" ref="E3360:H3360">MMULT(A3360:D3360,'Root matrix of resiudals'!$B$19:E$22)</f>
        <v>0.098918568861105</v>
      </c>
      <c r="F3360" s="0" t="n">
        <v>0.0322979622999538</v>
      </c>
      <c r="G3360" s="0" t="n">
        <v>-0.0119294407022842</v>
      </c>
      <c r="H3360" s="0" t="n">
        <v>-0.00494788553359738</v>
      </c>
      <c r="I3360" s="3" t="n">
        <f aca="false" t="array" ref="I3360:L3360">MMULT('t+2'!I3360:L3360,'input - gretl'!$B$3:$E$6)+MMULT('Point forecasts'!$P$4:$T$4,'input - gretl'!$B$9:$E$13)+MMULT('t+2'!Q3360:S3360,'input - gretl'!$B$14:$E$16)+E3360:H3360</f>
        <v>0.023340549102726</v>
      </c>
      <c r="J3360" s="3" t="n">
        <v>-0.0141384313977918</v>
      </c>
      <c r="K3360" s="3" t="n">
        <v>-0.0081032343597413</v>
      </c>
      <c r="L3360" s="3" t="n">
        <v>-0.0579964522117591</v>
      </c>
      <c r="M3360" s="0" t="n">
        <f aca="false">'t+2'!M3360+I3360</f>
        <v>0.179706244384776</v>
      </c>
      <c r="N3360" s="0" t="n">
        <f aca="false">'t+2'!N3360+J3360</f>
        <v>-0.104456795552288</v>
      </c>
      <c r="O3360" s="0" t="n">
        <f aca="false">'t+2'!O3360+K3360</f>
        <v>2.38105146655636</v>
      </c>
      <c r="P3360" s="0" t="n">
        <f aca="false">'t+2'!P3360+L3360</f>
        <v>1.65458069016906</v>
      </c>
      <c r="Q3360" s="0" t="n">
        <f aca="false" t="array" ref="Q3360:S3360">MMULT(M3360:P3360,'input - gretl'!$B$19:$D$22)+MMULT('Point forecasts'!$J$5:$O$5,'input - gretl'!$B$23:$D$28)</f>
        <v>14.1777493514239</v>
      </c>
      <c r="R3360" s="0" t="n">
        <v>6.77959831841076</v>
      </c>
      <c r="S3360" s="0" t="n">
        <v>9.75104689346734</v>
      </c>
      <c r="U3360" s="10" t="n">
        <f aca="false">NORMSDIST(-M3360/'rhos computation'!$B$11)-EXP(M3360+'rhos computation'!$B$11^2/2)*NORMSDIST(-M3360/'rhos computation'!$B$11-'rhos computation'!$B$11)</f>
        <v>0.00556389133375786</v>
      </c>
      <c r="V3360" s="10" t="n">
        <f aca="false">NORMSDIST(-N3360/'rhos computation'!$B$23)-EXP(N3360+'rhos computation'!$B$23^2/2)*NORMSDIST(-N3360/'rhos computation'!$B$23-'rhos computation'!$B$23)</f>
        <v>0.0984730024516225</v>
      </c>
      <c r="W3360" s="0" t="n">
        <f aca="false">NORMSDIST(-O3360)</f>
        <v>0.00863164992455313</v>
      </c>
      <c r="X3360" s="0" t="n">
        <f aca="false">NORMSDIST(-P3360)</f>
        <v>0.049004791558535</v>
      </c>
    </row>
    <row r="3361" customFormat="false" ht="12.8" hidden="false" customHeight="false" outlineLevel="0" collapsed="false">
      <c r="A3361" s="0" t="n">
        <v>0.203872373943165</v>
      </c>
      <c r="B3361" s="0" t="n">
        <v>-0.680144551493797</v>
      </c>
      <c r="C3361" s="0" t="n">
        <v>-0.874641364743772</v>
      </c>
      <c r="D3361" s="0" t="n">
        <v>0.26343334308561</v>
      </c>
      <c r="E3361" s="0" t="n">
        <f aca="false" t="array" ref="E3361:H3361">MMULT(A3361:D3361,'Root matrix of resiudals'!$B$19:E$22)</f>
        <v>0.00602569981376217</v>
      </c>
      <c r="F3361" s="0" t="n">
        <v>-0.0220946125947553</v>
      </c>
      <c r="G3361" s="0" t="n">
        <v>-0.0159837914032349</v>
      </c>
      <c r="H3361" s="0" t="n">
        <v>0.0031503476318049</v>
      </c>
      <c r="I3361" s="3" t="n">
        <f aca="false" t="array" ref="I3361:L3361">MMULT('t+2'!I3361:L3361,'input - gretl'!$B$3:$E$6)+MMULT('Point forecasts'!$P$4:$T$4,'input - gretl'!$B$9:$E$13)+MMULT('t+2'!Q3361:S3361,'input - gretl'!$B$14:$E$16)+E3361:H3361</f>
        <v>-0.0279060707883303</v>
      </c>
      <c r="J3361" s="3" t="n">
        <v>-0.0527293056653529</v>
      </c>
      <c r="K3361" s="3" t="n">
        <v>0.01043053683562</v>
      </c>
      <c r="L3361" s="3" t="n">
        <v>-0.0379736163574216</v>
      </c>
      <c r="M3361" s="0" t="n">
        <f aca="false">'t+2'!M3361+I3361</f>
        <v>0.17619168290614</v>
      </c>
      <c r="N3361" s="0" t="n">
        <f aca="false">'t+2'!N3361+J3361</f>
        <v>-0.0811241174811559</v>
      </c>
      <c r="O3361" s="0" t="n">
        <f aca="false">'t+2'!O3361+K3361</f>
        <v>2.46344619762173</v>
      </c>
      <c r="P3361" s="0" t="n">
        <f aca="false">'t+2'!P3361+L3361</f>
        <v>1.6864853828485</v>
      </c>
      <c r="Q3361" s="0" t="n">
        <f aca="false" t="array" ref="Q3361:S3361">MMULT(M3361:P3361,'input - gretl'!$B$19:$D$22)+MMULT('Point forecasts'!$J$5:$O$5,'input - gretl'!$B$23:$D$28)</f>
        <v>14.1742347899453</v>
      </c>
      <c r="R3361" s="0" t="n">
        <v>6.8029309964819</v>
      </c>
      <c r="S3361" s="0" t="n">
        <v>9.80309866655992</v>
      </c>
      <c r="U3361" s="10" t="n">
        <f aca="false">NORMSDIST(-M3361/'rhos computation'!$B$11)-EXP(M3361+'rhos computation'!$B$11^2/2)*NORMSDIST(-M3361/'rhos computation'!$B$11-'rhos computation'!$B$11)</f>
        <v>0.00587756947487079</v>
      </c>
      <c r="V3361" s="10" t="n">
        <f aca="false">NORMSDIST(-N3361/'rhos computation'!$B$23)-EXP(N3361+'rhos computation'!$B$23^2/2)*NORMSDIST(-N3361/'rhos computation'!$B$23-'rhos computation'!$B$23)</f>
        <v>0.0783990941660526</v>
      </c>
      <c r="W3361" s="0" t="n">
        <f aca="false">NORMSDIST(-O3361)</f>
        <v>0.00688042732069354</v>
      </c>
      <c r="X3361" s="0" t="n">
        <f aca="false">NORMSDIST(-P3361)</f>
        <v>0.0458511740777591</v>
      </c>
    </row>
    <row r="3362" customFormat="false" ht="12.8" hidden="false" customHeight="false" outlineLevel="0" collapsed="false">
      <c r="A3362" s="0" t="n">
        <v>0.211990262814702</v>
      </c>
      <c r="B3362" s="0" t="n">
        <v>0.937558298879131</v>
      </c>
      <c r="C3362" s="0" t="n">
        <v>-1.01879966863168</v>
      </c>
      <c r="D3362" s="0" t="n">
        <v>0.207914318255028</v>
      </c>
      <c r="E3362" s="0" t="n">
        <f aca="false" t="array" ref="E3362:H3362">MMULT(A3362:D3362,'Root matrix of resiudals'!$B$19:E$22)</f>
        <v>0.00988002016889358</v>
      </c>
      <c r="F3362" s="0" t="n">
        <v>0.0236237840975093</v>
      </c>
      <c r="G3362" s="0" t="n">
        <v>-0.0125523027334067</v>
      </c>
      <c r="H3362" s="0" t="n">
        <v>0.00218745177292677</v>
      </c>
      <c r="I3362" s="3" t="n">
        <f aca="false" t="array" ref="I3362:L3362">MMULT('t+2'!I3362:L3362,'input - gretl'!$B$3:$E$6)+MMULT('Point forecasts'!$P$4:$T$4,'input - gretl'!$B$9:$E$13)+MMULT('t+2'!Q3362:S3362,'input - gretl'!$B$14:$E$16)+E3362:H3362</f>
        <v>-0.0415959662085523</v>
      </c>
      <c r="J3362" s="3" t="n">
        <v>-0.0364055134358834</v>
      </c>
      <c r="K3362" s="3" t="n">
        <v>0.00434115143082654</v>
      </c>
      <c r="L3362" s="3" t="n">
        <v>-0.0293323461813895</v>
      </c>
      <c r="M3362" s="0" t="n">
        <f aca="false">'t+2'!M3362+I3362</f>
        <v>0.135650895718686</v>
      </c>
      <c r="N3362" s="0" t="n">
        <f aca="false">'t+2'!N3362+J3362</f>
        <v>-0.047609392625338</v>
      </c>
      <c r="O3362" s="0" t="n">
        <f aca="false">'t+2'!O3362+K3362</f>
        <v>2.42630291875683</v>
      </c>
      <c r="P3362" s="0" t="n">
        <f aca="false">'t+2'!P3362+L3362</f>
        <v>1.65206369320632</v>
      </c>
      <c r="Q3362" s="0" t="n">
        <f aca="false" t="array" ref="Q3362:S3362">MMULT(M3362:P3362,'input - gretl'!$B$19:$D$22)+MMULT('Point forecasts'!$J$5:$O$5,'input - gretl'!$B$23:$D$28)</f>
        <v>14.1336940027578</v>
      </c>
      <c r="R3362" s="0" t="n">
        <v>6.83644572133771</v>
      </c>
      <c r="S3362" s="0" t="n">
        <v>9.79869213562923</v>
      </c>
      <c r="U3362" s="10" t="n">
        <f aca="false">NORMSDIST(-M3362/'rhos computation'!$B$11)-EXP(M3362+'rhos computation'!$B$11^2/2)*NORMSDIST(-M3362/'rhos computation'!$B$11-'rhos computation'!$B$11)</f>
        <v>0.0106683705919612</v>
      </c>
      <c r="V3362" s="10" t="n">
        <f aca="false">NORMSDIST(-N3362/'rhos computation'!$B$23)-EXP(N3362+'rhos computation'!$B$23^2/2)*NORMSDIST(-N3362/'rhos computation'!$B$23-'rhos computation'!$B$23)</f>
        <v>0.0514241292888465</v>
      </c>
      <c r="W3362" s="0" t="n">
        <f aca="false">NORMSDIST(-O3362)</f>
        <v>0.0076267662784794</v>
      </c>
      <c r="X3362" s="0" t="n">
        <f aca="false">NORMSDIST(-P3362)</f>
        <v>0.0492607836568524</v>
      </c>
    </row>
    <row r="3363" customFormat="false" ht="12.8" hidden="false" customHeight="false" outlineLevel="0" collapsed="false">
      <c r="A3363" s="0" t="n">
        <v>-1.14559055937406</v>
      </c>
      <c r="B3363" s="0" t="n">
        <v>1.90854083616264</v>
      </c>
      <c r="C3363" s="0" t="n">
        <v>-1.22197630784028</v>
      </c>
      <c r="D3363" s="0" t="n">
        <v>0.37774257492458</v>
      </c>
      <c r="E3363" s="0" t="n">
        <f aca="false" t="array" ref="E3363:H3363">MMULT(A3363:D3363,'Root matrix of resiudals'!$B$19:E$22)</f>
        <v>-0.0464838678439786</v>
      </c>
      <c r="F3363" s="0" t="n">
        <v>0.0475746290870409</v>
      </c>
      <c r="G3363" s="0" t="n">
        <v>-0.0138229516016837</v>
      </c>
      <c r="H3363" s="0" t="n">
        <v>0.00529414991394029</v>
      </c>
      <c r="I3363" s="3" t="n">
        <f aca="false" t="array" ref="I3363:L3363">MMULT('t+2'!I3363:L3363,'input - gretl'!$B$3:$E$6)+MMULT('Point forecasts'!$P$4:$T$4,'input - gretl'!$B$9:$E$13)+MMULT('t+2'!Q3363:S3363,'input - gretl'!$B$14:$E$16)+E3363:H3363</f>
        <v>-0.0877820368387149</v>
      </c>
      <c r="J3363" s="3" t="n">
        <v>-0.00620165388435232</v>
      </c>
      <c r="K3363" s="3" t="n">
        <v>-0.00307007845812445</v>
      </c>
      <c r="L3363" s="3" t="n">
        <v>-0.035810138446086</v>
      </c>
      <c r="M3363" s="0" t="n">
        <f aca="false">'t+2'!M3363+I3363</f>
        <v>0.0270710238210743</v>
      </c>
      <c r="N3363" s="0" t="n">
        <f aca="false">'t+2'!N3363+J3363</f>
        <v>-0.0457147325960709</v>
      </c>
      <c r="O3363" s="0" t="n">
        <f aca="false">'t+2'!O3363+K3363</f>
        <v>2.45025804450648</v>
      </c>
      <c r="P3363" s="0" t="n">
        <f aca="false">'t+2'!P3363+L3363</f>
        <v>1.70250306254854</v>
      </c>
      <c r="Q3363" s="0" t="n">
        <f aca="false" t="array" ref="Q3363:S3363">MMULT(M3363:P3363,'input - gretl'!$B$19:$D$22)+MMULT('Point forecasts'!$J$5:$O$5,'input - gretl'!$B$23:$D$28)</f>
        <v>14.0251141308602</v>
      </c>
      <c r="R3363" s="0" t="n">
        <v>6.83834038136698</v>
      </c>
      <c r="S3363" s="0" t="n">
        <v>9.77467689916596</v>
      </c>
      <c r="U3363" s="10" t="n">
        <f aca="false">NORMSDIST(-M3363/'rhos computation'!$B$11)-EXP(M3363+'rhos computation'!$B$11^2/2)*NORMSDIST(-M3363/'rhos computation'!$B$11-'rhos computation'!$B$11)</f>
        <v>0.0385953009843191</v>
      </c>
      <c r="V3363" s="10" t="n">
        <f aca="false">NORMSDIST(-N3363/'rhos computation'!$B$23)-EXP(N3363+'rhos computation'!$B$23^2/2)*NORMSDIST(-N3363/'rhos computation'!$B$23-'rhos computation'!$B$23)</f>
        <v>0.0500124044458911</v>
      </c>
      <c r="W3363" s="0" t="n">
        <f aca="false">NORMSDIST(-O3363)</f>
        <v>0.00713769343277718</v>
      </c>
      <c r="X3363" s="0" t="n">
        <f aca="false">NORMSDIST(-P3363)</f>
        <v>0.0443305524312073</v>
      </c>
    </row>
    <row r="3364" customFormat="false" ht="12.8" hidden="false" customHeight="false" outlineLevel="0" collapsed="false">
      <c r="A3364" s="0" t="n">
        <v>0.877741324527354</v>
      </c>
      <c r="B3364" s="0" t="n">
        <v>1.04707267711115</v>
      </c>
      <c r="C3364" s="0" t="n">
        <v>-0.726855131377699</v>
      </c>
      <c r="D3364" s="0" t="n">
        <v>-0.486068967187544</v>
      </c>
      <c r="E3364" s="0" t="n">
        <f aca="false" t="array" ref="E3364:H3364">MMULT(A3364:D3364,'Root matrix of resiudals'!$B$19:E$22)</f>
        <v>0.0393181136928822</v>
      </c>
      <c r="F3364" s="0" t="n">
        <v>0.0292628958058941</v>
      </c>
      <c r="G3364" s="0" t="n">
        <v>-0.0074266028000554</v>
      </c>
      <c r="H3364" s="0" t="n">
        <v>-0.0089872331949111</v>
      </c>
      <c r="I3364" s="3" t="n">
        <f aca="false" t="array" ref="I3364:L3364">MMULT('t+2'!I3364:L3364,'input - gretl'!$B$3:$E$6)+MMULT('Point forecasts'!$P$4:$T$4,'input - gretl'!$B$9:$E$13)+MMULT('t+2'!Q3364:S3364,'input - gretl'!$B$14:$E$16)+E3364:H3364</f>
        <v>0.00480702614189955</v>
      </c>
      <c r="J3364" s="3" t="n">
        <v>-0.00419328864021026</v>
      </c>
      <c r="K3364" s="3" t="n">
        <v>0.0121066514016369</v>
      </c>
      <c r="L3364" s="3" t="n">
        <v>-0.0496170854344567</v>
      </c>
      <c r="M3364" s="0" t="n">
        <f aca="false">'t+2'!M3364+I3364</f>
        <v>0.155153682071156</v>
      </c>
      <c r="N3364" s="0" t="n">
        <f aca="false">'t+2'!N3364+J3364</f>
        <v>-0.0456918267748208</v>
      </c>
      <c r="O3364" s="0" t="n">
        <f aca="false">'t+2'!O3364+K3364</f>
        <v>2.46706820494849</v>
      </c>
      <c r="P3364" s="0" t="n">
        <f aca="false">'t+2'!P3364+L3364</f>
        <v>1.68516909947127</v>
      </c>
      <c r="Q3364" s="0" t="n">
        <f aca="false" t="array" ref="Q3364:S3364">MMULT(M3364:P3364,'input - gretl'!$B$19:$D$22)+MMULT('Point forecasts'!$J$5:$O$5,'input - gretl'!$B$23:$D$28)</f>
        <v>14.1531967891103</v>
      </c>
      <c r="R3364" s="0" t="n">
        <v>6.83836328718823</v>
      </c>
      <c r="S3364" s="0" t="n">
        <v>9.80797252519261</v>
      </c>
      <c r="U3364" s="10" t="n">
        <f aca="false">NORMSDIST(-M3364/'rhos computation'!$B$11)-EXP(M3364+'rhos computation'!$B$11^2/2)*NORMSDIST(-M3364/'rhos computation'!$B$11-'rhos computation'!$B$11)</f>
        <v>0.00807533233012613</v>
      </c>
      <c r="V3364" s="10" t="n">
        <f aca="false">NORMSDIST(-N3364/'rhos computation'!$B$23)-EXP(N3364+'rhos computation'!$B$23^2/2)*NORMSDIST(-N3364/'rhos computation'!$B$23-'rhos computation'!$B$23)</f>
        <v>0.0499954316413608</v>
      </c>
      <c r="W3364" s="0" t="n">
        <f aca="false">NORMSDIST(-O3364)</f>
        <v>0.0068112203652813</v>
      </c>
      <c r="X3364" s="0" t="n">
        <f aca="false">NORMSDIST(-P3364)</f>
        <v>0.0459779755023907</v>
      </c>
    </row>
    <row r="3365" customFormat="false" ht="12.8" hidden="false" customHeight="false" outlineLevel="0" collapsed="false">
      <c r="A3365" s="0" t="n">
        <v>-1.05898547967833</v>
      </c>
      <c r="B3365" s="0" t="n">
        <v>1.61621426323594</v>
      </c>
      <c r="C3365" s="0" t="n">
        <v>-1.16809252043384</v>
      </c>
      <c r="D3365" s="0" t="n">
        <v>0.831960172681937</v>
      </c>
      <c r="E3365" s="0" t="n">
        <f aca="false" t="array" ref="E3365:H3365">MMULT(A3365:D3365,'Root matrix of resiudals'!$B$19:E$22)</f>
        <v>-0.0435373651535836</v>
      </c>
      <c r="F3365" s="0" t="n">
        <v>0.0396416137597055</v>
      </c>
      <c r="G3365" s="0" t="n">
        <v>-0.0133769820527569</v>
      </c>
      <c r="H3365" s="0" t="n">
        <v>0.0126741210674419</v>
      </c>
      <c r="I3365" s="3" t="n">
        <f aca="false" t="array" ref="I3365:L3365">MMULT('t+2'!I3365:L3365,'input - gretl'!$B$3:$E$6)+MMULT('Point forecasts'!$P$4:$T$4,'input - gretl'!$B$9:$E$13)+MMULT('t+2'!Q3365:S3365,'input - gretl'!$B$14:$E$16)+E3365:H3365</f>
        <v>-0.0787135389777186</v>
      </c>
      <c r="J3365" s="3" t="n">
        <v>-0.0457037539634873</v>
      </c>
      <c r="K3365" s="3" t="n">
        <v>0.010183693389089</v>
      </c>
      <c r="L3365" s="3" t="n">
        <v>-0.0138718986160914</v>
      </c>
      <c r="M3365" s="0" t="n">
        <f aca="false">'t+2'!M3365+I3365</f>
        <v>0.0664641189369749</v>
      </c>
      <c r="N3365" s="0" t="n">
        <f aca="false">'t+2'!N3365+J3365</f>
        <v>-0.00757070679079581</v>
      </c>
      <c r="O3365" s="0" t="n">
        <f aca="false">'t+2'!O3365+K3365</f>
        <v>2.48152423777464</v>
      </c>
      <c r="P3365" s="0" t="n">
        <f aca="false">'t+2'!P3365+L3365</f>
        <v>1.72192936741474</v>
      </c>
      <c r="Q3365" s="0" t="n">
        <f aca="false" t="array" ref="Q3365:S3365">MMULT(M3365:P3365,'input - gretl'!$B$19:$D$22)+MMULT('Point forecasts'!$J$5:$O$5,'input - gretl'!$B$23:$D$28)</f>
        <v>14.0645072259761</v>
      </c>
      <c r="R3365" s="0" t="n">
        <v>6.87648440717226</v>
      </c>
      <c r="S3365" s="0" t="n">
        <v>9.78746770519112</v>
      </c>
      <c r="U3365" s="10" t="n">
        <f aca="false">NORMSDIST(-M3365/'rhos computation'!$B$11)-EXP(M3365+'rhos computation'!$B$11^2/2)*NORMSDIST(-M3365/'rhos computation'!$B$11-'rhos computation'!$B$11)</f>
        <v>0.0254384971451771</v>
      </c>
      <c r="V3365" s="10" t="n">
        <f aca="false">NORMSDIST(-N3365/'rhos computation'!$B$23)-EXP(N3365+'rhos computation'!$B$23^2/2)*NORMSDIST(-N3365/'rhos computation'!$B$23-'rhos computation'!$B$23)</f>
        <v>0.0255500109434246</v>
      </c>
      <c r="W3365" s="0" t="n">
        <f aca="false">NORMSDIST(-O3365)</f>
        <v>0.00654109064914013</v>
      </c>
      <c r="X3365" s="0" t="n">
        <f aca="false">NORMSDIST(-P3365)</f>
        <v>0.0425411571603259</v>
      </c>
    </row>
    <row r="3366" customFormat="false" ht="12.8" hidden="false" customHeight="false" outlineLevel="0" collapsed="false">
      <c r="A3366" s="0" t="n">
        <v>3.02374536276089</v>
      </c>
      <c r="B3366" s="0" t="n">
        <v>0.879750811254398</v>
      </c>
      <c r="C3366" s="0" t="n">
        <v>1.4778053652988</v>
      </c>
      <c r="D3366" s="0" t="n">
        <v>-0.835477927874517</v>
      </c>
      <c r="E3366" s="0" t="n">
        <f aca="false" t="array" ref="E3366:H3366">MMULT(A3366:D3366,'Root matrix of resiudals'!$B$19:E$22)</f>
        <v>0.133869896408242</v>
      </c>
      <c r="F3366" s="0" t="n">
        <v>0.0372339159585185</v>
      </c>
      <c r="G3366" s="0" t="n">
        <v>0.0297528637283357</v>
      </c>
      <c r="H3366" s="0" t="n">
        <v>-0.0129649239700458</v>
      </c>
      <c r="I3366" s="3" t="n">
        <f aca="false" t="array" ref="I3366:L3366">MMULT('t+2'!I3366:L3366,'input - gretl'!$B$3:$E$6)+MMULT('Point forecasts'!$P$4:$T$4,'input - gretl'!$B$9:$E$13)+MMULT('t+2'!Q3366:S3366,'input - gretl'!$B$14:$E$16)+E3366:H3366</f>
        <v>0.116558558255046</v>
      </c>
      <c r="J3366" s="3" t="n">
        <v>-0.00183106374782668</v>
      </c>
      <c r="K3366" s="3" t="n">
        <v>0.0482103889143449</v>
      </c>
      <c r="L3366" s="3" t="n">
        <v>-0.0460077199407298</v>
      </c>
      <c r="M3366" s="0" t="n">
        <f aca="false">'t+2'!M3366+I3366</f>
        <v>0.222456473203611</v>
      </c>
      <c r="N3366" s="0" t="n">
        <f aca="false">'t+2'!N3366+J3366</f>
        <v>-0.0301714725335824</v>
      </c>
      <c r="O3366" s="0" t="n">
        <f aca="false">'t+2'!O3366+K3366</f>
        <v>2.49994555610981</v>
      </c>
      <c r="P3366" s="0" t="n">
        <f aca="false">'t+2'!P3366+L3366</f>
        <v>1.6752167378278</v>
      </c>
      <c r="Q3366" s="0" t="n">
        <f aca="false" t="array" ref="Q3366:S3366">MMULT(M3366:P3366,'input - gretl'!$B$19:$D$22)+MMULT('Point forecasts'!$J$5:$O$5,'input - gretl'!$B$23:$D$28)</f>
        <v>14.2204995802427</v>
      </c>
      <c r="R3366" s="0" t="n">
        <v>6.85388364142947</v>
      </c>
      <c r="S3366" s="0" t="n">
        <v>9.85031506989495</v>
      </c>
      <c r="U3366" s="10" t="n">
        <f aca="false">NORMSDIST(-M3366/'rhos computation'!$B$11)-EXP(M3366+'rhos computation'!$B$11^2/2)*NORMSDIST(-M3366/'rhos computation'!$B$11-'rhos computation'!$B$11)</f>
        <v>0.0027388963623154</v>
      </c>
      <c r="V3366" s="10" t="n">
        <f aca="false">NORMSDIST(-N3366/'rhos computation'!$B$23)-EXP(N3366+'rhos computation'!$B$23^2/2)*NORMSDIST(-N3366/'rhos computation'!$B$23-'rhos computation'!$B$23)</f>
        <v>0.039066822053375</v>
      </c>
      <c r="W3366" s="0" t="n">
        <f aca="false">NORMSDIST(-O3366)</f>
        <v>0.00621061969959118</v>
      </c>
      <c r="X3366" s="0" t="n">
        <f aca="false">NORMSDIST(-P3366)</f>
        <v>0.0469458573501453</v>
      </c>
    </row>
    <row r="3367" customFormat="false" ht="12.8" hidden="false" customHeight="false" outlineLevel="0" collapsed="false">
      <c r="A3367" s="0" t="n">
        <v>0.600323734974676</v>
      </c>
      <c r="B3367" s="0" t="n">
        <v>0.251526634545686</v>
      </c>
      <c r="C3367" s="0" t="n">
        <v>-0.567212129310051</v>
      </c>
      <c r="D3367" s="0" t="n">
        <v>0.172093995156534</v>
      </c>
      <c r="E3367" s="0" t="n">
        <f aca="false" t="array" ref="E3367:H3367">MMULT(A3367:D3367,'Root matrix of resiudals'!$B$19:E$22)</f>
        <v>0.0255595400900248</v>
      </c>
      <c r="F3367" s="0" t="n">
        <v>0.00652069778289326</v>
      </c>
      <c r="G3367" s="0" t="n">
        <v>-0.0072991589132321</v>
      </c>
      <c r="H3367" s="0" t="n">
        <v>0.00192963415894426</v>
      </c>
      <c r="I3367" s="3" t="n">
        <f aca="false" t="array" ref="I3367:L3367">MMULT('t+2'!I3367:L3367,'input - gretl'!$B$3:$E$6)+MMULT('Point forecasts'!$P$4:$T$4,'input - gretl'!$B$9:$E$13)+MMULT('t+2'!Q3367:S3367,'input - gretl'!$B$14:$E$16)+E3367:H3367</f>
        <v>-0.0210249256059865</v>
      </c>
      <c r="J3367" s="3" t="n">
        <v>-0.0244661713307415</v>
      </c>
      <c r="K3367" s="3" t="n">
        <v>0.0116758371267734</v>
      </c>
      <c r="L3367" s="3" t="n">
        <v>-0.0419350167757354</v>
      </c>
      <c r="M3367" s="0" t="n">
        <f aca="false">'t+2'!M3367+I3367</f>
        <v>0.14333719014071</v>
      </c>
      <c r="N3367" s="0" t="n">
        <f aca="false">'t+2'!N3367+J3367</f>
        <v>-0.0906352504592077</v>
      </c>
      <c r="O3367" s="0" t="n">
        <f aca="false">'t+2'!O3367+K3367</f>
        <v>2.43048868699291</v>
      </c>
      <c r="P3367" s="0" t="n">
        <f aca="false">'t+2'!P3367+L3367</f>
        <v>1.69475303942093</v>
      </c>
      <c r="Q3367" s="0" t="n">
        <f aca="false" t="array" ref="Q3367:S3367">MMULT(M3367:P3367,'input - gretl'!$B$19:$D$22)+MMULT('Point forecasts'!$J$5:$O$5,'input - gretl'!$B$23:$D$28)</f>
        <v>14.1413802971798</v>
      </c>
      <c r="R3367" s="0" t="n">
        <v>6.79341986350384</v>
      </c>
      <c r="S3367" s="0" t="n">
        <v>9.7622782011479</v>
      </c>
      <c r="U3367" s="10" t="n">
        <f aca="false">NORMSDIST(-M3367/'rhos computation'!$B$11)-EXP(M3367+'rhos computation'!$B$11^2/2)*NORMSDIST(-M3367/'rhos computation'!$B$11-'rhos computation'!$B$11)</f>
        <v>0.00957688877829002</v>
      </c>
      <c r="V3367" s="10" t="n">
        <f aca="false">NORMSDIST(-N3367/'rhos computation'!$B$23)-EXP(N3367+'rhos computation'!$B$23^2/2)*NORMSDIST(-N3367/'rhos computation'!$B$23-'rhos computation'!$B$23)</f>
        <v>0.0865148784189382</v>
      </c>
      <c r="W3367" s="0" t="n">
        <f aca="false">NORMSDIST(-O3367)</f>
        <v>0.00753923838815567</v>
      </c>
      <c r="X3367" s="0" t="n">
        <f aca="false">NORMSDIST(-P3367)</f>
        <v>0.0450611396819451</v>
      </c>
    </row>
    <row r="3368" customFormat="false" ht="12.8" hidden="false" customHeight="false" outlineLevel="0" collapsed="false">
      <c r="A3368" s="0" t="n">
        <v>0.639761705041635</v>
      </c>
      <c r="B3368" s="0" t="n">
        <v>-0.608926463265205</v>
      </c>
      <c r="C3368" s="0" t="n">
        <v>-2.17955198216203</v>
      </c>
      <c r="D3368" s="0" t="n">
        <v>-1.52120132616536</v>
      </c>
      <c r="E3368" s="0" t="n">
        <f aca="false" t="array" ref="E3368:H3368">MMULT(A3368:D3368,'Root matrix of resiudals'!$B$19:E$22)</f>
        <v>0.0239599156664335</v>
      </c>
      <c r="F3368" s="0" t="n">
        <v>-0.023875164183862</v>
      </c>
      <c r="G3368" s="0" t="n">
        <v>-0.0382628255687841</v>
      </c>
      <c r="H3368" s="0" t="n">
        <v>-0.0274656961806387</v>
      </c>
      <c r="I3368" s="3" t="n">
        <f aca="false" t="array" ref="I3368:L3368">MMULT('t+2'!I3368:L3368,'input - gretl'!$B$3:$E$6)+MMULT('Point forecasts'!$P$4:$T$4,'input - gretl'!$B$9:$E$13)+MMULT('t+2'!Q3368:S3368,'input - gretl'!$B$14:$E$16)+E3368:H3368</f>
        <v>-0.0589046609876051</v>
      </c>
      <c r="J3368" s="3" t="n">
        <v>-0.0782725107242571</v>
      </c>
      <c r="K3368" s="3" t="n">
        <v>-0.0269659428023114</v>
      </c>
      <c r="L3368" s="3" t="n">
        <v>-0.0875334352049734</v>
      </c>
      <c r="M3368" s="0" t="n">
        <f aca="false">'t+2'!M3368+I3368</f>
        <v>0.102411755065402</v>
      </c>
      <c r="N3368" s="0" t="n">
        <f aca="false">'t+2'!N3368+J3368</f>
        <v>-0.150507526068567</v>
      </c>
      <c r="O3368" s="0" t="n">
        <f aca="false">'t+2'!O3368+K3368</f>
        <v>2.36315498094543</v>
      </c>
      <c r="P3368" s="0" t="n">
        <f aca="false">'t+2'!P3368+L3368</f>
        <v>1.64796184762697</v>
      </c>
      <c r="Q3368" s="0" t="n">
        <f aca="false" t="array" ref="Q3368:S3368">MMULT(M3368:P3368,'input - gretl'!$B$19:$D$22)+MMULT('Point forecasts'!$J$5:$O$5,'input - gretl'!$B$23:$D$28)</f>
        <v>14.1004548621045</v>
      </c>
      <c r="R3368" s="0" t="n">
        <v>6.73354758789449</v>
      </c>
      <c r="S3368" s="0" t="n">
        <v>9.73944525805607</v>
      </c>
      <c r="U3368" s="10" t="n">
        <f aca="false">NORMSDIST(-M3368/'rhos computation'!$B$11)-EXP(M3368+'rhos computation'!$B$11^2/2)*NORMSDIST(-M3368/'rhos computation'!$B$11-'rhos computation'!$B$11)</f>
        <v>0.0165664187587881</v>
      </c>
      <c r="V3368" s="10" t="n">
        <f aca="false">NORMSDIST(-N3368/'rhos computation'!$B$23)-EXP(N3368+'rhos computation'!$B$23^2/2)*NORMSDIST(-N3368/'rhos computation'!$B$23-'rhos computation'!$B$23)</f>
        <v>0.138425460213515</v>
      </c>
      <c r="W3368" s="0" t="n">
        <f aca="false">NORMSDIST(-O3368)</f>
        <v>0.00906004506597023</v>
      </c>
      <c r="X3368" s="0" t="n">
        <f aca="false">NORMSDIST(-P3368)</f>
        <v>0.0496802502533615</v>
      </c>
    </row>
    <row r="3369" customFormat="false" ht="12.8" hidden="false" customHeight="false" outlineLevel="0" collapsed="false">
      <c r="A3369" s="0" t="n">
        <v>2.64864003595325</v>
      </c>
      <c r="B3369" s="0" t="n">
        <v>-0.0426014004619924</v>
      </c>
      <c r="C3369" s="0" t="n">
        <v>0.213467183911369</v>
      </c>
      <c r="D3369" s="0" t="n">
        <v>-1.4937052772966</v>
      </c>
      <c r="E3369" s="0" t="n">
        <f aca="false" t="array" ref="E3369:H3369">MMULT(A3369:D3369,'Root matrix of resiudals'!$B$19:E$22)</f>
        <v>0.11437789787957</v>
      </c>
      <c r="F3369" s="0" t="n">
        <v>0.00544827758126958</v>
      </c>
      <c r="G3369" s="0" t="n">
        <v>0.00484849964128053</v>
      </c>
      <c r="H3369" s="0" t="n">
        <v>-0.0250109323538174</v>
      </c>
      <c r="I3369" s="3" t="n">
        <f aca="false" t="array" ref="I3369:L3369">MMULT('t+2'!I3369:L3369,'input - gretl'!$B$3:$E$6)+MMULT('Point forecasts'!$P$4:$T$4,'input - gretl'!$B$9:$E$13)+MMULT('t+2'!Q3369:S3369,'input - gretl'!$B$14:$E$16)+E3369:H3369</f>
        <v>0.035026765329496</v>
      </c>
      <c r="J3369" s="3" t="n">
        <v>-0.0365340969815727</v>
      </c>
      <c r="K3369" s="3" t="n">
        <v>0.00546013076637374</v>
      </c>
      <c r="L3369" s="3" t="n">
        <v>-0.0738702769594119</v>
      </c>
      <c r="M3369" s="0" t="n">
        <f aca="false">'t+2'!M3369+I3369</f>
        <v>0.156363291893769</v>
      </c>
      <c r="N3369" s="0" t="n">
        <f aca="false">'t+2'!N3369+J3369</f>
        <v>-0.139043378035826</v>
      </c>
      <c r="O3369" s="0" t="n">
        <f aca="false">'t+2'!O3369+K3369</f>
        <v>2.37841004000542</v>
      </c>
      <c r="P3369" s="0" t="n">
        <f aca="false">'t+2'!P3369+L3369</f>
        <v>1.62622239605242</v>
      </c>
      <c r="Q3369" s="0" t="n">
        <f aca="false" t="array" ref="Q3369:S3369">MMULT(M3369:P3369,'input - gretl'!$B$19:$D$22)+MMULT('Point forecasts'!$J$5:$O$5,'input - gretl'!$B$23:$D$28)</f>
        <v>14.1544063989329</v>
      </c>
      <c r="R3369" s="0" t="n">
        <v>6.74501173592723</v>
      </c>
      <c r="S3369" s="0" t="n">
        <v>9.77537562253603</v>
      </c>
      <c r="U3369" s="10" t="n">
        <f aca="false">NORMSDIST(-M3369/'rhos computation'!$B$11)-EXP(M3369+'rhos computation'!$B$11^2/2)*NORMSDIST(-M3369/'rhos computation'!$B$11-'rhos computation'!$B$11)</f>
        <v>0.00793305944064934</v>
      </c>
      <c r="V3369" s="10" t="n">
        <f aca="false">NORMSDIST(-N3369/'rhos computation'!$B$23)-EXP(N3369+'rhos computation'!$B$23^2/2)*NORMSDIST(-N3369/'rhos computation'!$B$23-'rhos computation'!$B$23)</f>
        <v>0.128551548910505</v>
      </c>
      <c r="W3369" s="0" t="n">
        <f aca="false">NORMSDIST(-O3369)</f>
        <v>0.00869373949355076</v>
      </c>
      <c r="X3369" s="0" t="n">
        <f aca="false">NORMSDIST(-P3369)</f>
        <v>0.0519511767495716</v>
      </c>
    </row>
    <row r="3370" customFormat="false" ht="12.8" hidden="false" customHeight="false" outlineLevel="0" collapsed="false">
      <c r="A3370" s="0" t="n">
        <v>0.173895303205382</v>
      </c>
      <c r="B3370" s="0" t="n">
        <v>0.055677506754314</v>
      </c>
      <c r="C3370" s="0" t="n">
        <v>-0.878791547659019</v>
      </c>
      <c r="D3370" s="0" t="n">
        <v>-0.0130561423554113</v>
      </c>
      <c r="E3370" s="0" t="n">
        <f aca="false" t="array" ref="E3370:H3370">MMULT(A3370:D3370,'Root matrix of resiudals'!$B$19:E$22)</f>
        <v>0.00650635860842714</v>
      </c>
      <c r="F3370" s="0" t="n">
        <v>-0.00117152396134905</v>
      </c>
      <c r="G3370" s="0" t="n">
        <v>-0.0137624431511248</v>
      </c>
      <c r="H3370" s="0" t="n">
        <v>-0.00128122400421428</v>
      </c>
      <c r="I3370" s="3" t="n">
        <f aca="false" t="array" ref="I3370:L3370">MMULT('t+2'!I3370:L3370,'input - gretl'!$B$3:$E$6)+MMULT('Point forecasts'!$P$4:$T$4,'input - gretl'!$B$9:$E$13)+MMULT('t+2'!Q3370:S3370,'input - gretl'!$B$14:$E$16)+E3370:H3370</f>
        <v>-0.0840782001871036</v>
      </c>
      <c r="J3370" s="3" t="n">
        <v>-0.0798387557044878</v>
      </c>
      <c r="K3370" s="3" t="n">
        <v>0.00267570076511489</v>
      </c>
      <c r="L3370" s="3" t="n">
        <v>-0.045292013004225</v>
      </c>
      <c r="M3370" s="0" t="n">
        <f aca="false">'t+2'!M3370+I3370</f>
        <v>0.119998212494953</v>
      </c>
      <c r="N3370" s="0" t="n">
        <f aca="false">'t+2'!N3370+J3370</f>
        <v>-0.106065508664726</v>
      </c>
      <c r="O3370" s="0" t="n">
        <f aca="false">'t+2'!O3370+K3370</f>
        <v>2.38757660815015</v>
      </c>
      <c r="P3370" s="0" t="n">
        <f aca="false">'t+2'!P3370+L3370</f>
        <v>1.66679572670536</v>
      </c>
      <c r="Q3370" s="0" t="n">
        <f aca="false" t="array" ref="Q3370:S3370">MMULT(M3370:P3370,'input - gretl'!$B$19:$D$22)+MMULT('Point forecasts'!$J$5:$O$5,'input - gretl'!$B$23:$D$28)</f>
        <v>14.1180413195341</v>
      </c>
      <c r="R3370" s="0" t="n">
        <v>6.77798960529833</v>
      </c>
      <c r="S3370" s="0" t="n">
        <v>9.74595492456329</v>
      </c>
      <c r="U3370" s="10" t="n">
        <f aca="false">NORMSDIST(-M3370/'rhos computation'!$B$11)-EXP(M3370+'rhos computation'!$B$11^2/2)*NORMSDIST(-M3370/'rhos computation'!$B$11-'rhos computation'!$B$11)</f>
        <v>0.0131953967626906</v>
      </c>
      <c r="V3370" s="10" t="n">
        <f aca="false">NORMSDIST(-N3370/'rhos computation'!$B$23)-EXP(N3370+'rhos computation'!$B$23^2/2)*NORMSDIST(-N3370/'rhos computation'!$B$23-'rhos computation'!$B$23)</f>
        <v>0.099872174155171</v>
      </c>
      <c r="W3370" s="0" t="n">
        <f aca="false">NORMSDIST(-O3370)</f>
        <v>0.00847993382687348</v>
      </c>
      <c r="X3370" s="0" t="n">
        <f aca="false">NORMSDIST(-P3370)</f>
        <v>0.0477775151301535</v>
      </c>
    </row>
    <row r="3371" customFormat="false" ht="12.8" hidden="false" customHeight="false" outlineLevel="0" collapsed="false">
      <c r="A3371" s="0" t="n">
        <v>1.38344685516742</v>
      </c>
      <c r="B3371" s="0" t="n">
        <v>1.62082356785275</v>
      </c>
      <c r="C3371" s="0" t="n">
        <v>-1.54470245513528</v>
      </c>
      <c r="D3371" s="0" t="n">
        <v>0.674590169399021</v>
      </c>
      <c r="E3371" s="0" t="n">
        <f aca="false" t="array" ref="E3371:H3371">MMULT(A3371:D3371,'Root matrix of resiudals'!$B$19:E$22)</f>
        <v>0.0608595514987808</v>
      </c>
      <c r="F3371" s="0" t="n">
        <v>0.0439410204138393</v>
      </c>
      <c r="G3371" s="0" t="n">
        <v>-0.0165927022518215</v>
      </c>
      <c r="H3371" s="0" t="n">
        <v>0.00875425493969032</v>
      </c>
      <c r="I3371" s="3" t="n">
        <f aca="false" t="array" ref="I3371:L3371">MMULT('t+2'!I3371:L3371,'input - gretl'!$B$3:$E$6)+MMULT('Point forecasts'!$P$4:$T$4,'input - gretl'!$B$9:$E$13)+MMULT('t+2'!Q3371:S3371,'input - gretl'!$B$14:$E$16)+E3371:H3371</f>
        <v>-0.0134513724669392</v>
      </c>
      <c r="J3371" s="3" t="n">
        <v>-0.00305509239789296</v>
      </c>
      <c r="K3371" s="3" t="n">
        <v>-0.0227498305331784</v>
      </c>
      <c r="L3371" s="3" t="n">
        <v>-0.056758801255719</v>
      </c>
      <c r="M3371" s="0" t="n">
        <f aca="false">'t+2'!M3371+I3371</f>
        <v>0.0401963669181073</v>
      </c>
      <c r="N3371" s="0" t="n">
        <f aca="false">'t+2'!N3371+J3371</f>
        <v>-0.131945623908935</v>
      </c>
      <c r="O3371" s="0" t="n">
        <f aca="false">'t+2'!O3371+K3371</f>
        <v>2.31611838806319</v>
      </c>
      <c r="P3371" s="0" t="n">
        <f aca="false">'t+2'!P3371+L3371</f>
        <v>1.65299378223167</v>
      </c>
      <c r="Q3371" s="0" t="n">
        <f aca="false" t="array" ref="Q3371:S3371">MMULT(M3371:P3371,'input - gretl'!$B$19:$D$22)+MMULT('Point forecasts'!$J$5:$O$5,'input - gretl'!$B$23:$D$28)</f>
        <v>14.0382394739572</v>
      </c>
      <c r="R3371" s="0" t="n">
        <v>6.75210949005412</v>
      </c>
      <c r="S3371" s="0" t="n">
        <v>9.68762304376803</v>
      </c>
      <c r="U3371" s="10" t="n">
        <f aca="false">NORMSDIST(-M3371/'rhos computation'!$B$11)-EXP(M3371+'rhos computation'!$B$11^2/2)*NORMSDIST(-M3371/'rhos computation'!$B$11-'rhos computation'!$B$11)</f>
        <v>0.0337908462019189</v>
      </c>
      <c r="V3371" s="10" t="n">
        <f aca="false">NORMSDIST(-N3371/'rhos computation'!$B$23)-EXP(N3371+'rhos computation'!$B$23^2/2)*NORMSDIST(-N3371/'rhos computation'!$B$23-'rhos computation'!$B$23)</f>
        <v>0.122402703858628</v>
      </c>
      <c r="W3371" s="0" t="n">
        <f aca="false">NORMSDIST(-O3371)</f>
        <v>0.0102759027879319</v>
      </c>
      <c r="X3371" s="0" t="n">
        <f aca="false">NORMSDIST(-P3371)</f>
        <v>0.0491660645044688</v>
      </c>
    </row>
    <row r="3372" customFormat="false" ht="12.8" hidden="false" customHeight="false" outlineLevel="0" collapsed="false">
      <c r="A3372" s="0" t="n">
        <v>0.598771684601355</v>
      </c>
      <c r="B3372" s="0" t="n">
        <v>0.0442830789919733</v>
      </c>
      <c r="C3372" s="0" t="n">
        <v>0.677467261509787</v>
      </c>
      <c r="D3372" s="0" t="n">
        <v>-0.298818755865179</v>
      </c>
      <c r="E3372" s="0" t="n">
        <f aca="false" t="array" ref="E3372:H3372">MMULT(A3372:D3372,'Root matrix of resiudals'!$B$19:E$22)</f>
        <v>0.0267416185940951</v>
      </c>
      <c r="F3372" s="0" t="n">
        <v>0.00503379226143769</v>
      </c>
      <c r="G3372" s="0" t="n">
        <v>0.0114742243010405</v>
      </c>
      <c r="H3372" s="0" t="n">
        <v>-0.00429944466179514</v>
      </c>
      <c r="I3372" s="3" t="n">
        <f aca="false" t="array" ref="I3372:L3372">MMULT('t+2'!I3372:L3372,'input - gretl'!$B$3:$E$6)+MMULT('Point forecasts'!$P$4:$T$4,'input - gretl'!$B$9:$E$13)+MMULT('t+2'!Q3372:S3372,'input - gretl'!$B$14:$E$16)+E3372:H3372</f>
        <v>-0.0561674597280715</v>
      </c>
      <c r="J3372" s="3" t="n">
        <v>-0.0202308654879805</v>
      </c>
      <c r="K3372" s="3" t="n">
        <v>0.0129569148312827</v>
      </c>
      <c r="L3372" s="3" t="n">
        <v>-0.0342079168820845</v>
      </c>
      <c r="M3372" s="0" t="n">
        <f aca="false">'t+2'!M3372+I3372</f>
        <v>0.113609360980109</v>
      </c>
      <c r="N3372" s="0" t="n">
        <f aca="false">'t+2'!N3372+J3372</f>
        <v>-0.108393969741843</v>
      </c>
      <c r="O3372" s="0" t="n">
        <f aca="false">'t+2'!O3372+K3372</f>
        <v>2.42397683781349</v>
      </c>
      <c r="P3372" s="0" t="n">
        <f aca="false">'t+2'!P3372+L3372</f>
        <v>1.62828981639024</v>
      </c>
      <c r="Q3372" s="0" t="n">
        <f aca="false" t="array" ref="Q3372:S3372">MMULT(M3372:P3372,'input - gretl'!$B$19:$D$22)+MMULT('Point forecasts'!$J$5:$O$5,'input - gretl'!$B$23:$D$28)</f>
        <v>14.1116524680192</v>
      </c>
      <c r="R3372" s="0" t="n">
        <v>6.77566114422121</v>
      </c>
      <c r="S3372" s="0" t="n">
        <v>9.81897620023182</v>
      </c>
      <c r="U3372" s="10" t="n">
        <f aca="false">NORMSDIST(-M3372/'rhos computation'!$B$11)-EXP(M3372+'rhos computation'!$B$11^2/2)*NORMSDIST(-M3372/'rhos computation'!$B$11-'rhos computation'!$B$11)</f>
        <v>0.0143520466478546</v>
      </c>
      <c r="V3372" s="10" t="n">
        <f aca="false">NORMSDIST(-N3372/'rhos computation'!$B$23)-EXP(N3372+'rhos computation'!$B$23^2/2)*NORMSDIST(-N3372/'rhos computation'!$B$23-'rhos computation'!$B$23)</f>
        <v>0.101898853254659</v>
      </c>
      <c r="W3372" s="0" t="n">
        <f aca="false">NORMSDIST(-O3372)</f>
        <v>0.00767579228901241</v>
      </c>
      <c r="X3372" s="0" t="n">
        <f aca="false">NORMSDIST(-P3372)</f>
        <v>0.0517317238918733</v>
      </c>
    </row>
    <row r="3373" customFormat="false" ht="12.8" hidden="false" customHeight="false" outlineLevel="0" collapsed="false">
      <c r="A3373" s="0" t="n">
        <v>0.581658417869573</v>
      </c>
      <c r="B3373" s="0" t="n">
        <v>1.44184242361853</v>
      </c>
      <c r="C3373" s="0" t="n">
        <v>0.657573017894491</v>
      </c>
      <c r="D3373" s="0" t="n">
        <v>1.33049648251244</v>
      </c>
      <c r="E3373" s="0" t="n">
        <f aca="false" t="array" ref="E3373:H3373">MMULT(A3373:D3373,'Root matrix of resiudals'!$B$19:E$22)</f>
        <v>0.0285233388219929</v>
      </c>
      <c r="F3373" s="0" t="n">
        <v>0.0449618742984846</v>
      </c>
      <c r="G3373" s="0" t="n">
        <v>0.0180162706754778</v>
      </c>
      <c r="H3373" s="0" t="n">
        <v>0.022215085886116</v>
      </c>
      <c r="I3373" s="3" t="n">
        <f aca="false" t="array" ref="I3373:L3373">MMULT('t+2'!I3373:L3373,'input - gretl'!$B$3:$E$6)+MMULT('Point forecasts'!$P$4:$T$4,'input - gretl'!$B$9:$E$13)+MMULT('t+2'!Q3373:S3373,'input - gretl'!$B$14:$E$16)+E3373:H3373</f>
        <v>-0.0387087520461161</v>
      </c>
      <c r="J3373" s="3" t="n">
        <v>-0.0129835108742523</v>
      </c>
      <c r="K3373" s="3" t="n">
        <v>0.00670267771591956</v>
      </c>
      <c r="L3373" s="3" t="n">
        <v>-0.0349898156844463</v>
      </c>
      <c r="M3373" s="0" t="n">
        <f aca="false">'t+2'!M3373+I3373</f>
        <v>-0.0294193256657996</v>
      </c>
      <c r="N3373" s="0" t="n">
        <f aca="false">'t+2'!N3373+J3373</f>
        <v>-0.126315303387794</v>
      </c>
      <c r="O3373" s="0" t="n">
        <f aca="false">'t+2'!O3373+K3373</f>
        <v>2.38456946180985</v>
      </c>
      <c r="P3373" s="0" t="n">
        <f aca="false">'t+2'!P3373+L3373</f>
        <v>1.69109277799356</v>
      </c>
      <c r="Q3373" s="0" t="n">
        <f aca="false" t="array" ref="Q3373:S3373">MMULT(M3373:P3373,'input - gretl'!$B$19:$D$22)+MMULT('Point forecasts'!$J$5:$O$5,'input - gretl'!$B$23:$D$28)</f>
        <v>13.9686237813733</v>
      </c>
      <c r="R3373" s="0" t="n">
        <v>6.75773981057526</v>
      </c>
      <c r="S3373" s="0" t="n">
        <v>9.71984006759534</v>
      </c>
      <c r="U3373" s="10" t="n">
        <f aca="false">NORMSDIST(-M3373/'rhos computation'!$B$11)-EXP(M3373+'rhos computation'!$B$11^2/2)*NORMSDIST(-M3373/'rhos computation'!$B$11-'rhos computation'!$B$11)</f>
        <v>0.0641685594134536</v>
      </c>
      <c r="V3373" s="10" t="n">
        <f aca="false">NORMSDIST(-N3373/'rhos computation'!$B$23)-EXP(N3373+'rhos computation'!$B$23^2/2)*NORMSDIST(-N3373/'rhos computation'!$B$23-'rhos computation'!$B$23)</f>
        <v>0.117510233549019</v>
      </c>
      <c r="W3373" s="0" t="n">
        <f aca="false">NORMSDIST(-O3373)</f>
        <v>0.00854955981006665</v>
      </c>
      <c r="X3373" s="0" t="n">
        <f aca="false">NORMSDIST(-P3373)</f>
        <v>0.045409542165398</v>
      </c>
    </row>
    <row r="3374" customFormat="false" ht="12.8" hidden="false" customHeight="false" outlineLevel="0" collapsed="false">
      <c r="A3374" s="0" t="n">
        <v>-0.0657936528590174</v>
      </c>
      <c r="B3374" s="0" t="n">
        <v>-0.0124497591947084</v>
      </c>
      <c r="C3374" s="0" t="n">
        <v>-0.88583958805219</v>
      </c>
      <c r="D3374" s="0" t="n">
        <v>1.00507636805415</v>
      </c>
      <c r="E3374" s="0" t="n">
        <f aca="false" t="array" ref="E3374:H3374">MMULT(A3374:D3374,'Root matrix of resiudals'!$B$19:E$22)</f>
        <v>-0.00433019326765992</v>
      </c>
      <c r="F3374" s="0" t="n">
        <v>-0.00361923155812784</v>
      </c>
      <c r="G3374" s="0" t="n">
        <v>-0.0132507170983931</v>
      </c>
      <c r="H3374" s="0" t="n">
        <v>0.0153193053497933</v>
      </c>
      <c r="I3374" s="3" t="n">
        <f aca="false" t="array" ref="I3374:L3374">MMULT('t+2'!I3374:L3374,'input - gretl'!$B$3:$E$6)+MMULT('Point forecasts'!$P$4:$T$4,'input - gretl'!$B$9:$E$13)+MMULT('t+2'!Q3374:S3374,'input - gretl'!$B$14:$E$16)+E3374:H3374</f>
        <v>-0.0551364614530519</v>
      </c>
      <c r="J3374" s="3" t="n">
        <v>-0.0583924993637726</v>
      </c>
      <c r="K3374" s="3" t="n">
        <v>0.00309187709162473</v>
      </c>
      <c r="L3374" s="3" t="n">
        <v>-0.0251825394316861</v>
      </c>
      <c r="M3374" s="0" t="n">
        <f aca="false">'t+2'!M3374+I3374</f>
        <v>0.124001760055036</v>
      </c>
      <c r="N3374" s="0" t="n">
        <f aca="false">'t+2'!N3374+J3374</f>
        <v>-0.0966824436560902</v>
      </c>
      <c r="O3374" s="0" t="n">
        <f aca="false">'t+2'!O3374+K3374</f>
        <v>2.38767238208778</v>
      </c>
      <c r="P3374" s="0" t="n">
        <f aca="false">'t+2'!P3374+L3374</f>
        <v>1.65770762526382</v>
      </c>
      <c r="Q3374" s="0" t="n">
        <f aca="false" t="array" ref="Q3374:S3374">MMULT(M3374:P3374,'input - gretl'!$B$19:$D$22)+MMULT('Point forecasts'!$J$5:$O$5,'input - gretl'!$B$23:$D$28)</f>
        <v>14.1220448670942</v>
      </c>
      <c r="R3374" s="0" t="n">
        <v>6.78737267030696</v>
      </c>
      <c r="S3374" s="0" t="n">
        <v>9.7546939373769</v>
      </c>
      <c r="U3374" s="10" t="n">
        <f aca="false">NORMSDIST(-M3374/'rhos computation'!$B$11)-EXP(M3374+'rhos computation'!$B$11^2/2)*NORMSDIST(-M3374/'rhos computation'!$B$11-'rhos computation'!$B$11)</f>
        <v>0.0125084884869715</v>
      </c>
      <c r="V3374" s="10" t="n">
        <f aca="false">NORMSDIST(-N3374/'rhos computation'!$B$23)-EXP(N3374+'rhos computation'!$B$23^2/2)*NORMSDIST(-N3374/'rhos computation'!$B$23-'rhos computation'!$B$23)</f>
        <v>0.0917293958111171</v>
      </c>
      <c r="W3374" s="0" t="n">
        <f aca="false">NORMSDIST(-O3374)</f>
        <v>0.00847772452471132</v>
      </c>
      <c r="X3374" s="0" t="n">
        <f aca="false">NORMSDIST(-P3374)</f>
        <v>0.048688246992033</v>
      </c>
    </row>
    <row r="3375" customFormat="false" ht="12.8" hidden="false" customHeight="false" outlineLevel="0" collapsed="false">
      <c r="A3375" s="0" t="n">
        <v>-0.140817801665474</v>
      </c>
      <c r="B3375" s="0" t="n">
        <v>0.517149225501847</v>
      </c>
      <c r="C3375" s="0" t="n">
        <v>-1.69441434857536</v>
      </c>
      <c r="D3375" s="0" t="n">
        <v>-0.292633327654786</v>
      </c>
      <c r="E3375" s="0" t="n">
        <f aca="false" t="array" ref="E3375:H3375">MMULT(A3375:D3375,'Root matrix of resiudals'!$B$19:E$22)</f>
        <v>-0.0068519102838926</v>
      </c>
      <c r="F3375" s="0" t="n">
        <v>0.00835434589487756</v>
      </c>
      <c r="G3375" s="0" t="n">
        <v>-0.0259587447808288</v>
      </c>
      <c r="H3375" s="0" t="n">
        <v>-0.00660122477037654</v>
      </c>
      <c r="I3375" s="3" t="n">
        <f aca="false" t="array" ref="I3375:L3375">MMULT('t+2'!I3375:L3375,'input - gretl'!$B$3:$E$6)+MMULT('Point forecasts'!$P$4:$T$4,'input - gretl'!$B$9:$E$13)+MMULT('t+2'!Q3375:S3375,'input - gretl'!$B$14:$E$16)+E3375:H3375</f>
        <v>-0.0426057053819766</v>
      </c>
      <c r="J3375" s="3" t="n">
        <v>-0.0402725121906145</v>
      </c>
      <c r="K3375" s="3" t="n">
        <v>-0.0126780852791401</v>
      </c>
      <c r="L3375" s="3" t="n">
        <v>-0.0524213227017631</v>
      </c>
      <c r="M3375" s="0" t="n">
        <f aca="false">'t+2'!M3375+I3375</f>
        <v>0.0486857948754019</v>
      </c>
      <c r="N3375" s="0" t="n">
        <f aca="false">'t+2'!N3375+J3375</f>
        <v>-0.0834838159179565</v>
      </c>
      <c r="O3375" s="0" t="n">
        <f aca="false">'t+2'!O3375+K3375</f>
        <v>2.39926168704081</v>
      </c>
      <c r="P3375" s="0" t="n">
        <f aca="false">'t+2'!P3375+L3375</f>
        <v>1.65661171175338</v>
      </c>
      <c r="Q3375" s="0" t="n">
        <f aca="false" t="array" ref="Q3375:S3375">MMULT(M3375:P3375,'input - gretl'!$B$19:$D$22)+MMULT('Point forecasts'!$J$5:$O$5,'input - gretl'!$B$23:$D$28)</f>
        <v>14.0467289019145</v>
      </c>
      <c r="R3375" s="0" t="n">
        <v>6.8005712980451</v>
      </c>
      <c r="S3375" s="0" t="n">
        <v>9.76732551087403</v>
      </c>
      <c r="U3375" s="10" t="n">
        <f aca="false">NORMSDIST(-M3375/'rhos computation'!$B$11)-EXP(M3375+'rhos computation'!$B$11^2/2)*NORMSDIST(-M3375/'rhos computation'!$B$11-'rhos computation'!$B$11)</f>
        <v>0.0309096756666123</v>
      </c>
      <c r="V3375" s="10" t="n">
        <f aca="false">NORMSDIST(-N3375/'rhos computation'!$B$23)-EXP(N3375+'rhos computation'!$B$23^2/2)*NORMSDIST(-N3375/'rhos computation'!$B$23-'rhos computation'!$B$23)</f>
        <v>0.0804006400627623</v>
      </c>
      <c r="W3375" s="0" t="n">
        <f aca="false">NORMSDIST(-O3375)</f>
        <v>0.00821408475255194</v>
      </c>
      <c r="X3375" s="0" t="n">
        <f aca="false">NORMSDIST(-P3375)</f>
        <v>0.0487990014899423</v>
      </c>
    </row>
    <row r="3376" customFormat="false" ht="12.8" hidden="false" customHeight="false" outlineLevel="0" collapsed="false">
      <c r="A3376" s="0" t="n">
        <v>-2.01758157084584</v>
      </c>
      <c r="B3376" s="0" t="n">
        <v>0.60533990258462</v>
      </c>
      <c r="C3376" s="0" t="n">
        <v>0.0414171103720029</v>
      </c>
      <c r="D3376" s="0" t="n">
        <v>-0.357920815263454</v>
      </c>
      <c r="E3376" s="0" t="n">
        <f aca="false" t="array" ref="E3376:H3376">MMULT(A3376:D3376,'Root matrix of resiudals'!$B$19:E$22)</f>
        <v>-0.0850045923449833</v>
      </c>
      <c r="F3376" s="0" t="n">
        <v>0.0128527965383209</v>
      </c>
      <c r="G3376" s="0" t="n">
        <v>-6.14238636721259E-005</v>
      </c>
      <c r="H3376" s="0" t="n">
        <v>-0.00494829257048895</v>
      </c>
      <c r="I3376" s="3" t="n">
        <f aca="false" t="array" ref="I3376:L3376">MMULT('t+2'!I3376:L3376,'input - gretl'!$B$3:$E$6)+MMULT('Point forecasts'!$P$4:$T$4,'input - gretl'!$B$9:$E$13)+MMULT('t+2'!Q3376:S3376,'input - gretl'!$B$14:$E$16)+E3376:H3376</f>
        <v>-0.1095401635209</v>
      </c>
      <c r="J3376" s="3" t="n">
        <v>0.0125024916614735</v>
      </c>
      <c r="K3376" s="3" t="n">
        <v>0.008234660663491</v>
      </c>
      <c r="L3376" s="3" t="n">
        <v>-0.0396001742778101</v>
      </c>
      <c r="M3376" s="0" t="n">
        <f aca="false">'t+2'!M3376+I3376</f>
        <v>0.00385936773500695</v>
      </c>
      <c r="N3376" s="0" t="n">
        <f aca="false">'t+2'!N3376+J3376</f>
        <v>-0.0830179806642935</v>
      </c>
      <c r="O3376" s="0" t="n">
        <f aca="false">'t+2'!O3376+K3376</f>
        <v>2.43729468944225</v>
      </c>
      <c r="P3376" s="0" t="n">
        <f aca="false">'t+2'!P3376+L3376</f>
        <v>1.64576566579735</v>
      </c>
      <c r="Q3376" s="0" t="n">
        <f aca="false" t="array" ref="Q3376:S3376">MMULT(M3376:P3376,'input - gretl'!$B$19:$D$22)+MMULT('Point forecasts'!$J$5:$O$5,'input - gretl'!$B$23:$D$28)</f>
        <v>14.0019024747741</v>
      </c>
      <c r="R3376" s="0" t="n">
        <v>6.80103713329876</v>
      </c>
      <c r="S3376" s="0" t="n">
        <v>9.81567364528195</v>
      </c>
      <c r="U3376" s="10" t="n">
        <f aca="false">NORMSDIST(-M3376/'rhos computation'!$B$11)-EXP(M3376+'rhos computation'!$B$11^2/2)*NORMSDIST(-M3376/'rhos computation'!$B$11-'rhos computation'!$B$11)</f>
        <v>0.0481456970218971</v>
      </c>
      <c r="V3376" s="10" t="n">
        <f aca="false">NORMSDIST(-N3376/'rhos computation'!$B$23)-EXP(N3376+'rhos computation'!$B$23^2/2)*NORMSDIST(-N3376/'rhos computation'!$B$23-'rhos computation'!$B$23)</f>
        <v>0.0800048130718491</v>
      </c>
      <c r="W3376" s="0" t="n">
        <f aca="false">NORMSDIST(-O3376)</f>
        <v>0.00739880731160703</v>
      </c>
      <c r="X3376" s="0" t="n">
        <f aca="false">NORMSDIST(-P3376)</f>
        <v>0.049906006823138</v>
      </c>
    </row>
    <row r="3377" customFormat="false" ht="12.8" hidden="false" customHeight="false" outlineLevel="0" collapsed="false">
      <c r="A3377" s="0" t="n">
        <v>0.259546081934272</v>
      </c>
      <c r="B3377" s="0" t="n">
        <v>-0.458681317803931</v>
      </c>
      <c r="C3377" s="0" t="n">
        <v>0.130125105993249</v>
      </c>
      <c r="D3377" s="0" t="n">
        <v>2.03263102256536</v>
      </c>
      <c r="E3377" s="0" t="n">
        <f aca="false" t="array" ref="E3377:H3377">MMULT(A3377:D3377,'Root matrix of resiudals'!$B$19:E$22)</f>
        <v>0.00947960434630199</v>
      </c>
      <c r="F3377" s="0" t="n">
        <v>-0.0119171714513833</v>
      </c>
      <c r="G3377" s="0" t="n">
        <v>0.00309867043957759</v>
      </c>
      <c r="H3377" s="0" t="n">
        <v>0.0330031542058644</v>
      </c>
      <c r="I3377" s="3" t="n">
        <f aca="false" t="array" ref="I3377:L3377">MMULT('t+2'!I3377:L3377,'input - gretl'!$B$3:$E$6)+MMULT('Point forecasts'!$P$4:$T$4,'input - gretl'!$B$9:$E$13)+MMULT('t+2'!Q3377:S3377,'input - gretl'!$B$14:$E$16)+E3377:H3377</f>
        <v>-0.0785270913853428</v>
      </c>
      <c r="J3377" s="3" t="n">
        <v>-0.0816199875716864</v>
      </c>
      <c r="K3377" s="3" t="n">
        <v>0.0147879951756116</v>
      </c>
      <c r="L3377" s="3" t="n">
        <v>-0.0205914079232685</v>
      </c>
      <c r="M3377" s="0" t="n">
        <f aca="false">'t+2'!M3377+I3377</f>
        <v>0.0646102453876479</v>
      </c>
      <c r="N3377" s="0" t="n">
        <f aca="false">'t+2'!N3377+J3377</f>
        <v>-0.133930259514408</v>
      </c>
      <c r="O3377" s="0" t="n">
        <f aca="false">'t+2'!O3377+K3377</f>
        <v>2.40851730655139</v>
      </c>
      <c r="P3377" s="0" t="n">
        <f aca="false">'t+2'!P3377+L3377</f>
        <v>1.72068582422858</v>
      </c>
      <c r="Q3377" s="0" t="n">
        <f aca="false" t="array" ref="Q3377:S3377">MMULT(M3377:P3377,'input - gretl'!$B$19:$D$22)+MMULT('Point forecasts'!$J$5:$O$5,'input - gretl'!$B$23:$D$28)</f>
        <v>14.0626533524268</v>
      </c>
      <c r="R3377" s="0" t="n">
        <v>6.75012485444864</v>
      </c>
      <c r="S3377" s="0" t="n">
        <v>9.71564344571506</v>
      </c>
      <c r="U3377" s="10" t="n">
        <f aca="false">NORMSDIST(-M3377/'rhos computation'!$B$11)-EXP(M3377+'rhos computation'!$B$11^2/2)*NORMSDIST(-M3377/'rhos computation'!$B$11-'rhos computation'!$B$11)</f>
        <v>0.0259741388117177</v>
      </c>
      <c r="V3377" s="10" t="n">
        <f aca="false">NORMSDIST(-N3377/'rhos computation'!$B$23)-EXP(N3377+'rhos computation'!$B$23^2/2)*NORMSDIST(-N3377/'rhos computation'!$B$23-'rhos computation'!$B$23)</f>
        <v>0.124124350121291</v>
      </c>
      <c r="W3377" s="0" t="n">
        <f aca="false">NORMSDIST(-O3377)</f>
        <v>0.00800873342028468</v>
      </c>
      <c r="X3377" s="0" t="n">
        <f aca="false">NORMSDIST(-P3377)</f>
        <v>0.0426539250537422</v>
      </c>
    </row>
    <row r="3378" customFormat="false" ht="12.8" hidden="false" customHeight="false" outlineLevel="0" collapsed="false">
      <c r="A3378" s="0" t="n">
        <v>1.00377198049582</v>
      </c>
      <c r="B3378" s="0" t="n">
        <v>0.0399938528526562</v>
      </c>
      <c r="C3378" s="0" t="n">
        <v>-0.9298803166756</v>
      </c>
      <c r="D3378" s="0" t="n">
        <v>0.570971814138398</v>
      </c>
      <c r="E3378" s="0" t="n">
        <f aca="false" t="array" ref="E3378:H3378">MMULT(A3378:D3378,'Root matrix of resiudals'!$B$19:E$22)</f>
        <v>0.0417895983894676</v>
      </c>
      <c r="F3378" s="0" t="n">
        <v>0.000114310148729096</v>
      </c>
      <c r="G3378" s="0" t="n">
        <v>-0.0129480414989313</v>
      </c>
      <c r="H3378" s="0" t="n">
        <v>0.00781853484731439</v>
      </c>
      <c r="I3378" s="3" t="n">
        <f aca="false" t="array" ref="I3378:L3378">MMULT('t+2'!I3378:L3378,'input - gretl'!$B$3:$E$6)+MMULT('Point forecasts'!$P$4:$T$4,'input - gretl'!$B$9:$E$13)+MMULT('t+2'!Q3378:S3378,'input - gretl'!$B$14:$E$16)+E3378:H3378</f>
        <v>0.0157710336731147</v>
      </c>
      <c r="J3378" s="3" t="n">
        <v>-0.0475167891501318</v>
      </c>
      <c r="K3378" s="3" t="n">
        <v>-0.0187182762792325</v>
      </c>
      <c r="L3378" s="3" t="n">
        <v>-0.0498847401882498</v>
      </c>
      <c r="M3378" s="0" t="n">
        <f aca="false">'t+2'!M3378+I3378</f>
        <v>-0.0130640743038952</v>
      </c>
      <c r="N3378" s="0" t="n">
        <f aca="false">'t+2'!N3378+J3378</f>
        <v>-0.151196482318108</v>
      </c>
      <c r="O3378" s="0" t="n">
        <f aca="false">'t+2'!O3378+K3378</f>
        <v>2.36327442769356</v>
      </c>
      <c r="P3378" s="0" t="n">
        <f aca="false">'t+2'!P3378+L3378</f>
        <v>1.67363561478136</v>
      </c>
      <c r="Q3378" s="0" t="n">
        <f aca="false" t="array" ref="Q3378:S3378">MMULT(M3378:P3378,'input - gretl'!$B$19:$D$22)+MMULT('Point forecasts'!$J$5:$O$5,'input - gretl'!$B$23:$D$28)</f>
        <v>13.9849790327352</v>
      </c>
      <c r="R3378" s="0" t="n">
        <v>6.73285863164494</v>
      </c>
      <c r="S3378" s="0" t="n">
        <v>9.71514766855202</v>
      </c>
      <c r="U3378" s="10" t="n">
        <f aca="false">NORMSDIST(-M3378/'rhos computation'!$B$11)-EXP(M3378+'rhos computation'!$B$11^2/2)*NORMSDIST(-M3378/'rhos computation'!$B$11-'rhos computation'!$B$11)</f>
        <v>0.0559562286063581</v>
      </c>
      <c r="V3378" s="10" t="n">
        <f aca="false">NORMSDIST(-N3378/'rhos computation'!$B$23)-EXP(N3378+'rhos computation'!$B$23^2/2)*NORMSDIST(-N3378/'rhos computation'!$B$23-'rhos computation'!$B$23)</f>
        <v>0.139016254436326</v>
      </c>
      <c r="W3378" s="0" t="n">
        <f aca="false">NORMSDIST(-O3378)</f>
        <v>0.00905712519259726</v>
      </c>
      <c r="X3378" s="0" t="n">
        <f aca="false">NORMSDIST(-P3378)</f>
        <v>0.0471011172998676</v>
      </c>
    </row>
    <row r="3379" customFormat="false" ht="12.8" hidden="false" customHeight="false" outlineLevel="0" collapsed="false">
      <c r="A3379" s="0" t="n">
        <v>-0.371874351194785</v>
      </c>
      <c r="B3379" s="0" t="n">
        <v>-0.255093913439433</v>
      </c>
      <c r="C3379" s="0" t="n">
        <v>-1.55328893411146</v>
      </c>
      <c r="D3379" s="0" t="n">
        <v>-0.108740544591372</v>
      </c>
      <c r="E3379" s="0" t="n">
        <f aca="false" t="array" ref="E3379:H3379">MMULT(A3379:D3379,'Root matrix of resiudals'!$B$19:E$22)</f>
        <v>-0.0184098989991052</v>
      </c>
      <c r="F3379" s="0" t="n">
        <v>-0.0137146928901205</v>
      </c>
      <c r="G3379" s="0" t="n">
        <v>-0.0265319393293931</v>
      </c>
      <c r="H3379" s="0" t="n">
        <v>-0.00341779695309224</v>
      </c>
      <c r="I3379" s="3" t="n">
        <f aca="false" t="array" ref="I3379:L3379">MMULT('t+2'!I3379:L3379,'input - gretl'!$B$3:$E$6)+MMULT('Point forecasts'!$P$4:$T$4,'input - gretl'!$B$9:$E$13)+MMULT('t+2'!Q3379:S3379,'input - gretl'!$B$14:$E$16)+E3379:H3379</f>
        <v>-0.111599608542795</v>
      </c>
      <c r="J3379" s="3" t="n">
        <v>-0.0841923558185079</v>
      </c>
      <c r="K3379" s="3" t="n">
        <v>-0.0157595947226804</v>
      </c>
      <c r="L3379" s="3" t="n">
        <v>-0.0542194198859752</v>
      </c>
      <c r="M3379" s="0" t="n">
        <f aca="false">'t+2'!M3379+I3379</f>
        <v>0.0561206552489227</v>
      </c>
      <c r="N3379" s="0" t="n">
        <f aca="false">'t+2'!N3379+J3379</f>
        <v>-0.129773691350896</v>
      </c>
      <c r="O3379" s="0" t="n">
        <f aca="false">'t+2'!O3379+K3379</f>
        <v>2.39389253911895</v>
      </c>
      <c r="P3379" s="0" t="n">
        <f aca="false">'t+2'!P3379+L3379</f>
        <v>1.68101100474144</v>
      </c>
      <c r="Q3379" s="0" t="n">
        <f aca="false" t="array" ref="Q3379:S3379">MMULT(M3379:P3379,'input - gretl'!$B$19:$D$22)+MMULT('Point forecasts'!$J$5:$O$5,'input - gretl'!$B$23:$D$28)</f>
        <v>14.054163762288</v>
      </c>
      <c r="R3379" s="0" t="n">
        <v>6.75428142261216</v>
      </c>
      <c r="S3379" s="0" t="n">
        <v>9.73875141535587</v>
      </c>
      <c r="U3379" s="10" t="n">
        <f aca="false">NORMSDIST(-M3379/'rhos computation'!$B$11)-EXP(M3379+'rhos computation'!$B$11^2/2)*NORMSDIST(-M3379/'rhos computation'!$B$11-'rhos computation'!$B$11)</f>
        <v>0.0285301141356846</v>
      </c>
      <c r="V3379" s="10" t="n">
        <f aca="false">NORMSDIST(-N3379/'rhos computation'!$B$23)-EXP(N3379+'rhos computation'!$B$23^2/2)*NORMSDIST(-N3379/'rhos computation'!$B$23-'rhos computation'!$B$23)</f>
        <v>0.120516743018103</v>
      </c>
      <c r="W3379" s="0" t="n">
        <f aca="false">NORMSDIST(-O3379)</f>
        <v>0.0083353161065141</v>
      </c>
      <c r="X3379" s="0" t="n">
        <f aca="false">NORMSDIST(-P3379)</f>
        <v>0.046380388523186</v>
      </c>
    </row>
    <row r="3380" customFormat="false" ht="12.8" hidden="false" customHeight="false" outlineLevel="0" collapsed="false">
      <c r="A3380" s="0" t="n">
        <v>-1.7048181475613</v>
      </c>
      <c r="B3380" s="0" t="n">
        <v>0.240245245896093</v>
      </c>
      <c r="C3380" s="0" t="n">
        <v>1.07319137931008</v>
      </c>
      <c r="D3380" s="0" t="n">
        <v>-1.43681609392462</v>
      </c>
      <c r="E3380" s="0" t="n">
        <f aca="false" t="array" ref="E3380:H3380">MMULT(A3380:D3380,'Root matrix of resiudals'!$B$19:E$22)</f>
        <v>-0.0707245750748622</v>
      </c>
      <c r="F3380" s="0" t="n">
        <v>0.00676308848474675</v>
      </c>
      <c r="G3380" s="0" t="n">
        <v>0.0144061196635569</v>
      </c>
      <c r="H3380" s="0" t="n">
        <v>-0.0214176851018721</v>
      </c>
      <c r="I3380" s="3" t="n">
        <f aca="false" t="array" ref="I3380:L3380">MMULT('t+2'!I3380:L3380,'input - gretl'!$B$3:$E$6)+MMULT('Point forecasts'!$P$4:$T$4,'input - gretl'!$B$9:$E$13)+MMULT('t+2'!Q3380:S3380,'input - gretl'!$B$14:$E$16)+E3380:H3380</f>
        <v>-0.128737479663612</v>
      </c>
      <c r="J3380" s="3" t="n">
        <v>-0.0431256532857051</v>
      </c>
      <c r="K3380" s="3" t="n">
        <v>0.0353441080618411</v>
      </c>
      <c r="L3380" s="3" t="n">
        <v>-0.0605387648323496</v>
      </c>
      <c r="M3380" s="0" t="n">
        <f aca="false">'t+2'!M3380+I3380</f>
        <v>0.069563038342005</v>
      </c>
      <c r="N3380" s="0" t="n">
        <f aca="false">'t+2'!N3380+J3380</f>
        <v>-0.0760757999801563</v>
      </c>
      <c r="O3380" s="0" t="n">
        <f aca="false">'t+2'!O3380+K3380</f>
        <v>2.47715643040784</v>
      </c>
      <c r="P3380" s="0" t="n">
        <f aca="false">'t+2'!P3380+L3380</f>
        <v>1.68043175605027</v>
      </c>
      <c r="Q3380" s="0" t="n">
        <f aca="false" t="array" ref="Q3380:S3380">MMULT(M3380:P3380,'input - gretl'!$B$19:$D$22)+MMULT('Point forecasts'!$J$5:$O$5,'input - gretl'!$B$23:$D$28)</f>
        <v>14.0676061453811</v>
      </c>
      <c r="R3380" s="0" t="n">
        <v>6.8079793139829</v>
      </c>
      <c r="S3380" s="0" t="n">
        <v>9.82256620111249</v>
      </c>
      <c r="U3380" s="10" t="n">
        <f aca="false">NORMSDIST(-M3380/'rhos computation'!$B$11)-EXP(M3380+'rhos computation'!$B$11^2/2)*NORMSDIST(-M3380/'rhos computation'!$B$11-'rhos computation'!$B$11)</f>
        <v>0.0245609038114904</v>
      </c>
      <c r="V3380" s="10" t="n">
        <f aca="false">NORMSDIST(-N3380/'rhos computation'!$B$23)-EXP(N3380+'rhos computation'!$B$23^2/2)*NORMSDIST(-N3380/'rhos computation'!$B$23-'rhos computation'!$B$23)</f>
        <v>0.0741493489446521</v>
      </c>
      <c r="W3380" s="0" t="n">
        <f aca="false">NORMSDIST(-O3380)</f>
        <v>0.0066216921868478</v>
      </c>
      <c r="X3380" s="0" t="n">
        <f aca="false">NORMSDIST(-P3380)</f>
        <v>0.0464366708861284</v>
      </c>
    </row>
    <row r="3381" customFormat="false" ht="12.8" hidden="false" customHeight="false" outlineLevel="0" collapsed="false">
      <c r="A3381" s="0" t="n">
        <v>-0.960311078512042</v>
      </c>
      <c r="B3381" s="0" t="n">
        <v>2.07803436375812</v>
      </c>
      <c r="C3381" s="0" t="n">
        <v>1.88548775651324</v>
      </c>
      <c r="D3381" s="0" t="n">
        <v>-0.767411345571346</v>
      </c>
      <c r="E3381" s="0" t="n">
        <f aca="false" t="array" ref="E3381:H3381">MMULT(A3381:D3381,'Root matrix of resiudals'!$B$19:E$22)</f>
        <v>-0.0338735056063975</v>
      </c>
      <c r="F3381" s="0" t="n">
        <v>0.0639188526892353</v>
      </c>
      <c r="G3381" s="0" t="n">
        <v>0.0357815199546361</v>
      </c>
      <c r="H3381" s="0" t="n">
        <v>-0.00978933474921336</v>
      </c>
      <c r="I3381" s="3" t="n">
        <f aca="false" t="array" ref="I3381:L3381">MMULT('t+2'!I3381:L3381,'input - gretl'!$B$3:$E$6)+MMULT('Point forecasts'!$P$4:$T$4,'input - gretl'!$B$9:$E$13)+MMULT('t+2'!Q3381:S3381,'input - gretl'!$B$14:$E$16)+E3381:H3381</f>
        <v>-0.113758343111927</v>
      </c>
      <c r="J3381" s="3" t="n">
        <v>0.0540100665924079</v>
      </c>
      <c r="K3381" s="3" t="n">
        <v>0.0432707426414936</v>
      </c>
      <c r="L3381" s="3" t="n">
        <v>-0.0651750557965705</v>
      </c>
      <c r="M3381" s="0" t="n">
        <f aca="false">'t+2'!M3381+I3381</f>
        <v>0.0583100434959033</v>
      </c>
      <c r="N3381" s="0" t="n">
        <f aca="false">'t+2'!N3381+J3381</f>
        <v>-0.0752482153076858</v>
      </c>
      <c r="O3381" s="0" t="n">
        <f aca="false">'t+2'!O3381+K3381</f>
        <v>2.45004276847976</v>
      </c>
      <c r="P3381" s="0" t="n">
        <f aca="false">'t+2'!P3381+L3381</f>
        <v>1.67456119679945</v>
      </c>
      <c r="Q3381" s="0" t="n">
        <f aca="false" t="array" ref="Q3381:S3381">MMULT(M3381:P3381,'input - gretl'!$B$19:$D$22)+MMULT('Point forecasts'!$J$5:$O$5,'input - gretl'!$B$23:$D$28)</f>
        <v>14.056353150535</v>
      </c>
      <c r="R3381" s="0" t="n">
        <v>6.80880689865537</v>
      </c>
      <c r="S3381" s="0" t="n">
        <v>9.80103573455991</v>
      </c>
      <c r="U3381" s="10" t="n">
        <f aca="false">NORMSDIST(-M3381/'rhos computation'!$B$11)-EXP(M3381+'rhos computation'!$B$11^2/2)*NORMSDIST(-M3381/'rhos computation'!$B$11-'rhos computation'!$B$11)</f>
        <v>0.0278546396358929</v>
      </c>
      <c r="V3381" s="10" t="n">
        <f aca="false">NORMSDIST(-N3381/'rhos computation'!$B$23)-EXP(N3381+'rhos computation'!$B$23^2/2)*NORMSDIST(-N3381/'rhos computation'!$B$23-'rhos computation'!$B$23)</f>
        <v>0.0734573334545299</v>
      </c>
      <c r="W3381" s="0" t="n">
        <f aca="false">NORMSDIST(-O3381)</f>
        <v>0.00714196236622981</v>
      </c>
      <c r="X3381" s="0" t="n">
        <f aca="false">NORMSDIST(-P3381)</f>
        <v>0.0470101789736032</v>
      </c>
    </row>
    <row r="3382" customFormat="false" ht="12.8" hidden="false" customHeight="false" outlineLevel="0" collapsed="false">
      <c r="A3382" s="0" t="n">
        <v>-0.922480789488718</v>
      </c>
      <c r="B3382" s="0" t="n">
        <v>0.591191265807843</v>
      </c>
      <c r="C3382" s="0" t="n">
        <v>0.175455203731319</v>
      </c>
      <c r="D3382" s="0" t="n">
        <v>-1.0793171630197</v>
      </c>
      <c r="E3382" s="0" t="n">
        <f aca="false" t="array" ref="E3382:H3382">MMULT(A3382:D3382,'Root matrix of resiudals'!$B$19:E$22)</f>
        <v>-0.0376100149500654</v>
      </c>
      <c r="F3382" s="0" t="n">
        <v>0.0153619860788933</v>
      </c>
      <c r="G3382" s="0" t="n">
        <v>0.00257452192348869</v>
      </c>
      <c r="H3382" s="0" t="n">
        <v>-0.0169211701520468</v>
      </c>
      <c r="I3382" s="3" t="n">
        <f aca="false" t="array" ref="I3382:L3382">MMULT('t+2'!I3382:L3382,'input - gretl'!$B$3:$E$6)+MMULT('Point forecasts'!$P$4:$T$4,'input - gretl'!$B$9:$E$13)+MMULT('t+2'!Q3382:S3382,'input - gretl'!$B$14:$E$16)+E3382:H3382</f>
        <v>-0.124302726410747</v>
      </c>
      <c r="J3382" s="3" t="n">
        <v>-0.025520831784907</v>
      </c>
      <c r="K3382" s="3" t="n">
        <v>-0.0026022913882781</v>
      </c>
      <c r="L3382" s="3" t="n">
        <v>-0.0797556635326805</v>
      </c>
      <c r="M3382" s="0" t="n">
        <f aca="false">'t+2'!M3382+I3382</f>
        <v>-0.00620319652528244</v>
      </c>
      <c r="N3382" s="0" t="n">
        <f aca="false">'t+2'!N3382+J3382</f>
        <v>-0.1617372168016</v>
      </c>
      <c r="O3382" s="0" t="n">
        <f aca="false">'t+2'!O3382+K3382</f>
        <v>2.31914715001898</v>
      </c>
      <c r="P3382" s="0" t="n">
        <f aca="false">'t+2'!P3382+L3382</f>
        <v>1.6036639488929</v>
      </c>
      <c r="Q3382" s="0" t="n">
        <f aca="false" t="array" ref="Q3382:S3382">MMULT(M3382:P3382,'input - gretl'!$B$19:$D$22)+MMULT('Point forecasts'!$J$5:$O$5,'input - gretl'!$B$23:$D$28)</f>
        <v>13.9918399105138</v>
      </c>
      <c r="R3382" s="0" t="n">
        <v>6.72231789716145</v>
      </c>
      <c r="S3382" s="0" t="n">
        <v>9.73756694372066</v>
      </c>
      <c r="U3382" s="10" t="n">
        <f aca="false">NORMSDIST(-M3382/'rhos computation'!$B$11)-EXP(M3382+'rhos computation'!$B$11^2/2)*NORMSDIST(-M3382/'rhos computation'!$B$11-'rhos computation'!$B$11)</f>
        <v>0.0527044302627103</v>
      </c>
      <c r="V3382" s="10" t="n">
        <f aca="false">NORMSDIST(-N3382/'rhos computation'!$B$23)-EXP(N3382+'rhos computation'!$B$23^2/2)*NORMSDIST(-N3382/'rhos computation'!$B$23-'rhos computation'!$B$23)</f>
        <v>0.148014485390868</v>
      </c>
      <c r="W3382" s="0" t="n">
        <f aca="false">NORMSDIST(-O3382)</f>
        <v>0.0101935294734449</v>
      </c>
      <c r="X3382" s="0" t="n">
        <f aca="false">NORMSDIST(-P3382)</f>
        <v>0.054394073258338</v>
      </c>
    </row>
    <row r="3383" customFormat="false" ht="12.8" hidden="false" customHeight="false" outlineLevel="0" collapsed="false">
      <c r="A3383" s="0" t="n">
        <v>-2.06984500120986</v>
      </c>
      <c r="B3383" s="0" t="n">
        <v>-0.261923054945197</v>
      </c>
      <c r="C3383" s="0" t="n">
        <v>-0.46673188437503</v>
      </c>
      <c r="D3383" s="0" t="n">
        <v>-0.983023455209797</v>
      </c>
      <c r="E3383" s="0" t="n">
        <f aca="false" t="array" ref="E3383:H3383">MMULT(A3383:D3383,'Root matrix of resiudals'!$B$19:E$22)</f>
        <v>-0.0895990009617228</v>
      </c>
      <c r="F3383" s="0" t="n">
        <v>-0.0139106220283981</v>
      </c>
      <c r="G3383" s="0" t="n">
        <v>-0.01214482759242</v>
      </c>
      <c r="H3383" s="0" t="n">
        <v>-0.0157107601708061</v>
      </c>
      <c r="I3383" s="3" t="n">
        <f aca="false" t="array" ref="I3383:L3383">MMULT('t+2'!I3383:L3383,'input - gretl'!$B$3:$E$6)+MMULT('Point forecasts'!$P$4:$T$4,'input - gretl'!$B$9:$E$13)+MMULT('t+2'!Q3383:S3383,'input - gretl'!$B$14:$E$16)+E3383:H3383</f>
        <v>-0.107332879008982</v>
      </c>
      <c r="J3383" s="3" t="n">
        <v>-0.00218885482892294</v>
      </c>
      <c r="K3383" s="3" t="n">
        <v>-0.00499308762460181</v>
      </c>
      <c r="L3383" s="3" t="n">
        <v>-0.0490706002398092</v>
      </c>
      <c r="M3383" s="0" t="n">
        <f aca="false">'t+2'!M3383+I3383</f>
        <v>-0.00823977854038425</v>
      </c>
      <c r="N3383" s="0" t="n">
        <f aca="false">'t+2'!N3383+J3383</f>
        <v>-0.100277487022514</v>
      </c>
      <c r="O3383" s="0" t="n">
        <f aca="false">'t+2'!O3383+K3383</f>
        <v>2.45556559556563</v>
      </c>
      <c r="P3383" s="0" t="n">
        <f aca="false">'t+2'!P3383+L3383</f>
        <v>1.6416566011528</v>
      </c>
      <c r="Q3383" s="0" t="n">
        <f aca="false" t="array" ref="Q3383:S3383">MMULT(M3383:P3383,'input - gretl'!$B$19:$D$22)+MMULT('Point forecasts'!$J$5:$O$5,'input - gretl'!$B$23:$D$28)</f>
        <v>13.9898033284987</v>
      </c>
      <c r="R3383" s="0" t="n">
        <v>6.78377762694054</v>
      </c>
      <c r="S3383" s="0" t="n">
        <v>9.83785247733553</v>
      </c>
      <c r="U3383" s="10" t="n">
        <f aca="false">NORMSDIST(-M3383/'rhos computation'!$B$11)-EXP(M3383+'rhos computation'!$B$11^2/2)*NORMSDIST(-M3383/'rhos computation'!$B$11-'rhos computation'!$B$11)</f>
        <v>0.0536576138722352</v>
      </c>
      <c r="V3383" s="10" t="n">
        <f aca="false">NORMSDIST(-N3383/'rhos computation'!$B$23)-EXP(N3383+'rhos computation'!$B$23^2/2)*NORMSDIST(-N3383/'rhos computation'!$B$23-'rhos computation'!$B$23)</f>
        <v>0.0948434191660166</v>
      </c>
      <c r="W3383" s="0" t="n">
        <f aca="false">NORMSDIST(-O3383)</f>
        <v>0.00703315393485654</v>
      </c>
      <c r="X3383" s="0" t="n">
        <f aca="false">NORMSDIST(-P3383)</f>
        <v>0.0503305952193156</v>
      </c>
    </row>
    <row r="3384" customFormat="false" ht="12.8" hidden="false" customHeight="false" outlineLevel="0" collapsed="false">
      <c r="A3384" s="0" t="n">
        <v>-0.216310693413274</v>
      </c>
      <c r="B3384" s="0" t="n">
        <v>-0.328520576036261</v>
      </c>
      <c r="C3384" s="0" t="n">
        <v>0.379365140098406</v>
      </c>
      <c r="D3384" s="0" t="n">
        <v>-0.194902559257508</v>
      </c>
      <c r="E3384" s="0" t="n">
        <f aca="false" t="array" ref="E3384:H3384">MMULT(A3384:D3384,'Root matrix of resiudals'!$B$19:E$22)</f>
        <v>-0.00948128637690012</v>
      </c>
      <c r="F3384" s="0" t="n">
        <v>-0.00852703366264602</v>
      </c>
      <c r="G3384" s="0" t="n">
        <v>0.00444372482063509</v>
      </c>
      <c r="H3384" s="0" t="n">
        <v>-0.00266697489214383</v>
      </c>
      <c r="I3384" s="3" t="n">
        <f aca="false" t="array" ref="I3384:L3384">MMULT('t+2'!I3384:L3384,'input - gretl'!$B$3:$E$6)+MMULT('Point forecasts'!$P$4:$T$4,'input - gretl'!$B$9:$E$13)+MMULT('t+2'!Q3384:S3384,'input - gretl'!$B$14:$E$16)+E3384:H3384</f>
        <v>-0.0683699510374152</v>
      </c>
      <c r="J3384" s="3" t="n">
        <v>-0.0868644824635335</v>
      </c>
      <c r="K3384" s="3" t="n">
        <v>0.013187446519316</v>
      </c>
      <c r="L3384" s="3" t="n">
        <v>-0.0434405837350081</v>
      </c>
      <c r="M3384" s="0" t="n">
        <f aca="false">'t+2'!M3384+I3384</f>
        <v>0.033554265857535</v>
      </c>
      <c r="N3384" s="0" t="n">
        <f aca="false">'t+2'!N3384+J3384</f>
        <v>-0.109677912729604</v>
      </c>
      <c r="O3384" s="0" t="n">
        <f aca="false">'t+2'!O3384+K3384</f>
        <v>2.42568988021437</v>
      </c>
      <c r="P3384" s="0" t="n">
        <f aca="false">'t+2'!P3384+L3384</f>
        <v>1.66924840444034</v>
      </c>
      <c r="Q3384" s="0" t="n">
        <f aca="false" t="array" ref="Q3384:S3384">MMULT(M3384:P3384,'input - gretl'!$B$19:$D$22)+MMULT('Point forecasts'!$J$5:$O$5,'input - gretl'!$B$23:$D$28)</f>
        <v>14.0315973728967</v>
      </c>
      <c r="R3384" s="0" t="n">
        <v>6.77437720123345</v>
      </c>
      <c r="S3384" s="0" t="n">
        <v>9.78173557746765</v>
      </c>
      <c r="U3384" s="10" t="n">
        <f aca="false">NORMSDIST(-M3384/'rhos computation'!$B$11)-EXP(M3384+'rhos computation'!$B$11^2/2)*NORMSDIST(-M3384/'rhos computation'!$B$11-'rhos computation'!$B$11)</f>
        <v>0.0361686788812725</v>
      </c>
      <c r="V3384" s="10" t="n">
        <f aca="false">NORMSDIST(-N3384/'rhos computation'!$B$23)-EXP(N3384+'rhos computation'!$B$23^2/2)*NORMSDIST(-N3384/'rhos computation'!$B$23-'rhos computation'!$B$23)</f>
        <v>0.103016994048817</v>
      </c>
      <c r="W3384" s="0" t="n">
        <f aca="false">NORMSDIST(-O3384)</f>
        <v>0.00763966025269593</v>
      </c>
      <c r="X3384" s="0" t="n">
        <f aca="false">NORMSDIST(-P3384)</f>
        <v>0.0475340804219755</v>
      </c>
    </row>
    <row r="3385" customFormat="false" ht="12.8" hidden="false" customHeight="false" outlineLevel="0" collapsed="false">
      <c r="A3385" s="0" t="n">
        <v>-0.10990220266762</v>
      </c>
      <c r="B3385" s="0" t="n">
        <v>0.0796939499006925</v>
      </c>
      <c r="C3385" s="0" t="n">
        <v>1.25362710584852</v>
      </c>
      <c r="D3385" s="0" t="n">
        <v>-0.921377488889901</v>
      </c>
      <c r="E3385" s="0" t="n">
        <f aca="false" t="array" ref="E3385:H3385">MMULT(A3385:D3385,'Root matrix of resiudals'!$B$19:E$22)</f>
        <v>-0.00263340750127816</v>
      </c>
      <c r="F3385" s="0" t="n">
        <v>0.00646873467626053</v>
      </c>
      <c r="G3385" s="0" t="n">
        <v>0.0192980647460703</v>
      </c>
      <c r="H3385" s="0" t="n">
        <v>-0.0134682222335916</v>
      </c>
      <c r="I3385" s="3" t="n">
        <f aca="false" t="array" ref="I3385:L3385">MMULT('t+2'!I3385:L3385,'input - gretl'!$B$3:$E$6)+MMULT('Point forecasts'!$P$4:$T$4,'input - gretl'!$B$9:$E$13)+MMULT('t+2'!Q3385:S3385,'input - gretl'!$B$14:$E$16)+E3385:H3385</f>
        <v>-0.0768016622011716</v>
      </c>
      <c r="J3385" s="3" t="n">
        <v>-0.0463876998253975</v>
      </c>
      <c r="K3385" s="3" t="n">
        <v>0.0281519808365965</v>
      </c>
      <c r="L3385" s="3" t="n">
        <v>-0.0624148007971913</v>
      </c>
      <c r="M3385" s="0" t="n">
        <f aca="false">'t+2'!M3385+I3385</f>
        <v>0.0456368492453752</v>
      </c>
      <c r="N3385" s="0" t="n">
        <f aca="false">'t+2'!N3385+J3385</f>
        <v>-0.117499481560501</v>
      </c>
      <c r="O3385" s="0" t="n">
        <f aca="false">'t+2'!O3385+K3385</f>
        <v>2.41984294356495</v>
      </c>
      <c r="P3385" s="0" t="n">
        <f aca="false">'t+2'!P3385+L3385</f>
        <v>1.66346916692945</v>
      </c>
      <c r="Q3385" s="0" t="n">
        <f aca="false" t="array" ref="Q3385:S3385">MMULT(M3385:P3385,'input - gretl'!$B$19:$D$22)+MMULT('Point forecasts'!$J$5:$O$5,'input - gretl'!$B$23:$D$28)</f>
        <v>14.0436799562845</v>
      </c>
      <c r="R3385" s="0" t="n">
        <v>6.76655563240255</v>
      </c>
      <c r="S3385" s="0" t="n">
        <v>9.78138498465296</v>
      </c>
      <c r="U3385" s="10" t="n">
        <f aca="false">NORMSDIST(-M3385/'rhos computation'!$B$11)-EXP(M3385+'rhos computation'!$B$11^2/2)*NORMSDIST(-M3385/'rhos computation'!$B$11-'rhos computation'!$B$11)</f>
        <v>0.0319241665335022</v>
      </c>
      <c r="V3385" s="10" t="n">
        <f aca="false">NORMSDIST(-N3385/'rhos computation'!$B$23)-EXP(N3385+'rhos computation'!$B$23^2/2)*NORMSDIST(-N3385/'rhos computation'!$B$23-'rhos computation'!$B$23)</f>
        <v>0.10983286862634</v>
      </c>
      <c r="W3385" s="0" t="n">
        <f aca="false">NORMSDIST(-O3385)</f>
        <v>0.00776360588417494</v>
      </c>
      <c r="X3385" s="0" t="n">
        <f aca="false">NORMSDIST(-P3385)</f>
        <v>0.0481092789069678</v>
      </c>
    </row>
    <row r="3386" customFormat="false" ht="12.8" hidden="false" customHeight="false" outlineLevel="0" collapsed="false">
      <c r="A3386" s="0" t="n">
        <v>0.710953462769026</v>
      </c>
      <c r="B3386" s="0" t="n">
        <v>0.425092536717448</v>
      </c>
      <c r="C3386" s="0" t="n">
        <v>0.258192725860339</v>
      </c>
      <c r="D3386" s="0" t="n">
        <v>-1.00194101056225</v>
      </c>
      <c r="E3386" s="0" t="n">
        <f aca="false" t="array" ref="E3386:H3386">MMULT(A3386:D3386,'Root matrix of resiudals'!$B$19:E$22)</f>
        <v>0.0321682457807337</v>
      </c>
      <c r="F3386" s="0" t="n">
        <v>0.0146168032264813</v>
      </c>
      <c r="G3386" s="0" t="n">
        <v>0.00541798217377982</v>
      </c>
      <c r="H3386" s="0" t="n">
        <v>-0.0162071745164305</v>
      </c>
      <c r="I3386" s="3" t="n">
        <f aca="false" t="array" ref="I3386:L3386">MMULT('t+2'!I3386:L3386,'input - gretl'!$B$3:$E$6)+MMULT('Point forecasts'!$P$4:$T$4,'input - gretl'!$B$9:$E$13)+MMULT('t+2'!Q3386:S3386,'input - gretl'!$B$14:$E$16)+E3386:H3386</f>
        <v>1.01534872811795E-005</v>
      </c>
      <c r="J3386" s="3" t="n">
        <v>-0.0742293261315139</v>
      </c>
      <c r="K3386" s="3" t="n">
        <v>0.0220598386718193</v>
      </c>
      <c r="L3386" s="3" t="n">
        <v>-0.0528692439661784</v>
      </c>
      <c r="M3386" s="0" t="n">
        <f aca="false">'t+2'!M3386+I3386</f>
        <v>0.124533655781378</v>
      </c>
      <c r="N3386" s="0" t="n">
        <f aca="false">'t+2'!N3386+J3386</f>
        <v>-0.0686179595208733</v>
      </c>
      <c r="O3386" s="0" t="n">
        <f aca="false">'t+2'!O3386+K3386</f>
        <v>2.47306573847723</v>
      </c>
      <c r="P3386" s="0" t="n">
        <f aca="false">'t+2'!P3386+L3386</f>
        <v>1.70515860027647</v>
      </c>
      <c r="Q3386" s="0" t="n">
        <f aca="false" t="array" ref="Q3386:S3386">MMULT(M3386:P3386,'input - gretl'!$B$19:$D$22)+MMULT('Point forecasts'!$J$5:$O$5,'input - gretl'!$B$23:$D$28)</f>
        <v>14.1225767628205</v>
      </c>
      <c r="R3386" s="0" t="n">
        <v>6.81543715444218</v>
      </c>
      <c r="S3386" s="0" t="n">
        <v>9.79495904398056</v>
      </c>
      <c r="U3386" s="10" t="n">
        <f aca="false">NORMSDIST(-M3386/'rhos computation'!$B$11)-EXP(M3386+'rhos computation'!$B$11^2/2)*NORMSDIST(-M3386/'rhos computation'!$B$11-'rhos computation'!$B$11)</f>
        <v>0.0124193771361835</v>
      </c>
      <c r="V3386" s="10" t="n">
        <f aca="false">NORMSDIST(-N3386/'rhos computation'!$B$23)-EXP(N3386+'rhos computation'!$B$23^2/2)*NORMSDIST(-N3386/'rhos computation'!$B$23-'rhos computation'!$B$23)</f>
        <v>0.067967838343587</v>
      </c>
      <c r="W3386" s="0" t="n">
        <f aca="false">NORMSDIST(-O3386)</f>
        <v>0.00669797495059721</v>
      </c>
      <c r="X3386" s="0" t="n">
        <f aca="false">NORMSDIST(-P3386)</f>
        <v>0.0440824244361435</v>
      </c>
    </row>
    <row r="3387" customFormat="false" ht="12.8" hidden="false" customHeight="false" outlineLevel="0" collapsed="false">
      <c r="A3387" s="0" t="n">
        <v>0.479789723233258</v>
      </c>
      <c r="B3387" s="0" t="n">
        <v>1.11378990884158</v>
      </c>
      <c r="C3387" s="0" t="n">
        <v>-0.948846204394167</v>
      </c>
      <c r="D3387" s="0" t="n">
        <v>2.52807765943433</v>
      </c>
      <c r="E3387" s="0" t="n">
        <f aca="false" t="array" ref="E3387:H3387">MMULT(A3387:D3387,'Root matrix of resiudals'!$B$19:E$22)</f>
        <v>0.0209668929981958</v>
      </c>
      <c r="F3387" s="0" t="n">
        <v>0.0296689664323173</v>
      </c>
      <c r="G3387" s="0" t="n">
        <v>-0.00780423594866121</v>
      </c>
      <c r="H3387" s="0" t="n">
        <v>0.039826027655292</v>
      </c>
      <c r="I3387" s="3" t="n">
        <f aca="false" t="array" ref="I3387:L3387">MMULT('t+2'!I3387:L3387,'input - gretl'!$B$3:$E$6)+MMULT('Point forecasts'!$P$4:$T$4,'input - gretl'!$B$9:$E$13)+MMULT('t+2'!Q3387:S3387,'input - gretl'!$B$14:$E$16)+E3387:H3387</f>
        <v>-0.0371261743998237</v>
      </c>
      <c r="J3387" s="3" t="n">
        <v>-0.00710328633916733</v>
      </c>
      <c r="K3387" s="3" t="n">
        <v>0.0154742728239954</v>
      </c>
      <c r="L3387" s="3" t="n">
        <v>-0.00476627447868867</v>
      </c>
      <c r="M3387" s="0" t="n">
        <f aca="false">'t+2'!M3387+I3387</f>
        <v>0.151056417928295</v>
      </c>
      <c r="N3387" s="0" t="n">
        <f aca="false">'t+2'!N3387+J3387</f>
        <v>-0.0511259516630728</v>
      </c>
      <c r="O3387" s="0" t="n">
        <f aca="false">'t+2'!O3387+K3387</f>
        <v>2.4374379887571</v>
      </c>
      <c r="P3387" s="0" t="n">
        <f aca="false">'t+2'!P3387+L3387</f>
        <v>1.72141809500515</v>
      </c>
      <c r="Q3387" s="0" t="n">
        <f aca="false" t="array" ref="Q3387:S3387">MMULT(M3387:P3387,'input - gretl'!$B$19:$D$22)+MMULT('Point forecasts'!$J$5:$O$5,'input - gretl'!$B$23:$D$28)</f>
        <v>14.1490995249674</v>
      </c>
      <c r="R3387" s="0" t="n">
        <v>6.83292916229998</v>
      </c>
      <c r="S3387" s="0" t="n">
        <v>9.74386770179872</v>
      </c>
      <c r="U3387" s="10" t="n">
        <f aca="false">NORMSDIST(-M3387/'rhos computation'!$B$11)-EXP(M3387+'rhos computation'!$B$11^2/2)*NORMSDIST(-M3387/'rhos computation'!$B$11-'rhos computation'!$B$11)</f>
        <v>0.0085727070940992</v>
      </c>
      <c r="V3387" s="10" t="n">
        <f aca="false">NORMSDIST(-N3387/'rhos computation'!$B$23)-EXP(N3387+'rhos computation'!$B$23^2/2)*NORMSDIST(-N3387/'rhos computation'!$B$23-'rhos computation'!$B$23)</f>
        <v>0.0540839302210581</v>
      </c>
      <c r="W3387" s="0" t="n">
        <f aca="false">NORMSDIST(-O3387)</f>
        <v>0.00739587550245891</v>
      </c>
      <c r="X3387" s="0" t="n">
        <f aca="false">NORMSDIST(-P3387)</f>
        <v>0.0425874915206341</v>
      </c>
    </row>
    <row r="3388" customFormat="false" ht="12.8" hidden="false" customHeight="false" outlineLevel="0" collapsed="false">
      <c r="A3388" s="0" t="n">
        <v>0.359661573116343</v>
      </c>
      <c r="B3388" s="0" t="n">
        <v>-0.392015718380755</v>
      </c>
      <c r="C3388" s="0" t="n">
        <v>-0.736850102616744</v>
      </c>
      <c r="D3388" s="0" t="n">
        <v>-1.73403627194273</v>
      </c>
      <c r="E3388" s="0" t="n">
        <f aca="false" t="array" ref="E3388:H3388">MMULT(A3388:D3388,'Root matrix of resiudals'!$B$19:E$22)</f>
        <v>0.0142972042936255</v>
      </c>
      <c r="F3388" s="0" t="n">
        <v>-0.0131458362517465</v>
      </c>
      <c r="G3388" s="0" t="n">
        <v>-0.0148238460436004</v>
      </c>
      <c r="H3388" s="0" t="n">
        <v>-0.0291456402223775</v>
      </c>
      <c r="I3388" s="3" t="n">
        <f aca="false" t="array" ref="I3388:L3388">MMULT('t+2'!I3388:L3388,'input - gretl'!$B$3:$E$6)+MMULT('Point forecasts'!$P$4:$T$4,'input - gretl'!$B$9:$E$13)+MMULT('t+2'!Q3388:S3388,'input - gretl'!$B$14:$E$16)+E3388:H3388</f>
        <v>-0.0556245747376432</v>
      </c>
      <c r="J3388" s="3" t="n">
        <v>-0.0759583676723661</v>
      </c>
      <c r="K3388" s="3" t="n">
        <v>0.00572759050039502</v>
      </c>
      <c r="L3388" s="3" t="n">
        <v>-0.0701682277149489</v>
      </c>
      <c r="M3388" s="0" t="n">
        <f aca="false">'t+2'!M3388+I3388</f>
        <v>0.140602504977117</v>
      </c>
      <c r="N3388" s="0" t="n">
        <f aca="false">'t+2'!N3388+J3388</f>
        <v>-0.105241848992776</v>
      </c>
      <c r="O3388" s="0" t="n">
        <f aca="false">'t+2'!O3388+K3388</f>
        <v>2.43911399825665</v>
      </c>
      <c r="P3388" s="0" t="n">
        <f aca="false">'t+2'!P3388+L3388</f>
        <v>1.68457303796238</v>
      </c>
      <c r="Q3388" s="0" t="n">
        <f aca="false" t="array" ref="Q3388:S3388">MMULT(M3388:P3388,'input - gretl'!$B$19:$D$22)+MMULT('Point forecasts'!$J$5:$O$5,'input - gretl'!$B$23:$D$28)</f>
        <v>14.1386456120162</v>
      </c>
      <c r="R3388" s="0" t="n">
        <v>6.77881326497028</v>
      </c>
      <c r="S3388" s="0" t="n">
        <v>9.78058520279879</v>
      </c>
      <c r="U3388" s="10" t="n">
        <f aca="false">NORMSDIST(-M3388/'rhos computation'!$B$11)-EXP(M3388+'rhos computation'!$B$11^2/2)*NORMSDIST(-M3388/'rhos computation'!$B$11-'rhos computation'!$B$11)</f>
        <v>0.00995447859348406</v>
      </c>
      <c r="V3388" s="10" t="n">
        <f aca="false">NORMSDIST(-N3388/'rhos computation'!$B$23)-EXP(N3388+'rhos computation'!$B$23^2/2)*NORMSDIST(-N3388/'rhos computation'!$B$23-'rhos computation'!$B$23)</f>
        <v>0.0991556792261783</v>
      </c>
      <c r="W3388" s="0" t="n">
        <f aca="false">NORMSDIST(-O3388)</f>
        <v>0.00736166139409211</v>
      </c>
      <c r="X3388" s="0" t="n">
        <f aca="false">NORMSDIST(-P3388)</f>
        <v>0.04603548845007</v>
      </c>
    </row>
    <row r="3389" customFormat="false" ht="12.8" hidden="false" customHeight="false" outlineLevel="0" collapsed="false">
      <c r="A3389" s="0" t="n">
        <v>-0.455098278726116</v>
      </c>
      <c r="B3389" s="0" t="n">
        <v>-0.193160546180996</v>
      </c>
      <c r="C3389" s="0" t="n">
        <v>-0.195908698893433</v>
      </c>
      <c r="D3389" s="0" t="n">
        <v>2.17455263896517</v>
      </c>
      <c r="E3389" s="0" t="n">
        <f aca="false" t="array" ref="E3389:H3389">MMULT(A3389:D3389,'Root matrix of resiudals'!$B$19:E$22)</f>
        <v>-0.0210377961194205</v>
      </c>
      <c r="F3389" s="0" t="n">
        <v>-0.00711007155880797</v>
      </c>
      <c r="G3389" s="0" t="n">
        <v>-0.00192250930295451</v>
      </c>
      <c r="H3389" s="0" t="n">
        <v>0.0352238068783415</v>
      </c>
      <c r="I3389" s="3" t="n">
        <f aca="false" t="array" ref="I3389:L3389">MMULT('t+2'!I3389:L3389,'input - gretl'!$B$3:$E$6)+MMULT('Point forecasts'!$P$4:$T$4,'input - gretl'!$B$9:$E$13)+MMULT('t+2'!Q3389:S3389,'input - gretl'!$B$14:$E$16)+E3389:H3389</f>
        <v>-0.0764670155498974</v>
      </c>
      <c r="J3389" s="3" t="n">
        <v>-0.0820680979680917</v>
      </c>
      <c r="K3389" s="3" t="n">
        <v>0.0135126516795084</v>
      </c>
      <c r="L3389" s="3" t="n">
        <v>-0.015673109567958</v>
      </c>
      <c r="M3389" s="0" t="n">
        <f aca="false">'t+2'!M3389+I3389</f>
        <v>0.0543342909010486</v>
      </c>
      <c r="N3389" s="0" t="n">
        <f aca="false">'t+2'!N3389+J3389</f>
        <v>-0.102556951081951</v>
      </c>
      <c r="O3389" s="0" t="n">
        <f aca="false">'t+2'!O3389+K3389</f>
        <v>2.40580269645964</v>
      </c>
      <c r="P3389" s="0" t="n">
        <f aca="false">'t+2'!P3389+L3389</f>
        <v>1.69329857848443</v>
      </c>
      <c r="Q3389" s="0" t="n">
        <f aca="false" t="array" ref="Q3389:S3389">MMULT(M3389:P3389,'input - gretl'!$B$19:$D$22)+MMULT('Point forecasts'!$J$5:$O$5,'input - gretl'!$B$23:$D$28)</f>
        <v>14.0523773979402</v>
      </c>
      <c r="R3389" s="0" t="n">
        <v>6.7814981628811</v>
      </c>
      <c r="S3389" s="0" t="n">
        <v>9.73897547568829</v>
      </c>
      <c r="U3389" s="10" t="n">
        <f aca="false">NORMSDIST(-M3389/'rhos computation'!$B$11)-EXP(M3389+'rhos computation'!$B$11^2/2)*NORMSDIST(-M3389/'rhos computation'!$B$11-'rhos computation'!$B$11)</f>
        <v>0.0290897198332328</v>
      </c>
      <c r="V3389" s="10" t="n">
        <f aca="false">NORMSDIST(-N3389/'rhos computation'!$B$23)-EXP(N3389+'rhos computation'!$B$23^2/2)*NORMSDIST(-N3389/'rhos computation'!$B$23-'rhos computation'!$B$23)</f>
        <v>0.0968219857995186</v>
      </c>
      <c r="W3389" s="0" t="n">
        <f aca="false">NORMSDIST(-O3389)</f>
        <v>0.00806848866185076</v>
      </c>
      <c r="X3389" s="0" t="n">
        <f aca="false">NORMSDIST(-P3389)</f>
        <v>0.0451993242901064</v>
      </c>
    </row>
    <row r="3390" customFormat="false" ht="12.8" hidden="false" customHeight="false" outlineLevel="0" collapsed="false">
      <c r="A3390" s="0" t="n">
        <v>-0.0250375927023874</v>
      </c>
      <c r="B3390" s="0" t="n">
        <v>-0.556307472381143</v>
      </c>
      <c r="C3390" s="0" t="n">
        <v>0.822887967287676</v>
      </c>
      <c r="D3390" s="0" t="n">
        <v>2.59049796114337</v>
      </c>
      <c r="E3390" s="0" t="n">
        <f aca="false" t="array" ref="E3390:H3390">MMULT(A3390:D3390,'Root matrix of resiudals'!$B$19:E$22)</f>
        <v>-0.00230918712027283</v>
      </c>
      <c r="F3390" s="0" t="n">
        <v>-0.0128269832135422</v>
      </c>
      <c r="G3390" s="0" t="n">
        <v>0.0141997487256405</v>
      </c>
      <c r="H3390" s="0" t="n">
        <v>0.0429516353360854</v>
      </c>
      <c r="I3390" s="3" t="n">
        <f aca="false" t="array" ref="I3390:L3390">MMULT('t+2'!I3390:L3390,'input - gretl'!$B$3:$E$6)+MMULT('Point forecasts'!$P$4:$T$4,'input - gretl'!$B$9:$E$13)+MMULT('t+2'!Q3390:S3390,'input - gretl'!$B$14:$E$16)+E3390:H3390</f>
        <v>-0.10756173271113</v>
      </c>
      <c r="J3390" s="3" t="n">
        <v>-0.0665913737801283</v>
      </c>
      <c r="K3390" s="3" t="n">
        <v>0.0210201322205063</v>
      </c>
      <c r="L3390" s="3" t="n">
        <v>-0.00704348752205698</v>
      </c>
      <c r="M3390" s="0" t="n">
        <f aca="false">'t+2'!M3390+I3390</f>
        <v>0.0374267757965034</v>
      </c>
      <c r="N3390" s="0" t="n">
        <f aca="false">'t+2'!N3390+J3390</f>
        <v>-0.139046115348683</v>
      </c>
      <c r="O3390" s="0" t="n">
        <f aca="false">'t+2'!O3390+K3390</f>
        <v>2.41543274297121</v>
      </c>
      <c r="P3390" s="0" t="n">
        <f aca="false">'t+2'!P3390+L3390</f>
        <v>1.71056923180259</v>
      </c>
      <c r="Q3390" s="0" t="n">
        <f aca="false" t="array" ref="Q3390:S3390">MMULT(M3390:P3390,'input - gretl'!$B$19:$D$22)+MMULT('Point forecasts'!$J$5:$O$5,'input - gretl'!$B$23:$D$28)</f>
        <v>14.0354698828356</v>
      </c>
      <c r="R3390" s="0" t="n">
        <v>6.74500899861437</v>
      </c>
      <c r="S3390" s="0" t="n">
        <v>9.73218026736162</v>
      </c>
      <c r="U3390" s="10" t="n">
        <f aca="false">NORMSDIST(-M3390/'rhos computation'!$B$11)-EXP(M3390+'rhos computation'!$B$11^2/2)*NORMSDIST(-M3390/'rhos computation'!$B$11-'rhos computation'!$B$11)</f>
        <v>0.0347690788594334</v>
      </c>
      <c r="V3390" s="10" t="n">
        <f aca="false">NORMSDIST(-N3390/'rhos computation'!$B$23)-EXP(N3390+'rhos computation'!$B$23^2/2)*NORMSDIST(-N3390/'rhos computation'!$B$23-'rhos computation'!$B$23)</f>
        <v>0.128553915520493</v>
      </c>
      <c r="W3390" s="0" t="n">
        <f aca="false">NORMSDIST(-O3390)</f>
        <v>0.00785826237724255</v>
      </c>
      <c r="X3390" s="0" t="n">
        <f aca="false">NORMSDIST(-P3390)</f>
        <v>0.0435803314543866</v>
      </c>
    </row>
    <row r="3391" customFormat="false" ht="12.8" hidden="false" customHeight="false" outlineLevel="0" collapsed="false">
      <c r="A3391" s="0" t="n">
        <v>-0.228120716256351</v>
      </c>
      <c r="B3391" s="0" t="n">
        <v>-1.909540167098</v>
      </c>
      <c r="C3391" s="0" t="n">
        <v>-1.79371040927227</v>
      </c>
      <c r="D3391" s="0" t="n">
        <v>-0.498176450182929</v>
      </c>
      <c r="E3391" s="0" t="n">
        <f aca="false" t="array" ref="E3391:H3391">MMULT(A3391:D3391,'Root matrix of resiudals'!$B$19:E$22)</f>
        <v>-0.0161361495987435</v>
      </c>
      <c r="F3391" s="0" t="n">
        <v>-0.061549075057213</v>
      </c>
      <c r="G3391" s="0" t="n">
        <v>-0.0366150399284512</v>
      </c>
      <c r="H3391" s="0" t="n">
        <v>-0.0101762142109988</v>
      </c>
      <c r="I3391" s="3" t="n">
        <f aca="false" t="array" ref="I3391:L3391">MMULT('t+2'!I3391:L3391,'input - gretl'!$B$3:$E$6)+MMULT('Point forecasts'!$P$4:$T$4,'input - gretl'!$B$9:$E$13)+MMULT('t+2'!Q3391:S3391,'input - gretl'!$B$14:$E$16)+E3391:H3391</f>
        <v>-0.11595816320168</v>
      </c>
      <c r="J3391" s="3" t="n">
        <v>-0.114046981147117</v>
      </c>
      <c r="K3391" s="3" t="n">
        <v>-0.0361566337757109</v>
      </c>
      <c r="L3391" s="3" t="n">
        <v>-0.0575936080399392</v>
      </c>
      <c r="M3391" s="0" t="n">
        <f aca="false">'t+2'!M3391+I3391</f>
        <v>0.0112854541250524</v>
      </c>
      <c r="N3391" s="0" t="n">
        <f aca="false">'t+2'!N3391+J3391</f>
        <v>-0.208481393256845</v>
      </c>
      <c r="O3391" s="0" t="n">
        <f aca="false">'t+2'!O3391+K3391</f>
        <v>2.33737200945794</v>
      </c>
      <c r="P3391" s="0" t="n">
        <f aca="false">'t+2'!P3391+L3391</f>
        <v>1.64998003830873</v>
      </c>
      <c r="Q3391" s="0" t="n">
        <f aca="false" t="array" ref="Q3391:S3391">MMULT(M3391:P3391,'input - gretl'!$B$19:$D$22)+MMULT('Point forecasts'!$J$5:$O$5,'input - gretl'!$B$23:$D$28)</f>
        <v>14.0093285611642</v>
      </c>
      <c r="R3391" s="0" t="n">
        <v>6.67557372070621</v>
      </c>
      <c r="S3391" s="0" t="n">
        <v>9.71174288632069</v>
      </c>
      <c r="U3391" s="10" t="n">
        <f aca="false">NORMSDIST(-M3391/'rhos computation'!$B$11)-EXP(M3391+'rhos computation'!$B$11^2/2)*NORMSDIST(-M3391/'rhos computation'!$B$11-'rhos computation'!$B$11)</f>
        <v>0.0449433560374815</v>
      </c>
      <c r="V3391" s="10" t="n">
        <f aca="false">NORMSDIST(-N3391/'rhos computation'!$B$23)-EXP(N3391+'rhos computation'!$B$23^2/2)*NORMSDIST(-N3391/'rhos computation'!$B$23-'rhos computation'!$B$23)</f>
        <v>0.186891594031841</v>
      </c>
      <c r="W3391" s="0" t="n">
        <f aca="false">NORMSDIST(-O3391)</f>
        <v>0.00970992461988505</v>
      </c>
      <c r="X3391" s="0" t="n">
        <f aca="false">NORMSDIST(-P3391)</f>
        <v>0.0494735094481183</v>
      </c>
    </row>
    <row r="3392" customFormat="false" ht="12.8" hidden="false" customHeight="false" outlineLevel="0" collapsed="false">
      <c r="A3392" s="0" t="n">
        <v>1.65762024290963</v>
      </c>
      <c r="B3392" s="0" t="n">
        <v>2.77779484493171</v>
      </c>
      <c r="C3392" s="0" t="n">
        <v>-1.02241271955275</v>
      </c>
      <c r="D3392" s="0" t="n">
        <v>-0.929375411924332</v>
      </c>
      <c r="E3392" s="0" t="n">
        <f aca="false" t="array" ref="E3392:H3392">MMULT(A3392:D3392,'Root matrix of resiudals'!$B$19:E$22)</f>
        <v>0.0765018507430881</v>
      </c>
      <c r="F3392" s="0" t="n">
        <v>0.079388892864268</v>
      </c>
      <c r="G3392" s="0" t="n">
        <v>-0.00551993504923256</v>
      </c>
      <c r="H3392" s="0" t="n">
        <v>-0.0167042540350098</v>
      </c>
      <c r="I3392" s="3" t="n">
        <f aca="false" t="array" ref="I3392:L3392">MMULT('t+2'!I3392:L3392,'input - gretl'!$B$3:$E$6)+MMULT('Point forecasts'!$P$4:$T$4,'input - gretl'!$B$9:$E$13)+MMULT('t+2'!Q3392:S3392,'input - gretl'!$B$14:$E$16)+E3392:H3392</f>
        <v>-0.0257341961466053</v>
      </c>
      <c r="J3392" s="3" t="n">
        <v>0.00333026584258236</v>
      </c>
      <c r="K3392" s="3" t="n">
        <v>0.00716744497547337</v>
      </c>
      <c r="L3392" s="3" t="n">
        <v>-0.0613981284932926</v>
      </c>
      <c r="M3392" s="0" t="n">
        <f aca="false">'t+2'!M3392+I3392</f>
        <v>0.168152097341207</v>
      </c>
      <c r="N3392" s="0" t="n">
        <f aca="false">'t+2'!N3392+J3392</f>
        <v>-0.038768479043973</v>
      </c>
      <c r="O3392" s="0" t="n">
        <f aca="false">'t+2'!O3392+K3392</f>
        <v>2.40032907895941</v>
      </c>
      <c r="P3392" s="0" t="n">
        <f aca="false">'t+2'!P3392+L3392</f>
        <v>1.66788732219824</v>
      </c>
      <c r="Q3392" s="0" t="n">
        <f aca="false" t="array" ref="Q3392:S3392">MMULT(M3392:P3392,'input - gretl'!$B$19:$D$22)+MMULT('Point forecasts'!$J$5:$O$5,'input - gretl'!$B$23:$D$28)</f>
        <v>14.1661952043803</v>
      </c>
      <c r="R3392" s="0" t="n">
        <v>6.84528663491908</v>
      </c>
      <c r="S3392" s="0" t="n">
        <v>9.75766923347904</v>
      </c>
      <c r="U3392" s="10" t="n">
        <f aca="false">NORMSDIST(-M3392/'rhos computation'!$B$11)-EXP(M3392+'rhos computation'!$B$11^2/2)*NORMSDIST(-M3392/'rhos computation'!$B$11-'rhos computation'!$B$11)</f>
        <v>0.00665043552002552</v>
      </c>
      <c r="V3392" s="10" t="n">
        <f aca="false">NORMSDIST(-N3392/'rhos computation'!$B$23)-EXP(N3392+'rhos computation'!$B$23^2/2)*NORMSDIST(-N3392/'rhos computation'!$B$23-'rhos computation'!$B$23)</f>
        <v>0.0449742460715862</v>
      </c>
      <c r="W3392" s="0" t="n">
        <f aca="false">NORMSDIST(-O3392)</f>
        <v>0.00819016926544124</v>
      </c>
      <c r="X3392" s="0" t="n">
        <f aca="false">NORMSDIST(-P3392)</f>
        <v>0.0476690484169127</v>
      </c>
    </row>
    <row r="3393" customFormat="false" ht="12.8" hidden="false" customHeight="false" outlineLevel="0" collapsed="false">
      <c r="A3393" s="0" t="n">
        <v>-0.703066492371532</v>
      </c>
      <c r="B3393" s="0" t="n">
        <v>0.348499460669568</v>
      </c>
      <c r="C3393" s="0" t="n">
        <v>1.24968757649905</v>
      </c>
      <c r="D3393" s="0" t="n">
        <v>-0.379152678141838</v>
      </c>
      <c r="E3393" s="0" t="n">
        <f aca="false" t="array" ref="E3393:H3393">MMULT(A3393:D3393,'Root matrix of resiudals'!$B$19:E$22)</f>
        <v>-0.0276867019583775</v>
      </c>
      <c r="F3393" s="0" t="n">
        <v>0.0128274839528257</v>
      </c>
      <c r="G3393" s="0" t="n">
        <v>0.0200879227051462</v>
      </c>
      <c r="H3393" s="0" t="n">
        <v>-0.00442924715075634</v>
      </c>
      <c r="I3393" s="3" t="n">
        <f aca="false" t="array" ref="I3393:L3393">MMULT('t+2'!I3393:L3393,'input - gretl'!$B$3:$E$6)+MMULT('Point forecasts'!$P$4:$T$4,'input - gretl'!$B$9:$E$13)+MMULT('t+2'!Q3393:S3393,'input - gretl'!$B$14:$E$16)+E3393:H3393</f>
        <v>-0.107235878549168</v>
      </c>
      <c r="J3393" s="3" t="n">
        <v>-0.0414212826823788</v>
      </c>
      <c r="K3393" s="3" t="n">
        <v>0.0209567182906511</v>
      </c>
      <c r="L3393" s="3" t="n">
        <v>-0.0592169582879829</v>
      </c>
      <c r="M3393" s="0" t="n">
        <f aca="false">'t+2'!M3393+I3393</f>
        <v>0.0157530049831295</v>
      </c>
      <c r="N3393" s="0" t="n">
        <f aca="false">'t+2'!N3393+J3393</f>
        <v>-0.132906178587337</v>
      </c>
      <c r="O3393" s="0" t="n">
        <f aca="false">'t+2'!O3393+K3393</f>
        <v>2.39709148289191</v>
      </c>
      <c r="P3393" s="0" t="n">
        <f aca="false">'t+2'!P3393+L3393</f>
        <v>1.65241191181293</v>
      </c>
      <c r="Q3393" s="0" t="n">
        <f aca="false" t="array" ref="Q3393:S3393">MMULT(M3393:P3393,'input - gretl'!$B$19:$D$22)+MMULT('Point forecasts'!$J$5:$O$5,'input - gretl'!$B$23:$D$28)</f>
        <v>14.0137961120223</v>
      </c>
      <c r="R3393" s="0" t="n">
        <v>6.75114893537571</v>
      </c>
      <c r="S3393" s="0" t="n">
        <v>9.76914952645849</v>
      </c>
      <c r="U3393" s="10" t="n">
        <f aca="false">NORMSDIST(-M3393/'rhos computation'!$B$11)-EXP(M3393+'rhos computation'!$B$11^2/2)*NORMSDIST(-M3393/'rhos computation'!$B$11-'rhos computation'!$B$11)</f>
        <v>0.0430833811184461</v>
      </c>
      <c r="V3393" s="10" t="n">
        <f aca="false">NORMSDIST(-N3393/'rhos computation'!$B$23)-EXP(N3393+'rhos computation'!$B$23^2/2)*NORMSDIST(-N3393/'rhos computation'!$B$23-'rhos computation'!$B$23)</f>
        <v>0.123236182532322</v>
      </c>
      <c r="W3393" s="0" t="n">
        <f aca="false">NORMSDIST(-O3393)</f>
        <v>0.00826289857173683</v>
      </c>
      <c r="X3393" s="0" t="n">
        <f aca="false">NORMSDIST(-P3393)</f>
        <v>0.0492253044408613</v>
      </c>
    </row>
    <row r="3394" customFormat="false" ht="12.8" hidden="false" customHeight="false" outlineLevel="0" collapsed="false">
      <c r="A3394" s="0" t="n">
        <v>-0.128763034579246</v>
      </c>
      <c r="B3394" s="0" t="n">
        <v>-1.13255088567395</v>
      </c>
      <c r="C3394" s="0" t="n">
        <v>-0.898134811577201</v>
      </c>
      <c r="D3394" s="0" t="n">
        <v>0.234324762592754</v>
      </c>
      <c r="E3394" s="0" t="n">
        <f aca="false" t="array" ref="E3394:H3394">MMULT(A3394:D3394,'Root matrix of resiudals'!$B$19:E$22)</f>
        <v>-0.0092881024459058</v>
      </c>
      <c r="F3394" s="0" t="n">
        <v>-0.0358602607411035</v>
      </c>
      <c r="G3394" s="0" t="n">
        <v>-0.0184309854651984</v>
      </c>
      <c r="H3394" s="0" t="n">
        <v>0.00274875555994805</v>
      </c>
      <c r="I3394" s="3" t="n">
        <f aca="false" t="array" ref="I3394:L3394">MMULT('t+2'!I3394:L3394,'input - gretl'!$B$3:$E$6)+MMULT('Point forecasts'!$P$4:$T$4,'input - gretl'!$B$9:$E$13)+MMULT('t+2'!Q3394:S3394,'input - gretl'!$B$14:$E$16)+E3394:H3394</f>
        <v>-0.0755505956931791</v>
      </c>
      <c r="J3394" s="3" t="n">
        <v>-0.087153846203852</v>
      </c>
      <c r="K3394" s="3" t="n">
        <v>-0.00841350340261071</v>
      </c>
      <c r="L3394" s="3" t="n">
        <v>-0.0379010897227431</v>
      </c>
      <c r="M3394" s="0" t="n">
        <f aca="false">'t+2'!M3394+I3394</f>
        <v>0.0855308260314182</v>
      </c>
      <c r="N3394" s="0" t="n">
        <f aca="false">'t+2'!N3394+J3394</f>
        <v>-0.141325004136675</v>
      </c>
      <c r="O3394" s="0" t="n">
        <f aca="false">'t+2'!O3394+K3394</f>
        <v>2.39393437091284</v>
      </c>
      <c r="P3394" s="0" t="n">
        <f aca="false">'t+2'!P3394+L3394</f>
        <v>1.65746367799288</v>
      </c>
      <c r="Q3394" s="0" t="n">
        <f aca="false" t="array" ref="Q3394:S3394">MMULT(M3394:P3394,'input - gretl'!$B$19:$D$22)+MMULT('Point forecasts'!$J$5:$O$5,'input - gretl'!$B$23:$D$28)</f>
        <v>14.0835739330705</v>
      </c>
      <c r="R3394" s="0" t="n">
        <v>6.74273010982638</v>
      </c>
      <c r="S3394" s="0" t="n">
        <v>9.76118793225397</v>
      </c>
      <c r="U3394" s="10" t="n">
        <f aca="false">NORMSDIST(-M3394/'rhos computation'!$B$11)-EXP(M3394+'rhos computation'!$B$11^2/2)*NORMSDIST(-M3394/'rhos computation'!$B$11-'rhos computation'!$B$11)</f>
        <v>0.0203835301435854</v>
      </c>
      <c r="V3394" s="10" t="n">
        <f aca="false">NORMSDIST(-N3394/'rhos computation'!$B$23)-EXP(N3394+'rhos computation'!$B$23^2/2)*NORMSDIST(-N3394/'rhos computation'!$B$23-'rhos computation'!$B$23)</f>
        <v>0.130522791863127</v>
      </c>
      <c r="W3394" s="0" t="n">
        <f aca="false">NORMSDIST(-O3394)</f>
        <v>0.00833436553575743</v>
      </c>
      <c r="X3394" s="0" t="n">
        <f aca="false">NORMSDIST(-P3394)</f>
        <v>0.0487128832306654</v>
      </c>
    </row>
    <row r="3395" customFormat="false" ht="12.8" hidden="false" customHeight="false" outlineLevel="0" collapsed="false">
      <c r="A3395" s="0" t="n">
        <v>0.494763833553553</v>
      </c>
      <c r="B3395" s="0" t="n">
        <v>-1.61721473382245</v>
      </c>
      <c r="C3395" s="0" t="n">
        <v>-1.59719866939536</v>
      </c>
      <c r="D3395" s="0" t="n">
        <v>-0.810988450379673</v>
      </c>
      <c r="E3395" s="0" t="n">
        <f aca="false" t="array" ref="E3395:H3395">MMULT(A3395:D3395,'Root matrix of resiudals'!$B$19:E$22)</f>
        <v>0.0159033148346087</v>
      </c>
      <c r="F3395" s="0" t="n">
        <v>-0.0508749107588546</v>
      </c>
      <c r="G3395" s="0" t="n">
        <v>-0.0318638097794558</v>
      </c>
      <c r="H3395" s="0" t="n">
        <v>-0.015284776598282</v>
      </c>
      <c r="I3395" s="3" t="n">
        <f aca="false" t="array" ref="I3395:L3395">MMULT('t+2'!I3395:L3395,'input - gretl'!$B$3:$E$6)+MMULT('Point forecasts'!$P$4:$T$4,'input - gretl'!$B$9:$E$13)+MMULT('t+2'!Q3395:S3395,'input - gretl'!$B$14:$E$16)+E3395:H3395</f>
        <v>-0.0497748245207329</v>
      </c>
      <c r="J3395" s="3" t="n">
        <v>-0.0671490179005935</v>
      </c>
      <c r="K3395" s="3" t="n">
        <v>-0.0178779404339776</v>
      </c>
      <c r="L3395" s="3" t="n">
        <v>-0.0527923411839697</v>
      </c>
      <c r="M3395" s="0" t="n">
        <f aca="false">'t+2'!M3395+I3395</f>
        <v>0.14314536645717</v>
      </c>
      <c r="N3395" s="0" t="n">
        <f aca="false">'t+2'!N3395+J3395</f>
        <v>-0.142617839044704</v>
      </c>
      <c r="O3395" s="0" t="n">
        <f aca="false">'t+2'!O3395+K3395</f>
        <v>2.39370481839903</v>
      </c>
      <c r="P3395" s="0" t="n">
        <f aca="false">'t+2'!P3395+L3395</f>
        <v>1.62549098474428</v>
      </c>
      <c r="Q3395" s="0" t="n">
        <f aca="false" t="array" ref="Q3395:S3395">MMULT(M3395:P3395,'input - gretl'!$B$19:$D$22)+MMULT('Point forecasts'!$J$5:$O$5,'input - gretl'!$B$23:$D$28)</f>
        <v>14.1411884734963</v>
      </c>
      <c r="R3395" s="0" t="n">
        <v>6.74143727491835</v>
      </c>
      <c r="S3395" s="0" t="n">
        <v>9.79136600965425</v>
      </c>
      <c r="U3395" s="10" t="n">
        <f aca="false">NORMSDIST(-M3395/'rhos computation'!$B$11)-EXP(M3395+'rhos computation'!$B$11^2/2)*NORMSDIST(-M3395/'rhos computation'!$B$11-'rhos computation'!$B$11)</f>
        <v>0.00960299465595607</v>
      </c>
      <c r="V3395" s="10" t="n">
        <f aca="false">NORMSDIST(-N3395/'rhos computation'!$B$23)-EXP(N3395+'rhos computation'!$B$23^2/2)*NORMSDIST(-N3395/'rhos computation'!$B$23-'rhos computation'!$B$23)</f>
        <v>0.131638480388962</v>
      </c>
      <c r="W3395" s="0" t="n">
        <f aca="false">NORMSDIST(-O3395)</f>
        <v>0.0083395829773895</v>
      </c>
      <c r="X3395" s="0" t="n">
        <f aca="false">NORMSDIST(-P3395)</f>
        <v>0.052028991614677</v>
      </c>
    </row>
    <row r="3396" customFormat="false" ht="12.8" hidden="false" customHeight="false" outlineLevel="0" collapsed="false">
      <c r="A3396" s="0" t="n">
        <v>-0.434675417281704</v>
      </c>
      <c r="B3396" s="0" t="n">
        <v>0.107659262726806</v>
      </c>
      <c r="C3396" s="0" t="n">
        <v>1.24110692465355</v>
      </c>
      <c r="D3396" s="0" t="n">
        <v>1.02487174647062</v>
      </c>
      <c r="E3396" s="0" t="n">
        <f aca="false" t="array" ref="E3396:H3396">MMULT(A3396:D3396,'Root matrix of resiudals'!$B$19:E$22)</f>
        <v>-0.0172650206217171</v>
      </c>
      <c r="F3396" s="0" t="n">
        <v>0.00661524204374579</v>
      </c>
      <c r="G3396" s="0" t="n">
        <v>0.0210244310961323</v>
      </c>
      <c r="H3396" s="0" t="n">
        <v>0.0182255345026441</v>
      </c>
      <c r="I3396" s="3" t="n">
        <f aca="false" t="array" ref="I3396:L3396">MMULT('t+2'!I3396:L3396,'input - gretl'!$B$3:$E$6)+MMULT('Point forecasts'!$P$4:$T$4,'input - gretl'!$B$9:$E$13)+MMULT('t+2'!Q3396:S3396,'input - gretl'!$B$14:$E$16)+E3396:H3396</f>
        <v>-0.0924682992763628</v>
      </c>
      <c r="J3396" s="3" t="n">
        <v>-0.0367693259645534</v>
      </c>
      <c r="K3396" s="3" t="n">
        <v>0.0321339185625927</v>
      </c>
      <c r="L3396" s="3" t="n">
        <v>-0.0323593584348978</v>
      </c>
      <c r="M3396" s="0" t="n">
        <f aca="false">'t+2'!M3396+I3396</f>
        <v>0.0165401149400883</v>
      </c>
      <c r="N3396" s="0" t="n">
        <f aca="false">'t+2'!N3396+J3396</f>
        <v>-0.10932448538693</v>
      </c>
      <c r="O3396" s="0" t="n">
        <f aca="false">'t+2'!O3396+K3396</f>
        <v>2.43926999670877</v>
      </c>
      <c r="P3396" s="0" t="n">
        <f aca="false">'t+2'!P3396+L3396</f>
        <v>1.70477186510367</v>
      </c>
      <c r="Q3396" s="0" t="n">
        <f aca="false" t="array" ref="Q3396:S3396">MMULT(M3396:P3396,'input - gretl'!$B$19:$D$22)+MMULT('Point forecasts'!$J$5:$O$5,'input - gretl'!$B$23:$D$28)</f>
        <v>14.0145832219792</v>
      </c>
      <c r="R3396" s="0" t="n">
        <v>6.77473062857612</v>
      </c>
      <c r="S3396" s="0" t="n">
        <v>9.76153110669819</v>
      </c>
      <c r="U3396" s="10" t="n">
        <f aca="false">NORMSDIST(-M3396/'rhos computation'!$B$11)-EXP(M3396+'rhos computation'!$B$11^2/2)*NORMSDIST(-M3396/'rhos computation'!$B$11-'rhos computation'!$B$11)</f>
        <v>0.0427608701894219</v>
      </c>
      <c r="V3396" s="10" t="n">
        <f aca="false">NORMSDIST(-N3396/'rhos computation'!$B$23)-EXP(N3396+'rhos computation'!$B$23^2/2)*NORMSDIST(-N3396/'rhos computation'!$B$23-'rhos computation'!$B$23)</f>
        <v>0.102709170606752</v>
      </c>
      <c r="W3396" s="0" t="n">
        <f aca="false">NORMSDIST(-O3396)</f>
        <v>0.00735848394482906</v>
      </c>
      <c r="X3396" s="0" t="n">
        <f aca="false">NORMSDIST(-P3396)</f>
        <v>0.0441184903572972</v>
      </c>
    </row>
    <row r="3397" customFormat="false" ht="12.8" hidden="false" customHeight="false" outlineLevel="0" collapsed="false">
      <c r="A3397" s="0" t="n">
        <v>-0.811059430379406</v>
      </c>
      <c r="B3397" s="0" t="n">
        <v>0.123935256568761</v>
      </c>
      <c r="C3397" s="0" t="n">
        <v>-0.50104215279184</v>
      </c>
      <c r="D3397" s="0" t="n">
        <v>-1.09492427025965</v>
      </c>
      <c r="E3397" s="0" t="n">
        <f aca="false" t="array" ref="E3397:H3397">MMULT(A3397:D3397,'Root matrix of resiudals'!$B$19:E$22)</f>
        <v>-0.0347172359454753</v>
      </c>
      <c r="F3397" s="0" t="n">
        <v>-0.000166174899551906</v>
      </c>
      <c r="G3397" s="0" t="n">
        <v>-0.00988548716684188</v>
      </c>
      <c r="H3397" s="0" t="n">
        <v>-0.0180225272222591</v>
      </c>
      <c r="I3397" s="3" t="n">
        <f aca="false" t="array" ref="I3397:L3397">MMULT('t+2'!I3397:L3397,'input - gretl'!$B$3:$E$6)+MMULT('Point forecasts'!$P$4:$T$4,'input - gretl'!$B$9:$E$13)+MMULT('t+2'!Q3397:S3397,'input - gretl'!$B$14:$E$16)+E3397:H3397</f>
        <v>-0.13328772355502</v>
      </c>
      <c r="J3397" s="3" t="n">
        <v>-0.0549165465945732</v>
      </c>
      <c r="K3397" s="3" t="n">
        <v>0.00881653486284608</v>
      </c>
      <c r="L3397" s="3" t="n">
        <v>-0.0470725630100529</v>
      </c>
      <c r="M3397" s="0" t="n">
        <f aca="false">'t+2'!M3397+I3397</f>
        <v>0.0627935706240269</v>
      </c>
      <c r="N3397" s="0" t="n">
        <f aca="false">'t+2'!N3397+J3397</f>
        <v>-0.0738085666139286</v>
      </c>
      <c r="O3397" s="0" t="n">
        <f aca="false">'t+2'!O3397+K3397</f>
        <v>2.44417795960869</v>
      </c>
      <c r="P3397" s="0" t="n">
        <f aca="false">'t+2'!P3397+L3397</f>
        <v>1.657500806153</v>
      </c>
      <c r="Q3397" s="0" t="n">
        <f aca="false" t="array" ref="Q3397:S3397">MMULT(M3397:P3397,'input - gretl'!$B$19:$D$22)+MMULT('Point forecasts'!$J$5:$O$5,'input - gretl'!$B$23:$D$28)</f>
        <v>14.0608366776632</v>
      </c>
      <c r="R3397" s="0" t="n">
        <v>6.81024654734912</v>
      </c>
      <c r="S3397" s="0" t="n">
        <v>9.81139621021315</v>
      </c>
      <c r="U3397" s="10" t="n">
        <f aca="false">NORMSDIST(-M3397/'rhos computation'!$B$11)-EXP(M3397+'rhos computation'!$B$11^2/2)*NORMSDIST(-M3397/'rhos computation'!$B$11-'rhos computation'!$B$11)</f>
        <v>0.0265068103262248</v>
      </c>
      <c r="V3397" s="10" t="n">
        <f aca="false">NORMSDIST(-N3397/'rhos computation'!$B$23)-EXP(N3397+'rhos computation'!$B$23^2/2)*NORMSDIST(-N3397/'rhos computation'!$B$23-'rhos computation'!$B$23)</f>
        <v>0.0722569211610413</v>
      </c>
      <c r="W3397" s="0" t="n">
        <f aca="false">NORMSDIST(-O3397)</f>
        <v>0.00725913158703105</v>
      </c>
      <c r="X3397" s="0" t="n">
        <f aca="false">NORMSDIST(-P3397)</f>
        <v>0.0487091330144717</v>
      </c>
    </row>
    <row r="3398" customFormat="false" ht="12.8" hidden="false" customHeight="false" outlineLevel="0" collapsed="false">
      <c r="A3398" s="0" t="n">
        <v>0.757346580007909</v>
      </c>
      <c r="B3398" s="0" t="n">
        <v>-0.0778970077869204</v>
      </c>
      <c r="C3398" s="0" t="n">
        <v>0.0166769856752868</v>
      </c>
      <c r="D3398" s="0" t="n">
        <v>1.31107902101183</v>
      </c>
      <c r="E3398" s="0" t="n">
        <f aca="false" t="array" ref="E3398:H3398">MMULT(A3398:D3398,'Root matrix of resiudals'!$B$19:E$22)</f>
        <v>0.0318358296943239</v>
      </c>
      <c r="F3398" s="0" t="n">
        <v>-0.000364913694136451</v>
      </c>
      <c r="G3398" s="0" t="n">
        <v>0.00242616551588493</v>
      </c>
      <c r="H3398" s="0" t="n">
        <v>0.020998955561903</v>
      </c>
      <c r="I3398" s="3" t="n">
        <f aca="false" t="array" ref="I3398:L3398">MMULT('t+2'!I3398:L3398,'input - gretl'!$B$3:$E$6)+MMULT('Point forecasts'!$P$4:$T$4,'input - gretl'!$B$9:$E$13)+MMULT('t+2'!Q3398:S3398,'input - gretl'!$B$14:$E$16)+E3398:H3398</f>
        <v>-0.0299198724647541</v>
      </c>
      <c r="J3398" s="3" t="n">
        <v>-0.0526246474015629</v>
      </c>
      <c r="K3398" s="3" t="n">
        <v>0.0120824426962964</v>
      </c>
      <c r="L3398" s="3" t="n">
        <v>-0.024239933757313</v>
      </c>
      <c r="M3398" s="0" t="n">
        <f aca="false">'t+2'!M3398+I3398</f>
        <v>0.132132582526335</v>
      </c>
      <c r="N3398" s="0" t="n">
        <f aca="false">'t+2'!N3398+J3398</f>
        <v>-0.103178983272867</v>
      </c>
      <c r="O3398" s="0" t="n">
        <f aca="false">'t+2'!O3398+K3398</f>
        <v>2.42712747146691</v>
      </c>
      <c r="P3398" s="0" t="n">
        <f aca="false">'t+2'!P3398+L3398</f>
        <v>1.67700126497696</v>
      </c>
      <c r="Q3398" s="0" t="n">
        <f aca="false" t="array" ref="Q3398:S3398">MMULT(M3398:P3398,'input - gretl'!$B$19:$D$22)+MMULT('Point forecasts'!$J$5:$O$5,'input - gretl'!$B$23:$D$28)</f>
        <v>14.1301756895655</v>
      </c>
      <c r="R3398" s="0" t="n">
        <v>6.78087613069018</v>
      </c>
      <c r="S3398" s="0" t="n">
        <v>9.77579981070683</v>
      </c>
      <c r="U3398" s="10" t="n">
        <f aca="false">NORMSDIST(-M3398/'rhos computation'!$B$11)-EXP(M3398+'rhos computation'!$B$11^2/2)*NORMSDIST(-M3398/'rhos computation'!$B$11-'rhos computation'!$B$11)</f>
        <v>0.0111999071429243</v>
      </c>
      <c r="V3398" s="10" t="n">
        <f aca="false">NORMSDIST(-N3398/'rhos computation'!$B$23)-EXP(N3398+'rhos computation'!$B$23^2/2)*NORMSDIST(-N3398/'rhos computation'!$B$23-'rhos computation'!$B$23)</f>
        <v>0.0973623696300549</v>
      </c>
      <c r="W3398" s="0" t="n">
        <f aca="false">NORMSDIST(-O3398)</f>
        <v>0.00760945376857749</v>
      </c>
      <c r="X3398" s="0" t="n">
        <f aca="false">NORMSDIST(-P3398)</f>
        <v>0.0467711172424353</v>
      </c>
    </row>
    <row r="3399" customFormat="false" ht="12.8" hidden="false" customHeight="false" outlineLevel="0" collapsed="false">
      <c r="A3399" s="0" t="n">
        <v>-0.599518437572074</v>
      </c>
      <c r="B3399" s="0" t="n">
        <v>0.0132090774715269</v>
      </c>
      <c r="C3399" s="0" t="n">
        <v>0.297079778033021</v>
      </c>
      <c r="D3399" s="0" t="n">
        <v>-0.84329832447245</v>
      </c>
      <c r="E3399" s="0" t="n">
        <f aca="false" t="array" ref="E3399:H3399">MMULT(A3399:D3399,'Root matrix of resiudals'!$B$19:E$22)</f>
        <v>-0.0250022685158588</v>
      </c>
      <c r="F3399" s="0" t="n">
        <v>3.12335620660026E-005</v>
      </c>
      <c r="G3399" s="0" t="n">
        <v>0.00312863862764165</v>
      </c>
      <c r="H3399" s="0" t="n">
        <v>-0.0131136009428759</v>
      </c>
      <c r="I3399" s="3" t="n">
        <f aca="false" t="array" ref="I3399:L3399">MMULT('t+2'!I3399:L3399,'input - gretl'!$B$3:$E$6)+MMULT('Point forecasts'!$P$4:$T$4,'input - gretl'!$B$9:$E$13)+MMULT('t+2'!Q3399:S3399,'input - gretl'!$B$14:$E$16)+E3399:H3399</f>
        <v>-0.0774112612391639</v>
      </c>
      <c r="J3399" s="3" t="n">
        <v>-0.0421425251773198</v>
      </c>
      <c r="K3399" s="3" t="n">
        <v>0.0300854507133978</v>
      </c>
      <c r="L3399" s="3" t="n">
        <v>-0.0582779304838901</v>
      </c>
      <c r="M3399" s="0" t="n">
        <f aca="false">'t+2'!M3399+I3399</f>
        <v>0.169737391419984</v>
      </c>
      <c r="N3399" s="0" t="n">
        <f aca="false">'t+2'!N3399+J3399</f>
        <v>-0.0693618176991512</v>
      </c>
      <c r="O3399" s="0" t="n">
        <f aca="false">'t+2'!O3399+K3399</f>
        <v>2.47193119296457</v>
      </c>
      <c r="P3399" s="0" t="n">
        <f aca="false">'t+2'!P3399+L3399</f>
        <v>1.67418551729108</v>
      </c>
      <c r="Q3399" s="0" t="n">
        <f aca="false" t="array" ref="Q3399:S3399">MMULT(M3399:P3399,'input - gretl'!$B$19:$D$22)+MMULT('Point forecasts'!$J$5:$O$5,'input - gretl'!$B$23:$D$28)</f>
        <v>14.1677804984591</v>
      </c>
      <c r="R3399" s="0" t="n">
        <v>6.8146932962639</v>
      </c>
      <c r="S3399" s="0" t="n">
        <v>9.82328144904116</v>
      </c>
      <c r="U3399" s="10" t="n">
        <f aca="false">NORMSDIST(-M3399/'rhos computation'!$B$11)-EXP(M3399+'rhos computation'!$B$11^2/2)*NORMSDIST(-M3399/'rhos computation'!$B$11-'rhos computation'!$B$11)</f>
        <v>0.00649175569212182</v>
      </c>
      <c r="V3399" s="10" t="n">
        <f aca="false">NORMSDIST(-N3399/'rhos computation'!$B$23)-EXP(N3399+'rhos computation'!$B$23^2/2)*NORMSDIST(-N3399/'rhos computation'!$B$23-'rhos computation'!$B$23)</f>
        <v>0.0685785175883505</v>
      </c>
      <c r="W3399" s="0" t="n">
        <f aca="false">NORMSDIST(-O3399)</f>
        <v>0.0067192689396732</v>
      </c>
      <c r="X3399" s="0" t="n">
        <f aca="false">NORMSDIST(-P3399)</f>
        <v>0.0470470724526771</v>
      </c>
    </row>
    <row r="3400" customFormat="false" ht="12.8" hidden="false" customHeight="false" outlineLevel="0" collapsed="false">
      <c r="A3400" s="0" t="n">
        <v>-1.48063723291773</v>
      </c>
      <c r="B3400" s="0" t="n">
        <v>-1.93788934293899</v>
      </c>
      <c r="C3400" s="0" t="n">
        <v>-0.975320207465683</v>
      </c>
      <c r="D3400" s="0" t="n">
        <v>-1.40227154643327</v>
      </c>
      <c r="E3400" s="0" t="n">
        <f aca="false" t="array" ref="E3400:H3400">MMULT(A3400:D3400,'Root matrix of resiudals'!$B$19:E$22)</f>
        <v>-0.0685818303553464</v>
      </c>
      <c r="F3400" s="0" t="n">
        <v>-0.0623160564041348</v>
      </c>
      <c r="G3400" s="0" t="n">
        <v>-0.0261107071090862</v>
      </c>
      <c r="H3400" s="0" t="n">
        <v>-0.0234320356368575</v>
      </c>
      <c r="I3400" s="3" t="n">
        <f aca="false" t="array" ref="I3400:L3400">MMULT('t+2'!I3400:L3400,'input - gretl'!$B$3:$E$6)+MMULT('Point forecasts'!$P$4:$T$4,'input - gretl'!$B$9:$E$13)+MMULT('t+2'!Q3400:S3400,'input - gretl'!$B$14:$E$16)+E3400:H3400</f>
        <v>-0.118120687868997</v>
      </c>
      <c r="J3400" s="3" t="n">
        <v>-0.0777790126433529</v>
      </c>
      <c r="K3400" s="3" t="n">
        <v>-0.0294039541778245</v>
      </c>
      <c r="L3400" s="3" t="n">
        <v>-0.0777630292269093</v>
      </c>
      <c r="M3400" s="0" t="n">
        <f aca="false">'t+2'!M3400+I3400</f>
        <v>-0.0158098200880052</v>
      </c>
      <c r="N3400" s="0" t="n">
        <f aca="false">'t+2'!N3400+J3400</f>
        <v>-0.211135241696073</v>
      </c>
      <c r="O3400" s="0" t="n">
        <f aca="false">'t+2'!O3400+K3400</f>
        <v>2.3594690750729</v>
      </c>
      <c r="P3400" s="0" t="n">
        <f aca="false">'t+2'!P3400+L3400</f>
        <v>1.62099439410141</v>
      </c>
      <c r="Q3400" s="0" t="n">
        <f aca="false" t="array" ref="Q3400:S3400">MMULT(M3400:P3400,'input - gretl'!$B$19:$D$22)+MMULT('Point forecasts'!$J$5:$O$5,'input - gretl'!$B$23:$D$28)</f>
        <v>13.9822332869511</v>
      </c>
      <c r="R3400" s="0" t="n">
        <v>6.67291987226698</v>
      </c>
      <c r="S3400" s="0" t="n">
        <v>9.76140674885902</v>
      </c>
      <c r="U3400" s="10" t="n">
        <f aca="false">NORMSDIST(-M3400/'rhos computation'!$B$11)-EXP(M3400+'rhos computation'!$B$11^2/2)*NORMSDIST(-M3400/'rhos computation'!$B$11-'rhos computation'!$B$11)</f>
        <v>0.0572899005932032</v>
      </c>
      <c r="V3400" s="10" t="n">
        <f aca="false">NORMSDIST(-N3400/'rhos computation'!$B$23)-EXP(N3400+'rhos computation'!$B$23^2/2)*NORMSDIST(-N3400/'rhos computation'!$B$23-'rhos computation'!$B$23)</f>
        <v>0.189046332981999</v>
      </c>
      <c r="W3400" s="0" t="n">
        <f aca="false">NORMSDIST(-O3400)</f>
        <v>0.00915055308109215</v>
      </c>
      <c r="X3400" s="0" t="n">
        <f aca="false">NORMSDIST(-P3400)</f>
        <v>0.0525094204843498</v>
      </c>
    </row>
    <row r="3401" customFormat="false" ht="12.8" hidden="false" customHeight="false" outlineLevel="0" collapsed="false">
      <c r="A3401" s="0" t="n">
        <v>0.0636446753813179</v>
      </c>
      <c r="B3401" s="0" t="n">
        <v>-0.135031130662415</v>
      </c>
      <c r="C3401" s="0" t="n">
        <v>0.571247987612</v>
      </c>
      <c r="D3401" s="0" t="n">
        <v>-0.934562297718909</v>
      </c>
      <c r="E3401" s="0" t="n">
        <f aca="false" t="array" ref="E3401:H3401">MMULT(A3401:D3401,'Root matrix of resiudals'!$B$19:E$22)</f>
        <v>0.00348843386483958</v>
      </c>
      <c r="F3401" s="0" t="n">
        <v>-0.00172436687667227</v>
      </c>
      <c r="G3401" s="0" t="n">
        <v>0.00772948055138255</v>
      </c>
      <c r="H3401" s="0" t="n">
        <v>-0.0145442149892834</v>
      </c>
      <c r="I3401" s="3" t="n">
        <f aca="false" t="array" ref="I3401:L3401">MMULT('t+2'!I3401:L3401,'input - gretl'!$B$3:$E$6)+MMULT('Point forecasts'!$P$4:$T$4,'input - gretl'!$B$9:$E$13)+MMULT('t+2'!Q3401:S3401,'input - gretl'!$B$14:$E$16)+E3401:H3401</f>
        <v>-0.0694524895872468</v>
      </c>
      <c r="J3401" s="3" t="n">
        <v>-0.0632994222794503</v>
      </c>
      <c r="K3401" s="3" t="n">
        <v>0.0266489587480328</v>
      </c>
      <c r="L3401" s="3" t="n">
        <v>-0.061501030631457</v>
      </c>
      <c r="M3401" s="0" t="n">
        <f aca="false">'t+2'!M3401+I3401</f>
        <v>0.135910224277313</v>
      </c>
      <c r="N3401" s="0" t="n">
        <f aca="false">'t+2'!N3401+J3401</f>
        <v>-0.0992077067227817</v>
      </c>
      <c r="O3401" s="0" t="n">
        <f aca="false">'t+2'!O3401+K3401</f>
        <v>2.4511413291656</v>
      </c>
      <c r="P3401" s="0" t="n">
        <f aca="false">'t+2'!P3401+L3401</f>
        <v>1.68377308218307</v>
      </c>
      <c r="Q3401" s="0" t="n">
        <f aca="false" t="array" ref="Q3401:S3401">MMULT(M3401:P3401,'input - gretl'!$B$19:$D$22)+MMULT('Point forecasts'!$J$5:$O$5,'input - gretl'!$B$23:$D$28)</f>
        <v>14.1339533313164</v>
      </c>
      <c r="R3401" s="0" t="n">
        <v>6.78484740724027</v>
      </c>
      <c r="S3401" s="0" t="n">
        <v>9.79337333165165</v>
      </c>
      <c r="U3401" s="10" t="n">
        <f aca="false">NORMSDIST(-M3401/'rhos computation'!$B$11)-EXP(M3401+'rhos computation'!$B$11^2/2)*NORMSDIST(-M3401/'rhos computation'!$B$11-'rhos computation'!$B$11)</f>
        <v>0.0106299992526842</v>
      </c>
      <c r="V3401" s="10" t="n">
        <f aca="false">NORMSDIST(-N3401/'rhos computation'!$B$23)-EXP(N3401+'rhos computation'!$B$23^2/2)*NORMSDIST(-N3401/'rhos computation'!$B$23-'rhos computation'!$B$23)</f>
        <v>0.0939158788570112</v>
      </c>
      <c r="W3401" s="0" t="n">
        <f aca="false">NORMSDIST(-O3401)</f>
        <v>0.00712020141450934</v>
      </c>
      <c r="X3401" s="0" t="n">
        <f aca="false">NORMSDIST(-P3401)</f>
        <v>0.0461127656161098</v>
      </c>
    </row>
    <row r="3402" customFormat="false" ht="12.8" hidden="false" customHeight="false" outlineLevel="0" collapsed="false">
      <c r="A3402" s="0" t="n">
        <v>0.183960107067796</v>
      </c>
      <c r="B3402" s="0" t="n">
        <v>-1.04002312892154</v>
      </c>
      <c r="C3402" s="0" t="n">
        <v>0.376595572595041</v>
      </c>
      <c r="D3402" s="0" t="n">
        <v>-1.00608878439576</v>
      </c>
      <c r="E3402" s="0" t="n">
        <f aca="false" t="array" ref="E3402:H3402">MMULT(A3402:D3402,'Root matrix of resiudals'!$B$19:E$22)</f>
        <v>0.00638832816942857</v>
      </c>
      <c r="F3402" s="0" t="n">
        <v>-0.0280130938395006</v>
      </c>
      <c r="G3402" s="0" t="n">
        <v>0.00140996081921453</v>
      </c>
      <c r="H3402" s="0" t="n">
        <v>-0.016033295782787</v>
      </c>
      <c r="I3402" s="3" t="n">
        <f aca="false" t="array" ref="I3402:L3402">MMULT('t+2'!I3402:L3402,'input - gretl'!$B$3:$E$6)+MMULT('Point forecasts'!$P$4:$T$4,'input - gretl'!$B$9:$E$13)+MMULT('t+2'!Q3402:S3402,'input - gretl'!$B$14:$E$16)+E3402:H3402</f>
        <v>-0.0585070406237218</v>
      </c>
      <c r="J3402" s="3" t="n">
        <v>-0.0691840186030614</v>
      </c>
      <c r="K3402" s="3" t="n">
        <v>0.0342304389155811</v>
      </c>
      <c r="L3402" s="3" t="n">
        <v>-0.0386779923580628</v>
      </c>
      <c r="M3402" s="0" t="n">
        <f aca="false">'t+2'!M3402+I3402</f>
        <v>0.182018714192348</v>
      </c>
      <c r="N3402" s="0" t="n">
        <f aca="false">'t+2'!N3402+J3402</f>
        <v>-0.0685967940022658</v>
      </c>
      <c r="O3402" s="0" t="n">
        <f aca="false">'t+2'!O3402+K3402</f>
        <v>2.49228391884817</v>
      </c>
      <c r="P3402" s="0" t="n">
        <f aca="false">'t+2'!P3402+L3402</f>
        <v>1.68350821728683</v>
      </c>
      <c r="Q3402" s="0" t="n">
        <f aca="false" t="array" ref="Q3402:S3402">MMULT(M3402:P3402,'input - gretl'!$B$19:$D$22)+MMULT('Point forecasts'!$J$5:$O$5,'input - gretl'!$B$23:$D$28)</f>
        <v>14.1800618212315</v>
      </c>
      <c r="R3402" s="0" t="n">
        <v>6.81545831996079</v>
      </c>
      <c r="S3402" s="0" t="n">
        <v>9.83476782109379</v>
      </c>
      <c r="U3402" s="10" t="n">
        <f aca="false">NORMSDIST(-M3402/'rhos computation'!$B$11)-EXP(M3402+'rhos computation'!$B$11^2/2)*NORMSDIST(-M3402/'rhos computation'!$B$11-'rhos computation'!$B$11)</f>
        <v>0.00536518675380206</v>
      </c>
      <c r="V3402" s="10" t="n">
        <f aca="false">NORMSDIST(-N3402/'rhos computation'!$B$23)-EXP(N3402+'rhos computation'!$B$23^2/2)*NORMSDIST(-N3402/'rhos computation'!$B$23-'rhos computation'!$B$23)</f>
        <v>0.0679504828013834</v>
      </c>
      <c r="W3402" s="0" t="n">
        <f aca="false">NORMSDIST(-O3402)</f>
        <v>0.00634622667975474</v>
      </c>
      <c r="X3402" s="0" t="n">
        <f aca="false">NORMSDIST(-P3402)</f>
        <v>0.046138374989279</v>
      </c>
    </row>
    <row r="3403" customFormat="false" ht="12.8" hidden="false" customHeight="false" outlineLevel="0" collapsed="false">
      <c r="A3403" s="0" t="n">
        <v>0.318470813969907</v>
      </c>
      <c r="B3403" s="0" t="n">
        <v>-0.365223194463804</v>
      </c>
      <c r="C3403" s="0" t="n">
        <v>-1.183305476669</v>
      </c>
      <c r="D3403" s="0" t="n">
        <v>1.75384647878589</v>
      </c>
      <c r="E3403" s="0" t="n">
        <f aca="false" t="array" ref="E3403:H3403">MMULT(A3403:D3403,'Root matrix of resiudals'!$B$19:E$22)</f>
        <v>0.0107035658165927</v>
      </c>
      <c r="F3403" s="0" t="n">
        <v>-0.0138475270403259</v>
      </c>
      <c r="G3403" s="0" t="n">
        <v>-0.017978927390636</v>
      </c>
      <c r="H3403" s="0" t="n">
        <v>0.0269586735282399</v>
      </c>
      <c r="I3403" s="3" t="n">
        <f aca="false" t="array" ref="I3403:L3403">MMULT('t+2'!I3403:L3403,'input - gretl'!$B$3:$E$6)+MMULT('Point forecasts'!$P$4:$T$4,'input - gretl'!$B$9:$E$13)+MMULT('t+2'!Q3403:S3403,'input - gretl'!$B$14:$E$16)+E3403:H3403</f>
        <v>-0.065074119041003</v>
      </c>
      <c r="J3403" s="3" t="n">
        <v>-0.0743708528608854</v>
      </c>
      <c r="K3403" s="3" t="n">
        <v>-0.0117181990358873</v>
      </c>
      <c r="L3403" s="3" t="n">
        <v>-0.0290157348398359</v>
      </c>
      <c r="M3403" s="0" t="n">
        <f aca="false">'t+2'!M3403+I3403</f>
        <v>0.0381042996368124</v>
      </c>
      <c r="N3403" s="0" t="n">
        <f aca="false">'t+2'!N3403+J3403</f>
        <v>-0.150618679421647</v>
      </c>
      <c r="O3403" s="0" t="n">
        <f aca="false">'t+2'!O3403+K3403</f>
        <v>2.35438616661101</v>
      </c>
      <c r="P3403" s="0" t="n">
        <f aca="false">'t+2'!P3403+L3403</f>
        <v>1.68967931080675</v>
      </c>
      <c r="Q3403" s="0" t="n">
        <f aca="false" t="array" ref="Q3403:S3403">MMULT(M3403:P3403,'input - gretl'!$B$19:$D$22)+MMULT('Point forecasts'!$J$5:$O$5,'input - gretl'!$B$23:$D$28)</f>
        <v>14.0361474066759</v>
      </c>
      <c r="R3403" s="0" t="n">
        <v>6.73343643454141</v>
      </c>
      <c r="S3403" s="0" t="n">
        <v>9.69100105036451</v>
      </c>
      <c r="U3403" s="10" t="n">
        <f aca="false">NORMSDIST(-M3403/'rhos computation'!$B$11)-EXP(M3403+'rhos computation'!$B$11^2/2)*NORMSDIST(-M3403/'rhos computation'!$B$11-'rhos computation'!$B$11)</f>
        <v>0.0345280247384845</v>
      </c>
      <c r="V3403" s="10" t="n">
        <f aca="false">NORMSDIST(-N3403/'rhos computation'!$B$23)-EXP(N3403+'rhos computation'!$B$23^2/2)*NORMSDIST(-N3403/'rhos computation'!$B$23-'rhos computation'!$B$23)</f>
        <v>0.138520797651024</v>
      </c>
      <c r="W3403" s="0" t="n">
        <f aca="false">NORMSDIST(-O3403)</f>
        <v>0.0092766626815819</v>
      </c>
      <c r="X3403" s="0" t="n">
        <f aca="false">NORMSDIST(-P3403)</f>
        <v>0.0455446617359985</v>
      </c>
    </row>
    <row r="3404" customFormat="false" ht="12.8" hidden="false" customHeight="false" outlineLevel="0" collapsed="false">
      <c r="A3404" s="0" t="n">
        <v>0.220099378637406</v>
      </c>
      <c r="B3404" s="0" t="n">
        <v>2.12241796949959</v>
      </c>
      <c r="C3404" s="0" t="n">
        <v>1.26499212451659</v>
      </c>
      <c r="D3404" s="0" t="n">
        <v>0.860244491262366</v>
      </c>
      <c r="E3404" s="0" t="n">
        <f aca="false" t="array" ref="E3404:H3404">MMULT(A3404:D3404,'Root matrix of resiudals'!$B$19:E$22)</f>
        <v>0.0154822191725196</v>
      </c>
      <c r="F3404" s="0" t="n">
        <v>0.0657387419531185</v>
      </c>
      <c r="G3404" s="0" t="n">
        <v>0.0292635185629676</v>
      </c>
      <c r="H3404" s="0" t="n">
        <v>0.0154630506742366</v>
      </c>
      <c r="I3404" s="3" t="n">
        <f aca="false" t="array" ref="I3404:L3404">MMULT('t+2'!I3404:L3404,'input - gretl'!$B$3:$E$6)+MMULT('Point forecasts'!$P$4:$T$4,'input - gretl'!$B$9:$E$13)+MMULT('t+2'!Q3404:S3404,'input - gretl'!$B$14:$E$16)+E3404:H3404</f>
        <v>-0.057856027019895</v>
      </c>
      <c r="J3404" s="3" t="n">
        <v>-0.00369867847228024</v>
      </c>
      <c r="K3404" s="3" t="n">
        <v>0.0440773324587585</v>
      </c>
      <c r="L3404" s="3" t="n">
        <v>-0.0157078268790382</v>
      </c>
      <c r="M3404" s="0" t="n">
        <f aca="false">'t+2'!M3404+I3404</f>
        <v>0.0763407528934844</v>
      </c>
      <c r="N3404" s="0" t="n">
        <f aca="false">'t+2'!N3404+J3404</f>
        <v>-0.0183882760955765</v>
      </c>
      <c r="O3404" s="0" t="n">
        <f aca="false">'t+2'!O3404+K3404</f>
        <v>2.47630225024742</v>
      </c>
      <c r="P3404" s="0" t="n">
        <f aca="false">'t+2'!P3404+L3404</f>
        <v>1.70508276367318</v>
      </c>
      <c r="Q3404" s="0" t="n">
        <f aca="false" t="array" ref="Q3404:S3404">MMULT(M3404:P3404,'input - gretl'!$B$19:$D$22)+MMULT('Point forecasts'!$J$5:$O$5,'input - gretl'!$B$23:$D$28)</f>
        <v>14.0743838599326</v>
      </c>
      <c r="R3404" s="0" t="n">
        <v>6.86566683786748</v>
      </c>
      <c r="S3404" s="0" t="n">
        <v>9.79826768015231</v>
      </c>
      <c r="U3404" s="10" t="n">
        <f aca="false">NORMSDIST(-M3404/'rhos computation'!$B$11)-EXP(M3404+'rhos computation'!$B$11^2/2)*NORMSDIST(-M3404/'rhos computation'!$B$11-'rhos computation'!$B$11)</f>
        <v>0.0227180828640549</v>
      </c>
      <c r="V3404" s="10" t="n">
        <f aca="false">NORMSDIST(-N3404/'rhos computation'!$B$23)-EXP(N3404+'rhos computation'!$B$23^2/2)*NORMSDIST(-N3404/'rhos computation'!$B$23-'rhos computation'!$B$23)</f>
        <v>0.03163256633376</v>
      </c>
      <c r="W3404" s="0" t="n">
        <f aca="false">NORMSDIST(-O3404)</f>
        <v>0.00663755709510772</v>
      </c>
      <c r="X3404" s="0" t="n">
        <f aca="false">NORMSDIST(-P3404)</f>
        <v>0.0440894948871278</v>
      </c>
    </row>
    <row r="3405" customFormat="false" ht="12.8" hidden="false" customHeight="false" outlineLevel="0" collapsed="false">
      <c r="A3405" s="0" t="n">
        <v>-0.934578271131542</v>
      </c>
      <c r="B3405" s="0" t="n">
        <v>-1.39412576108892</v>
      </c>
      <c r="C3405" s="0" t="n">
        <v>0.416369047046556</v>
      </c>
      <c r="D3405" s="0" t="n">
        <v>0.098591144080924</v>
      </c>
      <c r="E3405" s="0" t="n">
        <f aca="false" t="array" ref="E3405:H3405">MMULT(A3405:D3405,'Root matrix of resiudals'!$B$19:E$22)</f>
        <v>-0.0427776770030912</v>
      </c>
      <c r="F3405" s="0" t="n">
        <v>-0.0404478589374712</v>
      </c>
      <c r="G3405" s="0" t="n">
        <v>0.000662908905346645</v>
      </c>
      <c r="H3405" s="0" t="n">
        <v>0.00234299916923197</v>
      </c>
      <c r="I3405" s="3" t="n">
        <f aca="false" t="array" ref="I3405:L3405">MMULT('t+2'!I3405:L3405,'input - gretl'!$B$3:$E$6)+MMULT('Point forecasts'!$P$4:$T$4,'input - gretl'!$B$9:$E$13)+MMULT('t+2'!Q3405:S3405,'input - gretl'!$B$14:$E$16)+E3405:H3405</f>
        <v>-0.115574557136813</v>
      </c>
      <c r="J3405" s="3" t="n">
        <v>-0.102473125644122</v>
      </c>
      <c r="K3405" s="3" t="n">
        <v>0.0279011469056826</v>
      </c>
      <c r="L3405" s="3" t="n">
        <v>-0.0184026662793667</v>
      </c>
      <c r="M3405" s="0" t="n">
        <f aca="false">'t+2'!M3405+I3405</f>
        <v>0.113449398441993</v>
      </c>
      <c r="N3405" s="0" t="n">
        <f aca="false">'t+2'!N3405+J3405</f>
        <v>-0.0937499871900922</v>
      </c>
      <c r="O3405" s="0" t="n">
        <f aca="false">'t+2'!O3405+K3405</f>
        <v>2.4876492085061</v>
      </c>
      <c r="P3405" s="0" t="n">
        <f aca="false">'t+2'!P3405+L3405</f>
        <v>1.71163200559711</v>
      </c>
      <c r="Q3405" s="0" t="n">
        <f aca="false" t="array" ref="Q3405:S3405">MMULT(M3405:P3405,'input - gretl'!$B$19:$D$22)+MMULT('Point forecasts'!$J$5:$O$5,'input - gretl'!$B$23:$D$28)</f>
        <v>14.1114925054811</v>
      </c>
      <c r="R3405" s="0" t="n">
        <v>6.79030512677296</v>
      </c>
      <c r="S3405" s="0" t="n">
        <v>9.80338598187925</v>
      </c>
      <c r="U3405" s="10" t="n">
        <f aca="false">NORMSDIST(-M3405/'rhos computation'!$B$11)-EXP(M3405+'rhos computation'!$B$11^2/2)*NORMSDIST(-M3405/'rhos computation'!$B$11-'rhos computation'!$B$11)</f>
        <v>0.0143819812116006</v>
      </c>
      <c r="V3405" s="10" t="n">
        <f aca="false">NORMSDIST(-N3405/'rhos computation'!$B$23)-EXP(N3405+'rhos computation'!$B$23^2/2)*NORMSDIST(-N3405/'rhos computation'!$B$23-'rhos computation'!$B$23)</f>
        <v>0.0891965246103262</v>
      </c>
      <c r="W3405" s="0" t="n">
        <f aca="false">NORMSDIST(-O3405)</f>
        <v>0.00642952499794308</v>
      </c>
      <c r="X3405" s="0" t="n">
        <f aca="false">NORMSDIST(-P3405)</f>
        <v>0.0434822531238673</v>
      </c>
    </row>
    <row r="3406" customFormat="false" ht="12.8" hidden="false" customHeight="false" outlineLevel="0" collapsed="false">
      <c r="A3406" s="0" t="n">
        <v>-0.475886122724454</v>
      </c>
      <c r="B3406" s="0" t="n">
        <v>0.165332432671053</v>
      </c>
      <c r="C3406" s="0" t="n">
        <v>0.367271336364012</v>
      </c>
      <c r="D3406" s="0" t="n">
        <v>1.15497827686413</v>
      </c>
      <c r="E3406" s="0" t="n">
        <f aca="false" t="array" ref="E3406:H3406">MMULT(A3406:D3406,'Root matrix of resiudals'!$B$19:E$22)</f>
        <v>-0.0200318648565475</v>
      </c>
      <c r="F3406" s="0" t="n">
        <v>0.00504088301120531</v>
      </c>
      <c r="G3406" s="0" t="n">
        <v>0.00724724846780272</v>
      </c>
      <c r="H3406" s="0" t="n">
        <v>0.0193555905588165</v>
      </c>
      <c r="I3406" s="3" t="n">
        <f aca="false" t="array" ref="I3406:L3406">MMULT('t+2'!I3406:L3406,'input - gretl'!$B$3:$E$6)+MMULT('Point forecasts'!$P$4:$T$4,'input - gretl'!$B$9:$E$13)+MMULT('t+2'!Q3406:S3406,'input - gretl'!$B$14:$E$16)+E3406:H3406</f>
        <v>-0.0633411570545295</v>
      </c>
      <c r="J3406" s="3" t="n">
        <v>-0.0343594522390086</v>
      </c>
      <c r="K3406" s="3" t="n">
        <v>0.0291553158700704</v>
      </c>
      <c r="L3406" s="3" t="n">
        <v>-0.02493154709319</v>
      </c>
      <c r="M3406" s="0" t="n">
        <f aca="false">'t+2'!M3406+I3406</f>
        <v>0.0755131381499764</v>
      </c>
      <c r="N3406" s="0" t="n">
        <f aca="false">'t+2'!N3406+J3406</f>
        <v>-0.075146852203142</v>
      </c>
      <c r="O3406" s="0" t="n">
        <f aca="false">'t+2'!O3406+K3406</f>
        <v>2.47237914820607</v>
      </c>
      <c r="P3406" s="0" t="n">
        <f aca="false">'t+2'!P3406+L3406</f>
        <v>1.72646859647049</v>
      </c>
      <c r="Q3406" s="0" t="n">
        <f aca="false" t="array" ref="Q3406:S3406">MMULT(M3406:P3406,'input - gretl'!$B$19:$D$22)+MMULT('Point forecasts'!$J$5:$O$5,'input - gretl'!$B$23:$D$28)</f>
        <v>14.0735562451891</v>
      </c>
      <c r="R3406" s="0" t="n">
        <v>6.80890826175991</v>
      </c>
      <c r="S3406" s="0" t="n">
        <v>9.77400558182908</v>
      </c>
      <c r="U3406" s="10" t="n">
        <f aca="false">NORMSDIST(-M3406/'rhos computation'!$B$11)-EXP(M3406+'rhos computation'!$B$11^2/2)*NORMSDIST(-M3406/'rhos computation'!$B$11-'rhos computation'!$B$11)</f>
        <v>0.0229375299206035</v>
      </c>
      <c r="V3406" s="10" t="n">
        <f aca="false">NORMSDIST(-N3406/'rhos computation'!$B$23)-EXP(N3406+'rhos computation'!$B$23^2/2)*NORMSDIST(-N3406/'rhos computation'!$B$23-'rhos computation'!$B$23)</f>
        <v>0.0733726716367119</v>
      </c>
      <c r="W3406" s="0" t="n">
        <f aca="false">NORMSDIST(-O3406)</f>
        <v>0.00671085424758744</v>
      </c>
      <c r="X3406" s="0" t="n">
        <f aca="false">NORMSDIST(-P3406)</f>
        <v>0.0421315721156714</v>
      </c>
    </row>
    <row r="3407" customFormat="false" ht="12.8" hidden="false" customHeight="false" outlineLevel="0" collapsed="false">
      <c r="A3407" s="0" t="n">
        <v>-1.34952863353732</v>
      </c>
      <c r="B3407" s="0" t="n">
        <v>-1.02108051539388</v>
      </c>
      <c r="C3407" s="0" t="n">
        <v>-0.334337987746997</v>
      </c>
      <c r="D3407" s="0" t="n">
        <v>-0.549698022439721</v>
      </c>
      <c r="E3407" s="0" t="n">
        <f aca="false" t="array" ref="E3407:H3407">MMULT(A3407:D3407,'Root matrix of resiudals'!$B$19:E$22)</f>
        <v>-0.0604154258528533</v>
      </c>
      <c r="F3407" s="0" t="n">
        <v>-0.0334666189153801</v>
      </c>
      <c r="G3407" s="0" t="n">
        <v>-0.0113508204097666</v>
      </c>
      <c r="H3407" s="0" t="n">
        <v>-0.00885319404376058</v>
      </c>
      <c r="I3407" s="3" t="n">
        <f aca="false" t="array" ref="I3407:L3407">MMULT('t+2'!I3407:L3407,'input - gretl'!$B$3:$E$6)+MMULT('Point forecasts'!$P$4:$T$4,'input - gretl'!$B$9:$E$13)+MMULT('t+2'!Q3407:S3407,'input - gretl'!$B$14:$E$16)+E3407:H3407</f>
        <v>-0.0998165154862167</v>
      </c>
      <c r="J3407" s="3" t="n">
        <v>-0.111268817335882</v>
      </c>
      <c r="K3407" s="3" t="n">
        <v>0.000417631393662812</v>
      </c>
      <c r="L3407" s="3" t="n">
        <v>-0.0511579058119606</v>
      </c>
      <c r="M3407" s="0" t="n">
        <f aca="false">'t+2'!M3407+I3407</f>
        <v>-0.00593069516875637</v>
      </c>
      <c r="N3407" s="0" t="n">
        <f aca="false">'t+2'!N3407+J3407</f>
        <v>-0.133462731127743</v>
      </c>
      <c r="O3407" s="0" t="n">
        <f aca="false">'t+2'!O3407+K3407</f>
        <v>2.4004187420233</v>
      </c>
      <c r="P3407" s="0" t="n">
        <f aca="false">'t+2'!P3407+L3407</f>
        <v>1.6643047726276</v>
      </c>
      <c r="Q3407" s="0" t="n">
        <f aca="false" t="array" ref="Q3407:S3407">MMULT(M3407:P3407,'input - gretl'!$B$19:$D$22)+MMULT('Point forecasts'!$J$5:$O$5,'input - gretl'!$B$23:$D$28)</f>
        <v>13.9921124118704</v>
      </c>
      <c r="R3407" s="0" t="n">
        <v>6.75059238283531</v>
      </c>
      <c r="S3407" s="0" t="n">
        <v>9.76116608031209</v>
      </c>
      <c r="U3407" s="10" t="n">
        <f aca="false">NORMSDIST(-M3407/'rhos computation'!$B$11)-EXP(M3407+'rhos computation'!$B$11^2/2)*NORMSDIST(-M3407/'rhos computation'!$B$11-'rhos computation'!$B$11)</f>
        <v>0.0525776676306003</v>
      </c>
      <c r="V3407" s="10" t="n">
        <f aca="false">NORMSDIST(-N3407/'rhos computation'!$B$23)-EXP(N3407+'rhos computation'!$B$23^2/2)*NORMSDIST(-N3407/'rhos computation'!$B$23-'rhos computation'!$B$23)</f>
        <v>0.123718927511939</v>
      </c>
      <c r="W3407" s="0" t="n">
        <f aca="false">NORMSDIST(-O3407)</f>
        <v>0.00818816310448484</v>
      </c>
      <c r="X3407" s="0" t="n">
        <f aca="false">NORMSDIST(-P3407)</f>
        <v>0.048025769570212</v>
      </c>
    </row>
    <row r="3408" customFormat="false" ht="12.8" hidden="false" customHeight="false" outlineLevel="0" collapsed="false">
      <c r="A3408" s="0" t="n">
        <v>0.43818292381908</v>
      </c>
      <c r="B3408" s="0" t="n">
        <v>-0.449680376157766</v>
      </c>
      <c r="C3408" s="0" t="n">
        <v>1.03826546438523</v>
      </c>
      <c r="D3408" s="0" t="n">
        <v>-0.266953409542069</v>
      </c>
      <c r="E3408" s="0" t="n">
        <f aca="false" t="array" ref="E3408:H3408">MMULT(A3408:D3408,'Root matrix of resiudals'!$B$19:E$22)</f>
        <v>0.0191666901954463</v>
      </c>
      <c r="F3408" s="0" t="n">
        <v>-0.00814590639030531</v>
      </c>
      <c r="G3408" s="0" t="n">
        <v>0.015353263599732</v>
      </c>
      <c r="H3408" s="0" t="n">
        <v>-0.00334010577790242</v>
      </c>
      <c r="I3408" s="3" t="n">
        <f aca="false" t="array" ref="I3408:L3408">MMULT('t+2'!I3408:L3408,'input - gretl'!$B$3:$E$6)+MMULT('Point forecasts'!$P$4:$T$4,'input - gretl'!$B$9:$E$13)+MMULT('t+2'!Q3408:S3408,'input - gretl'!$B$14:$E$16)+E3408:H3408</f>
        <v>-0.0632060561047644</v>
      </c>
      <c r="J3408" s="3" t="n">
        <v>-0.0203772168431979</v>
      </c>
      <c r="K3408" s="3" t="n">
        <v>0.0158462527988668</v>
      </c>
      <c r="L3408" s="3" t="n">
        <v>-0.0674528021773878</v>
      </c>
      <c r="M3408" s="0" t="n">
        <f aca="false">'t+2'!M3408+I3408</f>
        <v>0.0475400024942951</v>
      </c>
      <c r="N3408" s="0" t="n">
        <f aca="false">'t+2'!N3408+J3408</f>
        <v>-0.166508283028051</v>
      </c>
      <c r="O3408" s="0" t="n">
        <f aca="false">'t+2'!O3408+K3408</f>
        <v>2.37579295306028</v>
      </c>
      <c r="P3408" s="0" t="n">
        <f aca="false">'t+2'!P3408+L3408</f>
        <v>1.63908408822281</v>
      </c>
      <c r="Q3408" s="0" t="n">
        <f aca="false" t="array" ref="Q3408:S3408">MMULT(M3408:P3408,'input - gretl'!$B$19:$D$22)+MMULT('Point forecasts'!$J$5:$O$5,'input - gretl'!$B$23:$D$28)</f>
        <v>14.0455831095334</v>
      </c>
      <c r="R3408" s="0" t="n">
        <v>6.717546830935</v>
      </c>
      <c r="S3408" s="0" t="n">
        <v>9.76052642325225</v>
      </c>
      <c r="U3408" s="10" t="n">
        <f aca="false">NORMSDIST(-M3408/'rhos computation'!$B$11)-EXP(M3408+'rhos computation'!$B$11^2/2)*NORMSDIST(-M3408/'rhos computation'!$B$11-'rhos computation'!$B$11)</f>
        <v>0.0312882679081247</v>
      </c>
      <c r="V3408" s="10" t="n">
        <f aca="false">NORMSDIST(-N3408/'rhos computation'!$B$23)-EXP(N3408+'rhos computation'!$B$23^2/2)*NORMSDIST(-N3408/'rhos computation'!$B$23-'rhos computation'!$B$23)</f>
        <v>0.152061009093254</v>
      </c>
      <c r="W3408" s="0" t="n">
        <f aca="false">NORMSDIST(-O3408)</f>
        <v>0.00875564283482203</v>
      </c>
      <c r="X3408" s="0" t="n">
        <f aca="false">NORMSDIST(-P3408)</f>
        <v>0.0505978742023285</v>
      </c>
    </row>
    <row r="3409" customFormat="false" ht="12.8" hidden="false" customHeight="false" outlineLevel="0" collapsed="false">
      <c r="A3409" s="0" t="n">
        <v>0.958164921999457</v>
      </c>
      <c r="B3409" s="0" t="n">
        <v>0.0482367963107738</v>
      </c>
      <c r="C3409" s="0" t="n">
        <v>-0.676287561707317</v>
      </c>
      <c r="D3409" s="0" t="n">
        <v>0.414467481374822</v>
      </c>
      <c r="E3409" s="0" t="n">
        <f aca="false" t="array" ref="E3409:H3409">MMULT(A3409:D3409,'Root matrix of resiudals'!$B$19:E$22)</f>
        <v>0.040224710840289</v>
      </c>
      <c r="F3409" s="0" t="n">
        <v>0.00114679249527942</v>
      </c>
      <c r="G3409" s="0" t="n">
        <v>-0.00906723330897334</v>
      </c>
      <c r="H3409" s="0" t="n">
        <v>0.00558735986951565</v>
      </c>
      <c r="I3409" s="3" t="n">
        <f aca="false" t="array" ref="I3409:L3409">MMULT('t+2'!I3409:L3409,'input - gretl'!$B$3:$E$6)+MMULT('Point forecasts'!$P$4:$T$4,'input - gretl'!$B$9:$E$13)+MMULT('t+2'!Q3409:S3409,'input - gretl'!$B$14:$E$16)+E3409:H3409</f>
        <v>-0.0241058694733563</v>
      </c>
      <c r="J3409" s="3" t="n">
        <v>-0.0483918300806772</v>
      </c>
      <c r="K3409" s="3" t="n">
        <v>-0.00261940687875932</v>
      </c>
      <c r="L3409" s="3" t="n">
        <v>-0.032699440388647</v>
      </c>
      <c r="M3409" s="0" t="n">
        <f aca="false">'t+2'!M3409+I3409</f>
        <v>0.117788357327697</v>
      </c>
      <c r="N3409" s="0" t="n">
        <f aca="false">'t+2'!N3409+J3409</f>
        <v>-0.1065967968337</v>
      </c>
      <c r="O3409" s="0" t="n">
        <f aca="false">'t+2'!O3409+K3409</f>
        <v>2.41641383372618</v>
      </c>
      <c r="P3409" s="0" t="n">
        <f aca="false">'t+2'!P3409+L3409</f>
        <v>1.66876277626024</v>
      </c>
      <c r="Q3409" s="0" t="n">
        <f aca="false" t="array" ref="Q3409:S3409">MMULT(M3409:P3409,'input - gretl'!$B$19:$D$22)+MMULT('Point forecasts'!$J$5:$O$5,'input - gretl'!$B$23:$D$28)</f>
        <v>14.1158314643668</v>
      </c>
      <c r="R3409" s="0" t="n">
        <v>6.77745831712935</v>
      </c>
      <c r="S3409" s="0" t="n">
        <v>9.77292138766015</v>
      </c>
      <c r="U3409" s="10" t="n">
        <f aca="false">NORMSDIST(-M3409/'rhos computation'!$B$11)-EXP(M3409+'rhos computation'!$B$11^2/2)*NORMSDIST(-M3409/'rhos computation'!$B$11-'rhos computation'!$B$11)</f>
        <v>0.0135869544574049</v>
      </c>
      <c r="V3409" s="10" t="n">
        <f aca="false">NORMSDIST(-N3409/'rhos computation'!$B$23)-EXP(N3409+'rhos computation'!$B$23^2/2)*NORMSDIST(-N3409/'rhos computation'!$B$23-'rhos computation'!$B$23)</f>
        <v>0.10033446081365</v>
      </c>
      <c r="W3409" s="0" t="n">
        <f aca="false">NORMSDIST(-O3409)</f>
        <v>0.00783711778977203</v>
      </c>
      <c r="X3409" s="0" t="n">
        <f aca="false">NORMSDIST(-P3409)</f>
        <v>0.047582201241587</v>
      </c>
    </row>
    <row r="3410" customFormat="false" ht="12.8" hidden="false" customHeight="false" outlineLevel="0" collapsed="false">
      <c r="A3410" s="0" t="n">
        <v>1.55453769566008</v>
      </c>
      <c r="B3410" s="0" t="n">
        <v>0.256054273558061</v>
      </c>
      <c r="C3410" s="0" t="n">
        <v>0.826392602841438</v>
      </c>
      <c r="D3410" s="0" t="n">
        <v>-1.16526841044529</v>
      </c>
      <c r="E3410" s="0" t="n">
        <f aca="false" t="array" ref="E3410:H3410">MMULT(A3410:D3410,'Root matrix of resiudals'!$B$19:E$22)</f>
        <v>0.0687435663261906</v>
      </c>
      <c r="F3410" s="0" t="n">
        <v>0.0137264384755457</v>
      </c>
      <c r="G3410" s="0" t="n">
        <v>0.014822986055351</v>
      </c>
      <c r="H3410" s="0" t="n">
        <v>-0.0185408761927081</v>
      </c>
      <c r="I3410" s="3" t="n">
        <f aca="false" t="array" ref="I3410:L3410">MMULT('t+2'!I3410:L3410,'input - gretl'!$B$3:$E$6)+MMULT('Point forecasts'!$P$4:$T$4,'input - gretl'!$B$9:$E$13)+MMULT('t+2'!Q3410:S3410,'input - gretl'!$B$14:$E$16)+E3410:H3410</f>
        <v>0.00674118467407236</v>
      </c>
      <c r="J3410" s="3" t="n">
        <v>-0.0189002403620882</v>
      </c>
      <c r="K3410" s="3" t="n">
        <v>0.0196036526470097</v>
      </c>
      <c r="L3410" s="3" t="n">
        <v>-0.065445072660738</v>
      </c>
      <c r="M3410" s="0" t="n">
        <f aca="false">'t+2'!M3410+I3410</f>
        <v>0.137835219414004</v>
      </c>
      <c r="N3410" s="0" t="n">
        <f aca="false">'t+2'!N3410+J3410</f>
        <v>-0.107035498633082</v>
      </c>
      <c r="O3410" s="0" t="n">
        <f aca="false">'t+2'!O3410+K3410</f>
        <v>2.44930582875017</v>
      </c>
      <c r="P3410" s="0" t="n">
        <f aca="false">'t+2'!P3410+L3410</f>
        <v>1.66169575109867</v>
      </c>
      <c r="Q3410" s="0" t="n">
        <f aca="false" t="array" ref="Q3410:S3410">MMULT(M3410:P3410,'input - gretl'!$B$19:$D$22)+MMULT('Point forecasts'!$J$5:$O$5,'input - gretl'!$B$23:$D$28)</f>
        <v>14.1358783264531</v>
      </c>
      <c r="R3410" s="0" t="n">
        <v>6.77701961532997</v>
      </c>
      <c r="S3410" s="0" t="n">
        <v>9.81253447696404</v>
      </c>
      <c r="U3410" s="10" t="n">
        <f aca="false">NORMSDIST(-M3410/'rhos computation'!$B$11)-EXP(M3410+'rhos computation'!$B$11^2/2)*NORMSDIST(-M3410/'rhos computation'!$B$11-'rhos computation'!$B$11)</f>
        <v>0.0103485879111059</v>
      </c>
      <c r="V3410" s="10" t="n">
        <f aca="false">NORMSDIST(-N3410/'rhos computation'!$B$23)-EXP(N3410+'rhos computation'!$B$23^2/2)*NORMSDIST(-N3410/'rhos computation'!$B$23-'rhos computation'!$B$23)</f>
        <v>0.100716253611118</v>
      </c>
      <c r="W3410" s="0" t="n">
        <f aca="false">NORMSDIST(-O3410)</f>
        <v>0.00715659297179414</v>
      </c>
      <c r="X3410" s="0" t="n">
        <f aca="false">NORMSDIST(-P3410)</f>
        <v>0.0482868967503791</v>
      </c>
    </row>
    <row r="3411" customFormat="false" ht="12.8" hidden="false" customHeight="false" outlineLevel="0" collapsed="false">
      <c r="A3411" s="0" t="n">
        <v>0.442133286737855</v>
      </c>
      <c r="B3411" s="0" t="n">
        <v>-0.129225402096359</v>
      </c>
      <c r="C3411" s="0" t="n">
        <v>1.43195559905388</v>
      </c>
      <c r="D3411" s="0" t="n">
        <v>0.986969538531422</v>
      </c>
      <c r="E3411" s="0" t="n">
        <f aca="false" t="array" ref="E3411:H3411">MMULT(A3411:D3411,'Root matrix of resiudals'!$B$19:E$22)</f>
        <v>0.0200679783998596</v>
      </c>
      <c r="F3411" s="0" t="n">
        <v>0.00251497324076219</v>
      </c>
      <c r="G3411" s="0" t="n">
        <v>0.0242892988001081</v>
      </c>
      <c r="H3411" s="0" t="n">
        <v>0.0174777784853776</v>
      </c>
      <c r="I3411" s="3" t="n">
        <f aca="false" t="array" ref="I3411:L3411">MMULT('t+2'!I3411:L3411,'input - gretl'!$B$3:$E$6)+MMULT('Point forecasts'!$P$4:$T$4,'input - gretl'!$B$9:$E$13)+MMULT('t+2'!Q3411:S3411,'input - gretl'!$B$14:$E$16)+E3411:H3411</f>
        <v>-0.0132480410434382</v>
      </c>
      <c r="J3411" s="3" t="n">
        <v>-0.0518743440332223</v>
      </c>
      <c r="K3411" s="3" t="n">
        <v>0.045278294940041</v>
      </c>
      <c r="L3411" s="3" t="n">
        <v>-0.0299473420561858</v>
      </c>
      <c r="M3411" s="0" t="n">
        <f aca="false">'t+2'!M3411+I3411</f>
        <v>0.149101500504312</v>
      </c>
      <c r="N3411" s="0" t="n">
        <f aca="false">'t+2'!N3411+J3411</f>
        <v>-0.0842265392859525</v>
      </c>
      <c r="O3411" s="0" t="n">
        <f aca="false">'t+2'!O3411+K3411</f>
        <v>2.45660582040577</v>
      </c>
      <c r="P3411" s="0" t="n">
        <f aca="false">'t+2'!P3411+L3411</f>
        <v>1.69702744236941</v>
      </c>
      <c r="Q3411" s="0" t="n">
        <f aca="false" t="array" ref="Q3411:S3411">MMULT(M3411:P3411,'input - gretl'!$B$19:$D$22)+MMULT('Point forecasts'!$J$5:$O$5,'input - gretl'!$B$23:$D$28)</f>
        <v>14.1471446075434</v>
      </c>
      <c r="R3411" s="0" t="n">
        <v>6.7998285746771</v>
      </c>
      <c r="S3411" s="0" t="n">
        <v>9.7862322636366</v>
      </c>
      <c r="U3411" s="10" t="n">
        <f aca="false">NORMSDIST(-M3411/'rhos computation'!$B$11)-EXP(M3411+'rhos computation'!$B$11^2/2)*NORMSDIST(-M3411/'rhos computation'!$B$11-'rhos computation'!$B$11)</f>
        <v>0.00881859482412836</v>
      </c>
      <c r="V3411" s="10" t="n">
        <f aca="false">NORMSDIST(-N3411/'rhos computation'!$B$23)-EXP(N3411+'rhos computation'!$B$23^2/2)*NORMSDIST(-N3411/'rhos computation'!$B$23-'rhos computation'!$B$23)</f>
        <v>0.0810324210475098</v>
      </c>
      <c r="W3411" s="0" t="n">
        <f aca="false">NORMSDIST(-O3411)</f>
        <v>0.00701282438770703</v>
      </c>
      <c r="X3411" s="0" t="n">
        <f aca="false">NORMSDIST(-P3411)</f>
        <v>0.0448457362121322</v>
      </c>
    </row>
    <row r="3412" customFormat="false" ht="12.8" hidden="false" customHeight="false" outlineLevel="0" collapsed="false">
      <c r="A3412" s="0" t="n">
        <v>-1.44341093680599</v>
      </c>
      <c r="B3412" s="0" t="n">
        <v>-0.318057206864185</v>
      </c>
      <c r="C3412" s="0" t="n">
        <v>0.524353603263191</v>
      </c>
      <c r="D3412" s="0" t="n">
        <v>-1.39507666926049</v>
      </c>
      <c r="E3412" s="0" t="n">
        <f aca="false" t="array" ref="E3412:H3412">MMULT(A3412:D3412,'Root matrix of resiudals'!$B$19:E$22)</f>
        <v>-0.0614671252578976</v>
      </c>
      <c r="F3412" s="0" t="n">
        <v>-0.0105647455673981</v>
      </c>
      <c r="G3412" s="0" t="n">
        <v>0.00392748048159472</v>
      </c>
      <c r="H3412" s="0" t="n">
        <v>-0.0215056825258124</v>
      </c>
      <c r="I3412" s="3" t="n">
        <f aca="false" t="array" ref="I3412:L3412">MMULT('t+2'!I3412:L3412,'input - gretl'!$B$3:$E$6)+MMULT('Point forecasts'!$P$4:$T$4,'input - gretl'!$B$9:$E$13)+MMULT('t+2'!Q3412:S3412,'input - gretl'!$B$14:$E$16)+E3412:H3412</f>
        <v>-0.170222627207359</v>
      </c>
      <c r="J3412" s="3" t="n">
        <v>-0.0649811290477622</v>
      </c>
      <c r="K3412" s="3" t="n">
        <v>0.00820557296720989</v>
      </c>
      <c r="L3412" s="3" t="n">
        <v>-0.0715820976303719</v>
      </c>
      <c r="M3412" s="0" t="n">
        <f aca="false">'t+2'!M3412+I3412</f>
        <v>-0.0010652192520281</v>
      </c>
      <c r="N3412" s="0" t="n">
        <f aca="false">'t+2'!N3412+J3412</f>
        <v>-0.148134440954589</v>
      </c>
      <c r="O3412" s="0" t="n">
        <f aca="false">'t+2'!O3412+K3412</f>
        <v>2.39267916286046</v>
      </c>
      <c r="P3412" s="0" t="n">
        <f aca="false">'t+2'!P3412+L3412</f>
        <v>1.64043050166656</v>
      </c>
      <c r="Q3412" s="0" t="n">
        <f aca="false" t="array" ref="Q3412:S3412">MMULT(M3412:P3412,'input - gretl'!$B$19:$D$22)+MMULT('Point forecasts'!$J$5:$O$5,'input - gretl'!$B$23:$D$28)</f>
        <v>13.9969778877871</v>
      </c>
      <c r="R3412" s="0" t="n">
        <v>6.73592067300846</v>
      </c>
      <c r="S3412" s="0" t="n">
        <v>9.77613212654675</v>
      </c>
      <c r="U3412" s="10" t="n">
        <f aca="false">NORMSDIST(-M3412/'rhos computation'!$B$11)-EXP(M3412+'rhos computation'!$B$11^2/2)*NORMSDIST(-M3412/'rhos computation'!$B$11-'rhos computation'!$B$11)</f>
        <v>0.0503452851294276</v>
      </c>
      <c r="V3412" s="10" t="n">
        <f aca="false">NORMSDIST(-N3412/'rhos computation'!$B$23)-EXP(N3412+'rhos computation'!$B$23^2/2)*NORMSDIST(-N3412/'rhos computation'!$B$23-'rhos computation'!$B$23)</f>
        <v>0.136388126062811</v>
      </c>
      <c r="W3412" s="0" t="n">
        <f aca="false">NORMSDIST(-O3412)</f>
        <v>0.00836292989480587</v>
      </c>
      <c r="X3412" s="0" t="n">
        <f aca="false">NORMSDIST(-P3412)</f>
        <v>0.0504578438461456</v>
      </c>
    </row>
    <row r="3413" customFormat="false" ht="12.8" hidden="false" customHeight="false" outlineLevel="0" collapsed="false">
      <c r="A3413" s="0" t="n">
        <v>0.624758104128685</v>
      </c>
      <c r="B3413" s="0" t="n">
        <v>-0.866376185004433</v>
      </c>
      <c r="C3413" s="0" t="n">
        <v>-0.104843360525865</v>
      </c>
      <c r="D3413" s="0" t="n">
        <v>0.941510736852752</v>
      </c>
      <c r="E3413" s="0" t="n">
        <f aca="false" t="array" ref="E3413:H3413">MMULT(A3413:D3413,'Root matrix of resiudals'!$B$19:E$22)</f>
        <v>0.0243532700514294</v>
      </c>
      <c r="F3413" s="0" t="n">
        <v>-0.0236542462614331</v>
      </c>
      <c r="G3413" s="0" t="n">
        <v>-0.00295021382394893</v>
      </c>
      <c r="H3413" s="0" t="n">
        <v>0.0148617737653091</v>
      </c>
      <c r="I3413" s="3" t="n">
        <f aca="false" t="array" ref="I3413:L3413">MMULT('t+2'!I3413:L3413,'input - gretl'!$B$3:$E$6)+MMULT('Point forecasts'!$P$4:$T$4,'input - gretl'!$B$9:$E$13)+MMULT('t+2'!Q3413:S3413,'input - gretl'!$B$14:$E$16)+E3413:H3413</f>
        <v>-0.0516342013634633</v>
      </c>
      <c r="J3413" s="3" t="n">
        <v>-0.0828494792585275</v>
      </c>
      <c r="K3413" s="3" t="n">
        <v>0.00205238052231844</v>
      </c>
      <c r="L3413" s="3" t="n">
        <v>-0.0303316712544912</v>
      </c>
      <c r="M3413" s="0" t="n">
        <f aca="false">'t+2'!M3413+I3413</f>
        <v>0.0627967862582795</v>
      </c>
      <c r="N3413" s="0" t="n">
        <f aca="false">'t+2'!N3413+J3413</f>
        <v>-0.140778308223358</v>
      </c>
      <c r="O3413" s="0" t="n">
        <f aca="false">'t+2'!O3413+K3413</f>
        <v>2.41468042344043</v>
      </c>
      <c r="P3413" s="0" t="n">
        <f aca="false">'t+2'!P3413+L3413</f>
        <v>1.68576706997344</v>
      </c>
      <c r="Q3413" s="0" t="n">
        <f aca="false" t="array" ref="Q3413:S3413">MMULT(M3413:P3413,'input - gretl'!$B$19:$D$22)+MMULT('Point forecasts'!$J$5:$O$5,'input - gretl'!$B$23:$D$28)</f>
        <v>14.0608398932974</v>
      </c>
      <c r="R3413" s="0" t="n">
        <v>6.74327680573969</v>
      </c>
      <c r="S3413" s="0" t="n">
        <v>9.75501604383845</v>
      </c>
      <c r="U3413" s="10" t="n">
        <f aca="false">NORMSDIST(-M3413/'rhos computation'!$B$11)-EXP(M3413+'rhos computation'!$B$11^2/2)*NORMSDIST(-M3413/'rhos computation'!$B$11-'rhos computation'!$B$11)</f>
        <v>0.026505860636467</v>
      </c>
      <c r="V3413" s="10" t="n">
        <f aca="false">NORMSDIST(-N3413/'rhos computation'!$B$23)-EXP(N3413+'rhos computation'!$B$23^2/2)*NORMSDIST(-N3413/'rhos computation'!$B$23-'rhos computation'!$B$23)</f>
        <v>0.130050723937803</v>
      </c>
      <c r="W3413" s="0" t="n">
        <f aca="false">NORMSDIST(-O3413)</f>
        <v>0.00787451043814155</v>
      </c>
      <c r="X3413" s="0" t="n">
        <f aca="false">NORMSDIST(-P3413)</f>
        <v>0.0459203363775871</v>
      </c>
    </row>
    <row r="3414" customFormat="false" ht="12.8" hidden="false" customHeight="false" outlineLevel="0" collapsed="false">
      <c r="A3414" s="0" t="n">
        <v>0.291141367241893</v>
      </c>
      <c r="B3414" s="0" t="n">
        <v>-0.802461565842785</v>
      </c>
      <c r="C3414" s="0" t="n">
        <v>0.200357072814781</v>
      </c>
      <c r="D3414" s="0" t="n">
        <v>1.00882644811268</v>
      </c>
      <c r="E3414" s="0" t="n">
        <f aca="false" t="array" ref="E3414:H3414">MMULT(A3414:D3414,'Root matrix of resiudals'!$B$19:E$22)</f>
        <v>0.0105355624014491</v>
      </c>
      <c r="F3414" s="0" t="n">
        <v>-0.021483235209619</v>
      </c>
      <c r="G3414" s="0" t="n">
        <v>0.00186270452739689</v>
      </c>
      <c r="H3414" s="0" t="n">
        <v>0.0164355777475847</v>
      </c>
      <c r="I3414" s="3" t="n">
        <f aca="false" t="array" ref="I3414:L3414">MMULT('t+2'!I3414:L3414,'input - gretl'!$B$3:$E$6)+MMULT('Point forecasts'!$P$4:$T$4,'input - gretl'!$B$9:$E$13)+MMULT('t+2'!Q3414:S3414,'input - gretl'!$B$14:$E$16)+E3414:H3414</f>
        <v>-0.0600027682165288</v>
      </c>
      <c r="J3414" s="3" t="n">
        <v>-0.0638171098777828</v>
      </c>
      <c r="K3414" s="3" t="n">
        <v>0.0010201213922315</v>
      </c>
      <c r="L3414" s="3" t="n">
        <v>-0.043433341788283</v>
      </c>
      <c r="M3414" s="0" t="n">
        <f aca="false">'t+2'!M3414+I3414</f>
        <v>0.0400600317465932</v>
      </c>
      <c r="N3414" s="0" t="n">
        <f aca="false">'t+2'!N3414+J3414</f>
        <v>-0.184220250843323</v>
      </c>
      <c r="O3414" s="0" t="n">
        <f aca="false">'t+2'!O3414+K3414</f>
        <v>2.37583866362326</v>
      </c>
      <c r="P3414" s="0" t="n">
        <f aca="false">'t+2'!P3414+L3414</f>
        <v>1.69394352255493</v>
      </c>
      <c r="Q3414" s="0" t="n">
        <f aca="false" t="array" ref="Q3414:S3414">MMULT(M3414:P3414,'input - gretl'!$B$19:$D$22)+MMULT('Point forecasts'!$J$5:$O$5,'input - gretl'!$B$23:$D$28)</f>
        <v>14.0381031387857</v>
      </c>
      <c r="R3414" s="0" t="n">
        <v>6.69983486311973</v>
      </c>
      <c r="S3414" s="0" t="n">
        <v>9.70839806879367</v>
      </c>
      <c r="U3414" s="10" t="n">
        <f aca="false">NORMSDIST(-M3414/'rhos computation'!$B$11)-EXP(M3414+'rhos computation'!$B$11^2/2)*NORMSDIST(-M3414/'rhos computation'!$B$11-'rhos computation'!$B$11)</f>
        <v>0.0338385577228814</v>
      </c>
      <c r="V3414" s="10" t="n">
        <f aca="false">NORMSDIST(-N3414/'rhos computation'!$B$23)-EXP(N3414+'rhos computation'!$B$23^2/2)*NORMSDIST(-N3414/'rhos computation'!$B$23-'rhos computation'!$B$23)</f>
        <v>0.16693019193953</v>
      </c>
      <c r="W3414" s="0" t="n">
        <f aca="false">NORMSDIST(-O3414)</f>
        <v>0.00875455831156249</v>
      </c>
      <c r="X3414" s="0" t="n">
        <f aca="false">NORMSDIST(-P3414)</f>
        <v>0.0451380077904939</v>
      </c>
    </row>
    <row r="3415" customFormat="false" ht="12.8" hidden="false" customHeight="false" outlineLevel="0" collapsed="false">
      <c r="A3415" s="0" t="n">
        <v>-0.759824381826781</v>
      </c>
      <c r="B3415" s="0" t="n">
        <v>-0.992588756542067</v>
      </c>
      <c r="C3415" s="0" t="n">
        <v>-0.370917386947852</v>
      </c>
      <c r="D3415" s="0" t="n">
        <v>-0.353738700914374</v>
      </c>
      <c r="E3415" s="0" t="n">
        <f aca="false" t="array" ref="E3415:H3415">MMULT(A3415:D3415,'Root matrix of resiudals'!$B$19:E$22)</f>
        <v>-0.0351701379080724</v>
      </c>
      <c r="F3415" s="0" t="n">
        <v>-0.0314357901919484</v>
      </c>
      <c r="G3415" s="0" t="n">
        <v>-0.0108851128285038</v>
      </c>
      <c r="H3415" s="0" t="n">
        <v>-0.00593916915516374</v>
      </c>
      <c r="I3415" s="3" t="n">
        <f aca="false" t="array" ref="I3415:L3415">MMULT('t+2'!I3415:L3415,'input - gretl'!$B$3:$E$6)+MMULT('Point forecasts'!$P$4:$T$4,'input - gretl'!$B$9:$E$13)+MMULT('t+2'!Q3415:S3415,'input - gretl'!$B$14:$E$16)+E3415:H3415</f>
        <v>-0.107617518439618</v>
      </c>
      <c r="J3415" s="3" t="n">
        <v>-0.0930170867221047</v>
      </c>
      <c r="K3415" s="3" t="n">
        <v>0.00265573386993247</v>
      </c>
      <c r="L3415" s="3" t="n">
        <v>-0.0397897251618348</v>
      </c>
      <c r="M3415" s="0" t="n">
        <f aca="false">'t+2'!M3415+I3415</f>
        <v>0.0790843057410224</v>
      </c>
      <c r="N3415" s="0" t="n">
        <f aca="false">'t+2'!N3415+J3415</f>
        <v>-0.128596963807082</v>
      </c>
      <c r="O3415" s="0" t="n">
        <f aca="false">'t+2'!O3415+K3415</f>
        <v>2.41680861844776</v>
      </c>
      <c r="P3415" s="0" t="n">
        <f aca="false">'t+2'!P3415+L3415</f>
        <v>1.66814459428588</v>
      </c>
      <c r="Q3415" s="0" t="n">
        <f aca="false" t="array" ref="Q3415:S3415">MMULT(M3415:P3415,'input - gretl'!$B$19:$D$22)+MMULT('Point forecasts'!$J$5:$O$5,'input - gretl'!$B$23:$D$28)</f>
        <v>14.0771274127801</v>
      </c>
      <c r="R3415" s="0" t="n">
        <v>6.75545815015597</v>
      </c>
      <c r="S3415" s="0" t="n">
        <v>9.77390409434844</v>
      </c>
      <c r="U3415" s="10" t="n">
        <f aca="false">NORMSDIST(-M3415/'rhos computation'!$B$11)-EXP(M3415+'rhos computation'!$B$11^2/2)*NORMSDIST(-M3415/'rhos computation'!$B$11-'rhos computation'!$B$11)</f>
        <v>0.0220015837483813</v>
      </c>
      <c r="V3415" s="10" t="n">
        <f aca="false">NORMSDIST(-N3415/'rhos computation'!$B$23)-EXP(N3415+'rhos computation'!$B$23^2/2)*NORMSDIST(-N3415/'rhos computation'!$B$23-'rhos computation'!$B$23)</f>
        <v>0.119494217198522</v>
      </c>
      <c r="W3415" s="0" t="n">
        <f aca="false">NORMSDIST(-O3415)</f>
        <v>0.00782862347408669</v>
      </c>
      <c r="X3415" s="0" t="n">
        <f aca="false">NORMSDIST(-P3415)</f>
        <v>0.0476435132375339</v>
      </c>
    </row>
    <row r="3416" customFormat="false" ht="12.8" hidden="false" customHeight="false" outlineLevel="0" collapsed="false">
      <c r="A3416" s="0" t="n">
        <v>-0.287581916357664</v>
      </c>
      <c r="B3416" s="0" t="n">
        <v>1.1126270474918</v>
      </c>
      <c r="C3416" s="0" t="n">
        <v>-0.0688271116661009</v>
      </c>
      <c r="D3416" s="0" t="n">
        <v>-1.15794996743649</v>
      </c>
      <c r="E3416" s="0" t="n">
        <f aca="false" t="array" ref="E3416:H3416">MMULT(A3416:D3416,'Root matrix of resiudals'!$B$19:E$22)</f>
        <v>-0.00946097591125286</v>
      </c>
      <c r="F3416" s="0" t="n">
        <v>0.0308158460537505</v>
      </c>
      <c r="G3416" s="0" t="n">
        <v>0.00120421297668776</v>
      </c>
      <c r="H3416" s="0" t="n">
        <v>-0.0186857770831659</v>
      </c>
      <c r="I3416" s="3" t="n">
        <f aca="false" t="array" ref="I3416:L3416">MMULT('t+2'!I3416:L3416,'input - gretl'!$B$3:$E$6)+MMULT('Point forecasts'!$P$4:$T$4,'input - gretl'!$B$9:$E$13)+MMULT('t+2'!Q3416:S3416,'input - gretl'!$B$14:$E$16)+E3416:H3416</f>
        <v>-0.0619807609376712</v>
      </c>
      <c r="J3416" s="3" t="n">
        <v>-0.0044046242772559</v>
      </c>
      <c r="K3416" s="3" t="n">
        <v>0.0257155122705273</v>
      </c>
      <c r="L3416" s="3" t="n">
        <v>-0.0706047586469532</v>
      </c>
      <c r="M3416" s="0" t="n">
        <f aca="false">'t+2'!M3416+I3416</f>
        <v>0.0961463795319914</v>
      </c>
      <c r="N3416" s="0" t="n">
        <f aca="false">'t+2'!N3416+J3416</f>
        <v>-0.0613749238266414</v>
      </c>
      <c r="O3416" s="0" t="n">
        <f aca="false">'t+2'!O3416+K3416</f>
        <v>2.44363254952028</v>
      </c>
      <c r="P3416" s="0" t="n">
        <f aca="false">'t+2'!P3416+L3416</f>
        <v>1.68829698143747</v>
      </c>
      <c r="Q3416" s="0" t="n">
        <f aca="false" t="array" ref="Q3416:S3416">MMULT(M3416:P3416,'input - gretl'!$B$19:$D$22)+MMULT('Point forecasts'!$J$5:$O$5,'input - gretl'!$B$23:$D$28)</f>
        <v>14.0941894865711</v>
      </c>
      <c r="R3416" s="0" t="n">
        <v>6.82268019013641</v>
      </c>
      <c r="S3416" s="0" t="n">
        <v>9.78156209762044</v>
      </c>
      <c r="U3416" s="10" t="n">
        <f aca="false">NORMSDIST(-M3416/'rhos computation'!$B$11)-EXP(M3416+'rhos computation'!$B$11^2/2)*NORMSDIST(-M3416/'rhos computation'!$B$11-'rhos computation'!$B$11)</f>
        <v>0.017914002921913</v>
      </c>
      <c r="V3416" s="10" t="n">
        <f aca="false">NORMSDIST(-N3416/'rhos computation'!$B$23)-EXP(N3416+'rhos computation'!$B$23^2/2)*NORMSDIST(-N3416/'rhos computation'!$B$23-'rhos computation'!$B$23)</f>
        <v>0.0621002766619714</v>
      </c>
      <c r="W3416" s="0" t="n">
        <f aca="false">NORMSDIST(-O3416)</f>
        <v>0.00727011364721741</v>
      </c>
      <c r="X3416" s="0" t="n">
        <f aca="false">NORMSDIST(-P3416)</f>
        <v>0.0456771171961818</v>
      </c>
    </row>
    <row r="3417" customFormat="false" ht="12.8" hidden="false" customHeight="false" outlineLevel="0" collapsed="false">
      <c r="A3417" s="0" t="n">
        <v>-0.956859651390985</v>
      </c>
      <c r="B3417" s="0" t="n">
        <v>-0.265648571561075</v>
      </c>
      <c r="C3417" s="0" t="n">
        <v>-0.697133001885533</v>
      </c>
      <c r="D3417" s="0" t="n">
        <v>1.33472791486028</v>
      </c>
      <c r="E3417" s="0" t="n">
        <f aca="false" t="array" ref="E3417:H3417">MMULT(A3417:D3417,'Root matrix of resiudals'!$B$19:E$22)</f>
        <v>-0.0430273875045193</v>
      </c>
      <c r="F3417" s="0" t="n">
        <v>-0.0121720639394727</v>
      </c>
      <c r="G3417" s="0" t="n">
        <v>-0.0118419338558633</v>
      </c>
      <c r="H3417" s="0" t="n">
        <v>0.0212092595107866</v>
      </c>
      <c r="I3417" s="3" t="n">
        <f aca="false" t="array" ref="I3417:L3417">MMULT('t+2'!I3417:L3417,'input - gretl'!$B$3:$E$6)+MMULT('Point forecasts'!$P$4:$T$4,'input - gretl'!$B$9:$E$13)+MMULT('t+2'!Q3417:S3417,'input - gretl'!$B$14:$E$16)+E3417:H3417</f>
        <v>-0.151019681495079</v>
      </c>
      <c r="J3417" s="3" t="n">
        <v>-0.0731074800634031</v>
      </c>
      <c r="K3417" s="3" t="n">
        <v>0.00992159159263762</v>
      </c>
      <c r="L3417" s="3" t="n">
        <v>-0.0174345942776565</v>
      </c>
      <c r="M3417" s="0" t="n">
        <f aca="false">'t+2'!M3417+I3417</f>
        <v>0.0673249317471212</v>
      </c>
      <c r="N3417" s="0" t="n">
        <f aca="false">'t+2'!N3417+J3417</f>
        <v>-0.107548748686645</v>
      </c>
      <c r="O3417" s="0" t="n">
        <f aca="false">'t+2'!O3417+K3417</f>
        <v>2.41100601998172</v>
      </c>
      <c r="P3417" s="0" t="n">
        <f aca="false">'t+2'!P3417+L3417</f>
        <v>1.7114889218108</v>
      </c>
      <c r="Q3417" s="0" t="n">
        <f aca="false" t="array" ref="Q3417:S3417">MMULT(M3417:P3417,'input - gretl'!$B$19:$D$22)+MMULT('Point forecasts'!$J$5:$O$5,'input - gretl'!$B$23:$D$28)</f>
        <v>14.0653680387862</v>
      </c>
      <c r="R3417" s="0" t="n">
        <v>6.77650636527641</v>
      </c>
      <c r="S3417" s="0" t="n">
        <v>9.72687887318982</v>
      </c>
      <c r="U3417" s="10" t="n">
        <f aca="false">NORMSDIST(-M3417/'rhos computation'!$B$11)-EXP(M3417+'rhos computation'!$B$11^2/2)*NORMSDIST(-M3417/'rhos computation'!$B$11-'rhos computation'!$B$11)</f>
        <v>0.0251924949913301</v>
      </c>
      <c r="V3417" s="10" t="n">
        <f aca="false">NORMSDIST(-N3417/'rhos computation'!$B$23)-EXP(N3417+'rhos computation'!$B$23^2/2)*NORMSDIST(-N3417/'rhos computation'!$B$23-'rhos computation'!$B$23)</f>
        <v>0.101162997163482</v>
      </c>
      <c r="W3417" s="0" t="n">
        <f aca="false">NORMSDIST(-O3417)</f>
        <v>0.00795429292738551</v>
      </c>
      <c r="X3417" s="0" t="n">
        <f aca="false">NORMSDIST(-P3417)</f>
        <v>0.0434954472565215</v>
      </c>
    </row>
    <row r="3418" customFormat="false" ht="12.8" hidden="false" customHeight="false" outlineLevel="0" collapsed="false">
      <c r="A3418" s="0" t="n">
        <v>0.399750798449322</v>
      </c>
      <c r="B3418" s="0" t="n">
        <v>-0.405336341271028</v>
      </c>
      <c r="C3418" s="0" t="n">
        <v>0.451231228761642</v>
      </c>
      <c r="D3418" s="0" t="n">
        <v>-0.072339537610993</v>
      </c>
      <c r="E3418" s="0" t="n">
        <f aca="false" t="array" ref="E3418:H3418">MMULT(A3418:D3418,'Root matrix of resiudals'!$B$19:E$22)</f>
        <v>0.0168184771699291</v>
      </c>
      <c r="F3418" s="0" t="n">
        <v>-0.00906084283828224</v>
      </c>
      <c r="G3418" s="0" t="n">
        <v>0.00622749695093361</v>
      </c>
      <c r="H3418" s="0" t="n">
        <v>-0.000836766158305195</v>
      </c>
      <c r="I3418" s="3" t="n">
        <f aca="false" t="array" ref="I3418:L3418">MMULT('t+2'!I3418:L3418,'input - gretl'!$B$3:$E$6)+MMULT('Point forecasts'!$P$4:$T$4,'input - gretl'!$B$9:$E$13)+MMULT('t+2'!Q3418:S3418,'input - gretl'!$B$14:$E$16)+E3418:H3418</f>
        <v>-0.0513130634402655</v>
      </c>
      <c r="J3418" s="3" t="n">
        <v>-0.0476924362430243</v>
      </c>
      <c r="K3418" s="3" t="n">
        <v>0.0104312839516221</v>
      </c>
      <c r="L3418" s="3" t="n">
        <v>-0.0506782168025847</v>
      </c>
      <c r="M3418" s="0" t="n">
        <f aca="false">'t+2'!M3418+I3418</f>
        <v>0.0402525652159972</v>
      </c>
      <c r="N3418" s="0" t="n">
        <f aca="false">'t+2'!N3418+J3418</f>
        <v>-0.149572774425076</v>
      </c>
      <c r="O3418" s="0" t="n">
        <f aca="false">'t+2'!O3418+K3418</f>
        <v>2.3990095719372</v>
      </c>
      <c r="P3418" s="0" t="n">
        <f aca="false">'t+2'!P3418+L3418</f>
        <v>1.68266368121767</v>
      </c>
      <c r="Q3418" s="0" t="n">
        <f aca="false" t="array" ref="Q3418:S3418">MMULT(M3418:P3418,'input - gretl'!$B$19:$D$22)+MMULT('Point forecasts'!$J$5:$O$5,'input - gretl'!$B$23:$D$28)</f>
        <v>14.0382956722551</v>
      </c>
      <c r="R3418" s="0" t="n">
        <v>6.73448233953798</v>
      </c>
      <c r="S3418" s="0" t="n">
        <v>9.7422966702114</v>
      </c>
      <c r="U3418" s="10" t="n">
        <f aca="false">NORMSDIST(-M3418/'rhos computation'!$B$11)-EXP(M3418+'rhos computation'!$B$11^2/2)*NORMSDIST(-M3418/'rhos computation'!$B$11-'rhos computation'!$B$11)</f>
        <v>0.0337711925084396</v>
      </c>
      <c r="V3418" s="10" t="n">
        <f aca="false">NORMSDIST(-N3418/'rhos computation'!$B$23)-EXP(N3418+'rhos computation'!$B$23^2/2)*NORMSDIST(-N3418/'rhos computation'!$B$23-'rhos computation'!$B$23)</f>
        <v>0.137623394131195</v>
      </c>
      <c r="W3418" s="0" t="n">
        <f aca="false">NORMSDIST(-O3418)</f>
        <v>0.00821974247455729</v>
      </c>
      <c r="X3418" s="0" t="n">
        <f aca="false">NORMSDIST(-P3418)</f>
        <v>0.0462201081506121</v>
      </c>
    </row>
    <row r="3419" customFormat="false" ht="12.8" hidden="false" customHeight="false" outlineLevel="0" collapsed="false">
      <c r="A3419" s="0" t="n">
        <v>1.40126490477425</v>
      </c>
      <c r="B3419" s="0" t="n">
        <v>0.552585629515059</v>
      </c>
      <c r="C3419" s="0" t="n">
        <v>-0.823877682026277</v>
      </c>
      <c r="D3419" s="0" t="n">
        <v>-0.390786182785774</v>
      </c>
      <c r="E3419" s="0" t="n">
        <f aca="false" t="array" ref="E3419:H3419">MMULT(A3419:D3419,'Root matrix of resiudals'!$B$19:E$22)</f>
        <v>0.0605036859481527</v>
      </c>
      <c r="F3419" s="0" t="n">
        <v>0.015977619812793</v>
      </c>
      <c r="G3419" s="0" t="n">
        <v>-0.0100097397327556</v>
      </c>
      <c r="H3419" s="0" t="n">
        <v>-0.00778511356855462</v>
      </c>
      <c r="I3419" s="3" t="n">
        <f aca="false" t="array" ref="I3419:L3419">MMULT('t+2'!I3419:L3419,'input - gretl'!$B$3:$E$6)+MMULT('Point forecasts'!$P$4:$T$4,'input - gretl'!$B$9:$E$13)+MMULT('t+2'!Q3419:S3419,'input - gretl'!$B$14:$E$16)+E3419:H3419</f>
        <v>-0.0216444612998183</v>
      </c>
      <c r="J3419" s="3" t="n">
        <v>-0.044868801095862</v>
      </c>
      <c r="K3419" s="3" t="n">
        <v>0.00702042371716633</v>
      </c>
      <c r="L3419" s="3" t="n">
        <v>-0.0479192482990815</v>
      </c>
      <c r="M3419" s="0" t="n">
        <f aca="false">'t+2'!M3419+I3419</f>
        <v>0.195241995375603</v>
      </c>
      <c r="N3419" s="0" t="n">
        <f aca="false">'t+2'!N3419+J3419</f>
        <v>-0.0685039465078236</v>
      </c>
      <c r="O3419" s="0" t="n">
        <f aca="false">'t+2'!O3419+K3419</f>
        <v>2.42759792136104</v>
      </c>
      <c r="P3419" s="0" t="n">
        <f aca="false">'t+2'!P3419+L3419</f>
        <v>1.65244174489384</v>
      </c>
      <c r="Q3419" s="0" t="n">
        <f aca="false" t="array" ref="Q3419:S3419">MMULT(M3419:P3419,'input - gretl'!$B$19:$D$22)+MMULT('Point forecasts'!$J$5:$O$5,'input - gretl'!$B$23:$D$28)</f>
        <v>14.1932851024147</v>
      </c>
      <c r="R3419" s="0" t="n">
        <v>6.81555116745523</v>
      </c>
      <c r="S3419" s="0" t="n">
        <v>9.79962759217603</v>
      </c>
      <c r="U3419" s="10" t="n">
        <f aca="false">NORMSDIST(-M3419/'rhos computation'!$B$11)-EXP(M3419+'rhos computation'!$B$11^2/2)*NORMSDIST(-M3419/'rhos computation'!$B$11-'rhos computation'!$B$11)</f>
        <v>0.00433917443217935</v>
      </c>
      <c r="V3419" s="10" t="n">
        <f aca="false">NORMSDIST(-N3419/'rhos computation'!$B$23)-EXP(N3419+'rhos computation'!$B$23^2/2)*NORMSDIST(-N3419/'rhos computation'!$B$23-'rhos computation'!$B$23)</f>
        <v>0.0678743622028793</v>
      </c>
      <c r="W3419" s="0" t="n">
        <f aca="false">NORMSDIST(-O3419)</f>
        <v>0.00759959159941747</v>
      </c>
      <c r="X3419" s="0" t="n">
        <f aca="false">NORMSDIST(-P3419)</f>
        <v>0.0492222657641429</v>
      </c>
    </row>
    <row r="3420" customFormat="false" ht="12.8" hidden="false" customHeight="false" outlineLevel="0" collapsed="false">
      <c r="A3420" s="0" t="n">
        <v>-0.8294890962416</v>
      </c>
      <c r="B3420" s="0" t="n">
        <v>-1.66140772936441</v>
      </c>
      <c r="C3420" s="0" t="n">
        <v>0.937469152524969</v>
      </c>
      <c r="D3420" s="0" t="n">
        <v>-0.980955452203618</v>
      </c>
      <c r="E3420" s="0" t="n">
        <f aca="false" t="array" ref="E3420:H3420">MMULT(A3420:D3420,'Root matrix of resiudals'!$B$19:E$22)</f>
        <v>-0.0378169672485686</v>
      </c>
      <c r="F3420" s="0" t="n">
        <v>-0.0460466486522651</v>
      </c>
      <c r="G3420" s="0" t="n">
        <v>0.00699454749381774</v>
      </c>
      <c r="H3420" s="0" t="n">
        <v>-0.0146358692235258</v>
      </c>
      <c r="I3420" s="3" t="n">
        <f aca="false" t="array" ref="I3420:L3420">MMULT('t+2'!I3420:L3420,'input - gretl'!$B$3:$E$6)+MMULT('Point forecasts'!$P$4:$T$4,'input - gretl'!$B$9:$E$13)+MMULT('t+2'!Q3420:S3420,'input - gretl'!$B$14:$E$16)+E3420:H3420</f>
        <v>-0.0848143800900791</v>
      </c>
      <c r="J3420" s="3" t="n">
        <v>-0.0407812712676408</v>
      </c>
      <c r="K3420" s="3" t="n">
        <v>0.0352677786995545</v>
      </c>
      <c r="L3420" s="3" t="n">
        <v>-0.0491059625583547</v>
      </c>
      <c r="M3420" s="0" t="n">
        <f aca="false">'t+2'!M3420+I3420</f>
        <v>0.155995901999816</v>
      </c>
      <c r="N3420" s="0" t="n">
        <f aca="false">'t+2'!N3420+J3420</f>
        <v>-0.102954002203284</v>
      </c>
      <c r="O3420" s="0" t="n">
        <f aca="false">'t+2'!O3420+K3420</f>
        <v>2.4929606185643</v>
      </c>
      <c r="P3420" s="0" t="n">
        <f aca="false">'t+2'!P3420+L3420</f>
        <v>1.66492202419897</v>
      </c>
      <c r="Q3420" s="0" t="n">
        <f aca="false" t="array" ref="Q3420:S3420">MMULT(M3420:P3420,'input - gretl'!$B$19:$D$22)+MMULT('Point forecasts'!$J$5:$O$5,'input - gretl'!$B$23:$D$28)</f>
        <v>14.1540390090389</v>
      </c>
      <c r="R3420" s="0" t="n">
        <v>6.78110111175977</v>
      </c>
      <c r="S3420" s="0" t="n">
        <v>9.85312091974613</v>
      </c>
      <c r="U3420" s="10" t="n">
        <f aca="false">NORMSDIST(-M3420/'rhos computation'!$B$11)-EXP(M3420+'rhos computation'!$B$11^2/2)*NORMSDIST(-M3420/'rhos computation'!$B$11-'rhos computation'!$B$11)</f>
        <v>0.00797605433698544</v>
      </c>
      <c r="V3420" s="10" t="n">
        <f aca="false">NORMSDIST(-N3420/'rhos computation'!$B$23)-EXP(N3420+'rhos computation'!$B$23^2/2)*NORMSDIST(-N3420/'rhos computation'!$B$23-'rhos computation'!$B$23)</f>
        <v>0.0971668986256456</v>
      </c>
      <c r="W3420" s="0" t="n">
        <f aca="false">NORMSDIST(-O3420)</f>
        <v>0.0063341448058773</v>
      </c>
      <c r="X3420" s="0" t="n">
        <f aca="false">NORMSDIST(-P3420)</f>
        <v>0.0479641567921065</v>
      </c>
    </row>
    <row r="3421" customFormat="false" ht="12.8" hidden="false" customHeight="false" outlineLevel="0" collapsed="false">
      <c r="A3421" s="0" t="n">
        <v>1.18910589626045</v>
      </c>
      <c r="B3421" s="0" t="n">
        <v>-0.276111248512038</v>
      </c>
      <c r="C3421" s="0" t="n">
        <v>2.81145464111346</v>
      </c>
      <c r="D3421" s="0" t="n">
        <v>-0.556447371225437</v>
      </c>
      <c r="E3421" s="0" t="n">
        <f aca="false" t="array" ref="E3421:H3421">MMULT(A3421:D3421,'Root matrix of resiudals'!$B$19:E$22)</f>
        <v>0.0540790449957199</v>
      </c>
      <c r="F3421" s="0" t="n">
        <v>0.004861087616463</v>
      </c>
      <c r="G3421" s="0" t="n">
        <v>0.045148487584306</v>
      </c>
      <c r="H3421" s="0" t="n">
        <v>-0.00628313464709545</v>
      </c>
      <c r="I3421" s="3" t="n">
        <f aca="false" t="array" ref="I3421:L3421">MMULT('t+2'!I3421:L3421,'input - gretl'!$B$3:$E$6)+MMULT('Point forecasts'!$P$4:$T$4,'input - gretl'!$B$9:$E$13)+MMULT('t+2'!Q3421:S3421,'input - gretl'!$B$14:$E$16)+E3421:H3421</f>
        <v>-0.0165384585661718</v>
      </c>
      <c r="J3421" s="3" t="n">
        <v>-0.060220862359996</v>
      </c>
      <c r="K3421" s="3" t="n">
        <v>0.0669444967751585</v>
      </c>
      <c r="L3421" s="3" t="n">
        <v>-0.0253077349604739</v>
      </c>
      <c r="M3421" s="0" t="n">
        <f aca="false">'t+2'!M3421+I3421</f>
        <v>0.184186027659508</v>
      </c>
      <c r="N3421" s="0" t="n">
        <f aca="false">'t+2'!N3421+J3421</f>
        <v>-0.054690480144341</v>
      </c>
      <c r="O3421" s="0" t="n">
        <f aca="false">'t+2'!O3421+K3421</f>
        <v>2.52653278108469</v>
      </c>
      <c r="P3421" s="0" t="n">
        <f aca="false">'t+2'!P3421+L3421</f>
        <v>1.69487121211711</v>
      </c>
      <c r="Q3421" s="0" t="n">
        <f aca="false" t="array" ref="Q3421:S3421">MMULT(M3421:P3421,'input - gretl'!$B$19:$D$22)+MMULT('Point forecasts'!$J$5:$O$5,'input - gretl'!$B$23:$D$28)</f>
        <v>14.1822291346986</v>
      </c>
      <c r="R3421" s="0" t="n">
        <v>6.82936463381871</v>
      </c>
      <c r="S3421" s="0" t="n">
        <v>9.85820990709698</v>
      </c>
      <c r="U3421" s="10" t="n">
        <f aca="false">NORMSDIST(-M3421/'rhos computation'!$B$11)-EXP(M3421+'rhos computation'!$B$11^2/2)*NORMSDIST(-M3421/'rhos computation'!$B$11-'rhos computation'!$B$11)</f>
        <v>0.00518435366639394</v>
      </c>
      <c r="V3421" s="10" t="n">
        <f aca="false">NORMSDIST(-N3421/'rhos computation'!$B$23)-EXP(N3421+'rhos computation'!$B$23^2/2)*NORMSDIST(-N3421/'rhos computation'!$B$23-'rhos computation'!$B$23)</f>
        <v>0.0568295466382369</v>
      </c>
      <c r="W3421" s="0" t="n">
        <f aca="false">NORMSDIST(-O3421)</f>
        <v>0.00575973186858807</v>
      </c>
      <c r="X3421" s="0" t="n">
        <f aca="false">NORMSDIST(-P3421)</f>
        <v>0.0450499273473149</v>
      </c>
    </row>
    <row r="3422" customFormat="false" ht="12.8" hidden="false" customHeight="false" outlineLevel="0" collapsed="false">
      <c r="A3422" s="0" t="n">
        <v>1.96374603378082</v>
      </c>
      <c r="B3422" s="0" t="n">
        <v>2.11352707669224</v>
      </c>
      <c r="C3422" s="0" t="n">
        <v>-0.868259621769962</v>
      </c>
      <c r="D3422" s="0" t="n">
        <v>1.57003605587355</v>
      </c>
      <c r="E3422" s="0" t="n">
        <f aca="false" t="array" ref="E3422:H3422">MMULT(A3422:D3422,'Root matrix of resiudals'!$B$19:E$22)</f>
        <v>0.0873653944327611</v>
      </c>
      <c r="F3422" s="0" t="n">
        <v>0.0618200613070248</v>
      </c>
      <c r="G3422" s="0" t="n">
        <v>-0.00218006172408625</v>
      </c>
      <c r="H3422" s="0" t="n">
        <v>0.0238695582834946</v>
      </c>
      <c r="I3422" s="3" t="n">
        <f aca="false" t="array" ref="I3422:L3422">MMULT('t+2'!I3422:L3422,'input - gretl'!$B$3:$E$6)+MMULT('Point forecasts'!$P$4:$T$4,'input - gretl'!$B$9:$E$13)+MMULT('t+2'!Q3422:S3422,'input - gretl'!$B$14:$E$16)+E3422:H3422</f>
        <v>0.0305231600520331</v>
      </c>
      <c r="J3422" s="3" t="n">
        <v>0.0105161686968236</v>
      </c>
      <c r="K3422" s="3" t="n">
        <v>0.00559423416745375</v>
      </c>
      <c r="L3422" s="3" t="n">
        <v>-0.0292027088627108</v>
      </c>
      <c r="M3422" s="0" t="n">
        <f aca="false">'t+2'!M3422+I3422</f>
        <v>0.144492676753491</v>
      </c>
      <c r="N3422" s="0" t="n">
        <f aca="false">'t+2'!N3422+J3422</f>
        <v>-0.0652537458136293</v>
      </c>
      <c r="O3422" s="0" t="n">
        <f aca="false">'t+2'!O3422+K3422</f>
        <v>2.40430919813839</v>
      </c>
      <c r="P3422" s="0" t="n">
        <f aca="false">'t+2'!P3422+L3422</f>
        <v>1.70592763917477</v>
      </c>
      <c r="Q3422" s="0" t="n">
        <f aca="false" t="array" ref="Q3422:S3422">MMULT(M3422:P3422,'input - gretl'!$B$19:$D$22)+MMULT('Point forecasts'!$J$5:$O$5,'input - gretl'!$B$23:$D$28)</f>
        <v>14.1425357837926</v>
      </c>
      <c r="R3422" s="0" t="n">
        <v>6.81880136814942</v>
      </c>
      <c r="S3422" s="0" t="n">
        <v>9.72547110919749</v>
      </c>
      <c r="U3422" s="10" t="n">
        <f aca="false">NORMSDIST(-M3422/'rhos computation'!$B$11)-EXP(M3422+'rhos computation'!$B$11^2/2)*NORMSDIST(-M3422/'rhos computation'!$B$11-'rhos computation'!$B$11)</f>
        <v>0.0094208363466968</v>
      </c>
      <c r="V3422" s="10" t="n">
        <f aca="false">NORMSDIST(-N3422/'rhos computation'!$B$23)-EXP(N3422+'rhos computation'!$B$23^2/2)*NORMSDIST(-N3422/'rhos computation'!$B$23-'rhos computation'!$B$23)</f>
        <v>0.065224063335374</v>
      </c>
      <c r="W3422" s="0" t="n">
        <f aca="false">NORMSDIST(-O3422)</f>
        <v>0.00810153105474664</v>
      </c>
      <c r="X3422" s="0" t="n">
        <f aca="false">NORMSDIST(-P3422)</f>
        <v>0.0440107764964717</v>
      </c>
    </row>
    <row r="3423" customFormat="false" ht="12.8" hidden="false" customHeight="false" outlineLevel="0" collapsed="false">
      <c r="A3423" s="0" t="n">
        <v>-0.504153811828308</v>
      </c>
      <c r="B3423" s="0" t="n">
        <v>1.0717567077564</v>
      </c>
      <c r="C3423" s="0" t="n">
        <v>0.133332235632999</v>
      </c>
      <c r="D3423" s="0" t="n">
        <v>0.332095087845439</v>
      </c>
      <c r="E3423" s="0" t="n">
        <f aca="false" t="array" ref="E3423:H3423">MMULT(A3423:D3423,'Root matrix of resiudals'!$B$19:E$22)</f>
        <v>-0.0191662370816724</v>
      </c>
      <c r="F3423" s="0" t="n">
        <v>0.029981398688979</v>
      </c>
      <c r="G3423" s="0" t="n">
        <v>0.00575431022492482</v>
      </c>
      <c r="H3423" s="0" t="n">
        <v>0.00580503779946513</v>
      </c>
      <c r="I3423" s="3" t="n">
        <f aca="false" t="array" ref="I3423:L3423">MMULT('t+2'!I3423:L3423,'input - gretl'!$B$3:$E$6)+MMULT('Point forecasts'!$P$4:$T$4,'input - gretl'!$B$9:$E$13)+MMULT('t+2'!Q3423:S3423,'input - gretl'!$B$14:$E$16)+E3423:H3423</f>
        <v>-0.0774306560802945</v>
      </c>
      <c r="J3423" s="3" t="n">
        <v>-0.0565703554915813</v>
      </c>
      <c r="K3423" s="3" t="n">
        <v>0.0208166313594843</v>
      </c>
      <c r="L3423" s="3" t="n">
        <v>-0.0413258106079744</v>
      </c>
      <c r="M3423" s="0" t="n">
        <f aca="false">'t+2'!M3423+I3423</f>
        <v>0.0543707549813761</v>
      </c>
      <c r="N3423" s="0" t="n">
        <f aca="false">'t+2'!N3423+J3423</f>
        <v>-0.0714873083617031</v>
      </c>
      <c r="O3423" s="0" t="n">
        <f aca="false">'t+2'!O3423+K3423</f>
        <v>2.40255070021305</v>
      </c>
      <c r="P3423" s="0" t="n">
        <f aca="false">'t+2'!P3423+L3423</f>
        <v>1.67124667061924</v>
      </c>
      <c r="Q3423" s="0" t="n">
        <f aca="false" t="array" ref="Q3423:S3423">MMULT(M3423:P3423,'input - gretl'!$B$19:$D$22)+MMULT('Point forecasts'!$J$5:$O$5,'input - gretl'!$B$23:$D$28)</f>
        <v>14.0524138620205</v>
      </c>
      <c r="R3423" s="0" t="n">
        <v>6.81256780560135</v>
      </c>
      <c r="S3423" s="0" t="n">
        <v>9.75669594641689</v>
      </c>
      <c r="U3423" s="10" t="n">
        <f aca="false">NORMSDIST(-M3423/'rhos computation'!$B$11)-EXP(M3423+'rhos computation'!$B$11^2/2)*NORMSDIST(-M3423/'rhos computation'!$B$11-'rhos computation'!$B$11)</f>
        <v>0.0290782205408511</v>
      </c>
      <c r="V3423" s="10" t="n">
        <f aca="false">NORMSDIST(-N3423/'rhos computation'!$B$23)-EXP(N3423+'rhos computation'!$B$23^2/2)*NORMSDIST(-N3423/'rhos computation'!$B$23-'rhos computation'!$B$23)</f>
        <v>0.0703309823585373</v>
      </c>
      <c r="W3423" s="0" t="n">
        <f aca="false">NORMSDIST(-O3423)</f>
        <v>0.00814058873733099</v>
      </c>
      <c r="X3423" s="0" t="n">
        <f aca="false">NORMSDIST(-P3423)</f>
        <v>0.047336482648135</v>
      </c>
    </row>
    <row r="3424" customFormat="false" ht="12.8" hidden="false" customHeight="false" outlineLevel="0" collapsed="false">
      <c r="A3424" s="0" t="n">
        <v>0.6882477016238</v>
      </c>
      <c r="B3424" s="0" t="n">
        <v>-1.20737959003447</v>
      </c>
      <c r="C3424" s="0" t="n">
        <v>0.112090089899286</v>
      </c>
      <c r="D3424" s="0" t="n">
        <v>0.569902452889408</v>
      </c>
      <c r="E3424" s="0" t="n">
        <f aca="false" t="array" ref="E3424:H3424">MMULT(A3424:D3424,'Root matrix of resiudals'!$B$19:E$22)</f>
        <v>0.0267154277031834</v>
      </c>
      <c r="F3424" s="0" t="n">
        <v>-0.0324992096448415</v>
      </c>
      <c r="G3424" s="0" t="n">
        <v>-0.00102570771917883</v>
      </c>
      <c r="H3424" s="0" t="n">
        <v>0.00903340522452405</v>
      </c>
      <c r="I3424" s="3" t="n">
        <f aca="false" t="array" ref="I3424:L3424">MMULT('t+2'!I3424:L3424,'input - gretl'!$B$3:$E$6)+MMULT('Point forecasts'!$P$4:$T$4,'input - gretl'!$B$9:$E$13)+MMULT('t+2'!Q3424:S3424,'input - gretl'!$B$14:$E$16)+E3424:H3424</f>
        <v>-0.00427441058096748</v>
      </c>
      <c r="J3424" s="3" t="n">
        <v>-0.0537047362274154</v>
      </c>
      <c r="K3424" s="3" t="n">
        <v>0.00960641241780262</v>
      </c>
      <c r="L3424" s="3" t="n">
        <v>-0.0403416685095969</v>
      </c>
      <c r="M3424" s="0" t="n">
        <f aca="false">'t+2'!M3424+I3424</f>
        <v>0.112090383714899</v>
      </c>
      <c r="N3424" s="0" t="n">
        <f aca="false">'t+2'!N3424+J3424</f>
        <v>-0.136824491499655</v>
      </c>
      <c r="O3424" s="0" t="n">
        <f aca="false">'t+2'!O3424+K3424</f>
        <v>2.42394476754315</v>
      </c>
      <c r="P3424" s="0" t="n">
        <f aca="false">'t+2'!P3424+L3424</f>
        <v>1.66739967013412</v>
      </c>
      <c r="Q3424" s="0" t="n">
        <f aca="false" t="array" ref="Q3424:S3424">MMULT(M3424:P3424,'input - gretl'!$B$19:$D$22)+MMULT('Point forecasts'!$J$5:$O$5,'input - gretl'!$B$23:$D$28)</f>
        <v>14.110133490754</v>
      </c>
      <c r="R3424" s="0" t="n">
        <v>6.7472306224634</v>
      </c>
      <c r="S3424" s="0" t="n">
        <v>9.78174870355836</v>
      </c>
      <c r="U3424" s="10" t="n">
        <f aca="false">NORMSDIST(-M3424/'rhos computation'!$B$11)-EXP(M3424+'rhos computation'!$B$11^2/2)*NORMSDIST(-M3424/'rhos computation'!$B$11-'rhos computation'!$B$11)</f>
        <v>0.0146382505580123</v>
      </c>
      <c r="V3424" s="10" t="n">
        <f aca="false">NORMSDIST(-N3424/'rhos computation'!$B$23)-EXP(N3424+'rhos computation'!$B$23^2/2)*NORMSDIST(-N3424/'rhos computation'!$B$23-'rhos computation'!$B$23)</f>
        <v>0.126631890078035</v>
      </c>
      <c r="W3424" s="0" t="n">
        <f aca="false">NORMSDIST(-O3424)</f>
        <v>0.00767647015743553</v>
      </c>
      <c r="X3424" s="0" t="n">
        <f aca="false">NORMSDIST(-P3424)</f>
        <v>0.0477174797139373</v>
      </c>
    </row>
    <row r="3425" customFormat="false" ht="12.8" hidden="false" customHeight="false" outlineLevel="0" collapsed="false">
      <c r="A3425" s="0" t="n">
        <v>0.896202518136239</v>
      </c>
      <c r="B3425" s="0" t="n">
        <v>0.659151293352119</v>
      </c>
      <c r="C3425" s="0" t="n">
        <v>1.92843554012542</v>
      </c>
      <c r="D3425" s="0" t="n">
        <v>-0.564158114526343</v>
      </c>
      <c r="E3425" s="0" t="n">
        <f aca="false" t="array" ref="E3425:H3425">MMULT(A3425:D3425,'Root matrix of resiudals'!$B$19:E$22)</f>
        <v>0.0425419295499441</v>
      </c>
      <c r="F3425" s="0" t="n">
        <v>0.0277494326250027</v>
      </c>
      <c r="G3425" s="0" t="n">
        <v>0.0339054620874488</v>
      </c>
      <c r="H3425" s="0" t="n">
        <v>-0.00724596900706913</v>
      </c>
      <c r="I3425" s="3" t="n">
        <f aca="false" t="array" ref="I3425:L3425">MMULT('t+2'!I3425:L3425,'input - gretl'!$B$3:$E$6)+MMULT('Point forecasts'!$P$4:$T$4,'input - gretl'!$B$9:$E$13)+MMULT('t+2'!Q3425:S3425,'input - gretl'!$B$14:$E$16)+E3425:H3425</f>
        <v>-0.02660747495285</v>
      </c>
      <c r="J3425" s="3" t="n">
        <v>-0.0335310866860444</v>
      </c>
      <c r="K3425" s="3" t="n">
        <v>0.0375391630222668</v>
      </c>
      <c r="L3425" s="3" t="n">
        <v>-0.0576993612703511</v>
      </c>
      <c r="M3425" s="0" t="n">
        <f aca="false">'t+2'!M3425+I3425</f>
        <v>0.0384299751619579</v>
      </c>
      <c r="N3425" s="0" t="n">
        <f aca="false">'t+2'!N3425+J3425</f>
        <v>-0.104841577057812</v>
      </c>
      <c r="O3425" s="0" t="n">
        <f aca="false">'t+2'!O3425+K3425</f>
        <v>2.43979815670412</v>
      </c>
      <c r="P3425" s="0" t="n">
        <f aca="false">'t+2'!P3425+L3425</f>
        <v>1.68419890227973</v>
      </c>
      <c r="Q3425" s="0" t="n">
        <f aca="false" t="array" ref="Q3425:S3425">MMULT(M3425:P3425,'input - gretl'!$B$19:$D$22)+MMULT('Point forecasts'!$J$5:$O$5,'input - gretl'!$B$23:$D$28)</f>
        <v>14.0364730822011</v>
      </c>
      <c r="R3425" s="0" t="n">
        <v>6.77921353690524</v>
      </c>
      <c r="S3425" s="0" t="n">
        <v>9.78162518298725</v>
      </c>
      <c r="U3425" s="10" t="n">
        <f aca="false">NORMSDIST(-M3425/'rhos computation'!$B$11)-EXP(M3425+'rhos computation'!$B$11^2/2)*NORMSDIST(-M3425/'rhos computation'!$B$11-'rhos computation'!$B$11)</f>
        <v>0.0344125572378892</v>
      </c>
      <c r="V3425" s="10" t="n">
        <f aca="false">NORMSDIST(-N3425/'rhos computation'!$B$23)-EXP(N3425+'rhos computation'!$B$23^2/2)*NORMSDIST(-N3425/'rhos computation'!$B$23-'rhos computation'!$B$23)</f>
        <v>0.0988075757049787</v>
      </c>
      <c r="W3425" s="0" t="n">
        <f aca="false">NORMSDIST(-O3425)</f>
        <v>0.00734773510820233</v>
      </c>
      <c r="X3425" s="0" t="n">
        <f aca="false">NORMSDIST(-P3425)</f>
        <v>0.0460716176698017</v>
      </c>
    </row>
    <row r="3426" customFormat="false" ht="12.8" hidden="false" customHeight="false" outlineLevel="0" collapsed="false">
      <c r="A3426" s="0" t="n">
        <v>0.277680657979054</v>
      </c>
      <c r="B3426" s="0" t="n">
        <v>-0.578796953693276</v>
      </c>
      <c r="C3426" s="0" t="n">
        <v>-0.364946126787591</v>
      </c>
      <c r="D3426" s="0" t="n">
        <v>1.45657454017009</v>
      </c>
      <c r="E3426" s="0" t="n">
        <f aca="false" t="array" ref="E3426:H3426">MMULT(A3426:D3426,'Root matrix of resiudals'!$B$19:E$22)</f>
        <v>0.00959468033213535</v>
      </c>
      <c r="F3426" s="0" t="n">
        <v>-0.0171234113781513</v>
      </c>
      <c r="G3426" s="0" t="n">
        <v>-0.00594826870075224</v>
      </c>
      <c r="H3426" s="0" t="n">
        <v>0.0230736418376319</v>
      </c>
      <c r="I3426" s="3" t="n">
        <f aca="false" t="array" ref="I3426:L3426">MMULT('t+2'!I3426:L3426,'input - gretl'!$B$3:$E$6)+MMULT('Point forecasts'!$P$4:$T$4,'input - gretl'!$B$9:$E$13)+MMULT('t+2'!Q3426:S3426,'input - gretl'!$B$14:$E$16)+E3426:H3426</f>
        <v>-0.0744397732899758</v>
      </c>
      <c r="J3426" s="3" t="n">
        <v>-0.0884095368072195</v>
      </c>
      <c r="K3426" s="3" t="n">
        <v>0.00655272532979237</v>
      </c>
      <c r="L3426" s="3" t="n">
        <v>-0.0289340893853512</v>
      </c>
      <c r="M3426" s="0" t="n">
        <f aca="false">'t+2'!M3426+I3426</f>
        <v>0.0923352988129565</v>
      </c>
      <c r="N3426" s="0" t="n">
        <f aca="false">'t+2'!N3426+J3426</f>
        <v>-0.142719721907378</v>
      </c>
      <c r="O3426" s="0" t="n">
        <f aca="false">'t+2'!O3426+K3426</f>
        <v>2.38506461781619</v>
      </c>
      <c r="P3426" s="0" t="n">
        <f aca="false">'t+2'!P3426+L3426</f>
        <v>1.70384029879316</v>
      </c>
      <c r="Q3426" s="0" t="n">
        <f aca="false" t="array" ref="Q3426:S3426">MMULT(M3426:P3426,'input - gretl'!$B$19:$D$22)+MMULT('Point forecasts'!$J$5:$O$5,'input - gretl'!$B$23:$D$28)</f>
        <v>14.0903784058521</v>
      </c>
      <c r="R3426" s="0" t="n">
        <v>6.74133539205567</v>
      </c>
      <c r="S3426" s="0" t="n">
        <v>9.70821169394522</v>
      </c>
      <c r="U3426" s="10" t="n">
        <f aca="false">NORMSDIST(-M3426/'rhos computation'!$B$11)-EXP(M3426+'rhos computation'!$B$11^2/2)*NORMSDIST(-M3426/'rhos computation'!$B$11-'rhos computation'!$B$11)</f>
        <v>0.0187732048710597</v>
      </c>
      <c r="V3426" s="10" t="n">
        <f aca="false">NORMSDIST(-N3426/'rhos computation'!$B$23)-EXP(N3426+'rhos computation'!$B$23^2/2)*NORMSDIST(-N3426/'rhos computation'!$B$23-'rhos computation'!$B$23)</f>
        <v>0.131726362772371</v>
      </c>
      <c r="W3426" s="0" t="n">
        <f aca="false">NORMSDIST(-O3426)</f>
        <v>0.00853806083122303</v>
      </c>
      <c r="X3426" s="0" t="n">
        <f aca="false">NORMSDIST(-P3426)</f>
        <v>0.0442054634941785</v>
      </c>
    </row>
    <row r="3427" customFormat="false" ht="12.8" hidden="false" customHeight="false" outlineLevel="0" collapsed="false">
      <c r="A3427" s="0" t="n">
        <v>-0.718068437993948</v>
      </c>
      <c r="B3427" s="0" t="n">
        <v>-0.573073891981296</v>
      </c>
      <c r="C3427" s="0" t="n">
        <v>0.494823700029268</v>
      </c>
      <c r="D3427" s="0" t="n">
        <v>0.206075887820828</v>
      </c>
      <c r="E3427" s="0" t="n">
        <f aca="false" t="array" ref="E3427:H3427">MMULT(A3427:D3427,'Root matrix of resiudals'!$B$19:E$22)</f>
        <v>-0.0315736063087771</v>
      </c>
      <c r="F3427" s="0" t="n">
        <v>-0.016209669797567</v>
      </c>
      <c r="G3427" s="0" t="n">
        <v>0.00526573157488845</v>
      </c>
      <c r="H3427" s="0" t="n">
        <v>0.00414802005302242</v>
      </c>
      <c r="I3427" s="3" t="n">
        <f aca="false" t="array" ref="I3427:L3427">MMULT('t+2'!I3427:L3427,'input - gretl'!$B$3:$E$6)+MMULT('Point forecasts'!$P$4:$T$4,'input - gretl'!$B$9:$E$13)+MMULT('t+2'!Q3427:S3427,'input - gretl'!$B$14:$E$16)+E3427:H3427</f>
        <v>-0.11183614886275</v>
      </c>
      <c r="J3427" s="3" t="n">
        <v>-0.0603325066230725</v>
      </c>
      <c r="K3427" s="3" t="n">
        <v>0.0028962042074923</v>
      </c>
      <c r="L3427" s="3" t="n">
        <v>-0.0331571125161203</v>
      </c>
      <c r="M3427" s="0" t="n">
        <f aca="false">'t+2'!M3427+I3427</f>
        <v>0.00737877839090914</v>
      </c>
      <c r="N3427" s="0" t="n">
        <f aca="false">'t+2'!N3427+J3427</f>
        <v>-0.147726207390387</v>
      </c>
      <c r="O3427" s="0" t="n">
        <f aca="false">'t+2'!O3427+K3427</f>
        <v>2.40878735905663</v>
      </c>
      <c r="P3427" s="0" t="n">
        <f aca="false">'t+2'!P3427+L3427</f>
        <v>1.65880488097148</v>
      </c>
      <c r="Q3427" s="0" t="n">
        <f aca="false" t="array" ref="Q3427:S3427">MMULT(M3427:P3427,'input - gretl'!$B$19:$D$22)+MMULT('Point forecasts'!$J$5:$O$5,'input - gretl'!$B$23:$D$28)</f>
        <v>14.00542188543</v>
      </c>
      <c r="R3427" s="0" t="n">
        <v>6.73632890657266</v>
      </c>
      <c r="S3427" s="0" t="n">
        <v>9.77476536930498</v>
      </c>
      <c r="U3427" s="10" t="n">
        <f aca="false">NORMSDIST(-M3427/'rhos computation'!$B$11)-EXP(M3427+'rhos computation'!$B$11^2/2)*NORMSDIST(-M3427/'rhos computation'!$B$11-'rhos computation'!$B$11)</f>
        <v>0.0466108221601665</v>
      </c>
      <c r="V3427" s="10" t="n">
        <f aca="false">NORMSDIST(-N3427/'rhos computation'!$B$23)-EXP(N3427+'rhos computation'!$B$23^2/2)*NORMSDIST(-N3427/'rhos computation'!$B$23-'rhos computation'!$B$23)</f>
        <v>0.136037287211285</v>
      </c>
      <c r="W3427" s="0" t="n">
        <f aca="false">NORMSDIST(-O3427)</f>
        <v>0.00800281023206127</v>
      </c>
      <c r="X3427" s="0" t="n">
        <f aca="false">NORMSDIST(-P3427)</f>
        <v>0.0485775582447028</v>
      </c>
    </row>
    <row r="3428" customFormat="false" ht="12.8" hidden="false" customHeight="false" outlineLevel="0" collapsed="false">
      <c r="A3428" s="0" t="n">
        <v>1.69143009467025</v>
      </c>
      <c r="B3428" s="0" t="n">
        <v>0.541665426984689</v>
      </c>
      <c r="C3428" s="0" t="n">
        <v>0.473347394102052</v>
      </c>
      <c r="D3428" s="0" t="n">
        <v>-0.639165572977122</v>
      </c>
      <c r="E3428" s="0" t="n">
        <f aca="false" t="array" ref="E3428:H3428">MMULT(A3428:D3428,'Root matrix of resiudals'!$B$19:E$22)</f>
        <v>0.0746259873372546</v>
      </c>
      <c r="F3428" s="0" t="n">
        <v>0.0209638828312938</v>
      </c>
      <c r="G3428" s="0" t="n">
        <v>0.0109305558853631</v>
      </c>
      <c r="H3428" s="0" t="n">
        <v>-0.0104417598689047</v>
      </c>
      <c r="I3428" s="3" t="n">
        <f aca="false" t="array" ref="I3428:L3428">MMULT('t+2'!I3428:L3428,'input - gretl'!$B$3:$E$6)+MMULT('Point forecasts'!$P$4:$T$4,'input - gretl'!$B$9:$E$13)+MMULT('t+2'!Q3428:S3428,'input - gretl'!$B$14:$E$16)+E3428:H3428</f>
        <v>0.028185407742644</v>
      </c>
      <c r="J3428" s="3" t="n">
        <v>-0.0324403525463596</v>
      </c>
      <c r="K3428" s="3" t="n">
        <v>0.0184433260171535</v>
      </c>
      <c r="L3428" s="3" t="n">
        <v>-0.0627854086497671</v>
      </c>
      <c r="M3428" s="0" t="n">
        <f aca="false">'t+2'!M3428+I3428</f>
        <v>0.123372696779723</v>
      </c>
      <c r="N3428" s="0" t="n">
        <f aca="false">'t+2'!N3428+J3428</f>
        <v>-0.100813049634584</v>
      </c>
      <c r="O3428" s="0" t="n">
        <f aca="false">'t+2'!O3428+K3428</f>
        <v>2.43495199891453</v>
      </c>
      <c r="P3428" s="0" t="n">
        <f aca="false">'t+2'!P3428+L3428</f>
        <v>1.683272101296</v>
      </c>
      <c r="Q3428" s="0" t="n">
        <f aca="false" t="array" ref="Q3428:S3428">MMULT(M3428:P3428,'input - gretl'!$B$19:$D$22)+MMULT('Point forecasts'!$J$5:$O$5,'input - gretl'!$B$23:$D$28)</f>
        <v>14.1214158038188</v>
      </c>
      <c r="R3428" s="0" t="n">
        <v>6.78324206432847</v>
      </c>
      <c r="S3428" s="0" t="n">
        <v>9.77766045927324</v>
      </c>
      <c r="U3428" s="10" t="n">
        <f aca="false">NORMSDIST(-M3428/'rhos computation'!$B$11)-EXP(M3428+'rhos computation'!$B$11^2/2)*NORMSDIST(-M3428/'rhos computation'!$B$11-'rhos computation'!$B$11)</f>
        <v>0.0126145246890632</v>
      </c>
      <c r="V3428" s="10" t="n">
        <f aca="false">NORMSDIST(-N3428/'rhos computation'!$B$23)-EXP(N3428+'rhos computation'!$B$23^2/2)*NORMSDIST(-N3428/'rhos computation'!$B$23-'rhos computation'!$B$23)</f>
        <v>0.0953080298730013</v>
      </c>
      <c r="W3428" s="0" t="n">
        <f aca="false">NORMSDIST(-O3428)</f>
        <v>0.00744688265658217</v>
      </c>
      <c r="X3428" s="0" t="n">
        <f aca="false">NORMSDIST(-P3428)</f>
        <v>0.0461612143050704</v>
      </c>
    </row>
    <row r="3429" customFormat="false" ht="12.8" hidden="false" customHeight="false" outlineLevel="0" collapsed="false">
      <c r="A3429" s="0" t="n">
        <v>-2.07520047594697</v>
      </c>
      <c r="B3429" s="0" t="n">
        <v>-0.209697154849117</v>
      </c>
      <c r="C3429" s="0" t="n">
        <v>0.15725562509346</v>
      </c>
      <c r="D3429" s="0" t="n">
        <v>0.195120164967218</v>
      </c>
      <c r="E3429" s="0" t="n">
        <f aca="false" t="array" ref="E3429:H3429">MMULT(A3429:D3429,'Root matrix of resiudals'!$B$19:E$22)</f>
        <v>-0.0893907963961045</v>
      </c>
      <c r="F3429" s="0" t="n">
        <v>-0.0101128057438006</v>
      </c>
      <c r="G3429" s="0" t="n">
        <v>-0.000558758887703957</v>
      </c>
      <c r="H3429" s="0" t="n">
        <v>0.00412714659605147</v>
      </c>
      <c r="I3429" s="3" t="n">
        <f aca="false" t="array" ref="I3429:L3429">MMULT('t+2'!I3429:L3429,'input - gretl'!$B$3:$E$6)+MMULT('Point forecasts'!$P$4:$T$4,'input - gretl'!$B$9:$E$13)+MMULT('t+2'!Q3429:S3429,'input - gretl'!$B$14:$E$16)+E3429:H3429</f>
        <v>-0.151699620858901</v>
      </c>
      <c r="J3429" s="3" t="n">
        <v>-0.0823179789348799</v>
      </c>
      <c r="K3429" s="3" t="n">
        <v>-0.000359265390244777</v>
      </c>
      <c r="L3429" s="3" t="n">
        <v>-0.0363082457097812</v>
      </c>
      <c r="M3429" s="0" t="n">
        <f aca="false">'t+2'!M3429+I3429</f>
        <v>-0.0719290310284041</v>
      </c>
      <c r="N3429" s="0" t="n">
        <f aca="false">'t+2'!N3429+J3429</f>
        <v>-0.142616047601354</v>
      </c>
      <c r="O3429" s="0" t="n">
        <f aca="false">'t+2'!O3429+K3429</f>
        <v>2.40204897126846</v>
      </c>
      <c r="P3429" s="0" t="n">
        <f aca="false">'t+2'!P3429+L3429</f>
        <v>1.68726463651025</v>
      </c>
      <c r="Q3429" s="0" t="n">
        <f aca="false" t="array" ref="Q3429:S3429">MMULT(M3429:P3429,'input - gretl'!$B$19:$D$22)+MMULT('Point forecasts'!$J$5:$O$5,'input - gretl'!$B$23:$D$28)</f>
        <v>13.9261140760107</v>
      </c>
      <c r="R3429" s="0" t="n">
        <v>6.7414390663617</v>
      </c>
      <c r="S3429" s="0" t="n">
        <v>9.74096033101165</v>
      </c>
      <c r="U3429" s="10" t="n">
        <f aca="false">NORMSDIST(-M3429/'rhos computation'!$B$11)-EXP(M3429+'rhos computation'!$B$11^2/2)*NORMSDIST(-M3429/'rhos computation'!$B$11-'rhos computation'!$B$11)</f>
        <v>0.0883576133637576</v>
      </c>
      <c r="V3429" s="10" t="n">
        <f aca="false">NORMSDIST(-N3429/'rhos computation'!$B$23)-EXP(N3429+'rhos computation'!$B$23^2/2)*NORMSDIST(-N3429/'rhos computation'!$B$23-'rhos computation'!$B$23)</f>
        <v>0.131636935067917</v>
      </c>
      <c r="W3429" s="0" t="n">
        <f aca="false">NORMSDIST(-O3429)</f>
        <v>0.00815176284502937</v>
      </c>
      <c r="X3429" s="0" t="n">
        <f aca="false">NORMSDIST(-P3429)</f>
        <v>0.0457762388221584</v>
      </c>
    </row>
    <row r="3430" customFormat="false" ht="12.8" hidden="false" customHeight="false" outlineLevel="0" collapsed="false">
      <c r="A3430" s="0" t="n">
        <v>-1.6979959715639</v>
      </c>
      <c r="B3430" s="0" t="n">
        <v>-0.466146364674998</v>
      </c>
      <c r="C3430" s="0" t="n">
        <v>-1.16203980371793</v>
      </c>
      <c r="D3430" s="0" t="n">
        <v>-0.628658911182945</v>
      </c>
      <c r="E3430" s="0" t="n">
        <f aca="false" t="array" ref="E3430:H3430">MMULT(A3430:D3430,'Root matrix of resiudals'!$B$19:E$22)</f>
        <v>-0.0751020219910613</v>
      </c>
      <c r="F3430" s="0" t="n">
        <v>-0.0213769498061347</v>
      </c>
      <c r="G3430" s="0" t="n">
        <v>-0.0232181555459248</v>
      </c>
      <c r="H3430" s="0" t="n">
        <v>-0.010912554210667</v>
      </c>
      <c r="I3430" s="3" t="n">
        <f aca="false" t="array" ref="I3430:L3430">MMULT('t+2'!I3430:L3430,'input - gretl'!$B$3:$E$6)+MMULT('Point forecasts'!$P$4:$T$4,'input - gretl'!$B$9:$E$13)+MMULT('t+2'!Q3430:S3430,'input - gretl'!$B$14:$E$16)+E3430:H3430</f>
        <v>-0.166278528418524</v>
      </c>
      <c r="J3430" s="3" t="n">
        <v>-0.0767486108204094</v>
      </c>
      <c r="K3430" s="3" t="n">
        <v>-0.0175596670614701</v>
      </c>
      <c r="L3430" s="3" t="n">
        <v>-0.0612976897512892</v>
      </c>
      <c r="M3430" s="0" t="n">
        <f aca="false">'t+2'!M3430+I3430</f>
        <v>-0.0163807274809252</v>
      </c>
      <c r="N3430" s="0" t="n">
        <f aca="false">'t+2'!N3430+J3430</f>
        <v>-0.159776905162866</v>
      </c>
      <c r="O3430" s="0" t="n">
        <f aca="false">'t+2'!O3430+K3430</f>
        <v>2.35168961312872</v>
      </c>
      <c r="P3430" s="0" t="n">
        <f aca="false">'t+2'!P3430+L3430</f>
        <v>1.64869534194861</v>
      </c>
      <c r="Q3430" s="0" t="n">
        <f aca="false" t="array" ref="Q3430:S3430">MMULT(M3430:P3430,'input - gretl'!$B$19:$D$22)+MMULT('Point forecasts'!$J$5:$O$5,'input - gretl'!$B$23:$D$28)</f>
        <v>13.9816623795582</v>
      </c>
      <c r="R3430" s="0" t="n">
        <v>6.72427820880019</v>
      </c>
      <c r="S3430" s="0" t="n">
        <v>9.72728230046476</v>
      </c>
      <c r="U3430" s="10" t="n">
        <f aca="false">NORMSDIST(-M3430/'rhos computation'!$B$11)-EXP(M3430+'rhos computation'!$B$11^2/2)*NORMSDIST(-M3430/'rhos computation'!$B$11-'rhos computation'!$B$11)</f>
        <v>0.0575695071217442</v>
      </c>
      <c r="V3430" s="10" t="n">
        <f aca="false">NORMSDIST(-N3430/'rhos computation'!$B$23)-EXP(N3430+'rhos computation'!$B$23^2/2)*NORMSDIST(-N3430/'rhos computation'!$B$23-'rhos computation'!$B$23)</f>
        <v>0.146347000830449</v>
      </c>
      <c r="W3430" s="0" t="n">
        <f aca="false">NORMSDIST(-O3430)</f>
        <v>0.00934418099927475</v>
      </c>
      <c r="X3430" s="0" t="n">
        <f aca="false">NORMSDIST(-P3430)</f>
        <v>0.0496050324625298</v>
      </c>
    </row>
    <row r="3431" customFormat="false" ht="12.8" hidden="false" customHeight="false" outlineLevel="0" collapsed="false">
      <c r="A3431" s="0" t="n">
        <v>0.86442714654834</v>
      </c>
      <c r="B3431" s="0" t="n">
        <v>-1.48030810743502</v>
      </c>
      <c r="C3431" s="0" t="n">
        <v>-1.24483405732452</v>
      </c>
      <c r="D3431" s="0" t="n">
        <v>-1.86128011956473</v>
      </c>
      <c r="E3431" s="0" t="n">
        <f aca="false" t="array" ref="E3431:H3431">MMULT(A3431:D3431,'Root matrix of resiudals'!$B$19:E$22)</f>
        <v>0.0329109880901699</v>
      </c>
      <c r="F3431" s="0" t="n">
        <v>-0.0449300165648787</v>
      </c>
      <c r="G3431" s="0" t="n">
        <v>-0.0264398871011872</v>
      </c>
      <c r="H3431" s="0" t="n">
        <v>-0.0320569330255766</v>
      </c>
      <c r="I3431" s="3" t="n">
        <f aca="false" t="array" ref="I3431:L3431">MMULT('t+2'!I3431:L3431,'input - gretl'!$B$3:$E$6)+MMULT('Point forecasts'!$P$4:$T$4,'input - gretl'!$B$9:$E$13)+MMULT('t+2'!Q3431:S3431,'input - gretl'!$B$14:$E$16)+E3431:H3431</f>
        <v>-0.0183970858930993</v>
      </c>
      <c r="J3431" s="3" t="n">
        <v>-0.085950313591904</v>
      </c>
      <c r="K3431" s="3" t="n">
        <v>-0.030799326399051</v>
      </c>
      <c r="L3431" s="3" t="n">
        <v>-0.092607094908244</v>
      </c>
      <c r="M3431" s="0" t="n">
        <f aca="false">'t+2'!M3431+I3431</f>
        <v>0.0347923506801351</v>
      </c>
      <c r="N3431" s="0" t="n">
        <f aca="false">'t+2'!N3431+J3431</f>
        <v>-0.205880740387817</v>
      </c>
      <c r="O3431" s="0" t="n">
        <f aca="false">'t+2'!O3431+K3431</f>
        <v>2.34451900355679</v>
      </c>
      <c r="P3431" s="0" t="n">
        <f aca="false">'t+2'!P3431+L3431</f>
        <v>1.63175959158174</v>
      </c>
      <c r="Q3431" s="0" t="n">
        <f aca="false" t="array" ref="Q3431:S3431">MMULT(M3431:P3431,'input - gretl'!$B$19:$D$22)+MMULT('Point forecasts'!$J$5:$O$5,'input - gretl'!$B$23:$D$28)</f>
        <v>14.0328354577193</v>
      </c>
      <c r="R3431" s="0" t="n">
        <v>6.67817437357523</v>
      </c>
      <c r="S3431" s="0" t="n">
        <v>9.73621843627923</v>
      </c>
      <c r="U3431" s="10" t="n">
        <f aca="false">NORMSDIST(-M3431/'rhos computation'!$B$11)-EXP(M3431+'rhos computation'!$B$11^2/2)*NORMSDIST(-M3431/'rhos computation'!$B$11-'rhos computation'!$B$11)</f>
        <v>0.0357171680165316</v>
      </c>
      <c r="V3431" s="10" t="n">
        <f aca="false">NORMSDIST(-N3431/'rhos computation'!$B$23)-EXP(N3431+'rhos computation'!$B$23^2/2)*NORMSDIST(-N3431/'rhos computation'!$B$23-'rhos computation'!$B$23)</f>
        <v>0.18477454398668</v>
      </c>
      <c r="W3431" s="0" t="n">
        <f aca="false">NORMSDIST(-O3431)</f>
        <v>0.0095258198106279</v>
      </c>
      <c r="X3431" s="0" t="n">
        <f aca="false">NORMSDIST(-P3431)</f>
        <v>0.0513650704452772</v>
      </c>
    </row>
    <row r="3432" customFormat="false" ht="12.8" hidden="false" customHeight="false" outlineLevel="0" collapsed="false">
      <c r="A3432" s="0" t="n">
        <v>0.995180352305721</v>
      </c>
      <c r="B3432" s="0" t="n">
        <v>0.562718702861645</v>
      </c>
      <c r="C3432" s="0" t="n">
        <v>-0.0502846437878662</v>
      </c>
      <c r="D3432" s="0" t="n">
        <v>-0.828141837112423</v>
      </c>
      <c r="E3432" s="0" t="n">
        <f aca="false" t="array" ref="E3432:H3432">MMULT(A3432:D3432,'Root matrix of resiudals'!$B$19:E$22)</f>
        <v>0.0442268681868784</v>
      </c>
      <c r="F3432" s="0" t="n">
        <v>0.0180964821839835</v>
      </c>
      <c r="G3432" s="0" t="n">
        <v>0.00149099308902635</v>
      </c>
      <c r="H3432" s="0" t="n">
        <v>-0.0138400009354639</v>
      </c>
      <c r="I3432" s="3" t="n">
        <f aca="false" t="array" ref="I3432:L3432">MMULT('t+2'!I3432:L3432,'input - gretl'!$B$3:$E$6)+MMULT('Point forecasts'!$P$4:$T$4,'input - gretl'!$B$9:$E$13)+MMULT('t+2'!Q3432:S3432,'input - gretl'!$B$14:$E$16)+E3432:H3432</f>
        <v>-0.0285215545024274</v>
      </c>
      <c r="J3432" s="3" t="n">
        <v>-0.0668665621177278</v>
      </c>
      <c r="K3432" s="3" t="n">
        <v>0.0130930400819109</v>
      </c>
      <c r="L3432" s="3" t="n">
        <v>-0.0517298933037141</v>
      </c>
      <c r="M3432" s="0" t="n">
        <f aca="false">'t+2'!M3432+I3432</f>
        <v>0.0964621481167756</v>
      </c>
      <c r="N3432" s="0" t="n">
        <f aca="false">'t+2'!N3432+J3432</f>
        <v>-0.0916020647451707</v>
      </c>
      <c r="O3432" s="0" t="n">
        <f aca="false">'t+2'!O3432+K3432</f>
        <v>2.4263670697628</v>
      </c>
      <c r="P3432" s="0" t="n">
        <f aca="false">'t+2'!P3432+L3432</f>
        <v>1.69311433824803</v>
      </c>
      <c r="Q3432" s="0" t="n">
        <f aca="false" t="array" ref="Q3432:S3432">MMULT(M3432:P3432,'input - gretl'!$B$19:$D$22)+MMULT('Point forecasts'!$J$5:$O$5,'input - gretl'!$B$23:$D$28)</f>
        <v>14.0945052551559</v>
      </c>
      <c r="R3432" s="0" t="n">
        <v>6.79245304921788</v>
      </c>
      <c r="S3432" s="0" t="n">
        <v>9.75971507066828</v>
      </c>
      <c r="U3432" s="10" t="n">
        <f aca="false">NORMSDIST(-M3432/'rhos computation'!$B$11)-EXP(M3432+'rhos computation'!$B$11^2/2)*NORMSDIST(-M3432/'rhos computation'!$B$11-'rhos computation'!$B$11)</f>
        <v>0.017844166536125</v>
      </c>
      <c r="V3432" s="10" t="n">
        <f aca="false">NORMSDIST(-N3432/'rhos computation'!$B$23)-EXP(N3432+'rhos computation'!$B$23^2/2)*NORMSDIST(-N3432/'rhos computation'!$B$23-'rhos computation'!$B$23)</f>
        <v>0.087346211086868</v>
      </c>
      <c r="W3432" s="0" t="n">
        <f aca="false">NORMSDIST(-O3432)</f>
        <v>0.00762541810528342</v>
      </c>
      <c r="X3432" s="0" t="n">
        <f aca="false">NORMSDIST(-P3432)</f>
        <v>0.0452168527870393</v>
      </c>
    </row>
    <row r="3433" customFormat="false" ht="12.8" hidden="false" customHeight="false" outlineLevel="0" collapsed="false">
      <c r="A3433" s="0" t="n">
        <v>-0.926128309198858</v>
      </c>
      <c r="B3433" s="0" t="n">
        <v>-0.281662203275726</v>
      </c>
      <c r="C3433" s="0" t="n">
        <v>-0.175739540968268</v>
      </c>
      <c r="D3433" s="0" t="n">
        <v>-0.0326788134302831</v>
      </c>
      <c r="E3433" s="0" t="n">
        <f aca="false" t="array" ref="E3433:H3433">MMULT(A3433:D3433,'Root matrix of resiudals'!$B$19:E$22)</f>
        <v>-0.0405774539840419</v>
      </c>
      <c r="F3433" s="0" t="n">
        <v>-0.0107777879245303</v>
      </c>
      <c r="G3433" s="0" t="n">
        <v>-0.00502493649914339</v>
      </c>
      <c r="H3433" s="0" t="n">
        <v>-0.000395426609746917</v>
      </c>
      <c r="I3433" s="3" t="n">
        <f aca="false" t="array" ref="I3433:L3433">MMULT('t+2'!I3433:L3433,'input - gretl'!$B$3:$E$6)+MMULT('Point forecasts'!$P$4:$T$4,'input - gretl'!$B$9:$E$13)+MMULT('t+2'!Q3433:S3433,'input - gretl'!$B$14:$E$16)+E3433:H3433</f>
        <v>-0.100779220833752</v>
      </c>
      <c r="J3433" s="3" t="n">
        <v>-0.0752474109225208</v>
      </c>
      <c r="K3433" s="3" t="n">
        <v>0.00641651519123641</v>
      </c>
      <c r="L3433" s="3" t="n">
        <v>-0.0273373444726183</v>
      </c>
      <c r="M3433" s="0" t="n">
        <f aca="false">'t+2'!M3433+I3433</f>
        <v>0.0273436110791531</v>
      </c>
      <c r="N3433" s="0" t="n">
        <f aca="false">'t+2'!N3433+J3433</f>
        <v>-0.0940598655923008</v>
      </c>
      <c r="O3433" s="0" t="n">
        <f aca="false">'t+2'!O3433+K3433</f>
        <v>2.44238547081816</v>
      </c>
      <c r="P3433" s="0" t="n">
        <f aca="false">'t+2'!P3433+L3433</f>
        <v>1.67638194559555</v>
      </c>
      <c r="Q3433" s="0" t="n">
        <f aca="false" t="array" ref="Q3433:S3433">MMULT(M3433:P3433,'input - gretl'!$B$19:$D$22)+MMULT('Point forecasts'!$J$5:$O$5,'input - gretl'!$B$23:$D$28)</f>
        <v>14.0253867181183</v>
      </c>
      <c r="R3433" s="0" t="n">
        <v>6.78999524837075</v>
      </c>
      <c r="S3433" s="0" t="n">
        <v>9.79164681375577</v>
      </c>
      <c r="U3433" s="10" t="n">
        <f aca="false">NORMSDIST(-M3433/'rhos computation'!$B$11)-EXP(M3433+'rhos computation'!$B$11^2/2)*NORMSDIST(-M3433/'rhos computation'!$B$11-'rhos computation'!$B$11)</f>
        <v>0.0384911628261395</v>
      </c>
      <c r="V3433" s="10" t="n">
        <f aca="false">NORMSDIST(-N3433/'rhos computation'!$B$23)-EXP(N3433+'rhos computation'!$B$23^2/2)*NORMSDIST(-N3433/'rhos computation'!$B$23-'rhos computation'!$B$23)</f>
        <v>0.0894638287940511</v>
      </c>
      <c r="W3433" s="0" t="n">
        <f aca="false">NORMSDIST(-O3433)</f>
        <v>0.00729527915539155</v>
      </c>
      <c r="X3433" s="0" t="n">
        <f aca="false">NORMSDIST(-P3433)</f>
        <v>0.0468317015088498</v>
      </c>
    </row>
    <row r="3434" customFormat="false" ht="12.8" hidden="false" customHeight="false" outlineLevel="0" collapsed="false">
      <c r="A3434" s="0" t="n">
        <v>0.77004320054648</v>
      </c>
      <c r="B3434" s="0" t="n">
        <v>-0.352097750403763</v>
      </c>
      <c r="C3434" s="0" t="n">
        <v>0.922880455147291</v>
      </c>
      <c r="D3434" s="0" t="n">
        <v>0.732369330367626</v>
      </c>
      <c r="E3434" s="0" t="n">
        <f aca="false" t="array" ref="E3434:H3434">MMULT(A3434:D3434,'Root matrix of resiudals'!$B$19:E$22)</f>
        <v>0.0331007766342561</v>
      </c>
      <c r="F3434" s="0" t="n">
        <v>-0.00495501701453231</v>
      </c>
      <c r="G3434" s="0" t="n">
        <v>0.0153985637223046</v>
      </c>
      <c r="H3434" s="0" t="n">
        <v>0.012623158763997</v>
      </c>
      <c r="I3434" s="3" t="n">
        <f aca="false" t="array" ref="I3434:L3434">MMULT('t+2'!I3434:L3434,'input - gretl'!$B$3:$E$6)+MMULT('Point forecasts'!$P$4:$T$4,'input - gretl'!$B$9:$E$13)+MMULT('t+2'!Q3434:S3434,'input - gretl'!$B$14:$E$16)+E3434:H3434</f>
        <v>-0.0271425030217765</v>
      </c>
      <c r="J3434" s="3" t="n">
        <v>-0.0370131317669891</v>
      </c>
      <c r="K3434" s="3" t="n">
        <v>0.01657921981995</v>
      </c>
      <c r="L3434" s="3" t="n">
        <v>-0.0306569197230432</v>
      </c>
      <c r="M3434" s="0" t="n">
        <f aca="false">'t+2'!M3434+I3434</f>
        <v>0.0898403838041471</v>
      </c>
      <c r="N3434" s="0" t="n">
        <f aca="false">'t+2'!N3434+J3434</f>
        <v>-0.13271571579876</v>
      </c>
      <c r="O3434" s="0" t="n">
        <f aca="false">'t+2'!O3434+K3434</f>
        <v>2.40901306051243</v>
      </c>
      <c r="P3434" s="0" t="n">
        <f aca="false">'t+2'!P3434+L3434</f>
        <v>1.65499422431734</v>
      </c>
      <c r="Q3434" s="0" t="n">
        <f aca="false" t="array" ref="Q3434:S3434">MMULT(M3434:P3434,'input - gretl'!$B$19:$D$22)+MMULT('Point forecasts'!$J$5:$O$5,'input - gretl'!$B$23:$D$28)</f>
        <v>14.0878834908433</v>
      </c>
      <c r="R3434" s="0" t="n">
        <v>6.75133939816429</v>
      </c>
      <c r="S3434" s="0" t="n">
        <v>9.7786151957717</v>
      </c>
      <c r="U3434" s="10" t="n">
        <f aca="false">NORMSDIST(-M3434/'rhos computation'!$B$11)-EXP(M3434+'rhos computation'!$B$11^2/2)*NORMSDIST(-M3434/'rhos computation'!$B$11-'rhos computation'!$B$11)</f>
        <v>0.019352184099205</v>
      </c>
      <c r="V3434" s="10" t="n">
        <f aca="false">NORMSDIST(-N3434/'rhos computation'!$B$23)-EXP(N3434+'rhos computation'!$B$23^2/2)*NORMSDIST(-N3434/'rhos computation'!$B$23-'rhos computation'!$B$23)</f>
        <v>0.123070947629203</v>
      </c>
      <c r="W3434" s="0" t="n">
        <f aca="false">NORMSDIST(-O3434)</f>
        <v>0.00799786277113592</v>
      </c>
      <c r="X3434" s="0" t="n">
        <f aca="false">NORMSDIST(-P3434)</f>
        <v>0.0489628347462883</v>
      </c>
    </row>
    <row r="3435" customFormat="false" ht="12.8" hidden="false" customHeight="false" outlineLevel="0" collapsed="false">
      <c r="A3435" s="0" t="n">
        <v>-1.12288264665738</v>
      </c>
      <c r="B3435" s="0" t="n">
        <v>-1.22732374269202</v>
      </c>
      <c r="C3435" s="0" t="n">
        <v>0.914723199312487</v>
      </c>
      <c r="D3435" s="0" t="n">
        <v>-1.1625566816775</v>
      </c>
      <c r="E3435" s="0" t="n">
        <f aca="false" t="array" ref="E3435:H3435">MMULT(A3435:D3435,'Root matrix of resiudals'!$B$19:E$22)</f>
        <v>-0.0493805838521872</v>
      </c>
      <c r="F3435" s="0" t="n">
        <v>-0.0344018377012814</v>
      </c>
      <c r="G3435" s="0" t="n">
        <v>0.0076161089146039</v>
      </c>
      <c r="H3435" s="0" t="n">
        <v>-0.0174679305908543</v>
      </c>
      <c r="I3435" s="3" t="n">
        <f aca="false" t="array" ref="I3435:L3435">MMULT('t+2'!I3435:L3435,'input - gretl'!$B$3:$E$6)+MMULT('Point forecasts'!$P$4:$T$4,'input - gretl'!$B$9:$E$13)+MMULT('t+2'!Q3435:S3435,'input - gretl'!$B$14:$E$16)+E3435:H3435</f>
        <v>-0.11870229783696</v>
      </c>
      <c r="J3435" s="3" t="n">
        <v>-0.0799635767214831</v>
      </c>
      <c r="K3435" s="3" t="n">
        <v>0.0201998508928976</v>
      </c>
      <c r="L3435" s="3" t="n">
        <v>-0.064650331579651</v>
      </c>
      <c r="M3435" s="0" t="n">
        <f aca="false">'t+2'!M3435+I3435</f>
        <v>0.046100502773406</v>
      </c>
      <c r="N3435" s="0" t="n">
        <f aca="false">'t+2'!N3435+J3435</f>
        <v>-0.146412017636145</v>
      </c>
      <c r="O3435" s="0" t="n">
        <f aca="false">'t+2'!O3435+K3435</f>
        <v>2.42393123204146</v>
      </c>
      <c r="P3435" s="0" t="n">
        <f aca="false">'t+2'!P3435+L3435</f>
        <v>1.65736007639236</v>
      </c>
      <c r="Q3435" s="0" t="n">
        <f aca="false" t="array" ref="Q3435:S3435">MMULT(M3435:P3435,'input - gretl'!$B$19:$D$22)+MMULT('Point forecasts'!$J$5:$O$5,'input - gretl'!$B$23:$D$28)</f>
        <v>14.0441436098125</v>
      </c>
      <c r="R3435" s="0" t="n">
        <v>6.73764309632691</v>
      </c>
      <c r="S3435" s="0" t="n">
        <v>9.79128332368477</v>
      </c>
      <c r="U3435" s="10" t="n">
        <f aca="false">NORMSDIST(-M3435/'rhos computation'!$B$11)-EXP(M3435+'rhos computation'!$B$11^2/2)*NORMSDIST(-M3435/'rhos computation'!$B$11-'rhos computation'!$B$11)</f>
        <v>0.0317684331290266</v>
      </c>
      <c r="V3435" s="10" t="n">
        <f aca="false">NORMSDIST(-N3435/'rhos computation'!$B$23)-EXP(N3435+'rhos computation'!$B$23^2/2)*NORMSDIST(-N3435/'rhos computation'!$B$23-'rhos computation'!$B$23)</f>
        <v>0.134907153922038</v>
      </c>
      <c r="W3435" s="0" t="n">
        <f aca="false">NORMSDIST(-O3435)</f>
        <v>0.00767675627277691</v>
      </c>
      <c r="X3435" s="0" t="n">
        <f aca="false">NORMSDIST(-P3435)</f>
        <v>0.0487233489718761</v>
      </c>
    </row>
    <row r="3436" customFormat="false" ht="12.8" hidden="false" customHeight="false" outlineLevel="0" collapsed="false">
      <c r="A3436" s="0" t="n">
        <v>-0.929807957140088</v>
      </c>
      <c r="B3436" s="0" t="n">
        <v>-0.240827386688753</v>
      </c>
      <c r="C3436" s="0" t="n">
        <v>-1.12783273778831</v>
      </c>
      <c r="D3436" s="0" t="n">
        <v>-1.76966850811393</v>
      </c>
      <c r="E3436" s="0" t="n">
        <f aca="false" t="array" ref="E3436:H3436">MMULT(A3436:D3436,'Root matrix of resiudals'!$B$19:E$22)</f>
        <v>-0.0411539363096406</v>
      </c>
      <c r="F3436" s="0" t="n">
        <v>-0.0131518489251449</v>
      </c>
      <c r="G3436" s="0" t="n">
        <v>-0.0222156621407064</v>
      </c>
      <c r="H3436" s="0" t="n">
        <v>-0.0296679541624907</v>
      </c>
      <c r="I3436" s="3" t="n">
        <f aca="false" t="array" ref="I3436:L3436">MMULT('t+2'!I3436:L3436,'input - gretl'!$B$3:$E$6)+MMULT('Point forecasts'!$P$4:$T$4,'input - gretl'!$B$9:$E$13)+MMULT('t+2'!Q3436:S3436,'input - gretl'!$B$14:$E$16)+E3436:H3436</f>
        <v>-0.0876511843736783</v>
      </c>
      <c r="J3436" s="3" t="n">
        <v>-0.0732885509150521</v>
      </c>
      <c r="K3436" s="3" t="n">
        <v>-0.00692975453847424</v>
      </c>
      <c r="L3436" s="3" t="n">
        <v>-0.0687924743302037</v>
      </c>
      <c r="M3436" s="0" t="n">
        <f aca="false">'t+2'!M3436+I3436</f>
        <v>0.0161278653965568</v>
      </c>
      <c r="N3436" s="0" t="n">
        <f aca="false">'t+2'!N3436+J3436</f>
        <v>-0.0951197167911715</v>
      </c>
      <c r="O3436" s="0" t="n">
        <f aca="false">'t+2'!O3436+K3436</f>
        <v>2.42876910643171</v>
      </c>
      <c r="P3436" s="0" t="n">
        <f aca="false">'t+2'!P3436+L3436</f>
        <v>1.6569540281895</v>
      </c>
      <c r="Q3436" s="0" t="n">
        <f aca="false" t="array" ref="Q3436:S3436">MMULT(M3436:P3436,'input - gretl'!$B$19:$D$22)+MMULT('Point forecasts'!$J$5:$O$5,'input - gretl'!$B$23:$D$28)</f>
        <v>14.0141709724357</v>
      </c>
      <c r="R3436" s="0" t="n">
        <v>6.78893539717188</v>
      </c>
      <c r="S3436" s="0" t="n">
        <v>9.79650737021835</v>
      </c>
      <c r="U3436" s="10" t="n">
        <f aca="false">NORMSDIST(-M3436/'rhos computation'!$B$11)-EXP(M3436+'rhos computation'!$B$11^2/2)*NORMSDIST(-M3436/'rhos computation'!$B$11-'rhos computation'!$B$11)</f>
        <v>0.042929591773535</v>
      </c>
      <c r="V3436" s="10" t="n">
        <f aca="false">NORMSDIST(-N3436/'rhos computation'!$B$23)-EXP(N3436+'rhos computation'!$B$23^2/2)*NORMSDIST(-N3436/'rhos computation'!$B$23-'rhos computation'!$B$23)</f>
        <v>0.0903787105400847</v>
      </c>
      <c r="W3436" s="0" t="n">
        <f aca="false">NORMSDIST(-O3436)</f>
        <v>0.00757508859953764</v>
      </c>
      <c r="X3436" s="0" t="n">
        <f aca="false">NORMSDIST(-P3436)</f>
        <v>0.0487643849258912</v>
      </c>
    </row>
    <row r="3437" customFormat="false" ht="12.8" hidden="false" customHeight="false" outlineLevel="0" collapsed="false">
      <c r="A3437" s="0" t="n">
        <v>-1.18142151109324</v>
      </c>
      <c r="B3437" s="0" t="n">
        <v>-0.997429128132862</v>
      </c>
      <c r="C3437" s="0" t="n">
        <v>0.161133430674237</v>
      </c>
      <c r="D3437" s="0" t="n">
        <v>0.228161197270163</v>
      </c>
      <c r="E3437" s="0" t="n">
        <f aca="false" t="array" ref="E3437:H3437">MMULT(A3437:D3437,'Root matrix of resiudals'!$B$19:E$22)</f>
        <v>-0.0528350782415459</v>
      </c>
      <c r="F3437" s="0" t="n">
        <v>-0.0305801885302802</v>
      </c>
      <c r="G3437" s="0" t="n">
        <v>-0.00218259349696175</v>
      </c>
      <c r="H3437" s="0" t="n">
        <v>0.00427379612982569</v>
      </c>
      <c r="I3437" s="3" t="n">
        <f aca="false" t="array" ref="I3437:L3437">MMULT('t+2'!I3437:L3437,'input - gretl'!$B$3:$E$6)+MMULT('Point forecasts'!$P$4:$T$4,'input - gretl'!$B$9:$E$13)+MMULT('t+2'!Q3437:S3437,'input - gretl'!$B$14:$E$16)+E3437:H3437</f>
        <v>-0.121919356303816</v>
      </c>
      <c r="J3437" s="3" t="n">
        <v>-0.0927253819505037</v>
      </c>
      <c r="K3437" s="3" t="n">
        <v>0.0044346486166404</v>
      </c>
      <c r="L3437" s="3" t="n">
        <v>-0.0370677778907224</v>
      </c>
      <c r="M3437" s="0" t="n">
        <f aca="false">'t+2'!M3437+I3437</f>
        <v>0.00851241312993262</v>
      </c>
      <c r="N3437" s="0" t="n">
        <f aca="false">'t+2'!N3437+J3437</f>
        <v>-0.145765770480033</v>
      </c>
      <c r="O3437" s="0" t="n">
        <f aca="false">'t+2'!O3437+K3437</f>
        <v>2.39196320458616</v>
      </c>
      <c r="P3437" s="0" t="n">
        <f aca="false">'t+2'!P3437+L3437</f>
        <v>1.6550836489416</v>
      </c>
      <c r="Q3437" s="0" t="n">
        <f aca="false" t="array" ref="Q3437:S3437">MMULT(M3437:P3437,'input - gretl'!$B$19:$D$22)+MMULT('Point forecasts'!$J$5:$O$5,'input - gretl'!$B$23:$D$28)</f>
        <v>14.0065555201691</v>
      </c>
      <c r="R3437" s="0" t="n">
        <v>6.73828934348302</v>
      </c>
      <c r="S3437" s="0" t="n">
        <v>9.76148029255653</v>
      </c>
      <c r="U3437" s="10" t="n">
        <f aca="false">NORMSDIST(-M3437/'rhos computation'!$B$11)-EXP(M3437+'rhos computation'!$B$11^2/2)*NORMSDIST(-M3437/'rhos computation'!$B$11-'rhos computation'!$B$11)</f>
        <v>0.0461230220567067</v>
      </c>
      <c r="V3437" s="10" t="n">
        <f aca="false">NORMSDIST(-N3437/'rhos computation'!$B$23)-EXP(N3437+'rhos computation'!$B$23^2/2)*NORMSDIST(-N3437/'rhos computation'!$B$23-'rhos computation'!$B$23)</f>
        <v>0.134351023981142</v>
      </c>
      <c r="W3437" s="0" t="n">
        <f aca="false">NORMSDIST(-O3437)</f>
        <v>0.00837926118863057</v>
      </c>
      <c r="X3437" s="0" t="n">
        <f aca="false">NORMSDIST(-P3437)</f>
        <v>0.0489537655775543</v>
      </c>
    </row>
    <row r="3438" customFormat="false" ht="12.8" hidden="false" customHeight="false" outlineLevel="0" collapsed="false">
      <c r="A3438" s="0" t="n">
        <v>-2.08682306733626</v>
      </c>
      <c r="B3438" s="0" t="n">
        <v>-1.85943738376513</v>
      </c>
      <c r="C3438" s="0" t="n">
        <v>-1.60528428247003</v>
      </c>
      <c r="D3438" s="0" t="n">
        <v>0.583803643644126</v>
      </c>
      <c r="E3438" s="0" t="n">
        <f aca="false" t="array" ref="E3438:H3438">MMULT(A3438:D3438,'Root matrix of resiudals'!$B$19:E$22)</f>
        <v>-0.0959510156113829</v>
      </c>
      <c r="F3438" s="0" t="n">
        <v>-0.0635784887542171</v>
      </c>
      <c r="G3438" s="0" t="n">
        <v>-0.0344555555417674</v>
      </c>
      <c r="H3438" s="0" t="n">
        <v>0.00831192163921046</v>
      </c>
      <c r="I3438" s="3" t="n">
        <f aca="false" t="array" ref="I3438:L3438">MMULT('t+2'!I3438:L3438,'input - gretl'!$B$3:$E$6)+MMULT('Point forecasts'!$P$4:$T$4,'input - gretl'!$B$9:$E$13)+MMULT('t+2'!Q3438:S3438,'input - gretl'!$B$14:$E$16)+E3438:H3438</f>
        <v>-0.130663096127402</v>
      </c>
      <c r="J3438" s="3" t="n">
        <v>-0.159761752542063</v>
      </c>
      <c r="K3438" s="3" t="n">
        <v>-0.028884596488697</v>
      </c>
      <c r="L3438" s="3" t="n">
        <v>-0.0400117485310514</v>
      </c>
      <c r="M3438" s="0" t="n">
        <f aca="false">'t+2'!M3438+I3438</f>
        <v>-0.035206427666406</v>
      </c>
      <c r="N3438" s="0" t="n">
        <f aca="false">'t+2'!N3438+J3438</f>
        <v>-0.176126058842873</v>
      </c>
      <c r="O3438" s="0" t="n">
        <f aca="false">'t+2'!O3438+K3438</f>
        <v>2.36985765481274</v>
      </c>
      <c r="P3438" s="0" t="n">
        <f aca="false">'t+2'!P3438+L3438</f>
        <v>1.67265686687693</v>
      </c>
      <c r="Q3438" s="0" t="n">
        <f aca="false" t="array" ref="Q3438:S3438">MMULT(M3438:P3438,'input - gretl'!$B$19:$D$22)+MMULT('Point forecasts'!$J$5:$O$5,'input - gretl'!$B$23:$D$28)</f>
        <v>13.9628366793727</v>
      </c>
      <c r="R3438" s="0" t="n">
        <v>6.70792905512018</v>
      </c>
      <c r="S3438" s="0" t="n">
        <v>9.7226617338657</v>
      </c>
      <c r="U3438" s="10" t="n">
        <f aca="false">NORMSDIST(-M3438/'rhos computation'!$B$11)-EXP(M3438+'rhos computation'!$B$11^2/2)*NORMSDIST(-M3438/'rhos computation'!$B$11-'rhos computation'!$B$11)</f>
        <v>0.0672262862093688</v>
      </c>
      <c r="V3438" s="10" t="n">
        <f aca="false">NORMSDIST(-N3438/'rhos computation'!$B$23)-EXP(N3438+'rhos computation'!$B$23^2/2)*NORMSDIST(-N3438/'rhos computation'!$B$23-'rhos computation'!$B$23)</f>
        <v>0.160165583247465</v>
      </c>
      <c r="W3438" s="0" t="n">
        <f aca="false">NORMSDIST(-O3438)</f>
        <v>0.00889746740319633</v>
      </c>
      <c r="X3438" s="0" t="n">
        <f aca="false">NORMSDIST(-P3438)</f>
        <v>0.0471974325313452</v>
      </c>
    </row>
    <row r="3439" customFormat="false" ht="12.8" hidden="false" customHeight="false" outlineLevel="0" collapsed="false">
      <c r="A3439" s="0" t="n">
        <v>0.0618030589240963</v>
      </c>
      <c r="B3439" s="0" t="n">
        <v>0.330069804966313</v>
      </c>
      <c r="C3439" s="0" t="n">
        <v>-0.139978073053324</v>
      </c>
      <c r="D3439" s="0" t="n">
        <v>0.103230813648909</v>
      </c>
      <c r="E3439" s="0" t="n">
        <f aca="false" t="array" ref="E3439:H3439">MMULT(A3439:D3439,'Root matrix of resiudals'!$B$19:E$22)</f>
        <v>0.00318653908114617</v>
      </c>
      <c r="F3439" s="0" t="n">
        <v>0.00907493871717349</v>
      </c>
      <c r="G3439" s="0" t="n">
        <v>-0.000876162567929638</v>
      </c>
      <c r="H3439" s="0" t="n">
        <v>0.00151283162708752</v>
      </c>
      <c r="I3439" s="3" t="n">
        <f aca="false" t="array" ref="I3439:L3439">MMULT('t+2'!I3439:L3439,'input - gretl'!$B$3:$E$6)+MMULT('Point forecasts'!$P$4:$T$4,'input - gretl'!$B$9:$E$13)+MMULT('t+2'!Q3439:S3439,'input - gretl'!$B$14:$E$16)+E3439:H3439</f>
        <v>-0.0411822305197797</v>
      </c>
      <c r="J3439" s="3" t="n">
        <v>-0.0277244806198572</v>
      </c>
      <c r="K3439" s="3" t="n">
        <v>-0.00188854838155814</v>
      </c>
      <c r="L3439" s="3" t="n">
        <v>-0.0461197313416838</v>
      </c>
      <c r="M3439" s="0" t="n">
        <f aca="false">'t+2'!M3439+I3439</f>
        <v>0.0427568405563368</v>
      </c>
      <c r="N3439" s="0" t="n">
        <f aca="false">'t+2'!N3439+J3439</f>
        <v>-0.121883515249963</v>
      </c>
      <c r="O3439" s="0" t="n">
        <f aca="false">'t+2'!O3439+K3439</f>
        <v>2.38599424107886</v>
      </c>
      <c r="P3439" s="0" t="n">
        <f aca="false">'t+2'!P3439+L3439</f>
        <v>1.63830123331168</v>
      </c>
      <c r="Q3439" s="0" t="n">
        <f aca="false" t="array" ref="Q3439:S3439">MMULT(M3439:P3439,'input - gretl'!$B$19:$D$22)+MMULT('Point forecasts'!$J$5:$O$5,'input - gretl'!$B$23:$D$28)</f>
        <v>14.0407999475955</v>
      </c>
      <c r="R3439" s="0" t="n">
        <v>6.76217159871309</v>
      </c>
      <c r="S3439" s="0" t="n">
        <v>9.77147224543405</v>
      </c>
      <c r="U3439" s="10" t="n">
        <f aca="false">NORMSDIST(-M3439/'rhos computation'!$B$11)-EXP(M3439+'rhos computation'!$B$11^2/2)*NORMSDIST(-M3439/'rhos computation'!$B$11-'rhos computation'!$B$11)</f>
        <v>0.0329032816956578</v>
      </c>
      <c r="V3439" s="10" t="n">
        <f aca="false">NORMSDIST(-N3439/'rhos computation'!$B$23)-EXP(N3439+'rhos computation'!$B$23^2/2)*NORMSDIST(-N3439/'rhos computation'!$B$23-'rhos computation'!$B$23)</f>
        <v>0.113652542685376</v>
      </c>
      <c r="W3439" s="0" t="n">
        <f aca="false">NORMSDIST(-O3439)</f>
        <v>0.00851650889379195</v>
      </c>
      <c r="X3439" s="0" t="n">
        <f aca="false">NORMSDIST(-P3439)</f>
        <v>0.050679435272894</v>
      </c>
    </row>
    <row r="3440" customFormat="false" ht="12.8" hidden="false" customHeight="false" outlineLevel="0" collapsed="false">
      <c r="A3440" s="0" t="n">
        <v>0.814918675669203</v>
      </c>
      <c r="B3440" s="0" t="n">
        <v>-0.61683755376798</v>
      </c>
      <c r="C3440" s="0" t="n">
        <v>1.5109571723276</v>
      </c>
      <c r="D3440" s="0" t="n">
        <v>-0.0688634776150168</v>
      </c>
      <c r="E3440" s="0" t="n">
        <f aca="false" t="array" ref="E3440:H3440">MMULT(A3440:D3440,'Root matrix of resiudals'!$B$19:E$22)</f>
        <v>0.0354599734919091</v>
      </c>
      <c r="F3440" s="0" t="n">
        <v>-0.0103587607349878</v>
      </c>
      <c r="G3440" s="0" t="n">
        <v>0.0230630485862483</v>
      </c>
      <c r="H3440" s="0" t="n">
        <v>0.000260432416111125</v>
      </c>
      <c r="I3440" s="3" t="n">
        <f aca="false" t="array" ref="I3440:L3440">MMULT('t+2'!I3440:L3440,'input - gretl'!$B$3:$E$6)+MMULT('Point forecasts'!$P$4:$T$4,'input - gretl'!$B$9:$E$13)+MMULT('t+2'!Q3440:S3440,'input - gretl'!$B$14:$E$16)+E3440:H3440</f>
        <v>-0.051258721626532</v>
      </c>
      <c r="J3440" s="3" t="n">
        <v>-0.0647399619235152</v>
      </c>
      <c r="K3440" s="3" t="n">
        <v>0.0430530500454516</v>
      </c>
      <c r="L3440" s="3" t="n">
        <v>-0.0392309207133314</v>
      </c>
      <c r="M3440" s="0" t="n">
        <f aca="false">'t+2'!M3440+I3440</f>
        <v>0.182460064469163</v>
      </c>
      <c r="N3440" s="0" t="n">
        <f aca="false">'t+2'!N3440+J3440</f>
        <v>-0.0901168798730746</v>
      </c>
      <c r="O3440" s="0" t="n">
        <f aca="false">'t+2'!O3440+K3440</f>
        <v>2.46423497521019</v>
      </c>
      <c r="P3440" s="0" t="n">
        <f aca="false">'t+2'!P3440+L3440</f>
        <v>1.66215690558806</v>
      </c>
      <c r="Q3440" s="0" t="n">
        <f aca="false" t="array" ref="Q3440:S3440">MMULT(M3440:P3440,'input - gretl'!$B$19:$D$22)+MMULT('Point forecasts'!$J$5:$O$5,'input - gretl'!$B$23:$D$28)</f>
        <v>14.1805031715083</v>
      </c>
      <c r="R3440" s="0" t="n">
        <v>6.79393823408998</v>
      </c>
      <c r="S3440" s="0" t="n">
        <v>9.82702504244694</v>
      </c>
      <c r="U3440" s="10" t="n">
        <f aca="false">NORMSDIST(-M3440/'rhos computation'!$B$11)-EXP(M3440+'rhos computation'!$B$11^2/2)*NORMSDIST(-M3440/'rhos computation'!$B$11-'rhos computation'!$B$11)</f>
        <v>0.00532794220346268</v>
      </c>
      <c r="V3440" s="10" t="n">
        <f aca="false">NORMSDIST(-N3440/'rhos computation'!$B$23)-EXP(N3440+'rhos computation'!$B$23^2/2)*NORMSDIST(-N3440/'rhos computation'!$B$23-'rhos computation'!$B$23)</f>
        <v>0.0860695634285045</v>
      </c>
      <c r="W3440" s="0" t="n">
        <f aca="false">NORMSDIST(-O3440)</f>
        <v>0.00686530320143615</v>
      </c>
      <c r="X3440" s="0" t="n">
        <f aca="false">NORMSDIST(-P3440)</f>
        <v>0.0482406590714551</v>
      </c>
    </row>
    <row r="3441" customFormat="false" ht="12.8" hidden="false" customHeight="false" outlineLevel="0" collapsed="false">
      <c r="A3441" s="0" t="n">
        <v>-1.22021395775894</v>
      </c>
      <c r="B3441" s="0" t="n">
        <v>1.36847606639409</v>
      </c>
      <c r="C3441" s="0" t="n">
        <v>1.26453813155972</v>
      </c>
      <c r="D3441" s="0" t="n">
        <v>-1.31874250742785</v>
      </c>
      <c r="E3441" s="0" t="n">
        <f aca="false" t="array" ref="E3441:H3441">MMULT(A3441:D3441,'Root matrix of resiudals'!$B$19:E$22)</f>
        <v>-0.0471871063084226</v>
      </c>
      <c r="F3441" s="0" t="n">
        <v>0.0407910940092816</v>
      </c>
      <c r="G3441" s="0" t="n">
        <v>0.0222744782183563</v>
      </c>
      <c r="H3441" s="0" t="n">
        <v>-0.0193940326289799</v>
      </c>
      <c r="I3441" s="3" t="n">
        <f aca="false" t="array" ref="I3441:L3441">MMULT('t+2'!I3441:L3441,'input - gretl'!$B$3:$E$6)+MMULT('Point forecasts'!$P$4:$T$4,'input - gretl'!$B$9:$E$13)+MMULT('t+2'!Q3441:S3441,'input - gretl'!$B$14:$E$16)+E3441:H3441</f>
        <v>-0.11356375242168</v>
      </c>
      <c r="J3441" s="3" t="n">
        <v>0.0040089483548623</v>
      </c>
      <c r="K3441" s="3" t="n">
        <v>0.0263897226621819</v>
      </c>
      <c r="L3441" s="3" t="n">
        <v>-0.0702129824215001</v>
      </c>
      <c r="M3441" s="0" t="n">
        <f aca="false">'t+2'!M3441+I3441</f>
        <v>0.00201200697246021</v>
      </c>
      <c r="N3441" s="0" t="n">
        <f aca="false">'t+2'!N3441+J3441</f>
        <v>-0.0922971326584164</v>
      </c>
      <c r="O3441" s="0" t="n">
        <f aca="false">'t+2'!O3441+K3441</f>
        <v>2.4121640135277</v>
      </c>
      <c r="P3441" s="0" t="n">
        <f aca="false">'t+2'!P3441+L3441</f>
        <v>1.63804668524574</v>
      </c>
      <c r="Q3441" s="0" t="n">
        <f aca="false" t="array" ref="Q3441:S3441">MMULT(M3441:P3441,'input - gretl'!$B$19:$D$22)+MMULT('Point forecasts'!$J$5:$O$5,'input - gretl'!$B$23:$D$28)</f>
        <v>14.0000551140116</v>
      </c>
      <c r="R3441" s="0" t="n">
        <v>6.79175798130464</v>
      </c>
      <c r="S3441" s="0" t="n">
        <v>9.79788410582101</v>
      </c>
      <c r="U3441" s="10" t="n">
        <f aca="false">NORMSDIST(-M3441/'rhos computation'!$B$11)-EXP(M3441+'rhos computation'!$B$11^2/2)*NORMSDIST(-M3441/'rhos computation'!$B$11-'rhos computation'!$B$11)</f>
        <v>0.0489637448947408</v>
      </c>
      <c r="V3441" s="10" t="n">
        <f aca="false">NORMSDIST(-N3441/'rhos computation'!$B$23)-EXP(N3441+'rhos computation'!$B$23^2/2)*NORMSDIST(-N3441/'rhos computation'!$B$23-'rhos computation'!$B$23)</f>
        <v>0.0879444773623276</v>
      </c>
      <c r="W3441" s="0" t="n">
        <f aca="false">NORMSDIST(-O3441)</f>
        <v>0.0079290729943821</v>
      </c>
      <c r="X3441" s="0" t="n">
        <f aca="false">NORMSDIST(-P3441)</f>
        <v>0.0507059776925073</v>
      </c>
    </row>
    <row r="3442" customFormat="false" ht="12.8" hidden="false" customHeight="false" outlineLevel="0" collapsed="false">
      <c r="A3442" s="0" t="n">
        <v>0.182346073534053</v>
      </c>
      <c r="B3442" s="0" t="n">
        <v>0.658370720786836</v>
      </c>
      <c r="C3442" s="0" t="n">
        <v>-0.0228381308980436</v>
      </c>
      <c r="D3442" s="0" t="n">
        <v>1.52466182417844</v>
      </c>
      <c r="E3442" s="0" t="n">
        <f aca="false" t="array" ref="E3442:H3442">MMULT(A3442:D3442,'Root matrix of resiudals'!$B$19:E$22)</f>
        <v>0.00870217526935268</v>
      </c>
      <c r="F3442" s="0" t="n">
        <v>0.0192420534636688</v>
      </c>
      <c r="G3442" s="0" t="n">
        <v>0.00396715180134472</v>
      </c>
      <c r="H3442" s="0" t="n">
        <v>0.0246880332268038</v>
      </c>
      <c r="I3442" s="3" t="n">
        <f aca="false" t="array" ref="I3442:L3442">MMULT('t+2'!I3442:L3442,'input - gretl'!$B$3:$E$6)+MMULT('Point forecasts'!$P$4:$T$4,'input - gretl'!$B$9:$E$13)+MMULT('t+2'!Q3442:S3442,'input - gretl'!$B$14:$E$16)+E3442:H3442</f>
        <v>-0.0833284805644813</v>
      </c>
      <c r="J3442" s="3" t="n">
        <v>-0.0318189763808397</v>
      </c>
      <c r="K3442" s="3" t="n">
        <v>0.0071596989343476</v>
      </c>
      <c r="L3442" s="3" t="n">
        <v>-0.0207476904303397</v>
      </c>
      <c r="M3442" s="0" t="n">
        <f aca="false">'t+2'!M3442+I3442</f>
        <v>0.0603887093069876</v>
      </c>
      <c r="N3442" s="0" t="n">
        <f aca="false">'t+2'!N3442+J3442</f>
        <v>-0.121216949512514</v>
      </c>
      <c r="O3442" s="0" t="n">
        <f aca="false">'t+2'!O3442+K3442</f>
        <v>2.39602799279884</v>
      </c>
      <c r="P3442" s="0" t="n">
        <f aca="false">'t+2'!P3442+L3442</f>
        <v>1.70030983947216</v>
      </c>
      <c r="Q3442" s="0" t="n">
        <f aca="false" t="array" ref="Q3442:S3442">MMULT(M3442:P3442,'input - gretl'!$B$19:$D$22)+MMULT('Point forecasts'!$J$5:$O$5,'input - gretl'!$B$23:$D$28)</f>
        <v>14.0584318163461</v>
      </c>
      <c r="R3442" s="0" t="n">
        <v>6.76283816445054</v>
      </c>
      <c r="S3442" s="0" t="n">
        <v>9.72253271226511</v>
      </c>
      <c r="U3442" s="10" t="n">
        <f aca="false">NORMSDIST(-M3442/'rhos computation'!$B$11)-EXP(M3442+'rhos computation'!$B$11^2/2)*NORMSDIST(-M3442/'rhos computation'!$B$11-'rhos computation'!$B$11)</f>
        <v>0.0272238561898191</v>
      </c>
      <c r="V3442" s="10" t="n">
        <f aca="false">NORMSDIST(-N3442/'rhos computation'!$B$23)-EXP(N3442+'rhos computation'!$B$23^2/2)*NORMSDIST(-N3442/'rhos computation'!$B$23-'rhos computation'!$B$23)</f>
        <v>0.113071956902333</v>
      </c>
      <c r="W3442" s="0" t="n">
        <f aca="false">NORMSDIST(-O3442)</f>
        <v>0.00828691225301034</v>
      </c>
      <c r="X3442" s="0" t="n">
        <f aca="false">NORMSDIST(-P3442)</f>
        <v>0.0445363303156148</v>
      </c>
    </row>
    <row r="3443" customFormat="false" ht="12.8" hidden="false" customHeight="false" outlineLevel="0" collapsed="false">
      <c r="A3443" s="0" t="n">
        <v>0.158890574944207</v>
      </c>
      <c r="B3443" s="0" t="n">
        <v>1.06839225777051</v>
      </c>
      <c r="C3443" s="0" t="n">
        <v>-0.0747365935037899</v>
      </c>
      <c r="D3443" s="0" t="n">
        <v>-0.49844495898095</v>
      </c>
      <c r="E3443" s="0" t="n">
        <f aca="false" t="array" ref="E3443:H3443">MMULT(A3443:D3443,'Root matrix of resiudals'!$B$19:E$22)</f>
        <v>0.00933474442566714</v>
      </c>
      <c r="F3443" s="0" t="n">
        <v>0.0305849658285211</v>
      </c>
      <c r="G3443" s="0" t="n">
        <v>0.00225699829078047</v>
      </c>
      <c r="H3443" s="0" t="n">
        <v>-0.00816457572165649</v>
      </c>
      <c r="I3443" s="3" t="n">
        <f aca="false" t="array" ref="I3443:L3443">MMULT('t+2'!I3443:L3443,'input - gretl'!$B$3:$E$6)+MMULT('Point forecasts'!$P$4:$T$4,'input - gretl'!$B$9:$E$13)+MMULT('t+2'!Q3443:S3443,'input - gretl'!$B$14:$E$16)+E3443:H3443</f>
        <v>-0.0963465258353135</v>
      </c>
      <c r="J3443" s="3" t="n">
        <v>0.0225858128969887</v>
      </c>
      <c r="K3443" s="3" t="n">
        <v>0.0184816554758471</v>
      </c>
      <c r="L3443" s="3" t="n">
        <v>-0.0585826110441637</v>
      </c>
      <c r="M3443" s="0" t="n">
        <f aca="false">'t+2'!M3443+I3443</f>
        <v>0.120375811064528</v>
      </c>
      <c r="N3443" s="0" t="n">
        <f aca="false">'t+2'!N3443+J3443</f>
        <v>-0.0865089762238829</v>
      </c>
      <c r="O3443" s="0" t="n">
        <f aca="false">'t+2'!O3443+K3443</f>
        <v>2.4209942592822</v>
      </c>
      <c r="P3443" s="0" t="n">
        <f aca="false">'t+2'!P3443+L3443</f>
        <v>1.66800714806717</v>
      </c>
      <c r="Q3443" s="0" t="n">
        <f aca="false" t="array" ref="Q3443:S3443">MMULT(M3443:P3443,'input - gretl'!$B$19:$D$22)+MMULT('Point forecasts'!$J$5:$O$5,'input - gretl'!$B$23:$D$28)</f>
        <v>14.1184189181036</v>
      </c>
      <c r="R3443" s="0" t="n">
        <v>6.79754613773917</v>
      </c>
      <c r="S3443" s="0" t="n">
        <v>9.77822045340918</v>
      </c>
      <c r="U3443" s="10" t="n">
        <f aca="false">NORMSDIST(-M3443/'rhos computation'!$B$11)-EXP(M3443+'rhos computation'!$B$11^2/2)*NORMSDIST(-M3443/'rhos computation'!$B$11-'rhos computation'!$B$11)</f>
        <v>0.0131293802476734</v>
      </c>
      <c r="V3443" s="10" t="n">
        <f aca="false">NORMSDIST(-N3443/'rhos computation'!$B$23)-EXP(N3443+'rhos computation'!$B$23^2/2)*NORMSDIST(-N3443/'rhos computation'!$B$23-'rhos computation'!$B$23)</f>
        <v>0.0829788890716772</v>
      </c>
      <c r="W3443" s="0" t="n">
        <f aca="false">NORMSDIST(-O3443)</f>
        <v>0.0077390608563436</v>
      </c>
      <c r="X3443" s="0" t="n">
        <f aca="false">NORMSDIST(-P3443)</f>
        <v>0.0476571539054157</v>
      </c>
    </row>
    <row r="3444" customFormat="false" ht="12.8" hidden="false" customHeight="false" outlineLevel="0" collapsed="false">
      <c r="A3444" s="0" t="n">
        <v>0.352189298338081</v>
      </c>
      <c r="B3444" s="0" t="n">
        <v>-0.569193358803189</v>
      </c>
      <c r="C3444" s="0" t="n">
        <v>0.248380293513289</v>
      </c>
      <c r="D3444" s="0" t="n">
        <v>-1.37763644672477</v>
      </c>
      <c r="E3444" s="0" t="n">
        <f aca="false" t="array" ref="E3444:H3444">MMULT(A3444:D3444,'Root matrix of resiudals'!$B$19:E$22)</f>
        <v>0.0146560691272051</v>
      </c>
      <c r="F3444" s="0" t="n">
        <v>-0.0146643077869632</v>
      </c>
      <c r="G3444" s="0" t="n">
        <v>0.000816484163426666</v>
      </c>
      <c r="H3444" s="0" t="n">
        <v>-0.0222427598977989</v>
      </c>
      <c r="I3444" s="3" t="n">
        <f aca="false" t="array" ref="I3444:L3444">MMULT('t+2'!I3444:L3444,'input - gretl'!$B$3:$E$6)+MMULT('Point forecasts'!$P$4:$T$4,'input - gretl'!$B$9:$E$13)+MMULT('t+2'!Q3444:S3444,'input - gretl'!$B$14:$E$16)+E3444:H3444</f>
        <v>-0.0833078702659613</v>
      </c>
      <c r="J3444" s="3" t="n">
        <v>-0.039371167936377</v>
      </c>
      <c r="K3444" s="3" t="n">
        <v>0.0136924081225291</v>
      </c>
      <c r="L3444" s="3" t="n">
        <v>-0.0635831439949205</v>
      </c>
      <c r="M3444" s="0" t="n">
        <f aca="false">'t+2'!M3444+I3444</f>
        <v>0.124375966158448</v>
      </c>
      <c r="N3444" s="0" t="n">
        <f aca="false">'t+2'!N3444+J3444</f>
        <v>-0.117034512769415</v>
      </c>
      <c r="O3444" s="0" t="n">
        <f aca="false">'t+2'!O3444+K3444</f>
        <v>2.43106948143875</v>
      </c>
      <c r="P3444" s="0" t="n">
        <f aca="false">'t+2'!P3444+L3444</f>
        <v>1.63697551541267</v>
      </c>
      <c r="Q3444" s="0" t="n">
        <f aca="false" t="array" ref="Q3444:S3444">MMULT(M3444:P3444,'input - gretl'!$B$19:$D$22)+MMULT('Point forecasts'!$J$5:$O$5,'input - gretl'!$B$23:$D$28)</f>
        <v>14.1224190731976</v>
      </c>
      <c r="R3444" s="0" t="n">
        <v>6.76702060119364</v>
      </c>
      <c r="S3444" s="0" t="n">
        <v>9.81780830980179</v>
      </c>
      <c r="U3444" s="10" t="n">
        <f aca="false">NORMSDIST(-M3444/'rhos computation'!$B$11)-EXP(M3444+'rhos computation'!$B$11^2/2)*NORMSDIST(-M3444/'rhos computation'!$B$11-'rhos computation'!$B$11)</f>
        <v>0.0124457436540556</v>
      </c>
      <c r="V3444" s="10" t="n">
        <f aca="false">NORMSDIST(-N3444/'rhos computation'!$B$23)-EXP(N3444+'rhos computation'!$B$23^2/2)*NORMSDIST(-N3444/'rhos computation'!$B$23-'rhos computation'!$B$23)</f>
        <v>0.109427642870999</v>
      </c>
      <c r="W3444" s="0" t="n">
        <f aca="false">NORMSDIST(-O3444)</f>
        <v>0.00752716365671717</v>
      </c>
      <c r="X3444" s="0" t="n">
        <f aca="false">NORMSDIST(-P3444)</f>
        <v>0.0508177928219469</v>
      </c>
    </row>
    <row r="3445" customFormat="false" ht="12.8" hidden="false" customHeight="false" outlineLevel="0" collapsed="false">
      <c r="A3445" s="0" t="n">
        <v>0.679379442783483</v>
      </c>
      <c r="B3445" s="0" t="n">
        <v>0.821531652011873</v>
      </c>
      <c r="C3445" s="0" t="n">
        <v>-1.13922637612493</v>
      </c>
      <c r="D3445" s="0" t="n">
        <v>-0.519533921580057</v>
      </c>
      <c r="E3445" s="0" t="n">
        <f aca="false" t="array" ref="E3445:H3445">MMULT(A3445:D3445,'Root matrix of resiudals'!$B$19:E$22)</f>
        <v>0.0298002036419253</v>
      </c>
      <c r="F3445" s="0" t="n">
        <v>0.0208867826292587</v>
      </c>
      <c r="G3445" s="0" t="n">
        <v>-0.0151653531347641</v>
      </c>
      <c r="H3445" s="0" t="n">
        <v>-0.00994139426317407</v>
      </c>
      <c r="I3445" s="3" t="n">
        <f aca="false" t="array" ref="I3445:L3445">MMULT('t+2'!I3445:L3445,'input - gretl'!$B$3:$E$6)+MMULT('Point forecasts'!$P$4:$T$4,'input - gretl'!$B$9:$E$13)+MMULT('t+2'!Q3445:S3445,'input - gretl'!$B$14:$E$16)+E3445:H3445</f>
        <v>0.00637710390429877</v>
      </c>
      <c r="J3445" s="3" t="n">
        <v>-0.0332632362276663</v>
      </c>
      <c r="K3445" s="3" t="n">
        <v>0.00588396458672645</v>
      </c>
      <c r="L3445" s="3" t="n">
        <v>-0.0476920684236131</v>
      </c>
      <c r="M3445" s="0" t="n">
        <f aca="false">'t+2'!M3445+I3445</f>
        <v>0.16346792260494</v>
      </c>
      <c r="N3445" s="0" t="n">
        <f aca="false">'t+2'!N3445+J3445</f>
        <v>-0.0477900102015007</v>
      </c>
      <c r="O3445" s="0" t="n">
        <f aca="false">'t+2'!O3445+K3445</f>
        <v>2.43870587924166</v>
      </c>
      <c r="P3445" s="0" t="n">
        <f aca="false">'t+2'!P3445+L3445</f>
        <v>1.6650522936568</v>
      </c>
      <c r="Q3445" s="0" t="n">
        <f aca="false" t="array" ref="Q3445:S3445">MMULT(M3445:P3445,'input - gretl'!$B$19:$D$22)+MMULT('Point forecasts'!$J$5:$O$5,'input - gretl'!$B$23:$D$28)</f>
        <v>14.1615110296441</v>
      </c>
      <c r="R3445" s="0" t="n">
        <v>6.83626510376155</v>
      </c>
      <c r="S3445" s="0" t="n">
        <v>9.79874228765562</v>
      </c>
      <c r="U3445" s="10" t="n">
        <f aca="false">NORMSDIST(-M3445/'rhos computation'!$B$11)-EXP(M3445+'rhos computation'!$B$11^2/2)*NORMSDIST(-M3445/'rhos computation'!$B$11-'rhos computation'!$B$11)</f>
        <v>0.00713802045024345</v>
      </c>
      <c r="V3445" s="10" t="n">
        <f aca="false">NORMSDIST(-N3445/'rhos computation'!$B$23)-EXP(N3445+'rhos computation'!$B$23^2/2)*NORMSDIST(-N3445/'rhos computation'!$B$23-'rhos computation'!$B$23)</f>
        <v>0.0515595048761491</v>
      </c>
      <c r="W3445" s="0" t="n">
        <f aca="false">NORMSDIST(-O3445)</f>
        <v>0.00736997987364224</v>
      </c>
      <c r="X3445" s="0" t="n">
        <f aca="false">NORMSDIST(-P3445)</f>
        <v>0.047951161652565</v>
      </c>
    </row>
    <row r="3446" customFormat="false" ht="12.8" hidden="false" customHeight="false" outlineLevel="0" collapsed="false">
      <c r="A3446" s="0" t="n">
        <v>-1.8393167533298</v>
      </c>
      <c r="B3446" s="0" t="n">
        <v>2.29188675742705</v>
      </c>
      <c r="C3446" s="0" t="n">
        <v>0.673749449600911</v>
      </c>
      <c r="D3446" s="0" t="n">
        <v>-0.686971479819361</v>
      </c>
      <c r="E3446" s="0" t="n">
        <f aca="false" t="array" ref="E3446:H3446">MMULT(A3446:D3446,'Root matrix of resiudals'!$B$19:E$22)</f>
        <v>-0.0726303496666084</v>
      </c>
      <c r="F3446" s="0" t="n">
        <v>0.0636934346674162</v>
      </c>
      <c r="G3446" s="0" t="n">
        <v>0.0160277524229499</v>
      </c>
      <c r="H3446" s="0" t="n">
        <v>-0.00952115865530029</v>
      </c>
      <c r="I3446" s="3" t="n">
        <f aca="false" t="array" ref="I3446:L3446">MMULT('t+2'!I3446:L3446,'input - gretl'!$B$3:$E$6)+MMULT('Point forecasts'!$P$4:$T$4,'input - gretl'!$B$9:$E$13)+MMULT('t+2'!Q3446:S3446,'input - gretl'!$B$14:$E$16)+E3446:H3446</f>
        <v>-0.127788018793119</v>
      </c>
      <c r="J3446" s="3" t="n">
        <v>-0.00342780036967157</v>
      </c>
      <c r="K3446" s="3" t="n">
        <v>0.0297296041489668</v>
      </c>
      <c r="L3446" s="3" t="n">
        <v>-0.0435153647164145</v>
      </c>
      <c r="M3446" s="0" t="n">
        <f aca="false">'t+2'!M3446+I3446</f>
        <v>-0.0402121779219426</v>
      </c>
      <c r="N3446" s="0" t="n">
        <f aca="false">'t+2'!N3446+J3446</f>
        <v>-0.0185790170386685</v>
      </c>
      <c r="O3446" s="0" t="n">
        <f aca="false">'t+2'!O3446+K3446</f>
        <v>2.44995305381518</v>
      </c>
      <c r="P3446" s="0" t="n">
        <f aca="false">'t+2'!P3446+L3446</f>
        <v>1.66391001913802</v>
      </c>
      <c r="Q3446" s="0" t="n">
        <f aca="false" t="array" ref="Q3446:S3446">MMULT(M3446:P3446,'input - gretl'!$B$19:$D$22)+MMULT('Point forecasts'!$J$5:$O$5,'input - gretl'!$B$23:$D$28)</f>
        <v>13.9578309291172</v>
      </c>
      <c r="R3446" s="0" t="n">
        <v>6.86547609692438</v>
      </c>
      <c r="S3446" s="0" t="n">
        <v>9.81107582241024</v>
      </c>
      <c r="U3446" s="10" t="n">
        <f aca="false">NORMSDIST(-M3446/'rhos computation'!$B$11)-EXP(M3446+'rhos computation'!$B$11^2/2)*NORMSDIST(-M3446/'rhos computation'!$B$11-'rhos computation'!$B$11)</f>
        <v>0.0699335189545269</v>
      </c>
      <c r="V3446" s="10" t="n">
        <f aca="false">NORMSDIST(-N3446/'rhos computation'!$B$23)-EXP(N3446+'rhos computation'!$B$23^2/2)*NORMSDIST(-N3446/'rhos computation'!$B$23-'rhos computation'!$B$23)</f>
        <v>0.0317463766468582</v>
      </c>
      <c r="W3446" s="0" t="n">
        <f aca="false">NORMSDIST(-O3446)</f>
        <v>0.00714374207693618</v>
      </c>
      <c r="X3446" s="0" t="n">
        <f aca="false">NORMSDIST(-P3446)</f>
        <v>0.0480652062467082</v>
      </c>
    </row>
    <row r="3447" customFormat="false" ht="12.8" hidden="false" customHeight="false" outlineLevel="0" collapsed="false">
      <c r="A3447" s="0" t="n">
        <v>-0.814387827195391</v>
      </c>
      <c r="B3447" s="0" t="n">
        <v>-1.54423866167321</v>
      </c>
      <c r="C3447" s="0" t="n">
        <v>-0.0155440882294497</v>
      </c>
      <c r="D3447" s="0" t="n">
        <v>-0.161588873062627</v>
      </c>
      <c r="E3447" s="0" t="n">
        <f aca="false" t="array" ref="E3447:H3447">MMULT(A3447:D3447,'Root matrix of resiudals'!$B$19:E$22)</f>
        <v>-0.0383947874740151</v>
      </c>
      <c r="F3447" s="0" t="n">
        <v>-0.0460326023099032</v>
      </c>
      <c r="G3447" s="0" t="n">
        <v>-0.0069860749204637</v>
      </c>
      <c r="H3447" s="0" t="n">
        <v>-0.00242948190553708</v>
      </c>
      <c r="I3447" s="3" t="n">
        <f aca="false" t="array" ref="I3447:L3447">MMULT('t+2'!I3447:L3447,'input - gretl'!$B$3:$E$6)+MMULT('Point forecasts'!$P$4:$T$4,'input - gretl'!$B$9:$E$13)+MMULT('t+2'!Q3447:S3447,'input - gretl'!$B$14:$E$16)+E3447:H3447</f>
        <v>-0.10632829627478</v>
      </c>
      <c r="J3447" s="3" t="n">
        <v>-0.0782290858864872</v>
      </c>
      <c r="K3447" s="3" t="n">
        <v>0.00362362172875581</v>
      </c>
      <c r="L3447" s="3" t="n">
        <v>-0.043098259220876</v>
      </c>
      <c r="M3447" s="0" t="n">
        <f aca="false">'t+2'!M3447+I3447</f>
        <v>0.0797192736670773</v>
      </c>
      <c r="N3447" s="0" t="n">
        <f aca="false">'t+2'!N3447+J3447</f>
        <v>-0.15777014791898</v>
      </c>
      <c r="O3447" s="0" t="n">
        <f aca="false">'t+2'!O3447+K3447</f>
        <v>2.4000760945515</v>
      </c>
      <c r="P3447" s="0" t="n">
        <f aca="false">'t+2'!P3447+L3447</f>
        <v>1.65017386936604</v>
      </c>
      <c r="Q3447" s="0" t="n">
        <f aca="false" t="array" ref="Q3447:S3447">MMULT(M3447:P3447,'input - gretl'!$B$19:$D$22)+MMULT('Point forecasts'!$J$5:$O$5,'input - gretl'!$B$23:$D$28)</f>
        <v>14.0777623807062</v>
      </c>
      <c r="R3447" s="0" t="n">
        <v>6.72628496604407</v>
      </c>
      <c r="S3447" s="0" t="n">
        <v>9.77426262838719</v>
      </c>
      <c r="U3447" s="10" t="n">
        <f aca="false">NORMSDIST(-M3447/'rhos computation'!$B$11)-EXP(M3447+'rhos computation'!$B$11^2/2)*NORMSDIST(-M3447/'rhos computation'!$B$11-'rhos computation'!$B$11)</f>
        <v>0.0218381467768645</v>
      </c>
      <c r="V3447" s="10" t="n">
        <f aca="false">NORMSDIST(-N3447/'rhos computation'!$B$23)-EXP(N3447+'rhos computation'!$B$23^2/2)*NORMSDIST(-N3447/'rhos computation'!$B$23-'rhos computation'!$B$23)</f>
        <v>0.144637131978175</v>
      </c>
      <c r="W3447" s="0" t="n">
        <f aca="false">NORMSDIST(-O3447)</f>
        <v>0.00819583197845689</v>
      </c>
      <c r="X3447" s="0" t="n">
        <f aca="false">NORMSDIST(-P3447)</f>
        <v>0.0494536898464002</v>
      </c>
    </row>
    <row r="3448" customFormat="false" ht="12.8" hidden="false" customHeight="false" outlineLevel="0" collapsed="false">
      <c r="A3448" s="0" t="n">
        <v>-1.1441410022447</v>
      </c>
      <c r="B3448" s="0" t="n">
        <v>0.518197326654957</v>
      </c>
      <c r="C3448" s="0" t="n">
        <v>0.246836735434079</v>
      </c>
      <c r="D3448" s="0" t="n">
        <v>-2.77333780164457</v>
      </c>
      <c r="E3448" s="0" t="n">
        <f aca="false" t="array" ref="E3448:H3448">MMULT(A3448:D3448,'Root matrix of resiudals'!$B$19:E$22)</f>
        <v>-0.0465487026647163</v>
      </c>
      <c r="F3448" s="0" t="n">
        <v>0.0129195612450285</v>
      </c>
      <c r="G3448" s="0" t="n">
        <v>0.00124889949190695</v>
      </c>
      <c r="H3448" s="0" t="n">
        <v>-0.0442483152374462</v>
      </c>
      <c r="I3448" s="3" t="n">
        <f aca="false" t="array" ref="I3448:L3448">MMULT('t+2'!I3448:L3448,'input - gretl'!$B$3:$E$6)+MMULT('Point forecasts'!$P$4:$T$4,'input - gretl'!$B$9:$E$13)+MMULT('t+2'!Q3448:S3448,'input - gretl'!$B$14:$E$16)+E3448:H3448</f>
        <v>-0.144989825039637</v>
      </c>
      <c r="J3448" s="3" t="n">
        <v>-0.00066429535752385</v>
      </c>
      <c r="K3448" s="3" t="n">
        <v>0.00547270688258513</v>
      </c>
      <c r="L3448" s="3" t="n">
        <v>-0.100207780069647</v>
      </c>
      <c r="M3448" s="0" t="n">
        <f aca="false">'t+2'!M3448+I3448</f>
        <v>-0.0322540772338987</v>
      </c>
      <c r="N3448" s="0" t="n">
        <f aca="false">'t+2'!N3448+J3448</f>
        <v>-0.129816448411841</v>
      </c>
      <c r="O3448" s="0" t="n">
        <f aca="false">'t+2'!O3448+K3448</f>
        <v>2.39636314055039</v>
      </c>
      <c r="P3448" s="0" t="n">
        <f aca="false">'t+2'!P3448+L3448</f>
        <v>1.62657687450296</v>
      </c>
      <c r="Q3448" s="0" t="n">
        <f aca="false" t="array" ref="Q3448:S3448">MMULT(M3448:P3448,'input - gretl'!$B$19:$D$22)+MMULT('Point forecasts'!$J$5:$O$5,'input - gretl'!$B$23:$D$28)</f>
        <v>13.9657890298052</v>
      </c>
      <c r="R3448" s="0" t="n">
        <v>6.75423866555121</v>
      </c>
      <c r="S3448" s="0" t="n">
        <v>9.79299159635061</v>
      </c>
      <c r="U3448" s="10" t="n">
        <f aca="false">NORMSDIST(-M3448/'rhos computation'!$B$11)-EXP(M3448+'rhos computation'!$B$11^2/2)*NORMSDIST(-M3448/'rhos computation'!$B$11-'rhos computation'!$B$11)</f>
        <v>0.0656566122607402</v>
      </c>
      <c r="V3448" s="10" t="n">
        <f aca="false">NORMSDIST(-N3448/'rhos computation'!$B$23)-EXP(N3448+'rhos computation'!$B$23^2/2)*NORMSDIST(-N3448/'rhos computation'!$B$23-'rhos computation'!$B$23)</f>
        <v>0.12055388772319</v>
      </c>
      <c r="W3448" s="0" t="n">
        <f aca="false">NORMSDIST(-O3448)</f>
        <v>0.00827933798756264</v>
      </c>
      <c r="X3448" s="0" t="n">
        <f aca="false">NORMSDIST(-P3448)</f>
        <v>0.0519134970625143</v>
      </c>
    </row>
    <row r="3449" customFormat="false" ht="12.8" hidden="false" customHeight="false" outlineLevel="0" collapsed="false">
      <c r="A3449" s="0" t="n">
        <v>0.252428754701988</v>
      </c>
      <c r="B3449" s="0" t="n">
        <v>0.456572332413982</v>
      </c>
      <c r="C3449" s="0" t="n">
        <v>-1.36372340052143</v>
      </c>
      <c r="D3449" s="0" t="n">
        <v>0.341176961127636</v>
      </c>
      <c r="E3449" s="0" t="n">
        <f aca="false" t="array" ref="E3449:H3449">MMULT(A3449:D3449,'Root matrix of resiudals'!$B$19:E$22)</f>
        <v>0.0100488277201917</v>
      </c>
      <c r="F3449" s="0" t="n">
        <v>0.00874287104757504</v>
      </c>
      <c r="G3449" s="0" t="n">
        <v>-0.0196353096320776</v>
      </c>
      <c r="H3449" s="0" t="n">
        <v>0.00390782431001147</v>
      </c>
      <c r="I3449" s="3" t="n">
        <f aca="false" t="array" ref="I3449:L3449">MMULT('t+2'!I3449:L3449,'input - gretl'!$B$3:$E$6)+MMULT('Point forecasts'!$P$4:$T$4,'input - gretl'!$B$9:$E$13)+MMULT('t+2'!Q3449:S3449,'input - gretl'!$B$14:$E$16)+E3449:H3449</f>
        <v>-0.0505844902623348</v>
      </c>
      <c r="J3449" s="3" t="n">
        <v>-0.0341764308030461</v>
      </c>
      <c r="K3449" s="3" t="n">
        <v>-0.00547310057873232</v>
      </c>
      <c r="L3449" s="3" t="n">
        <v>-0.0325305325796188</v>
      </c>
      <c r="M3449" s="0" t="n">
        <f aca="false">'t+2'!M3449+I3449</f>
        <v>0.0820446562500811</v>
      </c>
      <c r="N3449" s="0" t="n">
        <f aca="false">'t+2'!N3449+J3449</f>
        <v>-0.0810624419628964</v>
      </c>
      <c r="O3449" s="0" t="n">
        <f aca="false">'t+2'!O3449+K3449</f>
        <v>2.42841334020111</v>
      </c>
      <c r="P3449" s="0" t="n">
        <f aca="false">'t+2'!P3449+L3449</f>
        <v>1.68903602413168</v>
      </c>
      <c r="Q3449" s="0" t="n">
        <f aca="false" t="array" ref="Q3449:S3449">MMULT(M3449:P3449,'input - gretl'!$B$19:$D$22)+MMULT('Point forecasts'!$J$5:$O$5,'input - gretl'!$B$23:$D$28)</f>
        <v>14.0800877632892</v>
      </c>
      <c r="R3449" s="0" t="n">
        <v>6.80299267200016</v>
      </c>
      <c r="S3449" s="0" t="n">
        <v>9.76564002174695</v>
      </c>
      <c r="U3449" s="10" t="n">
        <f aca="false">NORMSDIST(-M3449/'rhos computation'!$B$11)-EXP(M3449+'rhos computation'!$B$11^2/2)*NORMSDIST(-M3449/'rhos computation'!$B$11-'rhos computation'!$B$11)</f>
        <v>0.0212472199162136</v>
      </c>
      <c r="V3449" s="10" t="n">
        <f aca="false">NORMSDIST(-N3449/'rhos computation'!$B$23)-EXP(N3449+'rhos computation'!$B$23^2/2)*NORMSDIST(-N3449/'rhos computation'!$B$23-'rhos computation'!$B$23)</f>
        <v>0.0783469006145978</v>
      </c>
      <c r="W3449" s="0" t="n">
        <f aca="false">NORMSDIST(-O3449)</f>
        <v>0.00758252441079438</v>
      </c>
      <c r="X3449" s="0" t="n">
        <f aca="false">NORMSDIST(-P3449)</f>
        <v>0.0456062633024269</v>
      </c>
    </row>
    <row r="3450" customFormat="false" ht="12.8" hidden="false" customHeight="false" outlineLevel="0" collapsed="false">
      <c r="A3450" s="0" t="n">
        <v>-0.382274276900343</v>
      </c>
      <c r="B3450" s="0" t="n">
        <v>-2.5699957624818</v>
      </c>
      <c r="C3450" s="0" t="n">
        <v>0.865938086701483</v>
      </c>
      <c r="D3450" s="0" t="n">
        <v>-0.978331303772991</v>
      </c>
      <c r="E3450" s="0" t="n">
        <f aca="false" t="array" ref="E3450:H3450">MMULT(A3450:D3450,'Root matrix of resiudals'!$B$19:E$22)</f>
        <v>-0.020776038770703</v>
      </c>
      <c r="F3450" s="0" t="n">
        <v>-0.071251020121382</v>
      </c>
      <c r="G3450" s="0" t="n">
        <v>0.00313503875938167</v>
      </c>
      <c r="H3450" s="0" t="n">
        <v>-0.0149061045288757</v>
      </c>
      <c r="I3450" s="3" t="n">
        <f aca="false" t="array" ref="I3450:L3450">MMULT('t+2'!I3450:L3450,'input - gretl'!$B$3:$E$6)+MMULT('Point forecasts'!$P$4:$T$4,'input - gretl'!$B$9:$E$13)+MMULT('t+2'!Q3450:S3450,'input - gretl'!$B$14:$E$16)+E3450:H3450</f>
        <v>-0.0733076339070473</v>
      </c>
      <c r="J3450" s="3" t="n">
        <v>-0.107851534220848</v>
      </c>
      <c r="K3450" s="3" t="n">
        <v>0.0201416166001558</v>
      </c>
      <c r="L3450" s="3" t="n">
        <v>-0.0434577505684773</v>
      </c>
      <c r="M3450" s="0" t="n">
        <f aca="false">'t+2'!M3450+I3450</f>
        <v>0.058190569937373</v>
      </c>
      <c r="N3450" s="0" t="n">
        <f aca="false">'t+2'!N3450+J3450</f>
        <v>-0.148154484752944</v>
      </c>
      <c r="O3450" s="0" t="n">
        <f aca="false">'t+2'!O3450+K3450</f>
        <v>2.45255800804496</v>
      </c>
      <c r="P3450" s="0" t="n">
        <f aca="false">'t+2'!P3450+L3450</f>
        <v>1.66299037508527</v>
      </c>
      <c r="Q3450" s="0" t="n">
        <f aca="false" t="array" ref="Q3450:S3450">MMULT(M3450:P3450,'input - gretl'!$B$19:$D$22)+MMULT('Point forecasts'!$J$5:$O$5,'input - gretl'!$B$23:$D$28)</f>
        <v>14.0562336769765</v>
      </c>
      <c r="R3450" s="0" t="n">
        <v>6.73590062921011</v>
      </c>
      <c r="S3450" s="0" t="n">
        <v>9.81455540411638</v>
      </c>
      <c r="U3450" s="10" t="n">
        <f aca="false">NORMSDIST(-M3450/'rhos computation'!$B$11)-EXP(M3450+'rhos computation'!$B$11^2/2)*NORMSDIST(-M3450/'rhos computation'!$B$11-'rhos computation'!$B$11)</f>
        <v>0.0278912057670044</v>
      </c>
      <c r="V3450" s="10" t="n">
        <f aca="false">NORMSDIST(-N3450/'rhos computation'!$B$23)-EXP(N3450+'rhos computation'!$B$23^2/2)*NORMSDIST(-N3450/'rhos computation'!$B$23-'rhos computation'!$B$23)</f>
        <v>0.136405349132162</v>
      </c>
      <c r="W3450" s="0" t="n">
        <f aca="false">NORMSDIST(-O3450)</f>
        <v>0.00709222535628174</v>
      </c>
      <c r="X3450" s="0" t="n">
        <f aca="false">NORMSDIST(-P3450)</f>
        <v>0.0481571810760885</v>
      </c>
    </row>
    <row r="3451" customFormat="false" ht="12.8" hidden="false" customHeight="false" outlineLevel="0" collapsed="false">
      <c r="A3451" s="0" t="n">
        <v>-0.464288680310992</v>
      </c>
      <c r="B3451" s="0" t="n">
        <v>-0.0912177530989161</v>
      </c>
      <c r="C3451" s="0" t="n">
        <v>-0.157552101937949</v>
      </c>
      <c r="D3451" s="0" t="n">
        <v>-1.32565188464426</v>
      </c>
      <c r="E3451" s="0" t="n">
        <f aca="false" t="array" ref="E3451:H3451">MMULT(A3451:D3451,'Root matrix of resiudals'!$B$19:E$22)</f>
        <v>-0.0198136755347477</v>
      </c>
      <c r="F3451" s="0" t="n">
        <v>-0.00431026601153776</v>
      </c>
      <c r="G3451" s="0" t="n">
        <v>-0.00495830293330516</v>
      </c>
      <c r="H3451" s="0" t="n">
        <v>-0.0215200828197781</v>
      </c>
      <c r="I3451" s="3" t="n">
        <f aca="false" t="array" ref="I3451:L3451">MMULT('t+2'!I3451:L3451,'input - gretl'!$B$3:$E$6)+MMULT('Point forecasts'!$P$4:$T$4,'input - gretl'!$B$9:$E$13)+MMULT('t+2'!Q3451:S3451,'input - gretl'!$B$14:$E$16)+E3451:H3451</f>
        <v>-0.033328330150959</v>
      </c>
      <c r="J3451" s="3" t="n">
        <v>-0.0206585489360572</v>
      </c>
      <c r="K3451" s="3" t="n">
        <v>0.0142260490433302</v>
      </c>
      <c r="L3451" s="3" t="n">
        <v>-0.0671006914270051</v>
      </c>
      <c r="M3451" s="0" t="n">
        <f aca="false">'t+2'!M3451+I3451</f>
        <v>0.0617454266342914</v>
      </c>
      <c r="N3451" s="0" t="n">
        <f aca="false">'t+2'!N3451+J3451</f>
        <v>-0.0864309029395353</v>
      </c>
      <c r="O3451" s="0" t="n">
        <f aca="false">'t+2'!O3451+K3451</f>
        <v>2.44401274532429</v>
      </c>
      <c r="P3451" s="0" t="n">
        <f aca="false">'t+2'!P3451+L3451</f>
        <v>1.66027256587764</v>
      </c>
      <c r="Q3451" s="0" t="n">
        <f aca="false" t="array" ref="Q3451:S3451">MMULT(M3451:P3451,'input - gretl'!$B$19:$D$22)+MMULT('Point forecasts'!$J$5:$O$5,'input - gretl'!$B$23:$D$28)</f>
        <v>14.0597885336734</v>
      </c>
      <c r="R3451" s="0" t="n">
        <v>6.79762421102352</v>
      </c>
      <c r="S3451" s="0" t="n">
        <v>9.80859491384263</v>
      </c>
      <c r="U3451" s="10" t="n">
        <f aca="false">NORMSDIST(-M3451/'rhos computation'!$B$11)-EXP(M3451+'rhos computation'!$B$11^2/2)*NORMSDIST(-M3451/'rhos computation'!$B$11-'rhos computation'!$B$11)</f>
        <v>0.0268176575055182</v>
      </c>
      <c r="V3451" s="10" t="n">
        <f aca="false">NORMSDIST(-N3451/'rhos computation'!$B$23)-EXP(N3451+'rhos computation'!$B$23^2/2)*NORMSDIST(-N3451/'rhos computation'!$B$23-'rhos computation'!$B$23)</f>
        <v>0.082912189479143</v>
      </c>
      <c r="W3451" s="0" t="n">
        <f aca="false">NORMSDIST(-O3451)</f>
        <v>0.00726245670033899</v>
      </c>
      <c r="X3451" s="0" t="n">
        <f aca="false">NORMSDIST(-P3451)</f>
        <v>0.0484298160567435</v>
      </c>
    </row>
    <row r="3452" customFormat="false" ht="12.8" hidden="false" customHeight="false" outlineLevel="0" collapsed="false">
      <c r="A3452" s="0" t="n">
        <v>-0.818472782034041</v>
      </c>
      <c r="B3452" s="0" t="n">
        <v>1.11563298428822</v>
      </c>
      <c r="C3452" s="0" t="n">
        <v>1.08038483994019</v>
      </c>
      <c r="D3452" s="0" t="n">
        <v>-2.08585366088411</v>
      </c>
      <c r="E3452" s="0" t="n">
        <f aca="false" t="array" ref="E3452:H3452">MMULT(A3452:D3452,'Root matrix of resiudals'!$B$19:E$22)</f>
        <v>-0.0304568421979393</v>
      </c>
      <c r="F3452" s="0" t="n">
        <v>0.0337649008550908</v>
      </c>
      <c r="G3452" s="0" t="n">
        <v>0.0180166882089515</v>
      </c>
      <c r="H3452" s="0" t="n">
        <v>-0.0322233207119365</v>
      </c>
      <c r="I3452" s="3" t="n">
        <f aca="false" t="array" ref="I3452:L3452">MMULT('t+2'!I3452:L3452,'input - gretl'!$B$3:$E$6)+MMULT('Point forecasts'!$P$4:$T$4,'input - gretl'!$B$9:$E$13)+MMULT('t+2'!Q3452:S3452,'input - gretl'!$B$14:$E$16)+E3452:H3452</f>
        <v>-0.116483805349507</v>
      </c>
      <c r="J3452" s="3" t="n">
        <v>-0.0459365510167088</v>
      </c>
      <c r="K3452" s="3" t="n">
        <v>0.030797631168737</v>
      </c>
      <c r="L3452" s="3" t="n">
        <v>-0.0786848243441794</v>
      </c>
      <c r="M3452" s="0" t="n">
        <f aca="false">'t+2'!M3452+I3452</f>
        <v>-0.00684310094040574</v>
      </c>
      <c r="N3452" s="0" t="n">
        <f aca="false">'t+2'!N3452+J3452</f>
        <v>-0.0865959781122854</v>
      </c>
      <c r="O3452" s="0" t="n">
        <f aca="false">'t+2'!O3452+K3452</f>
        <v>2.45729138762721</v>
      </c>
      <c r="P3452" s="0" t="n">
        <f aca="false">'t+2'!P3452+L3452</f>
        <v>1.71060185986134</v>
      </c>
      <c r="Q3452" s="0" t="n">
        <f aca="false" t="array" ref="Q3452:S3452">MMULT(M3452:P3452,'input - gretl'!$B$19:$D$22)+MMULT('Point forecasts'!$J$5:$O$5,'input - gretl'!$B$23:$D$28)</f>
        <v>13.9912000060987</v>
      </c>
      <c r="R3452" s="0" t="n">
        <v>6.79745913585077</v>
      </c>
      <c r="S3452" s="0" t="n">
        <v>9.77400788110235</v>
      </c>
      <c r="U3452" s="10" t="n">
        <f aca="false">NORMSDIST(-M3452/'rhos computation'!$B$11)-EXP(M3452+'rhos computation'!$B$11^2/2)*NORMSDIST(-M3452/'rhos computation'!$B$11-'rhos computation'!$B$11)</f>
        <v>0.053002823009673</v>
      </c>
      <c r="V3452" s="10" t="n">
        <f aca="false">NORMSDIST(-N3452/'rhos computation'!$B$23)-EXP(N3452+'rhos computation'!$B$23^2/2)*NORMSDIST(-N3452/'rhos computation'!$B$23-'rhos computation'!$B$23)</f>
        <v>0.083053226093505</v>
      </c>
      <c r="W3452" s="0" t="n">
        <f aca="false">NORMSDIST(-O3452)</f>
        <v>0.00699945443438119</v>
      </c>
      <c r="X3452" s="0" t="n">
        <f aca="false">NORMSDIST(-P3452)</f>
        <v>0.0435773177119893</v>
      </c>
    </row>
    <row r="3453" customFormat="false" ht="12.8" hidden="false" customHeight="false" outlineLevel="0" collapsed="false">
      <c r="A3453" s="0" t="n">
        <v>-1.41880485712867</v>
      </c>
      <c r="B3453" s="0" t="n">
        <v>-1.06579518745298</v>
      </c>
      <c r="C3453" s="0" t="n">
        <v>-0.639246262591434</v>
      </c>
      <c r="D3453" s="0" t="n">
        <v>-0.445966669742763</v>
      </c>
      <c r="E3453" s="0" t="n">
        <f aca="false" t="array" ref="E3453:H3453">MMULT(A3453:D3453,'Root matrix of resiudals'!$B$19:E$22)</f>
        <v>-0.0639053199058218</v>
      </c>
      <c r="F3453" s="0" t="n">
        <v>-0.0359890087171961</v>
      </c>
      <c r="G3453" s="0" t="n">
        <v>-0.0163919138235905</v>
      </c>
      <c r="H3453" s="0" t="n">
        <v>-0.00749554436325899</v>
      </c>
      <c r="I3453" s="3" t="n">
        <f aca="false" t="array" ref="I3453:L3453">MMULT('t+2'!I3453:L3453,'input - gretl'!$B$3:$E$6)+MMULT('Point forecasts'!$P$4:$T$4,'input - gretl'!$B$9:$E$13)+MMULT('t+2'!Q3453:S3453,'input - gretl'!$B$14:$E$16)+E3453:H3453</f>
        <v>-0.114945831436022</v>
      </c>
      <c r="J3453" s="3" t="n">
        <v>-0.0790679389716005</v>
      </c>
      <c r="K3453" s="3" t="n">
        <v>-0.0112396457252765</v>
      </c>
      <c r="L3453" s="3" t="n">
        <v>-0.0631000846106052</v>
      </c>
      <c r="M3453" s="0" t="n">
        <f aca="false">'t+2'!M3453+I3453</f>
        <v>-0.0271498328002267</v>
      </c>
      <c r="N3453" s="0" t="n">
        <f aca="false">'t+2'!N3453+J3453</f>
        <v>-0.168357188368661</v>
      </c>
      <c r="O3453" s="0" t="n">
        <f aca="false">'t+2'!O3453+K3453</f>
        <v>2.36552466902682</v>
      </c>
      <c r="P3453" s="0" t="n">
        <f aca="false">'t+2'!P3453+L3453</f>
        <v>1.64830713222481</v>
      </c>
      <c r="Q3453" s="0" t="n">
        <f aca="false" t="array" ref="Q3453:S3453">MMULT(M3453:P3453,'input - gretl'!$B$19:$D$22)+MMULT('Point forecasts'!$J$5:$O$5,'input - gretl'!$B$23:$D$28)</f>
        <v>13.9708932742389</v>
      </c>
      <c r="R3453" s="0" t="n">
        <v>6.71569792559439</v>
      </c>
      <c r="S3453" s="0" t="n">
        <v>9.74148656322068</v>
      </c>
      <c r="U3453" s="10" t="n">
        <f aca="false">NORMSDIST(-M3453/'rhos computation'!$B$11)-EXP(M3453+'rhos computation'!$B$11^2/2)*NORMSDIST(-M3453/'rhos computation'!$B$11-'rhos computation'!$B$11)</f>
        <v>0.0629908256583064</v>
      </c>
      <c r="V3453" s="10" t="n">
        <f aca="false">NORMSDIST(-N3453/'rhos computation'!$B$23)-EXP(N3453+'rhos computation'!$B$23^2/2)*NORMSDIST(-N3453/'rhos computation'!$B$23-'rhos computation'!$B$23)</f>
        <v>0.153624539670816</v>
      </c>
      <c r="W3453" s="0" t="n">
        <f aca="false">NORMSDIST(-O3453)</f>
        <v>0.00900227188037493</v>
      </c>
      <c r="X3453" s="0" t="n">
        <f aca="false">NORMSDIST(-P3453)</f>
        <v>0.0496448309549266</v>
      </c>
    </row>
    <row r="3454" customFormat="false" ht="12.8" hidden="false" customHeight="false" outlineLevel="0" collapsed="false">
      <c r="A3454" s="0" t="n">
        <v>-0.687831330610843</v>
      </c>
      <c r="B3454" s="0" t="n">
        <v>-1.93609065724877</v>
      </c>
      <c r="C3454" s="0" t="n">
        <v>-1.404476994479</v>
      </c>
      <c r="D3454" s="0" t="n">
        <v>-0.875448495678321</v>
      </c>
      <c r="E3454" s="0" t="n">
        <f aca="false" t="array" ref="E3454:H3454">MMULT(A3454:D3454,'Root matrix of resiudals'!$B$19:E$22)</f>
        <v>-0.0352946507935368</v>
      </c>
      <c r="F3454" s="0" t="n">
        <v>-0.0619758306283435</v>
      </c>
      <c r="G3454" s="0" t="n">
        <v>-0.0314376224179882</v>
      </c>
      <c r="H3454" s="0" t="n">
        <v>-0.0156781829294886</v>
      </c>
      <c r="I3454" s="3" t="n">
        <f aca="false" t="array" ref="I3454:L3454">MMULT('t+2'!I3454:L3454,'input - gretl'!$B$3:$E$6)+MMULT('Point forecasts'!$P$4:$T$4,'input - gretl'!$B$9:$E$13)+MMULT('t+2'!Q3454:S3454,'input - gretl'!$B$14:$E$16)+E3454:H3454</f>
        <v>-0.0792212746663024</v>
      </c>
      <c r="J3454" s="3" t="n">
        <v>-0.0954264088153495</v>
      </c>
      <c r="K3454" s="3" t="n">
        <v>-0.0111316183710457</v>
      </c>
      <c r="L3454" s="3" t="n">
        <v>-0.0553030444518828</v>
      </c>
      <c r="M3454" s="0" t="n">
        <f aca="false">'t+2'!M3454+I3454</f>
        <v>0.0778297838664726</v>
      </c>
      <c r="N3454" s="0" t="n">
        <f aca="false">'t+2'!N3454+J3454</f>
        <v>-0.142589971300589</v>
      </c>
      <c r="O3454" s="0" t="n">
        <f aca="false">'t+2'!O3454+K3454</f>
        <v>2.42409648112049</v>
      </c>
      <c r="P3454" s="0" t="n">
        <f aca="false">'t+2'!P3454+L3454</f>
        <v>1.67353323821171</v>
      </c>
      <c r="Q3454" s="0" t="n">
        <f aca="false" t="array" ref="Q3454:S3454">MMULT(M3454:P3454,'input - gretl'!$B$19:$D$22)+MMULT('Point forecasts'!$J$5:$O$5,'input - gretl'!$B$23:$D$28)</f>
        <v>14.0758728909056</v>
      </c>
      <c r="R3454" s="0" t="n">
        <v>6.74146514266246</v>
      </c>
      <c r="S3454" s="0" t="n">
        <v>9.77606708721551</v>
      </c>
      <c r="U3454" s="10" t="n">
        <f aca="false">NORMSDIST(-M3454/'rhos computation'!$B$11)-EXP(M3454+'rhos computation'!$B$11^2/2)*NORMSDIST(-M3454/'rhos computation'!$B$11-'rhos computation'!$B$11)</f>
        <v>0.0223271257178401</v>
      </c>
      <c r="V3454" s="10" t="n">
        <f aca="false">NORMSDIST(-N3454/'rhos computation'!$B$23)-EXP(N3454+'rhos computation'!$B$23^2/2)*NORMSDIST(-N3454/'rhos computation'!$B$23-'rhos computation'!$B$23)</f>
        <v>0.131614441122516</v>
      </c>
      <c r="W3454" s="0" t="n">
        <f aca="false">NORMSDIST(-O3454)</f>
        <v>0.00767326385667526</v>
      </c>
      <c r="X3454" s="0" t="n">
        <f aca="false">NORMSDIST(-P3454)</f>
        <v>0.0471111844425983</v>
      </c>
    </row>
    <row r="3455" customFormat="false" ht="12.8" hidden="false" customHeight="false" outlineLevel="0" collapsed="false">
      <c r="A3455" s="0" t="n">
        <v>-0.505700644731119</v>
      </c>
      <c r="B3455" s="0" t="n">
        <v>-0.376882523514865</v>
      </c>
      <c r="C3455" s="0" t="n">
        <v>-0.0864620446007246</v>
      </c>
      <c r="D3455" s="0" t="n">
        <v>-1.15670585030757</v>
      </c>
      <c r="E3455" s="0" t="n">
        <f aca="false" t="array" ref="E3455:H3455">MMULT(A3455:D3455,'Root matrix of resiudals'!$B$19:E$22)</f>
        <v>-0.0222141170705814</v>
      </c>
      <c r="F3455" s="0" t="n">
        <v>-0.0122997528559016</v>
      </c>
      <c r="G3455" s="0" t="n">
        <v>-0.00469597695653698</v>
      </c>
      <c r="H3455" s="0" t="n">
        <v>-0.018700070100458</v>
      </c>
      <c r="I3455" s="3" t="n">
        <f aca="false" t="array" ref="I3455:L3455">MMULT('t+2'!I3455:L3455,'input - gretl'!$B$3:$E$6)+MMULT('Point forecasts'!$P$4:$T$4,'input - gretl'!$B$9:$E$13)+MMULT('t+2'!Q3455:S3455,'input - gretl'!$B$14:$E$16)+E3455:H3455</f>
        <v>-0.0872063643156433</v>
      </c>
      <c r="J3455" s="3" t="n">
        <v>-0.0528370564995048</v>
      </c>
      <c r="K3455" s="3" t="n">
        <v>0.0175819804218938</v>
      </c>
      <c r="L3455" s="3" t="n">
        <v>-0.06927688011755</v>
      </c>
      <c r="M3455" s="0" t="n">
        <f aca="false">'t+2'!M3455+I3455</f>
        <v>0.0676825932288479</v>
      </c>
      <c r="N3455" s="0" t="n">
        <f aca="false">'t+2'!N3455+J3455</f>
        <v>-0.111127208884136</v>
      </c>
      <c r="O3455" s="0" t="n">
        <f aca="false">'t+2'!O3455+K3455</f>
        <v>2.45124706017098</v>
      </c>
      <c r="P3455" s="0" t="n">
        <f aca="false">'t+2'!P3455+L3455</f>
        <v>1.71048035543843</v>
      </c>
      <c r="Q3455" s="0" t="n">
        <f aca="false" t="array" ref="Q3455:S3455">MMULT(M3455:P3455,'input - gretl'!$B$19:$D$22)+MMULT('Point forecasts'!$J$5:$O$5,'input - gretl'!$B$23:$D$28)</f>
        <v>14.065725700268</v>
      </c>
      <c r="R3455" s="0" t="n">
        <v>6.77292790507892</v>
      </c>
      <c r="S3455" s="0" t="n">
        <v>9.76807911042752</v>
      </c>
      <c r="U3455" s="10" t="n">
        <f aca="false">NORMSDIST(-M3455/'rhos computation'!$B$11)-EXP(M3455+'rhos computation'!$B$11^2/2)*NORMSDIST(-M3455/'rhos computation'!$B$11-'rhos computation'!$B$11)</f>
        <v>0.0250907873279219</v>
      </c>
      <c r="V3455" s="10" t="n">
        <f aca="false">NORMSDIST(-N3455/'rhos computation'!$B$23)-EXP(N3455+'rhos computation'!$B$23^2/2)*NORMSDIST(-N3455/'rhos computation'!$B$23-'rhos computation'!$B$23)</f>
        <v>0.104279524580904</v>
      </c>
      <c r="W3455" s="0" t="n">
        <f aca="false">NORMSDIST(-O3455)</f>
        <v>0.00711811012019637</v>
      </c>
      <c r="X3455" s="0" t="n">
        <f aca="false">NORMSDIST(-P3455)</f>
        <v>0.0435885415138797</v>
      </c>
    </row>
    <row r="3456" customFormat="false" ht="12.8" hidden="false" customHeight="false" outlineLevel="0" collapsed="false">
      <c r="A3456" s="0" t="n">
        <v>-1.2022663269328</v>
      </c>
      <c r="B3456" s="0" t="n">
        <v>-1.67279589596817</v>
      </c>
      <c r="C3456" s="0" t="n">
        <v>-0.276013300296398</v>
      </c>
      <c r="D3456" s="0" t="n">
        <v>0.211354293132363</v>
      </c>
      <c r="E3456" s="0" t="n">
        <f aca="false" t="array" ref="E3456:H3456">MMULT(A3456:D3456,'Root matrix of resiudals'!$B$19:E$22)</f>
        <v>-0.0557921919035962</v>
      </c>
      <c r="F3456" s="0" t="n">
        <v>-0.0514947118898739</v>
      </c>
      <c r="G3456" s="0" t="n">
        <v>-0.0116973068537602</v>
      </c>
      <c r="H3456" s="0" t="n">
        <v>0.00346406513947392</v>
      </c>
      <c r="I3456" s="3" t="n">
        <f aca="false" t="array" ref="I3456:L3456">MMULT('t+2'!I3456:L3456,'input - gretl'!$B$3:$E$6)+MMULT('Point forecasts'!$P$4:$T$4,'input - gretl'!$B$9:$E$13)+MMULT('t+2'!Q3456:S3456,'input - gretl'!$B$14:$E$16)+E3456:H3456</f>
        <v>-0.113734027992209</v>
      </c>
      <c r="J3456" s="3" t="n">
        <v>-0.103041311141639</v>
      </c>
      <c r="K3456" s="3" t="n">
        <v>-0.0153492674319015</v>
      </c>
      <c r="L3456" s="3" t="n">
        <v>-0.050573030863931</v>
      </c>
      <c r="M3456" s="0" t="n">
        <f aca="false">'t+2'!M3456+I3456</f>
        <v>-0.0144238145561177</v>
      </c>
      <c r="N3456" s="0" t="n">
        <f aca="false">'t+2'!N3456+J3456</f>
        <v>-0.199106237711383</v>
      </c>
      <c r="O3456" s="0" t="n">
        <f aca="false">'t+2'!O3456+K3456</f>
        <v>2.35529699274235</v>
      </c>
      <c r="P3456" s="0" t="n">
        <f aca="false">'t+2'!P3456+L3456</f>
        <v>1.63834326527061</v>
      </c>
      <c r="Q3456" s="0" t="n">
        <f aca="false" t="array" ref="Q3456:S3456">MMULT(M3456:P3456,'input - gretl'!$B$19:$D$22)+MMULT('Point forecasts'!$J$5:$O$5,'input - gretl'!$B$23:$D$28)</f>
        <v>13.983619292483</v>
      </c>
      <c r="R3456" s="0" t="n">
        <v>6.68494887625167</v>
      </c>
      <c r="S3456" s="0" t="n">
        <v>9.74073502260301</v>
      </c>
      <c r="U3456" s="10" t="n">
        <f aca="false">NORMSDIST(-M3456/'rhos computation'!$B$11)-EXP(M3456+'rhos computation'!$B$11^2/2)*NORMSDIST(-M3456/'rhos computation'!$B$11-'rhos computation'!$B$11)</f>
        <v>0.0566143899908194</v>
      </c>
      <c r="V3456" s="10" t="n">
        <f aca="false">NORMSDIST(-N3456/'rhos computation'!$B$23)-EXP(N3456+'rhos computation'!$B$23^2/2)*NORMSDIST(-N3456/'rhos computation'!$B$23-'rhos computation'!$B$23)</f>
        <v>0.179234188806163</v>
      </c>
      <c r="W3456" s="0" t="n">
        <f aca="false">NORMSDIST(-O3456)</f>
        <v>0.00925395338877329</v>
      </c>
      <c r="X3456" s="0" t="n">
        <f aca="false">NORMSDIST(-P3456)</f>
        <v>0.0506750535507693</v>
      </c>
    </row>
    <row r="3457" customFormat="false" ht="12.8" hidden="false" customHeight="false" outlineLevel="0" collapsed="false">
      <c r="A3457" s="0" t="n">
        <v>0.730323672027501</v>
      </c>
      <c r="B3457" s="0" t="n">
        <v>-0.188588560570594</v>
      </c>
      <c r="C3457" s="0" t="n">
        <v>-0.0712011957227569</v>
      </c>
      <c r="D3457" s="0" t="n">
        <v>0.692646347310814</v>
      </c>
      <c r="E3457" s="0" t="n">
        <f aca="false" t="array" ref="E3457:H3457">MMULT(A3457:D3457,'Root matrix of resiudals'!$B$19:E$22)</f>
        <v>0.0305540305008385</v>
      </c>
      <c r="F3457" s="0" t="n">
        <v>-0.00394492210038365</v>
      </c>
      <c r="G3457" s="0" t="n">
        <v>-0.000129109922307657</v>
      </c>
      <c r="H3457" s="0" t="n">
        <v>0.0108660480241251</v>
      </c>
      <c r="I3457" s="3" t="n">
        <f aca="false" t="array" ref="I3457:L3457">MMULT('t+2'!I3457:L3457,'input - gretl'!$B$3:$E$6)+MMULT('Point forecasts'!$P$4:$T$4,'input - gretl'!$B$9:$E$13)+MMULT('t+2'!Q3457:S3457,'input - gretl'!$B$14:$E$16)+E3457:H3457</f>
        <v>-0.0843362811374264</v>
      </c>
      <c r="J3457" s="3" t="n">
        <v>-0.0804334447505576</v>
      </c>
      <c r="K3457" s="3" t="n">
        <v>0.0232206947075635</v>
      </c>
      <c r="L3457" s="3" t="n">
        <v>-0.0263236412799227</v>
      </c>
      <c r="M3457" s="0" t="n">
        <f aca="false">'t+2'!M3457+I3457</f>
        <v>0.148965321826894</v>
      </c>
      <c r="N3457" s="0" t="n">
        <f aca="false">'t+2'!N3457+J3457</f>
        <v>-0.0941889023910447</v>
      </c>
      <c r="O3457" s="0" t="n">
        <f aca="false">'t+2'!O3457+K3457</f>
        <v>2.43043289434732</v>
      </c>
      <c r="P3457" s="0" t="n">
        <f aca="false">'t+2'!P3457+L3457</f>
        <v>1.7094138831364</v>
      </c>
      <c r="Q3457" s="0" t="n">
        <f aca="false" t="array" ref="Q3457:S3457">MMULT(M3457:P3457,'input - gretl'!$B$19:$D$22)+MMULT('Point forecasts'!$J$5:$O$5,'input - gretl'!$B$23:$D$28)</f>
        <v>14.147008428866</v>
      </c>
      <c r="R3457" s="0" t="n">
        <v>6.78986621157201</v>
      </c>
      <c r="S3457" s="0" t="n">
        <v>9.74827921308671</v>
      </c>
      <c r="U3457" s="10" t="n">
        <f aca="false">NORMSDIST(-M3457/'rhos computation'!$B$11)-EXP(M3457+'rhos computation'!$B$11^2/2)*NORMSDIST(-M3457/'rhos computation'!$B$11-'rhos computation'!$B$11)</f>
        <v>0.00883593305622587</v>
      </c>
      <c r="V3457" s="10" t="n">
        <f aca="false">NORMSDIST(-N3457/'rhos computation'!$B$23)-EXP(N3457+'rhos computation'!$B$23^2/2)*NORMSDIST(-N3457/'rhos computation'!$B$23-'rhos computation'!$B$23)</f>
        <v>0.0895751627885645</v>
      </c>
      <c r="W3457" s="0" t="n">
        <f aca="false">NORMSDIST(-O3457)</f>
        <v>0.00754039921633857</v>
      </c>
      <c r="X3457" s="0" t="n">
        <f aca="false">NORMSDIST(-P3457)</f>
        <v>0.0436871555444409</v>
      </c>
    </row>
    <row r="3458" customFormat="false" ht="12.8" hidden="false" customHeight="false" outlineLevel="0" collapsed="false">
      <c r="A3458" s="0" t="n">
        <v>0.622089231992516</v>
      </c>
      <c r="B3458" s="0" t="n">
        <v>-0.870762153029103</v>
      </c>
      <c r="C3458" s="0" t="n">
        <v>-1.58413293250688</v>
      </c>
      <c r="D3458" s="0" t="n">
        <v>-1.28357425440351</v>
      </c>
      <c r="E3458" s="0" t="n">
        <f aca="false" t="array" ref="E3458:H3458">MMULT(A3458:D3458,'Root matrix of resiudals'!$B$19:E$22)</f>
        <v>0.0232533881869932</v>
      </c>
      <c r="F3458" s="0" t="n">
        <v>-0.0292429795978034</v>
      </c>
      <c r="G3458" s="0" t="n">
        <v>-0.0293571056609426</v>
      </c>
      <c r="H3458" s="0" t="n">
        <v>-0.0229382315311237</v>
      </c>
      <c r="I3458" s="3" t="n">
        <f aca="false" t="array" ref="I3458:L3458">MMULT('t+2'!I3458:L3458,'input - gretl'!$B$3:$E$6)+MMULT('Point forecasts'!$P$4:$T$4,'input - gretl'!$B$9:$E$13)+MMULT('t+2'!Q3458:S3458,'input - gretl'!$B$14:$E$16)+E3458:H3458</f>
        <v>1.97105830979129E-005</v>
      </c>
      <c r="J3458" s="3" t="n">
        <v>-0.06321719143498</v>
      </c>
      <c r="K3458" s="3" t="n">
        <v>-0.0187177068033319</v>
      </c>
      <c r="L3458" s="3" t="n">
        <v>-0.0718875069739086</v>
      </c>
      <c r="M3458" s="0" t="n">
        <f aca="false">'t+2'!M3458+I3458</f>
        <v>0.129951844196538</v>
      </c>
      <c r="N3458" s="0" t="n">
        <f aca="false">'t+2'!N3458+J3458</f>
        <v>-0.132626511717169</v>
      </c>
      <c r="O3458" s="0" t="n">
        <f aca="false">'t+2'!O3458+K3458</f>
        <v>2.41085541949912</v>
      </c>
      <c r="P3458" s="0" t="n">
        <f aca="false">'t+2'!P3458+L3458</f>
        <v>1.65162738321395</v>
      </c>
      <c r="Q3458" s="0" t="n">
        <f aca="false" t="array" ref="Q3458:S3458">MMULT(M3458:P3458,'input - gretl'!$B$19:$D$22)+MMULT('Point forecasts'!$J$5:$O$5,'input - gretl'!$B$23:$D$28)</f>
        <v>14.1279949512357</v>
      </c>
      <c r="R3458" s="0" t="n">
        <v>6.75142860224588</v>
      </c>
      <c r="S3458" s="0" t="n">
        <v>9.78365958898975</v>
      </c>
      <c r="U3458" s="10" t="n">
        <f aca="false">NORMSDIST(-M3458/'rhos computation'!$B$11)-EXP(M3458+'rhos computation'!$B$11^2/2)*NORMSDIST(-M3458/'rhos computation'!$B$11-'rhos computation'!$B$11)</f>
        <v>0.0115397494735429</v>
      </c>
      <c r="V3458" s="10" t="n">
        <f aca="false">NORMSDIST(-N3458/'rhos computation'!$B$23)-EXP(N3458+'rhos computation'!$B$23^2/2)*NORMSDIST(-N3458/'rhos computation'!$B$23-'rhos computation'!$B$23)</f>
        <v>0.122993553860714</v>
      </c>
      <c r="W3458" s="0" t="n">
        <f aca="false">NORMSDIST(-O3458)</f>
        <v>0.00795757803208538</v>
      </c>
      <c r="X3458" s="0" t="n">
        <f aca="false">NORMSDIST(-P3458)</f>
        <v>0.0493052671251772</v>
      </c>
    </row>
    <row r="3459" customFormat="false" ht="12.8" hidden="false" customHeight="false" outlineLevel="0" collapsed="false">
      <c r="A3459" s="0" t="n">
        <v>-0.0523738005701591</v>
      </c>
      <c r="B3459" s="0" t="n">
        <v>0.26999835858895</v>
      </c>
      <c r="C3459" s="0" t="n">
        <v>0.207343459907636</v>
      </c>
      <c r="D3459" s="0" t="n">
        <v>-0.533881360154945</v>
      </c>
      <c r="E3459" s="0" t="n">
        <f aca="false" t="array" ref="E3459:H3459">MMULT(A3459:D3459,'Root matrix of resiudals'!$B$19:E$22)</f>
        <v>-0.00117517327071373</v>
      </c>
      <c r="F3459" s="0" t="n">
        <v>0.00830524281099921</v>
      </c>
      <c r="G3459" s="0" t="n">
        <v>0.00363473836576427</v>
      </c>
      <c r="H3459" s="0" t="n">
        <v>-0.00838808354087529</v>
      </c>
      <c r="I3459" s="3" t="n">
        <f aca="false" t="array" ref="I3459:L3459">MMULT('t+2'!I3459:L3459,'input - gretl'!$B$3:$E$6)+MMULT('Point forecasts'!$P$4:$T$4,'input - gretl'!$B$9:$E$13)+MMULT('t+2'!Q3459:S3459,'input - gretl'!$B$14:$E$16)+E3459:H3459</f>
        <v>-0.0863510751811863</v>
      </c>
      <c r="J3459" s="3" t="n">
        <v>-0.0662165673296659</v>
      </c>
      <c r="K3459" s="3" t="n">
        <v>0.0113766957976391</v>
      </c>
      <c r="L3459" s="3" t="n">
        <v>-0.057952904523123</v>
      </c>
      <c r="M3459" s="0" t="n">
        <f aca="false">'t+2'!M3459+I3459</f>
        <v>0.0419812038098832</v>
      </c>
      <c r="N3459" s="0" t="n">
        <f aca="false">'t+2'!N3459+J3459</f>
        <v>-0.12214870220158</v>
      </c>
      <c r="O3459" s="0" t="n">
        <f aca="false">'t+2'!O3459+K3459</f>
        <v>2.40623934274994</v>
      </c>
      <c r="P3459" s="0" t="n">
        <f aca="false">'t+2'!P3459+L3459</f>
        <v>1.68546042910477</v>
      </c>
      <c r="Q3459" s="0" t="n">
        <f aca="false" t="array" ref="Q3459:S3459">MMULT(M3459:P3459,'input - gretl'!$B$19:$D$22)+MMULT('Point forecasts'!$J$5:$O$5,'input - gretl'!$B$23:$D$28)</f>
        <v>14.040024310849</v>
      </c>
      <c r="R3459" s="0" t="n">
        <v>6.76190641176147</v>
      </c>
      <c r="S3459" s="0" t="n">
        <v>9.74686659394611</v>
      </c>
      <c r="U3459" s="10" t="n">
        <f aca="false">NORMSDIST(-M3459/'rhos computation'!$B$11)-EXP(M3459+'rhos computation'!$B$11^2/2)*NORMSDIST(-M3459/'rhos computation'!$B$11-'rhos computation'!$B$11)</f>
        <v>0.0331704480486893</v>
      </c>
      <c r="V3459" s="10" t="n">
        <f aca="false">NORMSDIST(-N3459/'rhos computation'!$B$23)-EXP(N3459+'rhos computation'!$B$23^2/2)*NORMSDIST(-N3459/'rhos computation'!$B$23-'rhos computation'!$B$23)</f>
        <v>0.113883500932137</v>
      </c>
      <c r="W3459" s="0" t="n">
        <f aca="false">NORMSDIST(-O3459)</f>
        <v>0.0080588506350933</v>
      </c>
      <c r="X3459" s="0" t="n">
        <f aca="false">NORMSDIST(-P3459)</f>
        <v>0.045949886617764</v>
      </c>
    </row>
    <row r="3460" customFormat="false" ht="12.8" hidden="false" customHeight="false" outlineLevel="0" collapsed="false">
      <c r="A3460" s="0" t="n">
        <v>0.715927788938007</v>
      </c>
      <c r="B3460" s="0" t="n">
        <v>0.272789425260375</v>
      </c>
      <c r="C3460" s="0" t="n">
        <v>-0.209399765062731</v>
      </c>
      <c r="D3460" s="0" t="n">
        <v>-1.95534154435997</v>
      </c>
      <c r="E3460" s="0" t="n">
        <f aca="false" t="array" ref="E3460:H3460">MMULT(A3460:D3460,'Root matrix of resiudals'!$B$19:E$22)</f>
        <v>0.0318242375896945</v>
      </c>
      <c r="F3460" s="0" t="n">
        <v>0.00853498355895004</v>
      </c>
      <c r="G3460" s="0" t="n">
        <v>-0.00375009753577705</v>
      </c>
      <c r="H3460" s="0" t="n">
        <v>-0.0322254760707603</v>
      </c>
      <c r="I3460" s="3" t="n">
        <f aca="false" t="array" ref="I3460:L3460">MMULT('t+2'!I3460:L3460,'input - gretl'!$B$3:$E$6)+MMULT('Point forecasts'!$P$4:$T$4,'input - gretl'!$B$9:$E$13)+MMULT('t+2'!Q3460:S3460,'input - gretl'!$B$14:$E$16)+E3460:H3460</f>
        <v>-0.0308916568515704</v>
      </c>
      <c r="J3460" s="3" t="n">
        <v>-0.0729374461410926</v>
      </c>
      <c r="K3460" s="3" t="n">
        <v>0.00902911665601468</v>
      </c>
      <c r="L3460" s="3" t="n">
        <v>-0.0804487415394706</v>
      </c>
      <c r="M3460" s="0" t="n">
        <f aca="false">'t+2'!M3460+I3460</f>
        <v>0.129651342472443</v>
      </c>
      <c r="N3460" s="0" t="n">
        <f aca="false">'t+2'!N3460+J3460</f>
        <v>-0.108296171068486</v>
      </c>
      <c r="O3460" s="0" t="n">
        <f aca="false">'t+2'!O3460+K3460</f>
        <v>2.40965412136246</v>
      </c>
      <c r="P3460" s="0" t="n">
        <f aca="false">'t+2'!P3460+L3460</f>
        <v>1.66366733928478</v>
      </c>
      <c r="Q3460" s="0" t="n">
        <f aca="false" t="array" ref="Q3460:S3460">MMULT(M3460:P3460,'input - gretl'!$B$19:$D$22)+MMULT('Point forecasts'!$J$5:$O$5,'input - gretl'!$B$23:$D$28)</f>
        <v>14.1276944495116</v>
      </c>
      <c r="R3460" s="0" t="n">
        <v>6.77575894289457</v>
      </c>
      <c r="S3460" s="0" t="n">
        <v>9.77100769063193</v>
      </c>
      <c r="U3460" s="10" t="n">
        <f aca="false">NORMSDIST(-M3460/'rhos computation'!$B$11)-EXP(M3460+'rhos computation'!$B$11^2/2)*NORMSDIST(-M3460/'rhos computation'!$B$11-'rhos computation'!$B$11)</f>
        <v>0.0115872105512839</v>
      </c>
      <c r="V3460" s="10" t="n">
        <f aca="false">NORMSDIST(-N3460/'rhos computation'!$B$23)-EXP(N3460+'rhos computation'!$B$23^2/2)*NORMSDIST(-N3460/'rhos computation'!$B$23-'rhos computation'!$B$23)</f>
        <v>0.101813699495937</v>
      </c>
      <c r="W3460" s="0" t="n">
        <f aca="false">NORMSDIST(-O3460)</f>
        <v>0.00798382513869084</v>
      </c>
      <c r="X3460" s="0" t="n">
        <f aca="false">NORMSDIST(-P3460)</f>
        <v>0.0480894633182514</v>
      </c>
    </row>
    <row r="3461" customFormat="false" ht="12.8" hidden="false" customHeight="false" outlineLevel="0" collapsed="false">
      <c r="A3461" s="0" t="n">
        <v>1.19621769928094</v>
      </c>
      <c r="B3461" s="0" t="n">
        <v>1.40711226616943</v>
      </c>
      <c r="C3461" s="0" t="n">
        <v>0.988254281108766</v>
      </c>
      <c r="D3461" s="0" t="n">
        <v>0.383159816240378</v>
      </c>
      <c r="E3461" s="0" t="n">
        <f aca="false" t="array" ref="E3461:H3461">MMULT(A3461:D3461,'Root matrix of resiudals'!$B$19:E$22)</f>
        <v>0.0555833308937701</v>
      </c>
      <c r="F3461" s="0" t="n">
        <v>0.0464861450878052</v>
      </c>
      <c r="G3461" s="0" t="n">
        <v>0.0228949446088277</v>
      </c>
      <c r="H3461" s="0" t="n">
        <v>0.00698371346550982</v>
      </c>
      <c r="I3461" s="3" t="n">
        <f aca="false" t="array" ref="I3461:L3461">MMULT('t+2'!I3461:L3461,'input - gretl'!$B$3:$E$6)+MMULT('Point forecasts'!$P$4:$T$4,'input - gretl'!$B$9:$E$13)+MMULT('t+2'!Q3461:S3461,'input - gretl'!$B$14:$E$16)+E3461:H3461</f>
        <v>0.00376577203215601</v>
      </c>
      <c r="J3461" s="3" t="n">
        <v>-0.00526332020493518</v>
      </c>
      <c r="K3461" s="3" t="n">
        <v>0.0105914948458782</v>
      </c>
      <c r="L3461" s="3" t="n">
        <v>-0.0561670449316306</v>
      </c>
      <c r="M3461" s="0" t="n">
        <f aca="false">'t+2'!M3461+I3461</f>
        <v>-0.011851755303054</v>
      </c>
      <c r="N3461" s="0" t="n">
        <f aca="false">'t+2'!N3461+J3461</f>
        <v>-0.137954655771817</v>
      </c>
      <c r="O3461" s="0" t="n">
        <f aca="false">'t+2'!O3461+K3461</f>
        <v>2.36905153435856</v>
      </c>
      <c r="P3461" s="0" t="n">
        <f aca="false">'t+2'!P3461+L3461</f>
        <v>1.67505136400575</v>
      </c>
      <c r="Q3461" s="0" t="n">
        <f aca="false" t="array" ref="Q3461:S3461">MMULT(M3461:P3461,'input - gretl'!$B$19:$D$22)+MMULT('Point forecasts'!$J$5:$O$5,'input - gretl'!$B$23:$D$28)</f>
        <v>13.9861913517361</v>
      </c>
      <c r="R3461" s="0" t="n">
        <v>6.74610045819123</v>
      </c>
      <c r="S3461" s="0" t="n">
        <v>9.71957832691715</v>
      </c>
      <c r="U3461" s="10" t="n">
        <f aca="false">NORMSDIST(-M3461/'rhos computation'!$B$11)-EXP(M3461+'rhos computation'!$B$11^2/2)*NORMSDIST(-M3461/'rhos computation'!$B$11-'rhos computation'!$B$11)</f>
        <v>0.0553732321931597</v>
      </c>
      <c r="V3461" s="10" t="n">
        <f aca="false">NORMSDIST(-N3461/'rhos computation'!$B$23)-EXP(N3461+'rhos computation'!$B$23^2/2)*NORMSDIST(-N3461/'rhos computation'!$B$23-'rhos computation'!$B$23)</f>
        <v>0.127609959074451</v>
      </c>
      <c r="W3461" s="0" t="n">
        <f aca="false">NORMSDIST(-O3461)</f>
        <v>0.0089168841752623</v>
      </c>
      <c r="X3461" s="0" t="n">
        <f aca="false">NORMSDIST(-P3461)</f>
        <v>0.0469620771534855</v>
      </c>
    </row>
    <row r="3462" customFormat="false" ht="12.8" hidden="false" customHeight="false" outlineLevel="0" collapsed="false">
      <c r="A3462" s="0" t="n">
        <v>-0.986712600417956</v>
      </c>
      <c r="B3462" s="0" t="n">
        <v>-0.17355716883606</v>
      </c>
      <c r="C3462" s="0" t="n">
        <v>-0.00809647301274553</v>
      </c>
      <c r="D3462" s="0" t="n">
        <v>-0.334471112839186</v>
      </c>
      <c r="E3462" s="0" t="n">
        <f aca="false" t="array" ref="E3462:H3462">MMULT(A3462:D3462,'Root matrix of resiudals'!$B$19:E$22)</f>
        <v>-0.0426093687343982</v>
      </c>
      <c r="F3462" s="0" t="n">
        <v>-0.00724407805241386</v>
      </c>
      <c r="G3462" s="0" t="n">
        <v>-0.00235560099981792</v>
      </c>
      <c r="H3462" s="0" t="n">
        <v>-0.00507033994282384</v>
      </c>
      <c r="I3462" s="3" t="n">
        <f aca="false" t="array" ref="I3462:L3462">MMULT('t+2'!I3462:L3462,'input - gretl'!$B$3:$E$6)+MMULT('Point forecasts'!$P$4:$T$4,'input - gretl'!$B$9:$E$13)+MMULT('t+2'!Q3462:S3462,'input - gretl'!$B$14:$E$16)+E3462:H3462</f>
        <v>-0.106096897574318</v>
      </c>
      <c r="J3462" s="3" t="n">
        <v>-0.0448030667353411</v>
      </c>
      <c r="K3462" s="3" t="n">
        <v>0.00665019821424638</v>
      </c>
      <c r="L3462" s="3" t="n">
        <v>-0.0585419038807238</v>
      </c>
      <c r="M3462" s="0" t="n">
        <f aca="false">'t+2'!M3462+I3462</f>
        <v>0.0189305002695591</v>
      </c>
      <c r="N3462" s="0" t="n">
        <f aca="false">'t+2'!N3462+J3462</f>
        <v>-0.133912555538133</v>
      </c>
      <c r="O3462" s="0" t="n">
        <f aca="false">'t+2'!O3462+K3462</f>
        <v>2.41855750120188</v>
      </c>
      <c r="P3462" s="0" t="n">
        <f aca="false">'t+2'!P3462+L3462</f>
        <v>1.68898787738339</v>
      </c>
      <c r="Q3462" s="0" t="n">
        <f aca="false" t="array" ref="Q3462:S3462">MMULT(M3462:P3462,'input - gretl'!$B$19:$D$22)+MMULT('Point forecasts'!$J$5:$O$5,'input - gretl'!$B$23:$D$28)</f>
        <v>14.0169736073087</v>
      </c>
      <c r="R3462" s="0" t="n">
        <v>6.75014255842492</v>
      </c>
      <c r="S3462" s="0" t="n">
        <v>9.75582997271268</v>
      </c>
      <c r="U3462" s="10" t="n">
        <f aca="false">NORMSDIST(-M3462/'rhos computation'!$B$11)-EXP(M3462+'rhos computation'!$B$11^2/2)*NORMSDIST(-M3462/'rhos computation'!$B$11-'rhos computation'!$B$11)</f>
        <v>0.04179095706638</v>
      </c>
      <c r="V3462" s="10" t="n">
        <f aca="false">NORMSDIST(-N3462/'rhos computation'!$B$23)-EXP(N3462+'rhos computation'!$B$23^2/2)*NORMSDIST(-N3462/'rhos computation'!$B$23-'rhos computation'!$B$23)</f>
        <v>0.124108999671779</v>
      </c>
      <c r="W3462" s="0" t="n">
        <f aca="false">NORMSDIST(-O3462)</f>
        <v>0.00779109128906175</v>
      </c>
      <c r="X3462" s="0" t="n">
        <f aca="false">NORMSDIST(-P3462)</f>
        <v>0.0456108765606728</v>
      </c>
    </row>
    <row r="3463" customFormat="false" ht="12.8" hidden="false" customHeight="false" outlineLevel="0" collapsed="false">
      <c r="A3463" s="0" t="n">
        <v>1.56041186934522</v>
      </c>
      <c r="B3463" s="0" t="n">
        <v>-1.13924294725644</v>
      </c>
      <c r="C3463" s="0" t="n">
        <v>0.851955455676048</v>
      </c>
      <c r="D3463" s="0" t="n">
        <v>1.80110425437985</v>
      </c>
      <c r="E3463" s="0" t="n">
        <f aca="false" t="array" ref="E3463:H3463">MMULT(A3463:D3463,'Root matrix of resiudals'!$B$19:E$22)</f>
        <v>0.0647320777217211</v>
      </c>
      <c r="F3463" s="0" t="n">
        <v>-0.0258403481200695</v>
      </c>
      <c r="G3463" s="0" t="n">
        <v>0.0136297244143293</v>
      </c>
      <c r="H3463" s="0" t="n">
        <v>0.0295300422081453</v>
      </c>
      <c r="I3463" s="3" t="n">
        <f aca="false" t="array" ref="I3463:L3463">MMULT('t+2'!I3463:L3463,'input - gretl'!$B$3:$E$6)+MMULT('Point forecasts'!$P$4:$T$4,'input - gretl'!$B$9:$E$13)+MMULT('t+2'!Q3463:S3463,'input - gretl'!$B$14:$E$16)+E3463:H3463</f>
        <v>0.0385585804506841</v>
      </c>
      <c r="J3463" s="3" t="n">
        <v>-0.113721725942142</v>
      </c>
      <c r="K3463" s="3" t="n">
        <v>0.0414230022848643</v>
      </c>
      <c r="L3463" s="3" t="n">
        <v>0.00731481521464429</v>
      </c>
      <c r="M3463" s="0" t="n">
        <f aca="false">'t+2'!M3463+I3463</f>
        <v>0.170257551331622</v>
      </c>
      <c r="N3463" s="0" t="n">
        <f aca="false">'t+2'!N3463+J3463</f>
        <v>-0.0622218051771642</v>
      </c>
      <c r="O3463" s="0" t="n">
        <f aca="false">'t+2'!O3463+K3463</f>
        <v>2.49878971441508</v>
      </c>
      <c r="P3463" s="0" t="n">
        <f aca="false">'t+2'!P3463+L3463</f>
        <v>1.73288829408174</v>
      </c>
      <c r="Q3463" s="0" t="n">
        <f aca="false" t="array" ref="Q3463:S3463">MMULT(M3463:P3463,'input - gretl'!$B$19:$D$22)+MMULT('Point forecasts'!$J$5:$O$5,'input - gretl'!$B$23:$D$28)</f>
        <v>14.1683006583707</v>
      </c>
      <c r="R3463" s="0" t="n">
        <v>6.82183330878589</v>
      </c>
      <c r="S3463" s="0" t="n">
        <v>9.7943106946249</v>
      </c>
      <c r="U3463" s="10" t="n">
        <f aca="false">NORMSDIST(-M3463/'rhos computation'!$B$11)-EXP(M3463+'rhos computation'!$B$11^2/2)*NORMSDIST(-M3463/'rhos computation'!$B$11-'rhos computation'!$B$11)</f>
        <v>0.00644037469732899</v>
      </c>
      <c r="V3463" s="10" t="n">
        <f aca="false">NORMSDIST(-N3463/'rhos computation'!$B$23)-EXP(N3463+'rhos computation'!$B$23^2/2)*NORMSDIST(-N3463/'rhos computation'!$B$23-'rhos computation'!$B$23)</f>
        <v>0.0627784681995512</v>
      </c>
      <c r="W3463" s="0" t="n">
        <f aca="false">NORMSDIST(-O3463)</f>
        <v>0.00623091169651993</v>
      </c>
      <c r="X3463" s="0" t="n">
        <f aca="false">NORMSDIST(-P3463)</f>
        <v>0.0415577626387073</v>
      </c>
    </row>
    <row r="3464" customFormat="false" ht="12.8" hidden="false" customHeight="false" outlineLevel="0" collapsed="false">
      <c r="A3464" s="0" t="n">
        <v>0.899346595961691</v>
      </c>
      <c r="B3464" s="0" t="n">
        <v>-1.12958283474929</v>
      </c>
      <c r="C3464" s="0" t="n">
        <v>-0.213304412824051</v>
      </c>
      <c r="D3464" s="0" t="n">
        <v>1.44943287122625</v>
      </c>
      <c r="E3464" s="0" t="n">
        <f aca="false" t="array" ref="E3464:H3464">MMULT(A3464:D3464,'Root matrix of resiudals'!$B$19:E$22)</f>
        <v>0.0352099363602177</v>
      </c>
      <c r="F3464" s="0" t="n">
        <v>-0.0309089650136573</v>
      </c>
      <c r="G3464" s="0" t="n">
        <v>-0.00472224064216644</v>
      </c>
      <c r="H3464" s="0" t="n">
        <v>0.0228572202274162</v>
      </c>
      <c r="I3464" s="3" t="n">
        <f aca="false" t="array" ref="I3464:L3464">MMULT('t+2'!I3464:L3464,'input - gretl'!$B$3:$E$6)+MMULT('Point forecasts'!$P$4:$T$4,'input - gretl'!$B$9:$E$13)+MMULT('t+2'!Q3464:S3464,'input - gretl'!$B$14:$E$16)+E3464:H3464</f>
        <v>0.00937670340644499</v>
      </c>
      <c r="J3464" s="3" t="n">
        <v>-0.084305023870804</v>
      </c>
      <c r="K3464" s="3" t="n">
        <v>0.000839356776881279</v>
      </c>
      <c r="L3464" s="3" t="n">
        <v>-0.03646036996765</v>
      </c>
      <c r="M3464" s="0" t="n">
        <f aca="false">'t+2'!M3464+I3464</f>
        <v>0.0345991418745742</v>
      </c>
      <c r="N3464" s="0" t="n">
        <f aca="false">'t+2'!N3464+J3464</f>
        <v>-0.160961690020458</v>
      </c>
      <c r="O3464" s="0" t="n">
        <f aca="false">'t+2'!O3464+K3464</f>
        <v>2.36994393785704</v>
      </c>
      <c r="P3464" s="0" t="n">
        <f aca="false">'t+2'!P3464+L3464</f>
        <v>1.68173848865685</v>
      </c>
      <c r="Q3464" s="0" t="n">
        <f aca="false" t="array" ref="Q3464:S3464">MMULT(M3464:P3464,'input - gretl'!$B$19:$D$22)+MMULT('Point forecasts'!$J$5:$O$5,'input - gretl'!$B$23:$D$28)</f>
        <v>14.0326422489137</v>
      </c>
      <c r="R3464" s="0" t="n">
        <v>6.72309342394259</v>
      </c>
      <c r="S3464" s="0" t="n">
        <v>9.71411094051621</v>
      </c>
      <c r="U3464" s="10" t="n">
        <f aca="false">NORMSDIST(-M3464/'rhos computation'!$B$11)-EXP(M3464+'rhos computation'!$B$11^2/2)*NORMSDIST(-M3464/'rhos computation'!$B$11-'rhos computation'!$B$11)</f>
        <v>0.0357873778306941</v>
      </c>
      <c r="V3464" s="10" t="n">
        <f aca="false">NORMSDIST(-N3464/'rhos computation'!$B$23)-EXP(N3464+'rhos computation'!$B$23^2/2)*NORMSDIST(-N3464/'rhos computation'!$B$23-'rhos computation'!$B$23)</f>
        <v>0.147355139880589</v>
      </c>
      <c r="W3464" s="0" t="n">
        <f aca="false">NORMSDIST(-O3464)</f>
        <v>0.0088953913269735</v>
      </c>
      <c r="X3464" s="0" t="n">
        <f aca="false">NORMSDIST(-P3464)</f>
        <v>0.0463097805638186</v>
      </c>
    </row>
    <row r="3465" customFormat="false" ht="12.8" hidden="false" customHeight="false" outlineLevel="0" collapsed="false">
      <c r="A3465" s="0" t="n">
        <v>-1.06224954924611</v>
      </c>
      <c r="B3465" s="0" t="n">
        <v>0.5961338276428</v>
      </c>
      <c r="C3465" s="0" t="n">
        <v>0.220509263000188</v>
      </c>
      <c r="D3465" s="0" t="n">
        <v>-0.846467811428246</v>
      </c>
      <c r="E3465" s="0" t="n">
        <f aca="false" t="array" ref="E3465:H3465">MMULT(A3465:D3465,'Root matrix of resiudals'!$B$19:E$22)</f>
        <v>-0.0436290405398636</v>
      </c>
      <c r="F3465" s="0" t="n">
        <v>0.0153637891326275</v>
      </c>
      <c r="G3465" s="0" t="n">
        <v>0.00341234685106337</v>
      </c>
      <c r="H3465" s="0" t="n">
        <v>-0.0130372698127874</v>
      </c>
      <c r="I3465" s="3" t="n">
        <f aca="false" t="array" ref="I3465:L3465">MMULT('t+2'!I3465:L3465,'input - gretl'!$B$3:$E$6)+MMULT('Point forecasts'!$P$4:$T$4,'input - gretl'!$B$9:$E$13)+MMULT('t+2'!Q3465:S3465,'input - gretl'!$B$14:$E$16)+E3465:H3465</f>
        <v>-0.106010929955559</v>
      </c>
      <c r="J3465" s="3" t="n">
        <v>-0.00964027092415318</v>
      </c>
      <c r="K3465" s="3" t="n">
        <v>0.0239620325105282</v>
      </c>
      <c r="L3465" s="3" t="n">
        <v>-0.0519085978847267</v>
      </c>
      <c r="M3465" s="0" t="n">
        <f aca="false">'t+2'!M3465+I3465</f>
        <v>0.0982071580207761</v>
      </c>
      <c r="N3465" s="0" t="n">
        <f aca="false">'t+2'!N3465+J3465</f>
        <v>-0.0684786406735253</v>
      </c>
      <c r="O3465" s="0" t="n">
        <f aca="false">'t+2'!O3465+K3465</f>
        <v>2.44231911636391</v>
      </c>
      <c r="P3465" s="0" t="n">
        <f aca="false">'t+2'!P3465+L3465</f>
        <v>1.65395795712054</v>
      </c>
      <c r="Q3465" s="0" t="n">
        <f aca="false" t="array" ref="Q3465:S3465">MMULT(M3465:P3465,'input - gretl'!$B$19:$D$22)+MMULT('Point forecasts'!$J$5:$O$5,'input - gretl'!$B$23:$D$28)</f>
        <v>14.0962502650599</v>
      </c>
      <c r="R3465" s="0" t="n">
        <v>6.81557647328953</v>
      </c>
      <c r="S3465" s="0" t="n">
        <v>9.81290679354069</v>
      </c>
      <c r="U3465" s="10" t="n">
        <f aca="false">NORMSDIST(-M3465/'rhos computation'!$B$11)-EXP(M3465+'rhos computation'!$B$11^2/2)*NORMSDIST(-M3465/'rhos computation'!$B$11-'rhos computation'!$B$11)</f>
        <v>0.0174619340194415</v>
      </c>
      <c r="V3465" s="10" t="n">
        <f aca="false">NORMSDIST(-N3465/'rhos computation'!$B$23)-EXP(N3465+'rhos computation'!$B$23^2/2)*NORMSDIST(-N3465/'rhos computation'!$B$23-'rhos computation'!$B$23)</f>
        <v>0.0678536191597668</v>
      </c>
      <c r="W3465" s="0" t="n">
        <f aca="false">NORMSDIST(-O3465)</f>
        <v>0.00729662030879934</v>
      </c>
      <c r="X3465" s="0" t="n">
        <f aca="false">NORMSDIST(-P3465)</f>
        <v>0.0490680276958494</v>
      </c>
    </row>
    <row r="3466" customFormat="false" ht="12.8" hidden="false" customHeight="false" outlineLevel="0" collapsed="false">
      <c r="A3466" s="0" t="n">
        <v>-0.331585352577439</v>
      </c>
      <c r="B3466" s="0" t="n">
        <v>0.51004850235489</v>
      </c>
      <c r="C3466" s="0" t="n">
        <v>-1.40190405391177</v>
      </c>
      <c r="D3466" s="0" t="n">
        <v>-0.271985082526639</v>
      </c>
      <c r="E3466" s="0" t="n">
        <f aca="false" t="array" ref="E3466:H3466">MMULT(A3466:D3466,'Root matrix of resiudals'!$B$19:E$22)</f>
        <v>-0.0146993404490238</v>
      </c>
      <c r="F3466" s="0" t="n">
        <v>0.0087711121930045</v>
      </c>
      <c r="G3466" s="0" t="n">
        <v>-0.021482288356359</v>
      </c>
      <c r="H3466" s="0" t="n">
        <v>-0.00585858966553401</v>
      </c>
      <c r="I3466" s="3" t="n">
        <f aca="false" t="array" ref="I3466:L3466">MMULT('t+2'!I3466:L3466,'input - gretl'!$B$3:$E$6)+MMULT('Point forecasts'!$P$4:$T$4,'input - gretl'!$B$9:$E$13)+MMULT('t+2'!Q3466:S3466,'input - gretl'!$B$14:$E$16)+E3466:H3466</f>
        <v>-0.0897724987176273</v>
      </c>
      <c r="J3466" s="3" t="n">
        <v>-0.0472276400685255</v>
      </c>
      <c r="K3466" s="3" t="n">
        <v>-0.00448774042354999</v>
      </c>
      <c r="L3466" s="3" t="n">
        <v>-0.048273752911466</v>
      </c>
      <c r="M3466" s="0" t="n">
        <f aca="false">'t+2'!M3466+I3466</f>
        <v>0.0842691278670995</v>
      </c>
      <c r="N3466" s="0" t="n">
        <f aca="false">'t+2'!N3466+J3466</f>
        <v>-0.0913632017108747</v>
      </c>
      <c r="O3466" s="0" t="n">
        <f aca="false">'t+2'!O3466+K3466</f>
        <v>2.41821815485157</v>
      </c>
      <c r="P3466" s="0" t="n">
        <f aca="false">'t+2'!P3466+L3466</f>
        <v>1.69485332921578</v>
      </c>
      <c r="Q3466" s="0" t="n">
        <f aca="false" t="array" ref="Q3466:S3466">MMULT(M3466:P3466,'input - gretl'!$B$19:$D$22)+MMULT('Point forecasts'!$J$5:$O$5,'input - gretl'!$B$23:$D$28)</f>
        <v>14.0823122349062</v>
      </c>
      <c r="R3466" s="0" t="n">
        <v>6.79269191225218</v>
      </c>
      <c r="S3466" s="0" t="n">
        <v>9.74991228839717</v>
      </c>
      <c r="U3466" s="10" t="n">
        <f aca="false">NORMSDIST(-M3466/'rhos computation'!$B$11)-EXP(M3466+'rhos computation'!$B$11^2/2)*NORMSDIST(-M3466/'rhos computation'!$B$11-'rhos computation'!$B$11)</f>
        <v>0.0206930537100897</v>
      </c>
      <c r="V3466" s="10" t="n">
        <f aca="false">NORMSDIST(-N3466/'rhos computation'!$B$23)-EXP(N3466+'rhos computation'!$B$23^2/2)*NORMSDIST(-N3466/'rhos computation'!$B$23-'rhos computation'!$B$23)</f>
        <v>0.0871407286408038</v>
      </c>
      <c r="W3466" s="0" t="n">
        <f aca="false">NORMSDIST(-O3466)</f>
        <v>0.00779836148261553</v>
      </c>
      <c r="X3466" s="0" t="n">
        <f aca="false">NORMSDIST(-P3466)</f>
        <v>0.0450516239493225</v>
      </c>
    </row>
    <row r="3467" customFormat="false" ht="12.8" hidden="false" customHeight="false" outlineLevel="0" collapsed="false">
      <c r="A3467" s="0" t="n">
        <v>2.54894457746046</v>
      </c>
      <c r="B3467" s="0" t="n">
        <v>0.0941157289937854</v>
      </c>
      <c r="C3467" s="0" t="n">
        <v>0.341512407416141</v>
      </c>
      <c r="D3467" s="0" t="n">
        <v>0.793681169846249</v>
      </c>
      <c r="E3467" s="0" t="n">
        <f aca="false" t="array" ref="E3467:H3467">MMULT(A3467:D3467,'Root matrix of resiudals'!$B$19:E$22)</f>
        <v>0.109692409345909</v>
      </c>
      <c r="F3467" s="0" t="n">
        <v>0.00973877465604363</v>
      </c>
      <c r="G3467" s="0" t="n">
        <v>0.00989935471077941</v>
      </c>
      <c r="H3467" s="0" t="n">
        <v>0.012300419174667</v>
      </c>
      <c r="I3467" s="3" t="n">
        <f aca="false" t="array" ref="I3467:L3467">MMULT('t+2'!I3467:L3467,'input - gretl'!$B$3:$E$6)+MMULT('Point forecasts'!$P$4:$T$4,'input - gretl'!$B$9:$E$13)+MMULT('t+2'!Q3467:S3467,'input - gretl'!$B$14:$E$16)+E3467:H3467</f>
        <v>0.0822907583318443</v>
      </c>
      <c r="J3467" s="3" t="n">
        <v>-0.0231807213448073</v>
      </c>
      <c r="K3467" s="3" t="n">
        <v>0.0261911068623312</v>
      </c>
      <c r="L3467" s="3" t="n">
        <v>-0.0204226429636003</v>
      </c>
      <c r="M3467" s="0" t="n">
        <f aca="false">'t+2'!M3467+I3467</f>
        <v>0.226115899404237</v>
      </c>
      <c r="N3467" s="0" t="n">
        <f aca="false">'t+2'!N3467+J3467</f>
        <v>-0.0500621085723629</v>
      </c>
      <c r="O3467" s="0" t="n">
        <f aca="false">'t+2'!O3467+K3467</f>
        <v>2.48522851696479</v>
      </c>
      <c r="P3467" s="0" t="n">
        <f aca="false">'t+2'!P3467+L3467</f>
        <v>1.66980758859384</v>
      </c>
      <c r="Q3467" s="0" t="n">
        <f aca="false" t="array" ref="Q3467:S3467">MMULT(M3467:P3467,'input - gretl'!$B$19:$D$22)+MMULT('Point forecasts'!$J$5:$O$5,'input - gretl'!$B$23:$D$28)</f>
        <v>14.2241590064434</v>
      </c>
      <c r="R3467" s="0" t="n">
        <v>6.83399300539069</v>
      </c>
      <c r="S3467" s="0" t="n">
        <v>9.84074240212888</v>
      </c>
      <c r="U3467" s="10" t="n">
        <f aca="false">NORMSDIST(-M3467/'rhos computation'!$B$11)-EXP(M3467+'rhos computation'!$B$11^2/2)*NORMSDIST(-M3467/'rhos computation'!$B$11-'rhos computation'!$B$11)</f>
        <v>0.00256833835555655</v>
      </c>
      <c r="V3467" s="10" t="n">
        <f aca="false">NORMSDIST(-N3467/'rhos computation'!$B$23)-EXP(N3467+'rhos computation'!$B$23^2/2)*NORMSDIST(-N3467/'rhos computation'!$B$23-'rhos computation'!$B$23)</f>
        <v>0.0532739970797377</v>
      </c>
      <c r="W3467" s="0" t="n">
        <f aca="false">NORMSDIST(-O3467)</f>
        <v>0.0064734148073971</v>
      </c>
      <c r="X3467" s="0" t="n">
        <f aca="false">NORMSDIST(-P3467)</f>
        <v>0.0474787192502184</v>
      </c>
    </row>
    <row r="3468" customFormat="false" ht="12.8" hidden="false" customHeight="false" outlineLevel="0" collapsed="false">
      <c r="A3468" s="0" t="n">
        <v>0.174417145527782</v>
      </c>
      <c r="B3468" s="0" t="n">
        <v>0.0896111083471082</v>
      </c>
      <c r="C3468" s="0" t="n">
        <v>1.34110212680356</v>
      </c>
      <c r="D3468" s="0" t="n">
        <v>-0.100584146441359</v>
      </c>
      <c r="E3468" s="0" t="n">
        <f aca="false" t="array" ref="E3468:H3468">MMULT(A3468:D3468,'Root matrix of resiudals'!$B$19:E$22)</f>
        <v>0.0093814219462857</v>
      </c>
      <c r="F3468" s="0" t="n">
        <v>0.00776382001767197</v>
      </c>
      <c r="G3468" s="0" t="n">
        <v>0.022034622163094</v>
      </c>
      <c r="H3468" s="0" t="n">
        <v>-0.000157193137059215</v>
      </c>
      <c r="I3468" s="3" t="n">
        <f aca="false" t="array" ref="I3468:L3468">MMULT('t+2'!I3468:L3468,'input - gretl'!$B$3:$E$6)+MMULT('Point forecasts'!$P$4:$T$4,'input - gretl'!$B$9:$E$13)+MMULT('t+2'!Q3468:S3468,'input - gretl'!$B$14:$E$16)+E3468:H3468</f>
        <v>-0.0643349485786421</v>
      </c>
      <c r="J3468" s="3" t="n">
        <v>-0.061343570097353</v>
      </c>
      <c r="K3468" s="3" t="n">
        <v>0.024589870002778</v>
      </c>
      <c r="L3468" s="3" t="n">
        <v>-0.0514948521342758</v>
      </c>
      <c r="M3468" s="0" t="n">
        <f aca="false">'t+2'!M3468+I3468</f>
        <v>0.0121286316013185</v>
      </c>
      <c r="N3468" s="0" t="n">
        <f aca="false">'t+2'!N3468+J3468</f>
        <v>-0.13538700568665</v>
      </c>
      <c r="O3468" s="0" t="n">
        <f aca="false">'t+2'!O3468+K3468</f>
        <v>2.40232795494551</v>
      </c>
      <c r="P3468" s="0" t="n">
        <f aca="false">'t+2'!P3468+L3468</f>
        <v>1.68134385583681</v>
      </c>
      <c r="Q3468" s="0" t="n">
        <f aca="false" t="array" ref="Q3468:S3468">MMULT(M3468:P3468,'input - gretl'!$B$19:$D$22)+MMULT('Point forecasts'!$J$5:$O$5,'input - gretl'!$B$23:$D$28)</f>
        <v>14.0101717386404</v>
      </c>
      <c r="R3468" s="0" t="n">
        <v>6.7486681082764</v>
      </c>
      <c r="S3468" s="0" t="n">
        <v>9.74687027314818</v>
      </c>
      <c r="U3468" s="10" t="n">
        <f aca="false">NORMSDIST(-M3468/'rhos computation'!$B$11)-EXP(M3468+'rhos computation'!$B$11^2/2)*NORMSDIST(-M3468/'rhos computation'!$B$11-'rhos computation'!$B$11)</f>
        <v>0.0445884845730106</v>
      </c>
      <c r="V3468" s="10" t="n">
        <f aca="false">NORMSDIST(-N3468/'rhos computation'!$B$23)-EXP(N3468+'rhos computation'!$B$23^2/2)*NORMSDIST(-N3468/'rhos computation'!$B$23-'rhos computation'!$B$23)</f>
        <v>0.125386954057442</v>
      </c>
      <c r="W3468" s="0" t="n">
        <f aca="false">NORMSDIST(-O3468)</f>
        <v>0.00814554788029276</v>
      </c>
      <c r="X3468" s="0" t="n">
        <f aca="false">NORMSDIST(-P3468)</f>
        <v>0.0463480720234322</v>
      </c>
    </row>
    <row r="3469" customFormat="false" ht="12.8" hidden="false" customHeight="false" outlineLevel="0" collapsed="false">
      <c r="A3469" s="0" t="n">
        <v>2.01859773158263</v>
      </c>
      <c r="B3469" s="0" t="n">
        <v>0.690175956467818</v>
      </c>
      <c r="C3469" s="0" t="n">
        <v>0.595048943183194</v>
      </c>
      <c r="D3469" s="0" t="n">
        <v>0.723471109592239</v>
      </c>
      <c r="E3469" s="0" t="n">
        <f aca="false" t="array" ref="E3469:H3469">MMULT(A3469:D3469,'Root matrix of resiudals'!$B$19:E$22)</f>
        <v>0.0886278208935196</v>
      </c>
      <c r="F3469" s="0" t="n">
        <v>0.0264743628984628</v>
      </c>
      <c r="G3469" s="0" t="n">
        <v>0.0153897777811693</v>
      </c>
      <c r="H3469" s="0" t="n">
        <v>0.0116936852083543</v>
      </c>
      <c r="I3469" s="3" t="n">
        <f aca="false" t="array" ref="I3469:L3469">MMULT('t+2'!I3469:L3469,'input - gretl'!$B$3:$E$6)+MMULT('Point forecasts'!$P$4:$T$4,'input - gretl'!$B$9:$E$13)+MMULT('t+2'!Q3469:S3469,'input - gretl'!$B$14:$E$16)+E3469:H3469</f>
        <v>0.0599603374801687</v>
      </c>
      <c r="J3469" s="3" t="n">
        <v>-0.0256542996297945</v>
      </c>
      <c r="K3469" s="3" t="n">
        <v>0.0305570854696154</v>
      </c>
      <c r="L3469" s="3" t="n">
        <v>-0.0200189114084232</v>
      </c>
      <c r="M3469" s="0" t="n">
        <f aca="false">'t+2'!M3469+I3469</f>
        <v>0.233926334404924</v>
      </c>
      <c r="N3469" s="0" t="n">
        <f aca="false">'t+2'!N3469+J3469</f>
        <v>-0.0284170209387659</v>
      </c>
      <c r="O3469" s="0" t="n">
        <f aca="false">'t+2'!O3469+K3469</f>
        <v>2.47853115046404</v>
      </c>
      <c r="P3469" s="0" t="n">
        <f aca="false">'t+2'!P3469+L3469</f>
        <v>1.64238270639997</v>
      </c>
      <c r="Q3469" s="0" t="n">
        <f aca="false" t="array" ref="Q3469:S3469">MMULT(M3469:P3469,'input - gretl'!$B$19:$D$22)+MMULT('Point forecasts'!$J$5:$O$5,'input - gretl'!$B$23:$D$28)</f>
        <v>14.231969441444</v>
      </c>
      <c r="R3469" s="0" t="n">
        <v>6.85563809302429</v>
      </c>
      <c r="S3469" s="0" t="n">
        <v>9.86012746983862</v>
      </c>
      <c r="U3469" s="10" t="n">
        <f aca="false">NORMSDIST(-M3469/'rhos computation'!$B$11)-EXP(M3469+'rhos computation'!$B$11^2/2)*NORMSDIST(-M3469/'rhos computation'!$B$11-'rhos computation'!$B$11)</f>
        <v>0.0022346562793052</v>
      </c>
      <c r="V3469" s="10" t="n">
        <f aca="false">NORMSDIST(-N3469/'rhos computation'!$B$23)-EXP(N3469+'rhos computation'!$B$23^2/2)*NORMSDIST(-N3469/'rhos computation'!$B$23-'rhos computation'!$B$23)</f>
        <v>0.037909489093478</v>
      </c>
      <c r="W3469" s="0" t="n">
        <f aca="false">NORMSDIST(-O3469)</f>
        <v>0.00659622954530268</v>
      </c>
      <c r="X3469" s="0" t="n">
        <f aca="false">NORMSDIST(-P3469)</f>
        <v>0.0502553582889848</v>
      </c>
    </row>
    <row r="3470" customFormat="false" ht="12.8" hidden="false" customHeight="false" outlineLevel="0" collapsed="false">
      <c r="A3470" s="0" t="n">
        <v>-1.32599006803837</v>
      </c>
      <c r="B3470" s="0" t="n">
        <v>1.4983789750383</v>
      </c>
      <c r="C3470" s="0" t="n">
        <v>0.354171402786766</v>
      </c>
      <c r="D3470" s="0" t="n">
        <v>-1.21322632956033</v>
      </c>
      <c r="E3470" s="0" t="n">
        <f aca="false" t="array" ref="E3470:H3470">MMULT(A3470:D3470,'Root matrix of resiudals'!$B$19:E$22)</f>
        <v>-0.0525962683157533</v>
      </c>
      <c r="F3470" s="0" t="n">
        <v>0.0410015262079261</v>
      </c>
      <c r="G3470" s="0" t="n">
        <v>0.00805998875121462</v>
      </c>
      <c r="H3470" s="0" t="n">
        <v>-0.0186753781537046</v>
      </c>
      <c r="I3470" s="3" t="n">
        <f aca="false" t="array" ref="I3470:L3470">MMULT('t+2'!I3470:L3470,'input - gretl'!$B$3:$E$6)+MMULT('Point forecasts'!$P$4:$T$4,'input - gretl'!$B$9:$E$13)+MMULT('t+2'!Q3470:S3470,'input - gretl'!$B$14:$E$16)+E3470:H3470</f>
        <v>-0.0891705585332404</v>
      </c>
      <c r="J3470" s="3" t="n">
        <v>0.0458123199784703</v>
      </c>
      <c r="K3470" s="3" t="n">
        <v>-0.00268166474591557</v>
      </c>
      <c r="L3470" s="3" t="n">
        <v>-0.0942147036946091</v>
      </c>
      <c r="M3470" s="0" t="n">
        <f aca="false">'t+2'!M3470+I3470</f>
        <v>-0.110914176391395</v>
      </c>
      <c r="N3470" s="0" t="n">
        <f aca="false">'t+2'!N3470+J3470</f>
        <v>-0.151409217332152</v>
      </c>
      <c r="O3470" s="0" t="n">
        <f aca="false">'t+2'!O3470+K3470</f>
        <v>2.35734742605431</v>
      </c>
      <c r="P3470" s="0" t="n">
        <f aca="false">'t+2'!P3470+L3470</f>
        <v>1.6448203014947</v>
      </c>
      <c r="Q3470" s="0" t="n">
        <f aca="false" t="array" ref="Q3470:S3470">MMULT(M3470:P3470,'input - gretl'!$B$19:$D$22)+MMULT('Point forecasts'!$J$5:$O$5,'input - gretl'!$B$23:$D$28)</f>
        <v>13.8871289306477</v>
      </c>
      <c r="R3470" s="0" t="n">
        <v>6.7326458966309</v>
      </c>
      <c r="S3470" s="0" t="n">
        <v>9.73662547061404</v>
      </c>
      <c r="U3470" s="10" t="n">
        <f aca="false">NORMSDIST(-M3470/'rhos computation'!$B$11)-EXP(M3470+'rhos computation'!$B$11^2/2)*NORMSDIST(-M3470/'rhos computation'!$B$11-'rhos computation'!$B$11)</f>
        <v>0.113625787563334</v>
      </c>
      <c r="V3470" s="10" t="n">
        <f aca="false">NORMSDIST(-N3470/'rhos computation'!$B$23)-EXP(N3470+'rhos computation'!$B$23^2/2)*NORMSDIST(-N3470/'rhos computation'!$B$23-'rhos computation'!$B$23)</f>
        <v>0.139198615748022</v>
      </c>
      <c r="W3470" s="0" t="n">
        <f aca="false">NORMSDIST(-O3470)</f>
        <v>0.00920300864914963</v>
      </c>
      <c r="X3470" s="0" t="n">
        <f aca="false">NORMSDIST(-P3470)</f>
        <v>0.0500034371365279</v>
      </c>
    </row>
    <row r="3471" customFormat="false" ht="12.8" hidden="false" customHeight="false" outlineLevel="0" collapsed="false">
      <c r="A3471" s="0" t="n">
        <v>0.0659407072908589</v>
      </c>
      <c r="B3471" s="0" t="n">
        <v>-0.245240886214493</v>
      </c>
      <c r="C3471" s="0" t="n">
        <v>-0.904669754568551</v>
      </c>
      <c r="D3471" s="0" t="n">
        <v>-1.87202408167349</v>
      </c>
      <c r="E3471" s="0" t="n">
        <f aca="false" t="array" ref="E3471:H3471">MMULT(A3471:D3471,'Root matrix of resiudals'!$B$19:E$22)</f>
        <v>0.00187309510769809</v>
      </c>
      <c r="F3471" s="0" t="n">
        <v>-0.0102288190200685</v>
      </c>
      <c r="G3471" s="0" t="n">
        <v>-0.0175222454245532</v>
      </c>
      <c r="H3471" s="0" t="n">
        <v>-0.0314548687382902</v>
      </c>
      <c r="I3471" s="3" t="n">
        <f aca="false" t="array" ref="I3471:L3471">MMULT('t+2'!I3471:L3471,'input - gretl'!$B$3:$E$6)+MMULT('Point forecasts'!$P$4:$T$4,'input - gretl'!$B$9:$E$13)+MMULT('t+2'!Q3471:S3471,'input - gretl'!$B$14:$E$16)+E3471:H3471</f>
        <v>-0.0382409390437629</v>
      </c>
      <c r="J3471" s="3" t="n">
        <v>-0.0416349937234592</v>
      </c>
      <c r="K3471" s="3" t="n">
        <v>0.00236456341658269</v>
      </c>
      <c r="L3471" s="3" t="n">
        <v>-0.0763526034277072</v>
      </c>
      <c r="M3471" s="0" t="n">
        <f aca="false">'t+2'!M3471+I3471</f>
        <v>0.108727034246013</v>
      </c>
      <c r="N3471" s="0" t="n">
        <f aca="false">'t+2'!N3471+J3471</f>
        <v>-0.0910333757721729</v>
      </c>
      <c r="O3471" s="0" t="n">
        <f aca="false">'t+2'!O3471+K3471</f>
        <v>2.44420734559446</v>
      </c>
      <c r="P3471" s="0" t="n">
        <f aca="false">'t+2'!P3471+L3471</f>
        <v>1.65897149639665</v>
      </c>
      <c r="Q3471" s="0" t="n">
        <f aca="false" t="array" ref="Q3471:S3471">MMULT(M3471:P3471,'input - gretl'!$B$19:$D$22)+MMULT('Point forecasts'!$J$5:$O$5,'input - gretl'!$B$23:$D$28)</f>
        <v>14.1067701412851</v>
      </c>
      <c r="R3471" s="0" t="n">
        <v>6.79302173819088</v>
      </c>
      <c r="S3471" s="0" t="n">
        <v>9.81002689624269</v>
      </c>
      <c r="U3471" s="10" t="n">
        <f aca="false">NORMSDIST(-M3471/'rhos computation'!$B$11)-EXP(M3471+'rhos computation'!$B$11^2/2)*NORMSDIST(-M3471/'rhos computation'!$B$11-'rhos computation'!$B$11)</f>
        <v>0.0152876229380827</v>
      </c>
      <c r="V3471" s="10" t="n">
        <f aca="false">NORMSDIST(-N3471/'rhos computation'!$B$23)-EXP(N3471+'rhos computation'!$B$23^2/2)*NORMSDIST(-N3471/'rhos computation'!$B$23-'rhos computation'!$B$23)</f>
        <v>0.086857093451434</v>
      </c>
      <c r="W3471" s="0" t="n">
        <f aca="false">NORMSDIST(-O3471)</f>
        <v>0.00725854030342877</v>
      </c>
      <c r="X3471" s="0" t="n">
        <f aca="false">NORMSDIST(-P3471)</f>
        <v>0.0485607680549748</v>
      </c>
    </row>
    <row r="3472" customFormat="false" ht="12.8" hidden="false" customHeight="false" outlineLevel="0" collapsed="false">
      <c r="A3472" s="0" t="n">
        <v>1.09446013490434</v>
      </c>
      <c r="B3472" s="0" t="n">
        <v>0.283516431534679</v>
      </c>
      <c r="C3472" s="0" t="n">
        <v>0.286961085406866</v>
      </c>
      <c r="D3472" s="0" t="n">
        <v>-0.0667162573040412</v>
      </c>
      <c r="E3472" s="0" t="n">
        <f aca="false" t="array" ref="E3472:H3472">MMULT(A3472:D3472,'Root matrix of resiudals'!$B$19:E$22)</f>
        <v>0.0479793087838749</v>
      </c>
      <c r="F3472" s="0" t="n">
        <v>0.0116047151406238</v>
      </c>
      <c r="G3472" s="0" t="n">
        <v>0.00691810664614456</v>
      </c>
      <c r="H3472" s="0" t="n">
        <v>-0.00115441950715836</v>
      </c>
      <c r="I3472" s="3" t="n">
        <f aca="false" t="array" ref="I3472:L3472">MMULT('t+2'!I3472:L3472,'input - gretl'!$B$3:$E$6)+MMULT('Point forecasts'!$P$4:$T$4,'input - gretl'!$B$9:$E$13)+MMULT('t+2'!Q3472:S3472,'input - gretl'!$B$14:$E$16)+E3472:H3472</f>
        <v>-0.039724068231539</v>
      </c>
      <c r="J3472" s="3" t="n">
        <v>0.0121482246302316</v>
      </c>
      <c r="K3472" s="3" t="n">
        <v>0.0209080255552216</v>
      </c>
      <c r="L3472" s="3" t="n">
        <v>-0.0506508129662175</v>
      </c>
      <c r="M3472" s="0" t="n">
        <f aca="false">'t+2'!M3472+I3472</f>
        <v>0.184237272951887</v>
      </c>
      <c r="N3472" s="0" t="n">
        <f aca="false">'t+2'!N3472+J3472</f>
        <v>-0.101767843766083</v>
      </c>
      <c r="O3472" s="0" t="n">
        <f aca="false">'t+2'!O3472+K3472</f>
        <v>2.4505968586627</v>
      </c>
      <c r="P3472" s="0" t="n">
        <f aca="false">'t+2'!P3472+L3472</f>
        <v>1.67951420253496</v>
      </c>
      <c r="Q3472" s="0" t="n">
        <f aca="false" t="array" ref="Q3472:S3472">MMULT(M3472:P3472,'input - gretl'!$B$19:$D$22)+MMULT('Point forecasts'!$J$5:$O$5,'input - gretl'!$B$23:$D$28)</f>
        <v>14.182280379991</v>
      </c>
      <c r="R3472" s="0" t="n">
        <v>6.78228727019697</v>
      </c>
      <c r="S3472" s="0" t="n">
        <v>9.7968792686381</v>
      </c>
      <c r="U3472" s="10" t="n">
        <f aca="false">NORMSDIST(-M3472/'rhos computation'!$B$11)-EXP(M3472+'rhos computation'!$B$11^2/2)*NORMSDIST(-M3472/'rhos computation'!$B$11-'rhos computation'!$B$11)</f>
        <v>0.005180140236531</v>
      </c>
      <c r="V3472" s="10" t="n">
        <f aca="false">NORMSDIST(-N3472/'rhos computation'!$B$23)-EXP(N3472+'rhos computation'!$B$23^2/2)*NORMSDIST(-N3472/'rhos computation'!$B$23-'rhos computation'!$B$23)</f>
        <v>0.0961367299686442</v>
      </c>
      <c r="W3472" s="0" t="n">
        <f aca="false">NORMSDIST(-O3472)</f>
        <v>0.00713097929185049</v>
      </c>
      <c r="X3472" s="0" t="n">
        <f aca="false">NORMSDIST(-P3472)</f>
        <v>0.0465259366321121</v>
      </c>
    </row>
    <row r="3473" customFormat="false" ht="12.8" hidden="false" customHeight="false" outlineLevel="0" collapsed="false">
      <c r="A3473" s="0" t="n">
        <v>1.94107441695598</v>
      </c>
      <c r="B3473" s="0" t="n">
        <v>1.8724444195069</v>
      </c>
      <c r="C3473" s="0" t="n">
        <v>-0.917308608240421</v>
      </c>
      <c r="D3473" s="0" t="n">
        <v>-0.614102621588223</v>
      </c>
      <c r="E3473" s="0" t="n">
        <f aca="false" t="array" ref="E3473:H3473">MMULT(A3473:D3473,'Root matrix of resiudals'!$B$19:E$22)</f>
        <v>0.0866225246162504</v>
      </c>
      <c r="F3473" s="0" t="n">
        <v>0.0545609584198358</v>
      </c>
      <c r="G3473" s="0" t="n">
        <v>-0.00636548551899101</v>
      </c>
      <c r="H3473" s="0" t="n">
        <v>-0.0116359138034035</v>
      </c>
      <c r="I3473" s="3" t="n">
        <f aca="false" t="array" ref="I3473:L3473">MMULT('t+2'!I3473:L3473,'input - gretl'!$B$3:$E$6)+MMULT('Point forecasts'!$P$4:$T$4,'input - gretl'!$B$9:$E$13)+MMULT('t+2'!Q3473:S3473,'input - gretl'!$B$14:$E$16)+E3473:H3473</f>
        <v>0.00455113513851926</v>
      </c>
      <c r="J3473" s="3" t="n">
        <v>0.0370084919174109</v>
      </c>
      <c r="K3473" s="3" t="n">
        <v>0.00188425806898535</v>
      </c>
      <c r="L3473" s="3" t="n">
        <v>-0.0605705269989965</v>
      </c>
      <c r="M3473" s="0" t="n">
        <f aca="false">'t+2'!M3473+I3473</f>
        <v>0.142532872175606</v>
      </c>
      <c r="N3473" s="0" t="n">
        <f aca="false">'t+2'!N3473+J3473</f>
        <v>-0.073442476323881</v>
      </c>
      <c r="O3473" s="0" t="n">
        <f aca="false">'t+2'!O3473+K3473</f>
        <v>2.40336431575284</v>
      </c>
      <c r="P3473" s="0" t="n">
        <f aca="false">'t+2'!P3473+L3473</f>
        <v>1.66445930950032</v>
      </c>
      <c r="Q3473" s="0" t="n">
        <f aca="false" t="array" ref="Q3473:S3473">MMULT(M3473:P3473,'input - gretl'!$B$19:$D$22)+MMULT('Point forecasts'!$J$5:$O$5,'input - gretl'!$B$23:$D$28)</f>
        <v>14.1405759792147</v>
      </c>
      <c r="R3473" s="0" t="n">
        <v>6.81061263763917</v>
      </c>
      <c r="S3473" s="0" t="n">
        <v>9.76396468174883</v>
      </c>
      <c r="U3473" s="10" t="n">
        <f aca="false">NORMSDIST(-M3473/'rhos computation'!$B$11)-EXP(M3473+'rhos computation'!$B$11^2/2)*NORMSDIST(-M3473/'rhos computation'!$B$11-'rhos computation'!$B$11)</f>
        <v>0.00968673290009428</v>
      </c>
      <c r="V3473" s="10" t="n">
        <f aca="false">NORMSDIST(-N3473/'rhos computation'!$B$23)-EXP(N3473+'rhos computation'!$B$23^2/2)*NORMSDIST(-N3473/'rhos computation'!$B$23-'rhos computation'!$B$23)</f>
        <v>0.0719523765261938</v>
      </c>
      <c r="W3473" s="0" t="n">
        <f aca="false">NORMSDIST(-O3473)</f>
        <v>0.00812249714803524</v>
      </c>
      <c r="X3473" s="0" t="n">
        <f aca="false">NORMSDIST(-P3473)</f>
        <v>0.0480103380774556</v>
      </c>
    </row>
    <row r="3474" customFormat="false" ht="12.8" hidden="false" customHeight="false" outlineLevel="0" collapsed="false">
      <c r="A3474" s="0" t="n">
        <v>-0.147891933173878</v>
      </c>
      <c r="B3474" s="0" t="n">
        <v>0.47178678087297</v>
      </c>
      <c r="C3474" s="0" t="n">
        <v>-2.2435946630776</v>
      </c>
      <c r="D3474" s="0" t="n">
        <v>-0.0668822037484074</v>
      </c>
      <c r="E3474" s="0" t="n">
        <f aca="false" t="array" ref="E3474:H3474">MMULT(A3474:D3474,'Root matrix of resiudals'!$B$19:E$22)</f>
        <v>-0.00802299871669318</v>
      </c>
      <c r="F3474" s="0" t="n">
        <v>0.0050852601103788</v>
      </c>
      <c r="G3474" s="0" t="n">
        <v>-0.0347221607752001</v>
      </c>
      <c r="H3474" s="0" t="n">
        <v>-0.00356716417820019</v>
      </c>
      <c r="I3474" s="3" t="n">
        <f aca="false" t="array" ref="I3474:L3474">MMULT('t+2'!I3474:L3474,'input - gretl'!$B$3:$E$6)+MMULT('Point forecasts'!$P$4:$T$4,'input - gretl'!$B$9:$E$13)+MMULT('t+2'!Q3474:S3474,'input - gretl'!$B$14:$E$16)+E3474:H3474</f>
        <v>-0.0527001588386763</v>
      </c>
      <c r="J3474" s="3" t="n">
        <v>-0.0447067503036389</v>
      </c>
      <c r="K3474" s="3" t="n">
        <v>-0.0183046005648412</v>
      </c>
      <c r="L3474" s="3" t="n">
        <v>-0.0492749131185714</v>
      </c>
      <c r="M3474" s="0" t="n">
        <f aca="false">'t+2'!M3474+I3474</f>
        <v>0.0790830024581148</v>
      </c>
      <c r="N3474" s="0" t="n">
        <f aca="false">'t+2'!N3474+J3474</f>
        <v>-0.0868582568864164</v>
      </c>
      <c r="O3474" s="0" t="n">
        <f aca="false">'t+2'!O3474+K3474</f>
        <v>2.39789809160326</v>
      </c>
      <c r="P3474" s="0" t="n">
        <f aca="false">'t+2'!P3474+L3474</f>
        <v>1.67345086628872</v>
      </c>
      <c r="Q3474" s="0" t="n">
        <f aca="false" t="array" ref="Q3474:S3474">MMULT(M3474:P3474,'input - gretl'!$B$19:$D$22)+MMULT('Point forecasts'!$J$5:$O$5,'input - gretl'!$B$23:$D$28)</f>
        <v>14.0771261094972</v>
      </c>
      <c r="R3474" s="0" t="n">
        <v>6.79719685707664</v>
      </c>
      <c r="S3474" s="0" t="n">
        <v>9.74994703751564</v>
      </c>
      <c r="U3474" s="10" t="n">
        <f aca="false">NORMSDIST(-M3474/'rhos computation'!$B$11)-EXP(M3474+'rhos computation'!$B$11^2/2)*NORMSDIST(-M3474/'rhos computation'!$B$11-'rhos computation'!$B$11)</f>
        <v>0.0220019201261793</v>
      </c>
      <c r="V3474" s="10" t="n">
        <f aca="false">NORMSDIST(-N3474/'rhos computation'!$B$23)-EXP(N3474+'rhos computation'!$B$23^2/2)*NORMSDIST(-N3474/'rhos computation'!$B$23-'rhos computation'!$B$23)</f>
        <v>0.0832773854080761</v>
      </c>
      <c r="W3474" s="0" t="n">
        <f aca="false">NORMSDIST(-O3474)</f>
        <v>0.00824472606831734</v>
      </c>
      <c r="X3474" s="0" t="n">
        <f aca="false">NORMSDIST(-P3474)</f>
        <v>0.047119285691873</v>
      </c>
    </row>
    <row r="3475" customFormat="false" ht="12.8" hidden="false" customHeight="false" outlineLevel="0" collapsed="false">
      <c r="A3475" s="0" t="n">
        <v>-0.0474857756177156</v>
      </c>
      <c r="B3475" s="0" t="n">
        <v>-0.327642760514224</v>
      </c>
      <c r="C3475" s="0" t="n">
        <v>0.414073172429589</v>
      </c>
      <c r="D3475" s="0" t="n">
        <v>-1.59806610239501</v>
      </c>
      <c r="E3475" s="0" t="n">
        <f aca="false" t="array" ref="E3475:H3475">MMULT(A3475:D3475,'Root matrix of resiudals'!$B$19:E$22)</f>
        <v>-0.00165579502197465</v>
      </c>
      <c r="F3475" s="0" t="n">
        <v>-0.00808721051225498</v>
      </c>
      <c r="G3475" s="0" t="n">
        <v>0.00360780453176362</v>
      </c>
      <c r="H3475" s="0" t="n">
        <v>-0.0254610304376931</v>
      </c>
      <c r="I3475" s="3" t="n">
        <f aca="false" t="array" ref="I3475:L3475">MMULT('t+2'!I3475:L3475,'input - gretl'!$B$3:$E$6)+MMULT('Point forecasts'!$P$4:$T$4,'input - gretl'!$B$9:$E$13)+MMULT('t+2'!Q3475:S3475,'input - gretl'!$B$14:$E$16)+E3475:H3475</f>
        <v>-0.0580794819990291</v>
      </c>
      <c r="J3475" s="3" t="n">
        <v>-0.0257655235763859</v>
      </c>
      <c r="K3475" s="3" t="n">
        <v>0.0247417334362696</v>
      </c>
      <c r="L3475" s="3" t="n">
        <v>-0.0675696509862224</v>
      </c>
      <c r="M3475" s="0" t="n">
        <f aca="false">'t+2'!M3475+I3475</f>
        <v>0.137453603095739</v>
      </c>
      <c r="N3475" s="0" t="n">
        <f aca="false">'t+2'!N3475+J3475</f>
        <v>-0.0915063284793316</v>
      </c>
      <c r="O3475" s="0" t="n">
        <f aca="false">'t+2'!O3475+K3475</f>
        <v>2.4810953627882</v>
      </c>
      <c r="P3475" s="0" t="n">
        <f aca="false">'t+2'!P3475+L3475</f>
        <v>1.67981583598401</v>
      </c>
      <c r="Q3475" s="0" t="n">
        <f aca="false" t="array" ref="Q3475:S3475">MMULT(M3475:P3475,'input - gretl'!$B$19:$D$22)+MMULT('Point forecasts'!$J$5:$O$5,'input - gretl'!$B$23:$D$28)</f>
        <v>14.1354967101349</v>
      </c>
      <c r="R3475" s="0" t="n">
        <v>6.79254878548372</v>
      </c>
      <c r="S3475" s="0" t="n">
        <v>9.82709090427188</v>
      </c>
      <c r="U3475" s="10" t="n">
        <f aca="false">NORMSDIST(-M3475/'rhos computation'!$B$11)-EXP(M3475+'rhos computation'!$B$11^2/2)*NORMSDIST(-M3475/'rhos computation'!$B$11-'rhos computation'!$B$11)</f>
        <v>0.0104038987960062</v>
      </c>
      <c r="V3475" s="10" t="n">
        <f aca="false">NORMSDIST(-N3475/'rhos computation'!$B$23)-EXP(N3475+'rhos computation'!$B$23^2/2)*NORMSDIST(-N3475/'rhos computation'!$B$23-'rhos computation'!$B$23)</f>
        <v>0.0872638466349943</v>
      </c>
      <c r="W3475" s="0" t="n">
        <f aca="false">NORMSDIST(-O3475)</f>
        <v>0.0065489663156192</v>
      </c>
      <c r="X3475" s="0" t="n">
        <f aca="false">NORMSDIST(-P3475)</f>
        <v>0.0464965765288585</v>
      </c>
    </row>
    <row r="3476" customFormat="false" ht="12.8" hidden="false" customHeight="false" outlineLevel="0" collapsed="false">
      <c r="A3476" s="0" t="n">
        <v>0.0588000455031837</v>
      </c>
      <c r="B3476" s="0" t="n">
        <v>-0.0922552189397426</v>
      </c>
      <c r="C3476" s="0" t="n">
        <v>0.948539271517215</v>
      </c>
      <c r="D3476" s="0" t="n">
        <v>0.589953978133282</v>
      </c>
      <c r="E3476" s="0" t="n">
        <f aca="false" t="array" ref="E3476:H3476">MMULT(A3476:D3476,'Root matrix of resiudals'!$B$19:E$22)</f>
        <v>0.00325977926650468</v>
      </c>
      <c r="F3476" s="0" t="n">
        <v>0.000941599326774666</v>
      </c>
      <c r="G3476" s="0" t="n">
        <v>0.0157032854525276</v>
      </c>
      <c r="H3476" s="0" t="n">
        <v>0.0106309577606766</v>
      </c>
      <c r="I3476" s="3" t="n">
        <f aca="false" t="array" ref="I3476:L3476">MMULT('t+2'!I3476:L3476,'input - gretl'!$B$3:$E$6)+MMULT('Point forecasts'!$P$4:$T$4,'input - gretl'!$B$9:$E$13)+MMULT('t+2'!Q3476:S3476,'input - gretl'!$B$14:$E$16)+E3476:H3476</f>
        <v>-0.0179921020775441</v>
      </c>
      <c r="J3476" s="3" t="n">
        <v>-0.0636856143334775</v>
      </c>
      <c r="K3476" s="3" t="n">
        <v>0.0464379128848522</v>
      </c>
      <c r="L3476" s="3" t="n">
        <v>-0.0327924816914836</v>
      </c>
      <c r="M3476" s="0" t="n">
        <f aca="false">'t+2'!M3476+I3476</f>
        <v>0.157508289542322</v>
      </c>
      <c r="N3476" s="0" t="n">
        <f aca="false">'t+2'!N3476+J3476</f>
        <v>-0.0602413181376144</v>
      </c>
      <c r="O3476" s="0" t="n">
        <f aca="false">'t+2'!O3476+K3476</f>
        <v>2.49515150897734</v>
      </c>
      <c r="P3476" s="0" t="n">
        <f aca="false">'t+2'!P3476+L3476</f>
        <v>1.73440230636309</v>
      </c>
      <c r="Q3476" s="0" t="n">
        <f aca="false" t="array" ref="Q3476:S3476">MMULT(M3476:P3476,'input - gretl'!$B$19:$D$22)+MMULT('Point forecasts'!$J$5:$O$5,'input - gretl'!$B$23:$D$28)</f>
        <v>14.1555513965814</v>
      </c>
      <c r="R3476" s="0" t="n">
        <v>6.82381379582544</v>
      </c>
      <c r="S3476" s="0" t="n">
        <v>9.78923258780699</v>
      </c>
      <c r="U3476" s="10" t="n">
        <f aca="false">NORMSDIST(-M3476/'rhos computation'!$B$11)-EXP(M3476+'rhos computation'!$B$11^2/2)*NORMSDIST(-M3476/'rhos computation'!$B$11-'rhos computation'!$B$11)</f>
        <v>0.00780026974259256</v>
      </c>
      <c r="V3476" s="10" t="n">
        <f aca="false">NORMSDIST(-N3476/'rhos computation'!$B$23)-EXP(N3476+'rhos computation'!$B$23^2/2)*NORMSDIST(-N3476/'rhos computation'!$B$23-'rhos computation'!$B$23)</f>
        <v>0.0611959769919709</v>
      </c>
      <c r="W3476" s="0" t="n">
        <f aca="false">NORMSDIST(-O3476)</f>
        <v>0.00629516795090474</v>
      </c>
      <c r="X3476" s="0" t="n">
        <f aca="false">NORMSDIST(-P3476)</f>
        <v>0.0414233630738158</v>
      </c>
    </row>
    <row r="3477" customFormat="false" ht="12.8" hidden="false" customHeight="false" outlineLevel="0" collapsed="false">
      <c r="A3477" s="0" t="n">
        <v>-0.0886719226079496</v>
      </c>
      <c r="B3477" s="0" t="n">
        <v>0.920599375739201</v>
      </c>
      <c r="C3477" s="0" t="n">
        <v>0.330237831751943</v>
      </c>
      <c r="D3477" s="0" t="n">
        <v>0.508080942671241</v>
      </c>
      <c r="E3477" s="0" t="n">
        <f aca="false" t="array" ref="E3477:H3477">MMULT(A3477:D3477,'Root matrix of resiudals'!$B$19:E$22)</f>
        <v>-0.00150656708347728</v>
      </c>
      <c r="F3477" s="0" t="n">
        <v>0.027321784836459</v>
      </c>
      <c r="G3477" s="0" t="n">
        <v>0.00909964433330485</v>
      </c>
      <c r="H3477" s="0" t="n">
        <v>0.00871726350862496</v>
      </c>
      <c r="I3477" s="3" t="n">
        <f aca="false" t="array" ref="I3477:L3477">MMULT('t+2'!I3477:L3477,'input - gretl'!$B$3:$E$6)+MMULT('Point forecasts'!$P$4:$T$4,'input - gretl'!$B$9:$E$13)+MMULT('t+2'!Q3477:S3477,'input - gretl'!$B$14:$E$16)+E3477:H3477</f>
        <v>-0.0711625286423605</v>
      </c>
      <c r="J3477" s="3" t="n">
        <v>-0.0498394909221155</v>
      </c>
      <c r="K3477" s="3" t="n">
        <v>0.0201297735996115</v>
      </c>
      <c r="L3477" s="3" t="n">
        <v>-0.030143995953047</v>
      </c>
      <c r="M3477" s="0" t="n">
        <f aca="false">'t+2'!M3477+I3477</f>
        <v>0.0516368443849047</v>
      </c>
      <c r="N3477" s="0" t="n">
        <f aca="false">'t+2'!N3477+J3477</f>
        <v>-0.0759170165645972</v>
      </c>
      <c r="O3477" s="0" t="n">
        <f aca="false">'t+2'!O3477+K3477</f>
        <v>2.43179551843337</v>
      </c>
      <c r="P3477" s="0" t="n">
        <f aca="false">'t+2'!P3477+L3477</f>
        <v>1.69378315465013</v>
      </c>
      <c r="Q3477" s="0" t="n">
        <f aca="false" t="array" ref="Q3477:S3477">MMULT(M3477:P3477,'input - gretl'!$B$19:$D$22)+MMULT('Point forecasts'!$J$5:$O$5,'input - gretl'!$B$23:$D$28)</f>
        <v>14.049679951424</v>
      </c>
      <c r="R3477" s="0" t="n">
        <v>6.80813809739845</v>
      </c>
      <c r="S3477" s="0" t="n">
        <v>9.76450744149963</v>
      </c>
      <c r="U3477" s="10" t="n">
        <f aca="false">NORMSDIST(-M3477/'rhos computation'!$B$11)-EXP(M3477+'rhos computation'!$B$11^2/2)*NORMSDIST(-M3477/'rhos computation'!$B$11-'rhos computation'!$B$11)</f>
        <v>0.0299492417689452</v>
      </c>
      <c r="V3477" s="10" t="n">
        <f aca="false">NORMSDIST(-N3477/'rhos computation'!$B$23)-EXP(N3477+'rhos computation'!$B$23^2/2)*NORMSDIST(-N3477/'rhos computation'!$B$23-'rhos computation'!$B$23)</f>
        <v>0.0740164682456086</v>
      </c>
      <c r="W3477" s="0" t="n">
        <f aca="false">NORMSDIST(-O3477)</f>
        <v>0.00751209328702333</v>
      </c>
      <c r="X3477" s="0" t="n">
        <f aca="false">NORMSDIST(-P3477)</f>
        <v>0.04515324812569</v>
      </c>
    </row>
    <row r="3478" customFormat="false" ht="12.8" hidden="false" customHeight="false" outlineLevel="0" collapsed="false">
      <c r="A3478" s="0" t="n">
        <v>-0.861517611818211</v>
      </c>
      <c r="B3478" s="0" t="n">
        <v>-1.23189749360498</v>
      </c>
      <c r="C3478" s="0" t="n">
        <v>0.116135276429814</v>
      </c>
      <c r="D3478" s="0" t="n">
        <v>-0.543178521836657</v>
      </c>
      <c r="E3478" s="0" t="n">
        <f aca="false" t="array" ref="E3478:H3478">MMULT(A3478:D3478,'Root matrix of resiudals'!$B$19:E$22)</f>
        <v>-0.0394008780309531</v>
      </c>
      <c r="F3478" s="0" t="n">
        <v>-0.0367673270567373</v>
      </c>
      <c r="G3478" s="0" t="n">
        <v>-0.00423778751293594</v>
      </c>
      <c r="H3478" s="0" t="n">
        <v>-0.00843220033259662</v>
      </c>
      <c r="I3478" s="3" t="n">
        <f aca="false" t="array" ref="I3478:L3478">MMULT('t+2'!I3478:L3478,'input - gretl'!$B$3:$E$6)+MMULT('Point forecasts'!$P$4:$T$4,'input - gretl'!$B$9:$E$13)+MMULT('t+2'!Q3478:S3478,'input - gretl'!$B$14:$E$16)+E3478:H3478</f>
        <v>-0.0702353294032522</v>
      </c>
      <c r="J3478" s="3" t="n">
        <v>-0.101890564639639</v>
      </c>
      <c r="K3478" s="3" t="n">
        <v>0.00237543170268825</v>
      </c>
      <c r="L3478" s="3" t="n">
        <v>-0.0671738954600499</v>
      </c>
      <c r="M3478" s="0" t="n">
        <f aca="false">'t+2'!M3478+I3478</f>
        <v>-0.00198623720252078</v>
      </c>
      <c r="N3478" s="0" t="n">
        <f aca="false">'t+2'!N3478+J3478</f>
        <v>-0.159907449634834</v>
      </c>
      <c r="O3478" s="0" t="n">
        <f aca="false">'t+2'!O3478+K3478</f>
        <v>2.37912551546396</v>
      </c>
      <c r="P3478" s="0" t="n">
        <f aca="false">'t+2'!P3478+L3478</f>
        <v>1.64515463267533</v>
      </c>
      <c r="Q3478" s="0" t="n">
        <f aca="false" t="array" ref="Q3478:S3478">MMULT(M3478:P3478,'input - gretl'!$B$19:$D$22)+MMULT('Point forecasts'!$J$5:$O$5,'input - gretl'!$B$23:$D$28)</f>
        <v>13.9960568698366</v>
      </c>
      <c r="R3478" s="0" t="n">
        <v>6.72414766432822</v>
      </c>
      <c r="S3478" s="0" t="n">
        <v>9.75808559435435</v>
      </c>
      <c r="U3478" s="10" t="n">
        <f aca="false">NORMSDIST(-M3478/'rhos computation'!$B$11)-EXP(M3478+'rhos computation'!$B$11^2/2)*NORMSDIST(-M3478/'rhos computation'!$B$11-'rhos computation'!$B$11)</f>
        <v>0.0507633621895102</v>
      </c>
      <c r="V3478" s="10" t="n">
        <f aca="false">NORMSDIST(-N3478/'rhos computation'!$B$23)-EXP(N3478+'rhos computation'!$B$23^2/2)*NORMSDIST(-N3478/'rhos computation'!$B$23-'rhos computation'!$B$23)</f>
        <v>0.146458131652871</v>
      </c>
      <c r="W3478" s="0" t="n">
        <f aca="false">NORMSDIST(-O3478)</f>
        <v>0.00867688291844564</v>
      </c>
      <c r="X3478" s="0" t="n">
        <f aca="false">NORMSDIST(-P3478)</f>
        <v>0.0499689632663199</v>
      </c>
    </row>
    <row r="3479" customFormat="false" ht="12.8" hidden="false" customHeight="false" outlineLevel="0" collapsed="false">
      <c r="A3479" s="0" t="n">
        <v>1.22465058110661</v>
      </c>
      <c r="B3479" s="0" t="n">
        <v>1.33482867639114</v>
      </c>
      <c r="C3479" s="0" t="n">
        <v>-0.801154793839555</v>
      </c>
      <c r="D3479" s="0" t="n">
        <v>-0.504800129359613</v>
      </c>
      <c r="E3479" s="0" t="n">
        <f aca="false" t="array" ref="E3479:H3479">MMULT(A3479:D3479,'Root matrix of resiudals'!$B$19:E$22)</f>
        <v>0.0547690326049615</v>
      </c>
      <c r="F3479" s="0" t="n">
        <v>0.0380021893136687</v>
      </c>
      <c r="G3479" s="0" t="n">
        <v>-0.00718371857256573</v>
      </c>
      <c r="H3479" s="0" t="n">
        <v>-0.00949021323019189</v>
      </c>
      <c r="I3479" s="3" t="n">
        <f aca="false" t="array" ref="I3479:L3479">MMULT('t+2'!I3479:L3479,'input - gretl'!$B$3:$E$6)+MMULT('Point forecasts'!$P$4:$T$4,'input - gretl'!$B$9:$E$13)+MMULT('t+2'!Q3479:S3479,'input - gretl'!$B$14:$E$16)+E3479:H3479</f>
        <v>-0.0607410563441962</v>
      </c>
      <c r="J3479" s="3" t="n">
        <v>-0.0342362377525417</v>
      </c>
      <c r="K3479" s="3" t="n">
        <v>0.0199127525743296</v>
      </c>
      <c r="L3479" s="3" t="n">
        <v>-0.042702299009542</v>
      </c>
      <c r="M3479" s="0" t="n">
        <f aca="false">'t+2'!M3479+I3479</f>
        <v>0.206414178904161</v>
      </c>
      <c r="N3479" s="0" t="n">
        <f aca="false">'t+2'!N3479+J3479</f>
        <v>-0.0262746669448506</v>
      </c>
      <c r="O3479" s="0" t="n">
        <f aca="false">'t+2'!O3479+K3479</f>
        <v>2.45771763544607</v>
      </c>
      <c r="P3479" s="0" t="n">
        <f aca="false">'t+2'!P3479+L3479</f>
        <v>1.68209324204998</v>
      </c>
      <c r="Q3479" s="0" t="n">
        <f aca="false" t="array" ref="Q3479:S3479">MMULT(M3479:P3479,'input - gretl'!$B$19:$D$22)+MMULT('Point forecasts'!$J$5:$O$5,'input - gretl'!$B$23:$D$28)</f>
        <v>14.2044572859433</v>
      </c>
      <c r="R3479" s="0" t="n">
        <v>6.8577804470182</v>
      </c>
      <c r="S3479" s="0" t="n">
        <v>9.8015472498907</v>
      </c>
      <c r="U3479" s="10" t="n">
        <f aca="false">NORMSDIST(-M3479/'rhos computation'!$B$11)-EXP(M3479+'rhos computation'!$B$11^2/2)*NORMSDIST(-M3479/'rhos computation'!$B$11-'rhos computation'!$B$11)</f>
        <v>0.00360605455048327</v>
      </c>
      <c r="V3479" s="10" t="n">
        <f aca="false">NORMSDIST(-N3479/'rhos computation'!$B$23)-EXP(N3479+'rhos computation'!$B$23^2/2)*NORMSDIST(-N3479/'rhos computation'!$B$23-'rhos computation'!$B$23)</f>
        <v>0.0365195664458746</v>
      </c>
      <c r="W3479" s="0" t="n">
        <f aca="false">NORMSDIST(-O3479)</f>
        <v>0.00699115308394792</v>
      </c>
      <c r="X3479" s="0" t="n">
        <f aca="false">NORMSDIST(-P3479)</f>
        <v>0.0462753803125678</v>
      </c>
    </row>
    <row r="3480" customFormat="false" ht="12.8" hidden="false" customHeight="false" outlineLevel="0" collapsed="false">
      <c r="A3480" s="0" t="n">
        <v>0.0887453469970618</v>
      </c>
      <c r="B3480" s="0" t="n">
        <v>0.403408289205764</v>
      </c>
      <c r="C3480" s="0" t="n">
        <v>-1.94144415811218</v>
      </c>
      <c r="D3480" s="0" t="n">
        <v>0.37854128767067</v>
      </c>
      <c r="E3480" s="0" t="n">
        <f aca="false" t="array" ref="E3480:H3480">MMULT(A3480:D3480,'Root matrix of resiudals'!$B$19:E$22)</f>
        <v>0.00217769978969263</v>
      </c>
      <c r="F3480" s="0" t="n">
        <v>0.00478143541870992</v>
      </c>
      <c r="G3480" s="0" t="n">
        <v>-0.0292958969730924</v>
      </c>
      <c r="H3480" s="0" t="n">
        <v>0.00391168842672803</v>
      </c>
      <c r="I3480" s="3" t="n">
        <f aca="false" t="array" ref="I3480:L3480">MMULT('t+2'!I3480:L3480,'input - gretl'!$B$3:$E$6)+MMULT('Point forecasts'!$P$4:$T$4,'input - gretl'!$B$9:$E$13)+MMULT('t+2'!Q3480:S3480,'input - gretl'!$B$14:$E$16)+E3480:H3480</f>
        <v>-0.0314069193480998</v>
      </c>
      <c r="J3480" s="3" t="n">
        <v>-0.0243681123931527</v>
      </c>
      <c r="K3480" s="3" t="n">
        <v>-0.0101094700298177</v>
      </c>
      <c r="L3480" s="3" t="n">
        <v>-0.0423353291025861</v>
      </c>
      <c r="M3480" s="0" t="n">
        <f aca="false">'t+2'!M3480+I3480</f>
        <v>0.107432168865896</v>
      </c>
      <c r="N3480" s="0" t="n">
        <f aca="false">'t+2'!N3480+J3480</f>
        <v>-0.0882365011161107</v>
      </c>
      <c r="O3480" s="0" t="n">
        <f aca="false">'t+2'!O3480+K3480</f>
        <v>2.4291929021568</v>
      </c>
      <c r="P3480" s="0" t="n">
        <f aca="false">'t+2'!P3480+L3480</f>
        <v>1.7132267250022</v>
      </c>
      <c r="Q3480" s="0" t="n">
        <f aca="false" t="array" ref="Q3480:S3480">MMULT(M3480:P3480,'input - gretl'!$B$19:$D$22)+MMULT('Point forecasts'!$J$5:$O$5,'input - gretl'!$B$23:$D$28)</f>
        <v>14.105475275905</v>
      </c>
      <c r="R3480" s="0" t="n">
        <v>6.79581861284694</v>
      </c>
      <c r="S3480" s="0" t="n">
        <v>9.74341301763972</v>
      </c>
      <c r="U3480" s="10" t="n">
        <f aca="false">NORMSDIST(-M3480/'rhos computation'!$B$11)-EXP(M3480+'rhos computation'!$B$11^2/2)*NORMSDIST(-M3480/'rhos computation'!$B$11-'rhos computation'!$B$11)</f>
        <v>0.0155434433246422</v>
      </c>
      <c r="V3480" s="10" t="n">
        <f aca="false">NORMSDIST(-N3480/'rhos computation'!$B$23)-EXP(N3480+'rhos computation'!$B$23^2/2)*NORMSDIST(-N3480/'rhos computation'!$B$23-'rhos computation'!$B$23)</f>
        <v>0.0844567696256993</v>
      </c>
      <c r="W3480" s="0" t="n">
        <f aca="false">NORMSDIST(-O3480)</f>
        <v>0.00756623929650504</v>
      </c>
      <c r="X3480" s="0" t="n">
        <f aca="false">NORMSDIST(-P3480)</f>
        <v>0.0433354184062627</v>
      </c>
    </row>
    <row r="3481" customFormat="false" ht="12.8" hidden="false" customHeight="false" outlineLevel="0" collapsed="false">
      <c r="A3481" s="0" t="n">
        <v>0.567815504595568</v>
      </c>
      <c r="B3481" s="0" t="n">
        <v>-0.289607787496292</v>
      </c>
      <c r="C3481" s="0" t="n">
        <v>-0.842106181980062</v>
      </c>
      <c r="D3481" s="0" t="n">
        <v>-1.26558872654211</v>
      </c>
      <c r="E3481" s="0" t="n">
        <f aca="false" t="array" ref="E3481:H3481">MMULT(A3481:D3481,'Root matrix of resiudals'!$B$19:E$22)</f>
        <v>0.0231504353358188</v>
      </c>
      <c r="F3481" s="0" t="n">
        <v>-0.0100956678396835</v>
      </c>
      <c r="G3481" s="0" t="n">
        <v>-0.0153587900179055</v>
      </c>
      <c r="H3481" s="0" t="n">
        <v>-0.0217376355076867</v>
      </c>
      <c r="I3481" s="3" t="n">
        <f aca="false" t="array" ref="I3481:L3481">MMULT('t+2'!I3481:L3481,'input - gretl'!$B$3:$E$6)+MMULT('Point forecasts'!$P$4:$T$4,'input - gretl'!$B$9:$E$13)+MMULT('t+2'!Q3481:S3481,'input - gretl'!$B$14:$E$16)+E3481:H3481</f>
        <v>-0.0296235965906989</v>
      </c>
      <c r="J3481" s="3" t="n">
        <v>-0.0798127626358016</v>
      </c>
      <c r="K3481" s="3" t="n">
        <v>-0.00697561542263116</v>
      </c>
      <c r="L3481" s="3" t="n">
        <v>-0.0701613880165856</v>
      </c>
      <c r="M3481" s="0" t="n">
        <f aca="false">'t+2'!M3481+I3481</f>
        <v>0.0645544951771423</v>
      </c>
      <c r="N3481" s="0" t="n">
        <f aca="false">'t+2'!N3481+J3481</f>
        <v>-0.119026935899745</v>
      </c>
      <c r="O3481" s="0" t="n">
        <f aca="false">'t+2'!O3481+K3481</f>
        <v>2.40111557566796</v>
      </c>
      <c r="P3481" s="0" t="n">
        <f aca="false">'t+2'!P3481+L3481</f>
        <v>1.65089018191834</v>
      </c>
      <c r="Q3481" s="0" t="n">
        <f aca="false" t="array" ref="Q3481:S3481">MMULT(M3481:P3481,'input - gretl'!$B$19:$D$22)+MMULT('Point forecasts'!$J$5:$O$5,'input - gretl'!$B$23:$D$28)</f>
        <v>14.0625976022163</v>
      </c>
      <c r="R3481" s="0" t="n">
        <v>6.76502817806331</v>
      </c>
      <c r="S3481" s="0" t="n">
        <v>9.77462086045079</v>
      </c>
      <c r="U3481" s="10" t="n">
        <f aca="false">NORMSDIST(-M3481/'rhos computation'!$B$11)-EXP(M3481+'rhos computation'!$B$11^2/2)*NORMSDIST(-M3481/'rhos computation'!$B$11-'rhos computation'!$B$11)</f>
        <v>0.0259903707415753</v>
      </c>
      <c r="V3481" s="10" t="n">
        <f aca="false">NORMSDIST(-N3481/'rhos computation'!$B$23)-EXP(N3481+'rhos computation'!$B$23^2/2)*NORMSDIST(-N3481/'rhos computation'!$B$23-'rhos computation'!$B$23)</f>
        <v>0.111163952318903</v>
      </c>
      <c r="W3481" s="0" t="n">
        <f aca="false">NORMSDIST(-O3481)</f>
        <v>0.00817258655108284</v>
      </c>
      <c r="X3481" s="0" t="n">
        <f aca="false">NORMSDIST(-P3481)</f>
        <v>0.049380500481871</v>
      </c>
    </row>
    <row r="3482" customFormat="false" ht="12.8" hidden="false" customHeight="false" outlineLevel="0" collapsed="false">
      <c r="A3482" s="0" t="n">
        <v>-1.25815491935534</v>
      </c>
      <c r="B3482" s="0" t="n">
        <v>0.23815168236907</v>
      </c>
      <c r="C3482" s="0" t="n">
        <v>0.538354861784403</v>
      </c>
      <c r="D3482" s="0" t="n">
        <v>-0.743226319468255</v>
      </c>
      <c r="E3482" s="0" t="n">
        <f aca="false" t="array" ref="E3482:H3482">MMULT(A3482:D3482,'Root matrix of resiudals'!$B$19:E$22)</f>
        <v>-0.0524917101628526</v>
      </c>
      <c r="F3482" s="0" t="n">
        <v>0.00583987274692841</v>
      </c>
      <c r="G3482" s="0" t="n">
        <v>0.00712552634795992</v>
      </c>
      <c r="H3482" s="0" t="n">
        <v>-0.0109464458611684</v>
      </c>
      <c r="I3482" s="3" t="n">
        <f aca="false" t="array" ref="I3482:L3482">MMULT('t+2'!I3482:L3482,'input - gretl'!$B$3:$E$6)+MMULT('Point forecasts'!$P$4:$T$4,'input - gretl'!$B$9:$E$13)+MMULT('t+2'!Q3482:S3482,'input - gretl'!$B$14:$E$16)+E3482:H3482</f>
        <v>-0.100242767043546</v>
      </c>
      <c r="J3482" s="3" t="n">
        <v>-0.0413935507993191</v>
      </c>
      <c r="K3482" s="3" t="n">
        <v>0.0210487584822065</v>
      </c>
      <c r="L3482" s="3" t="n">
        <v>-0.0530011237324589</v>
      </c>
      <c r="M3482" s="0" t="n">
        <f aca="false">'t+2'!M3482+I3482</f>
        <v>0.0287131667362286</v>
      </c>
      <c r="N3482" s="0" t="n">
        <f aca="false">'t+2'!N3482+J3482</f>
        <v>-0.0868403666638618</v>
      </c>
      <c r="O3482" s="0" t="n">
        <f aca="false">'t+2'!O3482+K3482</f>
        <v>2.43481569094606</v>
      </c>
      <c r="P3482" s="0" t="n">
        <f aca="false">'t+2'!P3482+L3482</f>
        <v>1.65455100689729</v>
      </c>
      <c r="Q3482" s="0" t="n">
        <f aca="false" t="array" ref="Q3482:S3482">MMULT(M3482:P3482,'input - gretl'!$B$19:$D$22)+MMULT('Point forecasts'!$J$5:$O$5,'input - gretl'!$B$23:$D$28)</f>
        <v>14.0267562737754</v>
      </c>
      <c r="R3482" s="0" t="n">
        <v>6.79721474729919</v>
      </c>
      <c r="S3482" s="0" t="n">
        <v>9.80483934813266</v>
      </c>
      <c r="U3482" s="10" t="n">
        <f aca="false">NORMSDIST(-M3482/'rhos computation'!$B$11)-EXP(M3482+'rhos computation'!$B$11^2/2)*NORMSDIST(-M3482/'rhos computation'!$B$11-'rhos computation'!$B$11)</f>
        <v>0.0379707513944145</v>
      </c>
      <c r="V3482" s="10" t="n">
        <f aca="false">NORMSDIST(-N3482/'rhos computation'!$B$23)-EXP(N3482+'rhos computation'!$B$23^2/2)*NORMSDIST(-N3482/'rhos computation'!$B$23-'rhos computation'!$B$23)</f>
        <v>0.0832620924698291</v>
      </c>
      <c r="W3482" s="0" t="n">
        <f aca="false">NORMSDIST(-O3482)</f>
        <v>0.00744968834406591</v>
      </c>
      <c r="X3482" s="0" t="n">
        <f aca="false">NORMSDIST(-P3482)</f>
        <v>0.0490078043017794</v>
      </c>
    </row>
    <row r="3483" customFormat="false" ht="12.8" hidden="false" customHeight="false" outlineLevel="0" collapsed="false">
      <c r="A3483" s="0" t="n">
        <v>0.686755963082659</v>
      </c>
      <c r="B3483" s="0" t="n">
        <v>-1.9476189297258</v>
      </c>
      <c r="C3483" s="0" t="n">
        <v>-1.58107730112149</v>
      </c>
      <c r="D3483" s="0" t="n">
        <v>0.88532428362186</v>
      </c>
      <c r="E3483" s="0" t="n">
        <f aca="false" t="array" ref="E3483:H3483">MMULT(A3483:D3483,'Root matrix of resiudals'!$B$19:E$22)</f>
        <v>0.0227629385780122</v>
      </c>
      <c r="F3483" s="0" t="n">
        <v>-0.0597112910293696</v>
      </c>
      <c r="G3483" s="0" t="n">
        <v>-0.030610423720907</v>
      </c>
      <c r="H3483" s="0" t="n">
        <v>0.0121646472267757</v>
      </c>
      <c r="I3483" s="3" t="n">
        <f aca="false" t="array" ref="I3483:L3483">MMULT('t+2'!I3483:L3483,'input - gretl'!$B$3:$E$6)+MMULT('Point forecasts'!$P$4:$T$4,'input - gretl'!$B$9:$E$13)+MMULT('t+2'!Q3483:S3483,'input - gretl'!$B$14:$E$16)+E3483:H3483</f>
        <v>-0.0338355246298134</v>
      </c>
      <c r="J3483" s="3" t="n">
        <v>-0.0971165550073967</v>
      </c>
      <c r="K3483" s="3" t="n">
        <v>-0.0122745792481881</v>
      </c>
      <c r="L3483" s="3" t="n">
        <v>-0.0240343715679495</v>
      </c>
      <c r="M3483" s="0" t="n">
        <f aca="false">'t+2'!M3483+I3483</f>
        <v>0.148511016457338</v>
      </c>
      <c r="N3483" s="0" t="n">
        <f aca="false">'t+2'!N3483+J3483</f>
        <v>-0.145263120593821</v>
      </c>
      <c r="O3483" s="0" t="n">
        <f aca="false">'t+2'!O3483+K3483</f>
        <v>2.41613287575003</v>
      </c>
      <c r="P3483" s="0" t="n">
        <f aca="false">'t+2'!P3483+L3483</f>
        <v>1.69305005046064</v>
      </c>
      <c r="Q3483" s="0" t="n">
        <f aca="false" t="array" ref="Q3483:S3483">MMULT(M3483:P3483,'input - gretl'!$B$19:$D$22)+MMULT('Point forecasts'!$J$5:$O$5,'input - gretl'!$B$23:$D$28)</f>
        <v>14.1465541234965</v>
      </c>
      <c r="R3483" s="0" t="n">
        <v>6.73879199336923</v>
      </c>
      <c r="S3483" s="0" t="n">
        <v>9.74954201755571</v>
      </c>
      <c r="U3483" s="10" t="n">
        <f aca="false">NORMSDIST(-M3483/'rhos computation'!$B$11)-EXP(M3483+'rhos computation'!$B$11^2/2)*NORMSDIST(-M3483/'rhos computation'!$B$11-'rhos computation'!$B$11)</f>
        <v>0.00889397404735781</v>
      </c>
      <c r="V3483" s="10" t="n">
        <f aca="false">NORMSDIST(-N3483/'rhos computation'!$B$23)-EXP(N3483+'rhos computation'!$B$23^2/2)*NORMSDIST(-N3483/'rhos computation'!$B$23-'rhos computation'!$B$23)</f>
        <v>0.133918291060577</v>
      </c>
      <c r="W3483" s="0" t="n">
        <f aca="false">NORMSDIST(-O3483)</f>
        <v>0.00784316790989792</v>
      </c>
      <c r="X3483" s="0" t="n">
        <f aca="false">NORMSDIST(-P3483)</f>
        <v>0.0452229703725249</v>
      </c>
    </row>
    <row r="3484" customFormat="false" ht="12.8" hidden="false" customHeight="false" outlineLevel="0" collapsed="false">
      <c r="A3484" s="0" t="n">
        <v>-0.512919326891203</v>
      </c>
      <c r="B3484" s="0" t="n">
        <v>0.456231350613554</v>
      </c>
      <c r="C3484" s="0" t="n">
        <v>-0.576481987203857</v>
      </c>
      <c r="D3484" s="0" t="n">
        <v>0.86912057980825</v>
      </c>
      <c r="E3484" s="0" t="n">
        <f aca="false" t="array" ref="E3484:H3484">MMULT(A3484:D3484,'Root matrix of resiudals'!$B$19:E$22)</f>
        <v>-0.0220184982980362</v>
      </c>
      <c r="F3484" s="0" t="n">
        <v>0.00986139743093442</v>
      </c>
      <c r="G3484" s="0" t="n">
        <v>-0.00729053960679302</v>
      </c>
      <c r="H3484" s="0" t="n">
        <v>0.0136694112123224</v>
      </c>
      <c r="I3484" s="3" t="n">
        <f aca="false" t="array" ref="I3484:L3484">MMULT('t+2'!I3484:L3484,'input - gretl'!$B$3:$E$6)+MMULT('Point forecasts'!$P$4:$T$4,'input - gretl'!$B$9:$E$13)+MMULT('t+2'!Q3484:S3484,'input - gretl'!$B$14:$E$16)+E3484:H3484</f>
        <v>-0.0672428758314667</v>
      </c>
      <c r="J3484" s="3" t="n">
        <v>-0.0545807363073177</v>
      </c>
      <c r="K3484" s="3" t="n">
        <v>0.00924317801302457</v>
      </c>
      <c r="L3484" s="3" t="n">
        <v>-0.0211337099179538</v>
      </c>
      <c r="M3484" s="0" t="n">
        <f aca="false">'t+2'!M3484+I3484</f>
        <v>0.00568705618168405</v>
      </c>
      <c r="N3484" s="0" t="n">
        <f aca="false">'t+2'!N3484+J3484</f>
        <v>-0.0704077151255065</v>
      </c>
      <c r="O3484" s="0" t="n">
        <f aca="false">'t+2'!O3484+K3484</f>
        <v>2.4350466972901</v>
      </c>
      <c r="P3484" s="0" t="n">
        <f aca="false">'t+2'!P3484+L3484</f>
        <v>1.70587131985234</v>
      </c>
      <c r="Q3484" s="0" t="n">
        <f aca="false" t="array" ref="Q3484:S3484">MMULT(M3484:P3484,'input - gretl'!$B$19:$D$22)+MMULT('Point forecasts'!$J$5:$O$5,'input - gretl'!$B$23:$D$28)</f>
        <v>14.0037301632208</v>
      </c>
      <c r="R3484" s="0" t="n">
        <v>6.81364739883755</v>
      </c>
      <c r="S3484" s="0" t="n">
        <v>9.7562621708408</v>
      </c>
      <c r="U3484" s="10" t="n">
        <f aca="false">NORMSDIST(-M3484/'rhos computation'!$B$11)-EXP(M3484+'rhos computation'!$B$11^2/2)*NORMSDIST(-M3484/'rhos computation'!$B$11-'rhos computation'!$B$11)</f>
        <v>0.0473447460533446</v>
      </c>
      <c r="V3484" s="10" t="n">
        <f aca="false">NORMSDIST(-N3484/'rhos computation'!$B$23)-EXP(N3484+'rhos computation'!$B$23^2/2)*NORMSDIST(-N3484/'rhos computation'!$B$23-'rhos computation'!$B$23)</f>
        <v>0.0694394920967256</v>
      </c>
      <c r="W3484" s="0" t="n">
        <f aca="false">NORMSDIST(-O3484)</f>
        <v>0.00744493398597026</v>
      </c>
      <c r="X3484" s="0" t="n">
        <f aca="false">NORMSDIST(-P3484)</f>
        <v>0.0440160203290074</v>
      </c>
    </row>
    <row r="3485" customFormat="false" ht="12.8" hidden="false" customHeight="false" outlineLevel="0" collapsed="false">
      <c r="A3485" s="0" t="n">
        <v>-0.658557807373017</v>
      </c>
      <c r="B3485" s="0" t="n">
        <v>0.116776563010144</v>
      </c>
      <c r="C3485" s="0" t="n">
        <v>0.54970267153977</v>
      </c>
      <c r="D3485" s="0" t="n">
        <v>0.350931414923494</v>
      </c>
      <c r="E3485" s="0" t="n">
        <f aca="false" t="array" ref="E3485:H3485">MMULT(A3485:D3485,'Root matrix of resiudals'!$B$19:E$22)</f>
        <v>-0.0274460195781332</v>
      </c>
      <c r="F3485" s="0" t="n">
        <v>0.00384213745741037</v>
      </c>
      <c r="G3485" s="0" t="n">
        <v>0.0088664017916633</v>
      </c>
      <c r="H3485" s="0" t="n">
        <v>0.006583958988206</v>
      </c>
      <c r="I3485" s="3" t="n">
        <f aca="false" t="array" ref="I3485:L3485">MMULT('t+2'!I3485:L3485,'input - gretl'!$B$3:$E$6)+MMULT('Point forecasts'!$P$4:$T$4,'input - gretl'!$B$9:$E$13)+MMULT('t+2'!Q3485:S3485,'input - gretl'!$B$14:$E$16)+E3485:H3485</f>
        <v>-0.0980357662077782</v>
      </c>
      <c r="J3485" s="3" t="n">
        <v>-0.0401138764756</v>
      </c>
      <c r="K3485" s="3" t="n">
        <v>0.0193533599452031</v>
      </c>
      <c r="L3485" s="3" t="n">
        <v>-0.0444629284866755</v>
      </c>
      <c r="M3485" s="0" t="n">
        <f aca="false">'t+2'!M3485+I3485</f>
        <v>0.0613137281138027</v>
      </c>
      <c r="N3485" s="0" t="n">
        <f aca="false">'t+2'!N3485+J3485</f>
        <v>-0.113869477314605</v>
      </c>
      <c r="O3485" s="0" t="n">
        <f aca="false">'t+2'!O3485+K3485</f>
        <v>2.43371064125163</v>
      </c>
      <c r="P3485" s="0" t="n">
        <f aca="false">'t+2'!P3485+L3485</f>
        <v>1.68974590156195</v>
      </c>
      <c r="Q3485" s="0" t="n">
        <f aca="false" t="array" ref="Q3485:S3485">MMULT(M3485:P3485,'input - gretl'!$B$19:$D$22)+MMULT('Point forecasts'!$J$5:$O$5,'input - gretl'!$B$23:$D$28)</f>
        <v>14.0593568351529</v>
      </c>
      <c r="R3485" s="0" t="n">
        <v>6.77018563664845</v>
      </c>
      <c r="S3485" s="0" t="n">
        <v>9.7702621938674</v>
      </c>
      <c r="U3485" s="10" t="n">
        <f aca="false">NORMSDIST(-M3485/'rhos computation'!$B$11)-EXP(M3485+'rhos computation'!$B$11^2/2)*NORMSDIST(-M3485/'rhos computation'!$B$11-'rhos computation'!$B$11)</f>
        <v>0.0269464368518685</v>
      </c>
      <c r="V3485" s="10" t="n">
        <f aca="false">NORMSDIST(-N3485/'rhos computation'!$B$23)-EXP(N3485+'rhos computation'!$B$23^2/2)*NORMSDIST(-N3485/'rhos computation'!$B$23-'rhos computation'!$B$23)</f>
        <v>0.106669159351162</v>
      </c>
      <c r="W3485" s="0" t="n">
        <f aca="false">NORMSDIST(-O3485)</f>
        <v>0.00747246847536484</v>
      </c>
      <c r="X3485" s="0" t="n">
        <f aca="false">NORMSDIST(-P3485)</f>
        <v>0.0455382887834003</v>
      </c>
    </row>
    <row r="3486" customFormat="false" ht="12.8" hidden="false" customHeight="false" outlineLevel="0" collapsed="false">
      <c r="A3486" s="0" t="n">
        <v>0.569073316718899</v>
      </c>
      <c r="B3486" s="0" t="n">
        <v>-2.53555663875325</v>
      </c>
      <c r="C3486" s="0" t="n">
        <v>-1.49645606951524</v>
      </c>
      <c r="D3486" s="0" t="n">
        <v>0.417496103215632</v>
      </c>
      <c r="E3486" s="0" t="n">
        <f aca="false" t="array" ref="E3486:H3486">MMULT(A3486:D3486,'Root matrix of resiudals'!$B$19:E$22)</f>
        <v>0.0166662578249294</v>
      </c>
      <c r="F3486" s="0" t="n">
        <v>-0.0765032889290301</v>
      </c>
      <c r="G3486" s="0" t="n">
        <v>-0.0320388060773512</v>
      </c>
      <c r="H3486" s="0" t="n">
        <v>0.0046765393193372</v>
      </c>
      <c r="I3486" s="3" t="n">
        <f aca="false" t="array" ref="I3486:L3486">MMULT('t+2'!I3486:L3486,'input - gretl'!$B$3:$E$6)+MMULT('Point forecasts'!$P$4:$T$4,'input - gretl'!$B$9:$E$13)+MMULT('t+2'!Q3486:S3486,'input - gretl'!$B$14:$E$16)+E3486:H3486</f>
        <v>-0.0289350912188982</v>
      </c>
      <c r="J3486" s="3" t="n">
        <v>-0.126058225127807</v>
      </c>
      <c r="K3486" s="3" t="n">
        <v>-0.0231730051790779</v>
      </c>
      <c r="L3486" s="3" t="n">
        <v>-0.0409933859562569</v>
      </c>
      <c r="M3486" s="0" t="n">
        <f aca="false">'t+2'!M3486+I3486</f>
        <v>0.0772573237570876</v>
      </c>
      <c r="N3486" s="0" t="n">
        <f aca="false">'t+2'!N3486+J3486</f>
        <v>-0.186175777300438</v>
      </c>
      <c r="O3486" s="0" t="n">
        <f aca="false">'t+2'!O3486+K3486</f>
        <v>2.38248273627059</v>
      </c>
      <c r="P3486" s="0" t="n">
        <f aca="false">'t+2'!P3486+L3486</f>
        <v>1.67173312694367</v>
      </c>
      <c r="Q3486" s="0" t="n">
        <f aca="false" t="array" ref="Q3486:S3486">MMULT(M3486:P3486,'input - gretl'!$B$19:$D$22)+MMULT('Point forecasts'!$J$5:$O$5,'input - gretl'!$B$23:$D$28)</f>
        <v>14.0753004307962</v>
      </c>
      <c r="R3486" s="0" t="n">
        <v>6.69787933666261</v>
      </c>
      <c r="S3486" s="0" t="n">
        <v>9.73616533818708</v>
      </c>
      <c r="U3486" s="10" t="n">
        <f aca="false">NORMSDIST(-M3486/'rhos computation'!$B$11)-EXP(M3486+'rhos computation'!$B$11^2/2)*NORMSDIST(-M3486/'rhos computation'!$B$11-'rhos computation'!$B$11)</f>
        <v>0.0224768425936541</v>
      </c>
      <c r="V3486" s="10" t="n">
        <f aca="false">NORMSDIST(-N3486/'rhos computation'!$B$23)-EXP(N3486+'rhos computation'!$B$23^2/2)*NORMSDIST(-N3486/'rhos computation'!$B$23-'rhos computation'!$B$23)</f>
        <v>0.168556681512372</v>
      </c>
      <c r="W3486" s="0" t="n">
        <f aca="false">NORMSDIST(-O3486)</f>
        <v>0.00859816913446025</v>
      </c>
      <c r="X3486" s="0" t="n">
        <f aca="false">NORMSDIST(-P3486)</f>
        <v>0.047288479366972</v>
      </c>
    </row>
    <row r="3487" customFormat="false" ht="12.8" hidden="false" customHeight="false" outlineLevel="0" collapsed="false">
      <c r="A3487" s="0" t="n">
        <v>-0.247380642852402</v>
      </c>
      <c r="B3487" s="0" t="n">
        <v>-0.327316729236549</v>
      </c>
      <c r="C3487" s="0" t="n">
        <v>-0.454331593541291</v>
      </c>
      <c r="D3487" s="0" t="n">
        <v>2.77394341057808</v>
      </c>
      <c r="E3487" s="0" t="n">
        <f aca="false" t="array" ref="E3487:H3487">MMULT(A3487:D3487,'Root matrix of resiudals'!$B$19:E$22)</f>
        <v>-0.0129782711911047</v>
      </c>
      <c r="F3487" s="0" t="n">
        <v>-0.0113613721984325</v>
      </c>
      <c r="G3487" s="0" t="n">
        <v>-0.0056257635941054</v>
      </c>
      <c r="H3487" s="0" t="n">
        <v>0.0445658555671175</v>
      </c>
      <c r="I3487" s="3" t="n">
        <f aca="false" t="array" ref="I3487:L3487">MMULT('t+2'!I3487:L3487,'input - gretl'!$B$3:$E$6)+MMULT('Point forecasts'!$P$4:$T$4,'input - gretl'!$B$9:$E$13)+MMULT('t+2'!Q3487:S3487,'input - gretl'!$B$14:$E$16)+E3487:H3487</f>
        <v>-0.0472180378570431</v>
      </c>
      <c r="J3487" s="3" t="n">
        <v>-0.0236506439459961</v>
      </c>
      <c r="K3487" s="3" t="n">
        <v>0.00545561150488603</v>
      </c>
      <c r="L3487" s="3" t="n">
        <v>0.00443940999056861</v>
      </c>
      <c r="M3487" s="0" t="n">
        <f aca="false">'t+2'!M3487+I3487</f>
        <v>0.0804346150315233</v>
      </c>
      <c r="N3487" s="0" t="n">
        <f aca="false">'t+2'!N3487+J3487</f>
        <v>-0.116936104842807</v>
      </c>
      <c r="O3487" s="0" t="n">
        <f aca="false">'t+2'!O3487+K3487</f>
        <v>2.41870973262695</v>
      </c>
      <c r="P3487" s="0" t="n">
        <f aca="false">'t+2'!P3487+L3487</f>
        <v>1.71044426470829</v>
      </c>
      <c r="Q3487" s="0" t="n">
        <f aca="false" t="array" ref="Q3487:S3487">MMULT(M3487:P3487,'input - gretl'!$B$19:$D$22)+MMULT('Point forecasts'!$J$5:$O$5,'input - gretl'!$B$23:$D$28)</f>
        <v>14.0784777220706</v>
      </c>
      <c r="R3487" s="0" t="n">
        <v>6.76711900912024</v>
      </c>
      <c r="S3487" s="0" t="n">
        <v>9.73557610697239</v>
      </c>
      <c r="U3487" s="10" t="n">
        <f aca="false">NORMSDIST(-M3487/'rhos computation'!$B$11)-EXP(M3487+'rhos computation'!$B$11^2/2)*NORMSDIST(-M3487/'rhos computation'!$B$11-'rhos computation'!$B$11)</f>
        <v>0.0216550925753572</v>
      </c>
      <c r="V3487" s="10" t="n">
        <f aca="false">NORMSDIST(-N3487/'rhos computation'!$B$23)-EXP(N3487+'rhos computation'!$B$23^2/2)*NORMSDIST(-N3487/'rhos computation'!$B$23-'rhos computation'!$B$23)</f>
        <v>0.109341877765848</v>
      </c>
      <c r="W3487" s="0" t="n">
        <f aca="false">NORMSDIST(-O3487)</f>
        <v>0.00778783180447275</v>
      </c>
      <c r="X3487" s="0" t="n">
        <f aca="false">NORMSDIST(-P3487)</f>
        <v>0.0435918757941975</v>
      </c>
    </row>
    <row r="3488" customFormat="false" ht="12.8" hidden="false" customHeight="false" outlineLevel="0" collapsed="false">
      <c r="A3488" s="0" t="n">
        <v>-0.0220944337546181</v>
      </c>
      <c r="B3488" s="0" t="n">
        <v>-0.376542216902278</v>
      </c>
      <c r="C3488" s="0" t="n">
        <v>-0.76327416007209</v>
      </c>
      <c r="D3488" s="0" t="n">
        <v>1.45000327028309</v>
      </c>
      <c r="E3488" s="0" t="n">
        <f aca="false" t="array" ref="E3488:H3488">MMULT(A3488:D3488,'Root matrix of resiudals'!$B$19:E$22)</f>
        <v>-0.00329863916644489</v>
      </c>
      <c r="F3488" s="0" t="n">
        <v>-0.0134539153702424</v>
      </c>
      <c r="G3488" s="0" t="n">
        <v>-0.0120192178413751</v>
      </c>
      <c r="H3488" s="0" t="n">
        <v>0.0226388896178112</v>
      </c>
      <c r="I3488" s="3" t="n">
        <f aca="false" t="array" ref="I3488:L3488">MMULT('t+2'!I3488:L3488,'input - gretl'!$B$3:$E$6)+MMULT('Point forecasts'!$P$4:$T$4,'input - gretl'!$B$9:$E$13)+MMULT('t+2'!Q3488:S3488,'input - gretl'!$B$14:$E$16)+E3488:H3488</f>
        <v>-0.0505141277238703</v>
      </c>
      <c r="J3488" s="3" t="n">
        <v>-0.0578289381729142</v>
      </c>
      <c r="K3488" s="3" t="n">
        <v>0.0151732131396842</v>
      </c>
      <c r="L3488" s="3" t="n">
        <v>-0.00453539912683388</v>
      </c>
      <c r="M3488" s="0" t="n">
        <f aca="false">'t+2'!M3488+I3488</f>
        <v>0.184804452996143</v>
      </c>
      <c r="N3488" s="0" t="n">
        <f aca="false">'t+2'!N3488+J3488</f>
        <v>-0.0548773775046469</v>
      </c>
      <c r="O3488" s="0" t="n">
        <f aca="false">'t+2'!O3488+K3488</f>
        <v>2.47864903200848</v>
      </c>
      <c r="P3488" s="0" t="n">
        <f aca="false">'t+2'!P3488+L3488</f>
        <v>1.69618468830036</v>
      </c>
      <c r="Q3488" s="0" t="n">
        <f aca="false" t="array" ref="Q3488:S3488">MMULT(M3488:P3488,'input - gretl'!$B$19:$D$22)+MMULT('Point forecasts'!$J$5:$O$5,'input - gretl'!$B$23:$D$28)</f>
        <v>14.1828475600353</v>
      </c>
      <c r="R3488" s="0" t="n">
        <v>6.82917773645841</v>
      </c>
      <c r="S3488" s="0" t="n">
        <v>9.80907697649669</v>
      </c>
      <c r="U3488" s="10" t="n">
        <f aca="false">NORMSDIST(-M3488/'rhos computation'!$B$11)-EXP(M3488+'rhos computation'!$B$11^2/2)*NORMSDIST(-M3488/'rhos computation'!$B$11-'rhos computation'!$B$11)</f>
        <v>0.00513369670305504</v>
      </c>
      <c r="V3488" s="10" t="n">
        <f aca="false">NORMSDIST(-N3488/'rhos computation'!$B$23)-EXP(N3488+'rhos computation'!$B$23^2/2)*NORMSDIST(-N3488/'rhos computation'!$B$23-'rhos computation'!$B$23)</f>
        <v>0.0569748148961029</v>
      </c>
      <c r="W3488" s="0" t="n">
        <f aca="false">NORMSDIST(-O3488)</f>
        <v>0.00659405017210998</v>
      </c>
      <c r="X3488" s="0" t="n">
        <f aca="false">NORMSDIST(-P3488)</f>
        <v>0.0449254546288271</v>
      </c>
    </row>
    <row r="3489" customFormat="false" ht="12.8" hidden="false" customHeight="false" outlineLevel="0" collapsed="false">
      <c r="A3489" s="0" t="n">
        <v>0.590800033373095</v>
      </c>
      <c r="B3489" s="0" t="n">
        <v>-0.773971891863521</v>
      </c>
      <c r="C3489" s="0" t="n">
        <v>-0.342675958530099</v>
      </c>
      <c r="D3489" s="0" t="n">
        <v>-1.41686827782263</v>
      </c>
      <c r="E3489" s="0" t="n">
        <f aca="false" t="array" ref="E3489:H3489">MMULT(A3489:D3489,'Root matrix of resiudals'!$B$19:E$22)</f>
        <v>0.0237147556820573</v>
      </c>
      <c r="F3489" s="0" t="n">
        <v>-0.0220997182024437</v>
      </c>
      <c r="G3489" s="0" t="n">
        <v>-0.00919412295659043</v>
      </c>
      <c r="H3489" s="0" t="n">
        <v>-0.0236610918847137</v>
      </c>
      <c r="I3489" s="3" t="n">
        <f aca="false" t="array" ref="I3489:L3489">MMULT('t+2'!I3489:L3489,'input - gretl'!$B$3:$E$6)+MMULT('Point forecasts'!$P$4:$T$4,'input - gretl'!$B$9:$E$13)+MMULT('t+2'!Q3489:S3489,'input - gretl'!$B$14:$E$16)+E3489:H3489</f>
        <v>-0.0777019918360738</v>
      </c>
      <c r="J3489" s="3" t="n">
        <v>-0.0841722930961934</v>
      </c>
      <c r="K3489" s="3" t="n">
        <v>-0.00169831041751649</v>
      </c>
      <c r="L3489" s="3" t="n">
        <v>-0.0619092287850947</v>
      </c>
      <c r="M3489" s="0" t="n">
        <f aca="false">'t+2'!M3489+I3489</f>
        <v>0.0874564459658777</v>
      </c>
      <c r="N3489" s="0" t="n">
        <f aca="false">'t+2'!N3489+J3489</f>
        <v>-0.142501826413377</v>
      </c>
      <c r="O3489" s="0" t="n">
        <f aca="false">'t+2'!O3489+K3489</f>
        <v>2.38436214321728</v>
      </c>
      <c r="P3489" s="0" t="n">
        <f aca="false">'t+2'!P3489+L3489</f>
        <v>1.63699117247445</v>
      </c>
      <c r="Q3489" s="0" t="n">
        <f aca="false" t="array" ref="Q3489:S3489">MMULT(M3489:P3489,'input - gretl'!$B$19:$D$22)+MMULT('Point forecasts'!$J$5:$O$5,'input - gretl'!$B$23:$D$28)</f>
        <v>14.085499553005</v>
      </c>
      <c r="R3489" s="0" t="n">
        <v>6.74155328754967</v>
      </c>
      <c r="S3489" s="0" t="n">
        <v>9.77108608093172</v>
      </c>
      <c r="U3489" s="10" t="n">
        <f aca="false">NORMSDIST(-M3489/'rhos computation'!$B$11)-EXP(M3489+'rhos computation'!$B$11^2/2)*NORMSDIST(-M3489/'rhos computation'!$B$11-'rhos computation'!$B$11)</f>
        <v>0.0199177711647792</v>
      </c>
      <c r="V3489" s="10" t="n">
        <f aca="false">NORMSDIST(-N3489/'rhos computation'!$B$23)-EXP(N3489+'rhos computation'!$B$23^2/2)*NORMSDIST(-N3489/'rhos computation'!$B$23-'rhos computation'!$B$23)</f>
        <v>0.131538402677879</v>
      </c>
      <c r="W3489" s="0" t="n">
        <f aca="false">NORMSDIST(-O3489)</f>
        <v>0.00855437839160506</v>
      </c>
      <c r="X3489" s="0" t="n">
        <f aca="false">NORMSDIST(-P3489)</f>
        <v>0.0508161570312739</v>
      </c>
    </row>
    <row r="3490" customFormat="false" ht="12.8" hidden="false" customHeight="false" outlineLevel="0" collapsed="false">
      <c r="A3490" s="0" t="n">
        <v>1.21933568412149</v>
      </c>
      <c r="B3490" s="0" t="n">
        <v>-1.47768847417901</v>
      </c>
      <c r="C3490" s="0" t="n">
        <v>-2.19623925237815</v>
      </c>
      <c r="D3490" s="0" t="n">
        <v>1.20100971493437</v>
      </c>
      <c r="E3490" s="0" t="n">
        <f aca="false" t="array" ref="E3490:H3490">MMULT(A3490:D3490,'Root matrix of resiudals'!$B$19:E$22)</f>
        <v>0.0457962533195548</v>
      </c>
      <c r="F3490" s="0" t="n">
        <v>-0.0472664460559572</v>
      </c>
      <c r="G3490" s="0" t="n">
        <v>-0.0378173984714229</v>
      </c>
      <c r="H3490" s="0" t="n">
        <v>0.0164097136457314</v>
      </c>
      <c r="I3490" s="3" t="n">
        <f aca="false" t="array" ref="I3490:L3490">MMULT('t+2'!I3490:L3490,'input - gretl'!$B$3:$E$6)+MMULT('Point forecasts'!$P$4:$T$4,'input - gretl'!$B$9:$E$13)+MMULT('t+2'!Q3490:S3490,'input - gretl'!$B$14:$E$16)+E3490:H3490</f>
        <v>-0.0325217041973996</v>
      </c>
      <c r="J3490" s="3" t="n">
        <v>-0.103671462212045</v>
      </c>
      <c r="K3490" s="3" t="n">
        <v>-0.0364495369347675</v>
      </c>
      <c r="L3490" s="3" t="n">
        <v>-0.0384277273680306</v>
      </c>
      <c r="M3490" s="0" t="n">
        <f aca="false">'t+2'!M3490+I3490</f>
        <v>0.0777807181460495</v>
      </c>
      <c r="N3490" s="0" t="n">
        <f aca="false">'t+2'!N3490+J3490</f>
        <v>-0.196262192187526</v>
      </c>
      <c r="O3490" s="0" t="n">
        <f aca="false">'t+2'!O3490+K3490</f>
        <v>2.33363949722464</v>
      </c>
      <c r="P3490" s="0" t="n">
        <f aca="false">'t+2'!P3490+L3490</f>
        <v>1.68008541461692</v>
      </c>
      <c r="Q3490" s="0" t="n">
        <f aca="false" t="array" ref="Q3490:S3490">MMULT(M3490:P3490,'input - gretl'!$B$19:$D$22)+MMULT('Point forecasts'!$J$5:$O$5,'input - gretl'!$B$23:$D$28)</f>
        <v>14.0758238251852</v>
      </c>
      <c r="R3490" s="0" t="n">
        <v>6.68779292177553</v>
      </c>
      <c r="S3490" s="0" t="n">
        <v>9.67937865594949</v>
      </c>
      <c r="U3490" s="10" t="n">
        <f aca="false">NORMSDIST(-M3490/'rhos computation'!$B$11)-EXP(M3490+'rhos computation'!$B$11^2/2)*NORMSDIST(-M3490/'rhos computation'!$B$11-'rhos computation'!$B$11)</f>
        <v>0.0223399293071611</v>
      </c>
      <c r="V3490" s="10" t="n">
        <f aca="false">NORMSDIST(-N3490/'rhos computation'!$B$23)-EXP(N3490+'rhos computation'!$B$23^2/2)*NORMSDIST(-N3490/'rhos computation'!$B$23-'rhos computation'!$B$23)</f>
        <v>0.176897227163563</v>
      </c>
      <c r="W3490" s="0" t="n">
        <f aca="false">NORMSDIST(-O3490)</f>
        <v>0.00980730330008655</v>
      </c>
      <c r="X3490" s="0" t="n">
        <f aca="false">NORMSDIST(-P3490)</f>
        <v>0.046470349132114</v>
      </c>
    </row>
    <row r="3491" customFormat="false" ht="12.8" hidden="false" customHeight="false" outlineLevel="0" collapsed="false">
      <c r="A3491" s="0" t="n">
        <v>-0.609851311661612</v>
      </c>
      <c r="B3491" s="0" t="n">
        <v>0.356914873529686</v>
      </c>
      <c r="C3491" s="0" t="n">
        <v>0.534411531635472</v>
      </c>
      <c r="D3491" s="0" t="n">
        <v>1.27533019132119</v>
      </c>
      <c r="E3491" s="0" t="n">
        <f aca="false" t="array" ref="E3491:H3491">MMULT(A3491:D3491,'Root matrix of resiudals'!$B$19:E$22)</f>
        <v>-0.0251854018983818</v>
      </c>
      <c r="F3491" s="0" t="n">
        <v>0.010819483511885</v>
      </c>
      <c r="G3491" s="0" t="n">
        <v>0.0106010075626331</v>
      </c>
      <c r="H3491" s="0" t="n">
        <v>0.0215638396333246</v>
      </c>
      <c r="I3491" s="3" t="n">
        <f aca="false" t="array" ref="I3491:L3491">MMULT('t+2'!I3491:L3491,'input - gretl'!$B$3:$E$6)+MMULT('Point forecasts'!$P$4:$T$4,'input - gretl'!$B$9:$E$13)+MMULT('t+2'!Q3491:S3491,'input - gretl'!$B$14:$E$16)+E3491:H3491</f>
        <v>-0.0901693593053517</v>
      </c>
      <c r="J3491" s="3" t="n">
        <v>-0.0236661613045691</v>
      </c>
      <c r="K3491" s="3" t="n">
        <v>0.0160944047168678</v>
      </c>
      <c r="L3491" s="3" t="n">
        <v>-0.0244580548907903</v>
      </c>
      <c r="M3491" s="0" t="n">
        <f aca="false">'t+2'!M3491+I3491</f>
        <v>0.0149848812768624</v>
      </c>
      <c r="N3491" s="0" t="n">
        <f aca="false">'t+2'!N3491+J3491</f>
        <v>-0.114482006709565</v>
      </c>
      <c r="O3491" s="0" t="n">
        <f aca="false">'t+2'!O3491+K3491</f>
        <v>2.42624965656191</v>
      </c>
      <c r="P3491" s="0" t="n">
        <f aca="false">'t+2'!P3491+L3491</f>
        <v>1.70205258996032</v>
      </c>
      <c r="Q3491" s="0" t="n">
        <f aca="false" t="array" ref="Q3491:S3491">MMULT(M3491:P3491,'input - gretl'!$B$19:$D$22)+MMULT('Point forecasts'!$J$5:$O$5,'input - gretl'!$B$23:$D$28)</f>
        <v>14.013027988316</v>
      </c>
      <c r="R3491" s="0" t="n">
        <v>6.76957310725349</v>
      </c>
      <c r="S3491" s="0" t="n">
        <v>9.75109693317642</v>
      </c>
      <c r="U3491" s="10" t="n">
        <f aca="false">NORMSDIST(-M3491/'rhos computation'!$B$11)-EXP(M3491+'rhos computation'!$B$11^2/2)*NORMSDIST(-M3491/'rhos computation'!$B$11-'rhos computation'!$B$11)</f>
        <v>0.043399610769316</v>
      </c>
      <c r="V3491" s="10" t="n">
        <f aca="false">NORMSDIST(-N3491/'rhos computation'!$B$23)-EXP(N3491+'rhos computation'!$B$23^2/2)*NORMSDIST(-N3491/'rhos computation'!$B$23-'rhos computation'!$B$23)</f>
        <v>0.107203000127181</v>
      </c>
      <c r="W3491" s="0" t="n">
        <f aca="false">NORMSDIST(-O3491)</f>
        <v>0.0076278857760045</v>
      </c>
      <c r="X3491" s="0" t="n">
        <f aca="false">NORMSDIST(-P3491)</f>
        <v>0.0443727551148187</v>
      </c>
    </row>
    <row r="3492" customFormat="false" ht="12.8" hidden="false" customHeight="false" outlineLevel="0" collapsed="false">
      <c r="A3492" s="0" t="n">
        <v>0.723906955926419</v>
      </c>
      <c r="B3492" s="0" t="n">
        <v>0.698583488585992</v>
      </c>
      <c r="C3492" s="0" t="n">
        <v>0.90663425448581</v>
      </c>
      <c r="D3492" s="0" t="n">
        <v>-0.917774838698136</v>
      </c>
      <c r="E3492" s="0" t="n">
        <f aca="false" t="array" ref="E3492:H3492">MMULT(A3492:D3492,'Root matrix of resiudals'!$B$19:E$22)</f>
        <v>0.0341120755726375</v>
      </c>
      <c r="F3492" s="0" t="n">
        <v>0.0247940624592434</v>
      </c>
      <c r="G3492" s="0" t="n">
        <v>0.016962320123914</v>
      </c>
      <c r="H3492" s="0" t="n">
        <v>-0.0140857819987837</v>
      </c>
      <c r="I3492" s="3" t="n">
        <f aca="false" t="array" ref="I3492:L3492">MMULT('t+2'!I3492:L3492,'input - gretl'!$B$3:$E$6)+MMULT('Point forecasts'!$P$4:$T$4,'input - gretl'!$B$9:$E$13)+MMULT('t+2'!Q3492:S3492,'input - gretl'!$B$14:$E$16)+E3492:H3492</f>
        <v>-0.0150824850690713</v>
      </c>
      <c r="J3492" s="3" t="n">
        <v>0.00720470529437985</v>
      </c>
      <c r="K3492" s="3" t="n">
        <v>0.0255659553336767</v>
      </c>
      <c r="L3492" s="3" t="n">
        <v>-0.0575348609618255</v>
      </c>
      <c r="M3492" s="0" t="n">
        <f aca="false">'t+2'!M3492+I3492</f>
        <v>0.0726256679368694</v>
      </c>
      <c r="N3492" s="0" t="n">
        <f aca="false">'t+2'!N3492+J3492</f>
        <v>-0.0862278913158978</v>
      </c>
      <c r="O3492" s="0" t="n">
        <f aca="false">'t+2'!O3492+K3492</f>
        <v>2.45110329027972</v>
      </c>
      <c r="P3492" s="0" t="n">
        <f aca="false">'t+2'!P3492+L3492</f>
        <v>1.66983457220072</v>
      </c>
      <c r="Q3492" s="0" t="n">
        <f aca="false" t="array" ref="Q3492:S3492">MMULT(M3492:P3492,'input - gretl'!$B$19:$D$22)+MMULT('Point forecasts'!$J$5:$O$5,'input - gretl'!$B$23:$D$28)</f>
        <v>14.070668774976</v>
      </c>
      <c r="R3492" s="0" t="n">
        <v>6.79782722264715</v>
      </c>
      <c r="S3492" s="0" t="n">
        <v>9.80659151268449</v>
      </c>
      <c r="U3492" s="10" t="n">
        <f aca="false">NORMSDIST(-M3492/'rhos computation'!$B$11)-EXP(M3492+'rhos computation'!$B$11^2/2)*NORMSDIST(-M3492/'rhos computation'!$B$11-'rhos computation'!$B$11)</f>
        <v>0.0237152649627657</v>
      </c>
      <c r="V3492" s="10" t="n">
        <f aca="false">NORMSDIST(-N3492/'rhos computation'!$B$23)-EXP(N3492+'rhos computation'!$B$23^2/2)*NORMSDIST(-N3492/'rhos computation'!$B$23-'rhos computation'!$B$23)</f>
        <v>0.0827387906492364</v>
      </c>
      <c r="W3492" s="0" t="n">
        <f aca="false">NORMSDIST(-O3492)</f>
        <v>0.00712095393287809</v>
      </c>
      <c r="X3492" s="0" t="n">
        <f aca="false">NORMSDIST(-P3492)</f>
        <v>0.0474760490865343</v>
      </c>
    </row>
    <row r="3493" customFormat="false" ht="12.8" hidden="false" customHeight="false" outlineLevel="0" collapsed="false">
      <c r="A3493" s="0" t="n">
        <v>-1.04380437164199</v>
      </c>
      <c r="B3493" s="0" t="n">
        <v>0.743065981945982</v>
      </c>
      <c r="C3493" s="0" t="n">
        <v>1.19689991604425</v>
      </c>
      <c r="D3493" s="0" t="n">
        <v>-0.131798762223266</v>
      </c>
      <c r="E3493" s="0" t="n">
        <f aca="false" t="array" ref="E3493:H3493">MMULT(A3493:D3493,'Root matrix of resiudals'!$B$19:E$22)</f>
        <v>-0.041572440735112</v>
      </c>
      <c r="F3493" s="0" t="n">
        <v>0.02315630061044</v>
      </c>
      <c r="G3493" s="0" t="n">
        <v>0.0205162337406048</v>
      </c>
      <c r="H3493" s="0" t="n">
        <v>-0.000319499281290947</v>
      </c>
      <c r="I3493" s="3" t="n">
        <f aca="false" t="array" ref="I3493:L3493">MMULT('t+2'!I3493:L3493,'input - gretl'!$B$3:$E$6)+MMULT('Point forecasts'!$P$4:$T$4,'input - gretl'!$B$9:$E$13)+MMULT('t+2'!Q3493:S3493,'input - gretl'!$B$14:$E$16)+E3493:H3493</f>
        <v>-0.110624232302462</v>
      </c>
      <c r="J3493" s="3" t="n">
        <v>-0.0390351582030336</v>
      </c>
      <c r="K3493" s="3" t="n">
        <v>0.0366944017232274</v>
      </c>
      <c r="L3493" s="3" t="n">
        <v>-0.036744548305842</v>
      </c>
      <c r="M3493" s="0" t="n">
        <f aca="false">'t+2'!M3493+I3493</f>
        <v>0.0170468015904197</v>
      </c>
      <c r="N3493" s="0" t="n">
        <f aca="false">'t+2'!N3493+J3493</f>
        <v>-0.0643612470514946</v>
      </c>
      <c r="O3493" s="0" t="n">
        <f aca="false">'t+2'!O3493+K3493</f>
        <v>2.45076198421122</v>
      </c>
      <c r="P3493" s="0" t="n">
        <f aca="false">'t+2'!P3493+L3493</f>
        <v>1.67848124967328</v>
      </c>
      <c r="Q3493" s="0" t="n">
        <f aca="false" t="array" ref="Q3493:S3493">MMULT(M3493:P3493,'input - gretl'!$B$19:$D$22)+MMULT('Point forecasts'!$J$5:$O$5,'input - gretl'!$B$23:$D$28)</f>
        <v>14.0150899086295</v>
      </c>
      <c r="R3493" s="0" t="n">
        <v>6.81969386691156</v>
      </c>
      <c r="S3493" s="0" t="n">
        <v>9.79802678400571</v>
      </c>
      <c r="U3493" s="10" t="n">
        <f aca="false">NORMSDIST(-M3493/'rhos computation'!$B$11)-EXP(M3493+'rhos computation'!$B$11^2/2)*NORMSDIST(-M3493/'rhos computation'!$B$11-'rhos computation'!$B$11)</f>
        <v>0.0425540821971229</v>
      </c>
      <c r="V3493" s="10" t="n">
        <f aca="false">NORMSDIST(-N3493/'rhos computation'!$B$23)-EXP(N3493+'rhos computation'!$B$23^2/2)*NORMSDIST(-N3493/'rhos computation'!$B$23-'rhos computation'!$B$23)</f>
        <v>0.0645013832960389</v>
      </c>
      <c r="W3493" s="0" t="n">
        <f aca="false">NORMSDIST(-O3493)</f>
        <v>0.00712770908662246</v>
      </c>
      <c r="X3493" s="0" t="n">
        <f aca="false">NORMSDIST(-P3493)</f>
        <v>0.0466265939344418</v>
      </c>
    </row>
    <row r="3494" customFormat="false" ht="12.8" hidden="false" customHeight="false" outlineLevel="0" collapsed="false">
      <c r="A3494" s="0" t="n">
        <v>0.26713511986506</v>
      </c>
      <c r="B3494" s="0" t="n">
        <v>1.61144243248009</v>
      </c>
      <c r="C3494" s="0" t="n">
        <v>-0.939305471003115</v>
      </c>
      <c r="D3494" s="0" t="n">
        <v>0.406823334702663</v>
      </c>
      <c r="E3494" s="0" t="n">
        <f aca="false" t="array" ref="E3494:H3494">MMULT(A3494:D3494,'Root matrix of resiudals'!$B$19:E$22)</f>
        <v>0.0137938550748902</v>
      </c>
      <c r="F3494" s="0" t="n">
        <v>0.0433014423176764</v>
      </c>
      <c r="G3494" s="0" t="n">
        <v>-0.00855575889370307</v>
      </c>
      <c r="H3494" s="0" t="n">
        <v>0.00552933372470389</v>
      </c>
      <c r="I3494" s="3" t="n">
        <f aca="false" t="array" ref="I3494:L3494">MMULT('t+2'!I3494:L3494,'input - gretl'!$B$3:$E$6)+MMULT('Point forecasts'!$P$4:$T$4,'input - gretl'!$B$9:$E$13)+MMULT('t+2'!Q3494:S3494,'input - gretl'!$B$14:$E$16)+E3494:H3494</f>
        <v>0.00712492977592242</v>
      </c>
      <c r="J3494" s="3" t="n">
        <v>0.0013857460375896</v>
      </c>
      <c r="K3494" s="3" t="n">
        <v>0.00942061156662367</v>
      </c>
      <c r="L3494" s="3" t="n">
        <v>-0.0260095093810421</v>
      </c>
      <c r="M3494" s="0" t="n">
        <f aca="false">'t+2'!M3494+I3494</f>
        <v>0.066895505193101</v>
      </c>
      <c r="N3494" s="0" t="n">
        <f aca="false">'t+2'!N3494+J3494</f>
        <v>-0.018549117445895</v>
      </c>
      <c r="O3494" s="0" t="n">
        <f aca="false">'t+2'!O3494+K3494</f>
        <v>2.45553461036234</v>
      </c>
      <c r="P3494" s="0" t="n">
        <f aca="false">'t+2'!P3494+L3494</f>
        <v>1.68601550210763</v>
      </c>
      <c r="Q3494" s="0" t="n">
        <f aca="false" t="array" ref="Q3494:S3494">MMULT(M3494:P3494,'input - gretl'!$B$19:$D$22)+MMULT('Point forecasts'!$J$5:$O$5,'input - gretl'!$B$23:$D$28)</f>
        <v>14.0649386122322</v>
      </c>
      <c r="R3494" s="0" t="n">
        <v>6.86550599651716</v>
      </c>
      <c r="S3494" s="0" t="n">
        <v>9.79563395937914</v>
      </c>
      <c r="U3494" s="10" t="n">
        <f aca="false">NORMSDIST(-M3494/'rhos computation'!$B$11)-EXP(M3494+'rhos computation'!$B$11^2/2)*NORMSDIST(-M3494/'rhos computation'!$B$11-'rhos computation'!$B$11)</f>
        <v>0.0253150014448926</v>
      </c>
      <c r="V3494" s="10" t="n">
        <f aca="false">NORMSDIST(-N3494/'rhos computation'!$B$23)-EXP(N3494+'rhos computation'!$B$23^2/2)*NORMSDIST(-N3494/'rhos computation'!$B$23-'rhos computation'!$B$23)</f>
        <v>0.0317285216402176</v>
      </c>
      <c r="W3494" s="0" t="n">
        <f aca="false">NORMSDIST(-O3494)</f>
        <v>0.00703376028848989</v>
      </c>
      <c r="X3494" s="0" t="n">
        <f aca="false">NORMSDIST(-P3494)</f>
        <v>0.0458964067709494</v>
      </c>
    </row>
    <row r="3495" customFormat="false" ht="12.8" hidden="false" customHeight="false" outlineLevel="0" collapsed="false">
      <c r="A3495" s="0" t="n">
        <v>-1.07914906164269</v>
      </c>
      <c r="B3495" s="0" t="n">
        <v>0.851287299007568</v>
      </c>
      <c r="C3495" s="0" t="n">
        <v>-0.740790864839364</v>
      </c>
      <c r="D3495" s="0" t="n">
        <v>0.829765212433991</v>
      </c>
      <c r="E3495" s="0" t="n">
        <f aca="false" t="array" ref="E3495:H3495">MMULT(A3495:D3495,'Root matrix of resiudals'!$B$19:E$22)</f>
        <v>-0.0456057419547355</v>
      </c>
      <c r="F3495" s="0" t="n">
        <v>0.0192743987511843</v>
      </c>
      <c r="G3495" s="0" t="n">
        <v>-0.00926461008013732</v>
      </c>
      <c r="H3495" s="0" t="n">
        <v>0.0130853637500544</v>
      </c>
      <c r="I3495" s="3" t="n">
        <f aca="false" t="array" ref="I3495:L3495">MMULT('t+2'!I3495:L3495,'input - gretl'!$B$3:$E$6)+MMULT('Point forecasts'!$P$4:$T$4,'input - gretl'!$B$9:$E$13)+MMULT('t+2'!Q3495:S3495,'input - gretl'!$B$14:$E$16)+E3495:H3495</f>
        <v>-0.133687661607134</v>
      </c>
      <c r="J3495" s="3" t="n">
        <v>-0.0420878269765485</v>
      </c>
      <c r="K3495" s="3" t="n">
        <v>-0.0268672733652715</v>
      </c>
      <c r="L3495" s="3" t="n">
        <v>-0.0522990561495997</v>
      </c>
      <c r="M3495" s="0" t="n">
        <f aca="false">'t+2'!M3495+I3495</f>
        <v>-0.116979631095487</v>
      </c>
      <c r="N3495" s="0" t="n">
        <f aca="false">'t+2'!N3495+J3495</f>
        <v>-0.184307326578003</v>
      </c>
      <c r="O3495" s="0" t="n">
        <f aca="false">'t+2'!O3495+K3495</f>
        <v>2.31788227383866</v>
      </c>
      <c r="P3495" s="0" t="n">
        <f aca="false">'t+2'!P3495+L3495</f>
        <v>1.67202493581733</v>
      </c>
      <c r="Q3495" s="0" t="n">
        <f aca="false" t="array" ref="Q3495:S3495">MMULT(M3495:P3495,'input - gretl'!$B$19:$D$22)+MMULT('Point forecasts'!$J$5:$O$5,'input - gretl'!$B$23:$D$28)</f>
        <v>13.8810634759436</v>
      </c>
      <c r="R3495" s="0" t="n">
        <v>6.69974778738505</v>
      </c>
      <c r="S3495" s="0" t="n">
        <v>9.67128735092586</v>
      </c>
      <c r="U3495" s="10" t="n">
        <f aca="false">NORMSDIST(-M3495/'rhos computation'!$B$11)-EXP(M3495+'rhos computation'!$B$11^2/2)*NORMSDIST(-M3495/'rhos computation'!$B$11-'rhos computation'!$B$11)</f>
        <v>0.117772420571596</v>
      </c>
      <c r="V3495" s="10" t="n">
        <f aca="false">NORMSDIST(-N3495/'rhos computation'!$B$23)-EXP(N3495+'rhos computation'!$B$23^2/2)*NORMSDIST(-N3495/'rhos computation'!$B$23-'rhos computation'!$B$23)</f>
        <v>0.167002681306648</v>
      </c>
      <c r="W3495" s="0" t="n">
        <f aca="false">NORMSDIST(-O3495)</f>
        <v>0.0102278600375428</v>
      </c>
      <c r="X3495" s="0" t="n">
        <f aca="false">NORMSDIST(-P3495)</f>
        <v>0.0472597025305942</v>
      </c>
    </row>
    <row r="3496" customFormat="false" ht="12.8" hidden="false" customHeight="false" outlineLevel="0" collapsed="false">
      <c r="A3496" s="0" t="n">
        <v>-1.97638689326534</v>
      </c>
      <c r="B3496" s="0" t="n">
        <v>0.211364414249039</v>
      </c>
      <c r="C3496" s="0" t="n">
        <v>-0.0792455844807417</v>
      </c>
      <c r="D3496" s="0" t="n">
        <v>-0.800172425299403</v>
      </c>
      <c r="E3496" s="0" t="n">
        <f aca="false" t="array" ref="E3496:H3496">MMULT(A3496:D3496,'Root matrix of resiudals'!$B$19:E$22)</f>
        <v>-0.0841089264093665</v>
      </c>
      <c r="F3496" s="0" t="n">
        <v>0.0012270750397808</v>
      </c>
      <c r="G3496" s="0" t="n">
        <v>-0.00387610603705716</v>
      </c>
      <c r="H3496" s="0" t="n">
        <v>-0.0123045668161725</v>
      </c>
      <c r="I3496" s="3" t="n">
        <f aca="false" t="array" ref="I3496:L3496">MMULT('t+2'!I3496:L3496,'input - gretl'!$B$3:$E$6)+MMULT('Point forecasts'!$P$4:$T$4,'input - gretl'!$B$9:$E$13)+MMULT('t+2'!Q3496:S3496,'input - gretl'!$B$14:$E$16)+E3496:H3496</f>
        <v>-0.124495378582793</v>
      </c>
      <c r="J3496" s="3" t="n">
        <v>-0.0655918440822635</v>
      </c>
      <c r="K3496" s="3" t="n">
        <v>-0.000569920488697232</v>
      </c>
      <c r="L3496" s="3" t="n">
        <v>-0.0593314638386907</v>
      </c>
      <c r="M3496" s="0" t="n">
        <f aca="false">'t+2'!M3496+I3496</f>
        <v>-0.083670789048289</v>
      </c>
      <c r="N3496" s="0" t="n">
        <f aca="false">'t+2'!N3496+J3496</f>
        <v>-0.127722779875954</v>
      </c>
      <c r="O3496" s="0" t="n">
        <f aca="false">'t+2'!O3496+K3496</f>
        <v>2.39493126445755</v>
      </c>
      <c r="P3496" s="0" t="n">
        <f aca="false">'t+2'!P3496+L3496</f>
        <v>1.67326378815672</v>
      </c>
      <c r="Q3496" s="0" t="n">
        <f aca="false" t="array" ref="Q3496:S3496">MMULT(M3496:P3496,'input - gretl'!$B$19:$D$22)+MMULT('Point forecasts'!$J$5:$O$5,'input - gretl'!$B$23:$D$28)</f>
        <v>13.9143723179908</v>
      </c>
      <c r="R3496" s="0" t="n">
        <v>6.7563323340871</v>
      </c>
      <c r="S3496" s="0" t="n">
        <v>9.74715813102737</v>
      </c>
      <c r="U3496" s="10" t="n">
        <f aca="false">NORMSDIST(-M3496/'rhos computation'!$B$11)-EXP(M3496+'rhos computation'!$B$11^2/2)*NORMSDIST(-M3496/'rhos computation'!$B$11-'rhos computation'!$B$11)</f>
        <v>0.0956920040155947</v>
      </c>
      <c r="V3496" s="10" t="n">
        <f aca="false">NORMSDIST(-N3496/'rhos computation'!$B$23)-EXP(N3496+'rhos computation'!$B$23^2/2)*NORMSDIST(-N3496/'rhos computation'!$B$23-'rhos computation'!$B$23)</f>
        <v>0.118734280284561</v>
      </c>
      <c r="W3496" s="0" t="n">
        <f aca="false">NORMSDIST(-O3496)</f>
        <v>0.00831174062845979</v>
      </c>
      <c r="X3496" s="0" t="n">
        <f aca="false">NORMSDIST(-P3496)</f>
        <v>0.0471376889081115</v>
      </c>
    </row>
    <row r="3497" customFormat="false" ht="12.8" hidden="false" customHeight="false" outlineLevel="0" collapsed="false">
      <c r="A3497" s="0" t="n">
        <v>-1.40861591085009</v>
      </c>
      <c r="B3497" s="0" t="n">
        <v>0.783399188264764</v>
      </c>
      <c r="C3497" s="0" t="n">
        <v>0.328491774939389</v>
      </c>
      <c r="D3497" s="0" t="n">
        <v>0.876476454713462</v>
      </c>
      <c r="E3497" s="0" t="n">
        <f aca="false" t="array" ref="E3497:H3497">MMULT(A3497:D3497,'Root matrix of resiudals'!$B$19:E$22)</f>
        <v>-0.0585920406887532</v>
      </c>
      <c r="F3497" s="0" t="n">
        <v>0.0204309427194964</v>
      </c>
      <c r="G3497" s="0" t="n">
        <v>0.00737022159233716</v>
      </c>
      <c r="H3497" s="0" t="n">
        <v>0.0151896367360208</v>
      </c>
      <c r="I3497" s="3" t="n">
        <f aca="false" t="array" ref="I3497:L3497">MMULT('t+2'!I3497:L3497,'input - gretl'!$B$3:$E$6)+MMULT('Point forecasts'!$P$4:$T$4,'input - gretl'!$B$9:$E$13)+MMULT('t+2'!Q3497:S3497,'input - gretl'!$B$14:$E$16)+E3497:H3497</f>
        <v>-0.108437095373354</v>
      </c>
      <c r="J3497" s="3" t="n">
        <v>-0.0124760536065538</v>
      </c>
      <c r="K3497" s="3" t="n">
        <v>0.0214009814057335</v>
      </c>
      <c r="L3497" s="3" t="n">
        <v>-0.0370904690195556</v>
      </c>
      <c r="M3497" s="0" t="n">
        <f aca="false">'t+2'!M3497+I3497</f>
        <v>0.0756616285321364</v>
      </c>
      <c r="N3497" s="0" t="n">
        <f aca="false">'t+2'!N3497+J3497</f>
        <v>-0.0916625956249591</v>
      </c>
      <c r="O3497" s="0" t="n">
        <f aca="false">'t+2'!O3497+K3497</f>
        <v>2.42503250947469</v>
      </c>
      <c r="P3497" s="0" t="n">
        <f aca="false">'t+2'!P3497+L3497</f>
        <v>1.6841705820294</v>
      </c>
      <c r="Q3497" s="0" t="n">
        <f aca="false" t="array" ref="Q3497:S3497">MMULT(M3497:P3497,'input - gretl'!$B$19:$D$22)+MMULT('Point forecasts'!$J$5:$O$5,'input - gretl'!$B$23:$D$28)</f>
        <v>14.0737047355713</v>
      </c>
      <c r="R3497" s="0" t="n">
        <v>6.79239251833809</v>
      </c>
      <c r="S3497" s="0" t="n">
        <v>9.7668864697319</v>
      </c>
      <c r="U3497" s="10" t="n">
        <f aca="false">NORMSDIST(-M3497/'rhos computation'!$B$11)-EXP(M3497+'rhos computation'!$B$11^2/2)*NORMSDIST(-M3497/'rhos computation'!$B$11-'rhos computation'!$B$11)</f>
        <v>0.0228980434119631</v>
      </c>
      <c r="V3497" s="10" t="n">
        <f aca="false">NORMSDIST(-N3497/'rhos computation'!$B$23)-EXP(N3497+'rhos computation'!$B$23^2/2)*NORMSDIST(-N3497/'rhos computation'!$B$23-'rhos computation'!$B$23)</f>
        <v>0.0873982922993322</v>
      </c>
      <c r="W3497" s="0" t="n">
        <f aca="false">NORMSDIST(-O3497)</f>
        <v>0.00765350798162661</v>
      </c>
      <c r="X3497" s="0" t="n">
        <f aca="false">NORMSDIST(-P3497)</f>
        <v>0.0460743534029252</v>
      </c>
    </row>
    <row r="3498" customFormat="false" ht="12.8" hidden="false" customHeight="false" outlineLevel="0" collapsed="false">
      <c r="A3498" s="0" t="n">
        <v>-0.90124700763151</v>
      </c>
      <c r="B3498" s="0" t="n">
        <v>-0.816482917528009</v>
      </c>
      <c r="C3498" s="0" t="n">
        <v>-0.106654395221254</v>
      </c>
      <c r="D3498" s="0" t="n">
        <v>0.44552439900668</v>
      </c>
      <c r="E3498" s="0" t="n">
        <f aca="false" t="array" ref="E3498:H3498">MMULT(A3498:D3498,'Root matrix of resiudals'!$B$19:E$22)</f>
        <v>-0.04081865022835</v>
      </c>
      <c r="F3498" s="0" t="n">
        <v>-0.0257229851928367</v>
      </c>
      <c r="G3498" s="0" t="n">
        <v>-0.0052534251992849</v>
      </c>
      <c r="H3498" s="0" t="n">
        <v>0.00739888145968429</v>
      </c>
      <c r="I3498" s="3" t="n">
        <f aca="false" t="array" ref="I3498:L3498">MMULT('t+2'!I3498:L3498,'input - gretl'!$B$3:$E$6)+MMULT('Point forecasts'!$P$4:$T$4,'input - gretl'!$B$9:$E$13)+MMULT('t+2'!Q3498:S3498,'input - gretl'!$B$14:$E$16)+E3498:H3498</f>
        <v>-0.119583876373642</v>
      </c>
      <c r="J3498" s="3" t="n">
        <v>-0.0807968374589603</v>
      </c>
      <c r="K3498" s="3" t="n">
        <v>0.014453922651312</v>
      </c>
      <c r="L3498" s="3" t="n">
        <v>-0.0297234523917463</v>
      </c>
      <c r="M3498" s="0" t="n">
        <f aca="false">'t+2'!M3498+I3498</f>
        <v>0.108929516591969</v>
      </c>
      <c r="N3498" s="0" t="n">
        <f aca="false">'t+2'!N3498+J3498</f>
        <v>-0.100135430215021</v>
      </c>
      <c r="O3498" s="0" t="n">
        <f aca="false">'t+2'!O3498+K3498</f>
        <v>2.44134361967043</v>
      </c>
      <c r="P3498" s="0" t="n">
        <f aca="false">'t+2'!P3498+L3498</f>
        <v>1.66617618169598</v>
      </c>
      <c r="Q3498" s="0" t="n">
        <f aca="false" t="array" ref="Q3498:S3498">MMULT(M3498:P3498,'input - gretl'!$B$19:$D$22)+MMULT('Point forecasts'!$J$5:$O$5,'input - gretl'!$B$23:$D$28)</f>
        <v>14.1069726236311</v>
      </c>
      <c r="R3498" s="0" t="n">
        <v>6.78391968374803</v>
      </c>
      <c r="S3498" s="0" t="n">
        <v>9.80031115436473</v>
      </c>
      <c r="U3498" s="10" t="n">
        <f aca="false">NORMSDIST(-M3498/'rhos computation'!$B$11)-EXP(M3498+'rhos computation'!$B$11^2/2)*NORMSDIST(-M3498/'rhos computation'!$B$11-'rhos computation'!$B$11)</f>
        <v>0.015247913545668</v>
      </c>
      <c r="V3498" s="10" t="n">
        <f aca="false">NORMSDIST(-N3498/'rhos computation'!$B$23)-EXP(N3498+'rhos computation'!$B$23^2/2)*NORMSDIST(-N3498/'rhos computation'!$B$23-'rhos computation'!$B$23)</f>
        <v>0.094720210331365</v>
      </c>
      <c r="W3498" s="0" t="n">
        <f aca="false">NORMSDIST(-O3498)</f>
        <v>0.007316362108876</v>
      </c>
      <c r="X3498" s="0" t="n">
        <f aca="false">NORMSDIST(-P3498)</f>
        <v>0.0478391642609333</v>
      </c>
    </row>
    <row r="3499" customFormat="false" ht="12.8" hidden="false" customHeight="false" outlineLevel="0" collapsed="false">
      <c r="A3499" s="0" t="n">
        <v>-0.520856383400835</v>
      </c>
      <c r="B3499" s="0" t="n">
        <v>-0.144893788676108</v>
      </c>
      <c r="C3499" s="0" t="n">
        <v>-0.406309037597097</v>
      </c>
      <c r="D3499" s="0" t="n">
        <v>-0.0635973552020455</v>
      </c>
      <c r="E3499" s="0" t="n">
        <f aca="false" t="array" ref="E3499:H3499">MMULT(A3499:D3499,'Root matrix of resiudals'!$B$19:E$22)</f>
        <v>-0.0231527616450168</v>
      </c>
      <c r="F3499" s="0" t="n">
        <v>-0.00678226274208945</v>
      </c>
      <c r="G3499" s="0" t="n">
        <v>-0.00778439667455963</v>
      </c>
      <c r="H3499" s="0" t="n">
        <v>-0.00130740041275813</v>
      </c>
      <c r="I3499" s="3" t="n">
        <f aca="false" t="array" ref="I3499:L3499">MMULT('t+2'!I3499:L3499,'input - gretl'!$B$3:$E$6)+MMULT('Point forecasts'!$P$4:$T$4,'input - gretl'!$B$9:$E$13)+MMULT('t+2'!Q3499:S3499,'input - gretl'!$B$14:$E$16)+E3499:H3499</f>
        <v>-0.0743823134194617</v>
      </c>
      <c r="J3499" s="3" t="n">
        <v>-0.0847667794622531</v>
      </c>
      <c r="K3499" s="3" t="n">
        <v>0.00700549962612654</v>
      </c>
      <c r="L3499" s="3" t="n">
        <v>-0.0436879070567556</v>
      </c>
      <c r="M3499" s="0" t="n">
        <f aca="false">'t+2'!M3499+I3499</f>
        <v>0.0563702616488679</v>
      </c>
      <c r="N3499" s="0" t="n">
        <f aca="false">'t+2'!N3499+J3499</f>
        <v>-0.0921335201679601</v>
      </c>
      <c r="O3499" s="0" t="n">
        <f aca="false">'t+2'!O3499+K3499</f>
        <v>2.41582841415435</v>
      </c>
      <c r="P3499" s="0" t="n">
        <f aca="false">'t+2'!P3499+L3499</f>
        <v>1.65883812274761</v>
      </c>
      <c r="Q3499" s="0" t="n">
        <f aca="false" t="array" ref="Q3499:S3499">MMULT(M3499:P3499,'input - gretl'!$B$19:$D$22)+MMULT('Point forecasts'!$J$5:$O$5,'input - gretl'!$B$23:$D$28)</f>
        <v>14.054413368688</v>
      </c>
      <c r="R3499" s="0" t="n">
        <v>6.79192159379509</v>
      </c>
      <c r="S3499" s="0" t="n">
        <v>9.7817748098115</v>
      </c>
      <c r="U3499" s="10" t="n">
        <f aca="false">NORMSDIST(-M3499/'rhos computation'!$B$11)-EXP(M3499+'rhos computation'!$B$11^2/2)*NORMSDIST(-M3499/'rhos computation'!$B$11-'rhos computation'!$B$11)</f>
        <v>0.0284525283888948</v>
      </c>
      <c r="V3499" s="10" t="n">
        <f aca="false">NORMSDIST(-N3499/'rhos computation'!$B$23)-EXP(N3499+'rhos computation'!$B$23^2/2)*NORMSDIST(-N3499/'rhos computation'!$B$23-'rhos computation'!$B$23)</f>
        <v>0.0878036071393724</v>
      </c>
      <c r="W3499" s="0" t="n">
        <f aca="false">NORMSDIST(-O3499)</f>
        <v>0.00784972879293851</v>
      </c>
      <c r="X3499" s="0" t="n">
        <f aca="false">NORMSDIST(-P3499)</f>
        <v>0.0485742080298418</v>
      </c>
    </row>
    <row r="3500" customFormat="false" ht="12.8" hidden="false" customHeight="false" outlineLevel="0" collapsed="false">
      <c r="A3500" s="0" t="n">
        <v>-1.66823517171341</v>
      </c>
      <c r="B3500" s="0" t="n">
        <v>0.7197833787356</v>
      </c>
      <c r="C3500" s="0" t="n">
        <v>0.50752933829919</v>
      </c>
      <c r="D3500" s="0" t="n">
        <v>0.263288797706683</v>
      </c>
      <c r="E3500" s="0" t="n">
        <f aca="false" t="array" ref="E3500:H3500">MMULT(A3500:D3500,'Root matrix of resiudals'!$B$19:E$22)</f>
        <v>-0.069418968155162</v>
      </c>
      <c r="F3500" s="0" t="n">
        <v>0.0186280221343208</v>
      </c>
      <c r="G3500" s="0" t="n">
        <v>0.00900413512894807</v>
      </c>
      <c r="H3500" s="0" t="n">
        <v>0.00553967660963875</v>
      </c>
      <c r="I3500" s="3" t="n">
        <f aca="false" t="array" ref="I3500:L3500">MMULT('t+2'!I3500:L3500,'input - gretl'!$B$3:$E$6)+MMULT('Point forecasts'!$P$4:$T$4,'input - gretl'!$B$9:$E$13)+MMULT('t+2'!Q3500:S3500,'input - gretl'!$B$14:$E$16)+E3500:H3500</f>
        <v>-0.152019562266968</v>
      </c>
      <c r="J3500" s="3" t="n">
        <v>-0.0183740716120483</v>
      </c>
      <c r="K3500" s="3" t="n">
        <v>0.0190674408519627</v>
      </c>
      <c r="L3500" s="3" t="n">
        <v>-0.0463422260119692</v>
      </c>
      <c r="M3500" s="0" t="n">
        <f aca="false">'t+2'!M3500+I3500</f>
        <v>-0.00907664072632802</v>
      </c>
      <c r="N3500" s="0" t="n">
        <f aca="false">'t+2'!N3500+J3500</f>
        <v>-0.111142327225566</v>
      </c>
      <c r="O3500" s="0" t="n">
        <f aca="false">'t+2'!O3500+K3500</f>
        <v>2.42630740396249</v>
      </c>
      <c r="P3500" s="0" t="n">
        <f aca="false">'t+2'!P3500+L3500</f>
        <v>1.70459295455115</v>
      </c>
      <c r="Q3500" s="0" t="n">
        <f aca="false" t="array" ref="Q3500:S3500">MMULT(M3500:P3500,'input - gretl'!$B$19:$D$22)+MMULT('Point forecasts'!$J$5:$O$5,'input - gretl'!$B$23:$D$28)</f>
        <v>13.9889664663128</v>
      </c>
      <c r="R3500" s="0" t="n">
        <v>6.77291278673749</v>
      </c>
      <c r="S3500" s="0" t="n">
        <v>9.74873866683288</v>
      </c>
      <c r="U3500" s="10" t="n">
        <f aca="false">NORMSDIST(-M3500/'rhos computation'!$B$11)-EXP(M3500+'rhos computation'!$B$11^2/2)*NORMSDIST(-M3500/'rhos computation'!$B$11-'rhos computation'!$B$11)</f>
        <v>0.0540522541204492</v>
      </c>
      <c r="V3500" s="10" t="n">
        <f aca="false">NORMSDIST(-N3500/'rhos computation'!$B$23)-EXP(N3500+'rhos computation'!$B$23^2/2)*NORMSDIST(-N3500/'rhos computation'!$B$23-'rhos computation'!$B$23)</f>
        <v>0.104292696480886</v>
      </c>
      <c r="W3500" s="0" t="n">
        <f aca="false">NORMSDIST(-O3500)</f>
        <v>0.00762667201227648</v>
      </c>
      <c r="X3500" s="0" t="n">
        <f aca="false">NORMSDIST(-P3500)</f>
        <v>0.0441351831388642</v>
      </c>
    </row>
    <row r="3501" customFormat="false" ht="12.8" hidden="false" customHeight="false" outlineLevel="0" collapsed="false">
      <c r="A3501" s="0" t="n">
        <v>-0.773354282032199</v>
      </c>
      <c r="B3501" s="0" t="n">
        <v>0.000987723208815186</v>
      </c>
      <c r="C3501" s="0" t="n">
        <v>-1.37480586737123</v>
      </c>
      <c r="D3501" s="0" t="n">
        <v>-0.350096570413736</v>
      </c>
      <c r="E3501" s="0" t="n">
        <f aca="false" t="array" ref="E3501:H3501">MMULT(A3501:D3501,'Root matrix of resiudals'!$B$19:E$22)</f>
        <v>-0.0347424851670972</v>
      </c>
      <c r="F3501" s="0" t="n">
        <v>-0.00668195108385416</v>
      </c>
      <c r="G3501" s="0" t="n">
        <v>-0.0235085208537646</v>
      </c>
      <c r="H3501" s="0" t="n">
        <v>-0.00695934785196264</v>
      </c>
      <c r="I3501" s="3" t="n">
        <f aca="false" t="array" ref="I3501:L3501">MMULT('t+2'!I3501:L3501,'input - gretl'!$B$3:$E$6)+MMULT('Point forecasts'!$P$4:$T$4,'input - gretl'!$B$9:$E$13)+MMULT('t+2'!Q3501:S3501,'input - gretl'!$B$14:$E$16)+E3501:H3501</f>
        <v>-0.109744838072976</v>
      </c>
      <c r="J3501" s="3" t="n">
        <v>-0.0911904153482482</v>
      </c>
      <c r="K3501" s="3" t="n">
        <v>-0.0224543501926161</v>
      </c>
      <c r="L3501" s="3" t="n">
        <v>-0.0561068371886561</v>
      </c>
      <c r="M3501" s="0" t="n">
        <f aca="false">'t+2'!M3501+I3501</f>
        <v>-0.0298155534241532</v>
      </c>
      <c r="N3501" s="0" t="n">
        <f aca="false">'t+2'!N3501+J3501</f>
        <v>-0.155961898391966</v>
      </c>
      <c r="O3501" s="0" t="n">
        <f aca="false">'t+2'!O3501+K3501</f>
        <v>2.33095659761175</v>
      </c>
      <c r="P3501" s="0" t="n">
        <f aca="false">'t+2'!P3501+L3501</f>
        <v>1.66066843452566</v>
      </c>
      <c r="Q3501" s="0" t="n">
        <f aca="false" t="array" ref="Q3501:S3501">MMULT(M3501:P3501,'input - gretl'!$B$19:$D$22)+MMULT('Point forecasts'!$J$5:$O$5,'input - gretl'!$B$23:$D$28)</f>
        <v>13.968227553615</v>
      </c>
      <c r="R3501" s="0" t="n">
        <v>6.72809321557109</v>
      </c>
      <c r="S3501" s="0" t="n">
        <v>9.69516227525239</v>
      </c>
      <c r="U3501" s="10" t="n">
        <f aca="false">NORMSDIST(-M3501/'rhos computation'!$B$11)-EXP(M3501+'rhos computation'!$B$11^2/2)*NORMSDIST(-M3501/'rhos computation'!$B$11-'rhos computation'!$B$11)</f>
        <v>0.0643754211103726</v>
      </c>
      <c r="V3501" s="10" t="n">
        <f aca="false">NORMSDIST(-N3501/'rhos computation'!$B$23)-EXP(N3501+'rhos computation'!$B$23^2/2)*NORMSDIST(-N3501/'rhos computation'!$B$23-'rhos computation'!$B$23)</f>
        <v>0.143093949941521</v>
      </c>
      <c r="W3501" s="0" t="n">
        <f aca="false">NORMSDIST(-O3501)</f>
        <v>0.0098778242015852</v>
      </c>
      <c r="X3501" s="0" t="n">
        <f aca="false">NORMSDIST(-P3501)</f>
        <v>0.0483900281587096</v>
      </c>
    </row>
    <row r="3502" customFormat="false" ht="12.8" hidden="false" customHeight="false" outlineLevel="0" collapsed="false">
      <c r="A3502" s="0" t="n">
        <v>-2.41297683823792</v>
      </c>
      <c r="B3502" s="0" t="n">
        <v>1.23021077689693</v>
      </c>
      <c r="C3502" s="0" t="n">
        <v>-0.638768632481396</v>
      </c>
      <c r="D3502" s="0" t="n">
        <v>0.186633784980294</v>
      </c>
      <c r="E3502" s="0" t="n">
        <f aca="false" t="array" ref="E3502:H3502">MMULT(A3502:D3502,'Root matrix of resiudals'!$B$19:E$22)</f>
        <v>-0.10160276823265</v>
      </c>
      <c r="F3502" s="0" t="n">
        <v>0.0274050380563213</v>
      </c>
      <c r="G3502" s="0" t="n">
        <v>-0.00864424608906933</v>
      </c>
      <c r="H3502" s="0" t="n">
        <v>0.00330167373039768</v>
      </c>
      <c r="I3502" s="3" t="n">
        <f aca="false" t="array" ref="I3502:L3502">MMULT('t+2'!I3502:L3502,'input - gretl'!$B$3:$E$6)+MMULT('Point forecasts'!$P$4:$T$4,'input - gretl'!$B$9:$E$13)+MMULT('t+2'!Q3502:S3502,'input - gretl'!$B$14:$E$16)+E3502:H3502</f>
        <v>-0.168278968539412</v>
      </c>
      <c r="J3502" s="3" t="n">
        <v>-0.0151271143447789</v>
      </c>
      <c r="K3502" s="3" t="n">
        <v>-0.00530667465024304</v>
      </c>
      <c r="L3502" s="3" t="n">
        <v>-0.0463183415979955</v>
      </c>
      <c r="M3502" s="0" t="n">
        <f aca="false">'t+2'!M3502+I3502</f>
        <v>-0.0717141903784706</v>
      </c>
      <c r="N3502" s="0" t="n">
        <f aca="false">'t+2'!N3502+J3502</f>
        <v>-0.111364022745492</v>
      </c>
      <c r="O3502" s="0" t="n">
        <f aca="false">'t+2'!O3502+K3502</f>
        <v>2.39755991470216</v>
      </c>
      <c r="P3502" s="0" t="n">
        <f aca="false">'t+2'!P3502+L3502</f>
        <v>1.69388252895815</v>
      </c>
      <c r="Q3502" s="0" t="n">
        <f aca="false" t="array" ref="Q3502:S3502">MMULT(M3502:P3502,'input - gretl'!$B$19:$D$22)+MMULT('Point forecasts'!$J$5:$O$5,'input - gretl'!$B$23:$D$28)</f>
        <v>13.9263289166607</v>
      </c>
      <c r="R3502" s="0" t="n">
        <v>6.77269109121756</v>
      </c>
      <c r="S3502" s="0" t="n">
        <v>9.73017732783277</v>
      </c>
      <c r="U3502" s="10" t="n">
        <f aca="false">NORMSDIST(-M3502/'rhos computation'!$B$11)-EXP(M3502+'rhos computation'!$B$11^2/2)*NORMSDIST(-M3502/'rhos computation'!$B$11-'rhos computation'!$B$11)</f>
        <v>0.0882258470343898</v>
      </c>
      <c r="V3502" s="10" t="n">
        <f aca="false">NORMSDIST(-N3502/'rhos computation'!$B$23)-EXP(N3502+'rhos computation'!$B$23^2/2)*NORMSDIST(-N3502/'rhos computation'!$B$23-'rhos computation'!$B$23)</f>
        <v>0.10448585311356</v>
      </c>
      <c r="W3502" s="0" t="n">
        <f aca="false">NORMSDIST(-O3502)</f>
        <v>0.00825234075193147</v>
      </c>
      <c r="X3502" s="0" t="n">
        <f aca="false">NORMSDIST(-P3502)</f>
        <v>0.0451438037421611</v>
      </c>
    </row>
    <row r="3503" customFormat="false" ht="12.8" hidden="false" customHeight="false" outlineLevel="0" collapsed="false">
      <c r="A3503" s="0" t="n">
        <v>-1.79818174816844</v>
      </c>
      <c r="B3503" s="0" t="n">
        <v>-0.521957052790041</v>
      </c>
      <c r="C3503" s="0" t="n">
        <v>-0.299767099125073</v>
      </c>
      <c r="D3503" s="0" t="n">
        <v>-1.7103486542483</v>
      </c>
      <c r="E3503" s="0" t="n">
        <f aca="false" t="array" ref="E3503:H3503">MMULT(A3503:D3503,'Root matrix of resiudals'!$B$19:E$22)</f>
        <v>-0.0780474371307291</v>
      </c>
      <c r="F3503" s="0" t="n">
        <v>-0.0201735273312876</v>
      </c>
      <c r="G3503" s="0" t="n">
        <v>-0.0108850980934812</v>
      </c>
      <c r="H3503" s="0" t="n">
        <v>-0.0274429879718165</v>
      </c>
      <c r="I3503" s="3" t="n">
        <f aca="false" t="array" ref="I3503:L3503">MMULT('t+2'!I3503:L3503,'input - gretl'!$B$3:$E$6)+MMULT('Point forecasts'!$P$4:$T$4,'input - gretl'!$B$9:$E$13)+MMULT('t+2'!Q3503:S3503,'input - gretl'!$B$14:$E$16)+E3503:H3503</f>
        <v>-0.195341713018039</v>
      </c>
      <c r="J3503" s="3" t="n">
        <v>-0.0521570550848905</v>
      </c>
      <c r="K3503" s="3" t="n">
        <v>-0.000206886444576546</v>
      </c>
      <c r="L3503" s="3" t="n">
        <v>-0.0757488335902758</v>
      </c>
      <c r="M3503" s="0" t="n">
        <f aca="false">'t+2'!M3503+I3503</f>
        <v>0.0123965411850987</v>
      </c>
      <c r="N3503" s="0" t="n">
        <f aca="false">'t+2'!N3503+J3503</f>
        <v>-0.159059325438466</v>
      </c>
      <c r="O3503" s="0" t="n">
        <f aca="false">'t+2'!O3503+K3503</f>
        <v>2.39379002080483</v>
      </c>
      <c r="P3503" s="0" t="n">
        <f aca="false">'t+2'!P3503+L3503</f>
        <v>1.6679493079576</v>
      </c>
      <c r="Q3503" s="0" t="n">
        <f aca="false" t="array" ref="Q3503:S3503">MMULT(M3503:P3503,'input - gretl'!$B$19:$D$22)+MMULT('Point forecasts'!$J$5:$O$5,'input - gretl'!$B$23:$D$28)</f>
        <v>14.0104396482242</v>
      </c>
      <c r="R3503" s="0" t="n">
        <v>6.72499578852459</v>
      </c>
      <c r="S3503" s="0" t="n">
        <v>9.75107122376801</v>
      </c>
      <c r="U3503" s="10" t="n">
        <f aca="false">NORMSDIST(-M3503/'rhos computation'!$B$11)-EXP(M3503+'rhos computation'!$B$11^2/2)*NORMSDIST(-M3503/'rhos computation'!$B$11-'rhos computation'!$B$11)</f>
        <v>0.0444761015306308</v>
      </c>
      <c r="V3503" s="10" t="n">
        <f aca="false">NORMSDIST(-N3503/'rhos computation'!$B$23)-EXP(N3503+'rhos computation'!$B$23^2/2)*NORMSDIST(-N3503/'rhos computation'!$B$23-'rhos computation'!$B$23)</f>
        <v>0.145735914857902</v>
      </c>
      <c r="W3503" s="0" t="n">
        <f aca="false">NORMSDIST(-O3503)</f>
        <v>0.00833764609864218</v>
      </c>
      <c r="X3503" s="0" t="n">
        <f aca="false">NORMSDIST(-P3503)</f>
        <v>0.0476628951054554</v>
      </c>
    </row>
    <row r="3504" customFormat="false" ht="12.8" hidden="false" customHeight="false" outlineLevel="0" collapsed="false">
      <c r="A3504" s="0" t="n">
        <v>-0.391445521166894</v>
      </c>
      <c r="B3504" s="0" t="n">
        <v>0.212121879266552</v>
      </c>
      <c r="C3504" s="0" t="n">
        <v>0.00629891381240845</v>
      </c>
      <c r="D3504" s="0" t="n">
        <v>-0.910659160991225</v>
      </c>
      <c r="E3504" s="0" t="n">
        <f aca="false" t="array" ref="E3504:H3504">MMULT(A3504:D3504,'Root matrix of resiudals'!$B$19:E$22)</f>
        <v>-0.0159580299528896</v>
      </c>
      <c r="F3504" s="0" t="n">
        <v>0.00513727650614467</v>
      </c>
      <c r="G3504" s="0" t="n">
        <v>-0.0006633802700778</v>
      </c>
      <c r="H3504" s="0" t="n">
        <v>-0.0146062951237927</v>
      </c>
      <c r="I3504" s="3" t="n">
        <f aca="false" t="array" ref="I3504:L3504">MMULT('t+2'!I3504:L3504,'input - gretl'!$B$3:$E$6)+MMULT('Point forecasts'!$P$4:$T$4,'input - gretl'!$B$9:$E$13)+MMULT('t+2'!Q3504:S3504,'input - gretl'!$B$14:$E$16)+E3504:H3504</f>
        <v>-0.114466973327141</v>
      </c>
      <c r="J3504" s="3" t="n">
        <v>-0.0783847562468975</v>
      </c>
      <c r="K3504" s="3" t="n">
        <v>0.000273455225464443</v>
      </c>
      <c r="L3504" s="3" t="n">
        <v>-0.0782056232401743</v>
      </c>
      <c r="M3504" s="0" t="n">
        <f aca="false">'t+2'!M3504+I3504</f>
        <v>0.0279923463673841</v>
      </c>
      <c r="N3504" s="0" t="n">
        <f aca="false">'t+2'!N3504+J3504</f>
        <v>-0.162674494529385</v>
      </c>
      <c r="O3504" s="0" t="n">
        <f aca="false">'t+2'!O3504+K3504</f>
        <v>2.35622714511026</v>
      </c>
      <c r="P3504" s="0" t="n">
        <f aca="false">'t+2'!P3504+L3504</f>
        <v>1.66576387589405</v>
      </c>
      <c r="Q3504" s="0" t="n">
        <f aca="false" t="array" ref="Q3504:S3504">MMULT(M3504:P3504,'input - gretl'!$B$19:$D$22)+MMULT('Point forecasts'!$J$5:$O$5,'input - gretl'!$B$23:$D$28)</f>
        <v>14.0260354534065</v>
      </c>
      <c r="R3504" s="0" t="n">
        <v>6.72138061943367</v>
      </c>
      <c r="S3504" s="0" t="n">
        <v>9.71558680323749</v>
      </c>
      <c r="U3504" s="10" t="n">
        <f aca="false">NORMSDIST(-M3504/'rhos computation'!$B$11)-EXP(M3504+'rhos computation'!$B$11^2/2)*NORMSDIST(-M3504/'rhos computation'!$B$11-'rhos computation'!$B$11)</f>
        <v>0.0382440689984473</v>
      </c>
      <c r="V3504" s="10" t="n">
        <f aca="false">NORMSDIST(-N3504/'rhos computation'!$B$23)-EXP(N3504+'rhos computation'!$B$23^2/2)*NORMSDIST(-N3504/'rhos computation'!$B$23-'rhos computation'!$B$23)</f>
        <v>0.148810761004544</v>
      </c>
      <c r="W3504" s="0" t="n">
        <f aca="false">NORMSDIST(-O3504)</f>
        <v>0.00923081246649799</v>
      </c>
      <c r="X3504" s="0" t="n">
        <f aca="false">NORMSDIST(-P3504)</f>
        <v>0.0478802269016315</v>
      </c>
    </row>
    <row r="3505" customFormat="false" ht="12.8" hidden="false" customHeight="false" outlineLevel="0" collapsed="false">
      <c r="A3505" s="0" t="n">
        <v>1.29368663113641</v>
      </c>
      <c r="B3505" s="0" t="n">
        <v>-0.0427260527763055</v>
      </c>
      <c r="C3505" s="0" t="n">
        <v>0.464516886950755</v>
      </c>
      <c r="D3505" s="0" t="n">
        <v>-0.427908968490303</v>
      </c>
      <c r="E3505" s="0" t="n">
        <f aca="false" t="array" ref="E3505:H3505">MMULT(A3505:D3505,'Root matrix of resiudals'!$B$19:E$22)</f>
        <v>0.0561459864478476</v>
      </c>
      <c r="F3505" s="0" t="n">
        <v>0.00334814421549128</v>
      </c>
      <c r="G3505" s="0" t="n">
        <v>0.00844062765377565</v>
      </c>
      <c r="H3505" s="0" t="n">
        <v>-0.00690987534349179</v>
      </c>
      <c r="I3505" s="3" t="n">
        <f aca="false" t="array" ref="I3505:L3505">MMULT('t+2'!I3505:L3505,'input - gretl'!$B$3:$E$6)+MMULT('Point forecasts'!$P$4:$T$4,'input - gretl'!$B$9:$E$13)+MMULT('t+2'!Q3505:S3505,'input - gretl'!$B$14:$E$16)+E3505:H3505</f>
        <v>0.00234073772184661</v>
      </c>
      <c r="J3505" s="3" t="n">
        <v>-0.0341858929390783</v>
      </c>
      <c r="K3505" s="3" t="n">
        <v>0.0165816803562686</v>
      </c>
      <c r="L3505" s="3" t="n">
        <v>-0.0485401780055202</v>
      </c>
      <c r="M3505" s="0" t="n">
        <f aca="false">'t+2'!M3505+I3505</f>
        <v>0.105090712997317</v>
      </c>
      <c r="N3505" s="0" t="n">
        <f aca="false">'t+2'!N3505+J3505</f>
        <v>-0.110347208288206</v>
      </c>
      <c r="O3505" s="0" t="n">
        <f aca="false">'t+2'!O3505+K3505</f>
        <v>2.41131412465116</v>
      </c>
      <c r="P3505" s="0" t="n">
        <f aca="false">'t+2'!P3505+L3505</f>
        <v>1.65353988466908</v>
      </c>
      <c r="Q3505" s="0" t="n">
        <f aca="false" t="array" ref="Q3505:S3505">MMULT(M3505:P3505,'input - gretl'!$B$19:$D$22)+MMULT('Point forecasts'!$J$5:$O$5,'input - gretl'!$B$23:$D$28)</f>
        <v>14.1031338200364</v>
      </c>
      <c r="R3505" s="0" t="n">
        <v>6.77370790567485</v>
      </c>
      <c r="S3505" s="0" t="n">
        <v>9.7822994096329</v>
      </c>
      <c r="U3505" s="10" t="n">
        <f aca="false">NORMSDIST(-M3505/'rhos computation'!$B$11)-EXP(M3505+'rhos computation'!$B$11^2/2)*NORMSDIST(-M3505/'rhos computation'!$B$11-'rhos computation'!$B$11)</f>
        <v>0.0160143498098992</v>
      </c>
      <c r="V3505" s="10" t="n">
        <f aca="false">NORMSDIST(-N3505/'rhos computation'!$B$23)-EXP(N3505+'rhos computation'!$B$23^2/2)*NORMSDIST(-N3505/'rhos computation'!$B$23-'rhos computation'!$B$23)</f>
        <v>0.103599994807742</v>
      </c>
      <c r="W3505" s="0" t="n">
        <f aca="false">NORMSDIST(-O3505)</f>
        <v>0.00794757584024199</v>
      </c>
      <c r="X3505" s="0" t="n">
        <f aca="false">NORMSDIST(-P3505)</f>
        <v>0.0491105178966146</v>
      </c>
    </row>
    <row r="3506" customFormat="false" ht="12.8" hidden="false" customHeight="false" outlineLevel="0" collapsed="false">
      <c r="A3506" s="0" t="n">
        <v>1.65536134703439</v>
      </c>
      <c r="B3506" s="0" t="n">
        <v>0.00999952422447043</v>
      </c>
      <c r="C3506" s="0" t="n">
        <v>0.954614774311914</v>
      </c>
      <c r="D3506" s="0" t="n">
        <v>2.10044240737922</v>
      </c>
      <c r="E3506" s="0" t="n">
        <f aca="false" t="array" ref="E3506:H3506">MMULT(A3506:D3506,'Root matrix of resiudals'!$B$19:E$22)</f>
        <v>0.0714201955905588</v>
      </c>
      <c r="F3506" s="0" t="n">
        <v>0.00759921404566</v>
      </c>
      <c r="G3506" s="0" t="n">
        <v>0.0198705121950447</v>
      </c>
      <c r="H3506" s="0" t="n">
        <v>0.0345440948801127</v>
      </c>
      <c r="I3506" s="3" t="n">
        <f aca="false" t="array" ref="I3506:L3506">MMULT('t+2'!I3506:L3506,'input - gretl'!$B$3:$E$6)+MMULT('Point forecasts'!$P$4:$T$4,'input - gretl'!$B$9:$E$13)+MMULT('t+2'!Q3506:S3506,'input - gretl'!$B$14:$E$16)+E3506:H3506</f>
        <v>0.00934553325915643</v>
      </c>
      <c r="J3506" s="3" t="n">
        <v>-0.0324714367551906</v>
      </c>
      <c r="K3506" s="3" t="n">
        <v>0.0277952035468656</v>
      </c>
      <c r="L3506" s="3" t="n">
        <v>0.000906250067333254</v>
      </c>
      <c r="M3506" s="0" t="n">
        <f aca="false">'t+2'!M3506+I3506</f>
        <v>0.193737430845199</v>
      </c>
      <c r="N3506" s="0" t="n">
        <f aca="false">'t+2'!N3506+J3506</f>
        <v>-0.0854522448425344</v>
      </c>
      <c r="O3506" s="0" t="n">
        <f aca="false">'t+2'!O3506+K3506</f>
        <v>2.42194644126052</v>
      </c>
      <c r="P3506" s="0" t="n">
        <f aca="false">'t+2'!P3506+L3506</f>
        <v>1.64054823283448</v>
      </c>
      <c r="Q3506" s="0" t="n">
        <f aca="false" t="array" ref="Q3506:S3506">MMULT(M3506:P3506,'input - gretl'!$B$19:$D$22)+MMULT('Point forecasts'!$J$5:$O$5,'input - gretl'!$B$23:$D$28)</f>
        <v>14.1917805378843</v>
      </c>
      <c r="R3506" s="0" t="n">
        <v>6.79860286912052</v>
      </c>
      <c r="S3506" s="0" t="n">
        <v>9.80528743671955</v>
      </c>
      <c r="U3506" s="10" t="n">
        <f aca="false">NORMSDIST(-M3506/'rhos computation'!$B$11)-EXP(M3506+'rhos computation'!$B$11^2/2)*NORMSDIST(-M3506/'rhos computation'!$B$11-'rhos computation'!$B$11)</f>
        <v>0.00444688603511685</v>
      </c>
      <c r="V3506" s="10" t="n">
        <f aca="false">NORMSDIST(-N3506/'rhos computation'!$B$23)-EXP(N3506+'rhos computation'!$B$23^2/2)*NORMSDIST(-N3506/'rhos computation'!$B$23-'rhos computation'!$B$23)</f>
        <v>0.0820768010650957</v>
      </c>
      <c r="W3506" s="0" t="n">
        <f aca="false">NORMSDIST(-O3506)</f>
        <v>0.00771881280635366</v>
      </c>
      <c r="X3506" s="0" t="n">
        <f aca="false">NORMSDIST(-P3506)</f>
        <v>0.0504456142054154</v>
      </c>
    </row>
    <row r="3507" customFormat="false" ht="12.8" hidden="false" customHeight="false" outlineLevel="0" collapsed="false">
      <c r="A3507" s="0" t="n">
        <v>1.597776604156</v>
      </c>
      <c r="B3507" s="0" t="n">
        <v>0.582521833793395</v>
      </c>
      <c r="C3507" s="0" t="n">
        <v>1.04774897010624</v>
      </c>
      <c r="D3507" s="0" t="n">
        <v>0.289806814995263</v>
      </c>
      <c r="E3507" s="0" t="n">
        <f aca="false" t="array" ref="E3507:H3507">MMULT(A3507:D3507,'Root matrix of resiudals'!$B$19:E$22)</f>
        <v>0.0710542138361062</v>
      </c>
      <c r="F3507" s="0" t="n">
        <v>0.0240425259614737</v>
      </c>
      <c r="G3507" s="0" t="n">
        <v>0.0212822577411763</v>
      </c>
      <c r="H3507" s="0" t="n">
        <v>0.00532910487014869</v>
      </c>
      <c r="I3507" s="3" t="n">
        <f aca="false" t="array" ref="I3507:L3507">MMULT('t+2'!I3507:L3507,'input - gretl'!$B$3:$E$6)+MMULT('Point forecasts'!$P$4:$T$4,'input - gretl'!$B$9:$E$13)+MMULT('t+2'!Q3507:S3507,'input - gretl'!$B$14:$E$16)+E3507:H3507</f>
        <v>0.058998233823691</v>
      </c>
      <c r="J3507" s="3" t="n">
        <v>-0.0171361192009735</v>
      </c>
      <c r="K3507" s="3" t="n">
        <v>0.0397007379007764</v>
      </c>
      <c r="L3507" s="3" t="n">
        <v>-0.0227971205287152</v>
      </c>
      <c r="M3507" s="0" t="n">
        <f aca="false">'t+2'!M3507+I3507</f>
        <v>0.200376190398365</v>
      </c>
      <c r="N3507" s="0" t="n">
        <f aca="false">'t+2'!N3507+J3507</f>
        <v>-0.0405523355668495</v>
      </c>
      <c r="O3507" s="0" t="n">
        <f aca="false">'t+2'!O3507+K3507</f>
        <v>2.48097049743652</v>
      </c>
      <c r="P3507" s="0" t="n">
        <f aca="false">'t+2'!P3507+L3507</f>
        <v>1.67426818865085</v>
      </c>
      <c r="Q3507" s="0" t="n">
        <f aca="false" t="array" ref="Q3507:S3507">MMULT(M3507:P3507,'input - gretl'!$B$19:$D$22)+MMULT('Point forecasts'!$J$5:$O$5,'input - gretl'!$B$23:$D$28)</f>
        <v>14.1984192974375</v>
      </c>
      <c r="R3507" s="0" t="n">
        <v>6.8435027783962</v>
      </c>
      <c r="S3507" s="0" t="n">
        <v>9.8322421289164</v>
      </c>
      <c r="U3507" s="10" t="n">
        <f aca="false">NORMSDIST(-M3507/'rhos computation'!$B$11)-EXP(M3507+'rhos computation'!$B$11^2/2)*NORMSDIST(-M3507/'rhos computation'!$B$11-'rhos computation'!$B$11)</f>
        <v>0.0039880089116912</v>
      </c>
      <c r="V3507" s="10" t="n">
        <f aca="false">NORMSDIST(-N3507/'rhos computation'!$B$23)-EXP(N3507+'rhos computation'!$B$23^2/2)*NORMSDIST(-N3507/'rhos computation'!$B$23-'rhos computation'!$B$23)</f>
        <v>0.0462466389321156</v>
      </c>
      <c r="W3507" s="0" t="n">
        <f aca="false">NORMSDIST(-O3507)</f>
        <v>0.00655126086216421</v>
      </c>
      <c r="X3507" s="0" t="n">
        <f aca="false">NORMSDIST(-P3507)</f>
        <v>0.0470389517481326</v>
      </c>
    </row>
    <row r="3508" customFormat="false" ht="12.8" hidden="false" customHeight="false" outlineLevel="0" collapsed="false">
      <c r="A3508" s="0" t="n">
        <v>1.38900086455146</v>
      </c>
      <c r="B3508" s="0" t="n">
        <v>-0.613809374915326</v>
      </c>
      <c r="C3508" s="0" t="n">
        <v>0.991540595905517</v>
      </c>
      <c r="D3508" s="0" t="n">
        <v>-0.901343522133935</v>
      </c>
      <c r="E3508" s="0" t="n">
        <f aca="false" t="array" ref="E3508:H3508">MMULT(A3508:D3508,'Root matrix of resiudals'!$B$19:E$22)</f>
        <v>0.0597746682786167</v>
      </c>
      <c r="F3508" s="0" t="n">
        <v>-0.0108919703502669</v>
      </c>
      <c r="G3508" s="0" t="n">
        <v>0.0144590256818419</v>
      </c>
      <c r="H3508" s="0" t="n">
        <v>-0.0140627480953372</v>
      </c>
      <c r="I3508" s="3" t="n">
        <f aca="false" t="array" ref="I3508:L3508">MMULT('t+2'!I3508:L3508,'input - gretl'!$B$3:$E$6)+MMULT('Point forecasts'!$P$4:$T$4,'input - gretl'!$B$9:$E$13)+MMULT('t+2'!Q3508:S3508,'input - gretl'!$B$14:$E$16)+E3508:H3508</f>
        <v>0.023077918717648</v>
      </c>
      <c r="J3508" s="3" t="n">
        <v>-0.0334590618812472</v>
      </c>
      <c r="K3508" s="3" t="n">
        <v>0.00618291182939822</v>
      </c>
      <c r="L3508" s="3" t="n">
        <v>-0.0760667563498822</v>
      </c>
      <c r="M3508" s="0" t="n">
        <f aca="false">'t+2'!M3508+I3508</f>
        <v>0.0266955791385875</v>
      </c>
      <c r="N3508" s="0" t="n">
        <f aca="false">'t+2'!N3508+J3508</f>
        <v>-0.183840203993027</v>
      </c>
      <c r="O3508" s="0" t="n">
        <f aca="false">'t+2'!O3508+K3508</f>
        <v>2.37630500881672</v>
      </c>
      <c r="P3508" s="0" t="n">
        <f aca="false">'t+2'!P3508+L3508</f>
        <v>1.65056329274322</v>
      </c>
      <c r="Q3508" s="0" t="n">
        <f aca="false" t="array" ref="Q3508:S3508">MMULT(M3508:P3508,'input - gretl'!$B$19:$D$22)+MMULT('Point forecasts'!$J$5:$O$5,'input - gretl'!$B$23:$D$28)</f>
        <v>14.0247386861777</v>
      </c>
      <c r="R3508" s="0" t="n">
        <v>6.70021490997002</v>
      </c>
      <c r="S3508" s="0" t="n">
        <v>9.75012118154955</v>
      </c>
      <c r="U3508" s="10" t="n">
        <f aca="false">NORMSDIST(-M3508/'rhos computation'!$B$11)-EXP(M3508+'rhos computation'!$B$11^2/2)*NORMSDIST(-M3508/'rhos computation'!$B$11-'rhos computation'!$B$11)</f>
        <v>0.0387390383267037</v>
      </c>
      <c r="V3508" s="10" t="n">
        <f aca="false">NORMSDIST(-N3508/'rhos computation'!$B$23)-EXP(N3508+'rhos computation'!$B$23^2/2)*NORMSDIST(-N3508/'rhos computation'!$B$23-'rhos computation'!$B$23)</f>
        <v>0.166613737253812</v>
      </c>
      <c r="W3508" s="0" t="n">
        <f aca="false">NORMSDIST(-O3508)</f>
        <v>0.00874350059028767</v>
      </c>
      <c r="X3508" s="0" t="n">
        <f aca="false">NORMSDIST(-P3508)</f>
        <v>0.0494138897085439</v>
      </c>
    </row>
    <row r="3509" customFormat="false" ht="12.8" hidden="false" customHeight="false" outlineLevel="0" collapsed="false">
      <c r="A3509" s="0" t="n">
        <v>0.136523356400438</v>
      </c>
      <c r="B3509" s="0" t="n">
        <v>0.767547570253656</v>
      </c>
      <c r="C3509" s="0" t="n">
        <v>-0.337610893554581</v>
      </c>
      <c r="D3509" s="0" t="n">
        <v>0.179270636683294</v>
      </c>
      <c r="E3509" s="0" t="n">
        <f aca="false" t="array" ref="E3509:H3509">MMULT(A3509:D3509,'Root matrix of resiudals'!$B$19:E$22)</f>
        <v>0.00710967102039393</v>
      </c>
      <c r="F3509" s="0" t="n">
        <v>0.0210392113032954</v>
      </c>
      <c r="G3509" s="0" t="n">
        <v>-0.00231100692868157</v>
      </c>
      <c r="H3509" s="0" t="n">
        <v>0.00252051103010861</v>
      </c>
      <c r="I3509" s="3" t="n">
        <f aca="false" t="array" ref="I3509:L3509">MMULT('t+2'!I3509:L3509,'input - gretl'!$B$3:$E$6)+MMULT('Point forecasts'!$P$4:$T$4,'input - gretl'!$B$9:$E$13)+MMULT('t+2'!Q3509:S3509,'input - gretl'!$B$14:$E$16)+E3509:H3509</f>
        <v>-0.073392871552844</v>
      </c>
      <c r="J3509" s="3" t="n">
        <v>-0.0289794225131496</v>
      </c>
      <c r="K3509" s="3" t="n">
        <v>0.0144789901520074</v>
      </c>
      <c r="L3509" s="3" t="n">
        <v>-0.0315214776122383</v>
      </c>
      <c r="M3509" s="0" t="n">
        <f aca="false">'t+2'!M3509+I3509</f>
        <v>0.0987279130602751</v>
      </c>
      <c r="N3509" s="0" t="n">
        <f aca="false">'t+2'!N3509+J3509</f>
        <v>-0.0771492825560429</v>
      </c>
      <c r="O3509" s="0" t="n">
        <f aca="false">'t+2'!O3509+K3509</f>
        <v>2.43906778338109</v>
      </c>
      <c r="P3509" s="0" t="n">
        <f aca="false">'t+2'!P3509+L3509</f>
        <v>1.70656176996716</v>
      </c>
      <c r="Q3509" s="0" t="n">
        <f aca="false" t="array" ref="Q3509:S3509">MMULT(M3509:P3509,'input - gretl'!$B$19:$D$22)+MMULT('Point forecasts'!$J$5:$O$5,'input - gretl'!$B$23:$D$28)</f>
        <v>14.0967710200994</v>
      </c>
      <c r="R3509" s="0" t="n">
        <v>6.80690583140701</v>
      </c>
      <c r="S3509" s="0" t="n">
        <v>9.75962660435008</v>
      </c>
      <c r="U3509" s="10" t="n">
        <f aca="false">NORMSDIST(-M3509/'rhos computation'!$B$11)-EXP(M3509+'rhos computation'!$B$11^2/2)*NORMSDIST(-M3509/'rhos computation'!$B$11-'rhos computation'!$B$11)</f>
        <v>0.0173490749470699</v>
      </c>
      <c r="V3509" s="10" t="n">
        <f aca="false">NORMSDIST(-N3509/'rhos computation'!$B$23)-EXP(N3509+'rhos computation'!$B$23^2/2)*NORMSDIST(-N3509/'rhos computation'!$B$23-'rhos computation'!$B$23)</f>
        <v>0.0750490287112542</v>
      </c>
      <c r="W3509" s="0" t="n">
        <f aca="false">NORMSDIST(-O3509)</f>
        <v>0.00736260295240995</v>
      </c>
      <c r="X3509" s="0" t="n">
        <f aca="false">NORMSDIST(-P3509)</f>
        <v>0.0439517680122937</v>
      </c>
    </row>
    <row r="3510" customFormat="false" ht="12.8" hidden="false" customHeight="false" outlineLevel="0" collapsed="false">
      <c r="A3510" s="0" t="n">
        <v>-1.25278632303241</v>
      </c>
      <c r="B3510" s="0" t="n">
        <v>1.61152544646324</v>
      </c>
      <c r="C3510" s="0" t="n">
        <v>0.683119649653463</v>
      </c>
      <c r="D3510" s="0" t="n">
        <v>0.138990803834823</v>
      </c>
      <c r="E3510" s="0" t="n">
        <f aca="false" t="array" ref="E3510:H3510">MMULT(A3510:D3510,'Root matrix of resiudals'!$B$19:E$22)</f>
        <v>-0.0493107041323321</v>
      </c>
      <c r="F3510" s="0" t="n">
        <v>0.0456699650247217</v>
      </c>
      <c r="G3510" s="0" t="n">
        <v>0.0154064700136809</v>
      </c>
      <c r="H3510" s="0" t="n">
        <v>0.00362325727195534</v>
      </c>
      <c r="I3510" s="3" t="n">
        <f aca="false" t="array" ref="I3510:L3510">MMULT('t+2'!I3510:L3510,'input - gretl'!$B$3:$E$6)+MMULT('Point forecasts'!$P$4:$T$4,'input - gretl'!$B$9:$E$13)+MMULT('t+2'!Q3510:S3510,'input - gretl'!$B$14:$E$16)+E3510:H3510</f>
        <v>-0.132386075495098</v>
      </c>
      <c r="J3510" s="3" t="n">
        <v>-0.0336838910158032</v>
      </c>
      <c r="K3510" s="3" t="n">
        <v>0.0142789592822854</v>
      </c>
      <c r="L3510" s="3" t="n">
        <v>-0.0426668756513299</v>
      </c>
      <c r="M3510" s="0" t="n">
        <f aca="false">'t+2'!M3510+I3510</f>
        <v>-0.0543208757647514</v>
      </c>
      <c r="N3510" s="0" t="n">
        <f aca="false">'t+2'!N3510+J3510</f>
        <v>-0.0989313319640505</v>
      </c>
      <c r="O3510" s="0" t="n">
        <f aca="false">'t+2'!O3510+K3510</f>
        <v>2.37995399351739</v>
      </c>
      <c r="P3510" s="0" t="n">
        <f aca="false">'t+2'!P3510+L3510</f>
        <v>1.66350582631825</v>
      </c>
      <c r="Q3510" s="0" t="n">
        <f aca="false" t="array" ref="Q3510:S3510">MMULT(M3510:P3510,'input - gretl'!$B$19:$D$22)+MMULT('Point forecasts'!$J$5:$O$5,'input - gretl'!$B$23:$D$28)</f>
        <v>13.9437222312744</v>
      </c>
      <c r="R3510" s="0" t="n">
        <v>6.785123781999</v>
      </c>
      <c r="S3510" s="0" t="n">
        <v>9.74146116969369</v>
      </c>
      <c r="U3510" s="10" t="n">
        <f aca="false">NORMSDIST(-M3510/'rhos computation'!$B$11)-EXP(M3510+'rhos computation'!$B$11^2/2)*NORMSDIST(-M3510/'rhos computation'!$B$11-'rhos computation'!$B$11)</f>
        <v>0.077865737110461</v>
      </c>
      <c r="V3510" s="10" t="n">
        <f aca="false">NORMSDIST(-N3510/'rhos computation'!$B$23)-EXP(N3510+'rhos computation'!$B$23^2/2)*NORMSDIST(-N3510/'rhos computation'!$B$23-'rhos computation'!$B$23)</f>
        <v>0.0936763683140262</v>
      </c>
      <c r="W3510" s="0" t="n">
        <f aca="false">NORMSDIST(-O3510)</f>
        <v>0.00865739982229551</v>
      </c>
      <c r="X3510" s="0" t="n">
        <f aca="false">NORMSDIST(-P3510)</f>
        <v>0.0481056127802615</v>
      </c>
    </row>
    <row r="3511" customFormat="false" ht="12.8" hidden="false" customHeight="false" outlineLevel="0" collapsed="false">
      <c r="A3511" s="0" t="n">
        <v>-1.73774193326148</v>
      </c>
      <c r="B3511" s="0" t="n">
        <v>0.538403896240272</v>
      </c>
      <c r="C3511" s="0" t="n">
        <v>-1.64645500034729</v>
      </c>
      <c r="D3511" s="0" t="n">
        <v>-0.251103241959324</v>
      </c>
      <c r="E3511" s="0" t="n">
        <f aca="false" t="array" ref="E3511:H3511">MMULT(A3511:D3511,'Root matrix of resiudals'!$B$19:E$22)</f>
        <v>-0.075275754878202</v>
      </c>
      <c r="F3511" s="0" t="n">
        <v>0.00552075406973111</v>
      </c>
      <c r="G3511" s="0" t="n">
        <v>-0.0270347238261941</v>
      </c>
      <c r="H3511" s="0" t="n">
        <v>-0.00525953188906848</v>
      </c>
      <c r="I3511" s="3" t="n">
        <f aca="false" t="array" ref="I3511:L3511">MMULT('t+2'!I3511:L3511,'input - gretl'!$B$3:$E$6)+MMULT('Point forecasts'!$P$4:$T$4,'input - gretl'!$B$9:$E$13)+MMULT('t+2'!Q3511:S3511,'input - gretl'!$B$14:$E$16)+E3511:H3511</f>
        <v>-0.108255506412933</v>
      </c>
      <c r="J3511" s="3" t="n">
        <v>-0.0204204272193948</v>
      </c>
      <c r="K3511" s="3" t="n">
        <v>-0.0275187984701386</v>
      </c>
      <c r="L3511" s="3" t="n">
        <v>-0.0573786524619058</v>
      </c>
      <c r="M3511" s="0" t="n">
        <f aca="false">'t+2'!M3511+I3511</f>
        <v>-0.0869550695298095</v>
      </c>
      <c r="N3511" s="0" t="n">
        <f aca="false">'t+2'!N3511+J3511</f>
        <v>-0.134829197295721</v>
      </c>
      <c r="O3511" s="0" t="n">
        <f aca="false">'t+2'!O3511+K3511</f>
        <v>2.35276933109577</v>
      </c>
      <c r="P3511" s="0" t="n">
        <f aca="false">'t+2'!P3511+L3511</f>
        <v>1.65159704945097</v>
      </c>
      <c r="Q3511" s="0" t="n">
        <f aca="false" t="array" ref="Q3511:S3511">MMULT(M3511:P3511,'input - gretl'!$B$19:$D$22)+MMULT('Point forecasts'!$J$5:$O$5,'input - gretl'!$B$23:$D$28)</f>
        <v>13.9110880375093</v>
      </c>
      <c r="R3511" s="0" t="n">
        <v>6.74922591666733</v>
      </c>
      <c r="S3511" s="0" t="n">
        <v>9.7256023495117</v>
      </c>
      <c r="U3511" s="10" t="n">
        <f aca="false">NORMSDIST(-M3511/'rhos computation'!$B$11)-EXP(M3511+'rhos computation'!$B$11^2/2)*NORMSDIST(-M3511/'rhos computation'!$B$11-'rhos computation'!$B$11)</f>
        <v>0.0977886657280635</v>
      </c>
      <c r="V3511" s="10" t="n">
        <f aca="false">NORMSDIST(-N3511/'rhos computation'!$B$23)-EXP(N3511+'rhos computation'!$B$23^2/2)*NORMSDIST(-N3511/'rhos computation'!$B$23-'rhos computation'!$B$23)</f>
        <v>0.124903600115755</v>
      </c>
      <c r="W3511" s="0" t="n">
        <f aca="false">NORMSDIST(-O3511)</f>
        <v>0.00931709477994742</v>
      </c>
      <c r="X3511" s="0" t="n">
        <f aca="false">NORMSDIST(-P3511)</f>
        <v>0.0493083609600864</v>
      </c>
    </row>
    <row r="3512" customFormat="false" ht="12.8" hidden="false" customHeight="false" outlineLevel="0" collapsed="false">
      <c r="A3512" s="0" t="n">
        <v>-0.451586260923285</v>
      </c>
      <c r="B3512" s="0" t="n">
        <v>0.739747678481102</v>
      </c>
      <c r="C3512" s="0" t="n">
        <v>-0.785421356016297</v>
      </c>
      <c r="D3512" s="0" t="n">
        <v>0.802915203549206</v>
      </c>
      <c r="E3512" s="0" t="n">
        <f aca="false" t="array" ref="E3512:H3512">MMULT(A3512:D3512,'Root matrix of resiudals'!$B$19:E$22)</f>
        <v>-0.0189778456291659</v>
      </c>
      <c r="F3512" s="0" t="n">
        <v>0.0173464135547304</v>
      </c>
      <c r="G3512" s="0" t="n">
        <v>-0.00963982530394484</v>
      </c>
      <c r="H3512" s="0" t="n">
        <v>0.0123509371141413</v>
      </c>
      <c r="I3512" s="3" t="n">
        <f aca="false" t="array" ref="I3512:L3512">MMULT('t+2'!I3512:L3512,'input - gretl'!$B$3:$E$6)+MMULT('Point forecasts'!$P$4:$T$4,'input - gretl'!$B$9:$E$13)+MMULT('t+2'!Q3512:S3512,'input - gretl'!$B$14:$E$16)+E3512:H3512</f>
        <v>-0.0908028738966815</v>
      </c>
      <c r="J3512" s="3" t="n">
        <v>-0.0557668492086586</v>
      </c>
      <c r="K3512" s="3" t="n">
        <v>0.0112117990810803</v>
      </c>
      <c r="L3512" s="3" t="n">
        <v>-0.0350528872823521</v>
      </c>
      <c r="M3512" s="0" t="n">
        <f aca="false">'t+2'!M3512+I3512</f>
        <v>0.0666069819779692</v>
      </c>
      <c r="N3512" s="0" t="n">
        <f aca="false">'t+2'!N3512+J3512</f>
        <v>-0.0767637572684624</v>
      </c>
      <c r="O3512" s="0" t="n">
        <f aca="false">'t+2'!O3512+K3512</f>
        <v>2.42527480683012</v>
      </c>
      <c r="P3512" s="0" t="n">
        <f aca="false">'t+2'!P3512+L3512</f>
        <v>1.71756745535112</v>
      </c>
      <c r="Q3512" s="0" t="n">
        <f aca="false" t="array" ref="Q3512:S3512">MMULT(M3512:P3512,'input - gretl'!$B$19:$D$22)+MMULT('Point forecasts'!$J$5:$O$5,'input - gretl'!$B$23:$D$28)</f>
        <v>14.0646500890171</v>
      </c>
      <c r="R3512" s="0" t="n">
        <v>6.80729135669459</v>
      </c>
      <c r="S3512" s="0" t="n">
        <v>9.7353666707147</v>
      </c>
      <c r="U3512" s="10" t="n">
        <f aca="false">NORMSDIST(-M3512/'rhos computation'!$B$11)-EXP(M3512+'rhos computation'!$B$11^2/2)*NORMSDIST(-M3512/'rhos computation'!$B$11-'rhos computation'!$B$11)</f>
        <v>0.0253975510435763</v>
      </c>
      <c r="V3512" s="10" t="n">
        <f aca="false">NORMSDIST(-N3512/'rhos computation'!$B$23)-EXP(N3512+'rhos computation'!$B$23^2/2)*NORMSDIST(-N3512/'rhos computation'!$B$23-'rhos computation'!$B$23)</f>
        <v>0.0747256606758198</v>
      </c>
      <c r="W3512" s="0" t="n">
        <f aca="false">NORMSDIST(-O3512)</f>
        <v>0.00764840133955576</v>
      </c>
      <c r="X3512" s="0" t="n">
        <f aca="false">NORMSDIST(-P3512)</f>
        <v>0.0429377703634584</v>
      </c>
    </row>
    <row r="3513" customFormat="false" ht="12.8" hidden="false" customHeight="false" outlineLevel="0" collapsed="false">
      <c r="A3513" s="0" t="n">
        <v>-0.389405168767448</v>
      </c>
      <c r="B3513" s="0" t="n">
        <v>1.09002347269406</v>
      </c>
      <c r="C3513" s="0" t="n">
        <v>0.00134986814995786</v>
      </c>
      <c r="D3513" s="0" t="n">
        <v>-0.159232853307298</v>
      </c>
      <c r="E3513" s="0" t="n">
        <f aca="false" t="array" ref="E3513:H3513">MMULT(A3513:D3513,'Root matrix of resiudals'!$B$19:E$22)</f>
        <v>-0.0141765520165267</v>
      </c>
      <c r="F3513" s="0" t="n">
        <v>0.0302570035295677</v>
      </c>
      <c r="G3513" s="0" t="n">
        <v>0.00327198834306998</v>
      </c>
      <c r="H3513" s="0" t="n">
        <v>-0.00236166040464127</v>
      </c>
      <c r="I3513" s="3" t="n">
        <f aca="false" t="array" ref="I3513:L3513">MMULT('t+2'!I3513:L3513,'input - gretl'!$B$3:$E$6)+MMULT('Point forecasts'!$P$4:$T$4,'input - gretl'!$B$9:$E$13)+MMULT('t+2'!Q3513:S3513,'input - gretl'!$B$14:$E$16)+E3513:H3513</f>
        <v>-0.10132647773156</v>
      </c>
      <c r="J3513" s="3" t="n">
        <v>-0.00396238899838557</v>
      </c>
      <c r="K3513" s="3" t="n">
        <v>0.0119860307965187</v>
      </c>
      <c r="L3513" s="3" t="n">
        <v>-0.0445977076465547</v>
      </c>
      <c r="M3513" s="0" t="n">
        <f aca="false">'t+2'!M3513+I3513</f>
        <v>0.0333654995230626</v>
      </c>
      <c r="N3513" s="0" t="n">
        <f aca="false">'t+2'!N3513+J3513</f>
        <v>-0.0939035689215236</v>
      </c>
      <c r="O3513" s="0" t="n">
        <f aca="false">'t+2'!O3513+K3513</f>
        <v>2.41054382804717</v>
      </c>
      <c r="P3513" s="0" t="n">
        <f aca="false">'t+2'!P3513+L3513</f>
        <v>1.67862964396539</v>
      </c>
      <c r="Q3513" s="0" t="n">
        <f aca="false" t="array" ref="Q3513:S3513">MMULT(M3513:P3513,'input - gretl'!$B$19:$D$22)+MMULT('Point forecasts'!$J$5:$O$5,'input - gretl'!$B$23:$D$28)</f>
        <v>14.0314086065622</v>
      </c>
      <c r="R3513" s="0" t="n">
        <v>6.79015154504153</v>
      </c>
      <c r="S3513" s="0" t="n">
        <v>9.75766749745015</v>
      </c>
      <c r="U3513" s="10" t="n">
        <f aca="false">NORMSDIST(-M3513/'rhos computation'!$B$11)-EXP(M3513+'rhos computation'!$B$11^2/2)*NORMSDIST(-M3513/'rhos computation'!$B$11-'rhos computation'!$B$11)</f>
        <v>0.0362378535124474</v>
      </c>
      <c r="V3513" s="10" t="n">
        <f aca="false">NORMSDIST(-N3513/'rhos computation'!$B$23)-EXP(N3513+'rhos computation'!$B$23^2/2)*NORMSDIST(-N3513/'rhos computation'!$B$23-'rhos computation'!$B$23)</f>
        <v>0.0893289948366194</v>
      </c>
      <c r="W3513" s="0" t="n">
        <f aca="false">NORMSDIST(-O3513)</f>
        <v>0.00796437868095121</v>
      </c>
      <c r="X3513" s="0" t="n">
        <f aca="false">NORMSDIST(-P3513)</f>
        <v>0.0466121227391565</v>
      </c>
    </row>
    <row r="3514" customFormat="false" ht="12.8" hidden="false" customHeight="false" outlineLevel="0" collapsed="false">
      <c r="A3514" s="0" t="n">
        <v>-0.752919370692888</v>
      </c>
      <c r="B3514" s="0" t="n">
        <v>-1.80270581973077</v>
      </c>
      <c r="C3514" s="0" t="n">
        <v>-1.79114642778712</v>
      </c>
      <c r="D3514" s="0" t="n">
        <v>1.38334547818839</v>
      </c>
      <c r="E3514" s="0" t="n">
        <f aca="false" t="array" ref="E3514:H3514">MMULT(A3514:D3514,'Root matrix of resiudals'!$B$19:E$22)</f>
        <v>-0.0391277687928341</v>
      </c>
      <c r="F3514" s="0" t="n">
        <v>-0.0595521050078676</v>
      </c>
      <c r="G3514" s="0" t="n">
        <v>-0.0346836391736629</v>
      </c>
      <c r="H3514" s="0" t="n">
        <v>0.020566251858219</v>
      </c>
      <c r="I3514" s="3" t="n">
        <f aca="false" t="array" ref="I3514:L3514">MMULT('t+2'!I3514:L3514,'input - gretl'!$B$3:$E$6)+MMULT('Point forecasts'!$P$4:$T$4,'input - gretl'!$B$9:$E$13)+MMULT('t+2'!Q3514:S3514,'input - gretl'!$B$14:$E$16)+E3514:H3514</f>
        <v>-0.0738258520826473</v>
      </c>
      <c r="J3514" s="3" t="n">
        <v>-0.101140579896209</v>
      </c>
      <c r="K3514" s="3" t="n">
        <v>-0.015904995772794</v>
      </c>
      <c r="L3514" s="3" t="n">
        <v>-0.0182107684070212</v>
      </c>
      <c r="M3514" s="0" t="n">
        <f aca="false">'t+2'!M3514+I3514</f>
        <v>0.0819297251136831</v>
      </c>
      <c r="N3514" s="0" t="n">
        <f aca="false">'t+2'!N3514+J3514</f>
        <v>-0.138920624359788</v>
      </c>
      <c r="O3514" s="0" t="n">
        <f aca="false">'t+2'!O3514+K3514</f>
        <v>2.40885393865628</v>
      </c>
      <c r="P3514" s="0" t="n">
        <f aca="false">'t+2'!P3514+L3514</f>
        <v>1.69176252128636</v>
      </c>
      <c r="Q3514" s="0" t="n">
        <f aca="false" t="array" ref="Q3514:S3514">MMULT(M3514:P3514,'input - gretl'!$B$19:$D$22)+MMULT('Point forecasts'!$J$5:$O$5,'input - gretl'!$B$23:$D$28)</f>
        <v>14.0799728321528</v>
      </c>
      <c r="R3514" s="0" t="n">
        <v>6.74513448960326</v>
      </c>
      <c r="S3514" s="0" t="n">
        <v>9.74348758508315</v>
      </c>
      <c r="U3514" s="10" t="n">
        <f aca="false">NORMSDIST(-M3514/'rhos computation'!$B$11)-EXP(M3514+'rhos computation'!$B$11^2/2)*NORMSDIST(-M3514/'rhos computation'!$B$11-'rhos computation'!$B$11)</f>
        <v>0.0212761463334854</v>
      </c>
      <c r="V3514" s="10" t="n">
        <f aca="false">NORMSDIST(-N3514/'rhos computation'!$B$23)-EXP(N3514+'rhos computation'!$B$23^2/2)*NORMSDIST(-N3514/'rhos computation'!$B$23-'rhos computation'!$B$23)</f>
        <v>0.128445415215475</v>
      </c>
      <c r="W3514" s="0" t="n">
        <f aca="false">NORMSDIST(-O3514)</f>
        <v>0.00800135050244023</v>
      </c>
      <c r="X3514" s="0" t="n">
        <f aca="false">NORMSDIST(-P3514)</f>
        <v>0.0453456311169568</v>
      </c>
    </row>
    <row r="3515" customFormat="false" ht="12.8" hidden="false" customHeight="false" outlineLevel="0" collapsed="false">
      <c r="A3515" s="0" t="n">
        <v>-0.808759100836076</v>
      </c>
      <c r="B3515" s="0" t="n">
        <v>-1.55342611044255</v>
      </c>
      <c r="C3515" s="0" t="n">
        <v>-0.3966864357827</v>
      </c>
      <c r="D3515" s="0" t="n">
        <v>0.463045949564626</v>
      </c>
      <c r="E3515" s="0" t="n">
        <f aca="false" t="array" ref="E3515:H3515">MMULT(A3515:D3515,'Root matrix of resiudals'!$B$19:E$22)</f>
        <v>-0.0388841049366615</v>
      </c>
      <c r="F3515" s="0" t="n">
        <v>-0.0476098102900669</v>
      </c>
      <c r="G3515" s="0" t="n">
        <v>-0.0124390693917665</v>
      </c>
      <c r="H3515" s="0" t="n">
        <v>0.00726724475519905</v>
      </c>
      <c r="I3515" s="3" t="n">
        <f aca="false" t="array" ref="I3515:L3515">MMULT('t+2'!I3515:L3515,'input - gretl'!$B$3:$E$6)+MMULT('Point forecasts'!$P$4:$T$4,'input - gretl'!$B$9:$E$13)+MMULT('t+2'!Q3515:S3515,'input - gretl'!$B$14:$E$16)+E3515:H3515</f>
        <v>-0.109275949226711</v>
      </c>
      <c r="J3515" s="3" t="n">
        <v>-0.0967446798486389</v>
      </c>
      <c r="K3515" s="3" t="n">
        <v>0.00104048633028727</v>
      </c>
      <c r="L3515" s="3" t="n">
        <v>-0.0384953205926289</v>
      </c>
      <c r="M3515" s="0" t="n">
        <f aca="false">'t+2'!M3515+I3515</f>
        <v>0.0398951409774047</v>
      </c>
      <c r="N3515" s="0" t="n">
        <f aca="false">'t+2'!N3515+J3515</f>
        <v>-0.14596333838198</v>
      </c>
      <c r="O3515" s="0" t="n">
        <f aca="false">'t+2'!O3515+K3515</f>
        <v>2.4262216594002</v>
      </c>
      <c r="P3515" s="0" t="n">
        <f aca="false">'t+2'!P3515+L3515</f>
        <v>1.68687286876021</v>
      </c>
      <c r="Q3515" s="0" t="n">
        <f aca="false" t="array" ref="Q3515:S3515">MMULT(M3515:P3515,'input - gretl'!$B$19:$D$22)+MMULT('Point forecasts'!$J$5:$O$5,'input - gretl'!$B$23:$D$28)</f>
        <v>14.0379382480165</v>
      </c>
      <c r="R3515" s="0" t="n">
        <v>6.73809177558107</v>
      </c>
      <c r="S3515" s="0" t="n">
        <v>9.76550560986206</v>
      </c>
      <c r="U3515" s="10" t="n">
        <f aca="false">NORMSDIST(-M3515/'rhos computation'!$B$11)-EXP(M3515+'rhos computation'!$B$11^2/2)*NORMSDIST(-M3515/'rhos computation'!$B$11-'rhos computation'!$B$11)</f>
        <v>0.0338963236672936</v>
      </c>
      <c r="V3515" s="10" t="n">
        <f aca="false">NORMSDIST(-N3515/'rhos computation'!$B$23)-EXP(N3515+'rhos computation'!$B$23^2/2)*NORMSDIST(-N3515/'rhos computation'!$B$23-'rhos computation'!$B$23)</f>
        <v>0.13452106877048</v>
      </c>
      <c r="W3515" s="0" t="n">
        <f aca="false">NORMSDIST(-O3515)</f>
        <v>0.00762847429555642</v>
      </c>
      <c r="X3515" s="0" t="n">
        <f aca="false">NORMSDIST(-P3515)</f>
        <v>0.0458139000143849</v>
      </c>
    </row>
    <row r="3516" customFormat="false" ht="12.8" hidden="false" customHeight="false" outlineLevel="0" collapsed="false">
      <c r="A3516" s="0" t="n">
        <v>1.21698218473429</v>
      </c>
      <c r="B3516" s="0" t="n">
        <v>1.35983544586399</v>
      </c>
      <c r="C3516" s="0" t="n">
        <v>-0.723936943543214</v>
      </c>
      <c r="D3516" s="0" t="n">
        <v>-2.03007201183166</v>
      </c>
      <c r="E3516" s="0" t="n">
        <f aca="false" t="array" ref="E3516:H3516">MMULT(A3516:D3516,'Root matrix of resiudals'!$B$19:E$22)</f>
        <v>0.0551760602093516</v>
      </c>
      <c r="F3516" s="0" t="n">
        <v>0.0388764174181144</v>
      </c>
      <c r="G3516" s="0" t="n">
        <v>-0.00760580986884145</v>
      </c>
      <c r="H3516" s="0" t="n">
        <v>-0.0341478805026485</v>
      </c>
      <c r="I3516" s="3" t="n">
        <f aca="false" t="array" ref="I3516:L3516">MMULT('t+2'!I3516:L3516,'input - gretl'!$B$3:$E$6)+MMULT('Point forecasts'!$P$4:$T$4,'input - gretl'!$B$9:$E$13)+MMULT('t+2'!Q3516:S3516,'input - gretl'!$B$14:$E$16)+E3516:H3516</f>
        <v>0.0273059961801119</v>
      </c>
      <c r="J3516" s="3" t="n">
        <v>-0.00318884516788547</v>
      </c>
      <c r="K3516" s="3" t="n">
        <v>0.00178268642771569</v>
      </c>
      <c r="L3516" s="3" t="n">
        <v>-0.0823291972923967</v>
      </c>
      <c r="M3516" s="0" t="n">
        <f aca="false">'t+2'!M3516+I3516</f>
        <v>0.16340837557344</v>
      </c>
      <c r="N3516" s="0" t="n">
        <f aca="false">'t+2'!N3516+J3516</f>
        <v>-0.0636183513860192</v>
      </c>
      <c r="O3516" s="0" t="n">
        <f aca="false">'t+2'!O3516+K3516</f>
        <v>2.41465931420161</v>
      </c>
      <c r="P3516" s="0" t="n">
        <f aca="false">'t+2'!P3516+L3516</f>
        <v>1.61641448919129</v>
      </c>
      <c r="Q3516" s="0" t="n">
        <f aca="false" t="array" ref="Q3516:S3516">MMULT(M3516:P3516,'input - gretl'!$B$19:$D$22)+MMULT('Point forecasts'!$J$5:$O$5,'input - gretl'!$B$23:$D$28)</f>
        <v>14.1614514826126</v>
      </c>
      <c r="R3516" s="0" t="n">
        <v>6.82043676257703</v>
      </c>
      <c r="S3516" s="0" t="n">
        <v>9.8209527065525</v>
      </c>
      <c r="U3516" s="10" t="n">
        <f aca="false">NORMSDIST(-M3516/'rhos computation'!$B$11)-EXP(M3516+'rhos computation'!$B$11^2/2)*NORMSDIST(-M3516/'rhos computation'!$B$11-'rhos computation'!$B$11)</f>
        <v>0.00714440225703518</v>
      </c>
      <c r="V3516" s="10" t="n">
        <f aca="false">NORMSDIST(-N3516/'rhos computation'!$B$23)-EXP(N3516+'rhos computation'!$B$23^2/2)*NORMSDIST(-N3516/'rhos computation'!$B$23-'rhos computation'!$B$23)</f>
        <v>0.0639015884969533</v>
      </c>
      <c r="W3516" s="0" t="n">
        <f aca="false">NORMSDIST(-O3516)</f>
        <v>0.00787496676632985</v>
      </c>
      <c r="X3516" s="0" t="n">
        <f aca="false">NORMSDIST(-P3516)</f>
        <v>0.0530023638857677</v>
      </c>
    </row>
    <row r="3517" customFormat="false" ht="12.8" hidden="false" customHeight="false" outlineLevel="0" collapsed="false">
      <c r="A3517" s="0" t="n">
        <v>-1.2854381714775</v>
      </c>
      <c r="B3517" s="0" t="n">
        <v>0.292320834539826</v>
      </c>
      <c r="C3517" s="0" t="n">
        <v>1.08169969884421</v>
      </c>
      <c r="D3517" s="0" t="n">
        <v>-0.948585265986248</v>
      </c>
      <c r="E3517" s="0" t="n">
        <f aca="false" t="array" ref="E3517:H3517">MMULT(A3517:D3517,'Root matrix of resiudals'!$B$19:E$22)</f>
        <v>-0.0527897864157848</v>
      </c>
      <c r="F3517" s="0" t="n">
        <v>0.00926317921319582</v>
      </c>
      <c r="G3517" s="0" t="n">
        <v>0.0158074311294324</v>
      </c>
      <c r="H3517" s="0" t="n">
        <v>-0.0136425507507916</v>
      </c>
      <c r="I3517" s="3" t="n">
        <f aca="false" t="array" ref="I3517:L3517">MMULT('t+2'!I3517:L3517,'input - gretl'!$B$3:$E$6)+MMULT('Point forecasts'!$P$4:$T$4,'input - gretl'!$B$9:$E$13)+MMULT('t+2'!Q3517:S3517,'input - gretl'!$B$14:$E$16)+E3517:H3517</f>
        <v>-0.0994945399066535</v>
      </c>
      <c r="J3517" s="3" t="n">
        <v>-0.00505297121535069</v>
      </c>
      <c r="K3517" s="3" t="n">
        <v>0.0302562422580848</v>
      </c>
      <c r="L3517" s="3" t="n">
        <v>-0.0725491335525819</v>
      </c>
      <c r="M3517" s="0" t="n">
        <f aca="false">'t+2'!M3517+I3517</f>
        <v>0.0269772131867221</v>
      </c>
      <c r="N3517" s="0" t="n">
        <f aca="false">'t+2'!N3517+J3517</f>
        <v>-0.10386677568296</v>
      </c>
      <c r="O3517" s="0" t="n">
        <f aca="false">'t+2'!O3517+K3517</f>
        <v>2.44723134818357</v>
      </c>
      <c r="P3517" s="0" t="n">
        <f aca="false">'t+2'!P3517+L3517</f>
        <v>1.6730601038597</v>
      </c>
      <c r="Q3517" s="0" t="n">
        <f aca="false" t="array" ref="Q3517:S3517">MMULT(M3517:P3517,'input - gretl'!$B$19:$D$22)+MMULT('Point forecasts'!$J$5:$O$5,'input - gretl'!$B$23:$D$28)</f>
        <v>14.0250203202258</v>
      </c>
      <c r="R3517" s="0" t="n">
        <v>6.78018833828009</v>
      </c>
      <c r="S3517" s="0" t="n">
        <v>9.79965192870407</v>
      </c>
      <c r="U3517" s="10" t="n">
        <f aca="false">NORMSDIST(-M3517/'rhos computation'!$B$11)-EXP(M3517+'rhos computation'!$B$11^2/2)*NORMSDIST(-M3517/'rhos computation'!$B$11-'rhos computation'!$B$11)</f>
        <v>0.0386311829642605</v>
      </c>
      <c r="V3517" s="10" t="n">
        <f aca="false">NORMSDIST(-N3517/'rhos computation'!$B$23)-EXP(N3517+'rhos computation'!$B$23^2/2)*NORMSDIST(-N3517/'rhos computation'!$B$23-'rhos computation'!$B$23)</f>
        <v>0.0979600887760425</v>
      </c>
      <c r="W3517" s="0" t="n">
        <f aca="false">NORMSDIST(-O3517)</f>
        <v>0.00719792008975101</v>
      </c>
      <c r="X3517" s="0" t="n">
        <f aca="false">NORMSDIST(-P3517)</f>
        <v>0.0471577322545982</v>
      </c>
    </row>
    <row r="3518" customFormat="false" ht="12.8" hidden="false" customHeight="false" outlineLevel="0" collapsed="false">
      <c r="A3518" s="0" t="n">
        <v>-1.0837131131872</v>
      </c>
      <c r="B3518" s="0" t="n">
        <v>0.263569885327626</v>
      </c>
      <c r="C3518" s="0" t="n">
        <v>-0.590919920539237</v>
      </c>
      <c r="D3518" s="0" t="n">
        <v>-1.37984651540851</v>
      </c>
      <c r="E3518" s="0" t="n">
        <f aca="false" t="array" ref="E3518:H3518">MMULT(A3518:D3518,'Root matrix of resiudals'!$B$19:E$22)</f>
        <v>-0.0461010882697569</v>
      </c>
      <c r="F3518" s="0" t="n">
        <v>0.00286472868251363</v>
      </c>
      <c r="G3518" s="0" t="n">
        <v>-0.0114956968545598</v>
      </c>
      <c r="H3518" s="0" t="n">
        <v>-0.0226353424828022</v>
      </c>
      <c r="I3518" s="3" t="n">
        <f aca="false" t="array" ref="I3518:L3518">MMULT('t+2'!I3518:L3518,'input - gretl'!$B$3:$E$6)+MMULT('Point forecasts'!$P$4:$T$4,'input - gretl'!$B$9:$E$13)+MMULT('t+2'!Q3518:S3518,'input - gretl'!$B$14:$E$16)+E3518:H3518</f>
        <v>-0.105806008189072</v>
      </c>
      <c r="J3518" s="3" t="n">
        <v>-0.0725807145479993</v>
      </c>
      <c r="K3518" s="3" t="n">
        <v>0.00701646058077682</v>
      </c>
      <c r="L3518" s="3" t="n">
        <v>-0.0636267637026839</v>
      </c>
      <c r="M3518" s="0" t="n">
        <f aca="false">'t+2'!M3518+I3518</f>
        <v>0.0718691928869531</v>
      </c>
      <c r="N3518" s="0" t="n">
        <f aca="false">'t+2'!N3518+J3518</f>
        <v>-0.0734275787582152</v>
      </c>
      <c r="O3518" s="0" t="n">
        <f aca="false">'t+2'!O3518+K3518</f>
        <v>2.44827909512924</v>
      </c>
      <c r="P3518" s="0" t="n">
        <f aca="false">'t+2'!P3518+L3518</f>
        <v>1.66331221272113</v>
      </c>
      <c r="Q3518" s="0" t="n">
        <f aca="false" t="array" ref="Q3518:S3518">MMULT(M3518:P3518,'input - gretl'!$B$19:$D$22)+MMULT('Point forecasts'!$J$5:$O$5,'input - gretl'!$B$23:$D$28)</f>
        <v>14.0699122999261</v>
      </c>
      <c r="R3518" s="0" t="n">
        <v>6.81062753520484</v>
      </c>
      <c r="S3518" s="0" t="n">
        <v>9.80997040751708</v>
      </c>
      <c r="U3518" s="10" t="n">
        <f aca="false">NORMSDIST(-M3518/'rhos computation'!$B$11)-EXP(M3518+'rhos computation'!$B$11^2/2)*NORMSDIST(-M3518/'rhos computation'!$B$11-'rhos computation'!$B$11)</f>
        <v>0.0239221470191142</v>
      </c>
      <c r="V3518" s="10" t="n">
        <f aca="false">NORMSDIST(-N3518/'rhos computation'!$B$23)-EXP(N3518+'rhos computation'!$B$23^2/2)*NORMSDIST(-N3518/'rhos computation'!$B$23-'rhos computation'!$B$23)</f>
        <v>0.0719399896990224</v>
      </c>
      <c r="W3518" s="0" t="n">
        <f aca="false">NORMSDIST(-O3518)</f>
        <v>0.00717702098644136</v>
      </c>
      <c r="X3518" s="0" t="n">
        <f aca="false">NORMSDIST(-P3518)</f>
        <v>0.0481249776597912</v>
      </c>
    </row>
    <row r="3519" customFormat="false" ht="12.8" hidden="false" customHeight="false" outlineLevel="0" collapsed="false">
      <c r="A3519" s="0" t="n">
        <v>1.55622593748428</v>
      </c>
      <c r="B3519" s="0" t="n">
        <v>0.111859779252658</v>
      </c>
      <c r="C3519" s="0" t="n">
        <v>1.49126291554881</v>
      </c>
      <c r="D3519" s="0" t="n">
        <v>-1.13631391680719</v>
      </c>
      <c r="E3519" s="0" t="n">
        <f aca="false" t="array" ref="E3519:H3519">MMULT(A3519:D3519,'Root matrix of resiudals'!$B$19:E$22)</f>
        <v>0.0692997649979246</v>
      </c>
      <c r="F3519" s="0" t="n">
        <v>0.0119993798785997</v>
      </c>
      <c r="G3519" s="0" t="n">
        <v>0.0250552689083501</v>
      </c>
      <c r="H3519" s="0" t="n">
        <v>-0.0173197040465614</v>
      </c>
      <c r="I3519" s="3" t="n">
        <f aca="false" t="array" ref="I3519:L3519">MMULT('t+2'!I3519:L3519,'input - gretl'!$B$3:$E$6)+MMULT('Point forecasts'!$P$4:$T$4,'input - gretl'!$B$9:$E$13)+MMULT('t+2'!Q3519:S3519,'input - gretl'!$B$14:$E$16)+E3519:H3519</f>
        <v>-0.00487651404825648</v>
      </c>
      <c r="J3519" s="3" t="n">
        <v>-0.0457695277676459</v>
      </c>
      <c r="K3519" s="3" t="n">
        <v>0.0378785577819484</v>
      </c>
      <c r="L3519" s="3" t="n">
        <v>-0.0524001970809789</v>
      </c>
      <c r="M3519" s="0" t="n">
        <f aca="false">'t+2'!M3519+I3519</f>
        <v>0.15020227001854</v>
      </c>
      <c r="N3519" s="0" t="n">
        <f aca="false">'t+2'!N3519+J3519</f>
        <v>-0.084732652546609</v>
      </c>
      <c r="O3519" s="0" t="n">
        <f aca="false">'t+2'!O3519+K3519</f>
        <v>2.46928313333082</v>
      </c>
      <c r="P3519" s="0" t="n">
        <f aca="false">'t+2'!P3519+L3519</f>
        <v>1.67430459818052</v>
      </c>
      <c r="Q3519" s="0" t="n">
        <f aca="false" t="array" ref="Q3519:S3519">MMULT(M3519:P3519,'input - gretl'!$B$19:$D$22)+MMULT('Point forecasts'!$J$5:$O$5,'input - gretl'!$B$23:$D$28)</f>
        <v>14.1482453770577</v>
      </c>
      <c r="R3519" s="0" t="n">
        <v>6.79932246141644</v>
      </c>
      <c r="S3519" s="0" t="n">
        <v>9.82052013752751</v>
      </c>
      <c r="U3519" s="10" t="n">
        <f aca="false">NORMSDIST(-M3519/'rhos computation'!$B$11)-EXP(M3519+'rhos computation'!$B$11^2/2)*NORMSDIST(-M3519/'rhos computation'!$B$11-'rhos computation'!$B$11)</f>
        <v>0.00867945055388686</v>
      </c>
      <c r="V3519" s="10" t="n">
        <f aca="false">NORMSDIST(-N3519/'rhos computation'!$B$23)-EXP(N3519+'rhos computation'!$B$23^2/2)*NORMSDIST(-N3519/'rhos computation'!$B$23-'rhos computation'!$B$23)</f>
        <v>0.081463401035019</v>
      </c>
      <c r="W3519" s="0" t="n">
        <f aca="false">NORMSDIST(-O3519)</f>
        <v>0.00676920260932953</v>
      </c>
      <c r="X3519" s="0" t="n">
        <f aca="false">NORMSDIST(-P3519)</f>
        <v>0.047035375641958</v>
      </c>
    </row>
    <row r="3520" customFormat="false" ht="12.8" hidden="false" customHeight="false" outlineLevel="0" collapsed="false">
      <c r="A3520" s="0" t="n">
        <v>1.23636560289838</v>
      </c>
      <c r="B3520" s="0" t="n">
        <v>-0.00353397812826674</v>
      </c>
      <c r="C3520" s="0" t="n">
        <v>-0.443714990902261</v>
      </c>
      <c r="D3520" s="0" t="n">
        <v>-0.238887924116499</v>
      </c>
      <c r="E3520" s="0" t="n">
        <f aca="false" t="array" ref="E3520:H3520">MMULT(A3520:D3520,'Root matrix of resiudals'!$B$19:E$22)</f>
        <v>0.0525810411012079</v>
      </c>
      <c r="F3520" s="0" t="n">
        <v>0.00108963425399054</v>
      </c>
      <c r="G3520" s="0" t="n">
        <v>-0.00590965542373332</v>
      </c>
      <c r="H3520" s="0" t="n">
        <v>-0.00485824698905111</v>
      </c>
      <c r="I3520" s="3" t="n">
        <f aca="false" t="array" ref="I3520:L3520">MMULT('t+2'!I3520:L3520,'input - gretl'!$B$3:$E$6)+MMULT('Point forecasts'!$P$4:$T$4,'input - gretl'!$B$9:$E$13)+MMULT('t+2'!Q3520:S3520,'input - gretl'!$B$14:$E$16)+E3520:H3520</f>
        <v>0.0616419046826115</v>
      </c>
      <c r="J3520" s="3" t="n">
        <v>-0.00627327362728659</v>
      </c>
      <c r="K3520" s="3" t="n">
        <v>0.00993803486494573</v>
      </c>
      <c r="L3520" s="3" t="n">
        <v>-0.0487945953435115</v>
      </c>
      <c r="M3520" s="0" t="n">
        <f aca="false">'t+2'!M3520+I3520</f>
        <v>0.151149422170554</v>
      </c>
      <c r="N3520" s="0" t="n">
        <f aca="false">'t+2'!N3520+J3520</f>
        <v>-0.0830962402513886</v>
      </c>
      <c r="O3520" s="0" t="n">
        <f aca="false">'t+2'!O3520+K3520</f>
        <v>2.4481643342013</v>
      </c>
      <c r="P3520" s="0" t="n">
        <f aca="false">'t+2'!P3520+L3520</f>
        <v>1.67121904379049</v>
      </c>
      <c r="Q3520" s="0" t="n">
        <f aca="false" t="array" ref="Q3520:S3520">MMULT(M3520:P3520,'input - gretl'!$B$19:$D$22)+MMULT('Point forecasts'!$J$5:$O$5,'input - gretl'!$B$23:$D$28)</f>
        <v>14.1491925292097</v>
      </c>
      <c r="R3520" s="0" t="n">
        <v>6.80095887371166</v>
      </c>
      <c r="S3520" s="0" t="n">
        <v>9.80233585490062</v>
      </c>
      <c r="U3520" s="10" t="n">
        <f aca="false">NORMSDIST(-M3520/'rhos computation'!$B$11)-EXP(M3520+'rhos computation'!$B$11^2/2)*NORMSDIST(-M3520/'rhos computation'!$B$11-'rhos computation'!$B$11)</f>
        <v>0.00856114863433906</v>
      </c>
      <c r="V3520" s="10" t="n">
        <f aca="false">NORMSDIST(-N3520/'rhos computation'!$B$23)-EXP(N3520+'rhos computation'!$B$23^2/2)*NORMSDIST(-N3520/'rhos computation'!$B$23-'rhos computation'!$B$23)</f>
        <v>0.0800712881032365</v>
      </c>
      <c r="W3520" s="0" t="n">
        <f aca="false">NORMSDIST(-O3520)</f>
        <v>0.00717930747615284</v>
      </c>
      <c r="X3520" s="0" t="n">
        <f aca="false">NORMSDIST(-P3520)</f>
        <v>0.0473392100220006</v>
      </c>
    </row>
    <row r="3521" customFormat="false" ht="12.8" hidden="false" customHeight="false" outlineLevel="0" collapsed="false">
      <c r="A3521" s="0" t="n">
        <v>1.20183050885776</v>
      </c>
      <c r="B3521" s="0" t="n">
        <v>0.439768784338348</v>
      </c>
      <c r="C3521" s="0" t="n">
        <v>-0.686692782330263</v>
      </c>
      <c r="D3521" s="0" t="n">
        <v>0.840288079707158</v>
      </c>
      <c r="E3521" s="0" t="n">
        <f aca="false" t="array" ref="E3521:H3521">MMULT(A3521:D3521,'Root matrix of resiudals'!$B$19:E$22)</f>
        <v>0.0513896921048466</v>
      </c>
      <c r="F3521" s="0" t="n">
        <v>0.0128760193793368</v>
      </c>
      <c r="G3521" s="0" t="n">
        <v>-0.00704047490305776</v>
      </c>
      <c r="H3521" s="0" t="n">
        <v>0.012417668884201</v>
      </c>
      <c r="I3521" s="3" t="n">
        <f aca="false" t="array" ref="I3521:L3521">MMULT('t+2'!I3521:L3521,'input - gretl'!$B$3:$E$6)+MMULT('Point forecasts'!$P$4:$T$4,'input - gretl'!$B$9:$E$13)+MMULT('t+2'!Q3521:S3521,'input - gretl'!$B$14:$E$16)+E3521:H3521</f>
        <v>-0.0590463837511296</v>
      </c>
      <c r="J3521" s="3" t="n">
        <v>-0.0620156737329423</v>
      </c>
      <c r="K3521" s="3" t="n">
        <v>-0.00416200157697283</v>
      </c>
      <c r="L3521" s="3" t="n">
        <v>-0.0393545379731259</v>
      </c>
      <c r="M3521" s="0" t="n">
        <f aca="false">'t+2'!M3521+I3521</f>
        <v>0.0829964427903917</v>
      </c>
      <c r="N3521" s="0" t="n">
        <f aca="false">'t+2'!N3521+J3521</f>
        <v>-0.134310755004724</v>
      </c>
      <c r="O3521" s="0" t="n">
        <f aca="false">'t+2'!O3521+K3521</f>
        <v>2.35643507370959</v>
      </c>
      <c r="P3521" s="0" t="n">
        <f aca="false">'t+2'!P3521+L3521</f>
        <v>1.67356395031843</v>
      </c>
      <c r="Q3521" s="0" t="n">
        <f aca="false" t="array" ref="Q3521:S3521">MMULT(M3521:P3521,'input - gretl'!$B$19:$D$22)+MMULT('Point forecasts'!$J$5:$O$5,'input - gretl'!$B$23:$D$28)</f>
        <v>14.0810395498295</v>
      </c>
      <c r="R3521" s="0" t="n">
        <v>6.74974435895833</v>
      </c>
      <c r="S3521" s="0" t="n">
        <v>9.70837647105551</v>
      </c>
      <c r="U3521" s="10" t="n">
        <f aca="false">NORMSDIST(-M3521/'rhos computation'!$B$11)-EXP(M3521+'rhos computation'!$B$11^2/2)*NORMSDIST(-M3521/'rhos computation'!$B$11-'rhos computation'!$B$11)</f>
        <v>0.0210087835828997</v>
      </c>
      <c r="V3521" s="10" t="n">
        <f aca="false">NORMSDIST(-N3521/'rhos computation'!$B$23)-EXP(N3521+'rhos computation'!$B$23^2/2)*NORMSDIST(-N3521/'rhos computation'!$B$23-'rhos computation'!$B$23)</f>
        <v>0.124454229601274</v>
      </c>
      <c r="W3521" s="0" t="n">
        <f aca="false">NORMSDIST(-O3521)</f>
        <v>0.00922564641804028</v>
      </c>
      <c r="X3521" s="0" t="n">
        <f aca="false">NORMSDIST(-P3521)</f>
        <v>0.0471081642036478</v>
      </c>
    </row>
    <row r="3522" customFormat="false" ht="12.8" hidden="false" customHeight="false" outlineLevel="0" collapsed="false">
      <c r="A3522" s="0" t="n">
        <v>-1.69191281665495</v>
      </c>
      <c r="B3522" s="0" t="n">
        <v>0.0144281742886873</v>
      </c>
      <c r="C3522" s="0" t="n">
        <v>-1.14131780054724</v>
      </c>
      <c r="D3522" s="0" t="n">
        <v>-0.159198061814684</v>
      </c>
      <c r="E3522" s="0" t="n">
        <f aca="false" t="array" ref="E3522:H3522">MMULT(A3522:D3522,'Root matrix of resiudals'!$B$19:E$22)</f>
        <v>-0.073907052719151</v>
      </c>
      <c r="F3522" s="0" t="n">
        <v>-0.00752690182906498</v>
      </c>
      <c r="G3522" s="0" t="n">
        <v>-0.0206135808042007</v>
      </c>
      <c r="H3522" s="0" t="n">
        <v>-0.00324162716218278</v>
      </c>
      <c r="I3522" s="3" t="n">
        <f aca="false" t="array" ref="I3522:L3522">MMULT('t+2'!I3522:L3522,'input - gretl'!$B$3:$E$6)+MMULT('Point forecasts'!$P$4:$T$4,'input - gretl'!$B$9:$E$13)+MMULT('t+2'!Q3522:S3522,'input - gretl'!$B$14:$E$16)+E3522:H3522</f>
        <v>-0.090446825463866</v>
      </c>
      <c r="J3522" s="3" t="n">
        <v>-0.0261399813000083</v>
      </c>
      <c r="K3522" s="3" t="n">
        <v>-0.0145658626431288</v>
      </c>
      <c r="L3522" s="3" t="n">
        <v>-0.0558127255967476</v>
      </c>
      <c r="M3522" s="0" t="n">
        <f aca="false">'t+2'!M3522+I3522</f>
        <v>-0.0432933630974814</v>
      </c>
      <c r="N3522" s="0" t="n">
        <f aca="false">'t+2'!N3522+J3522</f>
        <v>-0.124667250350371</v>
      </c>
      <c r="O3522" s="0" t="n">
        <f aca="false">'t+2'!O3522+K3522</f>
        <v>2.42921587788176</v>
      </c>
      <c r="P3522" s="0" t="n">
        <f aca="false">'t+2'!P3522+L3522</f>
        <v>1.69874286108211</v>
      </c>
      <c r="Q3522" s="0" t="n">
        <f aca="false" t="array" ref="Q3522:S3522">MMULT(M3522:P3522,'input - gretl'!$B$19:$D$22)+MMULT('Point forecasts'!$J$5:$O$5,'input - gretl'!$B$23:$D$28)</f>
        <v>13.9547497439416</v>
      </c>
      <c r="R3522" s="0" t="n">
        <v>6.75938786361268</v>
      </c>
      <c r="S3522" s="0" t="n">
        <v>9.75721087214589</v>
      </c>
      <c r="U3522" s="10" t="n">
        <f aca="false">NORMSDIST(-M3522/'rhos computation'!$B$11)-EXP(M3522+'rhos computation'!$B$11^2/2)*NORMSDIST(-M3522/'rhos computation'!$B$11-'rhos computation'!$B$11)</f>
        <v>0.0716281953725394</v>
      </c>
      <c r="V3522" s="10" t="n">
        <f aca="false">NORMSDIST(-N3522/'rhos computation'!$B$23)-EXP(N3522+'rhos computation'!$B$23^2/2)*NORMSDIST(-N3522/'rhos computation'!$B$23-'rhos computation'!$B$23)</f>
        <v>0.116076232026658</v>
      </c>
      <c r="W3522" s="0" t="n">
        <f aca="false">NORMSDIST(-O3522)</f>
        <v>0.00756575979933916</v>
      </c>
      <c r="X3522" s="0" t="n">
        <f aca="false">NORMSDIST(-P3522)</f>
        <v>0.0446838219125111</v>
      </c>
    </row>
    <row r="3523" customFormat="false" ht="12.8" hidden="false" customHeight="false" outlineLevel="0" collapsed="false">
      <c r="A3523" s="0" t="n">
        <v>0.690382555000078</v>
      </c>
      <c r="B3523" s="0" t="n">
        <v>-0.410310025500021</v>
      </c>
      <c r="C3523" s="0" t="n">
        <v>1.36414906976728</v>
      </c>
      <c r="D3523" s="0" t="n">
        <v>-1.69982746284761</v>
      </c>
      <c r="E3523" s="0" t="n">
        <f aca="false" t="array" ref="E3523:H3523">MMULT(A3523:D3523,'Root matrix of resiudals'!$B$19:E$22)</f>
        <v>0.0310275695521601</v>
      </c>
      <c r="F3523" s="0" t="n">
        <v>-0.00537399695316226</v>
      </c>
      <c r="G3523" s="0" t="n">
        <v>0.019416975008503</v>
      </c>
      <c r="H3523" s="0" t="n">
        <v>-0.0263122044984186</v>
      </c>
      <c r="I3523" s="3" t="n">
        <f aca="false" t="array" ref="I3523:L3523">MMULT('t+2'!I3523:L3523,'input - gretl'!$B$3:$E$6)+MMULT('Point forecasts'!$P$4:$T$4,'input - gretl'!$B$9:$E$13)+MMULT('t+2'!Q3523:S3523,'input - gretl'!$B$14:$E$16)+E3523:H3523</f>
        <v>-0.00771523525797875</v>
      </c>
      <c r="J3523" s="3" t="n">
        <v>-0.0429837936795436</v>
      </c>
      <c r="K3523" s="3" t="n">
        <v>0.033724712804669</v>
      </c>
      <c r="L3523" s="3" t="n">
        <v>-0.0676146845220598</v>
      </c>
      <c r="M3523" s="0" t="n">
        <f aca="false">'t+2'!M3523+I3523</f>
        <v>0.192219903317067</v>
      </c>
      <c r="N3523" s="0" t="n">
        <f aca="false">'t+2'!N3523+J3523</f>
        <v>-0.0910453018114271</v>
      </c>
      <c r="O3523" s="0" t="n">
        <f aca="false">'t+2'!O3523+K3523</f>
        <v>2.4501078260236</v>
      </c>
      <c r="P3523" s="0" t="n">
        <f aca="false">'t+2'!P3523+L3523</f>
        <v>1.61093334463514</v>
      </c>
      <c r="Q3523" s="0" t="n">
        <f aca="false" t="array" ref="Q3523:S3523">MMULT(M3523:P3523,'input - gretl'!$B$19:$D$22)+MMULT('Point forecasts'!$J$5:$O$5,'input - gretl'!$B$23:$D$28)</f>
        <v>14.1902630103562</v>
      </c>
      <c r="R3523" s="0" t="n">
        <v>6.79300981215163</v>
      </c>
      <c r="S3523" s="0" t="n">
        <v>9.86161406090461</v>
      </c>
      <c r="U3523" s="10" t="n">
        <f aca="false">NORMSDIST(-M3523/'rhos computation'!$B$11)-EXP(M3523+'rhos computation'!$B$11^2/2)*NORMSDIST(-M3523/'rhos computation'!$B$11-'rhos computation'!$B$11)</f>
        <v>0.0045577939384521</v>
      </c>
      <c r="V3523" s="10" t="n">
        <f aca="false">NORMSDIST(-N3523/'rhos computation'!$B$23)-EXP(N3523+'rhos computation'!$B$23^2/2)*NORMSDIST(-N3523/'rhos computation'!$B$23-'rhos computation'!$B$23)</f>
        <v>0.086867347292114</v>
      </c>
      <c r="W3523" s="0" t="n">
        <f aca="false">NORMSDIST(-O3523)</f>
        <v>0.00714067203473953</v>
      </c>
      <c r="X3523" s="0" t="n">
        <f aca="false">NORMSDIST(-P3523)</f>
        <v>0.053597125655445</v>
      </c>
    </row>
    <row r="3524" customFormat="false" ht="12.8" hidden="false" customHeight="false" outlineLevel="0" collapsed="false">
      <c r="A3524" s="0" t="n">
        <v>-0.569875890399871</v>
      </c>
      <c r="B3524" s="0" t="n">
        <v>1.44895466037564</v>
      </c>
      <c r="C3524" s="0" t="n">
        <v>1.30408617593249</v>
      </c>
      <c r="D3524" s="0" t="n">
        <v>-0.836529016420844</v>
      </c>
      <c r="E3524" s="0" t="n">
        <f aca="false" t="array" ref="E3524:H3524">MMULT(A3524:D3524,'Root matrix of resiudals'!$B$19:E$22)</f>
        <v>-0.0192382045796715</v>
      </c>
      <c r="F3524" s="0" t="n">
        <v>0.0447367126890411</v>
      </c>
      <c r="G3524" s="0" t="n">
        <v>0.0245564116387754</v>
      </c>
      <c r="H3524" s="0" t="n">
        <v>-0.011767562519857</v>
      </c>
      <c r="I3524" s="3" t="n">
        <f aca="false" t="array" ref="I3524:L3524">MMULT('t+2'!I3524:L3524,'input - gretl'!$B$3:$E$6)+MMULT('Point forecasts'!$P$4:$T$4,'input - gretl'!$B$9:$E$13)+MMULT('t+2'!Q3524:S3524,'input - gretl'!$B$14:$E$16)+E3524:H3524</f>
        <v>-0.0600301272164672</v>
      </c>
      <c r="J3524" s="3" t="n">
        <v>-0.00559117579784321</v>
      </c>
      <c r="K3524" s="3" t="n">
        <v>0.0413421455003482</v>
      </c>
      <c r="L3524" s="3" t="n">
        <v>-0.0520717198194445</v>
      </c>
      <c r="M3524" s="0" t="n">
        <f aca="false">'t+2'!M3524+I3524</f>
        <v>0.0849945228376437</v>
      </c>
      <c r="N3524" s="0" t="n">
        <f aca="false">'t+2'!N3524+J3524</f>
        <v>-0.0447370256533115</v>
      </c>
      <c r="O3524" s="0" t="n">
        <f aca="false">'t+2'!O3524+K3524</f>
        <v>2.48485294273573</v>
      </c>
      <c r="P3524" s="0" t="n">
        <f aca="false">'t+2'!P3524+L3524</f>
        <v>1.69348429308553</v>
      </c>
      <c r="Q3524" s="0" t="n">
        <f aca="false" t="array" ref="Q3524:S3524">MMULT(M3524:P3524,'input - gretl'!$B$19:$D$22)+MMULT('Point forecasts'!$J$5:$O$5,'input - gretl'!$B$23:$D$28)</f>
        <v>14.0830376298768</v>
      </c>
      <c r="R3524" s="0" t="n">
        <v>6.83931808830974</v>
      </c>
      <c r="S3524" s="0" t="n">
        <v>9.817849098093</v>
      </c>
      <c r="U3524" s="10" t="n">
        <f aca="false">NORMSDIST(-M3524/'rhos computation'!$B$11)-EXP(M3524+'rhos computation'!$B$11^2/2)*NORMSDIST(-M3524/'rhos computation'!$B$11-'rhos computation'!$B$11)</f>
        <v>0.0205146753369779</v>
      </c>
      <c r="V3524" s="10" t="n">
        <f aca="false">NORMSDIST(-N3524/'rhos computation'!$B$23)-EXP(N3524+'rhos computation'!$B$23^2/2)*NORMSDIST(-N3524/'rhos computation'!$B$23-'rhos computation'!$B$23)</f>
        <v>0.0492899838879531</v>
      </c>
      <c r="W3524" s="0" t="n">
        <f aca="false">NORMSDIST(-O3524)</f>
        <v>0.00648024808140016</v>
      </c>
      <c r="X3524" s="0" t="n">
        <f aca="false">NORMSDIST(-P3524)</f>
        <v>0.0451816610564493</v>
      </c>
    </row>
    <row r="3525" customFormat="false" ht="12.8" hidden="false" customHeight="false" outlineLevel="0" collapsed="false">
      <c r="A3525" s="0" t="n">
        <v>-0.761335975790562</v>
      </c>
      <c r="B3525" s="0" t="n">
        <v>1.46727801063841</v>
      </c>
      <c r="C3525" s="0" t="n">
        <v>-0.284039197614267</v>
      </c>
      <c r="D3525" s="0" t="n">
        <v>0.244593340264476</v>
      </c>
      <c r="E3525" s="0" t="n">
        <f aca="false" t="array" ref="E3525:H3525">MMULT(A3525:D3525,'Root matrix of resiudals'!$B$19:E$22)</f>
        <v>-0.0297870628918826</v>
      </c>
      <c r="F3525" s="0" t="n">
        <v>0.0391956886596281</v>
      </c>
      <c r="G3525" s="0" t="n">
        <v>3.03059376832332E-005</v>
      </c>
      <c r="H3525" s="0" t="n">
        <v>0.00403159371014488</v>
      </c>
      <c r="I3525" s="3" t="n">
        <f aca="false" t="array" ref="I3525:L3525">MMULT('t+2'!I3525:L3525,'input - gretl'!$B$3:$E$6)+MMULT('Point forecasts'!$P$4:$T$4,'input - gretl'!$B$9:$E$13)+MMULT('t+2'!Q3525:S3525,'input - gretl'!$B$14:$E$16)+E3525:H3525</f>
        <v>-0.11439203476364</v>
      </c>
      <c r="J3525" s="3" t="n">
        <v>-0.0224713609959513</v>
      </c>
      <c r="K3525" s="3" t="n">
        <v>-0.0135107940302331</v>
      </c>
      <c r="L3525" s="3" t="n">
        <v>-0.0556040463120562</v>
      </c>
      <c r="M3525" s="0" t="n">
        <f aca="false">'t+2'!M3525+I3525</f>
        <v>-0.0404499736219378</v>
      </c>
      <c r="N3525" s="0" t="n">
        <f aca="false">'t+2'!N3525+J3525</f>
        <v>-0.145732663643505</v>
      </c>
      <c r="O3525" s="0" t="n">
        <f aca="false">'t+2'!O3525+K3525</f>
        <v>2.31882018214857</v>
      </c>
      <c r="P3525" s="0" t="n">
        <f aca="false">'t+2'!P3525+L3525</f>
        <v>1.6263310437499</v>
      </c>
      <c r="Q3525" s="0" t="n">
        <f aca="false" t="array" ref="Q3525:S3525">MMULT(M3525:P3525,'input - gretl'!$B$19:$D$22)+MMULT('Point forecasts'!$J$5:$O$5,'input - gretl'!$B$23:$D$28)</f>
        <v>13.9575931334172</v>
      </c>
      <c r="R3525" s="0" t="n">
        <v>6.73832245031955</v>
      </c>
      <c r="S3525" s="0" t="n">
        <v>9.71568243528649</v>
      </c>
      <c r="U3525" s="10" t="n">
        <f aca="false">NORMSDIST(-M3525/'rhos computation'!$B$11)-EXP(M3525+'rhos computation'!$B$11^2/2)*NORMSDIST(-M3525/'rhos computation'!$B$11-'rhos computation'!$B$11)</f>
        <v>0.0700635455968353</v>
      </c>
      <c r="V3525" s="10" t="n">
        <f aca="false">NORMSDIST(-N3525/'rhos computation'!$B$23)-EXP(N3525+'rhos computation'!$B$23^2/2)*NORMSDIST(-N3525/'rhos computation'!$B$23-'rhos computation'!$B$23)</f>
        <v>0.134322526917596</v>
      </c>
      <c r="W3525" s="0" t="n">
        <f aca="false">NORMSDIST(-O3525)</f>
        <v>0.0102023942060402</v>
      </c>
      <c r="X3525" s="0" t="n">
        <f aca="false">NORMSDIST(-P3525)</f>
        <v>0.0519396256111458</v>
      </c>
    </row>
    <row r="3526" customFormat="false" ht="12.8" hidden="false" customHeight="false" outlineLevel="0" collapsed="false">
      <c r="A3526" s="0" t="n">
        <v>-1.20716375567736</v>
      </c>
      <c r="B3526" s="0" t="n">
        <v>0.905282020387215</v>
      </c>
      <c r="C3526" s="0" t="n">
        <v>0.0966426980958581</v>
      </c>
      <c r="D3526" s="0" t="n">
        <v>-0.195308065417231</v>
      </c>
      <c r="E3526" s="0" t="n">
        <f aca="false" t="array" ref="E3526:H3526">MMULT(A3526:D3526,'Root matrix of resiudals'!$B$19:E$22)</f>
        <v>-0.0495488827560315</v>
      </c>
      <c r="F3526" s="0" t="n">
        <v>0.0234667213993506</v>
      </c>
      <c r="G3526" s="0" t="n">
        <v>0.00309286000509193</v>
      </c>
      <c r="H3526" s="0" t="n">
        <v>-0.00253693255777726</v>
      </c>
      <c r="I3526" s="3" t="n">
        <f aca="false" t="array" ref="I3526:L3526">MMULT('t+2'!I3526:L3526,'input - gretl'!$B$3:$E$6)+MMULT('Point forecasts'!$P$4:$T$4,'input - gretl'!$B$9:$E$13)+MMULT('t+2'!Q3526:S3526,'input - gretl'!$B$14:$E$16)+E3526:H3526</f>
        <v>-0.131633420167765</v>
      </c>
      <c r="J3526" s="3" t="n">
        <v>-0.0604623969505585</v>
      </c>
      <c r="K3526" s="3" t="n">
        <v>0.000674076018004429</v>
      </c>
      <c r="L3526" s="3" t="n">
        <v>-0.0464952513427063</v>
      </c>
      <c r="M3526" s="0" t="n">
        <f aca="false">'t+2'!M3526+I3526</f>
        <v>-0.041476359879494</v>
      </c>
      <c r="N3526" s="0" t="n">
        <f aca="false">'t+2'!N3526+J3526</f>
        <v>-0.114258916170244</v>
      </c>
      <c r="O3526" s="0" t="n">
        <f aca="false">'t+2'!O3526+K3526</f>
        <v>2.37600457349991</v>
      </c>
      <c r="P3526" s="0" t="n">
        <f aca="false">'t+2'!P3526+L3526</f>
        <v>1.64713707923267</v>
      </c>
      <c r="Q3526" s="0" t="n">
        <f aca="false" t="array" ref="Q3526:S3526">MMULT(M3526:P3526,'input - gretl'!$B$19:$D$22)+MMULT('Point forecasts'!$J$5:$O$5,'input - gretl'!$B$23:$D$28)</f>
        <v>13.9565667471596</v>
      </c>
      <c r="R3526" s="0" t="n">
        <v>6.76979619779281</v>
      </c>
      <c r="S3526" s="0" t="n">
        <v>9.75307924659195</v>
      </c>
      <c r="U3526" s="10" t="n">
        <f aca="false">NORMSDIST(-M3526/'rhos computation'!$B$11)-EXP(M3526+'rhos computation'!$B$11^2/2)*NORMSDIST(-M3526/'rhos computation'!$B$11-'rhos computation'!$B$11)</f>
        <v>0.070626240763456</v>
      </c>
      <c r="V3526" s="10" t="n">
        <f aca="false">NORMSDIST(-N3526/'rhos computation'!$B$23)-EXP(N3526+'rhos computation'!$B$23^2/2)*NORMSDIST(-N3526/'rhos computation'!$B$23-'rhos computation'!$B$23)</f>
        <v>0.107008567156032</v>
      </c>
      <c r="W3526" s="0" t="n">
        <f aca="false">NORMSDIST(-O3526)</f>
        <v>0.00875062294342349</v>
      </c>
      <c r="X3526" s="0" t="n">
        <f aca="false">NORMSDIST(-P3526)</f>
        <v>0.0497649366100738</v>
      </c>
    </row>
    <row r="3527" customFormat="false" ht="12.8" hidden="false" customHeight="false" outlineLevel="0" collapsed="false">
      <c r="A3527" s="0" t="n">
        <v>-1.69799522335288</v>
      </c>
      <c r="B3527" s="0" t="n">
        <v>-0.309875256872989</v>
      </c>
      <c r="C3527" s="0" t="n">
        <v>-1.53363933514274</v>
      </c>
      <c r="D3527" s="0" t="n">
        <v>1.02792802559582</v>
      </c>
      <c r="E3527" s="0" t="n">
        <f aca="false" t="array" ref="E3527:H3527">MMULT(A3527:D3527,'Root matrix of resiudals'!$B$19:E$22)</f>
        <v>-0.0758415138918244</v>
      </c>
      <c r="F3527" s="0" t="n">
        <v>-0.0181373723237199</v>
      </c>
      <c r="G3527" s="0" t="n">
        <v>-0.0267484095233354</v>
      </c>
      <c r="H3527" s="0" t="n">
        <v>0.0155536696758694</v>
      </c>
      <c r="I3527" s="3" t="n">
        <f aca="false" t="array" ref="I3527:L3527">MMULT('t+2'!I3527:L3527,'input - gretl'!$B$3:$E$6)+MMULT('Point forecasts'!$P$4:$T$4,'input - gretl'!$B$9:$E$13)+MMULT('t+2'!Q3527:S3527,'input - gretl'!$B$14:$E$16)+E3527:H3527</f>
        <v>-0.183477996533084</v>
      </c>
      <c r="J3527" s="3" t="n">
        <v>-0.0985805532223691</v>
      </c>
      <c r="K3527" s="3" t="n">
        <v>-0.0162820485564179</v>
      </c>
      <c r="L3527" s="3" t="n">
        <v>-0.0321614508248361</v>
      </c>
      <c r="M3527" s="0" t="n">
        <f aca="false">'t+2'!M3527+I3527</f>
        <v>-0.0267057104240273</v>
      </c>
      <c r="N3527" s="0" t="n">
        <f aca="false">'t+2'!N3527+J3527</f>
        <v>-0.137042250666941</v>
      </c>
      <c r="O3527" s="0" t="n">
        <f aca="false">'t+2'!O3527+K3527</f>
        <v>2.38639174202339</v>
      </c>
      <c r="P3527" s="0" t="n">
        <f aca="false">'t+2'!P3527+L3527</f>
        <v>1.70610023033276</v>
      </c>
      <c r="Q3527" s="0" t="n">
        <f aca="false" t="array" ref="Q3527:S3527">MMULT(M3527:P3527,'input - gretl'!$B$19:$D$22)+MMULT('Point forecasts'!$J$5:$O$5,'input - gretl'!$B$23:$D$28)</f>
        <v>13.9713373966151</v>
      </c>
      <c r="R3527" s="0" t="n">
        <v>6.74701286329611</v>
      </c>
      <c r="S3527" s="0" t="n">
        <v>9.70738951026169</v>
      </c>
      <c r="U3527" s="10" t="n">
        <f aca="false">NORMSDIST(-M3527/'rhos computation'!$B$11)-EXP(M3527+'rhos computation'!$B$11^2/2)*NORMSDIST(-M3527/'rhos computation'!$B$11-'rhos computation'!$B$11)</f>
        <v>0.0627617743679311</v>
      </c>
      <c r="V3527" s="10" t="n">
        <f aca="false">NORMSDIST(-N3527/'rhos computation'!$B$23)-EXP(N3527+'rhos computation'!$B$23^2/2)*NORMSDIST(-N3527/'rhos computation'!$B$23-'rhos computation'!$B$23)</f>
        <v>0.126820393174962</v>
      </c>
      <c r="W3527" s="0" t="n">
        <f aca="false">NORMSDIST(-O3527)</f>
        <v>0.00850730800293633</v>
      </c>
      <c r="X3527" s="0" t="n">
        <f aca="false">NORMSDIST(-P3527)</f>
        <v>0.0439947098536964</v>
      </c>
    </row>
    <row r="3528" customFormat="false" ht="12.8" hidden="false" customHeight="false" outlineLevel="0" collapsed="false">
      <c r="A3528" s="0" t="n">
        <v>0.4105696511847</v>
      </c>
      <c r="B3528" s="0" t="n">
        <v>-0.931849885961303</v>
      </c>
      <c r="C3528" s="0" t="n">
        <v>-0.259180513670754</v>
      </c>
      <c r="D3528" s="0" t="n">
        <v>-0.574026459037961</v>
      </c>
      <c r="E3528" s="0" t="n">
        <f aca="false" t="array" ref="E3528:H3528">MMULT(A3528:D3528,'Root matrix of resiudals'!$B$19:E$22)</f>
        <v>0.0154050016663508</v>
      </c>
      <c r="F3528" s="0" t="n">
        <v>-0.0266635897237204</v>
      </c>
      <c r="G3528" s="0" t="n">
        <v>-0.00767278039313345</v>
      </c>
      <c r="H3528" s="0" t="n">
        <v>-0.00982998032950125</v>
      </c>
      <c r="I3528" s="3" t="n">
        <f aca="false" t="array" ref="I3528:L3528">MMULT('t+2'!I3528:L3528,'input - gretl'!$B$3:$E$6)+MMULT('Point forecasts'!$P$4:$T$4,'input - gretl'!$B$9:$E$13)+MMULT('t+2'!Q3528:S3528,'input - gretl'!$B$14:$E$16)+E3528:H3528</f>
        <v>-0.076195267002353</v>
      </c>
      <c r="J3528" s="3" t="n">
        <v>-0.0553124919774423</v>
      </c>
      <c r="K3528" s="3" t="n">
        <v>0.00276467314205932</v>
      </c>
      <c r="L3528" s="3" t="n">
        <v>-0.0499599503197261</v>
      </c>
      <c r="M3528" s="0" t="n">
        <f aca="false">'t+2'!M3528+I3528</f>
        <v>0.0881377837218537</v>
      </c>
      <c r="N3528" s="0" t="n">
        <f aca="false">'t+2'!N3528+J3528</f>
        <v>-0.134421016727871</v>
      </c>
      <c r="O3528" s="0" t="n">
        <f aca="false">'t+2'!O3528+K3528</f>
        <v>2.41913845163432</v>
      </c>
      <c r="P3528" s="0" t="n">
        <f aca="false">'t+2'!P3528+L3528</f>
        <v>1.65833213854917</v>
      </c>
      <c r="Q3528" s="0" t="n">
        <f aca="false" t="array" ref="Q3528:S3528">MMULT(M3528:P3528,'input - gretl'!$B$19:$D$22)+MMULT('Point forecasts'!$J$5:$O$5,'input - gretl'!$B$23:$D$28)</f>
        <v>14.086180890761</v>
      </c>
      <c r="R3528" s="0" t="n">
        <v>6.74963409723518</v>
      </c>
      <c r="S3528" s="0" t="n">
        <v>9.78556606356341</v>
      </c>
      <c r="U3528" s="10" t="n">
        <f aca="false">NORMSDIST(-M3528/'rhos computation'!$B$11)-EXP(M3528+'rhos computation'!$B$11^2/2)*NORMSDIST(-M3528/'rhos computation'!$B$11-'rhos computation'!$B$11)</f>
        <v>0.01975488389255</v>
      </c>
      <c r="V3528" s="10" t="n">
        <f aca="false">NORMSDIST(-N3528/'rhos computation'!$B$23)-EXP(N3528+'rhos computation'!$B$23^2/2)*NORMSDIST(-N3528/'rhos computation'!$B$23-'rhos computation'!$B$23)</f>
        <v>0.124549811436522</v>
      </c>
      <c r="W3528" s="0" t="n">
        <f aca="false">NORMSDIST(-O3528)</f>
        <v>0.00777865878662627</v>
      </c>
      <c r="X3528" s="0" t="n">
        <f aca="false">NORMSDIST(-P3528)</f>
        <v>0.0486252227697151</v>
      </c>
    </row>
    <row r="3529" customFormat="false" ht="12.8" hidden="false" customHeight="false" outlineLevel="0" collapsed="false">
      <c r="A3529" s="0" t="n">
        <v>0.828004704129577</v>
      </c>
      <c r="B3529" s="0" t="n">
        <v>-0.165705536024618</v>
      </c>
      <c r="C3529" s="0" t="n">
        <v>1.83310365384779</v>
      </c>
      <c r="D3529" s="0" t="n">
        <v>0.594364914613296</v>
      </c>
      <c r="E3529" s="0" t="n">
        <f aca="false" t="array" ref="E3529:H3529">MMULT(A3529:D3529,'Root matrix of resiudals'!$B$19:E$22)</f>
        <v>0.0371869019027706</v>
      </c>
      <c r="F3529" s="0" t="n">
        <v>0.0037608710168243</v>
      </c>
      <c r="G3529" s="0" t="n">
        <v>0.0306500984930844</v>
      </c>
      <c r="H3529" s="0" t="n">
        <v>0.011416227699417</v>
      </c>
      <c r="I3529" s="3" t="n">
        <f aca="false" t="array" ref="I3529:L3529">MMULT('t+2'!I3529:L3529,'input - gretl'!$B$3:$E$6)+MMULT('Point forecasts'!$P$4:$T$4,'input - gretl'!$B$9:$E$13)+MMULT('t+2'!Q3529:S3529,'input - gretl'!$B$14:$E$16)+E3529:H3529</f>
        <v>0.0144526020599105</v>
      </c>
      <c r="J3529" s="3" t="n">
        <v>-0.054301903977804</v>
      </c>
      <c r="K3529" s="3" t="n">
        <v>0.0526802594455019</v>
      </c>
      <c r="L3529" s="3" t="n">
        <v>-0.0292484239713359</v>
      </c>
      <c r="M3529" s="0" t="n">
        <f aca="false">'t+2'!M3529+I3529</f>
        <v>0.133441858485757</v>
      </c>
      <c r="N3529" s="0" t="n">
        <f aca="false">'t+2'!N3529+J3529</f>
        <v>-0.0717038455038416</v>
      </c>
      <c r="O3529" s="0" t="n">
        <f aca="false">'t+2'!O3529+K3529</f>
        <v>2.48574267252796</v>
      </c>
      <c r="P3529" s="0" t="n">
        <f aca="false">'t+2'!P3529+L3529</f>
        <v>1.71333249432784</v>
      </c>
      <c r="Q3529" s="0" t="n">
        <f aca="false" t="array" ref="Q3529:S3529">MMULT(M3529:P3529,'input - gretl'!$B$19:$D$22)+MMULT('Point forecasts'!$J$5:$O$5,'input - gretl'!$B$23:$D$28)</f>
        <v>14.1314849655249</v>
      </c>
      <c r="R3529" s="0" t="n">
        <v>6.81235126845921</v>
      </c>
      <c r="S3529" s="0" t="n">
        <v>9.79986219609373</v>
      </c>
      <c r="U3529" s="10" t="n">
        <f aca="false">NORMSDIST(-M3529/'rhos computation'!$B$11)-EXP(M3529+'rhos computation'!$B$11^2/2)*NORMSDIST(-M3529/'rhos computation'!$B$11-'rhos computation'!$B$11)</f>
        <v>0.010999708565251</v>
      </c>
      <c r="V3529" s="10" t="n">
        <f aca="false">NORMSDIST(-N3529/'rhos computation'!$B$23)-EXP(N3529+'rhos computation'!$B$23^2/2)*NORMSDIST(-N3529/'rhos computation'!$B$23-'rhos computation'!$B$23)</f>
        <v>0.0705101227705411</v>
      </c>
      <c r="W3529" s="0" t="n">
        <f aca="false">NORMSDIST(-O3529)</f>
        <v>0.00646407049297896</v>
      </c>
      <c r="X3529" s="0" t="n">
        <f aca="false">NORMSDIST(-P3529)</f>
        <v>0.0433256938087006</v>
      </c>
    </row>
    <row r="3530" customFormat="false" ht="12.8" hidden="false" customHeight="false" outlineLevel="0" collapsed="false">
      <c r="A3530" s="0" t="n">
        <v>0.198330464985552</v>
      </c>
      <c r="B3530" s="0" t="n">
        <v>-0.93575198483105</v>
      </c>
      <c r="C3530" s="0" t="n">
        <v>1.21387636840971</v>
      </c>
      <c r="D3530" s="0" t="n">
        <v>-0.336321250326691</v>
      </c>
      <c r="E3530" s="0" t="n">
        <f aca="false" t="array" ref="E3530:H3530">MMULT(A3530:D3530,'Root matrix of resiudals'!$B$19:E$22)</f>
        <v>0.00801884990890251</v>
      </c>
      <c r="F3530" s="0" t="n">
        <v>-0.021951136796796</v>
      </c>
      <c r="G3530" s="0" t="n">
        <v>0.016062386617359</v>
      </c>
      <c r="H3530" s="0" t="n">
        <v>-0.00420470079664933</v>
      </c>
      <c r="I3530" s="3" t="n">
        <f aca="false" t="array" ref="I3530:L3530">MMULT('t+2'!I3530:L3530,'input - gretl'!$B$3:$E$6)+MMULT('Point forecasts'!$P$4:$T$4,'input - gretl'!$B$9:$E$13)+MMULT('t+2'!Q3530:S3530,'input - gretl'!$B$14:$E$16)+E3530:H3530</f>
        <v>-0.0546933671269553</v>
      </c>
      <c r="J3530" s="3" t="n">
        <v>-0.0851025053316939</v>
      </c>
      <c r="K3530" s="3" t="n">
        <v>0.0291172338112157</v>
      </c>
      <c r="L3530" s="3" t="n">
        <v>-0.03725560679906</v>
      </c>
      <c r="M3530" s="0" t="n">
        <f aca="false">'t+2'!M3530+I3530</f>
        <v>0.10956108719433</v>
      </c>
      <c r="N3530" s="0" t="n">
        <f aca="false">'t+2'!N3530+J3530</f>
        <v>-0.106417807173777</v>
      </c>
      <c r="O3530" s="0" t="n">
        <f aca="false">'t+2'!O3530+K3530</f>
        <v>2.48300773426252</v>
      </c>
      <c r="P3530" s="0" t="n">
        <f aca="false">'t+2'!P3530+L3530</f>
        <v>1.68838522451507</v>
      </c>
      <c r="Q3530" s="0" t="n">
        <f aca="false" t="array" ref="Q3530:S3530">MMULT(M3530:P3530,'input - gretl'!$B$19:$D$22)+MMULT('Point forecasts'!$J$5:$O$5,'input - gretl'!$B$23:$D$28)</f>
        <v>14.1076041942335</v>
      </c>
      <c r="R3530" s="0" t="n">
        <v>6.77763730678927</v>
      </c>
      <c r="S3530" s="0" t="n">
        <v>9.82085335878374</v>
      </c>
      <c r="U3530" s="10" t="n">
        <f aca="false">NORMSDIST(-M3530/'rhos computation'!$B$11)-EXP(M3530+'rhos computation'!$B$11^2/2)*NORMSDIST(-M3530/'rhos computation'!$B$11-'rhos computation'!$B$11)</f>
        <v>0.0151245633805837</v>
      </c>
      <c r="V3530" s="10" t="n">
        <f aca="false">NORMSDIST(-N3530/'rhos computation'!$B$23)-EXP(N3530+'rhos computation'!$B$23^2/2)*NORMSDIST(-N3530/'rhos computation'!$B$23-'rhos computation'!$B$23)</f>
        <v>0.100178707287113</v>
      </c>
      <c r="W3530" s="0" t="n">
        <f aca="false">NORMSDIST(-O3530)</f>
        <v>0.0065139129487157</v>
      </c>
      <c r="X3530" s="0" t="n">
        <f aca="false">NORMSDIST(-P3530)</f>
        <v>0.0456686524597461</v>
      </c>
    </row>
    <row r="3531" customFormat="false" ht="12.8" hidden="false" customHeight="false" outlineLevel="0" collapsed="false">
      <c r="A3531" s="0" t="n">
        <v>0.504209769328951</v>
      </c>
      <c r="B3531" s="0" t="n">
        <v>0.35450076769678</v>
      </c>
      <c r="C3531" s="0" t="n">
        <v>-0.577169826329491</v>
      </c>
      <c r="D3531" s="0" t="n">
        <v>-0.223167317116991</v>
      </c>
      <c r="E3531" s="0" t="n">
        <f aca="false" t="array" ref="E3531:H3531">MMULT(A3531:D3531,'Root matrix of resiudals'!$B$19:E$22)</f>
        <v>0.0218080146980895</v>
      </c>
      <c r="F3531" s="0" t="n">
        <v>0.00918356055722543</v>
      </c>
      <c r="G3531" s="0" t="n">
        <v>-0.0076613172869924</v>
      </c>
      <c r="H3531" s="0" t="n">
        <v>-0.00445213570694694</v>
      </c>
      <c r="I3531" s="3" t="n">
        <f aca="false" t="array" ref="I3531:L3531">MMULT('t+2'!I3531:L3531,'input - gretl'!$B$3:$E$6)+MMULT('Point forecasts'!$P$4:$T$4,'input - gretl'!$B$9:$E$13)+MMULT('t+2'!Q3531:S3531,'input - gretl'!$B$14:$E$16)+E3531:H3531</f>
        <v>-0.0527652832679299</v>
      </c>
      <c r="J3531" s="3" t="n">
        <v>-0.0443528198321304</v>
      </c>
      <c r="K3531" s="3" t="n">
        <v>0.0157858902136119</v>
      </c>
      <c r="L3531" s="3" t="n">
        <v>-0.0294860165903515</v>
      </c>
      <c r="M3531" s="0" t="n">
        <f aca="false">'t+2'!M3531+I3531</f>
        <v>0.19273276263578</v>
      </c>
      <c r="N3531" s="0" t="n">
        <f aca="false">'t+2'!N3531+J3531</f>
        <v>-0.0510903351055791</v>
      </c>
      <c r="O3531" s="0" t="n">
        <f aca="false">'t+2'!O3531+K3531</f>
        <v>2.46800587669209</v>
      </c>
      <c r="P3531" s="0" t="n">
        <f aca="false">'t+2'!P3531+L3531</f>
        <v>1.67961784231513</v>
      </c>
      <c r="Q3531" s="0" t="n">
        <f aca="false" t="array" ref="Q3531:S3531">MMULT(M3531:P3531,'input - gretl'!$B$19:$D$22)+MMULT('Point forecasts'!$J$5:$O$5,'input - gretl'!$B$23:$D$28)</f>
        <v>14.1907758696749</v>
      </c>
      <c r="R3531" s="0" t="n">
        <v>6.83296477885747</v>
      </c>
      <c r="S3531" s="0" t="n">
        <v>9.81418972005455</v>
      </c>
      <c r="U3531" s="10" t="n">
        <f aca="false">NORMSDIST(-M3531/'rhos computation'!$B$11)-EXP(M3531+'rhos computation'!$B$11^2/2)*NORMSDIST(-M3531/'rhos computation'!$B$11-'rhos computation'!$B$11)</f>
        <v>0.00452005477917683</v>
      </c>
      <c r="V3531" s="10" t="n">
        <f aca="false">NORMSDIST(-N3531/'rhos computation'!$B$23)-EXP(N3531+'rhos computation'!$B$23^2/2)*NORMSDIST(-N3531/'rhos computation'!$B$23-'rhos computation'!$B$23)</f>
        <v>0.054056741925986</v>
      </c>
      <c r="W3531" s="0" t="n">
        <f aca="false">NORMSDIST(-O3531)</f>
        <v>0.00679340445198094</v>
      </c>
      <c r="X3531" s="0" t="n">
        <f aca="false">NORMSDIST(-P3531)</f>
        <v>0.0465158469665293</v>
      </c>
    </row>
    <row r="3532" customFormat="false" ht="12.8" hidden="false" customHeight="false" outlineLevel="0" collapsed="false">
      <c r="A3532" s="0" t="n">
        <v>-0.18085304262556</v>
      </c>
      <c r="B3532" s="0" t="n">
        <v>0.280065968650436</v>
      </c>
      <c r="C3532" s="0" t="n">
        <v>-0.0783371519259276</v>
      </c>
      <c r="D3532" s="0" t="n">
        <v>-0.506291232714698</v>
      </c>
      <c r="E3532" s="0" t="n">
        <f aca="false" t="array" ref="E3532:H3532">MMULT(A3532:D3532,'Root matrix of resiudals'!$B$19:E$22)</f>
        <v>-0.00702819945052208</v>
      </c>
      <c r="F3532" s="0" t="n">
        <v>0.00727808727461546</v>
      </c>
      <c r="G3532" s="0" t="n">
        <v>-0.00106013542465035</v>
      </c>
      <c r="H3532" s="0" t="n">
        <v>-0.00821769587583323</v>
      </c>
      <c r="I3532" s="3" t="n">
        <f aca="false" t="array" ref="I3532:L3532">MMULT('t+2'!I3532:L3532,'input - gretl'!$B$3:$E$6)+MMULT('Point forecasts'!$P$4:$T$4,'input - gretl'!$B$9:$E$13)+MMULT('t+2'!Q3532:S3532,'input - gretl'!$B$14:$E$16)+E3532:H3532</f>
        <v>-0.0819324244317816</v>
      </c>
      <c r="J3532" s="3" t="n">
        <v>-0.0164230323815664</v>
      </c>
      <c r="K3532" s="3" t="n">
        <v>0.00655616970280069</v>
      </c>
      <c r="L3532" s="3" t="n">
        <v>-0.059744811321438</v>
      </c>
      <c r="M3532" s="0" t="n">
        <f aca="false">'t+2'!M3532+I3532</f>
        <v>0.0716659606504229</v>
      </c>
      <c r="N3532" s="0" t="n">
        <f aca="false">'t+2'!N3532+J3532</f>
        <v>-0.132007959153438</v>
      </c>
      <c r="O3532" s="0" t="n">
        <f aca="false">'t+2'!O3532+K3532</f>
        <v>2.3905768208438</v>
      </c>
      <c r="P3532" s="0" t="n">
        <f aca="false">'t+2'!P3532+L3532</f>
        <v>1.66611991961946</v>
      </c>
      <c r="Q3532" s="0" t="n">
        <f aca="false" t="array" ref="Q3532:S3532">MMULT(M3532:P3532,'input - gretl'!$B$19:$D$22)+MMULT('Point forecasts'!$J$5:$O$5,'input - gretl'!$B$23:$D$28)</f>
        <v>14.0697090676895</v>
      </c>
      <c r="R3532" s="0" t="n">
        <v>6.75204715480961</v>
      </c>
      <c r="S3532" s="0" t="n">
        <v>9.74959786358598</v>
      </c>
      <c r="U3532" s="10" t="n">
        <f aca="false">NORMSDIST(-M3532/'rhos computation'!$B$11)-EXP(M3532+'rhos computation'!$B$11^2/2)*NORMSDIST(-M3532/'rhos computation'!$B$11-'rhos computation'!$B$11)</f>
        <v>0.0239779495267864</v>
      </c>
      <c r="V3532" s="10" t="n">
        <f aca="false">NORMSDIST(-N3532/'rhos computation'!$B$23)-EXP(N3532+'rhos computation'!$B$23^2/2)*NORMSDIST(-N3532/'rhos computation'!$B$23-'rhos computation'!$B$23)</f>
        <v>0.122456804107171</v>
      </c>
      <c r="W3532" s="0" t="n">
        <f aca="false">NORMSDIST(-O3532)</f>
        <v>0.00841096477216097</v>
      </c>
      <c r="X3532" s="0" t="n">
        <f aca="false">NORMSDIST(-P3532)</f>
        <v>0.0478447658903093</v>
      </c>
    </row>
    <row r="3533" customFormat="false" ht="12.8" hidden="false" customHeight="false" outlineLevel="0" collapsed="false">
      <c r="A3533" s="0" t="n">
        <v>1.04176903885898</v>
      </c>
      <c r="B3533" s="0" t="n">
        <v>-0.407354146559663</v>
      </c>
      <c r="C3533" s="0" t="n">
        <v>1.42996688915576</v>
      </c>
      <c r="D3533" s="0" t="n">
        <v>-1.19191194052185</v>
      </c>
      <c r="E3533" s="0" t="n">
        <f aca="false" t="array" ref="E3533:H3533">MMULT(A3533:D3533,'Root matrix of resiudals'!$B$19:E$22)</f>
        <v>0.0459971690676324</v>
      </c>
      <c r="F3533" s="0" t="n">
        <v>-0.00422425718460264</v>
      </c>
      <c r="G3533" s="0" t="n">
        <v>0.0215040492669148</v>
      </c>
      <c r="H3533" s="0" t="n">
        <v>-0.0181292025330992</v>
      </c>
      <c r="I3533" s="3" t="n">
        <f aca="false" t="array" ref="I3533:L3533">MMULT('t+2'!I3533:L3533,'input - gretl'!$B$3:$E$6)+MMULT('Point forecasts'!$P$4:$T$4,'input - gretl'!$B$9:$E$13)+MMULT('t+2'!Q3533:S3533,'input - gretl'!$B$14:$E$16)+E3533:H3533</f>
        <v>0.0341746453999028</v>
      </c>
      <c r="J3533" s="3" t="n">
        <v>-0.0672090060163998</v>
      </c>
      <c r="K3533" s="3" t="n">
        <v>0.049569765661702</v>
      </c>
      <c r="L3533" s="3" t="n">
        <v>-0.0527963811845664</v>
      </c>
      <c r="M3533" s="0" t="n">
        <f aca="false">'t+2'!M3533+I3533</f>
        <v>0.245385063081524</v>
      </c>
      <c r="N3533" s="0" t="n">
        <f aca="false">'t+2'!N3533+J3533</f>
        <v>-0.0559121000009894</v>
      </c>
      <c r="O3533" s="0" t="n">
        <f aca="false">'t+2'!O3533+K3533</f>
        <v>2.50968489508168</v>
      </c>
      <c r="P3533" s="0" t="n">
        <f aca="false">'t+2'!P3533+L3533</f>
        <v>1.6830535479911</v>
      </c>
      <c r="Q3533" s="0" t="n">
        <f aca="false" t="array" ref="Q3533:S3533">MMULT(M3533:P3533,'input - gretl'!$B$19:$D$22)+MMULT('Point forecasts'!$J$5:$O$5,'input - gretl'!$B$23:$D$28)</f>
        <v>14.2434281701206</v>
      </c>
      <c r="R3533" s="0" t="n">
        <v>6.82814301396206</v>
      </c>
      <c r="S3533" s="0" t="n">
        <v>9.85260121056101</v>
      </c>
      <c r="U3533" s="10" t="n">
        <f aca="false">NORMSDIST(-M3533/'rhos computation'!$B$11)-EXP(M3533+'rhos computation'!$B$11^2/2)*NORMSDIST(-M3533/'rhos computation'!$B$11-'rhos computation'!$B$11)</f>
        <v>0.00181319530371538</v>
      </c>
      <c r="V3533" s="10" t="n">
        <f aca="false">NORMSDIST(-N3533/'rhos computation'!$B$23)-EXP(N3533+'rhos computation'!$B$23^2/2)*NORMSDIST(-N3533/'rhos computation'!$B$23-'rhos computation'!$B$23)</f>
        <v>0.057781344557101</v>
      </c>
      <c r="W3533" s="0" t="n">
        <f aca="false">NORMSDIST(-O3533)</f>
        <v>0.00604194682579615</v>
      </c>
      <c r="X3533" s="0" t="n">
        <f aca="false">NORMSDIST(-P3533)</f>
        <v>0.0461823628872417</v>
      </c>
    </row>
    <row r="3534" customFormat="false" ht="12.8" hidden="false" customHeight="false" outlineLevel="0" collapsed="false">
      <c r="A3534" s="0" t="n">
        <v>0.0785043532466816</v>
      </c>
      <c r="B3534" s="0" t="n">
        <v>1.75412988101906</v>
      </c>
      <c r="C3534" s="0" t="n">
        <v>-0.800442177055244</v>
      </c>
      <c r="D3534" s="0" t="n">
        <v>-0.884694996813769</v>
      </c>
      <c r="E3534" s="0" t="n">
        <f aca="false" t="array" ref="E3534:H3534">MMULT(A3534:D3534,'Root matrix of resiudals'!$B$19:E$22)</f>
        <v>0.00668987859747363</v>
      </c>
      <c r="F3534" s="0" t="n">
        <v>0.0473650015972706</v>
      </c>
      <c r="G3534" s="0" t="n">
        <v>-0.00751772113270447</v>
      </c>
      <c r="H3534" s="0" t="n">
        <v>-0.0151875840109328</v>
      </c>
      <c r="I3534" s="3" t="n">
        <f aca="false" t="array" ref="I3534:L3534">MMULT('t+2'!I3534:L3534,'input - gretl'!$B$3:$E$6)+MMULT('Point forecasts'!$P$4:$T$4,'input - gretl'!$B$9:$E$13)+MMULT('t+2'!Q3534:S3534,'input - gretl'!$B$14:$E$16)+E3534:H3534</f>
        <v>-0.00681322955797701</v>
      </c>
      <c r="J3534" s="3" t="n">
        <v>0.0122735388198875</v>
      </c>
      <c r="K3534" s="3" t="n">
        <v>-0.000448725110172831</v>
      </c>
      <c r="L3534" s="3" t="n">
        <v>-0.0610475026089123</v>
      </c>
      <c r="M3534" s="0" t="n">
        <f aca="false">'t+2'!M3534+I3534</f>
        <v>0.0381987713607064</v>
      </c>
      <c r="N3534" s="0" t="n">
        <f aca="false">'t+2'!N3534+J3534</f>
        <v>-0.0593786275931481</v>
      </c>
      <c r="O3534" s="0" t="n">
        <f aca="false">'t+2'!O3534+K3534</f>
        <v>2.3998485394602</v>
      </c>
      <c r="P3534" s="0" t="n">
        <f aca="false">'t+2'!P3534+L3534</f>
        <v>1.63795918148012</v>
      </c>
      <c r="Q3534" s="0" t="n">
        <f aca="false" t="array" ref="Q3534:S3534">MMULT(M3534:P3534,'input - gretl'!$B$19:$D$22)+MMULT('Point forecasts'!$J$5:$O$5,'input - gretl'!$B$23:$D$28)</f>
        <v>14.0362418783998</v>
      </c>
      <c r="R3534" s="0" t="n">
        <v>6.8246764863699</v>
      </c>
      <c r="S3534" s="0" t="n">
        <v>9.7856518522098</v>
      </c>
      <c r="U3534" s="10" t="n">
        <f aca="false">NORMSDIST(-M3534/'rhos computation'!$B$11)-EXP(M3534+'rhos computation'!$B$11^2/2)*NORMSDIST(-M3534/'rhos computation'!$B$11-'rhos computation'!$B$11)</f>
        <v>0.0344945030362347</v>
      </c>
      <c r="V3534" s="10" t="n">
        <f aca="false">NORMSDIST(-N3534/'rhos computation'!$B$23)-EXP(N3534+'rhos computation'!$B$23^2/2)*NORMSDIST(-N3534/'rhos computation'!$B$23-'rhos computation'!$B$23)</f>
        <v>0.0605105435916701</v>
      </c>
      <c r="W3534" s="0" t="n">
        <f aca="false">NORMSDIST(-O3534)</f>
        <v>0.00820092842878952</v>
      </c>
      <c r="X3534" s="0" t="n">
        <f aca="false">NORMSDIST(-P3534)</f>
        <v>0.050715104504831</v>
      </c>
    </row>
    <row r="3535" customFormat="false" ht="12.8" hidden="false" customHeight="false" outlineLevel="0" collapsed="false">
      <c r="A3535" s="0" t="n">
        <v>-0.336996011186831</v>
      </c>
      <c r="B3535" s="0" t="n">
        <v>-0.160733443041417</v>
      </c>
      <c r="C3535" s="0" t="n">
        <v>-0.808950909703391</v>
      </c>
      <c r="D3535" s="0" t="n">
        <v>-0.39747648551399</v>
      </c>
      <c r="E3535" s="0" t="n">
        <f aca="false" t="array" ref="E3535:H3535">MMULT(A3535:D3535,'Root matrix of resiudals'!$B$19:E$22)</f>
        <v>-0.0156697374413479</v>
      </c>
      <c r="F3535" s="0" t="n">
        <v>-0.00828611019923216</v>
      </c>
      <c r="G3535" s="0" t="n">
        <v>-0.0144853097728241</v>
      </c>
      <c r="H3535" s="0" t="n">
        <v>-0.00725784130210065</v>
      </c>
      <c r="I3535" s="3" t="n">
        <f aca="false" t="array" ref="I3535:L3535">MMULT('t+2'!I3535:L3535,'input - gretl'!$B$3:$E$6)+MMULT('Point forecasts'!$P$4:$T$4,'input - gretl'!$B$9:$E$13)+MMULT('t+2'!Q3535:S3535,'input - gretl'!$B$14:$E$16)+E3535:H3535</f>
        <v>-0.0655469647524667</v>
      </c>
      <c r="J3535" s="3" t="n">
        <v>-0.0364562309651841</v>
      </c>
      <c r="K3535" s="3" t="n">
        <v>0.0028161852614183</v>
      </c>
      <c r="L3535" s="3" t="n">
        <v>-0.0425816389918886</v>
      </c>
      <c r="M3535" s="0" t="n">
        <f aca="false">'t+2'!M3535+I3535</f>
        <v>0.156207382470451</v>
      </c>
      <c r="N3535" s="0" t="n">
        <f aca="false">'t+2'!N3535+J3535</f>
        <v>-0.0846255445920143</v>
      </c>
      <c r="O3535" s="0" t="n">
        <f aca="false">'t+2'!O3535+K3535</f>
        <v>2.45590957600755</v>
      </c>
      <c r="P3535" s="0" t="n">
        <f aca="false">'t+2'!P3535+L3535</f>
        <v>1.66321256911194</v>
      </c>
      <c r="Q3535" s="0" t="n">
        <f aca="false" t="array" ref="Q3535:S3535">MMULT(M3535:P3535,'input - gretl'!$B$19:$D$22)+MMULT('Point forecasts'!$J$5:$O$5,'input - gretl'!$B$23:$D$28)</f>
        <v>14.1542504895096</v>
      </c>
      <c r="R3535" s="0" t="n">
        <v>6.79942956937104</v>
      </c>
      <c r="S3535" s="0" t="n">
        <v>9.81769565444991</v>
      </c>
      <c r="U3535" s="10" t="n">
        <f aca="false">NORMSDIST(-M3535/'rhos computation'!$B$11)-EXP(M3535+'rhos computation'!$B$11^2/2)*NORMSDIST(-M3535/'rhos computation'!$B$11-'rhos computation'!$B$11)</f>
        <v>0.00795128214049</v>
      </c>
      <c r="V3535" s="10" t="n">
        <f aca="false">NORMSDIST(-N3535/'rhos computation'!$B$23)-EXP(N3535+'rhos computation'!$B$23^2/2)*NORMSDIST(-N3535/'rhos computation'!$B$23-'rhos computation'!$B$23)</f>
        <v>0.0813721624130882</v>
      </c>
      <c r="W3535" s="0" t="n">
        <f aca="false">NORMSDIST(-O3535)</f>
        <v>0.00702642563326931</v>
      </c>
      <c r="X3535" s="0" t="n">
        <f aca="false">NORMSDIST(-P3535)</f>
        <v>0.048134946263142</v>
      </c>
    </row>
    <row r="3536" customFormat="false" ht="12.8" hidden="false" customHeight="false" outlineLevel="0" collapsed="false">
      <c r="A3536" s="0" t="n">
        <v>-1.00369176169524</v>
      </c>
      <c r="B3536" s="0" t="n">
        <v>-1.01465104054839</v>
      </c>
      <c r="C3536" s="0" t="n">
        <v>0.472560530330573</v>
      </c>
      <c r="D3536" s="0" t="n">
        <v>-1.49694317934827</v>
      </c>
      <c r="E3536" s="0" t="n">
        <f aca="false" t="array" ref="E3536:H3536">MMULT(A3536:D3536,'Root matrix of resiudals'!$B$19:E$22)</f>
        <v>-0.0442033977268049</v>
      </c>
      <c r="F3536" s="0" t="n">
        <v>-0.029664951828108</v>
      </c>
      <c r="G3536" s="0" t="n">
        <v>0.00101828180854835</v>
      </c>
      <c r="H3536" s="0" t="n">
        <v>-0.02343209939267</v>
      </c>
      <c r="I3536" s="3" t="n">
        <f aca="false" t="array" ref="I3536:L3536">MMULT('t+2'!I3536:L3536,'input - gretl'!$B$3:$E$6)+MMULT('Point forecasts'!$P$4:$T$4,'input - gretl'!$B$9:$E$13)+MMULT('t+2'!Q3536:S3536,'input - gretl'!$B$14:$E$16)+E3536:H3536</f>
        <v>-0.151090076673922</v>
      </c>
      <c r="J3536" s="3" t="n">
        <v>-0.0962313893989565</v>
      </c>
      <c r="K3536" s="3" t="n">
        <v>0.0160483146074581</v>
      </c>
      <c r="L3536" s="3" t="n">
        <v>-0.0587750845664645</v>
      </c>
      <c r="M3536" s="0" t="n">
        <f aca="false">'t+2'!M3536+I3536</f>
        <v>0.0894542569298238</v>
      </c>
      <c r="N3536" s="0" t="n">
        <f aca="false">'t+2'!N3536+J3536</f>
        <v>-0.123161661156413</v>
      </c>
      <c r="O3536" s="0" t="n">
        <f aca="false">'t+2'!O3536+K3536</f>
        <v>2.42500260047722</v>
      </c>
      <c r="P3536" s="0" t="n">
        <f aca="false">'t+2'!P3536+L3536</f>
        <v>1.6342516252943</v>
      </c>
      <c r="Q3536" s="0" t="n">
        <f aca="false" t="array" ref="Q3536:S3536">MMULT(M3536:P3536,'input - gretl'!$B$19:$D$22)+MMULT('Point forecasts'!$J$5:$O$5,'input - gretl'!$B$23:$D$28)</f>
        <v>14.0874973639689</v>
      </c>
      <c r="R3536" s="0" t="n">
        <v>6.76089345280664</v>
      </c>
      <c r="S3536" s="0" t="n">
        <v>9.81433198453734</v>
      </c>
      <c r="U3536" s="10" t="n">
        <f aca="false">NORMSDIST(-M3536/'rhos computation'!$B$11)-EXP(M3536+'rhos computation'!$B$11^2/2)*NORMSDIST(-M3536/'rhos computation'!$B$11-'rhos computation'!$B$11)</f>
        <v>0.0194429689995815</v>
      </c>
      <c r="V3536" s="10" t="n">
        <f aca="false">NORMSDIST(-N3536/'rhos computation'!$B$23)-EXP(N3536+'rhos computation'!$B$23^2/2)*NORMSDIST(-N3536/'rhos computation'!$B$23-'rhos computation'!$B$23)</f>
        <v>0.114765585205499</v>
      </c>
      <c r="W3536" s="0" t="n">
        <f aca="false">NORMSDIST(-O3536)</f>
        <v>0.00765413854964444</v>
      </c>
      <c r="X3536" s="0" t="n">
        <f aca="false">NORMSDIST(-P3536)</f>
        <v>0.0511030132853555</v>
      </c>
    </row>
    <row r="3537" customFormat="false" ht="12.8" hidden="false" customHeight="false" outlineLevel="0" collapsed="false">
      <c r="A3537" s="0" t="n">
        <v>0.877558967662424</v>
      </c>
      <c r="B3537" s="0" t="n">
        <v>-0.922195025211223</v>
      </c>
      <c r="C3537" s="0" t="n">
        <v>-0.0566438391364428</v>
      </c>
      <c r="D3537" s="0" t="n">
        <v>-0.266851019924226</v>
      </c>
      <c r="E3537" s="0" t="n">
        <f aca="false" t="array" ref="E3537:H3537">MMULT(A3537:D3537,'Root matrix of resiudals'!$B$19:E$22)</f>
        <v>0.0355954145886596</v>
      </c>
      <c r="F3537" s="0" t="n">
        <v>-0.024582996628126</v>
      </c>
      <c r="G3537" s="0" t="n">
        <v>-0.00344544117015267</v>
      </c>
      <c r="H3537" s="0" t="n">
        <v>-0.00479164742351659</v>
      </c>
      <c r="I3537" s="3" t="n">
        <f aca="false" t="array" ref="I3537:L3537">MMULT('t+2'!I3537:L3537,'input - gretl'!$B$3:$E$6)+MMULT('Point forecasts'!$P$4:$T$4,'input - gretl'!$B$9:$E$13)+MMULT('t+2'!Q3537:S3537,'input - gretl'!$B$14:$E$16)+E3537:H3537</f>
        <v>-0.0451693728645829</v>
      </c>
      <c r="J3537" s="3" t="n">
        <v>-0.0505650696738809</v>
      </c>
      <c r="K3537" s="3" t="n">
        <v>-0.00177776079952042</v>
      </c>
      <c r="L3537" s="3" t="n">
        <v>-0.0705328062936439</v>
      </c>
      <c r="M3537" s="0" t="n">
        <f aca="false">'t+2'!M3537+I3537</f>
        <v>0.0998222465914712</v>
      </c>
      <c r="N3537" s="0" t="n">
        <f aca="false">'t+2'!N3537+J3537</f>
        <v>-0.187542643786864</v>
      </c>
      <c r="O3537" s="0" t="n">
        <f aca="false">'t+2'!O3537+K3537</f>
        <v>2.36338558990957</v>
      </c>
      <c r="P3537" s="0" t="n">
        <f aca="false">'t+2'!P3537+L3537</f>
        <v>1.65528388389045</v>
      </c>
      <c r="Q3537" s="0" t="n">
        <f aca="false" t="array" ref="Q3537:S3537">MMULT(M3537:P3537,'input - gretl'!$B$19:$D$22)+MMULT('Point forecasts'!$J$5:$O$5,'input - gretl'!$B$23:$D$28)</f>
        <v>14.0978653536306</v>
      </c>
      <c r="R3537" s="0" t="n">
        <v>6.69651247017619</v>
      </c>
      <c r="S3537" s="0" t="n">
        <v>9.73271224443182</v>
      </c>
      <c r="U3537" s="10" t="n">
        <f aca="false">NORMSDIST(-M3537/'rhos computation'!$B$11)-EXP(M3537+'rhos computation'!$B$11^2/2)*NORMSDIST(-M3537/'rhos computation'!$B$11-'rhos computation'!$B$11)</f>
        <v>0.0171137095589358</v>
      </c>
      <c r="V3537" s="10" t="n">
        <f aca="false">NORMSDIST(-N3537/'rhos computation'!$B$23)-EXP(N3537+'rhos computation'!$B$23^2/2)*NORMSDIST(-N3537/'rhos computation'!$B$23-'rhos computation'!$B$23)</f>
        <v>0.16969174227913</v>
      </c>
      <c r="W3537" s="0" t="n">
        <f aca="false">NORMSDIST(-O3537)</f>
        <v>0.00905440857481583</v>
      </c>
      <c r="X3537" s="0" t="n">
        <f aca="false">NORMSDIST(-P3537)</f>
        <v>0.0489334632357187</v>
      </c>
    </row>
    <row r="3538" customFormat="false" ht="12.8" hidden="false" customHeight="false" outlineLevel="0" collapsed="false">
      <c r="A3538" s="0" t="n">
        <v>-0.359920017057884</v>
      </c>
      <c r="B3538" s="0" t="n">
        <v>1.43633092302242</v>
      </c>
      <c r="C3538" s="0" t="n">
        <v>0.375377772733414</v>
      </c>
      <c r="D3538" s="0" t="n">
        <v>-0.162527207864031</v>
      </c>
      <c r="E3538" s="0" t="n">
        <f aca="false" t="array" ref="E3538:H3538">MMULT(A3538:D3538,'Root matrix of resiudals'!$B$19:E$22)</f>
        <v>-0.0116640713573626</v>
      </c>
      <c r="F3538" s="0" t="n">
        <v>0.0415612149918068</v>
      </c>
      <c r="G3538" s="0" t="n">
        <v>0.0105756978589718</v>
      </c>
      <c r="H3538" s="0" t="n">
        <v>-0.00197531504854764</v>
      </c>
      <c r="I3538" s="3" t="n">
        <f aca="false" t="array" ref="I3538:L3538">MMULT('t+2'!I3538:L3538,'input - gretl'!$B$3:$E$6)+MMULT('Point forecasts'!$P$4:$T$4,'input - gretl'!$B$9:$E$13)+MMULT('t+2'!Q3538:S3538,'input - gretl'!$B$14:$E$16)+E3538:H3538</f>
        <v>-0.0532105415257218</v>
      </c>
      <c r="J3538" s="3" t="n">
        <v>-0.0152150153650347</v>
      </c>
      <c r="K3538" s="3" t="n">
        <v>0.0285417218487074</v>
      </c>
      <c r="L3538" s="3" t="n">
        <v>-0.0516415575925381</v>
      </c>
      <c r="M3538" s="0" t="n">
        <f aca="false">'t+2'!M3538+I3538</f>
        <v>0.0999885899214341</v>
      </c>
      <c r="N3538" s="0" t="n">
        <f aca="false">'t+2'!N3538+J3538</f>
        <v>-0.0607474014549656</v>
      </c>
      <c r="O3538" s="0" t="n">
        <f aca="false">'t+2'!O3538+K3538</f>
        <v>2.42821095759203</v>
      </c>
      <c r="P3538" s="0" t="n">
        <f aca="false">'t+2'!P3538+L3538</f>
        <v>1.68210601276869</v>
      </c>
      <c r="Q3538" s="0" t="n">
        <f aca="false" t="array" ref="Q3538:S3538">MMULT(M3538:P3538,'input - gretl'!$B$19:$D$22)+MMULT('Point forecasts'!$J$5:$O$5,'input - gretl'!$B$23:$D$28)</f>
        <v>14.0980316969606</v>
      </c>
      <c r="R3538" s="0" t="n">
        <v>6.82330771250809</v>
      </c>
      <c r="S3538" s="0" t="n">
        <v>9.77202842644464</v>
      </c>
      <c r="U3538" s="10" t="n">
        <f aca="false">NORMSDIST(-M3538/'rhos computation'!$B$11)-EXP(M3538+'rhos computation'!$B$11^2/2)*NORMSDIST(-M3538/'rhos computation'!$B$11-'rhos computation'!$B$11)</f>
        <v>0.0170781460541047</v>
      </c>
      <c r="V3538" s="10" t="n">
        <f aca="false">NORMSDIST(-N3538/'rhos computation'!$B$23)-EXP(N3538+'rhos computation'!$B$23^2/2)*NORMSDIST(-N3538/'rhos computation'!$B$23-'rhos computation'!$B$23)</f>
        <v>0.0615991879049449</v>
      </c>
      <c r="W3538" s="0" t="n">
        <f aca="false">NORMSDIST(-O3538)</f>
        <v>0.00758675724392258</v>
      </c>
      <c r="X3538" s="0" t="n">
        <f aca="false">NORMSDIST(-P3538)</f>
        <v>0.0462741423253635</v>
      </c>
    </row>
    <row r="3539" customFormat="false" ht="12.8" hidden="false" customHeight="false" outlineLevel="0" collapsed="false">
      <c r="A3539" s="0" t="n">
        <v>-1.07413432522731</v>
      </c>
      <c r="B3539" s="0" t="n">
        <v>0.612212606832288</v>
      </c>
      <c r="C3539" s="0" t="n">
        <v>-0.32775638345882</v>
      </c>
      <c r="D3539" s="0" t="n">
        <v>-0.431486017385222</v>
      </c>
      <c r="E3539" s="0" t="n">
        <f aca="false" t="array" ref="E3539:H3539">MMULT(A3539:D3539,'Root matrix of resiudals'!$B$19:E$22)</f>
        <v>-0.0449387367388598</v>
      </c>
      <c r="F3539" s="0" t="n">
        <v>0.0138550279699731</v>
      </c>
      <c r="G3539" s="0" t="n">
        <v>-0.0049049559600567</v>
      </c>
      <c r="H3539" s="0" t="n">
        <v>-0.00692562791716887</v>
      </c>
      <c r="I3539" s="3" t="n">
        <f aca="false" t="array" ref="I3539:L3539">MMULT('t+2'!I3539:L3539,'input - gretl'!$B$3:$E$6)+MMULT('Point forecasts'!$P$4:$T$4,'input - gretl'!$B$9:$E$13)+MMULT('t+2'!Q3539:S3539,'input - gretl'!$B$14:$E$16)+E3539:H3539</f>
        <v>-0.119458087278344</v>
      </c>
      <c r="J3539" s="3" t="n">
        <v>-0.103169913214881</v>
      </c>
      <c r="K3539" s="3" t="n">
        <v>0.023726485059712</v>
      </c>
      <c r="L3539" s="3" t="n">
        <v>-0.042468352621401</v>
      </c>
      <c r="M3539" s="0" t="n">
        <f aca="false">'t+2'!M3539+I3539</f>
        <v>0.0353608341604422</v>
      </c>
      <c r="N3539" s="0" t="n">
        <f aca="false">'t+2'!N3539+J3539</f>
        <v>-0.0517179928354238</v>
      </c>
      <c r="O3539" s="0" t="n">
        <f aca="false">'t+2'!O3539+K3539</f>
        <v>2.45122405220092</v>
      </c>
      <c r="P3539" s="0" t="n">
        <f aca="false">'t+2'!P3539+L3539</f>
        <v>1.72374386905208</v>
      </c>
      <c r="Q3539" s="0" t="n">
        <f aca="false" t="array" ref="Q3539:S3539">MMULT(M3539:P3539,'input - gretl'!$B$19:$D$22)+MMULT('Point forecasts'!$J$5:$O$5,'input - gretl'!$B$23:$D$28)</f>
        <v>14.0334039411996</v>
      </c>
      <c r="R3539" s="0" t="n">
        <v>6.83233712112763</v>
      </c>
      <c r="S3539" s="0" t="n">
        <v>9.7554418378352</v>
      </c>
      <c r="U3539" s="10" t="n">
        <f aca="false">NORMSDIST(-M3539/'rhos computation'!$B$11)-EXP(M3539+'rhos computation'!$B$11^2/2)*NORMSDIST(-M3539/'rhos computation'!$B$11-'rhos computation'!$B$11)</f>
        <v>0.035511124760685</v>
      </c>
      <c r="V3539" s="10" t="n">
        <f aca="false">NORMSDIST(-N3539/'rhos computation'!$B$23)-EXP(N3539+'rhos computation'!$B$23^2/2)*NORMSDIST(-N3539/'rhos computation'!$B$23-'rhos computation'!$B$23)</f>
        <v>0.0545365982076532</v>
      </c>
      <c r="W3539" s="0" t="n">
        <f aca="false">NORMSDIST(-O3539)</f>
        <v>0.00711856515756759</v>
      </c>
      <c r="X3539" s="0" t="n">
        <f aca="false">NORMSDIST(-P3539)</f>
        <v>0.0423770458598208</v>
      </c>
    </row>
    <row r="3540" customFormat="false" ht="12.8" hidden="false" customHeight="false" outlineLevel="0" collapsed="false">
      <c r="A3540" s="0" t="n">
        <v>-0.410335760519093</v>
      </c>
      <c r="B3540" s="0" t="n">
        <v>-1.23413701053344</v>
      </c>
      <c r="C3540" s="0" t="n">
        <v>-0.537464275366291</v>
      </c>
      <c r="D3540" s="0" t="n">
        <v>0.336755496594626</v>
      </c>
      <c r="E3540" s="0" t="n">
        <f aca="false" t="array" ref="E3540:H3540">MMULT(A3540:D3540,'Root matrix of resiudals'!$B$19:E$22)</f>
        <v>-0.0211925379997523</v>
      </c>
      <c r="F3540" s="0" t="n">
        <v>-0.038098655595754</v>
      </c>
      <c r="G3540" s="0" t="n">
        <v>-0.0132138453841662</v>
      </c>
      <c r="H3540" s="0" t="n">
        <v>0.00492510553093978</v>
      </c>
      <c r="I3540" s="3" t="n">
        <f aca="false" t="array" ref="I3540:L3540">MMULT('t+2'!I3540:L3540,'input - gretl'!$B$3:$E$6)+MMULT('Point forecasts'!$P$4:$T$4,'input - gretl'!$B$9:$E$13)+MMULT('t+2'!Q3540:S3540,'input - gretl'!$B$14:$E$16)+E3540:H3540</f>
        <v>-0.0567096099961558</v>
      </c>
      <c r="J3540" s="3" t="n">
        <v>-0.111820384032383</v>
      </c>
      <c r="K3540" s="3" t="n">
        <v>0.000983945727346025</v>
      </c>
      <c r="L3540" s="3" t="n">
        <v>-0.0261057302593993</v>
      </c>
      <c r="M3540" s="0" t="n">
        <f aca="false">'t+2'!M3540+I3540</f>
        <v>0.0581031001779774</v>
      </c>
      <c r="N3540" s="0" t="n">
        <f aca="false">'t+2'!N3540+J3540</f>
        <v>-0.113643671455348</v>
      </c>
      <c r="O3540" s="0" t="n">
        <f aca="false">'t+2'!O3540+K3540</f>
        <v>2.428108237324</v>
      </c>
      <c r="P3540" s="0" t="n">
        <f aca="false">'t+2'!P3540+L3540</f>
        <v>1.67354990622636</v>
      </c>
      <c r="Q3540" s="0" t="n">
        <f aca="false" t="array" ref="Q3540:S3540">MMULT(M3540:P3540,'input - gretl'!$B$19:$D$22)+MMULT('Point forecasts'!$J$5:$O$5,'input - gretl'!$B$23:$D$28)</f>
        <v>14.0561462072171</v>
      </c>
      <c r="R3540" s="0" t="n">
        <v>6.7704114425077</v>
      </c>
      <c r="S3540" s="0" t="n">
        <v>9.78006299130368</v>
      </c>
      <c r="U3540" s="10" t="n">
        <f aca="false">NORMSDIST(-M3540/'rhos computation'!$B$11)-EXP(M3540+'rhos computation'!$B$11^2/2)*NORMSDIST(-M3540/'rhos computation'!$B$11-'rhos computation'!$B$11)</f>
        <v>0.0279179982912501</v>
      </c>
      <c r="V3540" s="10" t="n">
        <f aca="false">NORMSDIST(-N3540/'rhos computation'!$B$23)-EXP(N3540+'rhos computation'!$B$23^2/2)*NORMSDIST(-N3540/'rhos computation'!$B$23-'rhos computation'!$B$23)</f>
        <v>0.106472366145383</v>
      </c>
      <c r="W3540" s="0" t="n">
        <f aca="false">NORMSDIST(-O3540)</f>
        <v>0.00758890643473052</v>
      </c>
      <c r="X3540" s="0" t="n">
        <f aca="false">NORMSDIST(-P3540)</f>
        <v>0.0471095452851438</v>
      </c>
    </row>
    <row r="3541" customFormat="false" ht="12.8" hidden="false" customHeight="false" outlineLevel="0" collapsed="false">
      <c r="A3541" s="0" t="n">
        <v>-1.0303203294657</v>
      </c>
      <c r="B3541" s="0" t="n">
        <v>0.795636154550528</v>
      </c>
      <c r="C3541" s="0" t="n">
        <v>0.367548144829029</v>
      </c>
      <c r="D3541" s="0" t="n">
        <v>-0.127434385452795</v>
      </c>
      <c r="E3541" s="0" t="n">
        <f aca="false" t="array" ref="E3541:H3541">MMULT(A3541:D3541,'Root matrix of resiudals'!$B$19:E$22)</f>
        <v>-0.0419010864438075</v>
      </c>
      <c r="F3541" s="0" t="n">
        <v>0.0217114387987199</v>
      </c>
      <c r="G3541" s="0" t="n">
        <v>0.00736117169814436</v>
      </c>
      <c r="H3541" s="0" t="n">
        <v>-0.00120020145721775</v>
      </c>
      <c r="I3541" s="3" t="n">
        <f aca="false" t="array" ref="I3541:L3541">MMULT('t+2'!I3541:L3541,'input - gretl'!$B$3:$E$6)+MMULT('Point forecasts'!$P$4:$T$4,'input - gretl'!$B$9:$E$13)+MMULT('t+2'!Q3541:S3541,'input - gretl'!$B$14:$E$16)+E3541:H3541</f>
        <v>-0.137914843453454</v>
      </c>
      <c r="J3541" s="3" t="n">
        <v>-0.0587315334770463</v>
      </c>
      <c r="K3541" s="3" t="n">
        <v>0.0212853327873977</v>
      </c>
      <c r="L3541" s="3" t="n">
        <v>-0.0322042753083965</v>
      </c>
      <c r="M3541" s="0" t="n">
        <f aca="false">'t+2'!M3541+I3541</f>
        <v>0.00599804690393768</v>
      </c>
      <c r="N3541" s="0" t="n">
        <f aca="false">'t+2'!N3541+J3541</f>
        <v>-0.0707143736799597</v>
      </c>
      <c r="O3541" s="0" t="n">
        <f aca="false">'t+2'!O3541+K3541</f>
        <v>2.45307975948318</v>
      </c>
      <c r="P3541" s="0" t="n">
        <f aca="false">'t+2'!P3541+L3541</f>
        <v>1.70265917470419</v>
      </c>
      <c r="Q3541" s="0" t="n">
        <f aca="false" t="array" ref="Q3541:S3541">MMULT(M3541:P3541,'input - gretl'!$B$19:$D$22)+MMULT('Point forecasts'!$J$5:$O$5,'input - gretl'!$B$23:$D$28)</f>
        <v>14.0040411539431</v>
      </c>
      <c r="R3541" s="0" t="n">
        <v>6.81334074028309</v>
      </c>
      <c r="S3541" s="0" t="n">
        <v>9.77735014367703</v>
      </c>
      <c r="U3541" s="10" t="n">
        <f aca="false">NORMSDIST(-M3541/'rhos computation'!$B$11)-EXP(M3541+'rhos computation'!$B$11^2/2)*NORMSDIST(-M3541/'rhos computation'!$B$11-'rhos computation'!$B$11)</f>
        <v>0.0472092912157226</v>
      </c>
      <c r="V3541" s="10" t="n">
        <f aca="false">NORMSDIST(-N3541/'rhos computation'!$B$23)-EXP(N3541+'rhos computation'!$B$23^2/2)*NORMSDIST(-N3541/'rhos computation'!$B$23-'rhos computation'!$B$23)</f>
        <v>0.0696924370308561</v>
      </c>
      <c r="W3541" s="0" t="n">
        <f aca="false">NORMSDIST(-O3541)</f>
        <v>0.00708194646309143</v>
      </c>
      <c r="X3541" s="0" t="n">
        <f aca="false">NORMSDIST(-P3541)</f>
        <v>0.044315934558598</v>
      </c>
    </row>
    <row r="3542" customFormat="false" ht="12.8" hidden="false" customHeight="false" outlineLevel="0" collapsed="false">
      <c r="A3542" s="0" t="n">
        <v>-1.42095366452181</v>
      </c>
      <c r="B3542" s="0" t="n">
        <v>-0.0884239527360164</v>
      </c>
      <c r="C3542" s="0" t="n">
        <v>-0.635133137986401</v>
      </c>
      <c r="D3542" s="0" t="n">
        <v>-0.672453769385738</v>
      </c>
      <c r="E3542" s="0" t="n">
        <f aca="false" t="array" ref="E3542:H3542">MMULT(A3542:D3542,'Root matrix of resiudals'!$B$19:E$22)</f>
        <v>-0.0616927167417135</v>
      </c>
      <c r="F3542" s="0" t="n">
        <v>-0.00806837893338019</v>
      </c>
      <c r="G3542" s="0" t="n">
        <v>-0.0130784920034321</v>
      </c>
      <c r="H3542" s="0" t="n">
        <v>-0.0111010558310837</v>
      </c>
      <c r="I3542" s="3" t="n">
        <f aca="false" t="array" ref="I3542:L3542">MMULT('t+2'!I3542:L3542,'input - gretl'!$B$3:$E$6)+MMULT('Point forecasts'!$P$4:$T$4,'input - gretl'!$B$9:$E$13)+MMULT('t+2'!Q3542:S3542,'input - gretl'!$B$14:$E$16)+E3542:H3542</f>
        <v>-0.10506001689674</v>
      </c>
      <c r="J3542" s="3" t="n">
        <v>-0.0464203925689468</v>
      </c>
      <c r="K3542" s="3" t="n">
        <v>0.00281657309550111</v>
      </c>
      <c r="L3542" s="3" t="n">
        <v>-0.0485546575987036</v>
      </c>
      <c r="M3542" s="0" t="n">
        <f aca="false">'t+2'!M3542+I3542</f>
        <v>0.0284812891829272</v>
      </c>
      <c r="N3542" s="0" t="n">
        <f aca="false">'t+2'!N3542+J3542</f>
        <v>-0.0913580585074299</v>
      </c>
      <c r="O3542" s="0" t="n">
        <f aca="false">'t+2'!O3542+K3542</f>
        <v>2.43758709576063</v>
      </c>
      <c r="P3542" s="0" t="n">
        <f aca="false">'t+2'!P3542+L3542</f>
        <v>1.66790463925203</v>
      </c>
      <c r="Q3542" s="0" t="n">
        <f aca="false" t="array" ref="Q3542:S3542">MMULT(M3542:P3542,'input - gretl'!$B$19:$D$22)+MMULT('Point forecasts'!$J$5:$O$5,'input - gretl'!$B$23:$D$28)</f>
        <v>14.026524396222</v>
      </c>
      <c r="R3542" s="0" t="n">
        <v>6.79269705545562</v>
      </c>
      <c r="S3542" s="0" t="n">
        <v>9.79491078089625</v>
      </c>
      <c r="U3542" s="10" t="n">
        <f aca="false">NORMSDIST(-M3542/'rhos computation'!$B$11)-EXP(M3542+'rhos computation'!$B$11^2/2)*NORMSDIST(-M3542/'rhos computation'!$B$11-'rhos computation'!$B$11)</f>
        <v>0.0380585322481414</v>
      </c>
      <c r="V3542" s="10" t="n">
        <f aca="false">NORMSDIST(-N3542/'rhos computation'!$B$23)-EXP(N3542+'rhos computation'!$B$23^2/2)*NORMSDIST(-N3542/'rhos computation'!$B$23-'rhos computation'!$B$23)</f>
        <v>0.0871363048426973</v>
      </c>
      <c r="W3542" s="0" t="n">
        <f aca="false">NORMSDIST(-O3542)</f>
        <v>0.00739282595877611</v>
      </c>
      <c r="X3542" s="0" t="n">
        <f aca="false">NORMSDIST(-P3542)</f>
        <v>0.0476673292930996</v>
      </c>
    </row>
    <row r="3543" customFormat="false" ht="12.8" hidden="false" customHeight="false" outlineLevel="0" collapsed="false">
      <c r="A3543" s="0" t="n">
        <v>1.00908226088661</v>
      </c>
      <c r="B3543" s="0" t="n">
        <v>0.0340459758266231</v>
      </c>
      <c r="C3543" s="0" t="n">
        <v>-1.74779886879946</v>
      </c>
      <c r="D3543" s="0" t="n">
        <v>1.06912840617186</v>
      </c>
      <c r="E3543" s="0" t="n">
        <f aca="false" t="array" ref="E3543:H3543">MMULT(A3543:D3543,'Root matrix of resiudals'!$B$19:E$22)</f>
        <v>0.0408028140598507</v>
      </c>
      <c r="F3543" s="0" t="n">
        <v>-0.00294757260193334</v>
      </c>
      <c r="G3543" s="0" t="n">
        <v>-0.0255735390165477</v>
      </c>
      <c r="H3543" s="0" t="n">
        <v>0.0149630099863703</v>
      </c>
      <c r="I3543" s="3" t="n">
        <f aca="false" t="array" ref="I3543:L3543">MMULT('t+2'!I3543:L3543,'input - gretl'!$B$3:$E$6)+MMULT('Point forecasts'!$P$4:$T$4,'input - gretl'!$B$9:$E$13)+MMULT('t+2'!Q3543:S3543,'input - gretl'!$B$14:$E$16)+E3543:H3543</f>
        <v>-0.0367759227729886</v>
      </c>
      <c r="J3543" s="3" t="n">
        <v>-0.0663448009708486</v>
      </c>
      <c r="K3543" s="3" t="n">
        <v>-0.0020421208894231</v>
      </c>
      <c r="L3543" s="3" t="n">
        <v>-0.0245761258785503</v>
      </c>
      <c r="M3543" s="0" t="n">
        <f aca="false">'t+2'!M3543+I3543</f>
        <v>0.181199622351765</v>
      </c>
      <c r="N3543" s="0" t="n">
        <f aca="false">'t+2'!N3543+J3543</f>
        <v>-0.0785809992175154</v>
      </c>
      <c r="O3543" s="0" t="n">
        <f aca="false">'t+2'!O3543+K3543</f>
        <v>2.41759302458149</v>
      </c>
      <c r="P3543" s="0" t="n">
        <f aca="false">'t+2'!P3543+L3543</f>
        <v>1.69287246433849</v>
      </c>
      <c r="Q3543" s="0" t="n">
        <f aca="false" t="array" ref="Q3543:S3543">MMULT(M3543:P3543,'input - gretl'!$B$19:$D$22)+MMULT('Point forecasts'!$J$5:$O$5,'input - gretl'!$B$23:$D$28)</f>
        <v>14.1792427293909</v>
      </c>
      <c r="R3543" s="0" t="n">
        <v>6.80547411474554</v>
      </c>
      <c r="S3543" s="0" t="n">
        <v>9.75117105966864</v>
      </c>
      <c r="U3543" s="10" t="n">
        <f aca="false">NORMSDIST(-M3543/'rhos computation'!$B$11)-EXP(M3543+'rhos computation'!$B$11^2/2)*NORMSDIST(-M3543/'rhos computation'!$B$11-'rhos computation'!$B$11)</f>
        <v>0.00543488253845417</v>
      </c>
      <c r="V3543" s="10" t="n">
        <f aca="false">NORMSDIST(-N3543/'rhos computation'!$B$23)-EXP(N3543+'rhos computation'!$B$23^2/2)*NORMSDIST(-N3543/'rhos computation'!$B$23-'rhos computation'!$B$23)</f>
        <v>0.0762524028333015</v>
      </c>
      <c r="W3543" s="0" t="n">
        <f aca="false">NORMSDIST(-O3543)</f>
        <v>0.00781176996989421</v>
      </c>
      <c r="X3543" s="0" t="n">
        <f aca="false">NORMSDIST(-P3543)</f>
        <v>0.0452398728168515</v>
      </c>
    </row>
    <row r="3544" customFormat="false" ht="12.8" hidden="false" customHeight="false" outlineLevel="0" collapsed="false">
      <c r="A3544" s="0" t="n">
        <v>-1.00380144432183</v>
      </c>
      <c r="B3544" s="0" t="n">
        <v>1.36530414889673</v>
      </c>
      <c r="C3544" s="0" t="n">
        <v>-0.241171846106147</v>
      </c>
      <c r="D3544" s="0" t="n">
        <v>-0.889832356529329</v>
      </c>
      <c r="E3544" s="0" t="n">
        <f aca="false" t="array" ref="E3544:H3544">MMULT(A3544:D3544,'Root matrix of resiudals'!$B$19:E$22)</f>
        <v>-0.039933501154867</v>
      </c>
      <c r="F3544" s="0" t="n">
        <v>0.0358125027721352</v>
      </c>
      <c r="G3544" s="0" t="n">
        <v>-0.00124371617105178</v>
      </c>
      <c r="H3544" s="0" t="n">
        <v>-0.0142415627639273</v>
      </c>
      <c r="I3544" s="3" t="n">
        <f aca="false" t="array" ref="I3544:L3544">MMULT('t+2'!I3544:L3544,'input - gretl'!$B$3:$E$6)+MMULT('Point forecasts'!$P$4:$T$4,'input - gretl'!$B$9:$E$13)+MMULT('t+2'!Q3544:S3544,'input - gretl'!$B$14:$E$16)+E3544:H3544</f>
        <v>-0.075365619384348</v>
      </c>
      <c r="J3544" s="3" t="n">
        <v>-0.0390467661323784</v>
      </c>
      <c r="K3544" s="3" t="n">
        <v>0.0203862104964548</v>
      </c>
      <c r="L3544" s="3" t="n">
        <v>-0.0596074774094976</v>
      </c>
      <c r="M3544" s="0" t="n">
        <f aca="false">'t+2'!M3544+I3544</f>
        <v>0.0685177476271975</v>
      </c>
      <c r="N3544" s="0" t="n">
        <f aca="false">'t+2'!N3544+J3544</f>
        <v>-0.0459848697645507</v>
      </c>
      <c r="O3544" s="0" t="n">
        <f aca="false">'t+2'!O3544+K3544</f>
        <v>2.45255970343545</v>
      </c>
      <c r="P3544" s="0" t="n">
        <f aca="false">'t+2'!P3544+L3544</f>
        <v>1.69392087052266</v>
      </c>
      <c r="Q3544" s="0" t="n">
        <f aca="false" t="array" ref="Q3544:S3544">MMULT(M3544:P3544,'input - gretl'!$B$19:$D$22)+MMULT('Point forecasts'!$J$5:$O$5,'input - gretl'!$B$23:$D$28)</f>
        <v>14.0665608546663</v>
      </c>
      <c r="R3544" s="0" t="n">
        <v>6.8380702441985</v>
      </c>
      <c r="S3544" s="0" t="n">
        <v>9.78514065182114</v>
      </c>
      <c r="U3544" s="10" t="n">
        <f aca="false">NORMSDIST(-M3544/'rhos computation'!$B$11)-EXP(M3544+'rhos computation'!$B$11^2/2)*NORMSDIST(-M3544/'rhos computation'!$B$11-'rhos computation'!$B$11)</f>
        <v>0.0248544463626926</v>
      </c>
      <c r="V3544" s="10" t="n">
        <f aca="false">NORMSDIST(-N3544/'rhos computation'!$B$23)-EXP(N3544+'rhos computation'!$B$23^2/2)*NORMSDIST(-N3544/'rhos computation'!$B$23-'rhos computation'!$B$23)</f>
        <v>0.0502127432217084</v>
      </c>
      <c r="W3544" s="0" t="n">
        <f aca="false">NORMSDIST(-O3544)</f>
        <v>0.00709219193451555</v>
      </c>
      <c r="X3544" s="0" t="n">
        <f aca="false">NORMSDIST(-P3544)</f>
        <v>0.0451401602430079</v>
      </c>
    </row>
    <row r="3545" customFormat="false" ht="12.8" hidden="false" customHeight="false" outlineLevel="0" collapsed="false">
      <c r="A3545" s="0" t="n">
        <v>1.43219939837161</v>
      </c>
      <c r="B3545" s="0" t="n">
        <v>1.2025739980404</v>
      </c>
      <c r="C3545" s="0" t="n">
        <v>-1.68453983145942</v>
      </c>
      <c r="D3545" s="0" t="n">
        <v>0.37669191046302</v>
      </c>
      <c r="E3545" s="0" t="n">
        <f aca="false" t="array" ref="E3545:H3545">MMULT(A3545:D3545,'Root matrix of resiudals'!$B$19:E$22)</f>
        <v>0.0619455621106436</v>
      </c>
      <c r="F3545" s="0" t="n">
        <v>0.0315794821237687</v>
      </c>
      <c r="G3545" s="0" t="n">
        <v>-0.0206288926332427</v>
      </c>
      <c r="H3545" s="0" t="n">
        <v>0.00371396374782705</v>
      </c>
      <c r="I3545" s="3" t="n">
        <f aca="false" t="array" ref="I3545:L3545">MMULT('t+2'!I3545:L3545,'input - gretl'!$B$3:$E$6)+MMULT('Point forecasts'!$P$4:$T$4,'input - gretl'!$B$9:$E$13)+MMULT('t+2'!Q3545:S3545,'input - gretl'!$B$14:$E$16)+E3545:H3545</f>
        <v>-0.0120505411490098</v>
      </c>
      <c r="J3545" s="3" t="n">
        <v>-0.00132600563446703</v>
      </c>
      <c r="K3545" s="3" t="n">
        <v>-0.0110030092537937</v>
      </c>
      <c r="L3545" s="3" t="n">
        <v>-0.0400707260035899</v>
      </c>
      <c r="M3545" s="0" t="n">
        <f aca="false">'t+2'!M3545+I3545</f>
        <v>0.15470046399265</v>
      </c>
      <c r="N3545" s="0" t="n">
        <f aca="false">'t+2'!N3545+J3545</f>
        <v>-0.0772933216223805</v>
      </c>
      <c r="O3545" s="0" t="n">
        <f aca="false">'t+2'!O3545+K3545</f>
        <v>2.38138884327863</v>
      </c>
      <c r="P3545" s="0" t="n">
        <f aca="false">'t+2'!P3545+L3545</f>
        <v>1.64188787013046</v>
      </c>
      <c r="Q3545" s="0" t="n">
        <f aca="false" t="array" ref="Q3545:S3545">MMULT(M3545:P3545,'input - gretl'!$B$19:$D$22)+MMULT('Point forecasts'!$J$5:$O$5,'input - gretl'!$B$23:$D$28)</f>
        <v>14.1527435710318</v>
      </c>
      <c r="R3545" s="0" t="n">
        <v>6.80676179234067</v>
      </c>
      <c r="S3545" s="0" t="n">
        <v>9.76345577668732</v>
      </c>
      <c r="U3545" s="10" t="n">
        <f aca="false">NORMSDIST(-M3545/'rhos computation'!$B$11)-EXP(M3545+'rhos computation'!$B$11^2/2)*NORMSDIST(-M3545/'rhos computation'!$B$11-'rhos computation'!$B$11)</f>
        <v>0.00812916987007893</v>
      </c>
      <c r="V3545" s="10" t="n">
        <f aca="false">NORMSDIST(-N3545/'rhos computation'!$B$23)-EXP(N3545+'rhos computation'!$B$23^2/2)*NORMSDIST(-N3545/'rhos computation'!$B$23-'rhos computation'!$B$23)</f>
        <v>0.0751699188427785</v>
      </c>
      <c r="W3545" s="0" t="n">
        <f aca="false">NORMSDIST(-O3545)</f>
        <v>0.00862374760008968</v>
      </c>
      <c r="X3545" s="0" t="n">
        <f aca="false">NORMSDIST(-P3545)</f>
        <v>0.0503066220592895</v>
      </c>
    </row>
    <row r="3546" customFormat="false" ht="12.8" hidden="false" customHeight="false" outlineLevel="0" collapsed="false">
      <c r="A3546" s="0" t="n">
        <v>-0.832321531623371</v>
      </c>
      <c r="B3546" s="0" t="n">
        <v>0.0291605025640513</v>
      </c>
      <c r="C3546" s="0" t="n">
        <v>-1.30304907226242</v>
      </c>
      <c r="D3546" s="0" t="n">
        <v>0.175379143153933</v>
      </c>
      <c r="E3546" s="0" t="n">
        <f aca="false" t="array" ref="E3546:H3546">MMULT(A3546:D3546,'Root matrix of resiudals'!$B$19:E$22)</f>
        <v>-0.0373212189746729</v>
      </c>
      <c r="F3546" s="0" t="n">
        <v>-0.00571836930677667</v>
      </c>
      <c r="G3546" s="0" t="n">
        <v>-0.0217220135047523</v>
      </c>
      <c r="H3546" s="0" t="n">
        <v>0.00167418582496314</v>
      </c>
      <c r="I3546" s="3" t="n">
        <f aca="false" t="array" ref="I3546:L3546">MMULT('t+2'!I3546:L3546,'input - gretl'!$B$3:$E$6)+MMULT('Point forecasts'!$P$4:$T$4,'input - gretl'!$B$9:$E$13)+MMULT('t+2'!Q3546:S3546,'input - gretl'!$B$14:$E$16)+E3546:H3546</f>
        <v>-0.0702046768434353</v>
      </c>
      <c r="J3546" s="3" t="n">
        <v>-0.0883500531167521</v>
      </c>
      <c r="K3546" s="3" t="n">
        <v>-0.000906108766531796</v>
      </c>
      <c r="L3546" s="3" t="n">
        <v>-0.0248819105705651</v>
      </c>
      <c r="M3546" s="0" t="n">
        <f aca="false">'t+2'!M3546+I3546</f>
        <v>0.066823874600677</v>
      </c>
      <c r="N3546" s="0" t="n">
        <f aca="false">'t+2'!N3546+J3546</f>
        <v>-0.0642895150027121</v>
      </c>
      <c r="O3546" s="0" t="n">
        <f aca="false">'t+2'!O3546+K3546</f>
        <v>2.42107460429854</v>
      </c>
      <c r="P3546" s="0" t="n">
        <f aca="false">'t+2'!P3546+L3546</f>
        <v>1.66860234945734</v>
      </c>
      <c r="Q3546" s="0" t="n">
        <f aca="false" t="array" ref="Q3546:S3546">MMULT(M3546:P3546,'input - gretl'!$B$19:$D$22)+MMULT('Point forecasts'!$J$5:$O$5,'input - gretl'!$B$23:$D$28)</f>
        <v>14.0648669816398</v>
      </c>
      <c r="R3546" s="0" t="n">
        <v>6.81976559896034</v>
      </c>
      <c r="S3546" s="0" t="n">
        <v>9.7777347321434</v>
      </c>
      <c r="U3546" s="10" t="n">
        <f aca="false">NORMSDIST(-M3546/'rhos computation'!$B$11)-EXP(M3546+'rhos computation'!$B$11^2/2)*NORMSDIST(-M3546/'rhos computation'!$B$11-'rhos computation'!$B$11)</f>
        <v>0.0253354777241372</v>
      </c>
      <c r="V3546" s="10" t="n">
        <f aca="false">NORMSDIST(-N3546/'rhos computation'!$B$23)-EXP(N3546+'rhos computation'!$B$23^2/2)*NORMSDIST(-N3546/'rhos computation'!$B$23-'rhos computation'!$B$23)</f>
        <v>0.0644433988378265</v>
      </c>
      <c r="W3546" s="0" t="n">
        <f aca="false">NORMSDIST(-O3546)</f>
        <v>0.0077373505240524</v>
      </c>
      <c r="X3546" s="0" t="n">
        <f aca="false">NORMSDIST(-P3546)</f>
        <v>0.0475981064798064</v>
      </c>
    </row>
    <row r="3547" customFormat="false" ht="12.8" hidden="false" customHeight="false" outlineLevel="0" collapsed="false">
      <c r="A3547" s="0" t="n">
        <v>0.318978266655902</v>
      </c>
      <c r="B3547" s="0" t="n">
        <v>-0.583228783247598</v>
      </c>
      <c r="C3547" s="0" t="n">
        <v>-1.01969733870271</v>
      </c>
      <c r="D3547" s="0" t="n">
        <v>-1.47929168470089</v>
      </c>
      <c r="E3547" s="0" t="n">
        <f aca="false" t="array" ref="E3547:H3547">MMULT(A3547:D3547,'Root matrix of resiudals'!$B$19:E$22)</f>
        <v>0.0116718004575227</v>
      </c>
      <c r="F3547" s="0" t="n">
        <v>-0.0197001352330501</v>
      </c>
      <c r="G3547" s="0" t="n">
        <v>-0.0198271351158042</v>
      </c>
      <c r="H3547" s="0" t="n">
        <v>-0.0253327917636943</v>
      </c>
      <c r="I3547" s="3" t="n">
        <f aca="false" t="array" ref="I3547:L3547">MMULT('t+2'!I3547:L3547,'input - gretl'!$B$3:$E$6)+MMULT('Point forecasts'!$P$4:$T$4,'input - gretl'!$B$9:$E$13)+MMULT('t+2'!Q3547:S3547,'input - gretl'!$B$14:$E$16)+E3547:H3547</f>
        <v>-0.0079082138473627</v>
      </c>
      <c r="J3547" s="3" t="n">
        <v>-0.0758355753430941</v>
      </c>
      <c r="K3547" s="3" t="n">
        <v>0.00211570261143995</v>
      </c>
      <c r="L3547" s="3" t="n">
        <v>-0.0622563747561635</v>
      </c>
      <c r="M3547" s="0" t="n">
        <f aca="false">'t+2'!M3547+I3547</f>
        <v>0.0986018935078397</v>
      </c>
      <c r="N3547" s="0" t="n">
        <f aca="false">'t+2'!N3547+J3547</f>
        <v>-0.0788014409805793</v>
      </c>
      <c r="O3547" s="0" t="n">
        <f aca="false">'t+2'!O3547+K3547</f>
        <v>2.45054307303301</v>
      </c>
      <c r="P3547" s="0" t="n">
        <f aca="false">'t+2'!P3547+L3547</f>
        <v>1.66339151470414</v>
      </c>
      <c r="Q3547" s="0" t="n">
        <f aca="false" t="array" ref="Q3547:S3547">MMULT(M3547:P3547,'input - gretl'!$B$19:$D$22)+MMULT('Point forecasts'!$J$5:$O$5,'input - gretl'!$B$23:$D$28)</f>
        <v>14.096645000547</v>
      </c>
      <c r="R3547" s="0" t="n">
        <v>6.80525367298247</v>
      </c>
      <c r="S3547" s="0" t="n">
        <v>9.81215896526991</v>
      </c>
      <c r="U3547" s="10" t="n">
        <f aca="false">NORMSDIST(-M3547/'rhos computation'!$B$11)-EXP(M3547+'rhos computation'!$B$11^2/2)*NORMSDIST(-M3547/'rhos computation'!$B$11-'rhos computation'!$B$11)</f>
        <v>0.017376335372459</v>
      </c>
      <c r="V3547" s="10" t="n">
        <f aca="false">NORMSDIST(-N3547/'rhos computation'!$B$23)-EXP(N3547+'rhos computation'!$B$23^2/2)*NORMSDIST(-N3547/'rhos computation'!$B$23-'rhos computation'!$B$23)</f>
        <v>0.0764380266327461</v>
      </c>
      <c r="W3547" s="0" t="n">
        <f aca="false">NORMSDIST(-O3547)</f>
        <v>0.00713204476738845</v>
      </c>
      <c r="X3547" s="0" t="n">
        <f aca="false">NORMSDIST(-P3547)</f>
        <v>0.0481170452657186</v>
      </c>
    </row>
    <row r="3548" customFormat="false" ht="12.8" hidden="false" customHeight="false" outlineLevel="0" collapsed="false">
      <c r="A3548" s="0" t="n">
        <v>-0.888407517757251</v>
      </c>
      <c r="B3548" s="0" t="n">
        <v>0.410119458858739</v>
      </c>
      <c r="C3548" s="0" t="n">
        <v>1.16931871755618</v>
      </c>
      <c r="D3548" s="0" t="n">
        <v>0.86796874505089</v>
      </c>
      <c r="E3548" s="0" t="n">
        <f aca="false" t="array" ref="E3548:H3548">MMULT(A3548:D3548,'Root matrix of resiudals'!$B$19:E$22)</f>
        <v>-0.0360759583520083</v>
      </c>
      <c r="F3548" s="0" t="n">
        <v>0.0139617740378368</v>
      </c>
      <c r="G3548" s="0" t="n">
        <v>0.0202132770941924</v>
      </c>
      <c r="H3548" s="0" t="n">
        <v>0.0157908382712351</v>
      </c>
      <c r="I3548" s="3" t="n">
        <f aca="false" t="array" ref="I3548:L3548">MMULT('t+2'!I3548:L3548,'input - gretl'!$B$3:$E$6)+MMULT('Point forecasts'!$P$4:$T$4,'input - gretl'!$B$9:$E$13)+MMULT('t+2'!Q3548:S3548,'input - gretl'!$B$14:$E$16)+E3548:H3548</f>
        <v>-0.0906476664647234</v>
      </c>
      <c r="J3548" s="3" t="n">
        <v>-0.028582357164348</v>
      </c>
      <c r="K3548" s="3" t="n">
        <v>0.0253492028822909</v>
      </c>
      <c r="L3548" s="3" t="n">
        <v>-0.0281420693966296</v>
      </c>
      <c r="M3548" s="0" t="n">
        <f aca="false">'t+2'!M3548+I3548</f>
        <v>0.00133878516517458</v>
      </c>
      <c r="N3548" s="0" t="n">
        <f aca="false">'t+2'!N3548+J3548</f>
        <v>-0.100592344872656</v>
      </c>
      <c r="O3548" s="0" t="n">
        <f aca="false">'t+2'!O3548+K3548</f>
        <v>2.42950892148658</v>
      </c>
      <c r="P3548" s="0" t="n">
        <f aca="false">'t+2'!P3548+L3548</f>
        <v>1.67316801869225</v>
      </c>
      <c r="Q3548" s="0" t="n">
        <f aca="false" t="array" ref="Q3548:S3548">MMULT(M3548:P3548,'input - gretl'!$B$19:$D$22)+MMULT('Point forecasts'!$J$5:$O$5,'input - gretl'!$B$23:$D$28)</f>
        <v>13.9993818922043</v>
      </c>
      <c r="R3548" s="0" t="n">
        <v>6.7834627690904</v>
      </c>
      <c r="S3548" s="0" t="n">
        <v>9.78182686960558</v>
      </c>
      <c r="U3548" s="10" t="n">
        <f aca="false">NORMSDIST(-M3548/'rhos computation'!$B$11)-EXP(M3548+'rhos computation'!$B$11^2/2)*NORMSDIST(-M3548/'rhos computation'!$B$11-'rhos computation'!$B$11)</f>
        <v>0.0492639768861285</v>
      </c>
      <c r="V3548" s="10" t="n">
        <f aca="false">NORMSDIST(-N3548/'rhos computation'!$B$23)-EXP(N3548+'rhos computation'!$B$23^2/2)*NORMSDIST(-N3548/'rhos computation'!$B$23-'rhos computation'!$B$23)</f>
        <v>0.0951165442467748</v>
      </c>
      <c r="W3548" s="0" t="n">
        <f aca="false">NORMSDIST(-O3548)</f>
        <v>0.00755964640553539</v>
      </c>
      <c r="X3548" s="0" t="n">
        <f aca="false">NORMSDIST(-P3548)</f>
        <v>0.0471471121542453</v>
      </c>
    </row>
    <row r="3549" customFormat="false" ht="12.8" hidden="false" customHeight="false" outlineLevel="0" collapsed="false">
      <c r="A3549" s="0" t="n">
        <v>-1.05581135303137</v>
      </c>
      <c r="B3549" s="0" t="n">
        <v>-0.837650475404864</v>
      </c>
      <c r="C3549" s="0" t="n">
        <v>-0.346222354696174</v>
      </c>
      <c r="D3549" s="0" t="n">
        <v>1.4588997900568</v>
      </c>
      <c r="E3549" s="0" t="n">
        <f aca="false" t="array" ref="E3549:H3549">MMULT(A3549:D3549,'Root matrix of resiudals'!$B$19:E$22)</f>
        <v>-0.0481820611392733</v>
      </c>
      <c r="F3549" s="0" t="n">
        <v>-0.0274713679855487</v>
      </c>
      <c r="G3549" s="0" t="n">
        <v>-0.00822057245007649</v>
      </c>
      <c r="H3549" s="0" t="n">
        <v>0.023626413477789</v>
      </c>
      <c r="I3549" s="3" t="n">
        <f aca="false" t="array" ref="I3549:L3549">MMULT('t+2'!I3549:L3549,'input - gretl'!$B$3:$E$6)+MMULT('Point forecasts'!$P$4:$T$4,'input - gretl'!$B$9:$E$13)+MMULT('t+2'!Q3549:S3549,'input - gretl'!$B$14:$E$16)+E3549:H3549</f>
        <v>-0.102374666406871</v>
      </c>
      <c r="J3549" s="3" t="n">
        <v>-0.0864425911303221</v>
      </c>
      <c r="K3549" s="3" t="n">
        <v>0.00634778380163844</v>
      </c>
      <c r="L3549" s="3" t="n">
        <v>-0.019975181128721</v>
      </c>
      <c r="M3549" s="0" t="n">
        <f aca="false">'t+2'!M3549+I3549</f>
        <v>0.0329858481315536</v>
      </c>
      <c r="N3549" s="0" t="n">
        <f aca="false">'t+2'!N3549+J3549</f>
        <v>-0.121591946289985</v>
      </c>
      <c r="O3549" s="0" t="n">
        <f aca="false">'t+2'!O3549+K3549</f>
        <v>2.42772726840024</v>
      </c>
      <c r="P3549" s="0" t="n">
        <f aca="false">'t+2'!P3549+L3549</f>
        <v>1.70510956575977</v>
      </c>
      <c r="Q3549" s="0" t="n">
        <f aca="false" t="array" ref="Q3549:S3549">MMULT(M3549:P3549,'input - gretl'!$B$19:$D$22)+MMULT('Point forecasts'!$J$5:$O$5,'input - gretl'!$B$23:$D$28)</f>
        <v>14.0310289551707</v>
      </c>
      <c r="R3549" s="0" t="n">
        <v>6.76246316767307</v>
      </c>
      <c r="S3549" s="0" t="n">
        <v>9.74966720818068</v>
      </c>
      <c r="U3549" s="10" t="n">
        <f aca="false">NORMSDIST(-M3549/'rhos computation'!$B$11)-EXP(M3549+'rhos computation'!$B$11^2/2)*NORMSDIST(-M3549/'rhos computation'!$B$11-'rhos computation'!$B$11)</f>
        <v>0.0363772472940917</v>
      </c>
      <c r="V3549" s="10" t="n">
        <f aca="false">NORMSDIST(-N3549/'rhos computation'!$B$23)-EXP(N3549+'rhos computation'!$B$23^2/2)*NORMSDIST(-N3549/'rhos computation'!$B$23-'rhos computation'!$B$23)</f>
        <v>0.113398592686658</v>
      </c>
      <c r="W3549" s="0" t="n">
        <f aca="false">NORMSDIST(-O3549)</f>
        <v>0.00759688203564757</v>
      </c>
      <c r="X3549" s="0" t="n">
        <f aca="false">NORMSDIST(-P3549)</f>
        <v>0.0440869959518712</v>
      </c>
    </row>
    <row r="3550" customFormat="false" ht="12.8" hidden="false" customHeight="false" outlineLevel="0" collapsed="false">
      <c r="A3550" s="0" t="n">
        <v>-0.735435799341064</v>
      </c>
      <c r="B3550" s="0" t="n">
        <v>0.680217579433093</v>
      </c>
      <c r="C3550" s="0" t="n">
        <v>-0.928762757853863</v>
      </c>
      <c r="D3550" s="0" t="n">
        <v>1.65865869234269</v>
      </c>
      <c r="E3550" s="0" t="n">
        <f aca="false" t="array" ref="E3550:H3550">MMULT(A3550:D3550,'Root matrix of resiudals'!$B$19:E$22)</f>
        <v>-0.0317958117257901</v>
      </c>
      <c r="F3550" s="0" t="n">
        <v>0.01454434256709</v>
      </c>
      <c r="G3550" s="0" t="n">
        <v>-0.01153420420066</v>
      </c>
      <c r="H3550" s="0" t="n">
        <v>0.0261777541034224</v>
      </c>
      <c r="I3550" s="3" t="n">
        <f aca="false" t="array" ref="I3550:L3550">MMULT('t+2'!I3550:L3550,'input - gretl'!$B$3:$E$6)+MMULT('Point forecasts'!$P$4:$T$4,'input - gretl'!$B$9:$E$13)+MMULT('t+2'!Q3550:S3550,'input - gretl'!$B$14:$E$16)+E3550:H3550</f>
        <v>-0.124031210833732</v>
      </c>
      <c r="J3550" s="3" t="n">
        <v>-0.0682826936705829</v>
      </c>
      <c r="K3550" s="3" t="n">
        <v>0.00809950980920461</v>
      </c>
      <c r="L3550" s="3" t="n">
        <v>-0.00537674237124507</v>
      </c>
      <c r="M3550" s="0" t="n">
        <f aca="false">'t+2'!M3550+I3550</f>
        <v>0.0861975912267178</v>
      </c>
      <c r="N3550" s="0" t="n">
        <f aca="false">'t+2'!N3550+J3550</f>
        <v>-0.0693876453198316</v>
      </c>
      <c r="O3550" s="0" t="n">
        <f aca="false">'t+2'!O3550+K3550</f>
        <v>2.43842847426391</v>
      </c>
      <c r="P3550" s="0" t="n">
        <f aca="false">'t+2'!P3550+L3550</f>
        <v>1.72804150739526</v>
      </c>
      <c r="Q3550" s="0" t="n">
        <f aca="false" t="array" ref="Q3550:S3550">MMULT(M3550:P3550,'input - gretl'!$B$19:$D$22)+MMULT('Point forecasts'!$J$5:$O$5,'input - gretl'!$B$23:$D$28)</f>
        <v>14.0842406982658</v>
      </c>
      <c r="R3550" s="0" t="n">
        <v>6.81466746864322</v>
      </c>
      <c r="S3550" s="0" t="n">
        <v>9.73855899095191</v>
      </c>
      <c r="U3550" s="10" t="n">
        <f aca="false">NORMSDIST(-M3550/'rhos computation'!$B$11)-EXP(M3550+'rhos computation'!$B$11^2/2)*NORMSDIST(-M3550/'rhos computation'!$B$11-'rhos computation'!$B$11)</f>
        <v>0.0202213508173125</v>
      </c>
      <c r="V3550" s="10" t="n">
        <f aca="false">NORMSDIST(-N3550/'rhos computation'!$B$23)-EXP(N3550+'rhos computation'!$B$23^2/2)*NORMSDIST(-N3550/'rhos computation'!$B$23-'rhos computation'!$B$23)</f>
        <v>0.0685997461054323</v>
      </c>
      <c r="W3550" s="0" t="n">
        <f aca="false">NORMSDIST(-O3550)</f>
        <v>0.00737563880459578</v>
      </c>
      <c r="X3550" s="0" t="n">
        <f aca="false">NORMSDIST(-P3550)</f>
        <v>0.041990391513407</v>
      </c>
    </row>
    <row r="3551" customFormat="false" ht="12.8" hidden="false" customHeight="false" outlineLevel="0" collapsed="false">
      <c r="A3551" s="0" t="n">
        <v>0.547590766373421</v>
      </c>
      <c r="B3551" s="0" t="n">
        <v>0.238120176199019</v>
      </c>
      <c r="C3551" s="0" t="n">
        <v>-0.792104111471409</v>
      </c>
      <c r="D3551" s="0" t="n">
        <v>-0.610234697724388</v>
      </c>
      <c r="E3551" s="0" t="n">
        <f aca="false" t="array" ref="E3551:H3551">MMULT(A3551:D3551,'Root matrix of resiudals'!$B$19:E$22)</f>
        <v>0.023288435013281</v>
      </c>
      <c r="F3551" s="0" t="n">
        <v>0.0051594214650443</v>
      </c>
      <c r="G3551" s="0" t="n">
        <v>-0.011932655751045</v>
      </c>
      <c r="H3551" s="0" t="n">
        <v>-0.0110035063253695</v>
      </c>
      <c r="I3551" s="3" t="n">
        <f aca="false" t="array" ref="I3551:L3551">MMULT('t+2'!I3551:L3551,'input - gretl'!$B$3:$E$6)+MMULT('Point forecasts'!$P$4:$T$4,'input - gretl'!$B$9:$E$13)+MMULT('t+2'!Q3551:S3551,'input - gretl'!$B$14:$E$16)+E3551:H3551</f>
        <v>-0.00465699524805251</v>
      </c>
      <c r="J3551" s="3" t="n">
        <v>-0.0583105560479907</v>
      </c>
      <c r="K3551" s="3" t="n">
        <v>0.0150830984695851</v>
      </c>
      <c r="L3551" s="3" t="n">
        <v>-0.0390713993252396</v>
      </c>
      <c r="M3551" s="0" t="n">
        <f aca="false">'t+2'!M3551+I3551</f>
        <v>0.126846245792302</v>
      </c>
      <c r="N3551" s="0" t="n">
        <f aca="false">'t+2'!N3551+J3551</f>
        <v>-0.0454062408002489</v>
      </c>
      <c r="O3551" s="0" t="n">
        <f aca="false">'t+2'!O3551+K3551</f>
        <v>2.48509410718496</v>
      </c>
      <c r="P3551" s="0" t="n">
        <f aca="false">'t+2'!P3551+L3551</f>
        <v>1.71659864568845</v>
      </c>
      <c r="Q3551" s="0" t="n">
        <f aca="false" t="array" ref="Q3551:S3551">MMULT(M3551:P3551,'input - gretl'!$B$19:$D$22)+MMULT('Point forecasts'!$J$5:$O$5,'input - gretl'!$B$23:$D$28)</f>
        <v>14.1248893528314</v>
      </c>
      <c r="R3551" s="0" t="n">
        <v>6.8386488731628</v>
      </c>
      <c r="S3551" s="0" t="n">
        <v>9.79610735749922</v>
      </c>
      <c r="U3551" s="10" t="n">
        <f aca="false">NORMSDIST(-M3551/'rhos computation'!$B$11)-EXP(M3551+'rhos computation'!$B$11^2/2)*NORMSDIST(-M3551/'rhos computation'!$B$11-'rhos computation'!$B$11)</f>
        <v>0.0120377108585563</v>
      </c>
      <c r="V3551" s="10" t="n">
        <f aca="false">NORMSDIST(-N3551/'rhos computation'!$B$23)-EXP(N3551+'rhos computation'!$B$23^2/2)*NORMSDIST(-N3551/'rhos computation'!$B$23-'rhos computation'!$B$23)</f>
        <v>0.0497840095671261</v>
      </c>
      <c r="W3551" s="0" t="n">
        <f aca="false">NORMSDIST(-O3551)</f>
        <v>0.00647585955353681</v>
      </c>
      <c r="X3551" s="0" t="n">
        <f aca="false">NORMSDIST(-P3551)</f>
        <v>0.0430262650585582</v>
      </c>
    </row>
    <row r="3552" customFormat="false" ht="12.8" hidden="false" customHeight="false" outlineLevel="0" collapsed="false">
      <c r="A3552" s="0" t="n">
        <v>0.682226689121544</v>
      </c>
      <c r="B3552" s="0" t="n">
        <v>-1.14947816324055</v>
      </c>
      <c r="C3552" s="0" t="n">
        <v>-0.0563744230064096</v>
      </c>
      <c r="D3552" s="0" t="n">
        <v>-0.861653844344076</v>
      </c>
      <c r="E3552" s="0" t="n">
        <f aca="false" t="array" ref="E3552:H3552">MMULT(A3552:D3552,'Root matrix of resiudals'!$B$19:E$22)</f>
        <v>0.0269282315185861</v>
      </c>
      <c r="F3552" s="0" t="n">
        <v>-0.0315573301088479</v>
      </c>
      <c r="G3552" s="0" t="n">
        <v>-0.00517963927657462</v>
      </c>
      <c r="H3552" s="0" t="n">
        <v>-0.0143833712695979</v>
      </c>
      <c r="I3552" s="3" t="n">
        <f aca="false" t="array" ref="I3552:L3552">MMULT('t+2'!I3552:L3552,'input - gretl'!$B$3:$E$6)+MMULT('Point forecasts'!$P$4:$T$4,'input - gretl'!$B$9:$E$13)+MMULT('t+2'!Q3552:S3552,'input - gretl'!$B$14:$E$16)+E3552:H3552</f>
        <v>-0.0263843007246614</v>
      </c>
      <c r="J3552" s="3" t="n">
        <v>-0.07165524821406</v>
      </c>
      <c r="K3552" s="3" t="n">
        <v>-0.0111756486901138</v>
      </c>
      <c r="L3552" s="3" t="n">
        <v>-0.0579613744795694</v>
      </c>
      <c r="M3552" s="0" t="n">
        <f aca="false">'t+2'!M3552+I3552</f>
        <v>0.00797460051107379</v>
      </c>
      <c r="N3552" s="0" t="n">
        <f aca="false">'t+2'!N3552+J3552</f>
        <v>-0.177600301773714</v>
      </c>
      <c r="O3552" s="0" t="n">
        <f aca="false">'t+2'!O3552+K3552</f>
        <v>2.38038432121856</v>
      </c>
      <c r="P3552" s="0" t="n">
        <f aca="false">'t+2'!P3552+L3552</f>
        <v>1.64662823953797</v>
      </c>
      <c r="Q3552" s="0" t="n">
        <f aca="false" t="array" ref="Q3552:S3552">MMULT(M3552:P3552,'input - gretl'!$B$19:$D$22)+MMULT('Point forecasts'!$J$5:$O$5,'input - gretl'!$B$23:$D$28)</f>
        <v>14.0060177075502</v>
      </c>
      <c r="R3552" s="0" t="n">
        <v>6.70645481218934</v>
      </c>
      <c r="S3552" s="0" t="n">
        <v>9.75794292630224</v>
      </c>
      <c r="U3552" s="10" t="n">
        <f aca="false">NORMSDIST(-M3552/'rhos computation'!$B$11)-EXP(M3552+'rhos computation'!$B$11^2/2)*NORMSDIST(-M3552/'rhos computation'!$B$11-'rhos computation'!$B$11)</f>
        <v>0.0463540403546448</v>
      </c>
      <c r="V3552" s="10" t="n">
        <f aca="false">NORMSDIST(-N3552/'rhos computation'!$B$23)-EXP(N3552+'rhos computation'!$B$23^2/2)*NORMSDIST(-N3552/'rhos computation'!$B$23-'rhos computation'!$B$23)</f>
        <v>0.161401520290161</v>
      </c>
      <c r="W3552" s="0" t="n">
        <f aca="false">NORMSDIST(-O3552)</f>
        <v>0.0086472950692863</v>
      </c>
      <c r="X3552" s="0" t="n">
        <f aca="false">NORMSDIST(-P3552)</f>
        <v>0.0498172411547543</v>
      </c>
    </row>
    <row r="3553" customFormat="false" ht="12.8" hidden="false" customHeight="false" outlineLevel="0" collapsed="false">
      <c r="A3553" s="0" t="n">
        <v>1.08794028521303</v>
      </c>
      <c r="B3553" s="0" t="n">
        <v>-0.463342307435115</v>
      </c>
      <c r="C3553" s="0" t="n">
        <v>1.87131074920707</v>
      </c>
      <c r="D3553" s="0" t="n">
        <v>0.889972530281944</v>
      </c>
      <c r="E3553" s="0" t="n">
        <f aca="false" t="array" ref="E3553:H3553">MMULT(A3553:D3553,'Root matrix of resiudals'!$B$19:E$22)</f>
        <v>0.0475994141399598</v>
      </c>
      <c r="F3553" s="0" t="n">
        <v>-0.00399810826030692</v>
      </c>
      <c r="G3553" s="0" t="n">
        <v>0.0308568383730968</v>
      </c>
      <c r="H3553" s="0" t="n">
        <v>0.0161377546619591</v>
      </c>
      <c r="I3553" s="3" t="n">
        <f aca="false" t="array" ref="I3553:L3553">MMULT('t+2'!I3553:L3553,'input - gretl'!$B$3:$E$6)+MMULT('Point forecasts'!$P$4:$T$4,'input - gretl'!$B$9:$E$13)+MMULT('t+2'!Q3553:S3553,'input - gretl'!$B$14:$E$16)+E3553:H3553</f>
        <v>0.0178415121080585</v>
      </c>
      <c r="J3553" s="3" t="n">
        <v>-0.0149494028673641</v>
      </c>
      <c r="K3553" s="3" t="n">
        <v>0.0509304872388416</v>
      </c>
      <c r="L3553" s="3" t="n">
        <v>-0.0233456690297627</v>
      </c>
      <c r="M3553" s="0" t="n">
        <f aca="false">'t+2'!M3553+I3553</f>
        <v>0.184225105897844</v>
      </c>
      <c r="N3553" s="0" t="n">
        <f aca="false">'t+2'!N3553+J3553</f>
        <v>-0.0681047925896029</v>
      </c>
      <c r="O3553" s="0" t="n">
        <f aca="false">'t+2'!O3553+K3553</f>
        <v>2.48118490373869</v>
      </c>
      <c r="P3553" s="0" t="n">
        <f aca="false">'t+2'!P3553+L3553</f>
        <v>1.6537543039626</v>
      </c>
      <c r="Q3553" s="0" t="n">
        <f aca="false" t="array" ref="Q3553:S3553">MMULT(M3553:P3553,'input - gretl'!$B$19:$D$22)+MMULT('Point forecasts'!$J$5:$O$5,'input - gretl'!$B$23:$D$28)</f>
        <v>14.182268212937</v>
      </c>
      <c r="R3553" s="0" t="n">
        <v>6.81595032137345</v>
      </c>
      <c r="S3553" s="0" t="n">
        <v>9.85196626525133</v>
      </c>
      <c r="U3553" s="10" t="n">
        <f aca="false">NORMSDIST(-M3553/'rhos computation'!$B$11)-EXP(M3553+'rhos computation'!$B$11^2/2)*NORMSDIST(-M3553/'rhos computation'!$B$11-'rhos computation'!$B$11)</f>
        <v>0.00518114036298668</v>
      </c>
      <c r="V3553" s="10" t="n">
        <f aca="false">NORMSDIST(-N3553/'rhos computation'!$B$23)-EXP(N3553+'rhos computation'!$B$23^2/2)*NORMSDIST(-N3553/'rhos computation'!$B$23-'rhos computation'!$B$23)</f>
        <v>0.0675473701958089</v>
      </c>
      <c r="W3553" s="0" t="n">
        <f aca="false">NORMSDIST(-O3553)</f>
        <v>0.0065473213337604</v>
      </c>
      <c r="X3553" s="0" t="n">
        <f aca="false">NORMSDIST(-P3553)</f>
        <v>0.0490887220260676</v>
      </c>
    </row>
    <row r="3554" customFormat="false" ht="12.8" hidden="false" customHeight="false" outlineLevel="0" collapsed="false">
      <c r="A3554" s="0" t="n">
        <v>-1.1468676013661</v>
      </c>
      <c r="B3554" s="0" t="n">
        <v>0.537297286404792</v>
      </c>
      <c r="C3554" s="0" t="n">
        <v>1.56728138600665</v>
      </c>
      <c r="D3554" s="0" t="n">
        <v>0.631945459253287</v>
      </c>
      <c r="E3554" s="0" t="n">
        <f aca="false" t="array" ref="E3554:H3554">MMULT(A3554:D3554,'Root matrix of resiudals'!$B$19:E$22)</f>
        <v>-0.0462951197301324</v>
      </c>
      <c r="F3554" s="0" t="n">
        <v>0.0184236610475445</v>
      </c>
      <c r="G3554" s="0" t="n">
        <v>0.0264936984984916</v>
      </c>
      <c r="H3554" s="0" t="n">
        <v>0.0125239541365731</v>
      </c>
      <c r="I3554" s="3" t="n">
        <f aca="false" t="array" ref="I3554:L3554">MMULT('t+2'!I3554:L3554,'input - gretl'!$B$3:$E$6)+MMULT('Point forecasts'!$P$4:$T$4,'input - gretl'!$B$9:$E$13)+MMULT('t+2'!Q3554:S3554,'input - gretl'!$B$14:$E$16)+E3554:H3554</f>
        <v>-0.0726609558284065</v>
      </c>
      <c r="J3554" s="3" t="n">
        <v>-0.000108419837922018</v>
      </c>
      <c r="K3554" s="3" t="n">
        <v>0.0394469518336002</v>
      </c>
      <c r="L3554" s="3" t="n">
        <v>-0.0270706097150062</v>
      </c>
      <c r="M3554" s="0" t="n">
        <f aca="false">'t+2'!M3554+I3554</f>
        <v>0.0165070844497711</v>
      </c>
      <c r="N3554" s="0" t="n">
        <f aca="false">'t+2'!N3554+J3554</f>
        <v>-0.0704796898601796</v>
      </c>
      <c r="O3554" s="0" t="n">
        <f aca="false">'t+2'!O3554+K3554</f>
        <v>2.47440911882862</v>
      </c>
      <c r="P3554" s="0" t="n">
        <f aca="false">'t+2'!P3554+L3554</f>
        <v>1.68758358736739</v>
      </c>
      <c r="Q3554" s="0" t="n">
        <f aca="false" t="array" ref="Q3554:S3554">MMULT(M3554:P3554,'input - gretl'!$B$19:$D$22)+MMULT('Point forecasts'!$J$5:$O$5,'input - gretl'!$B$23:$D$28)</f>
        <v>14.0145501914889</v>
      </c>
      <c r="R3554" s="0" t="n">
        <v>6.81357542410287</v>
      </c>
      <c r="S3554" s="0" t="n">
        <v>9.81301714035913</v>
      </c>
      <c r="U3554" s="10" t="n">
        <f aca="false">NORMSDIST(-M3554/'rhos computation'!$B$11)-EXP(M3554+'rhos computation'!$B$11^2/2)*NORMSDIST(-M3554/'rhos computation'!$B$11-'rhos computation'!$B$11)</f>
        <v>0.0427743728868287</v>
      </c>
      <c r="V3554" s="10" t="n">
        <f aca="false">NORMSDIST(-N3554/'rhos computation'!$B$23)-EXP(N3554+'rhos computation'!$B$23^2/2)*NORMSDIST(-N3554/'rhos computation'!$B$23-'rhos computation'!$B$23)</f>
        <v>0.0694988395253471</v>
      </c>
      <c r="W3554" s="0" t="n">
        <f aca="false">NORMSDIST(-O3554)</f>
        <v>0.00667283853072269</v>
      </c>
      <c r="X3554" s="0" t="n">
        <f aca="false">NORMSDIST(-P3554)</f>
        <v>0.0457455960000529</v>
      </c>
    </row>
    <row r="3555" customFormat="false" ht="12.8" hidden="false" customHeight="false" outlineLevel="0" collapsed="false">
      <c r="A3555" s="0" t="n">
        <v>-0.322933594115813</v>
      </c>
      <c r="B3555" s="0" t="n">
        <v>-0.818685472526831</v>
      </c>
      <c r="C3555" s="0" t="n">
        <v>0.0121958201872278</v>
      </c>
      <c r="D3555" s="0" t="n">
        <v>-0.400624453112629</v>
      </c>
      <c r="E3555" s="0" t="n">
        <f aca="false" t="array" ref="E3555:H3555">MMULT(A3555:D3555,'Root matrix of resiudals'!$B$19:E$22)</f>
        <v>-0.0155405492186331</v>
      </c>
      <c r="F3555" s="0" t="n">
        <v>-0.0241053184658978</v>
      </c>
      <c r="G3555" s="0" t="n">
        <v>-0.00360063011509625</v>
      </c>
      <c r="H3555" s="0" t="n">
        <v>-0.0064170945920577</v>
      </c>
      <c r="I3555" s="3" t="n">
        <f aca="false" t="array" ref="I3555:L3555">MMULT('t+2'!I3555:L3555,'input - gretl'!$B$3:$E$6)+MMULT('Point forecasts'!$P$4:$T$4,'input - gretl'!$B$9:$E$13)+MMULT('t+2'!Q3555:S3555,'input - gretl'!$B$14:$E$16)+E3555:H3555</f>
        <v>-0.0342717447805119</v>
      </c>
      <c r="J3555" s="3" t="n">
        <v>-0.0732518869692929</v>
      </c>
      <c r="K3555" s="3" t="n">
        <v>0.0212025997001383</v>
      </c>
      <c r="L3555" s="3" t="n">
        <v>-0.0477195496750316</v>
      </c>
      <c r="M3555" s="0" t="n">
        <f aca="false">'t+2'!M3555+I3555</f>
        <v>0.180564217358693</v>
      </c>
      <c r="N3555" s="0" t="n">
        <f aca="false">'t+2'!N3555+J3555</f>
        <v>-0.0842640957692162</v>
      </c>
      <c r="O3555" s="0" t="n">
        <f aca="false">'t+2'!O3555+K3555</f>
        <v>2.45205479385281</v>
      </c>
      <c r="P3555" s="0" t="n">
        <f aca="false">'t+2'!P3555+L3555</f>
        <v>1.65130684322832</v>
      </c>
      <c r="Q3555" s="0" t="n">
        <f aca="false" t="array" ref="Q3555:S3555">MMULT(M3555:P3555,'input - gretl'!$B$19:$D$22)+MMULT('Point forecasts'!$J$5:$O$5,'input - gretl'!$B$23:$D$28)</f>
        <v>14.1786073243978</v>
      </c>
      <c r="R3555" s="0" t="n">
        <v>6.79979101819384</v>
      </c>
      <c r="S3555" s="0" t="n">
        <v>9.82516381289678</v>
      </c>
      <c r="U3555" s="10" t="n">
        <f aca="false">NORMSDIST(-M3555/'rhos computation'!$B$11)-EXP(M3555+'rhos computation'!$B$11^2/2)*NORMSDIST(-M3555/'rhos computation'!$B$11-'rhos computation'!$B$11)</f>
        <v>0.0054894659652837</v>
      </c>
      <c r="V3555" s="10" t="n">
        <f aca="false">NORMSDIST(-N3555/'rhos computation'!$B$23)-EXP(N3555+'rhos computation'!$B$23^2/2)*NORMSDIST(-N3555/'rhos computation'!$B$23-'rhos computation'!$B$23)</f>
        <v>0.0810643893818152</v>
      </c>
      <c r="W3555" s="0" t="n">
        <f aca="false">NORMSDIST(-O3555)</f>
        <v>0.00710215152015383</v>
      </c>
      <c r="X3555" s="0" t="n">
        <f aca="false">NORMSDIST(-P3555)</f>
        <v>0.0493379678318969</v>
      </c>
    </row>
    <row r="3556" customFormat="false" ht="12.8" hidden="false" customHeight="false" outlineLevel="0" collapsed="false">
      <c r="A3556" s="0" t="n">
        <v>0.050865067746764</v>
      </c>
      <c r="B3556" s="0" t="n">
        <v>0.0470707714851395</v>
      </c>
      <c r="C3556" s="0" t="n">
        <v>0.730598291420677</v>
      </c>
      <c r="D3556" s="0" t="n">
        <v>-1.32780005964888</v>
      </c>
      <c r="E3556" s="0" t="n">
        <f aca="false" t="array" ref="E3556:H3556">MMULT(A3556:D3556,'Root matrix of resiudals'!$B$19:E$22)</f>
        <v>0.00369987361840667</v>
      </c>
      <c r="F3556" s="0" t="n">
        <v>0.0039960546120292</v>
      </c>
      <c r="G3556" s="0" t="n">
        <v>0.0104851809840982</v>
      </c>
      <c r="H3556" s="0" t="n">
        <v>-0.0207259622903713</v>
      </c>
      <c r="I3556" s="3" t="n">
        <f aca="false" t="array" ref="I3556:L3556">MMULT('t+2'!I3556:L3556,'input - gretl'!$B$3:$E$6)+MMULT('Point forecasts'!$P$4:$T$4,'input - gretl'!$B$9:$E$13)+MMULT('t+2'!Q3556:S3556,'input - gretl'!$B$14:$E$16)+E3556:H3556</f>
        <v>-0.0372921695862575</v>
      </c>
      <c r="J3556" s="3" t="n">
        <v>-0.00378569010247291</v>
      </c>
      <c r="K3556" s="3" t="n">
        <v>0.0247382193724305</v>
      </c>
      <c r="L3556" s="3" t="n">
        <v>-0.0734213061556937</v>
      </c>
      <c r="M3556" s="0" t="n">
        <f aca="false">'t+2'!M3556+I3556</f>
        <v>0.0543074153816993</v>
      </c>
      <c r="N3556" s="0" t="n">
        <f aca="false">'t+2'!N3556+J3556</f>
        <v>-0.104448185698331</v>
      </c>
      <c r="O3556" s="0" t="n">
        <f aca="false">'t+2'!O3556+K3556</f>
        <v>2.43468206803218</v>
      </c>
      <c r="P3556" s="0" t="n">
        <f aca="false">'t+2'!P3556+L3556</f>
        <v>1.6590297916221</v>
      </c>
      <c r="Q3556" s="0" t="n">
        <f aca="false" t="array" ref="Q3556:S3556">MMULT(M3556:P3556,'input - gretl'!$B$19:$D$22)+MMULT('Point forecasts'!$J$5:$O$5,'input - gretl'!$B$23:$D$28)</f>
        <v>14.0523505224208</v>
      </c>
      <c r="R3556" s="0" t="n">
        <v>6.77960692826472</v>
      </c>
      <c r="S3556" s="0" t="n">
        <v>9.80044617700625</v>
      </c>
      <c r="U3556" s="10" t="n">
        <f aca="false">NORMSDIST(-M3556/'rhos computation'!$B$11)-EXP(M3556+'rhos computation'!$B$11^2/2)*NORMSDIST(-M3556/'rhos computation'!$B$11-'rhos computation'!$B$11)</f>
        <v>0.0290981973225053</v>
      </c>
      <c r="V3556" s="10" t="n">
        <f aca="false">NORMSDIST(-N3556/'rhos computation'!$B$23)-EXP(N3556+'rhos computation'!$B$23^2/2)*NORMSDIST(-N3556/'rhos computation'!$B$23-'rhos computation'!$B$23)</f>
        <v>0.0984655167327487</v>
      </c>
      <c r="W3556" s="0" t="n">
        <f aca="false">NORMSDIST(-O3556)</f>
        <v>0.00745243966785814</v>
      </c>
      <c r="X3556" s="0" t="n">
        <f aca="false">NORMSDIST(-P3556)</f>
        <v>0.0485548946173275</v>
      </c>
    </row>
    <row r="3557" customFormat="false" ht="12.8" hidden="false" customHeight="false" outlineLevel="0" collapsed="false">
      <c r="A3557" s="0" t="n">
        <v>-0.348884645529483</v>
      </c>
      <c r="B3557" s="0" t="n">
        <v>-0.896797766870081</v>
      </c>
      <c r="C3557" s="0" t="n">
        <v>-0.40954178434943</v>
      </c>
      <c r="D3557" s="0" t="n">
        <v>-1.02844782160461</v>
      </c>
      <c r="E3557" s="0" t="n">
        <f aca="false" t="array" ref="E3557:H3557">MMULT(A3557:D3557,'Root matrix of resiudals'!$B$19:E$22)</f>
        <v>-0.0171114285278532</v>
      </c>
      <c r="F3557" s="0" t="n">
        <v>-0.0279513530365479</v>
      </c>
      <c r="G3557" s="0" t="n">
        <v>-0.0114286938231873</v>
      </c>
      <c r="H3557" s="0" t="n">
        <v>-0.0170830079640927</v>
      </c>
      <c r="I3557" s="3" t="n">
        <f aca="false" t="array" ref="I3557:L3557">MMULT('t+2'!I3557:L3557,'input - gretl'!$B$3:$E$6)+MMULT('Point forecasts'!$P$4:$T$4,'input - gretl'!$B$9:$E$13)+MMULT('t+2'!Q3557:S3557,'input - gretl'!$B$14:$E$16)+E3557:H3557</f>
        <v>-0.0853407914152437</v>
      </c>
      <c r="J3557" s="3" t="n">
        <v>-0.0463360139588178</v>
      </c>
      <c r="K3557" s="3" t="n">
        <v>-0.0102699156110627</v>
      </c>
      <c r="L3557" s="3" t="n">
        <v>-0.068356702278434</v>
      </c>
      <c r="M3557" s="0" t="n">
        <f aca="false">'t+2'!M3557+I3557</f>
        <v>0.0846143894606056</v>
      </c>
      <c r="N3557" s="0" t="n">
        <f aca="false">'t+2'!N3557+J3557</f>
        <v>-0.162754897009004</v>
      </c>
      <c r="O3557" s="0" t="n">
        <f aca="false">'t+2'!O3557+K3557</f>
        <v>2.38750580727062</v>
      </c>
      <c r="P3557" s="0" t="n">
        <f aca="false">'t+2'!P3557+L3557</f>
        <v>1.62109380365074</v>
      </c>
      <c r="Q3557" s="0" t="n">
        <f aca="false" t="array" ref="Q3557:S3557">MMULT(M3557:P3557,'input - gretl'!$B$19:$D$22)+MMULT('Point forecasts'!$J$5:$O$5,'input - gretl'!$B$23:$D$28)</f>
        <v>14.0826574964997</v>
      </c>
      <c r="R3557" s="0" t="n">
        <v>6.72130021695405</v>
      </c>
      <c r="S3557" s="0" t="n">
        <v>9.78934893760485</v>
      </c>
      <c r="U3557" s="10" t="n">
        <f aca="false">NORMSDIST(-M3557/'rhos computation'!$B$11)-EXP(M3557+'rhos computation'!$B$11^2/2)*NORMSDIST(-M3557/'rhos computation'!$B$11-'rhos computation'!$B$11)</f>
        <v>0.0206080094475686</v>
      </c>
      <c r="V3557" s="10" t="n">
        <f aca="false">NORMSDIST(-N3557/'rhos computation'!$B$23)-EXP(N3557+'rhos computation'!$B$23^2/2)*NORMSDIST(-N3557/'rhos computation'!$B$23-'rhos computation'!$B$23)</f>
        <v>0.148879037756029</v>
      </c>
      <c r="W3557" s="0" t="n">
        <f aca="false">NORMSDIST(-O3557)</f>
        <v>0.00848156737821487</v>
      </c>
      <c r="X3557" s="0" t="n">
        <f aca="false">NORMSDIST(-P3557)</f>
        <v>0.0524987613451919</v>
      </c>
    </row>
    <row r="3558" customFormat="false" ht="12.8" hidden="false" customHeight="false" outlineLevel="0" collapsed="false">
      <c r="A3558" s="0" t="n">
        <v>-0.542156022462933</v>
      </c>
      <c r="B3558" s="0" t="n">
        <v>0.455938863812321</v>
      </c>
      <c r="C3558" s="0" t="n">
        <v>-0.427292441173221</v>
      </c>
      <c r="D3558" s="0" t="n">
        <v>-1.04135026771014</v>
      </c>
      <c r="E3558" s="0" t="n">
        <f aca="false" t="array" ref="E3558:H3558">MMULT(A3558:D3558,'Root matrix of resiudals'!$B$19:E$22)</f>
        <v>-0.0223577303253576</v>
      </c>
      <c r="F3558" s="0" t="n">
        <v>0.0101970519638057</v>
      </c>
      <c r="G3558" s="0" t="n">
        <v>-0.00711139369176035</v>
      </c>
      <c r="H3558" s="0" t="n">
        <v>-0.0171498802970788</v>
      </c>
      <c r="I3558" s="3" t="n">
        <f aca="false" t="array" ref="I3558:L3558">MMULT('t+2'!I3558:L3558,'input - gretl'!$B$3:$E$6)+MMULT('Point forecasts'!$P$4:$T$4,'input - gretl'!$B$9:$E$13)+MMULT('t+2'!Q3558:S3558,'input - gretl'!$B$14:$E$16)+E3558:H3558</f>
        <v>-0.0915342347443614</v>
      </c>
      <c r="J3558" s="3" t="n">
        <v>-0.0316824271131353</v>
      </c>
      <c r="K3558" s="3" t="n">
        <v>0.00273648965633715</v>
      </c>
      <c r="L3558" s="3" t="n">
        <v>-0.0767740170886786</v>
      </c>
      <c r="M3558" s="0" t="n">
        <f aca="false">'t+2'!M3558+I3558</f>
        <v>0.0343720124786446</v>
      </c>
      <c r="N3558" s="0" t="n">
        <f aca="false">'t+2'!N3558+J3558</f>
        <v>-0.131721691584732</v>
      </c>
      <c r="O3558" s="0" t="n">
        <f aca="false">'t+2'!O3558+K3558</f>
        <v>2.39276352550998</v>
      </c>
      <c r="P3558" s="0" t="n">
        <f aca="false">'t+2'!P3558+L3558</f>
        <v>1.68608944225404</v>
      </c>
      <c r="Q3558" s="0" t="n">
        <f aca="false" t="array" ref="Q3558:S3558">MMULT(M3558:P3558,'input - gretl'!$B$19:$D$22)+MMULT('Point forecasts'!$J$5:$O$5,'input - gretl'!$B$23:$D$28)</f>
        <v>14.0324151195178</v>
      </c>
      <c r="R3558" s="0" t="n">
        <v>6.75233342237832</v>
      </c>
      <c r="S3558" s="0" t="n">
        <v>9.73279255375054</v>
      </c>
      <c r="U3558" s="10" t="n">
        <f aca="false">NORMSDIST(-M3558/'rhos computation'!$B$11)-EXP(M3558+'rhos computation'!$B$11^2/2)*NORMSDIST(-M3558/'rhos computation'!$B$11-'rhos computation'!$B$11)</f>
        <v>0.0358700324286243</v>
      </c>
      <c r="V3558" s="10" t="n">
        <f aca="false">NORMSDIST(-N3558/'rhos computation'!$B$23)-EXP(N3558+'rhos computation'!$B$23^2/2)*NORMSDIST(-N3558/'rhos computation'!$B$23-'rhos computation'!$B$23)</f>
        <v>0.122208341771327</v>
      </c>
      <c r="W3558" s="0" t="n">
        <f aca="false">NORMSDIST(-O3558)</f>
        <v>0.00836100739078266</v>
      </c>
      <c r="X3558" s="0" t="n">
        <f aca="false">NORMSDIST(-P3558)</f>
        <v>0.0458892866057212</v>
      </c>
    </row>
    <row r="3559" customFormat="false" ht="12.8" hidden="false" customHeight="false" outlineLevel="0" collapsed="false">
      <c r="A3559" s="0" t="n">
        <v>-2.30521075049051</v>
      </c>
      <c r="B3559" s="0" t="n">
        <v>0.467182682275482</v>
      </c>
      <c r="C3559" s="0" t="n">
        <v>1.7352776021</v>
      </c>
      <c r="D3559" s="0" t="n">
        <v>1.79797129741323</v>
      </c>
      <c r="E3559" s="0" t="n">
        <f aca="false" t="array" ref="E3559:H3559">MMULT(A3559:D3559,'Root matrix of resiudals'!$B$19:E$22)</f>
        <v>-0.0963910068143871</v>
      </c>
      <c r="F3559" s="0" t="n">
        <v>0.014477319325139</v>
      </c>
      <c r="G3559" s="0" t="n">
        <v>0.0288537480163312</v>
      </c>
      <c r="H3559" s="0" t="n">
        <v>0.0320764475888649</v>
      </c>
      <c r="I3559" s="3" t="n">
        <f aca="false" t="array" ref="I3559:L3559">MMULT('t+2'!I3559:L3559,'input - gretl'!$B$3:$E$6)+MMULT('Point forecasts'!$P$4:$T$4,'input - gretl'!$B$9:$E$13)+MMULT('t+2'!Q3559:S3559,'input - gretl'!$B$14:$E$16)+E3559:H3559</f>
        <v>-0.108790378118112</v>
      </c>
      <c r="J3559" s="3" t="n">
        <v>-0.0316523191300192</v>
      </c>
      <c r="K3559" s="3" t="n">
        <v>0.0312849756549897</v>
      </c>
      <c r="L3559" s="3" t="n">
        <v>-0.0290216573459967</v>
      </c>
      <c r="M3559" s="0" t="n">
        <f aca="false">'t+2'!M3559+I3559</f>
        <v>-0.0785064186286183</v>
      </c>
      <c r="N3559" s="0" t="n">
        <f aca="false">'t+2'!N3559+J3559</f>
        <v>-0.126919712039301</v>
      </c>
      <c r="O3559" s="0" t="n">
        <f aca="false">'t+2'!O3559+K3559</f>
        <v>2.40482919540475</v>
      </c>
      <c r="P3559" s="0" t="n">
        <f aca="false">'t+2'!P3559+L3559</f>
        <v>1.69669795662435</v>
      </c>
      <c r="Q3559" s="0" t="n">
        <f aca="false" t="array" ref="Q3559:S3559">MMULT(M3559:P3559,'input - gretl'!$B$19:$D$22)+MMULT('Point forecasts'!$J$5:$O$5,'input - gretl'!$B$23:$D$28)</f>
        <v>13.9195366884105</v>
      </c>
      <c r="R3559" s="0" t="n">
        <v>6.75713540192375</v>
      </c>
      <c r="S3559" s="0" t="n">
        <v>9.73476899605343</v>
      </c>
      <c r="U3559" s="10" t="n">
        <f aca="false">NORMSDIST(-M3559/'rhos computation'!$B$11)-EXP(M3559+'rhos computation'!$B$11^2/2)*NORMSDIST(-M3559/'rhos computation'!$B$11-'rhos computation'!$B$11)</f>
        <v>0.0924344350956527</v>
      </c>
      <c r="V3559" s="10" t="n">
        <f aca="false">NORMSDIST(-N3559/'rhos computation'!$B$23)-EXP(N3559+'rhos computation'!$B$23^2/2)*NORMSDIST(-N3559/'rhos computation'!$B$23-'rhos computation'!$B$23)</f>
        <v>0.118035947090319</v>
      </c>
      <c r="W3559" s="0" t="n">
        <f aca="false">NORMSDIST(-O3559)</f>
        <v>0.00809001308313703</v>
      </c>
      <c r="X3559" s="0" t="n">
        <f aca="false">NORMSDIST(-P3559)</f>
        <v>0.044876889601756</v>
      </c>
    </row>
    <row r="3560" customFormat="false" ht="12.8" hidden="false" customHeight="false" outlineLevel="0" collapsed="false">
      <c r="A3560" s="0" t="n">
        <v>0.699006340557064</v>
      </c>
      <c r="B3560" s="0" t="n">
        <v>-0.458643713713563</v>
      </c>
      <c r="C3560" s="0" t="n">
        <v>1.03291104588947</v>
      </c>
      <c r="D3560" s="0" t="n">
        <v>0.82475105461044</v>
      </c>
      <c r="E3560" s="0" t="n">
        <f aca="false" t="array" ref="E3560:H3560">MMULT(A3560:D3560,'Root matrix of resiudals'!$B$19:E$22)</f>
        <v>0.0299122797796615</v>
      </c>
      <c r="F3560" s="0" t="n">
        <v>-0.00775898618097071</v>
      </c>
      <c r="G3560" s="0" t="n">
        <v>0.0168072682804902</v>
      </c>
      <c r="H3560" s="0" t="n">
        <v>0.014268458743155</v>
      </c>
      <c r="I3560" s="3" t="n">
        <f aca="false" t="array" ref="I3560:L3560">MMULT('t+2'!I3560:L3560,'input - gretl'!$B$3:$E$6)+MMULT('Point forecasts'!$P$4:$T$4,'input - gretl'!$B$9:$E$13)+MMULT('t+2'!Q3560:S3560,'input - gretl'!$B$14:$E$16)+E3560:H3560</f>
        <v>-0.0311550340705985</v>
      </c>
      <c r="J3560" s="3" t="n">
        <v>-0.0479847940065227</v>
      </c>
      <c r="K3560" s="3" t="n">
        <v>0.0367602743819668</v>
      </c>
      <c r="L3560" s="3" t="n">
        <v>-0.0172885754955087</v>
      </c>
      <c r="M3560" s="0" t="n">
        <f aca="false">'t+2'!M3560+I3560</f>
        <v>0.154060750610018</v>
      </c>
      <c r="N3560" s="0" t="n">
        <f aca="false">'t+2'!N3560+J3560</f>
        <v>-0.076502130628965</v>
      </c>
      <c r="O3560" s="0" t="n">
        <f aca="false">'t+2'!O3560+K3560</f>
        <v>2.4654269549152</v>
      </c>
      <c r="P3560" s="0" t="n">
        <f aca="false">'t+2'!P3560+L3560</f>
        <v>1.67388379452246</v>
      </c>
      <c r="Q3560" s="0" t="n">
        <f aca="false" t="array" ref="Q3560:S3560">MMULT(M3560:P3560,'input - gretl'!$B$19:$D$22)+MMULT('Point forecasts'!$J$5:$O$5,'input - gretl'!$B$23:$D$28)</f>
        <v>14.1521038576491</v>
      </c>
      <c r="R3560" s="0" t="n">
        <v>6.80755298333409</v>
      </c>
      <c r="S3560" s="0" t="n">
        <v>9.81706416443089</v>
      </c>
      <c r="U3560" s="10" t="n">
        <f aca="false">NORMSDIST(-M3560/'rhos computation'!$B$11)-EXP(M3560+'rhos computation'!$B$11^2/2)*NORMSDIST(-M3560/'rhos computation'!$B$11-'rhos computation'!$B$11)</f>
        <v>0.00820565638622966</v>
      </c>
      <c r="V3560" s="10" t="n">
        <f aca="false">NORMSDIST(-N3560/'rhos computation'!$B$23)-EXP(N3560+'rhos computation'!$B$23^2/2)*NORMSDIST(-N3560/'rhos computation'!$B$23-'rhos computation'!$B$23)</f>
        <v>0.0745063814856011</v>
      </c>
      <c r="W3560" s="0" t="n">
        <f aca="false">NORMSDIST(-O3560)</f>
        <v>0.00684250374385049</v>
      </c>
      <c r="X3560" s="0" t="n">
        <f aca="false">NORMSDIST(-P3560)</f>
        <v>0.0470767198419518</v>
      </c>
    </row>
    <row r="3561" customFormat="false" ht="12.8" hidden="false" customHeight="false" outlineLevel="0" collapsed="false">
      <c r="A3561" s="0" t="n">
        <v>1.02397444808005</v>
      </c>
      <c r="B3561" s="0" t="n">
        <v>1.7091571009473</v>
      </c>
      <c r="C3561" s="0" t="n">
        <v>-0.269251655453281</v>
      </c>
      <c r="D3561" s="0" t="n">
        <v>-0.0273362766789362</v>
      </c>
      <c r="E3561" s="0" t="n">
        <f aca="false" t="array" ref="E3561:H3561">MMULT(A3561:D3561,'Root matrix of resiudals'!$B$19:E$22)</f>
        <v>0.0474809403017987</v>
      </c>
      <c r="F3561" s="0" t="n">
        <v>0.0501842876500155</v>
      </c>
      <c r="G3561" s="0" t="n">
        <v>0.00303110437222242</v>
      </c>
      <c r="H3561" s="0" t="n">
        <v>-0.00103180098354365</v>
      </c>
      <c r="I3561" s="3" t="n">
        <f aca="false" t="array" ref="I3561:L3561">MMULT('t+2'!I3561:L3561,'input - gretl'!$B$3:$E$6)+MMULT('Point forecasts'!$P$4:$T$4,'input - gretl'!$B$9:$E$13)+MMULT('t+2'!Q3561:S3561,'input - gretl'!$B$14:$E$16)+E3561:H3561</f>
        <v>-0.0200667841867967</v>
      </c>
      <c r="J3561" s="3" t="n">
        <v>0.0144425523204242</v>
      </c>
      <c r="K3561" s="3" t="n">
        <v>0.00607208021430594</v>
      </c>
      <c r="L3561" s="3" t="n">
        <v>-0.0523131861818906</v>
      </c>
      <c r="M3561" s="0" t="n">
        <f aca="false">'t+2'!M3561+I3561</f>
        <v>0.0703596765250517</v>
      </c>
      <c r="N3561" s="0" t="n">
        <f aca="false">'t+2'!N3561+J3561</f>
        <v>-0.0913127470924492</v>
      </c>
      <c r="O3561" s="0" t="n">
        <f aca="false">'t+2'!O3561+K3561</f>
        <v>2.38350128211345</v>
      </c>
      <c r="P3561" s="0" t="n">
        <f aca="false">'t+2'!P3561+L3561</f>
        <v>1.66412328803487</v>
      </c>
      <c r="Q3561" s="0" t="n">
        <f aca="false" t="array" ref="Q3561:S3561">MMULT(M3561:P3561,'input - gretl'!$B$19:$D$22)+MMULT('Point forecasts'!$J$5:$O$5,'input - gretl'!$B$23:$D$28)</f>
        <v>14.0684027835642</v>
      </c>
      <c r="R3561" s="0" t="n">
        <v>6.7927423668706</v>
      </c>
      <c r="S3561" s="0" t="n">
        <v>9.74442122132415</v>
      </c>
      <c r="U3561" s="10" t="n">
        <f aca="false">NORMSDIST(-M3561/'rhos computation'!$B$11)-EXP(M3561+'rhos computation'!$B$11^2/2)*NORMSDIST(-M3561/'rhos computation'!$B$11-'rhos computation'!$B$11)</f>
        <v>0.0243388748756385</v>
      </c>
      <c r="V3561" s="10" t="n">
        <f aca="false">NORMSDIST(-N3561/'rhos computation'!$B$23)-EXP(N3561+'rhos computation'!$B$23^2/2)*NORMSDIST(-N3561/'rhos computation'!$B$23-'rhos computation'!$B$23)</f>
        <v>0.0870973325570283</v>
      </c>
      <c r="W3561" s="0" t="n">
        <f aca="false">NORMSDIST(-O3561)</f>
        <v>0.0085744123665166</v>
      </c>
      <c r="X3561" s="0" t="n">
        <f aca="false">NORMSDIST(-P3561)</f>
        <v>0.0480438970328538</v>
      </c>
    </row>
    <row r="3562" customFormat="false" ht="12.8" hidden="false" customHeight="false" outlineLevel="0" collapsed="false">
      <c r="A3562" s="0" t="n">
        <v>0.0289115956883409</v>
      </c>
      <c r="B3562" s="0" t="n">
        <v>1.19638465800262</v>
      </c>
      <c r="C3562" s="0" t="n">
        <v>0.721292385189029</v>
      </c>
      <c r="D3562" s="0" t="n">
        <v>-1.01316868516033</v>
      </c>
      <c r="E3562" s="0" t="n">
        <f aca="false" t="array" ref="E3562:H3562">MMULT(A3562:D3562,'Root matrix of resiudals'!$B$19:E$22)</f>
        <v>0.00522831349274326</v>
      </c>
      <c r="F3562" s="0" t="n">
        <v>0.0367719638459722</v>
      </c>
      <c r="G3562" s="0" t="n">
        <v>0.0147949425480954</v>
      </c>
      <c r="H3562" s="0" t="n">
        <v>-0.0155472066140686</v>
      </c>
      <c r="I3562" s="3" t="n">
        <f aca="false" t="array" ref="I3562:L3562">MMULT('t+2'!I3562:L3562,'input - gretl'!$B$3:$E$6)+MMULT('Point forecasts'!$P$4:$T$4,'input - gretl'!$B$9:$E$13)+MMULT('t+2'!Q3562:S3562,'input - gretl'!$B$14:$E$16)+E3562:H3562</f>
        <v>-0.0766448625596406</v>
      </c>
      <c r="J3562" s="3" t="n">
        <v>0.0226863438983879</v>
      </c>
      <c r="K3562" s="3" t="n">
        <v>0.031477525501259</v>
      </c>
      <c r="L3562" s="3" t="n">
        <v>-0.0498905165364437</v>
      </c>
      <c r="M3562" s="0" t="n">
        <f aca="false">'t+2'!M3562+I3562</f>
        <v>0.10101706418374</v>
      </c>
      <c r="N3562" s="0" t="n">
        <f aca="false">'t+2'!N3562+J3562</f>
        <v>-0.0520494399873835</v>
      </c>
      <c r="O3562" s="0" t="n">
        <f aca="false">'t+2'!O3562+K3562</f>
        <v>2.47606648355247</v>
      </c>
      <c r="P3562" s="0" t="n">
        <f aca="false">'t+2'!P3562+L3562</f>
        <v>1.67443015433039</v>
      </c>
      <c r="Q3562" s="0" t="n">
        <f aca="false" t="array" ref="Q3562:S3562">MMULT(M3562:P3562,'input - gretl'!$B$19:$D$22)+MMULT('Point forecasts'!$J$5:$O$5,'input - gretl'!$B$23:$D$28)</f>
        <v>14.0990601712229</v>
      </c>
      <c r="R3562" s="0" t="n">
        <v>6.83200567397567</v>
      </c>
      <c r="S3562" s="0" t="n">
        <v>9.82718407757282</v>
      </c>
      <c r="U3562" s="10" t="n">
        <f aca="false">NORMSDIST(-M3562/'rhos computation'!$B$11)-EXP(M3562+'rhos computation'!$B$11^2/2)*NORMSDIST(-M3562/'rhos computation'!$B$11-'rhos computation'!$B$11)</f>
        <v>0.0168595061596809</v>
      </c>
      <c r="V3562" s="10" t="n">
        <f aca="false">NORMSDIST(-N3562/'rhos computation'!$B$23)-EXP(N3562+'rhos computation'!$B$23^2/2)*NORMSDIST(-N3562/'rhos computation'!$B$23-'rhos computation'!$B$23)</f>
        <v>0.054790613722295</v>
      </c>
      <c r="W3562" s="0" t="n">
        <f aca="false">NORMSDIST(-O3562)</f>
        <v>0.00664194196390505</v>
      </c>
      <c r="X3562" s="0" t="n">
        <f aca="false">NORMSDIST(-P3562)</f>
        <v>0.0470230453193602</v>
      </c>
    </row>
    <row r="3563" customFormat="false" ht="12.8" hidden="false" customHeight="false" outlineLevel="0" collapsed="false">
      <c r="A3563" s="0" t="n">
        <v>-0.268219851574342</v>
      </c>
      <c r="B3563" s="0" t="n">
        <v>0.387636952830966</v>
      </c>
      <c r="C3563" s="0" t="n">
        <v>-0.536395485547978</v>
      </c>
      <c r="D3563" s="0" t="n">
        <v>-0.926785640334188</v>
      </c>
      <c r="E3563" s="0" t="n">
        <f aca="false" t="array" ref="E3563:H3563">MMULT(A3563:D3563,'Root matrix of resiudals'!$B$19:E$22)</f>
        <v>-0.0109379191034527</v>
      </c>
      <c r="F3563" s="0" t="n">
        <v>0.00848157064559552</v>
      </c>
      <c r="G3563" s="0" t="n">
        <v>-0.00864527346677448</v>
      </c>
      <c r="H3563" s="0" t="n">
        <v>-0.0155251576956801</v>
      </c>
      <c r="I3563" s="3" t="n">
        <f aca="false" t="array" ref="I3563:L3563">MMULT('t+2'!I3563:L3563,'input - gretl'!$B$3:$E$6)+MMULT('Point forecasts'!$P$4:$T$4,'input - gretl'!$B$9:$E$13)+MMULT('t+2'!Q3563:S3563,'input - gretl'!$B$14:$E$16)+E3563:H3563</f>
        <v>-0.00488769337474663</v>
      </c>
      <c r="J3563" s="3" t="n">
        <v>-0.00502915355856969</v>
      </c>
      <c r="K3563" s="3" t="n">
        <v>0.0270886834314193</v>
      </c>
      <c r="L3563" s="3" t="n">
        <v>-0.0487458825915545</v>
      </c>
      <c r="M3563" s="0" t="n">
        <f aca="false">'t+2'!M3563+I3563</f>
        <v>0.189186671629364</v>
      </c>
      <c r="N3563" s="0" t="n">
        <f aca="false">'t+2'!N3563+J3563</f>
        <v>-0.00729393509360366</v>
      </c>
      <c r="O3563" s="0" t="n">
        <f aca="false">'t+2'!O3563+K3563</f>
        <v>2.53937494044601</v>
      </c>
      <c r="P3563" s="0" t="n">
        <f aca="false">'t+2'!P3563+L3563</f>
        <v>1.69418096360255</v>
      </c>
      <c r="Q3563" s="0" t="n">
        <f aca="false" t="array" ref="Q3563:S3563">MMULT(M3563:P3563,'input - gretl'!$B$19:$D$22)+MMULT('Point forecasts'!$J$5:$O$5,'input - gretl'!$B$23:$D$28)</f>
        <v>14.1872297786685</v>
      </c>
      <c r="R3563" s="0" t="n">
        <v>6.87676117886945</v>
      </c>
      <c r="S3563" s="0" t="n">
        <v>9.87170852730807</v>
      </c>
      <c r="U3563" s="10" t="n">
        <f aca="false">NORMSDIST(-M3563/'rhos computation'!$B$11)-EXP(M3563+'rhos computation'!$B$11^2/2)*NORMSDIST(-M3563/'rhos computation'!$B$11-'rhos computation'!$B$11)</f>
        <v>0.0047864461163984</v>
      </c>
      <c r="V3563" s="10" t="n">
        <f aca="false">NORMSDIST(-N3563/'rhos computation'!$B$23)-EXP(N3563+'rhos computation'!$B$23^2/2)*NORMSDIST(-N3563/'rhos computation'!$B$23-'rhos computation'!$B$23)</f>
        <v>0.0254041767685197</v>
      </c>
      <c r="W3563" s="0" t="n">
        <f aca="false">NORMSDIST(-O3563)</f>
        <v>0.00555253699066056</v>
      </c>
      <c r="X3563" s="0" t="n">
        <f aca="false">NORMSDIST(-P3563)</f>
        <v>0.045115450520653</v>
      </c>
    </row>
    <row r="3564" customFormat="false" ht="12.8" hidden="false" customHeight="false" outlineLevel="0" collapsed="false">
      <c r="A3564" s="0" t="n">
        <v>0.347990694470508</v>
      </c>
      <c r="B3564" s="0" t="n">
        <v>-0.735000679750414</v>
      </c>
      <c r="C3564" s="0" t="n">
        <v>1.26830291945315</v>
      </c>
      <c r="D3564" s="0" t="n">
        <v>1.57963842405978</v>
      </c>
      <c r="E3564" s="0" t="n">
        <f aca="false" t="array" ref="E3564:H3564">MMULT(A3564:D3564,'Root matrix of resiudals'!$B$19:E$22)</f>
        <v>0.0142281183967181</v>
      </c>
      <c r="F3564" s="0" t="n">
        <v>-0.0155551570287511</v>
      </c>
      <c r="G3564" s="0" t="n">
        <v>0.0200394095993262</v>
      </c>
      <c r="H3564" s="0" t="n">
        <v>0.0269039010366007</v>
      </c>
      <c r="I3564" s="3" t="n">
        <f aca="false" t="array" ref="I3564:L3564">MMULT('t+2'!I3564:L3564,'input - gretl'!$B$3:$E$6)+MMULT('Point forecasts'!$P$4:$T$4,'input - gretl'!$B$9:$E$13)+MMULT('t+2'!Q3564:S3564,'input - gretl'!$B$14:$E$16)+E3564:H3564</f>
        <v>-0.0346872694396469</v>
      </c>
      <c r="J3564" s="3" t="n">
        <v>-0.0589724861834735</v>
      </c>
      <c r="K3564" s="3" t="n">
        <v>0.0304511342089499</v>
      </c>
      <c r="L3564" s="3" t="n">
        <v>-0.0120215135058702</v>
      </c>
      <c r="M3564" s="0" t="n">
        <f aca="false">'t+2'!M3564+I3564</f>
        <v>0.129277219847679</v>
      </c>
      <c r="N3564" s="0" t="n">
        <f aca="false">'t+2'!N3564+J3564</f>
        <v>-0.114307120579355</v>
      </c>
      <c r="O3564" s="0" t="n">
        <f aca="false">'t+2'!O3564+K3564</f>
        <v>2.42601671875567</v>
      </c>
      <c r="P3564" s="0" t="n">
        <f aca="false">'t+2'!P3564+L3564</f>
        <v>1.66068010757228</v>
      </c>
      <c r="Q3564" s="0" t="n">
        <f aca="false" t="array" ref="Q3564:S3564">MMULT(M3564:P3564,'input - gretl'!$B$19:$D$22)+MMULT('Point forecasts'!$J$5:$O$5,'input - gretl'!$B$23:$D$28)</f>
        <v>14.1273203268868</v>
      </c>
      <c r="R3564" s="0" t="n">
        <v>6.7697479933837</v>
      </c>
      <c r="S3564" s="0" t="n">
        <v>9.79021129474532</v>
      </c>
      <c r="U3564" s="10" t="n">
        <f aca="false">NORMSDIST(-M3564/'rhos computation'!$B$11)-EXP(M3564+'rhos computation'!$B$11^2/2)*NORMSDIST(-M3564/'rhos computation'!$B$11-'rhos computation'!$B$11)</f>
        <v>0.0116465143842636</v>
      </c>
      <c r="V3564" s="10" t="n">
        <f aca="false">NORMSDIST(-N3564/'rhos computation'!$B$23)-EXP(N3564+'rhos computation'!$B$23^2/2)*NORMSDIST(-N3564/'rhos computation'!$B$23-'rhos computation'!$B$23)</f>
        <v>0.107050579214055</v>
      </c>
      <c r="W3564" s="0" t="n">
        <f aca="false">NORMSDIST(-O3564)</f>
        <v>0.00763278350607874</v>
      </c>
      <c r="X3564" s="0" t="n">
        <f aca="false">NORMSDIST(-P3564)</f>
        <v>0.0483888553230863</v>
      </c>
    </row>
    <row r="3565" customFormat="false" ht="12.8" hidden="false" customHeight="false" outlineLevel="0" collapsed="false">
      <c r="A3565" s="0" t="n">
        <v>0.539193990221862</v>
      </c>
      <c r="B3565" s="0" t="n">
        <v>-1.15364547866729</v>
      </c>
      <c r="C3565" s="0" t="n">
        <v>0.0715050257378568</v>
      </c>
      <c r="D3565" s="0" t="n">
        <v>0.0860536580593467</v>
      </c>
      <c r="E3565" s="0" t="n">
        <f aca="false" t="array" ref="E3565:H3565">MMULT(A3565:D3565,'Root matrix of resiudals'!$B$19:E$22)</f>
        <v>0.0205771402887364</v>
      </c>
      <c r="F3565" s="0" t="n">
        <v>-0.0314788898986415</v>
      </c>
      <c r="G3565" s="0" t="n">
        <v>-0.0022250887606046</v>
      </c>
      <c r="H3565" s="0" t="n">
        <v>0.00119608249397246</v>
      </c>
      <c r="I3565" s="3" t="n">
        <f aca="false" t="array" ref="I3565:L3565">MMULT('t+2'!I3565:L3565,'input - gretl'!$B$3:$E$6)+MMULT('Point forecasts'!$P$4:$T$4,'input - gretl'!$B$9:$E$13)+MMULT('t+2'!Q3565:S3565,'input - gretl'!$B$14:$E$16)+E3565:H3565</f>
        <v>-0.0560538099603088</v>
      </c>
      <c r="J3565" s="3" t="n">
        <v>-0.0989135642217057</v>
      </c>
      <c r="K3565" s="3" t="n">
        <v>0.00380197270419632</v>
      </c>
      <c r="L3565" s="3" t="n">
        <v>-0.0443984404603771</v>
      </c>
      <c r="M3565" s="0" t="n">
        <f aca="false">'t+2'!M3565+I3565</f>
        <v>0.0808730695254098</v>
      </c>
      <c r="N3565" s="0" t="n">
        <f aca="false">'t+2'!N3565+J3565</f>
        <v>-0.157661785467732</v>
      </c>
      <c r="O3565" s="0" t="n">
        <f aca="false">'t+2'!O3565+K3565</f>
        <v>2.37379547442113</v>
      </c>
      <c r="P3565" s="0" t="n">
        <f aca="false">'t+2'!P3565+L3565</f>
        <v>1.64982636138192</v>
      </c>
      <c r="Q3565" s="0" t="n">
        <f aca="false" t="array" ref="Q3565:S3565">MMULT(M3565:P3565,'input - gretl'!$B$19:$D$22)+MMULT('Point forecasts'!$J$5:$O$5,'input - gretl'!$B$23:$D$28)</f>
        <v>14.0789161765645</v>
      </c>
      <c r="R3565" s="0" t="n">
        <v>6.72639332849532</v>
      </c>
      <c r="S3565" s="0" t="n">
        <v>9.74831250572512</v>
      </c>
      <c r="U3565" s="10" t="n">
        <f aca="false">NORMSDIST(-M3565/'rhos computation'!$B$11)-EXP(M3565+'rhos computation'!$B$11^2/2)*NORMSDIST(-M3565/'rhos computation'!$B$11-'rhos computation'!$B$11)</f>
        <v>0.0215434524083166</v>
      </c>
      <c r="V3565" s="10" t="n">
        <f aca="false">NORMSDIST(-N3565/'rhos computation'!$B$23)-EXP(N3565+'rhos computation'!$B$23^2/2)*NORMSDIST(-N3565/'rhos computation'!$B$23-'rhos computation'!$B$23)</f>
        <v>0.144544719235278</v>
      </c>
      <c r="W3565" s="0" t="n">
        <f aca="false">NORMSDIST(-O3565)</f>
        <v>0.00880314994762749</v>
      </c>
      <c r="X3565" s="0" t="n">
        <f aca="false">NORMSDIST(-P3565)</f>
        <v>0.0494892277177242</v>
      </c>
    </row>
    <row r="3566" customFormat="false" ht="12.8" hidden="false" customHeight="false" outlineLevel="0" collapsed="false">
      <c r="A3566" s="0" t="n">
        <v>-1.82171862295527</v>
      </c>
      <c r="B3566" s="0" t="n">
        <v>-1.22628863574632</v>
      </c>
      <c r="C3566" s="0" t="n">
        <v>-0.473495584172539</v>
      </c>
      <c r="D3566" s="0" t="n">
        <v>1.24814760548175</v>
      </c>
      <c r="E3566" s="0" t="n">
        <f aca="false" t="array" ref="E3566:H3566">MMULT(A3566:D3566,'Root matrix of resiudals'!$B$19:E$22)</f>
        <v>-0.0819994649010538</v>
      </c>
      <c r="F3566" s="0" t="n">
        <v>-0.0407805897056747</v>
      </c>
      <c r="G3566" s="0" t="n">
        <v>-0.0128545462450064</v>
      </c>
      <c r="H3566" s="0" t="n">
        <v>0.0203285127567551</v>
      </c>
      <c r="I3566" s="3" t="n">
        <f aca="false" t="array" ref="I3566:L3566">MMULT('t+2'!I3566:L3566,'input - gretl'!$B$3:$E$6)+MMULT('Point forecasts'!$P$4:$T$4,'input - gretl'!$B$9:$E$13)+MMULT('t+2'!Q3566:S3566,'input - gretl'!$B$14:$E$16)+E3566:H3566</f>
        <v>-0.129564350758367</v>
      </c>
      <c r="J3566" s="3" t="n">
        <v>-0.0542218417637294</v>
      </c>
      <c r="K3566" s="3" t="n">
        <v>-0.00596925478797621</v>
      </c>
      <c r="L3566" s="3" t="n">
        <v>-0.0423339806242858</v>
      </c>
      <c r="M3566" s="0" t="n">
        <f aca="false">'t+2'!M3566+I3566</f>
        <v>-0.0161568737902821</v>
      </c>
      <c r="N3566" s="0" t="n">
        <f aca="false">'t+2'!N3566+J3566</f>
        <v>-0.174142664804211</v>
      </c>
      <c r="O3566" s="0" t="n">
        <f aca="false">'t+2'!O3566+K3566</f>
        <v>2.3929926919215</v>
      </c>
      <c r="P3566" s="0" t="n">
        <f aca="false">'t+2'!P3566+L3566</f>
        <v>1.6876825252522</v>
      </c>
      <c r="Q3566" s="0" t="n">
        <f aca="false" t="array" ref="Q3566:S3566">MMULT(M3566:P3566,'input - gretl'!$B$19:$D$22)+MMULT('Point forecasts'!$J$5:$O$5,'input - gretl'!$B$23:$D$28)</f>
        <v>13.9818862332488</v>
      </c>
      <c r="R3566" s="0" t="n">
        <v>6.70991244915884</v>
      </c>
      <c r="S3566" s="0" t="n">
        <v>9.73150661857666</v>
      </c>
      <c r="U3566" s="10" t="n">
        <f aca="false">NORMSDIST(-M3566/'rhos computation'!$B$11)-EXP(M3566+'rhos computation'!$B$11^2/2)*NORMSDIST(-M3566/'rhos computation'!$B$11-'rhos computation'!$B$11)</f>
        <v>0.0574597786374193</v>
      </c>
      <c r="V3566" s="10" t="n">
        <f aca="false">NORMSDIST(-N3566/'rhos computation'!$B$23)-EXP(N3566+'rhos computation'!$B$23^2/2)*NORMSDIST(-N3566/'rhos computation'!$B$23-'rhos computation'!$B$23)</f>
        <v>0.158500108266151</v>
      </c>
      <c r="W3566" s="0" t="n">
        <f aca="false">NORMSDIST(-O3566)</f>
        <v>0.00835578697483031</v>
      </c>
      <c r="X3566" s="0" t="n">
        <f aca="false">NORMSDIST(-P3566)</f>
        <v>0.0457360940121636</v>
      </c>
    </row>
    <row r="3567" customFormat="false" ht="12.8" hidden="false" customHeight="false" outlineLevel="0" collapsed="false">
      <c r="A3567" s="0" t="n">
        <v>0.910828843573522</v>
      </c>
      <c r="B3567" s="0" t="n">
        <v>0.894647192473363</v>
      </c>
      <c r="C3567" s="0" t="n">
        <v>-0.4892293434738</v>
      </c>
      <c r="D3567" s="0" t="n">
        <v>-0.576803464204544</v>
      </c>
      <c r="E3567" s="0" t="n">
        <f aca="false" t="array" ref="E3567:H3567">MMULT(A3567:D3567,'Root matrix of resiudals'!$B$19:E$22)</f>
        <v>0.0407208834842482</v>
      </c>
      <c r="F3567" s="0" t="n">
        <v>0.0258299085813618</v>
      </c>
      <c r="G3567" s="0" t="n">
        <v>-0.00420744124319388</v>
      </c>
      <c r="H3567" s="0" t="n">
        <v>-0.0102101248990107</v>
      </c>
      <c r="I3567" s="3" t="n">
        <f aca="false" t="array" ref="I3567:L3567">MMULT('t+2'!I3567:L3567,'input - gretl'!$B$3:$E$6)+MMULT('Point forecasts'!$P$4:$T$4,'input - gretl'!$B$9:$E$13)+MMULT('t+2'!Q3567:S3567,'input - gretl'!$B$14:$E$16)+E3567:H3567</f>
        <v>-0.0294565329700104</v>
      </c>
      <c r="J3567" s="3" t="n">
        <v>-0.0526186231803203</v>
      </c>
      <c r="K3567" s="3" t="n">
        <v>-0.00436117146556663</v>
      </c>
      <c r="L3567" s="3" t="n">
        <v>-0.0573429419671021</v>
      </c>
      <c r="M3567" s="0" t="n">
        <f aca="false">'t+2'!M3567+I3567</f>
        <v>0.0662936654393365</v>
      </c>
      <c r="N3567" s="0" t="n">
        <f aca="false">'t+2'!N3567+J3567</f>
        <v>-0.0945320372593375</v>
      </c>
      <c r="O3567" s="0" t="n">
        <f aca="false">'t+2'!O3567+K3567</f>
        <v>2.38471151507205</v>
      </c>
      <c r="P3567" s="0" t="n">
        <f aca="false">'t+2'!P3567+L3567</f>
        <v>1.62334180687892</v>
      </c>
      <c r="Q3567" s="0" t="n">
        <f aca="false" t="array" ref="Q3567:S3567">MMULT(M3567:P3567,'input - gretl'!$B$19:$D$22)+MMULT('Point forecasts'!$J$5:$O$5,'input - gretl'!$B$23:$D$28)</f>
        <v>14.0643367724785</v>
      </c>
      <c r="R3567" s="0" t="n">
        <v>6.78952307670371</v>
      </c>
      <c r="S3567" s="0" t="n">
        <v>9.78441668193612</v>
      </c>
      <c r="U3567" s="10" t="n">
        <f aca="false">NORMSDIST(-M3567/'rhos computation'!$B$11)-EXP(M3567+'rhos computation'!$B$11^2/2)*NORMSDIST(-M3567/'rhos computation'!$B$11-'rhos computation'!$B$11)</f>
        <v>0.0254874129236985</v>
      </c>
      <c r="V3567" s="10" t="n">
        <f aca="false">NORMSDIST(-N3567/'rhos computation'!$B$23)-EXP(N3567+'rhos computation'!$B$23^2/2)*NORMSDIST(-N3567/'rhos computation'!$B$23-'rhos computation'!$B$23)</f>
        <v>0.0898712943670973</v>
      </c>
      <c r="W3567" s="0" t="n">
        <f aca="false">NORMSDIST(-O3567)</f>
        <v>0.00854625952643289</v>
      </c>
      <c r="X3567" s="0" t="n">
        <f aca="false">NORMSDIST(-P3567)</f>
        <v>0.0522581785835688</v>
      </c>
    </row>
    <row r="3568" customFormat="false" ht="12.8" hidden="false" customHeight="false" outlineLevel="0" collapsed="false">
      <c r="A3568" s="0" t="n">
        <v>0.831604966045293</v>
      </c>
      <c r="B3568" s="0" t="n">
        <v>-0.243154849862039</v>
      </c>
      <c r="C3568" s="0" t="n">
        <v>-1.20489105384081</v>
      </c>
      <c r="D3568" s="0" t="n">
        <v>-1.04848271378129</v>
      </c>
      <c r="E3568" s="0" t="n">
        <f aca="false" t="array" ref="E3568:H3568">MMULT(A3568:D3568,'Root matrix of resiudals'!$B$19:E$22)</f>
        <v>0.0340420913799723</v>
      </c>
      <c r="F3568" s="0" t="n">
        <v>-0.00945942245117321</v>
      </c>
      <c r="G3568" s="0" t="n">
        <v>-0.0204639753255542</v>
      </c>
      <c r="H3568" s="0" t="n">
        <v>-0.0187280757324799</v>
      </c>
      <c r="I3568" s="3" t="n">
        <f aca="false" t="array" ref="I3568:L3568">MMULT('t+2'!I3568:L3568,'input - gretl'!$B$3:$E$6)+MMULT('Point forecasts'!$P$4:$T$4,'input - gretl'!$B$9:$E$13)+MMULT('t+2'!Q3568:S3568,'input - gretl'!$B$14:$E$16)+E3568:H3568</f>
        <v>-0.0181464293188625</v>
      </c>
      <c r="J3568" s="3" t="n">
        <v>-0.0473663304054408</v>
      </c>
      <c r="K3568" s="3" t="n">
        <v>0.00233260439739249</v>
      </c>
      <c r="L3568" s="3" t="n">
        <v>-0.0621735026948495</v>
      </c>
      <c r="M3568" s="0" t="n">
        <f aca="false">'t+2'!M3568+I3568</f>
        <v>0.163706290429804</v>
      </c>
      <c r="N3568" s="0" t="n">
        <f aca="false">'t+2'!N3568+J3568</f>
        <v>-0.0927886634258322</v>
      </c>
      <c r="O3568" s="0" t="n">
        <f aca="false">'t+2'!O3568+K3568</f>
        <v>2.43329357969185</v>
      </c>
      <c r="P3568" s="0" t="n">
        <f aca="false">'t+2'!P3568+L3568</f>
        <v>1.6779586609915</v>
      </c>
      <c r="Q3568" s="0" t="n">
        <f aca="false" t="array" ref="Q3568:S3568">MMULT(M3568:P3568,'input - gretl'!$B$19:$D$22)+MMULT('Point forecasts'!$J$5:$O$5,'input - gretl'!$B$23:$D$28)</f>
        <v>14.1617493974689</v>
      </c>
      <c r="R3568" s="0" t="n">
        <v>6.79126645053722</v>
      </c>
      <c r="S3568" s="0" t="n">
        <v>9.78105538745216</v>
      </c>
      <c r="U3568" s="10" t="n">
        <f aca="false">NORMSDIST(-M3568/'rhos computation'!$B$11)-EXP(M3568+'rhos computation'!$B$11^2/2)*NORMSDIST(-M3568/'rhos computation'!$B$11-'rhos computation'!$B$11)</f>
        <v>0.00711252067394773</v>
      </c>
      <c r="V3568" s="10" t="n">
        <f aca="false">NORMSDIST(-N3568/'rhos computation'!$B$23)-EXP(N3568+'rhos computation'!$B$23^2/2)*NORMSDIST(-N3568/'rhos computation'!$B$23-'rhos computation'!$B$23)</f>
        <v>0.0883678441676899</v>
      </c>
      <c r="W3568" s="0" t="n">
        <f aca="false">NORMSDIST(-O3568)</f>
        <v>0.00748108196104906</v>
      </c>
      <c r="X3568" s="0" t="n">
        <f aca="false">NORMSDIST(-P3568)</f>
        <v>0.0466775847267555</v>
      </c>
    </row>
    <row r="3569" customFormat="false" ht="12.8" hidden="false" customHeight="false" outlineLevel="0" collapsed="false">
      <c r="A3569" s="0" t="n">
        <v>0.0962059429355465</v>
      </c>
      <c r="B3569" s="0" t="n">
        <v>0.288138726944792</v>
      </c>
      <c r="C3569" s="0" t="n">
        <v>0.773036426034273</v>
      </c>
      <c r="D3569" s="0" t="n">
        <v>-0.0967111019864542</v>
      </c>
      <c r="E3569" s="0" t="n">
        <f aca="false" t="array" ref="E3569:H3569">MMULT(A3569:D3569,'Root matrix of resiudals'!$B$19:E$22)</f>
        <v>0.00577207974284454</v>
      </c>
      <c r="F3569" s="0" t="n">
        <v>0.0112197520455237</v>
      </c>
      <c r="G3569" s="0" t="n">
        <v>0.0135005421314979</v>
      </c>
      <c r="H3569" s="0" t="n">
        <v>-0.000701937594370441</v>
      </c>
      <c r="I3569" s="3" t="n">
        <f aca="false" t="array" ref="I3569:L3569">MMULT('t+2'!I3569:L3569,'input - gretl'!$B$3:$E$6)+MMULT('Point forecasts'!$P$4:$T$4,'input - gretl'!$B$9:$E$13)+MMULT('t+2'!Q3569:S3569,'input - gretl'!$B$14:$E$16)+E3569:H3569</f>
        <v>-0.0719869308117512</v>
      </c>
      <c r="J3569" s="3" t="n">
        <v>-0.0236749100231495</v>
      </c>
      <c r="K3569" s="3" t="n">
        <v>0.046258029137833</v>
      </c>
      <c r="L3569" s="3" t="n">
        <v>-0.0337612713309126</v>
      </c>
      <c r="M3569" s="0" t="n">
        <f aca="false">'t+2'!M3569+I3569</f>
        <v>0.164238829303773</v>
      </c>
      <c r="N3569" s="0" t="n">
        <f aca="false">'t+2'!N3569+J3569</f>
        <v>-0.0456131328742531</v>
      </c>
      <c r="O3569" s="0" t="n">
        <f aca="false">'t+2'!O3569+K3569</f>
        <v>2.5230795856663</v>
      </c>
      <c r="P3569" s="0" t="n">
        <f aca="false">'t+2'!P3569+L3569</f>
        <v>1.74083881746079</v>
      </c>
      <c r="Q3569" s="0" t="n">
        <f aca="false" t="array" ref="Q3569:S3569">MMULT(M3569:P3569,'input - gretl'!$B$19:$D$22)+MMULT('Point forecasts'!$J$5:$O$5,'input - gretl'!$B$23:$D$28)</f>
        <v>14.1622819363429</v>
      </c>
      <c r="R3569" s="0" t="n">
        <v>6.8384419810888</v>
      </c>
      <c r="S3569" s="0" t="n">
        <v>9.81103922061649</v>
      </c>
      <c r="U3569" s="10" t="n">
        <f aca="false">NORMSDIST(-M3569/'rhos computation'!$B$11)-EXP(M3569+'rhos computation'!$B$11^2/2)*NORMSDIST(-M3569/'rhos computation'!$B$11-'rhos computation'!$B$11)</f>
        <v>0.00705582087562159</v>
      </c>
      <c r="V3569" s="10" t="n">
        <f aca="false">NORMSDIST(-N3569/'rhos computation'!$B$23)-EXP(N3569+'rhos computation'!$B$23^2/2)*NORMSDIST(-N3569/'rhos computation'!$B$23-'rhos computation'!$B$23)</f>
        <v>0.0499371382721853</v>
      </c>
      <c r="W3569" s="0" t="n">
        <f aca="false">NORMSDIST(-O3569)</f>
        <v>0.00581660347994749</v>
      </c>
      <c r="X3569" s="0" t="n">
        <f aca="false">NORMSDIST(-P3569)</f>
        <v>0.0408559178281894</v>
      </c>
    </row>
    <row r="3570" customFormat="false" ht="12.8" hidden="false" customHeight="false" outlineLevel="0" collapsed="false">
      <c r="A3570" s="0" t="n">
        <v>0.808629199654942</v>
      </c>
      <c r="B3570" s="0" t="n">
        <v>0.716059330804221</v>
      </c>
      <c r="C3570" s="0" t="n">
        <v>0.31427106765729</v>
      </c>
      <c r="D3570" s="0" t="n">
        <v>-0.888433799055868</v>
      </c>
      <c r="E3570" s="0" t="n">
        <f aca="false" t="array" ref="E3570:H3570">MMULT(A3570:D3570,'Root matrix of resiudals'!$B$19:E$22)</f>
        <v>0.0370436095354968</v>
      </c>
      <c r="F3570" s="0" t="n">
        <v>0.0233603087137795</v>
      </c>
      <c r="G3570" s="0" t="n">
        <v>0.00761706589932322</v>
      </c>
      <c r="H3570" s="0" t="n">
        <v>-0.0143193574526923</v>
      </c>
      <c r="I3570" s="3" t="n">
        <f aca="false" t="array" ref="I3570:L3570">MMULT('t+2'!I3570:L3570,'input - gretl'!$B$3:$E$6)+MMULT('Point forecasts'!$P$4:$T$4,'input - gretl'!$B$9:$E$13)+MMULT('t+2'!Q3570:S3570,'input - gretl'!$B$14:$E$16)+E3570:H3570</f>
        <v>-0.0440567395110169</v>
      </c>
      <c r="J3570" s="3" t="n">
        <v>-0.0339024718039546</v>
      </c>
      <c r="K3570" s="3" t="n">
        <v>0.0111839497637174</v>
      </c>
      <c r="L3570" s="3" t="n">
        <v>-0.0639759092017407</v>
      </c>
      <c r="M3570" s="0" t="n">
        <f aca="false">'t+2'!M3570+I3570</f>
        <v>0.0653321789946794</v>
      </c>
      <c r="N3570" s="0" t="n">
        <f aca="false">'t+2'!N3570+J3570</f>
        <v>-0.120627609027987</v>
      </c>
      <c r="O3570" s="0" t="n">
        <f aca="false">'t+2'!O3570+K3570</f>
        <v>2.40654927749465</v>
      </c>
      <c r="P3570" s="0" t="n">
        <f aca="false">'t+2'!P3570+L3570</f>
        <v>1.68324394011606</v>
      </c>
      <c r="Q3570" s="0" t="n">
        <f aca="false" t="array" ref="Q3570:S3570">MMULT(M3570:P3570,'input - gretl'!$B$19:$D$22)+MMULT('Point forecasts'!$J$5:$O$5,'input - gretl'!$B$23:$D$28)</f>
        <v>14.0633752860338</v>
      </c>
      <c r="R3570" s="0" t="n">
        <v>6.76342750493506</v>
      </c>
      <c r="S3570" s="0" t="n">
        <v>9.74928452054353</v>
      </c>
      <c r="U3570" s="10" t="n">
        <f aca="false">NORMSDIST(-M3570/'rhos computation'!$B$11)-EXP(M3570+'rhos computation'!$B$11^2/2)*NORMSDIST(-M3570/'rhos computation'!$B$11-'rhos computation'!$B$11)</f>
        <v>0.0257645989849752</v>
      </c>
      <c r="V3570" s="10" t="n">
        <f aca="false">NORMSDIST(-N3570/'rhos computation'!$B$23)-EXP(N3570+'rhos computation'!$B$23^2/2)*NORMSDIST(-N3570/'rhos computation'!$B$23-'rhos computation'!$B$23)</f>
        <v>0.112558573036561</v>
      </c>
      <c r="W3570" s="0" t="n">
        <f aca="false">NORMSDIST(-O3570)</f>
        <v>0.00805201563507768</v>
      </c>
      <c r="X3570" s="0" t="n">
        <f aca="false">NORMSDIST(-P3570)</f>
        <v>0.0461639389200225</v>
      </c>
    </row>
    <row r="3571" customFormat="false" ht="12.8" hidden="false" customHeight="false" outlineLevel="0" collapsed="false">
      <c r="A3571" s="0" t="n">
        <v>0.189239560485977</v>
      </c>
      <c r="B3571" s="0" t="n">
        <v>0.387980188760429</v>
      </c>
      <c r="C3571" s="0" t="n">
        <v>-1.04624590207249</v>
      </c>
      <c r="D3571" s="0" t="n">
        <v>0.892347682987533</v>
      </c>
      <c r="E3571" s="0" t="n">
        <f aca="false" t="array" ref="E3571:H3571">MMULT(A3571:D3571,'Root matrix of resiudals'!$B$19:E$22)</f>
        <v>0.0073635654633029</v>
      </c>
      <c r="F3571" s="0" t="n">
        <v>0.00781603936850357</v>
      </c>
      <c r="G3571" s="0" t="n">
        <v>-0.0142120912463242</v>
      </c>
      <c r="H3571" s="0" t="n">
        <v>0.013234986046226</v>
      </c>
      <c r="I3571" s="3" t="n">
        <f aca="false" t="array" ref="I3571:L3571">MMULT('t+2'!I3571:L3571,'input - gretl'!$B$3:$E$6)+MMULT('Point forecasts'!$P$4:$T$4,'input - gretl'!$B$9:$E$13)+MMULT('t+2'!Q3571:S3571,'input - gretl'!$B$14:$E$16)+E3571:H3571</f>
        <v>-0.0469624464515472</v>
      </c>
      <c r="J3571" s="3" t="n">
        <v>-0.0375091992507004</v>
      </c>
      <c r="K3571" s="3" t="n">
        <v>-0.00978766548843605</v>
      </c>
      <c r="L3571" s="3" t="n">
        <v>-0.0308937306944307</v>
      </c>
      <c r="M3571" s="0" t="n">
        <f aca="false">'t+2'!M3571+I3571</f>
        <v>0.0694781272448875</v>
      </c>
      <c r="N3571" s="0" t="n">
        <f aca="false">'t+2'!N3571+J3571</f>
        <v>-0.125760673611562</v>
      </c>
      <c r="O3571" s="0" t="n">
        <f aca="false">'t+2'!O3571+K3571</f>
        <v>2.39211128642507</v>
      </c>
      <c r="P3571" s="0" t="n">
        <f aca="false">'t+2'!P3571+L3571</f>
        <v>1.70001095883114</v>
      </c>
      <c r="Q3571" s="0" t="n">
        <f aca="false" t="array" ref="Q3571:S3571">MMULT(M3571:P3571,'input - gretl'!$B$19:$D$22)+MMULT('Point forecasts'!$J$5:$O$5,'input - gretl'!$B$23:$D$28)</f>
        <v>14.067521234284</v>
      </c>
      <c r="R3571" s="0" t="n">
        <v>6.75829444035149</v>
      </c>
      <c r="S3571" s="0" t="n">
        <v>9.71890025632497</v>
      </c>
      <c r="U3571" s="10" t="n">
        <f aca="false">NORMSDIST(-M3571/'rhos computation'!$B$11)-EXP(M3571+'rhos computation'!$B$11^2/2)*NORMSDIST(-M3571/'rhos computation'!$B$11-'rhos computation'!$B$11)</f>
        <v>0.0245846550815333</v>
      </c>
      <c r="V3571" s="10" t="n">
        <f aca="false">NORMSDIST(-N3571/'rhos computation'!$B$23)-EXP(N3571+'rhos computation'!$B$23^2/2)*NORMSDIST(-N3571/'rhos computation'!$B$23-'rhos computation'!$B$23)</f>
        <v>0.117027723464838</v>
      </c>
      <c r="W3571" s="0" t="n">
        <f aca="false">NORMSDIST(-O3571)</f>
        <v>0.00837588108805324</v>
      </c>
      <c r="X3571" s="0" t="n">
        <f aca="false">NORMSDIST(-P3571)</f>
        <v>0.0445644321001855</v>
      </c>
    </row>
    <row r="3572" customFormat="false" ht="12.8" hidden="false" customHeight="false" outlineLevel="0" collapsed="false">
      <c r="A3572" s="0" t="n">
        <v>0.0505280703878176</v>
      </c>
      <c r="B3572" s="0" t="n">
        <v>1.5997855048241</v>
      </c>
      <c r="C3572" s="0" t="n">
        <v>1.34226988522918</v>
      </c>
      <c r="D3572" s="0" t="n">
        <v>0.278360769583501</v>
      </c>
      <c r="E3572" s="0" t="n">
        <f aca="false" t="array" ref="E3572:H3572">MMULT(A3572:D3572,'Root matrix of resiudals'!$B$19:E$22)</f>
        <v>0.00734174484082966</v>
      </c>
      <c r="F3572" s="0" t="n">
        <v>0.0506613123243795</v>
      </c>
      <c r="G3572" s="0" t="n">
        <v>0.0277565435410777</v>
      </c>
      <c r="H3572" s="0" t="n">
        <v>0.0061399026531331</v>
      </c>
      <c r="I3572" s="3" t="n">
        <f aca="false" t="array" ref="I3572:L3572">MMULT('t+2'!I3572:L3572,'input - gretl'!$B$3:$E$6)+MMULT('Point forecasts'!$P$4:$T$4,'input - gretl'!$B$9:$E$13)+MMULT('t+2'!Q3572:S3572,'input - gretl'!$B$14:$E$16)+E3572:H3572</f>
        <v>-0.0558484824962793</v>
      </c>
      <c r="J3572" s="3" t="n">
        <v>0.025433854628671</v>
      </c>
      <c r="K3572" s="3" t="n">
        <v>0.0300867545209319</v>
      </c>
      <c r="L3572" s="3" t="n">
        <v>-0.0453395658574164</v>
      </c>
      <c r="M3572" s="0" t="n">
        <f aca="false">'t+2'!M3572+I3572</f>
        <v>0.0120789371884438</v>
      </c>
      <c r="N3572" s="0" t="n">
        <f aca="false">'t+2'!N3572+J3572</f>
        <v>-0.0884233410734575</v>
      </c>
      <c r="O3572" s="0" t="n">
        <f aca="false">'t+2'!O3572+K3572</f>
        <v>2.43236034293997</v>
      </c>
      <c r="P3572" s="0" t="n">
        <f aca="false">'t+2'!P3572+L3572</f>
        <v>1.68924039375771</v>
      </c>
      <c r="Q3572" s="0" t="n">
        <f aca="false" t="array" ref="Q3572:S3572">MMULT(M3572:P3572,'input - gretl'!$B$19:$D$22)+MMULT('Point forecasts'!$J$5:$O$5,'input - gretl'!$B$23:$D$28)</f>
        <v>14.0101220442276</v>
      </c>
      <c r="R3572" s="0" t="n">
        <v>6.79563177288959</v>
      </c>
      <c r="S3572" s="0" t="n">
        <v>9.76939265875297</v>
      </c>
      <c r="U3572" s="10" t="n">
        <f aca="false">NORMSDIST(-M3572/'rhos computation'!$B$11)-EXP(M3572+'rhos computation'!$B$11^2/2)*NORMSDIST(-M3572/'rhos computation'!$B$11-'rhos computation'!$B$11)</f>
        <v>0.0446093502320724</v>
      </c>
      <c r="V3572" s="10" t="n">
        <f aca="false">NORMSDIST(-N3572/'rhos computation'!$B$23)-EXP(N3572+'rhos computation'!$B$23^2/2)*NORMSDIST(-N3572/'rhos computation'!$B$23-'rhos computation'!$B$23)</f>
        <v>0.084616834016874</v>
      </c>
      <c r="W3572" s="0" t="n">
        <f aca="false">NORMSDIST(-O3572)</f>
        <v>0.00750038759669089</v>
      </c>
      <c r="X3572" s="0" t="n">
        <f aca="false">NORMSDIST(-P3572)</f>
        <v>0.0455866854730415</v>
      </c>
    </row>
    <row r="3573" customFormat="false" ht="12.8" hidden="false" customHeight="false" outlineLevel="0" collapsed="false">
      <c r="A3573" s="0" t="n">
        <v>0.506974630136335</v>
      </c>
      <c r="B3573" s="0" t="n">
        <v>0.748865957340972</v>
      </c>
      <c r="C3573" s="0" t="n">
        <v>-1.24987549956481</v>
      </c>
      <c r="D3573" s="0" t="n">
        <v>0.23860800914676</v>
      </c>
      <c r="E3573" s="0" t="n">
        <f aca="false" t="array" ref="E3573:H3573">MMULT(A3573:D3573,'Root matrix of resiudals'!$B$19:E$22)</f>
        <v>0.0218117392208674</v>
      </c>
      <c r="F3573" s="0" t="n">
        <v>0.0180727064375874</v>
      </c>
      <c r="G3573" s="0" t="n">
        <v>-0.0165541455924914</v>
      </c>
      <c r="H3573" s="0" t="n">
        <v>0.0022955424790424</v>
      </c>
      <c r="I3573" s="3" t="n">
        <f aca="false" t="array" ref="I3573:L3573">MMULT('t+2'!I3573:L3573,'input - gretl'!$B$3:$E$6)+MMULT('Point forecasts'!$P$4:$T$4,'input - gretl'!$B$9:$E$13)+MMULT('t+2'!Q3573:S3573,'input - gretl'!$B$14:$E$16)+E3573:H3573</f>
        <v>-0.0369820676571488</v>
      </c>
      <c r="J3573" s="3" t="n">
        <v>-0.0427543727403701</v>
      </c>
      <c r="K3573" s="3" t="n">
        <v>-0.00291513135919333</v>
      </c>
      <c r="L3573" s="3" t="n">
        <v>-0.0406566108587495</v>
      </c>
      <c r="M3573" s="0" t="n">
        <f aca="false">'t+2'!M3573+I3573</f>
        <v>0.0944226799786247</v>
      </c>
      <c r="N3573" s="0" t="n">
        <f aca="false">'t+2'!N3573+J3573</f>
        <v>-0.082447230501644</v>
      </c>
      <c r="O3573" s="0" t="n">
        <f aca="false">'t+2'!O3573+K3573</f>
        <v>2.40933759874791</v>
      </c>
      <c r="P3573" s="0" t="n">
        <f aca="false">'t+2'!P3573+L3573</f>
        <v>1.68475811539165</v>
      </c>
      <c r="Q3573" s="0" t="n">
        <f aca="false" t="array" ref="Q3573:S3573">MMULT(M3573:P3573,'input - gretl'!$B$19:$D$22)+MMULT('Point forecasts'!$J$5:$O$5,'input - gretl'!$B$23:$D$28)</f>
        <v>14.0924657870177</v>
      </c>
      <c r="R3573" s="0" t="n">
        <v>6.80160788346141</v>
      </c>
      <c r="S3573" s="0" t="n">
        <v>9.75063278540096</v>
      </c>
      <c r="U3573" s="10" t="n">
        <f aca="false">NORMSDIST(-M3573/'rhos computation'!$B$11)-EXP(M3573+'rhos computation'!$B$11^2/2)*NORMSDIST(-M3573/'rhos computation'!$B$11-'rhos computation'!$B$11)</f>
        <v>0.018298860167241</v>
      </c>
      <c r="V3573" s="10" t="n">
        <f aca="false">NORMSDIST(-N3573/'rhos computation'!$B$23)-EXP(N3573+'rhos computation'!$B$23^2/2)*NORMSDIST(-N3573/'rhos computation'!$B$23-'rhos computation'!$B$23)</f>
        <v>0.079520296503765</v>
      </c>
      <c r="W3573" s="0" t="n">
        <f aca="false">NORMSDIST(-O3573)</f>
        <v>0.00799075348410715</v>
      </c>
      <c r="X3573" s="0" t="n">
        <f aca="false">NORMSDIST(-P3573)</f>
        <v>0.0460176244647839</v>
      </c>
    </row>
    <row r="3574" customFormat="false" ht="12.8" hidden="false" customHeight="false" outlineLevel="0" collapsed="false">
      <c r="A3574" s="0" t="n">
        <v>0.456097073534626</v>
      </c>
      <c r="B3574" s="0" t="n">
        <v>0.229933821861755</v>
      </c>
      <c r="C3574" s="0" t="n">
        <v>-0.123238748757628</v>
      </c>
      <c r="D3574" s="0" t="n">
        <v>0.373781699166114</v>
      </c>
      <c r="E3574" s="0" t="n">
        <f aca="false" t="array" ref="E3574:H3574">MMULT(A3574:D3574,'Root matrix of resiudals'!$B$19:E$22)</f>
        <v>0.0197939012404163</v>
      </c>
      <c r="F3574" s="0" t="n">
        <v>0.00718447672180462</v>
      </c>
      <c r="G3574" s="0" t="n">
        <v>-0.000168994383513619</v>
      </c>
      <c r="H3574" s="0" t="n">
        <v>0.00576469798574807</v>
      </c>
      <c r="I3574" s="3" t="n">
        <f aca="false" t="array" ref="I3574:L3574">MMULT('t+2'!I3574:L3574,'input - gretl'!$B$3:$E$6)+MMULT('Point forecasts'!$P$4:$T$4,'input - gretl'!$B$9:$E$13)+MMULT('t+2'!Q3574:S3574,'input - gretl'!$B$14:$E$16)+E3574:H3574</f>
        <v>-0.0482140218534076</v>
      </c>
      <c r="J3574" s="3" t="n">
        <v>-0.0414886066355244</v>
      </c>
      <c r="K3574" s="3" t="n">
        <v>0.00498978895411458</v>
      </c>
      <c r="L3574" s="3" t="n">
        <v>-0.0432744478476569</v>
      </c>
      <c r="M3574" s="0" t="n">
        <f aca="false">'t+2'!M3574+I3574</f>
        <v>0.0800389157149481</v>
      </c>
      <c r="N3574" s="0" t="n">
        <f aca="false">'t+2'!N3574+J3574</f>
        <v>-0.1174478496331</v>
      </c>
      <c r="O3574" s="0" t="n">
        <f aca="false">'t+2'!O3574+K3574</f>
        <v>2.4007152226808</v>
      </c>
      <c r="P3574" s="0" t="n">
        <f aca="false">'t+2'!P3574+L3574</f>
        <v>1.6649300753434</v>
      </c>
      <c r="Q3574" s="0" t="n">
        <f aca="false" t="array" ref="Q3574:S3574">MMULT(M3574:P3574,'input - gretl'!$B$19:$D$22)+MMULT('Point forecasts'!$J$5:$O$5,'input - gretl'!$B$23:$D$28)</f>
        <v>14.0780820227541</v>
      </c>
      <c r="R3574" s="0" t="n">
        <v>6.76660726432995</v>
      </c>
      <c r="S3574" s="0" t="n">
        <v>9.76086786682172</v>
      </c>
      <c r="U3574" s="10" t="n">
        <f aca="false">NORMSDIST(-M3574/'rhos computation'!$B$11)-EXP(M3574+'rhos computation'!$B$11^2/2)*NORMSDIST(-M3574/'rhos computation'!$B$11-'rhos computation'!$B$11)</f>
        <v>0.0217562111230799</v>
      </c>
      <c r="V3574" s="10" t="n">
        <f aca="false">NORMSDIST(-N3574/'rhos computation'!$B$23)-EXP(N3574+'rhos computation'!$B$23^2/2)*NORMSDIST(-N3574/'rhos computation'!$B$23-'rhos computation'!$B$23)</f>
        <v>0.109787871406046</v>
      </c>
      <c r="W3574" s="0" t="n">
        <f aca="false">NORMSDIST(-O3574)</f>
        <v>0.00818153258903623</v>
      </c>
      <c r="X3574" s="0" t="n">
        <f aca="false">NORMSDIST(-P3574)</f>
        <v>0.047963353561691</v>
      </c>
    </row>
    <row r="3575" customFormat="false" ht="12.8" hidden="false" customHeight="false" outlineLevel="0" collapsed="false">
      <c r="A3575" s="0" t="n">
        <v>-0.384080987431173</v>
      </c>
      <c r="B3575" s="0" t="n">
        <v>2.19935595781888</v>
      </c>
      <c r="C3575" s="0" t="n">
        <v>1.63711035709334</v>
      </c>
      <c r="D3575" s="0" t="n">
        <v>0.825833210320145</v>
      </c>
      <c r="E3575" s="0" t="n">
        <f aca="false" t="array" ref="E3575:H3575">MMULT(A3575:D3575,'Root matrix of resiudals'!$B$19:E$22)</f>
        <v>-0.00979279436906368</v>
      </c>
      <c r="F3575" s="0" t="n">
        <v>0.0679028238088302</v>
      </c>
      <c r="G3575" s="0" t="n">
        <v>0.0347508731507069</v>
      </c>
      <c r="H3575" s="0" t="n">
        <v>0.0155672156639277</v>
      </c>
      <c r="I3575" s="3" t="n">
        <f aca="false" t="array" ref="I3575:L3575">MMULT('t+2'!I3575:L3575,'input - gretl'!$B$3:$E$6)+MMULT('Point forecasts'!$P$4:$T$4,'input - gretl'!$B$9:$E$13)+MMULT('t+2'!Q3575:S3575,'input - gretl'!$B$14:$E$16)+E3575:H3575</f>
        <v>-0.0483275579176679</v>
      </c>
      <c r="J3575" s="3" t="n">
        <v>0.021047876512017</v>
      </c>
      <c r="K3575" s="3" t="n">
        <v>0.0472698684727594</v>
      </c>
      <c r="L3575" s="3" t="n">
        <v>-0.020849735770365</v>
      </c>
      <c r="M3575" s="0" t="n">
        <f aca="false">'t+2'!M3575+I3575</f>
        <v>0.0785377055545292</v>
      </c>
      <c r="N3575" s="0" t="n">
        <f aca="false">'t+2'!N3575+J3575</f>
        <v>-0.0172093879826122</v>
      </c>
      <c r="O3575" s="0" t="n">
        <f aca="false">'t+2'!O3575+K3575</f>
        <v>2.48405329428645</v>
      </c>
      <c r="P3575" s="0" t="n">
        <f aca="false">'t+2'!P3575+L3575</f>
        <v>1.68740765707851</v>
      </c>
      <c r="Q3575" s="0" t="n">
        <f aca="false" t="array" ref="Q3575:S3575">MMULT(M3575:P3575,'input - gretl'!$B$19:$D$22)+MMULT('Point forecasts'!$J$5:$O$5,'input - gretl'!$B$23:$D$28)</f>
        <v>14.0765808125937</v>
      </c>
      <c r="R3575" s="0" t="n">
        <v>6.86684572598044</v>
      </c>
      <c r="S3575" s="0" t="n">
        <v>9.8228286343182</v>
      </c>
      <c r="U3575" s="10" t="n">
        <f aca="false">NORMSDIST(-M3575/'rhos computation'!$B$11)-EXP(M3575+'rhos computation'!$B$11^2/2)*NORMSDIST(-M3575/'rhos computation'!$B$11-'rhos computation'!$B$11)</f>
        <v>0.0221429928206063</v>
      </c>
      <c r="V3575" s="10" t="n">
        <f aca="false">NORMSDIST(-N3575/'rhos computation'!$B$23)-EXP(N3575+'rhos computation'!$B$23^2/2)*NORMSDIST(-N3575/'rhos computation'!$B$23-'rhos computation'!$B$23)</f>
        <v>0.0309340960354147</v>
      </c>
      <c r="W3575" s="0" t="n">
        <f aca="false">NORMSDIST(-O3575)</f>
        <v>0.00649481830764553</v>
      </c>
      <c r="X3575" s="0" t="n">
        <f aca="false">NORMSDIST(-P3575)</f>
        <v>0.0457624962525476</v>
      </c>
    </row>
    <row r="3576" customFormat="false" ht="12.8" hidden="false" customHeight="false" outlineLevel="0" collapsed="false">
      <c r="A3576" s="0" t="n">
        <v>-0.98539754828174</v>
      </c>
      <c r="B3576" s="0" t="n">
        <v>1.00522776528408</v>
      </c>
      <c r="C3576" s="0" t="n">
        <v>-0.331947290978086</v>
      </c>
      <c r="D3576" s="0" t="n">
        <v>0.333474568240605</v>
      </c>
      <c r="E3576" s="0" t="n">
        <f aca="false" t="array" ref="E3576:H3576">MMULT(A3576:D3576,'Root matrix of resiudals'!$B$19:E$22)</f>
        <v>-0.0405397280100032</v>
      </c>
      <c r="F3576" s="0" t="n">
        <v>0.0253204178860193</v>
      </c>
      <c r="G3576" s="0" t="n">
        <v>-0.00257571637972207</v>
      </c>
      <c r="H3576" s="0" t="n">
        <v>0.00547446255005876</v>
      </c>
      <c r="I3576" s="3" t="n">
        <f aca="false" t="array" ref="I3576:L3576">MMULT('t+2'!I3576:L3576,'input - gretl'!$B$3:$E$6)+MMULT('Point forecasts'!$P$4:$T$4,'input - gretl'!$B$9:$E$13)+MMULT('t+2'!Q3576:S3576,'input - gretl'!$B$14:$E$16)+E3576:H3576</f>
        <v>-0.128669589662235</v>
      </c>
      <c r="J3576" s="3" t="n">
        <v>-0.0459793096878077</v>
      </c>
      <c r="K3576" s="3" t="n">
        <v>0.0048086805748804</v>
      </c>
      <c r="L3576" s="3" t="n">
        <v>-0.0451038447444673</v>
      </c>
      <c r="M3576" s="0" t="n">
        <f aca="false">'t+2'!M3576+I3576</f>
        <v>-0.0180501478059489</v>
      </c>
      <c r="N3576" s="0" t="n">
        <f aca="false">'t+2'!N3576+J3576</f>
        <v>-0.105737897563072</v>
      </c>
      <c r="O3576" s="0" t="n">
        <f aca="false">'t+2'!O3576+K3576</f>
        <v>2.37739851349162</v>
      </c>
      <c r="P3576" s="0" t="n">
        <f aca="false">'t+2'!P3576+L3576</f>
        <v>1.6768797442277</v>
      </c>
      <c r="Q3576" s="0" t="n">
        <f aca="false" t="array" ref="Q3576:S3576">MMULT(M3576:P3576,'input - gretl'!$B$19:$D$22)+MMULT('Point forecasts'!$J$5:$O$5,'input - gretl'!$B$23:$D$28)</f>
        <v>13.9799929592332</v>
      </c>
      <c r="R3576" s="0" t="n">
        <v>6.77831721639998</v>
      </c>
      <c r="S3576" s="0" t="n">
        <v>9.72618642504014</v>
      </c>
      <c r="U3576" s="10" t="n">
        <f aca="false">NORMSDIST(-M3576/'rhos computation'!$B$11)-EXP(M3576+'rhos computation'!$B$11^2/2)*NORMSDIST(-M3576/'rhos computation'!$B$11-'rhos computation'!$B$11)</f>
        <v>0.0583916541155979</v>
      </c>
      <c r="V3576" s="10" t="n">
        <f aca="false">NORMSDIST(-N3576/'rhos computation'!$B$23)-EXP(N3576+'rhos computation'!$B$23^2/2)*NORMSDIST(-N3576/'rhos computation'!$B$23-'rhos computation'!$B$23)</f>
        <v>0.0995871590963918</v>
      </c>
      <c r="W3576" s="0" t="n">
        <f aca="false">NORMSDIST(-O3576)</f>
        <v>0.00871762001582711</v>
      </c>
      <c r="X3576" s="0" t="n">
        <f aca="false">NORMSDIST(-P3576)</f>
        <v>0.0467829999210834</v>
      </c>
    </row>
    <row r="3577" customFormat="false" ht="12.8" hidden="false" customHeight="false" outlineLevel="0" collapsed="false">
      <c r="A3577" s="0" t="n">
        <v>-0.0436307129835159</v>
      </c>
      <c r="B3577" s="0" t="n">
        <v>0.419537470650325</v>
      </c>
      <c r="C3577" s="0" t="n">
        <v>0.0111160027089179</v>
      </c>
      <c r="D3577" s="0" t="n">
        <v>0.863221520686847</v>
      </c>
      <c r="E3577" s="0" t="n">
        <f aca="false" t="array" ref="E3577:H3577">MMULT(A3577:D3577,'Root matrix of resiudals'!$B$19:E$22)</f>
        <v>-0.00123882125558108</v>
      </c>
      <c r="F3577" s="0" t="n">
        <v>0.0119848890501603</v>
      </c>
      <c r="G3577" s="0" t="n">
        <v>0.00262015921202878</v>
      </c>
      <c r="H3577" s="0" t="n">
        <v>0.0140645316436714</v>
      </c>
      <c r="I3577" s="3" t="n">
        <f aca="false" t="array" ref="I3577:L3577">MMULT('t+2'!I3577:L3577,'input - gretl'!$B$3:$E$6)+MMULT('Point forecasts'!$P$4:$T$4,'input - gretl'!$B$9:$E$13)+MMULT('t+2'!Q3577:S3577,'input - gretl'!$B$14:$E$16)+E3577:H3577</f>
        <v>-0.049505405621162</v>
      </c>
      <c r="J3577" s="3" t="n">
        <v>-0.0401535816988844</v>
      </c>
      <c r="K3577" s="3" t="n">
        <v>0.00161060103482484</v>
      </c>
      <c r="L3577" s="3" t="n">
        <v>-0.0298288089887191</v>
      </c>
      <c r="M3577" s="0" t="n">
        <f aca="false">'t+2'!M3577+I3577</f>
        <v>-0.0259678508550496</v>
      </c>
      <c r="N3577" s="0" t="n">
        <f aca="false">'t+2'!N3577+J3577</f>
        <v>-0.121957526384083</v>
      </c>
      <c r="O3577" s="0" t="n">
        <f aca="false">'t+2'!O3577+K3577</f>
        <v>2.37367936234004</v>
      </c>
      <c r="P3577" s="0" t="n">
        <f aca="false">'t+2'!P3577+L3577</f>
        <v>1.66313084297386</v>
      </c>
      <c r="Q3577" s="0" t="n">
        <f aca="false" t="array" ref="Q3577:S3577">MMULT(M3577:P3577,'input - gretl'!$B$19:$D$22)+MMULT('Point forecasts'!$J$5:$O$5,'input - gretl'!$B$23:$D$28)</f>
        <v>13.9720752561841</v>
      </c>
      <c r="R3577" s="0" t="n">
        <v>6.76209758757897</v>
      </c>
      <c r="S3577" s="0" t="n">
        <v>9.73554316642601</v>
      </c>
      <c r="U3577" s="10" t="n">
        <f aca="false">NORMSDIST(-M3577/'rhos computation'!$B$11)-EXP(M3577+'rhos computation'!$B$11^2/2)*NORMSDIST(-M3577/'rhos computation'!$B$11-'rhos computation'!$B$11)</f>
        <v>0.0623822638161494</v>
      </c>
      <c r="V3577" s="10" t="n">
        <f aca="false">NORMSDIST(-N3577/'rhos computation'!$B$23)-EXP(N3577+'rhos computation'!$B$23^2/2)*NORMSDIST(-N3577/'rhos computation'!$B$23-'rhos computation'!$B$23)</f>
        <v>0.113717002243745</v>
      </c>
      <c r="W3577" s="0" t="n">
        <f aca="false">NORMSDIST(-O3577)</f>
        <v>0.00880591843956391</v>
      </c>
      <c r="X3577" s="0" t="n">
        <f aca="false">NORMSDIST(-P3577)</f>
        <v>0.0481431235898068</v>
      </c>
    </row>
    <row r="3578" customFormat="false" ht="12.8" hidden="false" customHeight="false" outlineLevel="0" collapsed="false">
      <c r="A3578" s="0" t="n">
        <v>0.954170840638395</v>
      </c>
      <c r="B3578" s="0" t="n">
        <v>-1.79555746740941</v>
      </c>
      <c r="C3578" s="0" t="n">
        <v>-0.188560069543939</v>
      </c>
      <c r="D3578" s="0" t="n">
        <v>-0.138082344036397</v>
      </c>
      <c r="E3578" s="0" t="n">
        <f aca="false" t="array" ref="E3578:H3578">MMULT(A3578:D3578,'Root matrix of resiudals'!$B$19:E$22)</f>
        <v>0.0366926516531143</v>
      </c>
      <c r="F3578" s="0" t="n">
        <v>-0.0498285531823483</v>
      </c>
      <c r="G3578" s="0" t="n">
        <v>-0.00846497036452021</v>
      </c>
      <c r="H3578" s="0" t="n">
        <v>-0.0029398672690698</v>
      </c>
      <c r="I3578" s="3" t="n">
        <f aca="false" t="array" ref="I3578:L3578">MMULT('t+2'!I3578:L3578,'input - gretl'!$B$3:$E$6)+MMULT('Point forecasts'!$P$4:$T$4,'input - gretl'!$B$9:$E$13)+MMULT('t+2'!Q3578:S3578,'input - gretl'!$B$14:$E$16)+E3578:H3578</f>
        <v>0.00410042066338143</v>
      </c>
      <c r="J3578" s="3" t="n">
        <v>-0.0930681637209717</v>
      </c>
      <c r="K3578" s="3" t="n">
        <v>-0.0049047879299965</v>
      </c>
      <c r="L3578" s="3" t="n">
        <v>-0.0495177567540183</v>
      </c>
      <c r="M3578" s="0" t="n">
        <f aca="false">'t+2'!M3578+I3578</f>
        <v>0.0638128139137942</v>
      </c>
      <c r="N3578" s="0" t="n">
        <f aca="false">'t+2'!N3578+J3578</f>
        <v>-0.166248841056138</v>
      </c>
      <c r="O3578" s="0" t="n">
        <f aca="false">'t+2'!O3578+K3578</f>
        <v>2.41144415208942</v>
      </c>
      <c r="P3578" s="0" t="n">
        <f aca="false">'t+2'!P3578+L3578</f>
        <v>1.66712432543651</v>
      </c>
      <c r="Q3578" s="0" t="n">
        <f aca="false" t="array" ref="Q3578:S3578">MMULT(M3578:P3578,'input - gretl'!$B$19:$D$22)+MMULT('Point forecasts'!$J$5:$O$5,'input - gretl'!$B$23:$D$28)</f>
        <v>14.0618559209529</v>
      </c>
      <c r="R3578" s="0" t="n">
        <v>6.71780627290691</v>
      </c>
      <c r="S3578" s="0" t="n">
        <v>9.76950995467929</v>
      </c>
      <c r="U3578" s="10" t="n">
        <f aca="false">NORMSDIST(-M3578/'rhos computation'!$B$11)-EXP(M3578+'rhos computation'!$B$11^2/2)*NORMSDIST(-M3578/'rhos computation'!$B$11-'rhos computation'!$B$11)</f>
        <v>0.0262070051098528</v>
      </c>
      <c r="V3578" s="10" t="n">
        <f aca="false">NORMSDIST(-N3578/'rhos computation'!$B$23)-EXP(N3578+'rhos computation'!$B$23^2/2)*NORMSDIST(-N3578/'rhos computation'!$B$23-'rhos computation'!$B$23)</f>
        <v>0.151841404308113</v>
      </c>
      <c r="W3578" s="0" t="n">
        <f aca="false">NORMSDIST(-O3578)</f>
        <v>0.00794474256807243</v>
      </c>
      <c r="X3578" s="0" t="n">
        <f aca="false">NORMSDIST(-P3578)</f>
        <v>0.0477448430480556</v>
      </c>
    </row>
    <row r="3579" customFormat="false" ht="12.8" hidden="false" customHeight="false" outlineLevel="0" collapsed="false">
      <c r="A3579" s="0" t="n">
        <v>-0.624382025603819</v>
      </c>
      <c r="B3579" s="0" t="n">
        <v>2.30585500101232</v>
      </c>
      <c r="C3579" s="0" t="n">
        <v>-0.140244032901881</v>
      </c>
      <c r="D3579" s="0" t="n">
        <v>-0.268539151515581</v>
      </c>
      <c r="E3579" s="0" t="n">
        <f aca="false" t="array" ref="E3579:H3579">MMULT(A3579:D3579,'Root matrix of resiudals'!$B$19:E$22)</f>
        <v>-0.0216382691899574</v>
      </c>
      <c r="F3579" s="0" t="n">
        <v>0.063948325034339</v>
      </c>
      <c r="G3579" s="0" t="n">
        <v>0.004940011817823</v>
      </c>
      <c r="H3579" s="0" t="n">
        <v>-0.00412773518739122</v>
      </c>
      <c r="I3579" s="3" t="n">
        <f aca="false" t="array" ref="I3579:L3579">MMULT('t+2'!I3579:L3579,'input - gretl'!$B$3:$E$6)+MMULT('Point forecasts'!$P$4:$T$4,'input - gretl'!$B$9:$E$13)+MMULT('t+2'!Q3579:S3579,'input - gretl'!$B$14:$E$16)+E3579:H3579</f>
        <v>-0.101458767265322</v>
      </c>
      <c r="J3579" s="3" t="n">
        <v>0.0172020262964871</v>
      </c>
      <c r="K3579" s="3" t="n">
        <v>0.0225212229044808</v>
      </c>
      <c r="L3579" s="3" t="n">
        <v>-0.0446516278113063</v>
      </c>
      <c r="M3579" s="0" t="n">
        <f aca="false">'t+2'!M3579+I3579</f>
        <v>0.115291602781903</v>
      </c>
      <c r="N3579" s="0" t="n">
        <f aca="false">'t+2'!N3579+J3579</f>
        <v>-0.0223112103147049</v>
      </c>
      <c r="O3579" s="0" t="n">
        <f aca="false">'t+2'!O3579+K3579</f>
        <v>2.45703753461002</v>
      </c>
      <c r="P3579" s="0" t="n">
        <f aca="false">'t+2'!P3579+L3579</f>
        <v>1.67205452650826</v>
      </c>
      <c r="Q3579" s="0" t="n">
        <f aca="false" t="array" ref="Q3579:S3579">MMULT(M3579:P3579,'input - gretl'!$B$19:$D$22)+MMULT('Point forecasts'!$J$5:$O$5,'input - gretl'!$B$23:$D$28)</f>
        <v>14.113334709821</v>
      </c>
      <c r="R3579" s="0" t="n">
        <v>6.86174390364835</v>
      </c>
      <c r="S3579" s="0" t="n">
        <v>9.81041446947061</v>
      </c>
      <c r="U3579" s="10" t="n">
        <f aca="false">NORMSDIST(-M3579/'rhos computation'!$B$11)-EXP(M3579+'rhos computation'!$B$11^2/2)*NORMSDIST(-M3579/'rhos computation'!$B$11-'rhos computation'!$B$11)</f>
        <v>0.0140401505511395</v>
      </c>
      <c r="V3579" s="10" t="n">
        <f aca="false">NORMSDIST(-N3579/'rhos computation'!$B$23)-EXP(N3579+'rhos computation'!$B$23^2/2)*NORMSDIST(-N3579/'rhos computation'!$B$23-'rhos computation'!$B$23)</f>
        <v>0.0340175255262274</v>
      </c>
      <c r="W3579" s="0" t="n">
        <f aca="false">NORMSDIST(-O3579)</f>
        <v>0.00700440245842025</v>
      </c>
      <c r="X3579" s="0" t="n">
        <f aca="false">NORMSDIST(-P3579)</f>
        <v>0.0472567852179889</v>
      </c>
    </row>
    <row r="3580" customFormat="false" ht="12.8" hidden="false" customHeight="false" outlineLevel="0" collapsed="false">
      <c r="A3580" s="0" t="n">
        <v>-0.0716293906808068</v>
      </c>
      <c r="B3580" s="0" t="n">
        <v>0.75548565661164</v>
      </c>
      <c r="C3580" s="0" t="n">
        <v>0.31648872620805</v>
      </c>
      <c r="D3580" s="0" t="n">
        <v>0.791749030698141</v>
      </c>
      <c r="E3580" s="0" t="n">
        <f aca="false" t="array" ref="E3580:H3580">MMULT(A3580:D3580,'Root matrix of resiudals'!$B$19:E$22)</f>
        <v>-0.00127482153162273</v>
      </c>
      <c r="F3580" s="0" t="n">
        <v>0.0226119797308657</v>
      </c>
      <c r="G3580" s="0" t="n">
        <v>0.00863116514296357</v>
      </c>
      <c r="H3580" s="0" t="n">
        <v>0.0132872495040245</v>
      </c>
      <c r="I3580" s="3" t="n">
        <f aca="false" t="array" ref="I3580:L3580">MMULT('t+2'!I3580:L3580,'input - gretl'!$B$3:$E$6)+MMULT('Point forecasts'!$P$4:$T$4,'input - gretl'!$B$9:$E$13)+MMULT('t+2'!Q3580:S3580,'input - gretl'!$B$14:$E$16)+E3580:H3580</f>
        <v>-0.0903057981572686</v>
      </c>
      <c r="J3580" s="3" t="n">
        <v>-0.0151061372110026</v>
      </c>
      <c r="K3580" s="3" t="n">
        <v>0.0115088113557796</v>
      </c>
      <c r="L3580" s="3" t="n">
        <v>-0.0343828579717328</v>
      </c>
      <c r="M3580" s="0" t="n">
        <f aca="false">'t+2'!M3580+I3580</f>
        <v>0.040355034525649</v>
      </c>
      <c r="N3580" s="0" t="n">
        <f aca="false">'t+2'!N3580+J3580</f>
        <v>-0.11327632279292</v>
      </c>
      <c r="O3580" s="0" t="n">
        <f aca="false">'t+2'!O3580+K3580</f>
        <v>2.41005059688757</v>
      </c>
      <c r="P3580" s="0" t="n">
        <f aca="false">'t+2'!P3580+L3580</f>
        <v>1.68339507959289</v>
      </c>
      <c r="Q3580" s="0" t="n">
        <f aca="false" t="array" ref="Q3580:S3580">MMULT(M3580:P3580,'input - gretl'!$B$19:$D$22)+MMULT('Point forecasts'!$J$5:$O$5,'input - gretl'!$B$23:$D$28)</f>
        <v>14.0383981415648</v>
      </c>
      <c r="R3580" s="0" t="n">
        <v>6.77077879117013</v>
      </c>
      <c r="S3580" s="0" t="n">
        <v>9.75264209873703</v>
      </c>
      <c r="U3580" s="10" t="n">
        <f aca="false">NORMSDIST(-M3580/'rhos computation'!$B$11)-EXP(M3580+'rhos computation'!$B$11^2/2)*NORMSDIST(-M3580/'rhos computation'!$B$11-'rhos computation'!$B$11)</f>
        <v>0.0337353769152238</v>
      </c>
      <c r="V3580" s="10" t="n">
        <f aca="false">NORMSDIST(-N3580/'rhos computation'!$B$23)-EXP(N3580+'rhos computation'!$B$23^2/2)*NORMSDIST(-N3580/'rhos computation'!$B$23-'rhos computation'!$B$23)</f>
        <v>0.106152222876638</v>
      </c>
      <c r="W3580" s="0" t="n">
        <f aca="false">NORMSDIST(-O3580)</f>
        <v>0.00797515416046071</v>
      </c>
      <c r="X3580" s="0" t="n">
        <f aca="false">NORMSDIST(-P3580)</f>
        <v>0.0461493175774629</v>
      </c>
    </row>
    <row r="3581" customFormat="false" ht="12.8" hidden="false" customHeight="false" outlineLevel="0" collapsed="false">
      <c r="A3581" s="0" t="n">
        <v>0.130959291860266</v>
      </c>
      <c r="B3581" s="0" t="n">
        <v>-0.374202272856487</v>
      </c>
      <c r="C3581" s="0" t="n">
        <v>1.05443336761966</v>
      </c>
      <c r="D3581" s="0" t="n">
        <v>0.893313291095684</v>
      </c>
      <c r="E3581" s="0" t="n">
        <f aca="false" t="array" ref="E3581:H3581">MMULT(A3581:D3581,'Root matrix of resiudals'!$B$19:E$22)</f>
        <v>0.00573200555195677</v>
      </c>
      <c r="F3581" s="0" t="n">
        <v>-0.00655072607993517</v>
      </c>
      <c r="G3581" s="0" t="n">
        <v>0.016834081599218</v>
      </c>
      <c r="H3581" s="0" t="n">
        <v>0.0156287198531084</v>
      </c>
      <c r="I3581" s="3" t="n">
        <f aca="false" t="array" ref="I3581:L3581">MMULT('t+2'!I3581:L3581,'input - gretl'!$B$3:$E$6)+MMULT('Point forecasts'!$P$4:$T$4,'input - gretl'!$B$9:$E$13)+MMULT('t+2'!Q3581:S3581,'input - gretl'!$B$14:$E$16)+E3581:H3581</f>
        <v>-0.10179757561689</v>
      </c>
      <c r="J3581" s="3" t="n">
        <v>-0.0772120644646089</v>
      </c>
      <c r="K3581" s="3" t="n">
        <v>0.0125836331378703</v>
      </c>
      <c r="L3581" s="3" t="n">
        <v>-0.0333168480267137</v>
      </c>
      <c r="M3581" s="0" t="n">
        <f aca="false">'t+2'!M3581+I3581</f>
        <v>-0.00672971438235111</v>
      </c>
      <c r="N3581" s="0" t="n">
        <f aca="false">'t+2'!N3581+J3581</f>
        <v>-0.162118864697118</v>
      </c>
      <c r="O3581" s="0" t="n">
        <f aca="false">'t+2'!O3581+K3581</f>
        <v>2.37285145148072</v>
      </c>
      <c r="P3581" s="0" t="n">
        <f aca="false">'t+2'!P3581+L3581</f>
        <v>1.66612988600789</v>
      </c>
      <c r="Q3581" s="0" t="n">
        <f aca="false" t="array" ref="Q3581:S3581">MMULT(M3581:P3581,'input - gretl'!$B$19:$D$22)+MMULT('Point forecasts'!$J$5:$O$5,'input - gretl'!$B$23:$D$28)</f>
        <v>13.9913133926568</v>
      </c>
      <c r="R3581" s="0" t="n">
        <v>6.72193624926593</v>
      </c>
      <c r="S3581" s="0" t="n">
        <v>9.73186301568919</v>
      </c>
      <c r="U3581" s="10" t="n">
        <f aca="false">NORMSDIST(-M3581/'rhos computation'!$B$11)-EXP(M3581+'rhos computation'!$B$11^2/2)*NORMSDIST(-M3581/'rhos computation'!$B$11-'rhos computation'!$B$11)</f>
        <v>0.0529498762243486</v>
      </c>
      <c r="V3581" s="10" t="n">
        <f aca="false">NORMSDIST(-N3581/'rhos computation'!$B$23)-EXP(N3581+'rhos computation'!$B$23^2/2)*NORMSDIST(-N3581/'rhos computation'!$B$23-'rhos computation'!$B$23)</f>
        <v>0.148338796983712</v>
      </c>
      <c r="W3581" s="0" t="n">
        <f aca="false">NORMSDIST(-O3581)</f>
        <v>0.00882568067359198</v>
      </c>
      <c r="X3581" s="0" t="n">
        <f aca="false">NORMSDIST(-P3581)</f>
        <v>0.0478437735670462</v>
      </c>
    </row>
    <row r="3582" customFormat="false" ht="12.8" hidden="false" customHeight="false" outlineLevel="0" collapsed="false">
      <c r="A3582" s="0" t="n">
        <v>-0.792137535384533</v>
      </c>
      <c r="B3582" s="0" t="n">
        <v>-0.48151170448733</v>
      </c>
      <c r="C3582" s="0" t="n">
        <v>0.209702588333187</v>
      </c>
      <c r="D3582" s="0" t="n">
        <v>-0.622598159640529</v>
      </c>
      <c r="E3582" s="0" t="n">
        <f aca="false" t="array" ref="E3582:H3582">MMULT(A3582:D3582,'Root matrix of resiudals'!$B$19:E$22)</f>
        <v>-0.0345791131288827</v>
      </c>
      <c r="F3582" s="0" t="n">
        <v>-0.0148393670434725</v>
      </c>
      <c r="G3582" s="0" t="n">
        <v>-4.09438839498712E-005</v>
      </c>
      <c r="H3582" s="0" t="n">
        <v>-0.0095910845609741</v>
      </c>
      <c r="I3582" s="3" t="n">
        <f aca="false" t="array" ref="I3582:L3582">MMULT('t+2'!I3582:L3582,'input - gretl'!$B$3:$E$6)+MMULT('Point forecasts'!$P$4:$T$4,'input - gretl'!$B$9:$E$13)+MMULT('t+2'!Q3582:S3582,'input - gretl'!$B$14:$E$16)+E3582:H3582</f>
        <v>-0.0763045560925469</v>
      </c>
      <c r="J3582" s="3" t="n">
        <v>-0.0526388291059554</v>
      </c>
      <c r="K3582" s="3" t="n">
        <v>0.00610975987278589</v>
      </c>
      <c r="L3582" s="3" t="n">
        <v>-0.0583534472678639</v>
      </c>
      <c r="M3582" s="0" t="n">
        <f aca="false">'t+2'!M3582+I3582</f>
        <v>0.000861043232761968</v>
      </c>
      <c r="N3582" s="0" t="n">
        <f aca="false">'t+2'!N3582+J3582</f>
        <v>-0.134577849581978</v>
      </c>
      <c r="O3582" s="0" t="n">
        <f aca="false">'t+2'!O3582+K3582</f>
        <v>2.41243920008169</v>
      </c>
      <c r="P3582" s="0" t="n">
        <f aca="false">'t+2'!P3582+L3582</f>
        <v>1.66335118840126</v>
      </c>
      <c r="Q3582" s="0" t="n">
        <f aca="false" t="array" ref="Q3582:S3582">MMULT(M3582:P3582,'input - gretl'!$B$19:$D$22)+MMULT('Point forecasts'!$J$5:$O$5,'input - gretl'!$B$23:$D$28)</f>
        <v>13.9989041502719</v>
      </c>
      <c r="R3582" s="0" t="n">
        <v>6.74947726438107</v>
      </c>
      <c r="S3582" s="0" t="n">
        <v>9.77409344464894</v>
      </c>
      <c r="U3582" s="10" t="n">
        <f aca="false">NORMSDIST(-M3582/'rhos computation'!$B$11)-EXP(M3582+'rhos computation'!$B$11^2/2)*NORMSDIST(-M3582/'rhos computation'!$B$11-'rhos computation'!$B$11)</f>
        <v>0.0494777171817863</v>
      </c>
      <c r="V3582" s="10" t="n">
        <f aca="false">NORMSDIST(-N3582/'rhos computation'!$B$23)-EXP(N3582+'rhos computation'!$B$23^2/2)*NORMSDIST(-N3582/'rhos computation'!$B$23-'rhos computation'!$B$23)</f>
        <v>0.124685754591382</v>
      </c>
      <c r="W3582" s="0" t="n">
        <f aca="false">NORMSDIST(-O3582)</f>
        <v>0.00792309005964236</v>
      </c>
      <c r="X3582" s="0" t="n">
        <f aca="false">NORMSDIST(-P3582)</f>
        <v>0.0481210788818364</v>
      </c>
    </row>
    <row r="3583" customFormat="false" ht="12.8" hidden="false" customHeight="false" outlineLevel="0" collapsed="false">
      <c r="A3583" s="0" t="n">
        <v>0.359678485277275</v>
      </c>
      <c r="B3583" s="0" t="n">
        <v>-0.478495238910971</v>
      </c>
      <c r="C3583" s="0" t="n">
        <v>-0.313553630473458</v>
      </c>
      <c r="D3583" s="0" t="n">
        <v>0.704606696431128</v>
      </c>
      <c r="E3583" s="0" t="n">
        <f aca="false" t="array" ref="E3583:H3583">MMULT(A3583:D3583,'Root matrix of resiudals'!$B$19:E$22)</f>
        <v>0.0136912816742823</v>
      </c>
      <c r="F3583" s="0" t="n">
        <v>-0.0139367677760264</v>
      </c>
      <c r="G3583" s="0" t="n">
        <v>-0.00551981753475964</v>
      </c>
      <c r="H3583" s="0" t="n">
        <v>0.0109054603097877</v>
      </c>
      <c r="I3583" s="3" t="n">
        <f aca="false" t="array" ref="I3583:L3583">MMULT('t+2'!I3583:L3583,'input - gretl'!$B$3:$E$6)+MMULT('Point forecasts'!$P$4:$T$4,'input - gretl'!$B$9:$E$13)+MMULT('t+2'!Q3583:S3583,'input - gretl'!$B$14:$E$16)+E3583:H3583</f>
        <v>-0.0455787176507671</v>
      </c>
      <c r="J3583" s="3" t="n">
        <v>-0.0746826947937759</v>
      </c>
      <c r="K3583" s="3" t="n">
        <v>-0.00068708121479547</v>
      </c>
      <c r="L3583" s="3" t="n">
        <v>-0.0317597200154164</v>
      </c>
      <c r="M3583" s="0" t="n">
        <f aca="false">'t+2'!M3583+I3583</f>
        <v>0.0694318536219544</v>
      </c>
      <c r="N3583" s="0" t="n">
        <f aca="false">'t+2'!N3583+J3583</f>
        <v>-0.133188867058798</v>
      </c>
      <c r="O3583" s="0" t="n">
        <f aca="false">'t+2'!O3583+K3583</f>
        <v>2.39722863684879</v>
      </c>
      <c r="P3583" s="0" t="n">
        <f aca="false">'t+2'!P3583+L3583</f>
        <v>1.67287060694969</v>
      </c>
      <c r="Q3583" s="0" t="n">
        <f aca="false" t="array" ref="Q3583:S3583">MMULT(M3583:P3583,'input - gretl'!$B$19:$D$22)+MMULT('Point forecasts'!$J$5:$O$5,'input - gretl'!$B$23:$D$28)</f>
        <v>14.0674749606611</v>
      </c>
      <c r="R3583" s="0" t="n">
        <v>6.75086624690425</v>
      </c>
      <c r="S3583" s="0" t="n">
        <v>9.74982943840556</v>
      </c>
      <c r="U3583" s="10" t="n">
        <f aca="false">NORMSDIST(-M3583/'rhos computation'!$B$11)-EXP(M3583+'rhos computation'!$B$11^2/2)*NORMSDIST(-M3583/'rhos computation'!$B$11-'rhos computation'!$B$11)</f>
        <v>0.0245976056804815</v>
      </c>
      <c r="V3583" s="10" t="n">
        <f aca="false">NORMSDIST(-N3583/'rhos computation'!$B$23)-EXP(N3583+'rhos computation'!$B$23^2/2)*NORMSDIST(-N3583/'rhos computation'!$B$23-'rhos computation'!$B$23)</f>
        <v>0.12348139877764</v>
      </c>
      <c r="W3583" s="0" t="n">
        <f aca="false">NORMSDIST(-O3583)</f>
        <v>0.0082598060793547</v>
      </c>
      <c r="X3583" s="0" t="n">
        <f aca="false">NORMSDIST(-P3583)</f>
        <v>0.0471763856399098</v>
      </c>
    </row>
    <row r="3584" customFormat="false" ht="12.8" hidden="false" customHeight="false" outlineLevel="0" collapsed="false">
      <c r="A3584" s="0" t="n">
        <v>-0.896255392606657</v>
      </c>
      <c r="B3584" s="0" t="n">
        <v>0.0799743681464792</v>
      </c>
      <c r="C3584" s="0" t="n">
        <v>1.98203474602606</v>
      </c>
      <c r="D3584" s="0" t="n">
        <v>0.703886039123643</v>
      </c>
      <c r="E3584" s="0" t="n">
        <f aca="false" t="array" ref="E3584:H3584">MMULT(A3584:D3584,'Root matrix of resiudals'!$B$19:E$22)</f>
        <v>-0.0360933838762873</v>
      </c>
      <c r="F3584" s="0" t="n">
        <v>0.00741826833939702</v>
      </c>
      <c r="G3584" s="0" t="n">
        <v>0.0319276797324442</v>
      </c>
      <c r="H3584" s="0" t="n">
        <v>0.0140403455613245</v>
      </c>
      <c r="I3584" s="3" t="n">
        <f aca="false" t="array" ref="I3584:L3584">MMULT('t+2'!I3584:L3584,'input - gretl'!$B$3:$E$6)+MMULT('Point forecasts'!$P$4:$T$4,'input - gretl'!$B$9:$E$13)+MMULT('t+2'!Q3584:S3584,'input - gretl'!$B$14:$E$16)+E3584:H3584</f>
        <v>-0.131664235686982</v>
      </c>
      <c r="J3584" s="3" t="n">
        <v>-0.0198883985891585</v>
      </c>
      <c r="K3584" s="3" t="n">
        <v>0.0369238729400176</v>
      </c>
      <c r="L3584" s="3" t="n">
        <v>-0.049140883503513</v>
      </c>
      <c r="M3584" s="0" t="n">
        <f aca="false">'t+2'!M3584+I3584</f>
        <v>0.0232677526024354</v>
      </c>
      <c r="N3584" s="0" t="n">
        <f aca="false">'t+2'!N3584+J3584</f>
        <v>-0.150319378287692</v>
      </c>
      <c r="O3584" s="0" t="n">
        <f aca="false">'t+2'!O3584+K3584</f>
        <v>2.40464351205454</v>
      </c>
      <c r="P3584" s="0" t="n">
        <f aca="false">'t+2'!P3584+L3584</f>
        <v>1.68510864539197</v>
      </c>
      <c r="Q3584" s="0" t="n">
        <f aca="false" t="array" ref="Q3584:S3584">MMULT(M3584:P3584,'input - gretl'!$B$19:$D$22)+MMULT('Point forecasts'!$J$5:$O$5,'input - gretl'!$B$23:$D$28)</f>
        <v>14.0213108596416</v>
      </c>
      <c r="R3584" s="0" t="n">
        <v>6.73373573567536</v>
      </c>
      <c r="S3584" s="0" t="n">
        <v>9.74560532715078</v>
      </c>
      <c r="U3584" s="10" t="n">
        <f aca="false">NORMSDIST(-M3584/'rhos computation'!$B$11)-EXP(M3584+'rhos computation'!$B$11^2/2)*NORMSDIST(-M3584/'rhos computation'!$B$11-'rhos computation'!$B$11)</f>
        <v>0.0400676669412927</v>
      </c>
      <c r="V3584" s="10" t="n">
        <f aca="false">NORMSDIST(-N3584/'rhos computation'!$B$23)-EXP(N3584+'rhos computation'!$B$23^2/2)*NORMSDIST(-N3584/'rhos computation'!$B$23-'rhos computation'!$B$23)</f>
        <v>0.138264065356355</v>
      </c>
      <c r="W3584" s="0" t="n">
        <f aca="false">NORMSDIST(-O3584)</f>
        <v>0.00809412432776939</v>
      </c>
      <c r="X3584" s="0" t="n">
        <f aca="false">NORMSDIST(-P3584)</f>
        <v>0.0459838059805518</v>
      </c>
    </row>
    <row r="3585" customFormat="false" ht="12.8" hidden="false" customHeight="false" outlineLevel="0" collapsed="false">
      <c r="A3585" s="0" t="n">
        <v>-0.612617431608284</v>
      </c>
      <c r="B3585" s="0" t="n">
        <v>-0.784311133664672</v>
      </c>
      <c r="C3585" s="0" t="n">
        <v>0.417945182949247</v>
      </c>
      <c r="D3585" s="0" t="n">
        <v>-0.499508913553305</v>
      </c>
      <c r="E3585" s="0" t="n">
        <f aca="false" t="array" ref="E3585:H3585">MMULT(A3585:D3585,'Root matrix of resiudals'!$B$19:E$22)</f>
        <v>-0.0273523713857544</v>
      </c>
      <c r="F3585" s="0" t="n">
        <v>-0.0223287623777603</v>
      </c>
      <c r="G3585" s="0" t="n">
        <v>0.0025905603196872</v>
      </c>
      <c r="H3585" s="0" t="n">
        <v>-0.00744383905854282</v>
      </c>
      <c r="I3585" s="3" t="n">
        <f aca="false" t="array" ref="I3585:L3585">MMULT('t+2'!I3585:L3585,'input - gretl'!$B$3:$E$6)+MMULT('Point forecasts'!$P$4:$T$4,'input - gretl'!$B$9:$E$13)+MMULT('t+2'!Q3585:S3585,'input - gretl'!$B$14:$E$16)+E3585:H3585</f>
        <v>-0.108677308104749</v>
      </c>
      <c r="J3585" s="3" t="n">
        <v>-0.0575831716315662</v>
      </c>
      <c r="K3585" s="3" t="n">
        <v>0.0191574040579772</v>
      </c>
      <c r="L3585" s="3" t="n">
        <v>-0.0511822264962561</v>
      </c>
      <c r="M3585" s="0" t="n">
        <f aca="false">'t+2'!M3585+I3585</f>
        <v>0.0753922168254357</v>
      </c>
      <c r="N3585" s="0" t="n">
        <f aca="false">'t+2'!N3585+J3585</f>
        <v>-0.128864276601204</v>
      </c>
      <c r="O3585" s="0" t="n">
        <f aca="false">'t+2'!O3585+K3585</f>
        <v>2.4354771733935</v>
      </c>
      <c r="P3585" s="0" t="n">
        <f aca="false">'t+2'!P3585+L3585</f>
        <v>1.68660927861725</v>
      </c>
      <c r="Q3585" s="0" t="n">
        <f aca="false" t="array" ref="Q3585:S3585">MMULT(M3585:P3585,'input - gretl'!$B$19:$D$22)+MMULT('Point forecasts'!$J$5:$O$5,'input - gretl'!$B$23:$D$28)</f>
        <v>14.0734353238646</v>
      </c>
      <c r="R3585" s="0" t="n">
        <v>6.75519083736185</v>
      </c>
      <c r="S3585" s="0" t="n">
        <v>9.77501181126084</v>
      </c>
      <c r="U3585" s="10" t="n">
        <f aca="false">NORMSDIST(-M3585/'rhos computation'!$B$11)-EXP(M3585+'rhos computation'!$B$11^2/2)*NORMSDIST(-M3585/'rhos computation'!$B$11-'rhos computation'!$B$11)</f>
        <v>0.0229697219463886</v>
      </c>
      <c r="V3585" s="10" t="n">
        <f aca="false">NORMSDIST(-N3585/'rhos computation'!$B$23)-EXP(N3585+'rhos computation'!$B$23^2/2)*NORMSDIST(-N3585/'rhos computation'!$B$23-'rhos computation'!$B$23)</f>
        <v>0.119726543361731</v>
      </c>
      <c r="W3585" s="0" t="n">
        <f aca="false">NORMSDIST(-O3585)</f>
        <v>0.00743608145882504</v>
      </c>
      <c r="X3585" s="0" t="n">
        <f aca="false">NORMSDIST(-P3585)</f>
        <v>0.0458392533208816</v>
      </c>
    </row>
    <row r="3586" customFormat="false" ht="12.8" hidden="false" customHeight="false" outlineLevel="0" collapsed="false">
      <c r="A3586" s="0" t="n">
        <v>-0.0645803708426949</v>
      </c>
      <c r="B3586" s="0" t="n">
        <v>0.795209502392101</v>
      </c>
      <c r="C3586" s="0" t="n">
        <v>0.720265245563549</v>
      </c>
      <c r="D3586" s="0" t="n">
        <v>0.396023236911037</v>
      </c>
      <c r="E3586" s="0" t="n">
        <f aca="false" t="array" ref="E3586:H3586">MMULT(A3586:D3586,'Root matrix of resiudals'!$B$19:E$22)</f>
        <v>-0.000232117737530502</v>
      </c>
      <c r="F3586" s="0" t="n">
        <v>0.0251866801857912</v>
      </c>
      <c r="G3586" s="0" t="n">
        <v>0.0148363789947254</v>
      </c>
      <c r="H3586" s="0" t="n">
        <v>0.00732811592045159</v>
      </c>
      <c r="I3586" s="3" t="n">
        <f aca="false" t="array" ref="I3586:L3586">MMULT('t+2'!I3586:L3586,'input - gretl'!$B$3:$E$6)+MMULT('Point forecasts'!$P$4:$T$4,'input - gretl'!$B$9:$E$13)+MMULT('t+2'!Q3586:S3586,'input - gretl'!$B$14:$E$16)+E3586:H3586</f>
        <v>-0.0878061002417617</v>
      </c>
      <c r="J3586" s="3" t="n">
        <v>-0.0412935199455497</v>
      </c>
      <c r="K3586" s="3" t="n">
        <v>0.0288450227927395</v>
      </c>
      <c r="L3586" s="3" t="n">
        <v>-0.0355429376433071</v>
      </c>
      <c r="M3586" s="0" t="n">
        <f aca="false">'t+2'!M3586+I3586</f>
        <v>0.0745630477654337</v>
      </c>
      <c r="N3586" s="0" t="n">
        <f aca="false">'t+2'!N3586+J3586</f>
        <v>-0.0772691650488529</v>
      </c>
      <c r="O3586" s="0" t="n">
        <f aca="false">'t+2'!O3586+K3586</f>
        <v>2.44260623390234</v>
      </c>
      <c r="P3586" s="0" t="n">
        <f aca="false">'t+2'!P3586+L3586</f>
        <v>1.69290165909108</v>
      </c>
      <c r="Q3586" s="0" t="n">
        <f aca="false" t="array" ref="Q3586:S3586">MMULT(M3586:P3586,'input - gretl'!$B$19:$D$22)+MMULT('Point forecasts'!$J$5:$O$5,'input - gretl'!$B$23:$D$28)</f>
        <v>14.0726061548046</v>
      </c>
      <c r="R3586" s="0" t="n">
        <v>6.8067859489142</v>
      </c>
      <c r="S3586" s="0" t="n">
        <v>9.77615650332003</v>
      </c>
      <c r="U3586" s="10" t="n">
        <f aca="false">NORMSDIST(-M3586/'rhos computation'!$B$11)-EXP(M3586+'rhos computation'!$B$11^2/2)*NORMSDIST(-M3586/'rhos computation'!$B$11-'rhos computation'!$B$11)</f>
        <v>0.023191353668342</v>
      </c>
      <c r="V3586" s="10" t="n">
        <f aca="false">NORMSDIST(-N3586/'rhos computation'!$B$23)-EXP(N3586+'rhos computation'!$B$23^2/2)*NORMSDIST(-N3586/'rhos computation'!$B$23-'rhos computation'!$B$23)</f>
        <v>0.075149641745121</v>
      </c>
      <c r="W3586" s="0" t="n">
        <f aca="false">NORMSDIST(-O3586)</f>
        <v>0.00729081866554228</v>
      </c>
      <c r="X3586" s="0" t="n">
        <f aca="false">NORMSDIST(-P3586)</f>
        <v>0.0452370937445922</v>
      </c>
    </row>
    <row r="3587" customFormat="false" ht="12.8" hidden="false" customHeight="false" outlineLevel="0" collapsed="false">
      <c r="A3587" s="0" t="n">
        <v>-0.137939804340392</v>
      </c>
      <c r="B3587" s="0" t="n">
        <v>-0.0885723606960668</v>
      </c>
      <c r="C3587" s="0" t="n">
        <v>0.760097139504386</v>
      </c>
      <c r="D3587" s="0" t="n">
        <v>-0.789319395369481</v>
      </c>
      <c r="E3587" s="0" t="n">
        <f aca="false" t="array" ref="E3587:H3587">MMULT(A3587:D3587,'Root matrix of resiudals'!$B$19:E$22)</f>
        <v>-0.0048775847940996</v>
      </c>
      <c r="F3587" s="0" t="n">
        <v>-0.000165788849492889</v>
      </c>
      <c r="G3587" s="0" t="n">
        <v>0.0108570098952098</v>
      </c>
      <c r="H3587" s="0" t="n">
        <v>-0.0118908338338676</v>
      </c>
      <c r="I3587" s="3" t="n">
        <f aca="false" t="array" ref="I3587:L3587">MMULT('t+2'!I3587:L3587,'input - gretl'!$B$3:$E$6)+MMULT('Point forecasts'!$P$4:$T$4,'input - gretl'!$B$9:$E$13)+MMULT('t+2'!Q3587:S3587,'input - gretl'!$B$14:$E$16)+E3587:H3587</f>
        <v>-0.0905966244167902</v>
      </c>
      <c r="J3587" s="3" t="n">
        <v>-0.0380648404060489</v>
      </c>
      <c r="K3587" s="3" t="n">
        <v>0.0283093823198902</v>
      </c>
      <c r="L3587" s="3" t="n">
        <v>-0.0597722464309786</v>
      </c>
      <c r="M3587" s="0" t="n">
        <f aca="false">'t+2'!M3587+I3587</f>
        <v>0.0906359222130229</v>
      </c>
      <c r="N3587" s="0" t="n">
        <f aca="false">'t+2'!N3587+J3587</f>
        <v>-0.108350999354343</v>
      </c>
      <c r="O3587" s="0" t="n">
        <f aca="false">'t+2'!O3587+K3587</f>
        <v>2.40973933781967</v>
      </c>
      <c r="P3587" s="0" t="n">
        <f aca="false">'t+2'!P3587+L3587</f>
        <v>1.65133240674948</v>
      </c>
      <c r="Q3587" s="0" t="n">
        <f aca="false" t="array" ref="Q3587:S3587">MMULT(M3587:P3587,'input - gretl'!$B$19:$D$22)+MMULT('Point forecasts'!$J$5:$O$5,'input - gretl'!$B$23:$D$28)</f>
        <v>14.0886790292521</v>
      </c>
      <c r="R3587" s="0" t="n">
        <v>6.77570411460871</v>
      </c>
      <c r="S3587" s="0" t="n">
        <v>9.78282404467685</v>
      </c>
      <c r="U3587" s="10" t="n">
        <f aca="false">NORMSDIST(-M3587/'rhos computation'!$B$11)-EXP(M3587+'rhos computation'!$B$11^2/2)*NORMSDIST(-M3587/'rhos computation'!$B$11-'rhos computation'!$B$11)</f>
        <v>0.0191661383842709</v>
      </c>
      <c r="V3587" s="10" t="n">
        <f aca="false">NORMSDIST(-N3587/'rhos computation'!$B$23)-EXP(N3587+'rhos computation'!$B$23^2/2)*NORMSDIST(-N3587/'rhos computation'!$B$23-'rhos computation'!$B$23)</f>
        <v>0.101861438445919</v>
      </c>
      <c r="W3587" s="0" t="n">
        <f aca="false">NORMSDIST(-O3587)</f>
        <v>0.0079819607431777</v>
      </c>
      <c r="X3587" s="0" t="n">
        <f aca="false">NORMSDIST(-P3587)</f>
        <v>0.0493353592686357</v>
      </c>
    </row>
    <row r="3588" customFormat="false" ht="12.8" hidden="false" customHeight="false" outlineLevel="0" collapsed="false">
      <c r="A3588" s="0" t="n">
        <v>0.508641847825815</v>
      </c>
      <c r="B3588" s="0" t="n">
        <v>0.3202568063328</v>
      </c>
      <c r="C3588" s="0" t="n">
        <v>-0.303936027224682</v>
      </c>
      <c r="D3588" s="0" t="n">
        <v>-1.37459956940505</v>
      </c>
      <c r="E3588" s="0" t="n">
        <f aca="false" t="array" ref="E3588:H3588">MMULT(A3588:D3588,'Root matrix of resiudals'!$B$19:E$22)</f>
        <v>0.0226990541430435</v>
      </c>
      <c r="F3588" s="0" t="n">
        <v>0.00912059256996242</v>
      </c>
      <c r="G3588" s="0" t="n">
        <v>-0.00469415059977507</v>
      </c>
      <c r="H3588" s="0" t="n">
        <v>-0.0228275219306877</v>
      </c>
      <c r="I3588" s="3" t="n">
        <f aca="false" t="array" ref="I3588:L3588">MMULT('t+2'!I3588:L3588,'input - gretl'!$B$3:$E$6)+MMULT('Point forecasts'!$P$4:$T$4,'input - gretl'!$B$9:$E$13)+MMULT('t+2'!Q3588:S3588,'input - gretl'!$B$14:$E$16)+E3588:H3588</f>
        <v>-0.0474556603938196</v>
      </c>
      <c r="J3588" s="3" t="n">
        <v>-0.0623073688686014</v>
      </c>
      <c r="K3588" s="3" t="n">
        <v>0.00828119212704969</v>
      </c>
      <c r="L3588" s="3" t="n">
        <v>-0.0668968013615061</v>
      </c>
      <c r="M3588" s="0" t="n">
        <f aca="false">'t+2'!M3588+I3588</f>
        <v>0.104081119987693</v>
      </c>
      <c r="N3588" s="0" t="n">
        <f aca="false">'t+2'!N3588+J3588</f>
        <v>-0.0975268542544605</v>
      </c>
      <c r="O3588" s="0" t="n">
        <f aca="false">'t+2'!O3588+K3588</f>
        <v>2.42753177650563</v>
      </c>
      <c r="P3588" s="0" t="n">
        <f aca="false">'t+2'!P3588+L3588</f>
        <v>1.67463391666488</v>
      </c>
      <c r="Q3588" s="0" t="n">
        <f aca="false" t="array" ref="Q3588:S3588">MMULT(M3588:P3588,'input - gretl'!$B$19:$D$22)+MMULT('Point forecasts'!$J$5:$O$5,'input - gretl'!$B$23:$D$28)</f>
        <v>14.1021242270268</v>
      </c>
      <c r="R3588" s="0" t="n">
        <v>6.78652825970859</v>
      </c>
      <c r="S3588" s="0" t="n">
        <v>9.77845558235776</v>
      </c>
      <c r="U3588" s="10" t="n">
        <f aca="false">NORMSDIST(-M3588/'rhos computation'!$B$11)-EXP(M3588+'rhos computation'!$B$11^2/2)*NORMSDIST(-M3588/'rhos computation'!$B$11-'rhos computation'!$B$11)</f>
        <v>0.0162207281147574</v>
      </c>
      <c r="V3588" s="10" t="n">
        <f aca="false">NORMSDIST(-N3588/'rhos computation'!$B$23)-EXP(N3588+'rhos computation'!$B$23^2/2)*NORMSDIST(-N3588/'rhos computation'!$B$23-'rhos computation'!$B$23)</f>
        <v>0.092460020304885</v>
      </c>
      <c r="W3588" s="0" t="n">
        <f aca="false">NORMSDIST(-O3588)</f>
        <v>0.00760097753169229</v>
      </c>
      <c r="X3588" s="0" t="n">
        <f aca="false">NORMSDIST(-P3588)</f>
        <v>0.0470030402244097</v>
      </c>
    </row>
    <row r="3589" customFormat="false" ht="12.8" hidden="false" customHeight="false" outlineLevel="0" collapsed="false">
      <c r="A3589" s="0" t="n">
        <v>-0.61883545469252</v>
      </c>
      <c r="B3589" s="0" t="n">
        <v>-1.44492855288224</v>
      </c>
      <c r="C3589" s="0" t="n">
        <v>-1.33424400402791</v>
      </c>
      <c r="D3589" s="0" t="n">
        <v>0.401795190948012</v>
      </c>
      <c r="E3589" s="0" t="n">
        <f aca="false" t="array" ref="E3589:H3589">MMULT(A3589:D3589,'Root matrix of resiudals'!$B$19:E$22)</f>
        <v>-0.031624603083488</v>
      </c>
      <c r="F3589" s="0" t="n">
        <v>-0.0474500191825564</v>
      </c>
      <c r="G3589" s="0" t="n">
        <v>-0.0269943077638694</v>
      </c>
      <c r="H3589" s="0" t="n">
        <v>0.00513399321520799</v>
      </c>
      <c r="I3589" s="3" t="n">
        <f aca="false" t="array" ref="I3589:L3589">MMULT('t+2'!I3589:L3589,'input - gretl'!$B$3:$E$6)+MMULT('Point forecasts'!$P$4:$T$4,'input - gretl'!$B$9:$E$13)+MMULT('t+2'!Q3589:S3589,'input - gretl'!$B$14:$E$16)+E3589:H3589</f>
        <v>-0.0760815916450469</v>
      </c>
      <c r="J3589" s="3" t="n">
        <v>-0.104803784165566</v>
      </c>
      <c r="K3589" s="3" t="n">
        <v>-0.024373769830566</v>
      </c>
      <c r="L3589" s="3" t="n">
        <v>-0.0475060229787895</v>
      </c>
      <c r="M3589" s="0" t="n">
        <f aca="false">'t+2'!M3589+I3589</f>
        <v>-0.0116517987169393</v>
      </c>
      <c r="N3589" s="0" t="n">
        <f aca="false">'t+2'!N3589+J3589</f>
        <v>-0.186466522007877</v>
      </c>
      <c r="O3589" s="0" t="n">
        <f aca="false">'t+2'!O3589+K3589</f>
        <v>2.35516258583473</v>
      </c>
      <c r="P3589" s="0" t="n">
        <f aca="false">'t+2'!P3589+L3589</f>
        <v>1.67716583615619</v>
      </c>
      <c r="Q3589" s="0" t="n">
        <f aca="false" t="array" ref="Q3589:S3589">MMULT(M3589:P3589,'input - gretl'!$B$19:$D$22)+MMULT('Point forecasts'!$J$5:$O$5,'input - gretl'!$B$23:$D$28)</f>
        <v>13.9863913083222</v>
      </c>
      <c r="R3589" s="0" t="n">
        <v>6.69758859195517</v>
      </c>
      <c r="S3589" s="0" t="n">
        <v>9.70367840965465</v>
      </c>
      <c r="U3589" s="10" t="n">
        <f aca="false">NORMSDIST(-M3589/'rhos computation'!$B$11)-EXP(M3589+'rhos computation'!$B$11^2/2)*NORMSDIST(-M3589/'rhos computation'!$B$11-'rhos computation'!$B$11)</f>
        <v>0.0552774198064959</v>
      </c>
      <c r="V3589" s="10" t="n">
        <f aca="false">NORMSDIST(-N3589/'rhos computation'!$B$23)-EXP(N3589+'rhos computation'!$B$23^2/2)*NORMSDIST(-N3589/'rhos computation'!$B$23-'rhos computation'!$B$23)</f>
        <v>0.16879824435846</v>
      </c>
      <c r="W3589" s="0" t="n">
        <f aca="false">NORMSDIST(-O3589)</f>
        <v>0.00925730144388232</v>
      </c>
      <c r="X3589" s="0" t="n">
        <f aca="false">NORMSDIST(-P3589)</f>
        <v>0.0467550288180972</v>
      </c>
    </row>
    <row r="3590" customFormat="false" ht="12.8" hidden="false" customHeight="false" outlineLevel="0" collapsed="false">
      <c r="A3590" s="0" t="n">
        <v>-0.503291793325187</v>
      </c>
      <c r="B3590" s="0" t="n">
        <v>-0.0975727183408752</v>
      </c>
      <c r="C3590" s="0" t="n">
        <v>0.0943365848842665</v>
      </c>
      <c r="D3590" s="0" t="n">
        <v>-0.692954644391825</v>
      </c>
      <c r="E3590" s="0" t="n">
        <f aca="false" t="array" ref="E3590:H3590">MMULT(A3590:D3590,'Root matrix of resiudals'!$B$19:E$22)</f>
        <v>-0.0214325664723787</v>
      </c>
      <c r="F3590" s="0" t="n">
        <v>-0.00363422311752831</v>
      </c>
      <c r="G3590" s="0" t="n">
        <v>-0.000245381174055381</v>
      </c>
      <c r="H3590" s="0" t="n">
        <v>-0.0109502749659233</v>
      </c>
      <c r="I3590" s="3" t="n">
        <f aca="false" t="array" ref="I3590:L3590">MMULT('t+2'!I3590:L3590,'input - gretl'!$B$3:$E$6)+MMULT('Point forecasts'!$P$4:$T$4,'input - gretl'!$B$9:$E$13)+MMULT('t+2'!Q3590:S3590,'input - gretl'!$B$14:$E$16)+E3590:H3590</f>
        <v>-0.141531438514328</v>
      </c>
      <c r="J3590" s="3" t="n">
        <v>-0.0582939495514598</v>
      </c>
      <c r="K3590" s="3" t="n">
        <v>0.00772686894287832</v>
      </c>
      <c r="L3590" s="3" t="n">
        <v>-0.0619330987987855</v>
      </c>
      <c r="M3590" s="0" t="n">
        <f aca="false">'t+2'!M3590+I3590</f>
        <v>0.0260570181026153</v>
      </c>
      <c r="N3590" s="0" t="n">
        <f aca="false">'t+2'!N3590+J3590</f>
        <v>-0.137156297632411</v>
      </c>
      <c r="O3590" s="0" t="n">
        <f aca="false">'t+2'!O3590+K3590</f>
        <v>2.39394850176114</v>
      </c>
      <c r="P3590" s="0" t="n">
        <f aca="false">'t+2'!P3590+L3590</f>
        <v>1.66430127589847</v>
      </c>
      <c r="Q3590" s="0" t="n">
        <f aca="false" t="array" ref="Q3590:S3590">MMULT(M3590:P3590,'input - gretl'!$B$19:$D$22)+MMULT('Point forecasts'!$J$5:$O$5,'input - gretl'!$B$23:$D$28)</f>
        <v>14.0241001251417</v>
      </c>
      <c r="R3590" s="0" t="n">
        <v>6.74689881633064</v>
      </c>
      <c r="S3590" s="0" t="n">
        <v>9.75469916561417</v>
      </c>
      <c r="U3590" s="10" t="n">
        <f aca="false">NORMSDIST(-M3590/'rhos computation'!$B$11)-EXP(M3590+'rhos computation'!$B$11^2/2)*NORMSDIST(-M3590/'rhos computation'!$B$11-'rhos computation'!$B$11)</f>
        <v>0.0389843177296146</v>
      </c>
      <c r="V3590" s="10" t="n">
        <f aca="false">NORMSDIST(-N3590/'rhos computation'!$B$23)-EXP(N3590+'rhos computation'!$B$23^2/2)*NORMSDIST(-N3590/'rhos computation'!$B$23-'rhos computation'!$B$23)</f>
        <v>0.126919108508546</v>
      </c>
      <c r="W3590" s="0" t="n">
        <f aca="false">NORMSDIST(-O3590)</f>
        <v>0.00833404445291166</v>
      </c>
      <c r="X3590" s="0" t="n">
        <f aca="false">NORMSDIST(-P3590)</f>
        <v>0.0480261187868487</v>
      </c>
    </row>
    <row r="3591" customFormat="false" ht="12.8" hidden="false" customHeight="false" outlineLevel="0" collapsed="false">
      <c r="A3591" s="0" t="n">
        <v>-1.99896880271374</v>
      </c>
      <c r="B3591" s="0" t="n">
        <v>-0.07877775769933</v>
      </c>
      <c r="C3591" s="0" t="n">
        <v>-2.36750062320703</v>
      </c>
      <c r="D3591" s="0" t="n">
        <v>0.568133493851595</v>
      </c>
      <c r="E3591" s="0" t="n">
        <f aca="false" t="array" ref="E3591:H3591">MMULT(A3591:D3591,'Root matrix of resiudals'!$B$19:E$22)</f>
        <v>-0.0890854406745669</v>
      </c>
      <c r="F3591" s="0" t="n">
        <v>-0.015239997122347</v>
      </c>
      <c r="G3591" s="0" t="n">
        <v>-0.0402551952932444</v>
      </c>
      <c r="H3591" s="0" t="n">
        <v>0.00726799616673748</v>
      </c>
      <c r="I3591" s="3" t="n">
        <f aca="false" t="array" ref="I3591:L3591">MMULT('t+2'!I3591:L3591,'input - gretl'!$B$3:$E$6)+MMULT('Point forecasts'!$P$4:$T$4,'input - gretl'!$B$9:$E$13)+MMULT('t+2'!Q3591:S3591,'input - gretl'!$B$14:$E$16)+E3591:H3591</f>
        <v>-0.119500310047006</v>
      </c>
      <c r="J3591" s="3" t="n">
        <v>-0.0568688312480167</v>
      </c>
      <c r="K3591" s="3" t="n">
        <v>-0.0264772022154952</v>
      </c>
      <c r="L3591" s="3" t="n">
        <v>-0.0346392578300765</v>
      </c>
      <c r="M3591" s="0" t="n">
        <f aca="false">'t+2'!M3591+I3591</f>
        <v>-0.0469681283495927</v>
      </c>
      <c r="N3591" s="0" t="n">
        <f aca="false">'t+2'!N3591+J3591</f>
        <v>-0.106990530548275</v>
      </c>
      <c r="O3591" s="0" t="n">
        <f aca="false">'t+2'!O3591+K3591</f>
        <v>2.39622831683984</v>
      </c>
      <c r="P3591" s="0" t="n">
        <f aca="false">'t+2'!P3591+L3591</f>
        <v>1.68983277724011</v>
      </c>
      <c r="Q3591" s="0" t="n">
        <f aca="false" t="array" ref="Q3591:S3591">MMULT(M3591:P3591,'input - gretl'!$B$19:$D$22)+MMULT('Point forecasts'!$J$5:$O$5,'input - gretl'!$B$23:$D$28)</f>
        <v>13.9510749786895</v>
      </c>
      <c r="R3591" s="0" t="n">
        <v>6.77706458341478</v>
      </c>
      <c r="S3591" s="0" t="n">
        <v>9.7326972463419</v>
      </c>
      <c r="U3591" s="10" t="n">
        <f aca="false">NORMSDIST(-M3591/'rhos computation'!$B$11)-EXP(M3591+'rhos computation'!$B$11^2/2)*NORMSDIST(-M3591/'rhos computation'!$B$11-'rhos computation'!$B$11)</f>
        <v>0.073677121722064</v>
      </c>
      <c r="V3591" s="10" t="n">
        <f aca="false">NORMSDIST(-N3591/'rhos computation'!$B$23)-EXP(N3591+'rhos computation'!$B$23^2/2)*NORMSDIST(-N3591/'rhos computation'!$B$23-'rhos computation'!$B$23)</f>
        <v>0.100677116137499</v>
      </c>
      <c r="W3591" s="0" t="n">
        <f aca="false">NORMSDIST(-O3591)</f>
        <v>0.00828238424247331</v>
      </c>
      <c r="X3591" s="0" t="n">
        <f aca="false">NORMSDIST(-P3591)</f>
        <v>0.0455299755754303</v>
      </c>
    </row>
    <row r="3592" customFormat="false" ht="12.8" hidden="false" customHeight="false" outlineLevel="0" collapsed="false">
      <c r="A3592" s="0" t="n">
        <v>-0.705664599861715</v>
      </c>
      <c r="B3592" s="0" t="n">
        <v>0.906236272791568</v>
      </c>
      <c r="C3592" s="0" t="n">
        <v>0.953726280300301</v>
      </c>
      <c r="D3592" s="0" t="n">
        <v>-1.18473461546707</v>
      </c>
      <c r="E3592" s="0" t="n">
        <f aca="false" t="array" ref="E3592:H3592">MMULT(A3592:D3592,'Root matrix of resiudals'!$B$19:E$22)</f>
        <v>-0.026592484351313</v>
      </c>
      <c r="F3592" s="0" t="n">
        <v>0.027641820783875</v>
      </c>
      <c r="G3592" s="0" t="n">
        <v>0.0163950521396982</v>
      </c>
      <c r="H3592" s="0" t="n">
        <v>-0.0178028061222412</v>
      </c>
      <c r="I3592" s="3" t="n">
        <f aca="false" t="array" ref="I3592:L3592">MMULT('t+2'!I3592:L3592,'input - gretl'!$B$3:$E$6)+MMULT('Point forecasts'!$P$4:$T$4,'input - gretl'!$B$9:$E$13)+MMULT('t+2'!Q3592:S3592,'input - gretl'!$B$14:$E$16)+E3592:H3592</f>
        <v>-0.0832220437139399</v>
      </c>
      <c r="J3592" s="3" t="n">
        <v>-0.0347610941852216</v>
      </c>
      <c r="K3592" s="3" t="n">
        <v>0.0235110618608702</v>
      </c>
      <c r="L3592" s="3" t="n">
        <v>-0.060738753709457</v>
      </c>
      <c r="M3592" s="0" t="n">
        <f aca="false">'t+2'!M3592+I3592</f>
        <v>0.00712703940044097</v>
      </c>
      <c r="N3592" s="0" t="n">
        <f aca="false">'t+2'!N3592+J3592</f>
        <v>-0.0908516462601598</v>
      </c>
      <c r="O3592" s="0" t="n">
        <f aca="false">'t+2'!O3592+K3592</f>
        <v>2.42927549750915</v>
      </c>
      <c r="P3592" s="0" t="n">
        <f aca="false">'t+2'!P3592+L3592</f>
        <v>1.66922376740369</v>
      </c>
      <c r="Q3592" s="0" t="n">
        <f aca="false" t="array" ref="Q3592:S3592">MMULT(M3592:P3592,'input - gretl'!$B$19:$D$22)+MMULT('Point forecasts'!$J$5:$O$5,'input - gretl'!$B$23:$D$28)</f>
        <v>14.0051701464396</v>
      </c>
      <c r="R3592" s="0" t="n">
        <v>6.79320346770289</v>
      </c>
      <c r="S3592" s="0" t="n">
        <v>9.78534462581614</v>
      </c>
      <c r="U3592" s="10" t="n">
        <f aca="false">NORMSDIST(-M3592/'rhos computation'!$B$11)-EXP(M3592+'rhos computation'!$B$11^2/2)*NORMSDIST(-M3592/'rhos computation'!$B$11-'rhos computation'!$B$11)</f>
        <v>0.0467195812572115</v>
      </c>
      <c r="V3592" s="10" t="n">
        <f aca="false">NORMSDIST(-N3592/'rhos computation'!$B$23)-EXP(N3592+'rhos computation'!$B$23^2/2)*NORMSDIST(-N3592/'rhos computation'!$B$23-'rhos computation'!$B$23)</f>
        <v>0.0867008637680696</v>
      </c>
      <c r="W3592" s="0" t="n">
        <f aca="false">NORMSDIST(-O3592)</f>
        <v>0.00756451567865778</v>
      </c>
      <c r="X3592" s="0" t="n">
        <f aca="false">NORMSDIST(-P3592)</f>
        <v>0.0475365207629607</v>
      </c>
    </row>
    <row r="3593" customFormat="false" ht="12.8" hidden="false" customHeight="false" outlineLevel="0" collapsed="false">
      <c r="A3593" s="0" t="n">
        <v>-0.0534728910940159</v>
      </c>
      <c r="B3593" s="0" t="n">
        <v>-1.16588283270546</v>
      </c>
      <c r="C3593" s="0" t="n">
        <v>-1.34016921442579</v>
      </c>
      <c r="D3593" s="0" t="n">
        <v>0.431638931363545</v>
      </c>
      <c r="E3593" s="0" t="n">
        <f aca="false" t="array" ref="E3593:H3593">MMULT(A3593:D3593,'Root matrix of resiudals'!$B$19:E$22)</f>
        <v>-0.00675489850015484</v>
      </c>
      <c r="F3593" s="0" t="n">
        <v>-0.0382162858385847</v>
      </c>
      <c r="G3593" s="0" t="n">
        <v>-0.025355310058076</v>
      </c>
      <c r="H3593" s="0" t="n">
        <v>0.00541332913806489</v>
      </c>
      <c r="I3593" s="3" t="n">
        <f aca="false" t="array" ref="I3593:L3593">MMULT('t+2'!I3593:L3593,'input - gretl'!$B$3:$E$6)+MMULT('Point forecasts'!$P$4:$T$4,'input - gretl'!$B$9:$E$13)+MMULT('t+2'!Q3593:S3593,'input - gretl'!$B$14:$E$16)+E3593:H3593</f>
        <v>-0.0130157070402985</v>
      </c>
      <c r="J3593" s="3" t="n">
        <v>-0.0871840394903568</v>
      </c>
      <c r="K3593" s="3" t="n">
        <v>0.000536637098264927</v>
      </c>
      <c r="L3593" s="3" t="n">
        <v>-0.0317701484617816</v>
      </c>
      <c r="M3593" s="0" t="n">
        <f aca="false">'t+2'!M3593+I3593</f>
        <v>0.12294834906472</v>
      </c>
      <c r="N3593" s="0" t="n">
        <f aca="false">'t+2'!N3593+J3593</f>
        <v>-0.0957756036113234</v>
      </c>
      <c r="O3593" s="0" t="n">
        <f aca="false">'t+2'!O3593+K3593</f>
        <v>2.47757255928774</v>
      </c>
      <c r="P3593" s="0" t="n">
        <f aca="false">'t+2'!P3593+L3593</f>
        <v>1.73355769684474</v>
      </c>
      <c r="Q3593" s="0" t="n">
        <f aca="false" t="array" ref="Q3593:S3593">MMULT(M3593:P3593,'input - gretl'!$B$19:$D$22)+MMULT('Point forecasts'!$J$5:$O$5,'input - gretl'!$B$23:$D$28)</f>
        <v>14.1209914561038</v>
      </c>
      <c r="R3593" s="0" t="n">
        <v>6.78827951035173</v>
      </c>
      <c r="S3593" s="0" t="n">
        <v>9.77245690399982</v>
      </c>
      <c r="U3593" s="10" t="n">
        <f aca="false">NORMSDIST(-M3593/'rhos computation'!$B$11)-EXP(M3593+'rhos computation'!$B$11^2/2)*NORMSDIST(-M3593/'rhos computation'!$B$11-'rhos computation'!$B$11)</f>
        <v>0.012686450255094</v>
      </c>
      <c r="V3593" s="10" t="n">
        <f aca="false">NORMSDIST(-N3593/'rhos computation'!$B$23)-EXP(N3593+'rhos computation'!$B$23^2/2)*NORMSDIST(-N3593/'rhos computation'!$B$23-'rhos computation'!$B$23)</f>
        <v>0.0909453623194491</v>
      </c>
      <c r="W3593" s="0" t="n">
        <f aca="false">NORMSDIST(-O3593)</f>
        <v>0.00661397546916164</v>
      </c>
      <c r="X3593" s="0" t="n">
        <f aca="false">NORMSDIST(-P3593)</f>
        <v>0.0414982959415298</v>
      </c>
    </row>
    <row r="3594" customFormat="false" ht="12.8" hidden="false" customHeight="false" outlineLevel="0" collapsed="false">
      <c r="A3594" s="0" t="n">
        <v>-1.2110018792759</v>
      </c>
      <c r="B3594" s="0" t="n">
        <v>1.79590490861173</v>
      </c>
      <c r="C3594" s="0" t="n">
        <v>-1.70889679022894</v>
      </c>
      <c r="D3594" s="0" t="n">
        <v>-0.0703847745345996</v>
      </c>
      <c r="E3594" s="0" t="n">
        <f aca="false" t="array" ref="E3594:H3594">MMULT(A3594:D3594,'Root matrix of resiudals'!$B$19:E$22)</f>
        <v>-0.049975270299785</v>
      </c>
      <c r="F3594" s="0" t="n">
        <v>0.0424305979015895</v>
      </c>
      <c r="G3594" s="0" t="n">
        <v>-0.0226683788767606</v>
      </c>
      <c r="H3594" s="0" t="n">
        <v>-0.00251763330328149</v>
      </c>
      <c r="I3594" s="3" t="n">
        <f aca="false" t="array" ref="I3594:L3594">MMULT('t+2'!I3594:L3594,'input - gretl'!$B$3:$E$6)+MMULT('Point forecasts'!$P$4:$T$4,'input - gretl'!$B$9:$E$13)+MMULT('t+2'!Q3594:S3594,'input - gretl'!$B$14:$E$16)+E3594:H3594</f>
        <v>-0.140723865966452</v>
      </c>
      <c r="J3594" s="3" t="n">
        <v>-0.0265125420351631</v>
      </c>
      <c r="K3594" s="3" t="n">
        <v>-0.00146269261412582</v>
      </c>
      <c r="L3594" s="3" t="n">
        <v>-0.0497828003088103</v>
      </c>
      <c r="M3594" s="0" t="n">
        <f aca="false">'t+2'!M3594+I3594</f>
        <v>0.0816940408411007</v>
      </c>
      <c r="N3594" s="0" t="n">
        <f aca="false">'t+2'!N3594+J3594</f>
        <v>-0.0510546908734357</v>
      </c>
      <c r="O3594" s="0" t="n">
        <f aca="false">'t+2'!O3594+K3594</f>
        <v>2.40641725265183</v>
      </c>
      <c r="P3594" s="0" t="n">
        <f aca="false">'t+2'!P3594+L3594</f>
        <v>1.68122643581579</v>
      </c>
      <c r="Q3594" s="0" t="n">
        <f aca="false" t="array" ref="Q3594:S3594">MMULT(M3594:P3594,'input - gretl'!$B$19:$D$22)+MMULT('Point forecasts'!$J$5:$O$5,'input - gretl'!$B$23:$D$28)</f>
        <v>14.0797371478802</v>
      </c>
      <c r="R3594" s="0" t="n">
        <v>6.83300042308962</v>
      </c>
      <c r="S3594" s="0" t="n">
        <v>9.75107124316549</v>
      </c>
      <c r="U3594" s="10" t="n">
        <f aca="false">NORMSDIST(-M3594/'rhos computation'!$B$11)-EXP(M3594+'rhos computation'!$B$11^2/2)*NORMSDIST(-M3594/'rhos computation'!$B$11-'rhos computation'!$B$11)</f>
        <v>0.0213355552894689</v>
      </c>
      <c r="V3594" s="10" t="n">
        <f aca="false">NORMSDIST(-N3594/'rhos computation'!$B$23)-EXP(N3594+'rhos computation'!$B$23^2/2)*NORMSDIST(-N3594/'rhos computation'!$B$23-'rhos computation'!$B$23)</f>
        <v>0.0540295374952329</v>
      </c>
      <c r="W3594" s="0" t="n">
        <f aca="false">NORMSDIST(-O3594)</f>
        <v>0.0080549265595703</v>
      </c>
      <c r="X3594" s="0" t="n">
        <f aca="false">NORMSDIST(-P3594)</f>
        <v>0.0463594702642207</v>
      </c>
    </row>
    <row r="3595" customFormat="false" ht="12.8" hidden="false" customHeight="false" outlineLevel="0" collapsed="false">
      <c r="A3595" s="0" t="n">
        <v>-0.269995786491263</v>
      </c>
      <c r="B3595" s="0" t="n">
        <v>0.433347586827833</v>
      </c>
      <c r="C3595" s="0" t="n">
        <v>0.744761961547436</v>
      </c>
      <c r="D3595" s="0" t="n">
        <v>1.33775666589903</v>
      </c>
      <c r="E3595" s="0" t="n">
        <f aca="false" t="array" ref="E3595:H3595">MMULT(A3595:D3595,'Root matrix of resiudals'!$B$19:E$22)</f>
        <v>-0.010195040056144</v>
      </c>
      <c r="F3595" s="0" t="n">
        <v>0.0145321875131159</v>
      </c>
      <c r="G3595" s="0" t="n">
        <v>0.0147566790163045</v>
      </c>
      <c r="H3595" s="0" t="n">
        <v>0.0226926290977722</v>
      </c>
      <c r="I3595" s="3" t="n">
        <f aca="false" t="array" ref="I3595:L3595">MMULT('t+2'!I3595:L3595,'input - gretl'!$B$3:$E$6)+MMULT('Point forecasts'!$P$4:$T$4,'input - gretl'!$B$9:$E$13)+MMULT('t+2'!Q3595:S3595,'input - gretl'!$B$14:$E$16)+E3595:H3595</f>
        <v>-0.110942851261489</v>
      </c>
      <c r="J3595" s="3" t="n">
        <v>-0.0196420585595607</v>
      </c>
      <c r="K3595" s="3" t="n">
        <v>0.032054433748293</v>
      </c>
      <c r="L3595" s="3" t="n">
        <v>-0.0206228522636325</v>
      </c>
      <c r="M3595" s="0" t="n">
        <f aca="false">'t+2'!M3595+I3595</f>
        <v>0.0629166653833811</v>
      </c>
      <c r="N3595" s="0" t="n">
        <f aca="false">'t+2'!N3595+J3595</f>
        <v>-0.0953780933320622</v>
      </c>
      <c r="O3595" s="0" t="n">
        <f aca="false">'t+2'!O3595+K3595</f>
        <v>2.43190537665497</v>
      </c>
      <c r="P3595" s="0" t="n">
        <f aca="false">'t+2'!P3595+L3595</f>
        <v>1.7128922302767</v>
      </c>
      <c r="Q3595" s="0" t="n">
        <f aca="false" t="array" ref="Q3595:S3595">MMULT(M3595:P3595,'input - gretl'!$B$19:$D$22)+MMULT('Point forecasts'!$J$5:$O$5,'input - gretl'!$B$23:$D$28)</f>
        <v>14.0609597724225</v>
      </c>
      <c r="R3595" s="0" t="n">
        <v>6.78867702063099</v>
      </c>
      <c r="S3595" s="0" t="n">
        <v>9.74644361334657</v>
      </c>
      <c r="U3595" s="10" t="n">
        <f aca="false">NORMSDIST(-M3595/'rhos computation'!$B$11)-EXP(M3595+'rhos computation'!$B$11^2/2)*NORMSDIST(-M3595/'rhos computation'!$B$11-'rhos computation'!$B$11)</f>
        <v>0.0264704734208209</v>
      </c>
      <c r="V3595" s="10" t="n">
        <f aca="false">NORMSDIST(-N3595/'rhos computation'!$B$23)-EXP(N3595+'rhos computation'!$B$23^2/2)*NORMSDIST(-N3595/'rhos computation'!$B$23-'rhos computation'!$B$23)</f>
        <v>0.0906018917585551</v>
      </c>
      <c r="W3595" s="0" t="n">
        <f aca="false">NORMSDIST(-O3595)</f>
        <v>0.00750981527348167</v>
      </c>
      <c r="X3595" s="0" t="n">
        <f aca="false">NORMSDIST(-P3595)</f>
        <v>0.0433661839760293</v>
      </c>
    </row>
    <row r="3596" customFormat="false" ht="12.8" hidden="false" customHeight="false" outlineLevel="0" collapsed="false">
      <c r="A3596" s="0" t="n">
        <v>1.00849075420223</v>
      </c>
      <c r="B3596" s="0" t="n">
        <v>-0.719766835909975</v>
      </c>
      <c r="C3596" s="0" t="n">
        <v>-0.701619510217944</v>
      </c>
      <c r="D3596" s="0" t="n">
        <v>0.459458575222376</v>
      </c>
      <c r="E3596" s="0" t="n">
        <f aca="false" t="array" ref="E3596:H3596">MMULT(A3596:D3596,'Root matrix of resiudals'!$B$19:E$22)</f>
        <v>0.0405964600666592</v>
      </c>
      <c r="F3596" s="0" t="n">
        <v>-0.0207707723049435</v>
      </c>
      <c r="G3596" s="0" t="n">
        <v>-0.0121192329657741</v>
      </c>
      <c r="H3596" s="0" t="n">
        <v>0.00621872423917</v>
      </c>
      <c r="I3596" s="3" t="n">
        <f aca="false" t="array" ref="I3596:L3596">MMULT('t+2'!I3596:L3596,'input - gretl'!$B$3:$E$6)+MMULT('Point forecasts'!$P$4:$T$4,'input - gretl'!$B$9:$E$13)+MMULT('t+2'!Q3596:S3596,'input - gretl'!$B$14:$E$16)+E3596:H3596</f>
        <v>-0.00220084298394519</v>
      </c>
      <c r="J3596" s="3" t="n">
        <v>-0.0676384597458494</v>
      </c>
      <c r="K3596" s="3" t="n">
        <v>-0.00527713201512757</v>
      </c>
      <c r="L3596" s="3" t="n">
        <v>-0.0274138528988233</v>
      </c>
      <c r="M3596" s="0" t="n">
        <f aca="false">'t+2'!M3596+I3596</f>
        <v>0.11479610373765</v>
      </c>
      <c r="N3596" s="0" t="n">
        <f aca="false">'t+2'!N3596+J3596</f>
        <v>-0.119681990749487</v>
      </c>
      <c r="O3596" s="0" t="n">
        <f aca="false">'t+2'!O3596+K3596</f>
        <v>2.41391378732372</v>
      </c>
      <c r="P3596" s="0" t="n">
        <f aca="false">'t+2'!P3596+L3596</f>
        <v>1.66218290479269</v>
      </c>
      <c r="Q3596" s="0" t="n">
        <f aca="false" t="array" ref="Q3596:S3596">MMULT(M3596:P3596,'input - gretl'!$B$19:$D$22)+MMULT('Point forecasts'!$J$5:$O$5,'input - gretl'!$B$23:$D$28)</f>
        <v>14.1128392107768</v>
      </c>
      <c r="R3596" s="0" t="n">
        <v>6.76437312321356</v>
      </c>
      <c r="S3596" s="0" t="n">
        <v>9.7766791280169</v>
      </c>
      <c r="U3596" s="10" t="n">
        <f aca="false">NORMSDIST(-M3596/'rhos computation'!$B$11)-EXP(M3596+'rhos computation'!$B$11^2/2)*NORMSDIST(-M3596/'rhos computation'!$B$11-'rhos computation'!$B$11)</f>
        <v>0.0141314678553212</v>
      </c>
      <c r="V3596" s="10" t="n">
        <f aca="false">NORMSDIST(-N3596/'rhos computation'!$B$23)-EXP(N3596+'rhos computation'!$B$23^2/2)*NORMSDIST(-N3596/'rhos computation'!$B$23-'rhos computation'!$B$23)</f>
        <v>0.111734722495883</v>
      </c>
      <c r="W3596" s="0" t="n">
        <f aca="false">NORMSDIST(-O3596)</f>
        <v>0.00789109809064028</v>
      </c>
      <c r="X3596" s="0" t="n">
        <f aca="false">NORMSDIST(-P3596)</f>
        <v>0.0482380533150062</v>
      </c>
    </row>
    <row r="3597" customFormat="false" ht="12.8" hidden="false" customHeight="false" outlineLevel="0" collapsed="false">
      <c r="A3597" s="0" t="n">
        <v>-1.10983335827033</v>
      </c>
      <c r="B3597" s="0" t="n">
        <v>0.447332109189989</v>
      </c>
      <c r="C3597" s="0" t="n">
        <v>0.843858800323488</v>
      </c>
      <c r="D3597" s="0" t="n">
        <v>-1.5870802011388</v>
      </c>
      <c r="E3597" s="0" t="n">
        <f aca="false" t="array" ref="E3597:H3597">MMULT(A3597:D3597,'Root matrix of resiudals'!$B$19:E$22)</f>
        <v>-0.0449538948088213</v>
      </c>
      <c r="F3597" s="0" t="n">
        <v>0.0131939214258877</v>
      </c>
      <c r="G3597" s="0" t="n">
        <v>0.0120167460187469</v>
      </c>
      <c r="H3597" s="0" t="n">
        <v>-0.0243328937379853</v>
      </c>
      <c r="I3597" s="3" t="n">
        <f aca="false" t="array" ref="I3597:L3597">MMULT('t+2'!I3597:L3597,'input - gretl'!$B$3:$E$6)+MMULT('Point forecasts'!$P$4:$T$4,'input - gretl'!$B$9:$E$13)+MMULT('t+2'!Q3597:S3597,'input - gretl'!$B$14:$E$16)+E3597:H3597</f>
        <v>-0.106708581981398</v>
      </c>
      <c r="J3597" s="3" t="n">
        <v>-0.037243891683837</v>
      </c>
      <c r="K3597" s="3" t="n">
        <v>0.0459638232601309</v>
      </c>
      <c r="L3597" s="3" t="n">
        <v>-0.0487726329496933</v>
      </c>
      <c r="M3597" s="0" t="n">
        <f aca="false">'t+2'!M3597+I3597</f>
        <v>0.127405706174577</v>
      </c>
      <c r="N3597" s="0" t="n">
        <f aca="false">'t+2'!N3597+J3597</f>
        <v>-0.0198795449199628</v>
      </c>
      <c r="O3597" s="0" t="n">
        <f aca="false">'t+2'!O3597+K3597</f>
        <v>2.51595635759125</v>
      </c>
      <c r="P3597" s="0" t="n">
        <f aca="false">'t+2'!P3597+L3597</f>
        <v>1.68112764067129</v>
      </c>
      <c r="Q3597" s="0" t="n">
        <f aca="false" t="array" ref="Q3597:S3597">MMULT(M3597:P3597,'input - gretl'!$B$19:$D$22)+MMULT('Point forecasts'!$J$5:$O$5,'input - gretl'!$B$23:$D$28)</f>
        <v>14.1254488132137</v>
      </c>
      <c r="R3597" s="0" t="n">
        <v>6.86417556904309</v>
      </c>
      <c r="S3597" s="0" t="n">
        <v>9.86070430722708</v>
      </c>
      <c r="U3597" s="10" t="n">
        <f aca="false">NORMSDIST(-M3597/'rhos computation'!$B$11)-EXP(M3597+'rhos computation'!$B$11^2/2)*NORMSDIST(-M3597/'rhos computation'!$B$11-'rhos computation'!$B$11)</f>
        <v>0.0119467785432755</v>
      </c>
      <c r="V3597" s="10" t="n">
        <f aca="false">NORMSDIST(-N3597/'rhos computation'!$B$23)-EXP(N3597+'rhos computation'!$B$23^2/2)*NORMSDIST(-N3597/'rhos computation'!$B$23-'rhos computation'!$B$23)</f>
        <v>0.0325282667318415</v>
      </c>
      <c r="W3597" s="0" t="n">
        <f aca="false">NORMSDIST(-O3597)</f>
        <v>0.00593549406913939</v>
      </c>
      <c r="X3597" s="0" t="n">
        <f aca="false">NORMSDIST(-P3597)</f>
        <v>0.0463690622871617</v>
      </c>
    </row>
    <row r="3598" customFormat="false" ht="12.8" hidden="false" customHeight="false" outlineLevel="0" collapsed="false">
      <c r="A3598" s="0" t="n">
        <v>-1.84620144460199</v>
      </c>
      <c r="B3598" s="0" t="n">
        <v>0.173642768323657</v>
      </c>
      <c r="C3598" s="0" t="n">
        <v>-0.708215873426485</v>
      </c>
      <c r="D3598" s="0" t="n">
        <v>0.411548942334718</v>
      </c>
      <c r="E3598" s="0" t="n">
        <f aca="false" t="array" ref="E3598:H3598">MMULT(A3598:D3598,'Root matrix of resiudals'!$B$19:E$22)</f>
        <v>-0.0798497484786771</v>
      </c>
      <c r="F3598" s="0" t="n">
        <v>-0.00173464928619994</v>
      </c>
      <c r="G3598" s="0" t="n">
        <v>-0.0125992072511318</v>
      </c>
      <c r="H3598" s="0" t="n">
        <v>0.00658545840658733</v>
      </c>
      <c r="I3598" s="3" t="n">
        <f aca="false" t="array" ref="I3598:L3598">MMULT('t+2'!I3598:L3598,'input - gretl'!$B$3:$E$6)+MMULT('Point forecasts'!$P$4:$T$4,'input - gretl'!$B$9:$E$13)+MMULT('t+2'!Q3598:S3598,'input - gretl'!$B$14:$E$16)+E3598:H3598</f>
        <v>-0.178442894735177</v>
      </c>
      <c r="J3598" s="3" t="n">
        <v>-0.0503091673233339</v>
      </c>
      <c r="K3598" s="3" t="n">
        <v>0.00540884390644961</v>
      </c>
      <c r="L3598" s="3" t="n">
        <v>-0.0339242821885562</v>
      </c>
      <c r="M3598" s="0" t="n">
        <f aca="false">'t+2'!M3598+I3598</f>
        <v>-0.00969017231357594</v>
      </c>
      <c r="N3598" s="0" t="n">
        <f aca="false">'t+2'!N3598+J3598</f>
        <v>-0.0999224606500911</v>
      </c>
      <c r="O3598" s="0" t="n">
        <f aca="false">'t+2'!O3598+K3598</f>
        <v>2.41260779368503</v>
      </c>
      <c r="P3598" s="0" t="n">
        <f aca="false">'t+2'!P3598+L3598</f>
        <v>1.69284579485907</v>
      </c>
      <c r="Q3598" s="0" t="n">
        <f aca="false" t="array" ref="Q3598:S3598">MMULT(M3598:P3598,'input - gretl'!$B$19:$D$22)+MMULT('Point forecasts'!$J$5:$O$5,'input - gretl'!$B$23:$D$28)</f>
        <v>13.9883529347255</v>
      </c>
      <c r="R3598" s="0" t="n">
        <v>6.78413265331296</v>
      </c>
      <c r="S3598" s="0" t="n">
        <v>9.74621119278058</v>
      </c>
      <c r="U3598" s="10" t="n">
        <f aca="false">NORMSDIST(-M3598/'rhos computation'!$B$11)-EXP(M3598+'rhos computation'!$B$11^2/2)*NORMSDIST(-M3598/'rhos computation'!$B$11-'rhos computation'!$B$11)</f>
        <v>0.0543426724807786</v>
      </c>
      <c r="V3598" s="10" t="n">
        <f aca="false">NORMSDIST(-N3598/'rhos computation'!$B$23)-EXP(N3598+'rhos computation'!$B$23^2/2)*NORMSDIST(-N3598/'rhos computation'!$B$23-'rhos computation'!$B$23)</f>
        <v>0.0945355200033766</v>
      </c>
      <c r="W3598" s="0" t="n">
        <f aca="false">NORMSDIST(-O3598)</f>
        <v>0.00791942656407025</v>
      </c>
      <c r="X3598" s="0" t="n">
        <f aca="false">NORMSDIST(-P3598)</f>
        <v>0.0452424116263489</v>
      </c>
    </row>
    <row r="3599" customFormat="false" ht="12.8" hidden="false" customHeight="false" outlineLevel="0" collapsed="false">
      <c r="A3599" s="0" t="n">
        <v>-2.10602769891146</v>
      </c>
      <c r="B3599" s="0" t="n">
        <v>-0.26482616990274</v>
      </c>
      <c r="C3599" s="0" t="n">
        <v>-1.01659646547911</v>
      </c>
      <c r="D3599" s="0" t="n">
        <v>-0.122246200683006</v>
      </c>
      <c r="E3599" s="0" t="n">
        <f aca="false" t="array" ref="E3599:H3599">MMULT(A3599:D3599,'Root matrix of resiudals'!$B$19:E$22)</f>
        <v>-0.0921668379039127</v>
      </c>
      <c r="F3599" s="0" t="n">
        <v>-0.0159932223684658</v>
      </c>
      <c r="G3599" s="0" t="n">
        <v>-0.0200755217950044</v>
      </c>
      <c r="H3599" s="0" t="n">
        <v>-0.00235894231676247</v>
      </c>
      <c r="I3599" s="3" t="n">
        <f aca="false" t="array" ref="I3599:L3599">MMULT('t+2'!I3599:L3599,'input - gretl'!$B$3:$E$6)+MMULT('Point forecasts'!$P$4:$T$4,'input - gretl'!$B$9:$E$13)+MMULT('t+2'!Q3599:S3599,'input - gretl'!$B$14:$E$16)+E3599:H3599</f>
        <v>-0.165482739787225</v>
      </c>
      <c r="J3599" s="3" t="n">
        <v>-0.0800981856841898</v>
      </c>
      <c r="K3599" s="3" t="n">
        <v>-0.00713982437275332</v>
      </c>
      <c r="L3599" s="3" t="n">
        <v>-0.0455605635013314</v>
      </c>
      <c r="M3599" s="0" t="n">
        <f aca="false">'t+2'!M3599+I3599</f>
        <v>-0.0166005152454671</v>
      </c>
      <c r="N3599" s="0" t="n">
        <f aca="false">'t+2'!N3599+J3599</f>
        <v>-0.120740391072307</v>
      </c>
      <c r="O3599" s="0" t="n">
        <f aca="false">'t+2'!O3599+K3599</f>
        <v>2.40460250971341</v>
      </c>
      <c r="P3599" s="0" t="n">
        <f aca="false">'t+2'!P3599+L3599</f>
        <v>1.68173282420741</v>
      </c>
      <c r="Q3599" s="0" t="n">
        <f aca="false" t="array" ref="Q3599:S3599">MMULT(M3599:P3599,'input - gretl'!$B$19:$D$22)+MMULT('Point forecasts'!$J$5:$O$5,'input - gretl'!$B$23:$D$28)</f>
        <v>13.9814425917937</v>
      </c>
      <c r="R3599" s="0" t="n">
        <v>6.76331472289075</v>
      </c>
      <c r="S3599" s="0" t="n">
        <v>9.74877489954721</v>
      </c>
      <c r="U3599" s="10" t="n">
        <f aca="false">NORMSDIST(-M3599/'rhos computation'!$B$11)-EXP(M3599+'rhos computation'!$B$11^2/2)*NORMSDIST(-M3599/'rhos computation'!$B$11-'rhos computation'!$B$11)</f>
        <v>0.0576773608918586</v>
      </c>
      <c r="V3599" s="10" t="n">
        <f aca="false">NORMSDIST(-N3599/'rhos computation'!$B$23)-EXP(N3599+'rhos computation'!$B$23^2/2)*NORMSDIST(-N3599/'rhos computation'!$B$23-'rhos computation'!$B$23)</f>
        <v>0.112656823503831</v>
      </c>
      <c r="W3599" s="0" t="n">
        <f aca="false">NORMSDIST(-O3599)</f>
        <v>0.00809503241459756</v>
      </c>
      <c r="X3599" s="0" t="n">
        <f aca="false">NORMSDIST(-P3599)</f>
        <v>0.0463103300090174</v>
      </c>
    </row>
    <row r="3600" customFormat="false" ht="12.8" hidden="false" customHeight="false" outlineLevel="0" collapsed="false">
      <c r="A3600" s="0" t="n">
        <v>-0.0811610911501522</v>
      </c>
      <c r="B3600" s="0" t="n">
        <v>1.32400494992515</v>
      </c>
      <c r="C3600" s="0" t="n">
        <v>0.590400457576778</v>
      </c>
      <c r="D3600" s="0" t="n">
        <v>-1.45103129996994</v>
      </c>
      <c r="E3600" s="0" t="n">
        <f aca="false" t="array" ref="E3600:H3600">MMULT(A3600:D3600,'Root matrix of resiudals'!$B$19:E$22)</f>
        <v>0.000800616979021227</v>
      </c>
      <c r="F3600" s="0" t="n">
        <v>0.0396704125505307</v>
      </c>
      <c r="G3600" s="0" t="n">
        <v>0.0125063188668733</v>
      </c>
      <c r="H3600" s="0" t="n">
        <v>-0.0227518067846352</v>
      </c>
      <c r="I3600" s="3" t="n">
        <f aca="false" t="array" ref="I3600:L3600">MMULT('t+2'!I3600:L3600,'input - gretl'!$B$3:$E$6)+MMULT('Point forecasts'!$P$4:$T$4,'input - gretl'!$B$9:$E$13)+MMULT('t+2'!Q3600:S3600,'input - gretl'!$B$14:$E$16)+E3600:H3600</f>
        <v>-0.0458640222517382</v>
      </c>
      <c r="J3600" s="3" t="n">
        <v>0.0139193600567977</v>
      </c>
      <c r="K3600" s="3" t="n">
        <v>0.0236281189184994</v>
      </c>
      <c r="L3600" s="3" t="n">
        <v>-0.0805127394822912</v>
      </c>
      <c r="M3600" s="0" t="n">
        <f aca="false">'t+2'!M3600+I3600</f>
        <v>0.0742671448814262</v>
      </c>
      <c r="N3600" s="0" t="n">
        <f aca="false">'t+2'!N3600+J3600</f>
        <v>-0.0766024107592733</v>
      </c>
      <c r="O3600" s="0" t="n">
        <f aca="false">'t+2'!O3600+K3600</f>
        <v>2.43084749849474</v>
      </c>
      <c r="P3600" s="0" t="n">
        <f aca="false">'t+2'!P3600+L3600</f>
        <v>1.64858723349655</v>
      </c>
      <c r="Q3600" s="0" t="n">
        <f aca="false" t="array" ref="Q3600:S3600">MMULT(M3600:P3600,'input - gretl'!$B$19:$D$22)+MMULT('Point forecasts'!$J$5:$O$5,'input - gretl'!$B$23:$D$28)</f>
        <v>14.0723102519205</v>
      </c>
      <c r="R3600" s="0" t="n">
        <v>6.80745270320378</v>
      </c>
      <c r="S3600" s="0" t="n">
        <v>9.80654300237412</v>
      </c>
      <c r="U3600" s="10" t="n">
        <f aca="false">NORMSDIST(-M3600/'rhos computation'!$B$11)-EXP(M3600+'rhos computation'!$B$11^2/2)*NORMSDIST(-M3600/'rhos computation'!$B$11-'rhos computation'!$B$11)</f>
        <v>0.0232708224504782</v>
      </c>
      <c r="V3600" s="10" t="n">
        <f aca="false">NORMSDIST(-N3600/'rhos computation'!$B$23)-EXP(N3600+'rhos computation'!$B$23^2/2)*NORMSDIST(-N3600/'rhos computation'!$B$23-'rhos computation'!$B$23)</f>
        <v>0.0745904140874255</v>
      </c>
      <c r="W3600" s="0" t="n">
        <f aca="false">NORMSDIST(-O3600)</f>
        <v>0.00753177667531878</v>
      </c>
      <c r="X3600" s="0" t="n">
        <f aca="false">NORMSDIST(-P3600)</f>
        <v>0.0496161129683158</v>
      </c>
    </row>
    <row r="3601" customFormat="false" ht="12.8" hidden="false" customHeight="false" outlineLevel="0" collapsed="false">
      <c r="A3601" s="0" t="n">
        <v>1.06422697378291</v>
      </c>
      <c r="B3601" s="0" t="n">
        <v>-0.741393148506411</v>
      </c>
      <c r="C3601" s="0" t="n">
        <v>0.146703691220267</v>
      </c>
      <c r="D3601" s="0" t="n">
        <v>-0.646974333887678</v>
      </c>
      <c r="E3601" s="0" t="n">
        <f aca="false" t="array" ref="E3601:H3601">MMULT(A3601:D3601,'Root matrix of resiudals'!$B$19:E$22)</f>
        <v>0.0444104513690652</v>
      </c>
      <c r="F3601" s="0" t="n">
        <v>-0.018289294564557</v>
      </c>
      <c r="G3601" s="0" t="n">
        <v>0.000276036609728315</v>
      </c>
      <c r="H3601" s="0" t="n">
        <v>-0.0107866518022489</v>
      </c>
      <c r="I3601" s="3" t="n">
        <f aca="false" t="array" ref="I3601:L3601">MMULT('t+2'!I3601:L3601,'input - gretl'!$B$3:$E$6)+MMULT('Point forecasts'!$P$4:$T$4,'input - gretl'!$B$9:$E$13)+MMULT('t+2'!Q3601:S3601,'input - gretl'!$B$14:$E$16)+E3601:H3601</f>
        <v>-0.0209883733637241</v>
      </c>
      <c r="J3601" s="3" t="n">
        <v>-0.0515756045627935</v>
      </c>
      <c r="K3601" s="3" t="n">
        <v>0.0141484305565134</v>
      </c>
      <c r="L3601" s="3" t="n">
        <v>-0.0630665003488579</v>
      </c>
      <c r="M3601" s="0" t="n">
        <f aca="false">'t+2'!M3601+I3601</f>
        <v>0.156129553108482</v>
      </c>
      <c r="N3601" s="0" t="n">
        <f aca="false">'t+2'!N3601+J3601</f>
        <v>-0.13363906273333</v>
      </c>
      <c r="O3601" s="0" t="n">
        <f aca="false">'t+2'!O3601+K3601</f>
        <v>2.40645266145844</v>
      </c>
      <c r="P3601" s="0" t="n">
        <f aca="false">'t+2'!P3601+L3601</f>
        <v>1.65396228674313</v>
      </c>
      <c r="Q3601" s="0" t="n">
        <f aca="false" t="array" ref="Q3601:S3601">MMULT(M3601:P3601,'input - gretl'!$B$19:$D$22)+MMULT('Point forecasts'!$J$5:$O$5,'input - gretl'!$B$23:$D$28)</f>
        <v>14.1541726601476</v>
      </c>
      <c r="R3601" s="0" t="n">
        <v>6.75041605122972</v>
      </c>
      <c r="S3601" s="0" t="n">
        <v>9.77703622094765</v>
      </c>
      <c r="U3601" s="10" t="n">
        <f aca="false">NORMSDIST(-M3601/'rhos computation'!$B$11)-EXP(M3601+'rhos computation'!$B$11^2/2)*NORMSDIST(-M3601/'rhos computation'!$B$11-'rhos computation'!$B$11)</f>
        <v>0.00796039156051838</v>
      </c>
      <c r="V3601" s="10" t="n">
        <f aca="false">NORMSDIST(-N3601/'rhos computation'!$B$23)-EXP(N3601+'rhos computation'!$B$23^2/2)*NORMSDIST(-N3601/'rhos computation'!$B$23-'rhos computation'!$B$23)</f>
        <v>0.123871846775125</v>
      </c>
      <c r="W3601" s="0" t="n">
        <f aca="false">NORMSDIST(-O3601)</f>
        <v>0.00805414576451033</v>
      </c>
      <c r="X3601" s="0" t="n">
        <f aca="false">NORMSDIST(-P3601)</f>
        <v>0.049067587814479</v>
      </c>
    </row>
    <row r="3602" customFormat="false" ht="12.8" hidden="false" customHeight="false" outlineLevel="0" collapsed="false">
      <c r="A3602" s="0" t="n">
        <v>-0.168601943921189</v>
      </c>
      <c r="B3602" s="0" t="n">
        <v>1.42018990563562</v>
      </c>
      <c r="C3602" s="0" t="n">
        <v>-1.11916924073922</v>
      </c>
      <c r="D3602" s="0" t="n">
        <v>0.0631908490318494</v>
      </c>
      <c r="E3602" s="0" t="n">
        <f aca="false" t="array" ref="E3602:H3602">MMULT(A3602:D3602,'Root matrix of resiudals'!$B$19:E$22)</f>
        <v>-0.00542490481704393</v>
      </c>
      <c r="F3602" s="0" t="n">
        <v>0.0361819870430525</v>
      </c>
      <c r="G3602" s="0" t="n">
        <v>-0.0130728688301544</v>
      </c>
      <c r="H3602" s="0" t="n">
        <v>-9.85141402224442E-005</v>
      </c>
      <c r="I3602" s="3" t="n">
        <f aca="false" t="array" ref="I3602:L3602">MMULT('t+2'!I3602:L3602,'input - gretl'!$B$3:$E$6)+MMULT('Point forecasts'!$P$4:$T$4,'input - gretl'!$B$9:$E$13)+MMULT('t+2'!Q3602:S3602,'input - gretl'!$B$14:$E$16)+E3602:H3602</f>
        <v>-0.0942048455953722</v>
      </c>
      <c r="J3602" s="3" t="n">
        <v>-0.0289721836048128</v>
      </c>
      <c r="K3602" s="3" t="n">
        <v>-0.012075929741112</v>
      </c>
      <c r="L3602" s="3" t="n">
        <v>-0.0470412076239285</v>
      </c>
      <c r="M3602" s="0" t="n">
        <f aca="false">'t+2'!M3602+I3602</f>
        <v>0.0215340497210149</v>
      </c>
      <c r="N3602" s="0" t="n">
        <f aca="false">'t+2'!N3602+J3602</f>
        <v>-0.106703053828769</v>
      </c>
      <c r="O3602" s="0" t="n">
        <f aca="false">'t+2'!O3602+K3602</f>
        <v>2.36979040765778</v>
      </c>
      <c r="P3602" s="0" t="n">
        <f aca="false">'t+2'!P3602+L3602</f>
        <v>1.67087810078746</v>
      </c>
      <c r="Q3602" s="0" t="n">
        <f aca="false" t="array" ref="Q3602:S3602">MMULT(M3602:P3602,'input - gretl'!$B$19:$D$22)+MMULT('Point forecasts'!$J$5:$O$5,'input - gretl'!$B$23:$D$28)</f>
        <v>14.0195771567601</v>
      </c>
      <c r="R3602" s="0" t="n">
        <v>6.77735206013428</v>
      </c>
      <c r="S3602" s="0" t="n">
        <v>9.72428618220013</v>
      </c>
      <c r="U3602" s="10" t="n">
        <f aca="false">NORMSDIST(-M3602/'rhos computation'!$B$11)-EXP(M3602+'rhos computation'!$B$11^2/2)*NORMSDIST(-M3602/'rhos computation'!$B$11-'rhos computation'!$B$11)</f>
        <v>0.0407508515094898</v>
      </c>
      <c r="V3602" s="10" t="n">
        <f aca="false">NORMSDIST(-N3602/'rhos computation'!$B$23)-EXP(N3602+'rhos computation'!$B$23^2/2)*NORMSDIST(-N3602/'rhos computation'!$B$23-'rhos computation'!$B$23)</f>
        <v>0.100426928529238</v>
      </c>
      <c r="W3602" s="0" t="n">
        <f aca="false">NORMSDIST(-O3602)</f>
        <v>0.0088990857468826</v>
      </c>
      <c r="X3602" s="0" t="n">
        <f aca="false">NORMSDIST(-P3602)</f>
        <v>0.0473728789409954</v>
      </c>
    </row>
    <row r="3603" customFormat="false" ht="12.8" hidden="false" customHeight="false" outlineLevel="0" collapsed="false">
      <c r="A3603" s="0" t="n">
        <v>0.250404449392278</v>
      </c>
      <c r="B3603" s="0" t="n">
        <v>2.73336360716707</v>
      </c>
      <c r="C3603" s="0" t="n">
        <v>-0.674535723921081</v>
      </c>
      <c r="D3603" s="0" t="n">
        <v>0.355228593508916</v>
      </c>
      <c r="E3603" s="0" t="n">
        <f aca="false" t="array" ref="E3603:H3603">MMULT(A3603:D3603,'Root matrix of resiudals'!$B$19:E$22)</f>
        <v>0.0159631580778763</v>
      </c>
      <c r="F3603" s="0" t="n">
        <v>0.0762665088167901</v>
      </c>
      <c r="G3603" s="0" t="n">
        <v>-0.000340433669354251</v>
      </c>
      <c r="H3603" s="0" t="n">
        <v>0.00507540177716707</v>
      </c>
      <c r="I3603" s="3" t="n">
        <f aca="false" t="array" ref="I3603:L3603">MMULT('t+2'!I3603:L3603,'input - gretl'!$B$3:$E$6)+MMULT('Point forecasts'!$P$4:$T$4,'input - gretl'!$B$9:$E$13)+MMULT('t+2'!Q3603:S3603,'input - gretl'!$B$14:$E$16)+E3603:H3603</f>
        <v>-0.0182318656617364</v>
      </c>
      <c r="J3603" s="3" t="n">
        <v>0.0792552638404466</v>
      </c>
      <c r="K3603" s="3" t="n">
        <v>-0.00119255932733734</v>
      </c>
      <c r="L3603" s="3" t="n">
        <v>-0.0424669402348463</v>
      </c>
      <c r="M3603" s="0" t="n">
        <f aca="false">'t+2'!M3603+I3603</f>
        <v>0.0374129365117027</v>
      </c>
      <c r="N3603" s="0" t="n">
        <f aca="false">'t+2'!N3603+J3603</f>
        <v>-0.0642581077996569</v>
      </c>
      <c r="O3603" s="0" t="n">
        <f aca="false">'t+2'!O3603+K3603</f>
        <v>2.39746603027432</v>
      </c>
      <c r="P3603" s="0" t="n">
        <f aca="false">'t+2'!P3603+L3603</f>
        <v>1.66603908231772</v>
      </c>
      <c r="Q3603" s="0" t="n">
        <f aca="false" t="array" ref="Q3603:S3603">MMULT(M3603:P3603,'input - gretl'!$B$19:$D$22)+MMULT('Point forecasts'!$J$5:$O$5,'input - gretl'!$B$23:$D$28)</f>
        <v>14.0354560435508</v>
      </c>
      <c r="R3603" s="0" t="n">
        <v>6.81979700616339</v>
      </c>
      <c r="S3603" s="0" t="n">
        <v>9.75656395333232</v>
      </c>
      <c r="U3603" s="10" t="n">
        <f aca="false">NORMSDIST(-M3603/'rhos computation'!$B$11)-EXP(M3603+'rhos computation'!$B$11^2/2)*NORMSDIST(-M3603/'rhos computation'!$B$11-'rhos computation'!$B$11)</f>
        <v>0.0347740145206095</v>
      </c>
      <c r="V3603" s="10" t="n">
        <f aca="false">NORMSDIST(-N3603/'rhos computation'!$B$23)-EXP(N3603+'rhos computation'!$B$23^2/2)*NORMSDIST(-N3603/'rhos computation'!$B$23-'rhos computation'!$B$23)</f>
        <v>0.0644180155611855</v>
      </c>
      <c r="W3603" s="0" t="n">
        <f aca="false">NORMSDIST(-O3603)</f>
        <v>0.00825445583011205</v>
      </c>
      <c r="X3603" s="0" t="n">
        <f aca="false">NORMSDIST(-P3603)</f>
        <v>0.0478528152257146</v>
      </c>
    </row>
    <row r="3604" customFormat="false" ht="12.8" hidden="false" customHeight="false" outlineLevel="0" collapsed="false">
      <c r="A3604" s="0" t="n">
        <v>1.86428570587414</v>
      </c>
      <c r="B3604" s="0" t="n">
        <v>-0.536432901679181</v>
      </c>
      <c r="C3604" s="0" t="n">
        <v>-0.344218169622019</v>
      </c>
      <c r="D3604" s="0" t="n">
        <v>-1.97248231892055</v>
      </c>
      <c r="E3604" s="0" t="n">
        <f aca="false" t="array" ref="E3604:H3604">MMULT(A3604:D3604,'Root matrix of resiudals'!$B$19:E$22)</f>
        <v>0.0791017699371303</v>
      </c>
      <c r="F3604" s="0" t="n">
        <v>-0.0124712721912395</v>
      </c>
      <c r="G3604" s="0" t="n">
        <v>-0.00742923708915482</v>
      </c>
      <c r="H3604" s="0" t="n">
        <v>-0.03315086017969</v>
      </c>
      <c r="I3604" s="3" t="n">
        <f aca="false" t="array" ref="I3604:L3604">MMULT('t+2'!I3604:L3604,'input - gretl'!$B$3:$E$6)+MMULT('Point forecasts'!$P$4:$T$4,'input - gretl'!$B$9:$E$13)+MMULT('t+2'!Q3604:S3604,'input - gretl'!$B$14:$E$16)+E3604:H3604</f>
        <v>0.0196059357346171</v>
      </c>
      <c r="J3604" s="3" t="n">
        <v>-0.0576071523374646</v>
      </c>
      <c r="K3604" s="3" t="n">
        <v>0.00180728096525812</v>
      </c>
      <c r="L3604" s="3" t="n">
        <v>-0.0749793165733228</v>
      </c>
      <c r="M3604" s="0" t="n">
        <f aca="false">'t+2'!M3604+I3604</f>
        <v>0.138978276877038</v>
      </c>
      <c r="N3604" s="0" t="n">
        <f aca="false">'t+2'!N3604+J3604</f>
        <v>-0.124673226621233</v>
      </c>
      <c r="O3604" s="0" t="n">
        <f aca="false">'t+2'!O3604+K3604</f>
        <v>2.42514792768276</v>
      </c>
      <c r="P3604" s="0" t="n">
        <f aca="false">'t+2'!P3604+L3604</f>
        <v>1.65925147952211</v>
      </c>
      <c r="Q3604" s="0" t="n">
        <f aca="false" t="array" ref="Q3604:S3604">MMULT(M3604:P3604,'input - gretl'!$B$19:$D$22)+MMULT('Point forecasts'!$J$5:$O$5,'input - gretl'!$B$23:$D$28)</f>
        <v>14.1370213839162</v>
      </c>
      <c r="R3604" s="0" t="n">
        <v>6.75938188734182</v>
      </c>
      <c r="S3604" s="0" t="n">
        <v>9.79070120037953</v>
      </c>
      <c r="U3604" s="10" t="n">
        <f aca="false">NORMSDIST(-M3604/'rhos computation'!$B$11)-EXP(M3604+'rhos computation'!$B$11^2/2)*NORMSDIST(-M3604/'rhos computation'!$B$11-'rhos computation'!$B$11)</f>
        <v>0.0101843157176735</v>
      </c>
      <c r="V3604" s="10" t="n">
        <f aca="false">NORMSDIST(-N3604/'rhos computation'!$B$23)-EXP(N3604+'rhos computation'!$B$23^2/2)*NORMSDIST(-N3604/'rhos computation'!$B$23-'rhos computation'!$B$23)</f>
        <v>0.116081433401686</v>
      </c>
      <c r="W3604" s="0" t="n">
        <f aca="false">NORMSDIST(-O3604)</f>
        <v>0.00765107506131702</v>
      </c>
      <c r="X3604" s="0" t="n">
        <f aca="false">NORMSDIST(-P3604)</f>
        <v>0.048532564011793</v>
      </c>
    </row>
    <row r="3605" customFormat="false" ht="12.8" hidden="false" customHeight="false" outlineLevel="0" collapsed="false">
      <c r="A3605" s="0" t="n">
        <v>0.525022345348552</v>
      </c>
      <c r="B3605" s="0" t="n">
        <v>0.798141909376571</v>
      </c>
      <c r="C3605" s="0" t="n">
        <v>-1.04435196754131</v>
      </c>
      <c r="D3605" s="0" t="n">
        <v>0.0689239451485713</v>
      </c>
      <c r="E3605" s="0" t="n">
        <f aca="false" t="array" ref="E3605:H3605">MMULT(A3605:D3605,'Root matrix of resiudals'!$B$19:E$22)</f>
        <v>0.0230165040340738</v>
      </c>
      <c r="F3605" s="0" t="n">
        <v>0.0202482650460768</v>
      </c>
      <c r="G3605" s="0" t="n">
        <v>-0.0132371326516033</v>
      </c>
      <c r="H3605" s="0" t="n">
        <v>-0.000226230979785436</v>
      </c>
      <c r="I3605" s="3" t="n">
        <f aca="false" t="array" ref="I3605:L3605">MMULT('t+2'!I3605:L3605,'input - gretl'!$B$3:$E$6)+MMULT('Point forecasts'!$P$4:$T$4,'input - gretl'!$B$9:$E$13)+MMULT('t+2'!Q3605:S3605,'input - gretl'!$B$14:$E$16)+E3605:H3605</f>
        <v>-0.0247688965617786</v>
      </c>
      <c r="J3605" s="3" t="n">
        <v>-0.0114954096184304</v>
      </c>
      <c r="K3605" s="3" t="n">
        <v>-0.00595726249059577</v>
      </c>
      <c r="L3605" s="3" t="n">
        <v>-0.0458263567974696</v>
      </c>
      <c r="M3605" s="0" t="n">
        <f aca="false">'t+2'!M3605+I3605</f>
        <v>0.067675311161855</v>
      </c>
      <c r="N3605" s="0" t="n">
        <f aca="false">'t+2'!N3605+J3605</f>
        <v>-0.0935804828965102</v>
      </c>
      <c r="O3605" s="0" t="n">
        <f aca="false">'t+2'!O3605+K3605</f>
        <v>2.38730949931966</v>
      </c>
      <c r="P3605" s="0" t="n">
        <f aca="false">'t+2'!P3605+L3605</f>
        <v>1.6503466720305</v>
      </c>
      <c r="Q3605" s="0" t="n">
        <f aca="false" t="array" ref="Q3605:S3605">MMULT(M3605:P3605,'input - gretl'!$B$19:$D$22)+MMULT('Point forecasts'!$J$5:$O$5,'input - gretl'!$B$23:$D$28)</f>
        <v>14.065718418201</v>
      </c>
      <c r="R3605" s="0" t="n">
        <v>6.79047463106654</v>
      </c>
      <c r="S3605" s="0" t="n">
        <v>9.76133168918132</v>
      </c>
      <c r="U3605" s="10" t="n">
        <f aca="false">NORMSDIST(-M3605/'rhos computation'!$B$11)-EXP(M3605+'rhos computation'!$B$11^2/2)*NORMSDIST(-M3605/'rhos computation'!$B$11-'rhos computation'!$B$11)</f>
        <v>0.0250928551687811</v>
      </c>
      <c r="V3605" s="10" t="n">
        <f aca="false">NORMSDIST(-N3605/'rhos computation'!$B$23)-EXP(N3605+'rhos computation'!$B$23^2/2)*NORMSDIST(-N3605/'rhos computation'!$B$23-'rhos computation'!$B$23)</f>
        <v>0.0890503456515818</v>
      </c>
      <c r="W3605" s="0" t="n">
        <f aca="false">NORMSDIST(-O3605)</f>
        <v>0.00848609813246804</v>
      </c>
      <c r="X3605" s="0" t="n">
        <f aca="false">NORMSDIST(-P3605)</f>
        <v>0.0494360257829173</v>
      </c>
    </row>
    <row r="3606" customFormat="false" ht="12.8" hidden="false" customHeight="false" outlineLevel="0" collapsed="false">
      <c r="A3606" s="0" t="n">
        <v>0.5823247969202</v>
      </c>
      <c r="B3606" s="0" t="n">
        <v>-0.23716467290104</v>
      </c>
      <c r="C3606" s="0" t="n">
        <v>1.1494218273393</v>
      </c>
      <c r="D3606" s="0" t="n">
        <v>-0.576666662261631</v>
      </c>
      <c r="E3606" s="0" t="n">
        <f aca="false" t="array" ref="E3606:H3606">MMULT(A3606:D3606,'Root matrix of resiudals'!$B$19:E$22)</f>
        <v>0.0260881222187178</v>
      </c>
      <c r="F3606" s="0" t="n">
        <v>-0.00136874300312337</v>
      </c>
      <c r="G3606" s="0" t="n">
        <v>0.0177309978209736</v>
      </c>
      <c r="H3606" s="0" t="n">
        <v>-0.0082797778501289</v>
      </c>
      <c r="I3606" s="3" t="n">
        <f aca="false" t="array" ref="I3606:L3606">MMULT('t+2'!I3606:L3606,'input - gretl'!$B$3:$E$6)+MMULT('Point forecasts'!$P$4:$T$4,'input - gretl'!$B$9:$E$13)+MMULT('t+2'!Q3606:S3606,'input - gretl'!$B$14:$E$16)+E3606:H3606</f>
        <v>-0.0254606196183576</v>
      </c>
      <c r="J3606" s="3" t="n">
        <v>-0.0508988882268247</v>
      </c>
      <c r="K3606" s="3" t="n">
        <v>0.0287475514161505</v>
      </c>
      <c r="L3606" s="3" t="n">
        <v>-0.0618054779087969</v>
      </c>
      <c r="M3606" s="0" t="n">
        <f aca="false">'t+2'!M3606+I3606</f>
        <v>0.0991520557661229</v>
      </c>
      <c r="N3606" s="0" t="n">
        <f aca="false">'t+2'!N3606+J3606</f>
        <v>-0.113730983741779</v>
      </c>
      <c r="O3606" s="0" t="n">
        <f aca="false">'t+2'!O3606+K3606</f>
        <v>2.46455447803638</v>
      </c>
      <c r="P3606" s="0" t="n">
        <f aca="false">'t+2'!P3606+L3606</f>
        <v>1.69622111585862</v>
      </c>
      <c r="Q3606" s="0" t="n">
        <f aca="false" t="array" ref="Q3606:S3606">MMULT(M3606:P3606,'input - gretl'!$B$19:$D$22)+MMULT('Point forecasts'!$J$5:$O$5,'input - gretl'!$B$23:$D$28)</f>
        <v>14.0971951628052</v>
      </c>
      <c r="R3606" s="0" t="n">
        <v>6.77032413022127</v>
      </c>
      <c r="S3606" s="0" t="n">
        <v>9.79494777809531</v>
      </c>
      <c r="U3606" s="10" t="n">
        <f aca="false">NORMSDIST(-M3606/'rhos computation'!$B$11)-EXP(M3606+'rhos computation'!$B$11^2/2)*NORMSDIST(-M3606/'rhos computation'!$B$11-'rhos computation'!$B$11)</f>
        <v>0.0172575626687815</v>
      </c>
      <c r="V3606" s="10" t="n">
        <f aca="false">NORMSDIST(-N3606/'rhos computation'!$B$23)-EXP(N3606+'rhos computation'!$B$23^2/2)*NORMSDIST(-N3606/'rhos computation'!$B$23-'rhos computation'!$B$23)</f>
        <v>0.106548459780533</v>
      </c>
      <c r="W3606" s="0" t="n">
        <f aca="false">NORMSDIST(-O3606)</f>
        <v>0.00685918537470905</v>
      </c>
      <c r="X3606" s="0" t="n">
        <f aca="false">NORMSDIST(-P3606)</f>
        <v>0.0449220064889914</v>
      </c>
    </row>
    <row r="3607" customFormat="false" ht="12.8" hidden="false" customHeight="false" outlineLevel="0" collapsed="false">
      <c r="A3607" s="0" t="n">
        <v>-0.303295062352583</v>
      </c>
      <c r="B3607" s="0" t="n">
        <v>0.235372453917634</v>
      </c>
      <c r="C3607" s="0" t="n">
        <v>-0.530359738838342</v>
      </c>
      <c r="D3607" s="0" t="n">
        <v>-1.64882191294835</v>
      </c>
      <c r="E3607" s="0" t="n">
        <f aca="false" t="array" ref="E3607:H3607">MMULT(A3607:D3607,'Root matrix of resiudals'!$B$19:E$22)</f>
        <v>-0.0125036440163183</v>
      </c>
      <c r="F3607" s="0" t="n">
        <v>0.00402588933306767</v>
      </c>
      <c r="G3607" s="0" t="n">
        <v>-0.00996493688518879</v>
      </c>
      <c r="H3607" s="0" t="n">
        <v>-0.0272313390152148</v>
      </c>
      <c r="I3607" s="3" t="n">
        <f aca="false" t="array" ref="I3607:L3607">MMULT('t+2'!I3607:L3607,'input - gretl'!$B$3:$E$6)+MMULT('Point forecasts'!$P$4:$T$4,'input - gretl'!$B$9:$E$13)+MMULT('t+2'!Q3607:S3607,'input - gretl'!$B$14:$E$16)+E3607:H3607</f>
        <v>-0.0702592446832745</v>
      </c>
      <c r="J3607" s="3" t="n">
        <v>-0.0131262333108605</v>
      </c>
      <c r="K3607" s="3" t="n">
        <v>0.00756767754349558</v>
      </c>
      <c r="L3607" s="3" t="n">
        <v>-0.0781538595802205</v>
      </c>
      <c r="M3607" s="0" t="n">
        <f aca="false">'t+2'!M3607+I3607</f>
        <v>0.0929129137200314</v>
      </c>
      <c r="N3607" s="0" t="n">
        <f aca="false">'t+2'!N3607+J3607</f>
        <v>-0.0957247184856938</v>
      </c>
      <c r="O3607" s="0" t="n">
        <f aca="false">'t+2'!O3607+K3607</f>
        <v>2.40930171922877</v>
      </c>
      <c r="P3607" s="0" t="n">
        <f aca="false">'t+2'!P3607+L3607</f>
        <v>1.63325007873674</v>
      </c>
      <c r="Q3607" s="0" t="n">
        <f aca="false" t="array" ref="Q3607:S3607">MMULT(M3607:P3607,'input - gretl'!$B$19:$D$22)+MMULT('Point forecasts'!$J$5:$O$5,'input - gretl'!$B$23:$D$28)</f>
        <v>14.0909560207592</v>
      </c>
      <c r="R3607" s="0" t="n">
        <v>6.78833039547736</v>
      </c>
      <c r="S3607" s="0" t="n">
        <v>9.79958362414246</v>
      </c>
      <c r="U3607" s="10" t="n">
        <f aca="false">NORMSDIST(-M3607/'rhos computation'!$B$11)-EXP(M3607+'rhos computation'!$B$11^2/2)*NORMSDIST(-M3607/'rhos computation'!$B$11-'rhos computation'!$B$11)</f>
        <v>0.0186410324092614</v>
      </c>
      <c r="V3607" s="10" t="n">
        <f aca="false">NORMSDIST(-N3607/'rhos computation'!$B$23)-EXP(N3607+'rhos computation'!$B$23^2/2)*NORMSDIST(-N3607/'rhos computation'!$B$23-'rhos computation'!$B$23)</f>
        <v>0.0909013875803346</v>
      </c>
      <c r="W3607" s="0" t="n">
        <f aca="false">NORMSDIST(-O3607)</f>
        <v>0.00799153918232496</v>
      </c>
      <c r="X3607" s="0" t="n">
        <f aca="false">NORMSDIST(-P3607)</f>
        <v>0.0512082057064816</v>
      </c>
    </row>
    <row r="3608" customFormat="false" ht="12.8" hidden="false" customHeight="false" outlineLevel="0" collapsed="false">
      <c r="A3608" s="0" t="n">
        <v>1.00576339649152</v>
      </c>
      <c r="B3608" s="0" t="n">
        <v>0.31509455764552</v>
      </c>
      <c r="C3608" s="0" t="n">
        <v>-0.691139396225393</v>
      </c>
      <c r="D3608" s="0" t="n">
        <v>-0.0973339465128954</v>
      </c>
      <c r="E3608" s="0" t="n">
        <f aca="false" t="array" ref="E3608:H3608">MMULT(A3608:D3608,'Root matrix of resiudals'!$B$19:E$22)</f>
        <v>0.0430487508245762</v>
      </c>
      <c r="F3608" s="0" t="n">
        <v>0.00879233704727046</v>
      </c>
      <c r="G3608" s="0" t="n">
        <v>-0.00887578539882409</v>
      </c>
      <c r="H3608" s="0" t="n">
        <v>-0.00273538510079472</v>
      </c>
      <c r="I3608" s="3" t="n">
        <f aca="false" t="array" ref="I3608:L3608">MMULT('t+2'!I3608:L3608,'input - gretl'!$B$3:$E$6)+MMULT('Point forecasts'!$P$4:$T$4,'input - gretl'!$B$9:$E$13)+MMULT('t+2'!Q3608:S3608,'input - gretl'!$B$14:$E$16)+E3608:H3608</f>
        <v>-0.054774982613848</v>
      </c>
      <c r="J3608" s="3" t="n">
        <v>-0.0273989048873946</v>
      </c>
      <c r="K3608" s="3" t="n">
        <v>-0.00795655534738796</v>
      </c>
      <c r="L3608" s="3" t="n">
        <v>-0.0588329189714249</v>
      </c>
      <c r="M3608" s="0" t="n">
        <f aca="false">'t+2'!M3608+I3608</f>
        <v>0.0764572775486699</v>
      </c>
      <c r="N3608" s="0" t="n">
        <f aca="false">'t+2'!N3608+J3608</f>
        <v>-0.14446535281153</v>
      </c>
      <c r="O3608" s="0" t="n">
        <f aca="false">'t+2'!O3608+K3608</f>
        <v>2.35050132815949</v>
      </c>
      <c r="P3608" s="0" t="n">
        <f aca="false">'t+2'!P3608+L3608</f>
        <v>1.64199474117556</v>
      </c>
      <c r="Q3608" s="0" t="n">
        <f aca="false" t="array" ref="Q3608:S3608">MMULT(M3608:P3608,'input - gretl'!$B$19:$D$22)+MMULT('Point forecasts'!$J$5:$O$5,'input - gretl'!$B$23:$D$28)</f>
        <v>14.0745003845878</v>
      </c>
      <c r="R3608" s="0" t="n">
        <v>6.73958976115152</v>
      </c>
      <c r="S3608" s="0" t="n">
        <v>9.73246662186074</v>
      </c>
      <c r="U3608" s="10" t="n">
        <f aca="false">NORMSDIST(-M3608/'rhos computation'!$B$11)-EXP(M3608+'rhos computation'!$B$11^2/2)*NORMSDIST(-M3608/'rhos computation'!$B$11-'rhos computation'!$B$11)</f>
        <v>0.0226873092265944</v>
      </c>
      <c r="V3608" s="10" t="n">
        <f aca="false">NORMSDIST(-N3608/'rhos computation'!$B$23)-EXP(N3608+'rhos computation'!$B$23^2/2)*NORMSDIST(-N3608/'rhos computation'!$B$23-'rhos computation'!$B$23)</f>
        <v>0.133231177647883</v>
      </c>
      <c r="W3608" s="0" t="n">
        <f aca="false">NORMSDIST(-O3608)</f>
        <v>0.00937407037592783</v>
      </c>
      <c r="X3608" s="0" t="n">
        <f aca="false">NORMSDIST(-P3608)</f>
        <v>0.0502955469657301</v>
      </c>
    </row>
    <row r="3609" customFormat="false" ht="12.8" hidden="false" customHeight="false" outlineLevel="0" collapsed="false">
      <c r="A3609" s="0" t="n">
        <v>-0.682541541998932</v>
      </c>
      <c r="B3609" s="0" t="n">
        <v>0.43769549682619</v>
      </c>
      <c r="C3609" s="0" t="n">
        <v>-1.4520377689186</v>
      </c>
      <c r="D3609" s="0" t="n">
        <v>-1.04873007873059</v>
      </c>
      <c r="E3609" s="0" t="n">
        <f aca="false" t="array" ref="E3609:H3609">MMULT(A3609:D3609,'Root matrix of resiudals'!$B$19:E$22)</f>
        <v>-0.0296852996963057</v>
      </c>
      <c r="F3609" s="0" t="n">
        <v>0.00567818248194988</v>
      </c>
      <c r="G3609" s="0" t="n">
        <v>-0.0238731138103768</v>
      </c>
      <c r="H3609" s="0" t="n">
        <v>-0.018390663006165</v>
      </c>
      <c r="I3609" s="3" t="n">
        <f aca="false" t="array" ref="I3609:L3609">MMULT('t+2'!I3609:L3609,'input - gretl'!$B$3:$E$6)+MMULT('Point forecasts'!$P$4:$T$4,'input - gretl'!$B$9:$E$13)+MMULT('t+2'!Q3609:S3609,'input - gretl'!$B$14:$E$16)+E3609:H3609</f>
        <v>-0.0991397302461641</v>
      </c>
      <c r="J3609" s="3" t="n">
        <v>-0.0126283722147828</v>
      </c>
      <c r="K3609" s="3" t="n">
        <v>-0.0243511131366265</v>
      </c>
      <c r="L3609" s="3" t="n">
        <v>-0.0771440379391056</v>
      </c>
      <c r="M3609" s="0" t="n">
        <f aca="false">'t+2'!M3609+I3609</f>
        <v>-0.0448872409330301</v>
      </c>
      <c r="N3609" s="0" t="n">
        <f aca="false">'t+2'!N3609+J3609</f>
        <v>-0.143219577270368</v>
      </c>
      <c r="O3609" s="0" t="n">
        <f aca="false">'t+2'!O3609+K3609</f>
        <v>2.35679645086615</v>
      </c>
      <c r="P3609" s="0" t="n">
        <f aca="false">'t+2'!P3609+L3609</f>
        <v>1.6408509104454</v>
      </c>
      <c r="Q3609" s="0" t="n">
        <f aca="false" t="array" ref="Q3609:S3609">MMULT(M3609:P3609,'input - gretl'!$B$19:$D$22)+MMULT('Point forecasts'!$J$5:$O$5,'input - gretl'!$B$23:$D$28)</f>
        <v>13.9531558661061</v>
      </c>
      <c r="R3609" s="0" t="n">
        <v>6.74083553669268</v>
      </c>
      <c r="S3609" s="0" t="n">
        <v>9.73984958478332</v>
      </c>
      <c r="U3609" s="10" t="n">
        <f aca="false">NORMSDIST(-M3609/'rhos computation'!$B$11)-EXP(M3609+'rhos computation'!$B$11^2/2)*NORMSDIST(-M3609/'rhos computation'!$B$11-'rhos computation'!$B$11)</f>
        <v>0.0725132005976493</v>
      </c>
      <c r="V3609" s="10" t="n">
        <f aca="false">NORMSDIST(-N3609/'rhos computation'!$B$23)-EXP(N3609+'rhos computation'!$B$23^2/2)*NORMSDIST(-N3609/'rhos computation'!$B$23-'rhos computation'!$B$23)</f>
        <v>0.132157442771164</v>
      </c>
      <c r="W3609" s="0" t="n">
        <f aca="false">NORMSDIST(-O3609)</f>
        <v>0.00921667391454126</v>
      </c>
      <c r="X3609" s="0" t="n">
        <f aca="false">NORMSDIST(-P3609)</f>
        <v>0.0504141835979005</v>
      </c>
    </row>
    <row r="3610" customFormat="false" ht="12.8" hidden="false" customHeight="false" outlineLevel="0" collapsed="false">
      <c r="A3610" s="0" t="n">
        <v>-0.341260769819393</v>
      </c>
      <c r="B3610" s="0" t="n">
        <v>-1.90232392580994</v>
      </c>
      <c r="C3610" s="0" t="n">
        <v>-0.0300844754741807</v>
      </c>
      <c r="D3610" s="0" t="n">
        <v>-0.650138434271798</v>
      </c>
      <c r="E3610" s="0" t="n">
        <f aca="false" t="array" ref="E3610:H3610">MMULT(A3610:D3610,'Root matrix of resiudals'!$B$19:E$22)</f>
        <v>-0.0187371678553658</v>
      </c>
      <c r="F3610" s="0" t="n">
        <v>-0.0552768845066503</v>
      </c>
      <c r="G3610" s="0" t="n">
        <v>-0.00848111454099754</v>
      </c>
      <c r="H3610" s="0" t="n">
        <v>-0.010578529566869</v>
      </c>
      <c r="I3610" s="3" t="n">
        <f aca="false" t="array" ref="I3610:L3610">MMULT('t+2'!I3610:L3610,'input - gretl'!$B$3:$E$6)+MMULT('Point forecasts'!$P$4:$T$4,'input - gretl'!$B$9:$E$13)+MMULT('t+2'!Q3610:S3610,'input - gretl'!$B$14:$E$16)+E3610:H3610</f>
        <v>-0.0895219100910113</v>
      </c>
      <c r="J3610" s="3" t="n">
        <v>-0.104209646800587</v>
      </c>
      <c r="K3610" s="3" t="n">
        <v>-0.00636467387742646</v>
      </c>
      <c r="L3610" s="3" t="n">
        <v>-0.0450186109211599</v>
      </c>
      <c r="M3610" s="0" t="n">
        <f aca="false">'t+2'!M3610+I3610</f>
        <v>-0.0124830724865264</v>
      </c>
      <c r="N3610" s="0" t="n">
        <f aca="false">'t+2'!N3610+J3610</f>
        <v>-0.183794848991335</v>
      </c>
      <c r="O3610" s="0" t="n">
        <f aca="false">'t+2'!O3610+K3610</f>
        <v>2.39643848239189</v>
      </c>
      <c r="P3610" s="0" t="n">
        <f aca="false">'t+2'!P3610+L3610</f>
        <v>1.67325694261417</v>
      </c>
      <c r="Q3610" s="0" t="n">
        <f aca="false" t="array" ref="Q3610:S3610">MMULT(M3610:P3610,'input - gretl'!$B$19:$D$22)+MMULT('Point forecasts'!$J$5:$O$5,'input - gretl'!$B$23:$D$28)</f>
        <v>13.9855600345526</v>
      </c>
      <c r="R3610" s="0" t="n">
        <v>6.70026026497172</v>
      </c>
      <c r="S3610" s="0" t="n">
        <v>9.74867185941495</v>
      </c>
      <c r="U3610" s="10" t="n">
        <f aca="false">NORMSDIST(-M3610/'rhos computation'!$B$11)-EXP(M3610+'rhos computation'!$B$11^2/2)*NORMSDIST(-M3610/'rhos computation'!$B$11-'rhos computation'!$B$11)</f>
        <v>0.0556763800919983</v>
      </c>
      <c r="V3610" s="10" t="n">
        <f aca="false">NORMSDIST(-N3610/'rhos computation'!$B$23)-EXP(N3610+'rhos computation'!$B$23^2/2)*NORMSDIST(-N3610/'rhos computation'!$B$23-'rhos computation'!$B$23)</f>
        <v>0.166575963679057</v>
      </c>
      <c r="W3610" s="0" t="n">
        <f aca="false">NORMSDIST(-O3610)</f>
        <v>0.00827763611579044</v>
      </c>
      <c r="X3610" s="0" t="n">
        <f aca="false">NORMSDIST(-P3610)</f>
        <v>0.0471383624258532</v>
      </c>
    </row>
    <row r="3611" customFormat="false" ht="12.8" hidden="false" customHeight="false" outlineLevel="0" collapsed="false">
      <c r="A3611" s="0" t="n">
        <v>-0.186654630687316</v>
      </c>
      <c r="B3611" s="0" t="n">
        <v>-0.644064221047796</v>
      </c>
      <c r="C3611" s="0" t="n">
        <v>-0.369161487618025</v>
      </c>
      <c r="D3611" s="0" t="n">
        <v>-0.143122455528978</v>
      </c>
      <c r="E3611" s="0" t="n">
        <f aca="false" t="array" ref="E3611:H3611">MMULT(A3611:D3611,'Root matrix of resiudals'!$B$19:E$22)</f>
        <v>-0.00986788221228766</v>
      </c>
      <c r="F3611" s="0" t="n">
        <v>-0.0201597722580801</v>
      </c>
      <c r="G3611" s="0" t="n">
        <v>-0.00865619796856527</v>
      </c>
      <c r="H3611" s="0" t="n">
        <v>-0.00271605744524125</v>
      </c>
      <c r="I3611" s="3" t="n">
        <f aca="false" t="array" ref="I3611:L3611">MMULT('t+2'!I3611:L3611,'input - gretl'!$B$3:$E$6)+MMULT('Point forecasts'!$P$4:$T$4,'input - gretl'!$B$9:$E$13)+MMULT('t+2'!Q3611:S3611,'input - gretl'!$B$14:$E$16)+E3611:H3611</f>
        <v>-0.0448832590617975</v>
      </c>
      <c r="J3611" s="3" t="n">
        <v>-0.10620245639509</v>
      </c>
      <c r="K3611" s="3" t="n">
        <v>-0.000416454640384489</v>
      </c>
      <c r="L3611" s="3" t="n">
        <v>-0.040203134944169</v>
      </c>
      <c r="M3611" s="0" t="n">
        <f aca="false">'t+2'!M3611+I3611</f>
        <v>-0.0226010514263721</v>
      </c>
      <c r="N3611" s="0" t="n">
        <f aca="false">'t+2'!N3611+J3611</f>
        <v>-0.130493999578058</v>
      </c>
      <c r="O3611" s="0" t="n">
        <f aca="false">'t+2'!O3611+K3611</f>
        <v>2.39753682278446</v>
      </c>
      <c r="P3611" s="0" t="n">
        <f aca="false">'t+2'!P3611+L3611</f>
        <v>1.69407406085344</v>
      </c>
      <c r="Q3611" s="0" t="n">
        <f aca="false" t="array" ref="Q3611:S3611">MMULT(M3611:P3611,'input - gretl'!$B$19:$D$22)+MMULT('Point forecasts'!$J$5:$O$5,'input - gretl'!$B$23:$D$28)</f>
        <v>13.9754420556128</v>
      </c>
      <c r="R3611" s="0" t="n">
        <v>6.75356111438499</v>
      </c>
      <c r="S3611" s="0" t="n">
        <v>9.72997207950606</v>
      </c>
      <c r="U3611" s="10" t="n">
        <f aca="false">NORMSDIST(-M3611/'rhos computation'!$B$11)-EXP(M3611+'rhos computation'!$B$11^2/2)*NORMSDIST(-M3611/'rhos computation'!$B$11-'rhos computation'!$B$11)</f>
        <v>0.0606670124201149</v>
      </c>
      <c r="V3611" s="10" t="n">
        <f aca="false">NORMSDIST(-N3611/'rhos computation'!$B$23)-EXP(N3611+'rhos computation'!$B$23^2/2)*NORMSDIST(-N3611/'rhos computation'!$B$23-'rhos computation'!$B$23)</f>
        <v>0.121142411887972</v>
      </c>
      <c r="W3611" s="0" t="n">
        <f aca="false">NORMSDIST(-O3611)</f>
        <v>0.00825286093475248</v>
      </c>
      <c r="X3611" s="0" t="n">
        <f aca="false">NORMSDIST(-P3611)</f>
        <v>0.0451256053256096</v>
      </c>
    </row>
    <row r="3612" customFormat="false" ht="12.8" hidden="false" customHeight="false" outlineLevel="0" collapsed="false">
      <c r="A3612" s="0" t="n">
        <v>-0.687075035541471</v>
      </c>
      <c r="B3612" s="0" t="n">
        <v>0.961088995069782</v>
      </c>
      <c r="C3612" s="0" t="n">
        <v>0.850260023953832</v>
      </c>
      <c r="D3612" s="0" t="n">
        <v>-0.155707551063063</v>
      </c>
      <c r="E3612" s="0" t="n">
        <f aca="false" t="array" ref="E3612:H3612">MMULT(A3612:D3612,'Root matrix of resiudals'!$B$19:E$22)</f>
        <v>-0.0261925378665334</v>
      </c>
      <c r="F3612" s="0" t="n">
        <v>0.0289472514871221</v>
      </c>
      <c r="G3612" s="0" t="n">
        <v>0.0161260338212279</v>
      </c>
      <c r="H3612" s="0" t="n">
        <v>-0.00122673241649756</v>
      </c>
      <c r="I3612" s="3" t="n">
        <f aca="false" t="array" ref="I3612:L3612">MMULT('t+2'!I3612:L3612,'input - gretl'!$B$3:$E$6)+MMULT('Point forecasts'!$P$4:$T$4,'input - gretl'!$B$9:$E$13)+MMULT('t+2'!Q3612:S3612,'input - gretl'!$B$14:$E$16)+E3612:H3612</f>
        <v>-0.0875333086934783</v>
      </c>
      <c r="J3612" s="3" t="n">
        <v>-0.0213051665003418</v>
      </c>
      <c r="K3612" s="3" t="n">
        <v>0.028679024033306</v>
      </c>
      <c r="L3612" s="3" t="n">
        <v>-0.0478941096722649</v>
      </c>
      <c r="M3612" s="0" t="n">
        <f aca="false">'t+2'!M3612+I3612</f>
        <v>0.0785669870514443</v>
      </c>
      <c r="N3612" s="0" t="n">
        <f aca="false">'t+2'!N3612+J3612</f>
        <v>-0.0738301418434734</v>
      </c>
      <c r="O3612" s="0" t="n">
        <f aca="false">'t+2'!O3612+K3612</f>
        <v>2.43352580145925</v>
      </c>
      <c r="P3612" s="0" t="n">
        <f aca="false">'t+2'!P3612+L3612</f>
        <v>1.65701342902267</v>
      </c>
      <c r="Q3612" s="0" t="n">
        <f aca="false" t="array" ref="Q3612:S3612">MMULT(M3612:P3612,'input - gretl'!$B$19:$D$22)+MMULT('Point forecasts'!$J$5:$O$5,'input - gretl'!$B$23:$D$28)</f>
        <v>14.0766100940906</v>
      </c>
      <c r="R3612" s="0" t="n">
        <v>6.81022497211958</v>
      </c>
      <c r="S3612" s="0" t="n">
        <v>9.8012075720835</v>
      </c>
      <c r="U3612" s="10" t="n">
        <f aca="false">NORMSDIST(-M3612/'rhos computation'!$B$11)-EXP(M3612+'rhos computation'!$B$11^2/2)*NORMSDIST(-M3612/'rhos computation'!$B$11-'rhos computation'!$B$11)</f>
        <v>0.0221354006529458</v>
      </c>
      <c r="V3612" s="10" t="n">
        <f aca="false">NORMSDIST(-N3612/'rhos computation'!$B$23)-EXP(N3612+'rhos computation'!$B$23^2/2)*NORMSDIST(-N3612/'rhos computation'!$B$23-'rhos computation'!$B$23)</f>
        <v>0.0722748783714995</v>
      </c>
      <c r="W3612" s="0" t="n">
        <f aca="false">NORMSDIST(-O3612)</f>
        <v>0.00747628485453869</v>
      </c>
      <c r="X3612" s="0" t="n">
        <f aca="false">NORMSDIST(-P3612)</f>
        <v>0.0487583800476363</v>
      </c>
    </row>
    <row r="3613" customFormat="false" ht="12.8" hidden="false" customHeight="false" outlineLevel="0" collapsed="false">
      <c r="A3613" s="0" t="n">
        <v>0.0873008773334428</v>
      </c>
      <c r="B3613" s="0" t="n">
        <v>0.654241067940731</v>
      </c>
      <c r="C3613" s="0" t="n">
        <v>-0.450061435139137</v>
      </c>
      <c r="D3613" s="0" t="n">
        <v>-0.355742781383939</v>
      </c>
      <c r="E3613" s="0" t="n">
        <f aca="false" t="array" ref="E3613:H3613">MMULT(A3613:D3613,'Root matrix of resiudals'!$B$19:E$22)</f>
        <v>0.00480719192060971</v>
      </c>
      <c r="F3613" s="0" t="n">
        <v>0.0172514754688439</v>
      </c>
      <c r="G3613" s="0" t="n">
        <v>-0.00520355689877801</v>
      </c>
      <c r="H3613" s="0" t="n">
        <v>-0.00627856011690856</v>
      </c>
      <c r="I3613" s="3" t="n">
        <f aca="false" t="array" ref="I3613:L3613">MMULT('t+2'!I3613:L3613,'input - gretl'!$B$3:$E$6)+MMULT('Point forecasts'!$P$4:$T$4,'input - gretl'!$B$9:$E$13)+MMULT('t+2'!Q3613:S3613,'input - gretl'!$B$14:$E$16)+E3613:H3613</f>
        <v>-0.0619973474173069</v>
      </c>
      <c r="J3613" s="3" t="n">
        <v>-0.00482410372291184</v>
      </c>
      <c r="K3613" s="3" t="n">
        <v>-0.00188695437382687</v>
      </c>
      <c r="L3613" s="3" t="n">
        <v>-0.0534170259971908</v>
      </c>
      <c r="M3613" s="0" t="n">
        <f aca="false">'t+2'!M3613+I3613</f>
        <v>0.0534463640471313</v>
      </c>
      <c r="N3613" s="0" t="n">
        <f aca="false">'t+2'!N3613+J3613</f>
        <v>-0.119364308287424</v>
      </c>
      <c r="O3613" s="0" t="n">
        <f aca="false">'t+2'!O3613+K3613</f>
        <v>2.39633277244492</v>
      </c>
      <c r="P3613" s="0" t="n">
        <f aca="false">'t+2'!P3613+L3613</f>
        <v>1.66560107007939</v>
      </c>
      <c r="Q3613" s="0" t="n">
        <f aca="false" t="array" ref="Q3613:S3613">MMULT(M3613:P3613,'input - gretl'!$B$19:$D$22)+MMULT('Point forecasts'!$J$5:$O$5,'input - gretl'!$B$23:$D$28)</f>
        <v>14.0514894710863</v>
      </c>
      <c r="R3613" s="0" t="n">
        <v>6.76469080567563</v>
      </c>
      <c r="S3613" s="0" t="n">
        <v>9.75584726704218</v>
      </c>
      <c r="U3613" s="10" t="n">
        <f aca="false">NORMSDIST(-M3613/'rhos computation'!$B$11)-EXP(M3613+'rhos computation'!$B$11^2/2)*NORMSDIST(-M3613/'rhos computation'!$B$11-'rhos computation'!$B$11)</f>
        <v>0.0293707203513485</v>
      </c>
      <c r="V3613" s="10" t="n">
        <f aca="false">NORMSDIST(-N3613/'rhos computation'!$B$23)-EXP(N3613+'rhos computation'!$B$23^2/2)*NORMSDIST(-N3613/'rhos computation'!$B$23-'rhos computation'!$B$23)</f>
        <v>0.111457921862856</v>
      </c>
      <c r="W3613" s="0" t="n">
        <f aca="false">NORMSDIST(-O3613)</f>
        <v>0.00828002404947658</v>
      </c>
      <c r="X3613" s="0" t="n">
        <f aca="false">NORMSDIST(-P3613)</f>
        <v>0.047896448938004</v>
      </c>
    </row>
    <row r="3614" customFormat="false" ht="12.8" hidden="false" customHeight="false" outlineLevel="0" collapsed="false">
      <c r="A3614" s="0" t="n">
        <v>-0.385518755350756</v>
      </c>
      <c r="B3614" s="0" t="n">
        <v>-1.03715830248994</v>
      </c>
      <c r="C3614" s="0" t="n">
        <v>0.197700230564547</v>
      </c>
      <c r="D3614" s="0" t="n">
        <v>-1.14133386382057</v>
      </c>
      <c r="E3614" s="0" t="n">
        <f aca="false" t="array" ref="E3614:H3614">MMULT(A3614:D3614,'Root matrix of resiudals'!$B$19:E$22)</f>
        <v>-0.0182076322117565</v>
      </c>
      <c r="F3614" s="0" t="n">
        <v>-0.0298718610749573</v>
      </c>
      <c r="G3614" s="0" t="n">
        <v>-0.00232114114570674</v>
      </c>
      <c r="H3614" s="0" t="n">
        <v>-0.0182145640089766</v>
      </c>
      <c r="I3614" s="3" t="n">
        <f aca="false" t="array" ref="I3614:L3614">MMULT('t+2'!I3614:L3614,'input - gretl'!$B$3:$E$6)+MMULT('Point forecasts'!$P$4:$T$4,'input - gretl'!$B$9:$E$13)+MMULT('t+2'!Q3614:S3614,'input - gretl'!$B$14:$E$16)+E3614:H3614</f>
        <v>-0.0384010216922953</v>
      </c>
      <c r="J3614" s="3" t="n">
        <v>-0.059560681224641</v>
      </c>
      <c r="K3614" s="3" t="n">
        <v>0.018503790761126</v>
      </c>
      <c r="L3614" s="3" t="n">
        <v>-0.0642305237210195</v>
      </c>
      <c r="M3614" s="0" t="n">
        <f aca="false">'t+2'!M3614+I3614</f>
        <v>0.145359068113986</v>
      </c>
      <c r="N3614" s="0" t="n">
        <f aca="false">'t+2'!N3614+J3614</f>
        <v>-0.115108305213951</v>
      </c>
      <c r="O3614" s="0" t="n">
        <f aca="false">'t+2'!O3614+K3614</f>
        <v>2.44506864681034</v>
      </c>
      <c r="P3614" s="0" t="n">
        <f aca="false">'t+2'!P3614+L3614</f>
        <v>1.66093783869928</v>
      </c>
      <c r="Q3614" s="0" t="n">
        <f aca="false" t="array" ref="Q3614:S3614">MMULT(M3614:P3614,'input - gretl'!$B$19:$D$22)+MMULT('Point forecasts'!$J$5:$O$5,'input - gretl'!$B$23:$D$28)</f>
        <v>14.1434021751531</v>
      </c>
      <c r="R3614" s="0" t="n">
        <v>6.7689468087491</v>
      </c>
      <c r="S3614" s="0" t="n">
        <v>9.80901810761165</v>
      </c>
      <c r="U3614" s="10" t="n">
        <f aca="false">NORMSDIST(-M3614/'rhos computation'!$B$11)-EXP(M3614+'rhos computation'!$B$11^2/2)*NORMSDIST(-M3614/'rhos computation'!$B$11-'rhos computation'!$B$11)</f>
        <v>0.00930517149722795</v>
      </c>
      <c r="V3614" s="10" t="n">
        <f aca="false">NORMSDIST(-N3614/'rhos computation'!$B$23)-EXP(N3614+'rhos computation'!$B$23^2/2)*NORMSDIST(-N3614/'rhos computation'!$B$23-'rhos computation'!$B$23)</f>
        <v>0.107748853386279</v>
      </c>
      <c r="W3614" s="0" t="n">
        <f aca="false">NORMSDIST(-O3614)</f>
        <v>0.00724122867495456</v>
      </c>
      <c r="X3614" s="0" t="n">
        <f aca="false">NORMSDIST(-P3614)</f>
        <v>0.0483629658835111</v>
      </c>
    </row>
    <row r="3615" customFormat="false" ht="12.8" hidden="false" customHeight="false" outlineLevel="0" collapsed="false">
      <c r="A3615" s="0" t="n">
        <v>0.336833786637108</v>
      </c>
      <c r="B3615" s="0" t="n">
        <v>-0.284863655832372</v>
      </c>
      <c r="C3615" s="0" t="n">
        <v>0.288493298200651</v>
      </c>
      <c r="D3615" s="0" t="n">
        <v>-0.405125472552936</v>
      </c>
      <c r="E3615" s="0" t="n">
        <f aca="false" t="array" ref="E3615:H3615">MMULT(A3615:D3615,'Root matrix of resiudals'!$B$19:E$22)</f>
        <v>0.0143182154915724</v>
      </c>
      <c r="F3615" s="0" t="n">
        <v>-0.00636728644013047</v>
      </c>
      <c r="G3615" s="0" t="n">
        <v>0.00357858624882501</v>
      </c>
      <c r="H3615" s="0" t="n">
        <v>-0.00639127739892983</v>
      </c>
      <c r="I3615" s="3" t="n">
        <f aca="false" t="array" ref="I3615:L3615">MMULT('t+2'!I3615:L3615,'input - gretl'!$B$3:$E$6)+MMULT('Point forecasts'!$P$4:$T$4,'input - gretl'!$B$9:$E$13)+MMULT('t+2'!Q3615:S3615,'input - gretl'!$B$14:$E$16)+E3615:H3615</f>
        <v>-0.0366417675022242</v>
      </c>
      <c r="J3615" s="3" t="n">
        <v>-0.0449052175695559</v>
      </c>
      <c r="K3615" s="3" t="n">
        <v>0.000991967229361792</v>
      </c>
      <c r="L3615" s="3" t="n">
        <v>-0.0656871989569541</v>
      </c>
      <c r="M3615" s="0" t="n">
        <f aca="false">'t+2'!M3615+I3615</f>
        <v>0.0354329519973244</v>
      </c>
      <c r="N3615" s="0" t="n">
        <f aca="false">'t+2'!N3615+J3615</f>
        <v>-0.15797532576295</v>
      </c>
      <c r="O3615" s="0" t="n">
        <f aca="false">'t+2'!O3615+K3615</f>
        <v>2.37926781021242</v>
      </c>
      <c r="P3615" s="0" t="n">
        <f aca="false">'t+2'!P3615+L3615</f>
        <v>1.64682187567361</v>
      </c>
      <c r="Q3615" s="0" t="n">
        <f aca="false" t="array" ref="Q3615:S3615">MMULT(M3615:P3615,'input - gretl'!$B$19:$D$22)+MMULT('Point forecasts'!$J$5:$O$5,'input - gretl'!$B$23:$D$28)</f>
        <v>14.0334760590364</v>
      </c>
      <c r="R3615" s="0" t="n">
        <v>6.7260797882001</v>
      </c>
      <c r="S3615" s="0" t="n">
        <v>9.75664225764929</v>
      </c>
      <c r="U3615" s="10" t="n">
        <f aca="false">NORMSDIST(-M3615/'rhos computation'!$B$11)-EXP(M3615+'rhos computation'!$B$11^2/2)*NORMSDIST(-M3615/'rhos computation'!$B$11-'rhos computation'!$B$11)</f>
        <v>0.035485043377309</v>
      </c>
      <c r="V3615" s="10" t="n">
        <f aca="false">NORMSDIST(-N3615/'rhos computation'!$B$23)-EXP(N3615+'rhos computation'!$B$23^2/2)*NORMSDIST(-N3615/'rhos computation'!$B$23-'rhos computation'!$B$23)</f>
        <v>0.144812087130181</v>
      </c>
      <c r="W3615" s="0" t="n">
        <f aca="false">NORMSDIST(-O3615)</f>
        <v>0.00867353387860439</v>
      </c>
      <c r="X3615" s="0" t="n">
        <f aca="false">NORMSDIST(-P3615)</f>
        <v>0.0497973317828609</v>
      </c>
    </row>
    <row r="3616" customFormat="false" ht="12.8" hidden="false" customHeight="false" outlineLevel="0" collapsed="false">
      <c r="A3616" s="0" t="n">
        <v>-0.361610760648843</v>
      </c>
      <c r="B3616" s="0" t="n">
        <v>0.630526014109479</v>
      </c>
      <c r="C3616" s="0" t="n">
        <v>-0.300722518573164</v>
      </c>
      <c r="D3616" s="0" t="n">
        <v>1.14990962378171</v>
      </c>
      <c r="E3616" s="0" t="n">
        <f aca="false" t="array" ref="E3616:H3616">MMULT(A3616:D3616,'Root matrix of resiudals'!$B$19:E$22)</f>
        <v>-0.0148988855745171</v>
      </c>
      <c r="F3616" s="0" t="n">
        <v>0.0161924979380217</v>
      </c>
      <c r="G3616" s="0" t="n">
        <v>-0.00171224026454902</v>
      </c>
      <c r="H3616" s="0" t="n">
        <v>0.0184951128866994</v>
      </c>
      <c r="I3616" s="3" t="n">
        <f aca="false" t="array" ref="I3616:L3616">MMULT('t+2'!I3616:L3616,'input - gretl'!$B$3:$E$6)+MMULT('Point forecasts'!$P$4:$T$4,'input - gretl'!$B$9:$E$13)+MMULT('t+2'!Q3616:S3616,'input - gretl'!$B$14:$E$16)+E3616:H3616</f>
        <v>-0.0487110507492956</v>
      </c>
      <c r="J3616" s="3" t="n">
        <v>-0.0150305185015804</v>
      </c>
      <c r="K3616" s="3" t="n">
        <v>0.0184839807273272</v>
      </c>
      <c r="L3616" s="3" t="n">
        <v>-0.00839112896085482</v>
      </c>
      <c r="M3616" s="0" t="n">
        <f aca="false">'t+2'!M3616+I3616</f>
        <v>0.112410040049551</v>
      </c>
      <c r="N3616" s="0" t="n">
        <f aca="false">'t+2'!N3616+J3616</f>
        <v>-0.0443937305349122</v>
      </c>
      <c r="O3616" s="0" t="n">
        <f aca="false">'t+2'!O3616+K3616</f>
        <v>2.46751048771387</v>
      </c>
      <c r="P3616" s="0" t="n">
        <f aca="false">'t+2'!P3616+L3616</f>
        <v>1.69025359581595</v>
      </c>
      <c r="Q3616" s="0" t="n">
        <f aca="false" t="array" ref="Q3616:S3616">MMULT(M3616:P3616,'input - gretl'!$B$19:$D$22)+MMULT('Point forecasts'!$J$5:$O$5,'input - gretl'!$B$23:$D$28)</f>
        <v>14.1104531470887</v>
      </c>
      <c r="R3616" s="0" t="n">
        <v>6.83966138342814</v>
      </c>
      <c r="S3616" s="0" t="n">
        <v>9.80357919770938</v>
      </c>
      <c r="U3616" s="10" t="n">
        <f aca="false">NORMSDIST(-M3616/'rhos computation'!$B$11)-EXP(M3616+'rhos computation'!$B$11^2/2)*NORMSDIST(-M3616/'rhos computation'!$B$11-'rhos computation'!$B$11)</f>
        <v>0.014577658361737</v>
      </c>
      <c r="V3616" s="10" t="n">
        <f aca="false">NORMSDIST(-N3616/'rhos computation'!$B$23)-EXP(N3616+'rhos computation'!$B$23^2/2)*NORMSDIST(-N3616/'rhos computation'!$B$23-'rhos computation'!$B$23)</f>
        <v>0.0490373255761383</v>
      </c>
      <c r="W3616" s="0" t="n">
        <f aca="false">NORMSDIST(-O3616)</f>
        <v>0.00680281178566725</v>
      </c>
      <c r="X3616" s="0" t="n">
        <f aca="false">NORMSDIST(-P3616)</f>
        <v>0.0454897243560376</v>
      </c>
    </row>
    <row r="3617" customFormat="false" ht="12.8" hidden="false" customHeight="false" outlineLevel="0" collapsed="false">
      <c r="A3617" s="0" t="n">
        <v>-1.29174718771255</v>
      </c>
      <c r="B3617" s="0" t="n">
        <v>-0.771876520553245</v>
      </c>
      <c r="C3617" s="0" t="n">
        <v>-1.03478141201552</v>
      </c>
      <c r="D3617" s="0" t="n">
        <v>-1.36323356794521</v>
      </c>
      <c r="E3617" s="0" t="n">
        <f aca="false" t="array" ref="E3617:H3617">MMULT(A3617:D3617,'Root matrix of resiudals'!$B$19:E$22)</f>
        <v>-0.0579258680347473</v>
      </c>
      <c r="F3617" s="0" t="n">
        <v>-0.0287837986402618</v>
      </c>
      <c r="G3617" s="0" t="n">
        <v>-0.0226044285735862</v>
      </c>
      <c r="H3617" s="0" t="n">
        <v>-0.0228624261242108</v>
      </c>
      <c r="I3617" s="3" t="n">
        <f aca="false" t="array" ref="I3617:L3617">MMULT('t+2'!I3617:L3617,'input - gretl'!$B$3:$E$6)+MMULT('Point forecasts'!$P$4:$T$4,'input - gretl'!$B$9:$E$13)+MMULT('t+2'!Q3617:S3617,'input - gretl'!$B$14:$E$16)+E3617:H3617</f>
        <v>-0.0899673660523151</v>
      </c>
      <c r="J3617" s="3" t="n">
        <v>-0.0562919116973649</v>
      </c>
      <c r="K3617" s="3" t="n">
        <v>-0.00464267904318625</v>
      </c>
      <c r="L3617" s="3" t="n">
        <v>-0.0680806128181029</v>
      </c>
      <c r="M3617" s="0" t="n">
        <f aca="false">'t+2'!M3617+I3617</f>
        <v>0.0168314233472418</v>
      </c>
      <c r="N3617" s="0" t="n">
        <f aca="false">'t+2'!N3617+J3617</f>
        <v>-0.121055162105924</v>
      </c>
      <c r="O3617" s="0" t="n">
        <f aca="false">'t+2'!O3617+K3617</f>
        <v>2.43764295425809</v>
      </c>
      <c r="P3617" s="0" t="n">
        <f aca="false">'t+2'!P3617+L3617</f>
        <v>1.68864722899861</v>
      </c>
      <c r="Q3617" s="0" t="n">
        <f aca="false" t="array" ref="Q3617:S3617">MMULT(M3617:P3617,'input - gretl'!$B$19:$D$22)+MMULT('Point forecasts'!$J$5:$O$5,'input - gretl'!$B$23:$D$28)</f>
        <v>14.0148745303864</v>
      </c>
      <c r="R3617" s="0" t="n">
        <v>6.76299995185713</v>
      </c>
      <c r="S3617" s="0" t="n">
        <v>9.77523939941523</v>
      </c>
      <c r="U3617" s="10" t="n">
        <f aca="false">NORMSDIST(-M3617/'rhos computation'!$B$11)-EXP(M3617+'rhos computation'!$B$11^2/2)*NORMSDIST(-M3617/'rhos computation'!$B$11-'rhos computation'!$B$11)</f>
        <v>0.0426419032742887</v>
      </c>
      <c r="V3617" s="10" t="n">
        <f aca="false">NORMSDIST(-N3617/'rhos computation'!$B$23)-EXP(N3617+'rhos computation'!$B$23^2/2)*NORMSDIST(-N3617/'rhos computation'!$B$23-'rhos computation'!$B$23)</f>
        <v>0.11293102686874</v>
      </c>
      <c r="W3617" s="0" t="n">
        <f aca="false">NORMSDIST(-O3617)</f>
        <v>0.00739168382342633</v>
      </c>
      <c r="X3617" s="0" t="n">
        <f aca="false">NORMSDIST(-P3617)</f>
        <v>0.0456435270527661</v>
      </c>
    </row>
    <row r="3618" customFormat="false" ht="12.8" hidden="false" customHeight="false" outlineLevel="0" collapsed="false">
      <c r="A3618" s="0" t="n">
        <v>0.0178984177630431</v>
      </c>
      <c r="B3618" s="0" t="n">
        <v>-0.531076292705705</v>
      </c>
      <c r="C3618" s="0" t="n">
        <v>0.277397176108067</v>
      </c>
      <c r="D3618" s="0" t="n">
        <v>0.835717008558394</v>
      </c>
      <c r="E3618" s="0" t="n">
        <f aca="false" t="array" ref="E3618:H3618">MMULT(A3618:D3618,'Root matrix of resiudals'!$B$19:E$22)</f>
        <v>-0.000411870796336647</v>
      </c>
      <c r="F3618" s="0" t="n">
        <v>-0.0140826193248855</v>
      </c>
      <c r="G3618" s="0" t="n">
        <v>0.00354283508248726</v>
      </c>
      <c r="H3618" s="0" t="n">
        <v>0.013837194181737</v>
      </c>
      <c r="I3618" s="3" t="n">
        <f aca="false" t="array" ref="I3618:L3618">MMULT('t+2'!I3618:L3618,'input - gretl'!$B$3:$E$6)+MMULT('Point forecasts'!$P$4:$T$4,'input - gretl'!$B$9:$E$13)+MMULT('t+2'!Q3618:S3618,'input - gretl'!$B$14:$E$16)+E3618:H3618</f>
        <v>-0.0655490313282839</v>
      </c>
      <c r="J3618" s="3" t="n">
        <v>-0.0653023868018662</v>
      </c>
      <c r="K3618" s="3" t="n">
        <v>0.0251058218130918</v>
      </c>
      <c r="L3618" s="3" t="n">
        <v>-0.011274014897904</v>
      </c>
      <c r="M3618" s="0" t="n">
        <f aca="false">'t+2'!M3618+I3618</f>
        <v>0.100900983566725</v>
      </c>
      <c r="N3618" s="0" t="n">
        <f aca="false">'t+2'!N3618+J3618</f>
        <v>-0.0741610606932677</v>
      </c>
      <c r="O3618" s="0" t="n">
        <f aca="false">'t+2'!O3618+K3618</f>
        <v>2.49033931488039</v>
      </c>
      <c r="P3618" s="0" t="n">
        <f aca="false">'t+2'!P3618+L3618</f>
        <v>1.71708544743319</v>
      </c>
      <c r="Q3618" s="0" t="n">
        <f aca="false" t="array" ref="Q3618:S3618">MMULT(M3618:P3618,'input - gretl'!$B$19:$D$22)+MMULT('Point forecasts'!$J$5:$O$5,'input - gretl'!$B$23:$D$28)</f>
        <v>14.0989440906058</v>
      </c>
      <c r="R3618" s="0" t="n">
        <v>6.80989405326978</v>
      </c>
      <c r="S3618" s="0" t="n">
        <v>9.80088959239532</v>
      </c>
      <c r="U3618" s="10" t="n">
        <f aca="false">NORMSDIST(-M3618/'rhos computation'!$B$11)-EXP(M3618+'rhos computation'!$B$11^2/2)*NORMSDIST(-M3618/'rhos computation'!$B$11-'rhos computation'!$B$11)</f>
        <v>0.0168840763604624</v>
      </c>
      <c r="V3618" s="10" t="n">
        <f aca="false">NORMSDIST(-N3618/'rhos computation'!$B$23)-EXP(N3618+'rhos computation'!$B$23^2/2)*NORMSDIST(-N3618/'rhos computation'!$B$23-'rhos computation'!$B$23)</f>
        <v>0.07255043061795</v>
      </c>
      <c r="W3618" s="0" t="n">
        <f aca="false">NORMSDIST(-O3618)</f>
        <v>0.00638105946753425</v>
      </c>
      <c r="X3618" s="0" t="n">
        <f aca="false">NORMSDIST(-P3618)</f>
        <v>0.0429817803667886</v>
      </c>
    </row>
    <row r="3619" customFormat="false" ht="12.8" hidden="false" customHeight="false" outlineLevel="0" collapsed="false">
      <c r="A3619" s="0" t="n">
        <v>-0.51884586278553</v>
      </c>
      <c r="B3619" s="0" t="n">
        <v>0.57401973616192</v>
      </c>
      <c r="C3619" s="0" t="n">
        <v>1.03435977756582</v>
      </c>
      <c r="D3619" s="0" t="n">
        <v>-0.651974849139006</v>
      </c>
      <c r="E3619" s="0" t="n">
        <f aca="false" t="array" ref="E3619:H3619">MMULT(A3619:D3619,'Root matrix of resiudals'!$B$19:E$22)</f>
        <v>-0.0194337083784875</v>
      </c>
      <c r="F3619" s="0" t="n">
        <v>0.0188971701001673</v>
      </c>
      <c r="G3619" s="0" t="n">
        <v>0.0173426345955209</v>
      </c>
      <c r="H3619" s="0" t="n">
        <v>-0.00915868238404629</v>
      </c>
      <c r="I3619" s="3" t="n">
        <f aca="false" t="array" ref="I3619:L3619">MMULT('t+2'!I3619:L3619,'input - gretl'!$B$3:$E$6)+MMULT('Point forecasts'!$P$4:$T$4,'input - gretl'!$B$9:$E$13)+MMULT('t+2'!Q3619:S3619,'input - gretl'!$B$14:$E$16)+E3619:H3619</f>
        <v>-0.11110707737364</v>
      </c>
      <c r="J3619" s="3" t="n">
        <v>-0.0575423402217261</v>
      </c>
      <c r="K3619" s="3" t="n">
        <v>0.0107501924431844</v>
      </c>
      <c r="L3619" s="3" t="n">
        <v>-0.0648444968420891</v>
      </c>
      <c r="M3619" s="0" t="n">
        <f aca="false">'t+2'!M3619+I3619</f>
        <v>-0.0447362789433387</v>
      </c>
      <c r="N3619" s="0" t="n">
        <f aca="false">'t+2'!N3619+J3619</f>
        <v>-0.148315101599325</v>
      </c>
      <c r="O3619" s="0" t="n">
        <f aca="false">'t+2'!O3619+K3619</f>
        <v>2.35551913041757</v>
      </c>
      <c r="P3619" s="0" t="n">
        <f aca="false">'t+2'!P3619+L3619</f>
        <v>1.63833654913433</v>
      </c>
      <c r="Q3619" s="0" t="n">
        <f aca="false" t="array" ref="Q3619:S3619">MMULT(M3619:P3619,'input - gretl'!$B$19:$D$22)+MMULT('Point forecasts'!$J$5:$O$5,'input - gretl'!$B$23:$D$28)</f>
        <v>13.9533068280958</v>
      </c>
      <c r="R3619" s="0" t="n">
        <v>6.73574001236373</v>
      </c>
      <c r="S3619" s="0" t="n">
        <v>9.74096354765963</v>
      </c>
      <c r="U3619" s="10" t="n">
        <f aca="false">NORMSDIST(-M3619/'rhos computation'!$B$11)-EXP(M3619+'rhos computation'!$B$11^2/2)*NORMSDIST(-M3619/'rhos computation'!$B$11-'rhos computation'!$B$11)</f>
        <v>0.0724291355912144</v>
      </c>
      <c r="V3619" s="10" t="n">
        <f aca="false">NORMSDIST(-N3619/'rhos computation'!$B$23)-EXP(N3619+'rhos computation'!$B$23^2/2)*NORMSDIST(-N3619/'rhos computation'!$B$23-'rhos computation'!$B$23)</f>
        <v>0.136543353443795</v>
      </c>
      <c r="W3619" s="0" t="n">
        <f aca="false">NORMSDIST(-O3619)</f>
        <v>0.00924842229681888</v>
      </c>
      <c r="X3619" s="0" t="n">
        <f aca="false">NORMSDIST(-P3619)</f>
        <v>0.0506757536702097</v>
      </c>
    </row>
    <row r="3620" customFormat="false" ht="12.8" hidden="false" customHeight="false" outlineLevel="0" collapsed="false">
      <c r="A3620" s="0" t="n">
        <v>-0.375494799705739</v>
      </c>
      <c r="B3620" s="0" t="n">
        <v>-1.50161146170312</v>
      </c>
      <c r="C3620" s="0" t="n">
        <v>1.2955772471894</v>
      </c>
      <c r="D3620" s="0" t="n">
        <v>-0.532520498289647</v>
      </c>
      <c r="E3620" s="0" t="n">
        <f aca="false" t="array" ref="E3620:H3620">MMULT(A3620:D3620,'Root matrix of resiudals'!$B$19:E$22)</f>
        <v>-0.0177060494127074</v>
      </c>
      <c r="F3620" s="0" t="n">
        <v>-0.0391377741367264</v>
      </c>
      <c r="G3620" s="0" t="n">
        <v>0.0144138015487004</v>
      </c>
      <c r="H3620" s="0" t="n">
        <v>-0.00711230786933278</v>
      </c>
      <c r="I3620" s="3" t="n">
        <f aca="false" t="array" ref="I3620:L3620">MMULT('t+2'!I3620:L3620,'input - gretl'!$B$3:$E$6)+MMULT('Point forecasts'!$P$4:$T$4,'input - gretl'!$B$9:$E$13)+MMULT('t+2'!Q3620:S3620,'input - gretl'!$B$14:$E$16)+E3620:H3620</f>
        <v>-0.0996232297470227</v>
      </c>
      <c r="J3620" s="3" t="n">
        <v>-0.0802791953968393</v>
      </c>
      <c r="K3620" s="3" t="n">
        <v>0.0239564359184908</v>
      </c>
      <c r="L3620" s="3" t="n">
        <v>-0.0414061765759429</v>
      </c>
      <c r="M3620" s="0" t="n">
        <f aca="false">'t+2'!M3620+I3620</f>
        <v>0.0515811812504917</v>
      </c>
      <c r="N3620" s="0" t="n">
        <f aca="false">'t+2'!N3620+J3620</f>
        <v>-0.147931470046706</v>
      </c>
      <c r="O3620" s="0" t="n">
        <f aca="false">'t+2'!O3620+K3620</f>
        <v>2.42109333537778</v>
      </c>
      <c r="P3620" s="0" t="n">
        <f aca="false">'t+2'!P3620+L3620</f>
        <v>1.65133047206053</v>
      </c>
      <c r="Q3620" s="0" t="n">
        <f aca="false" t="array" ref="Q3620:S3620">MMULT(M3620:P3620,'input - gretl'!$B$19:$D$22)+MMULT('Point forecasts'!$J$5:$O$5,'input - gretl'!$B$23:$D$28)</f>
        <v>14.0496242882896</v>
      </c>
      <c r="R3620" s="0" t="n">
        <v>6.73612364391635</v>
      </c>
      <c r="S3620" s="0" t="n">
        <v>9.79417988222087</v>
      </c>
      <c r="U3620" s="10" t="n">
        <f aca="false">NORMSDIST(-M3620/'rhos computation'!$B$11)-EXP(M3620+'rhos computation'!$B$11^2/2)*NORMSDIST(-M3620/'rhos computation'!$B$11-'rhos computation'!$B$11)</f>
        <v>0.0299671628583168</v>
      </c>
      <c r="V3620" s="10" t="n">
        <f aca="false">NORMSDIST(-N3620/'rhos computation'!$B$23)-EXP(N3620+'rhos computation'!$B$23^2/2)*NORMSDIST(-N3620/'rhos computation'!$B$23-'rhos computation'!$B$23)</f>
        <v>0.13621370456922</v>
      </c>
      <c r="W3620" s="0" t="n">
        <f aca="false">NORMSDIST(-O3620)</f>
        <v>0.00773695183687731</v>
      </c>
      <c r="X3620" s="0" t="n">
        <f aca="false">NORMSDIST(-P3620)</f>
        <v>0.0493355566851034</v>
      </c>
    </row>
    <row r="3621" customFormat="false" ht="12.8" hidden="false" customHeight="false" outlineLevel="0" collapsed="false">
      <c r="A3621" s="0" t="n">
        <v>-0.944360399006666</v>
      </c>
      <c r="B3621" s="0" t="n">
        <v>-0.386760189570956</v>
      </c>
      <c r="C3621" s="0" t="n">
        <v>0.353260542397623</v>
      </c>
      <c r="D3621" s="0" t="n">
        <v>-0.895397961488379</v>
      </c>
      <c r="E3621" s="0" t="n">
        <f aca="false" t="array" ref="E3621:H3621">MMULT(A3621:D3621,'Root matrix of resiudals'!$B$19:E$22)</f>
        <v>-0.0406138297541739</v>
      </c>
      <c r="F3621" s="0" t="n">
        <v>-0.0119792588532372</v>
      </c>
      <c r="G3621" s="0" t="n">
        <v>0.00211230044494602</v>
      </c>
      <c r="H3621" s="0" t="n">
        <v>-0.0137889067478779</v>
      </c>
      <c r="I3621" s="3" t="n">
        <f aca="false" t="array" ref="I3621:L3621">MMULT('t+2'!I3621:L3621,'input - gretl'!$B$3:$E$6)+MMULT('Point forecasts'!$P$4:$T$4,'input - gretl'!$B$9:$E$13)+MMULT('t+2'!Q3621:S3621,'input - gretl'!$B$14:$E$16)+E3621:H3621</f>
        <v>-0.117756085573223</v>
      </c>
      <c r="J3621" s="3" t="n">
        <v>-0.0607377609898163</v>
      </c>
      <c r="K3621" s="3" t="n">
        <v>0.015844993151735</v>
      </c>
      <c r="L3621" s="3" t="n">
        <v>-0.0601970849153147</v>
      </c>
      <c r="M3621" s="0" t="n">
        <f aca="false">'t+2'!M3621+I3621</f>
        <v>0.0296282965544484</v>
      </c>
      <c r="N3621" s="0" t="n">
        <f aca="false">'t+2'!N3621+J3621</f>
        <v>-0.112339748834103</v>
      </c>
      <c r="O3621" s="0" t="n">
        <f aca="false">'t+2'!O3621+K3621</f>
        <v>2.42524736748281</v>
      </c>
      <c r="P3621" s="0" t="n">
        <f aca="false">'t+2'!P3621+L3621</f>
        <v>1.6544864709302</v>
      </c>
      <c r="Q3621" s="0" t="n">
        <f aca="false" t="array" ref="Q3621:S3621">MMULT(M3621:P3621,'input - gretl'!$B$19:$D$22)+MMULT('Point forecasts'!$J$5:$O$5,'input - gretl'!$B$23:$D$28)</f>
        <v>14.0276714035936</v>
      </c>
      <c r="R3621" s="0" t="n">
        <v>6.77171536512895</v>
      </c>
      <c r="S3621" s="0" t="n">
        <v>9.79533240160091</v>
      </c>
      <c r="U3621" s="10" t="n">
        <f aca="false">NORMSDIST(-M3621/'rhos computation'!$B$11)-EXP(M3621+'rhos computation'!$B$11^2/2)*NORMSDIST(-M3621/'rhos computation'!$B$11-'rhos computation'!$B$11)</f>
        <v>0.0376256241770114</v>
      </c>
      <c r="V3621" s="10" t="n">
        <f aca="false">NORMSDIST(-N3621/'rhos computation'!$B$23)-EXP(N3621+'rhos computation'!$B$23^2/2)*NORMSDIST(-N3621/'rhos computation'!$B$23-'rhos computation'!$B$23)</f>
        <v>0.105336049022721</v>
      </c>
      <c r="W3621" s="0" t="n">
        <f aca="false">NORMSDIST(-O3621)</f>
        <v>0.00764897949865669</v>
      </c>
      <c r="X3621" s="0" t="n">
        <f aca="false">NORMSDIST(-P3621)</f>
        <v>0.0490143549763747</v>
      </c>
    </row>
    <row r="3622" customFormat="false" ht="12.8" hidden="false" customHeight="false" outlineLevel="0" collapsed="false">
      <c r="A3622" s="0" t="n">
        <v>0.843712013563703</v>
      </c>
      <c r="B3622" s="0" t="n">
        <v>-0.883872266302975</v>
      </c>
      <c r="C3622" s="0" t="n">
        <v>-0.386001953734257</v>
      </c>
      <c r="D3622" s="0" t="n">
        <v>-1.50736400266286</v>
      </c>
      <c r="E3622" s="0" t="n">
        <f aca="false" t="array" ref="E3622:H3622">MMULT(A3622:D3622,'Root matrix of resiudals'!$B$19:E$22)</f>
        <v>0.0342981194237047</v>
      </c>
      <c r="F3622" s="0" t="n">
        <v>-0.0248286578483621</v>
      </c>
      <c r="G3622" s="0" t="n">
        <v>-0.0100781415090004</v>
      </c>
      <c r="H3622" s="0" t="n">
        <v>-0.0252832463300878</v>
      </c>
      <c r="I3622" s="3" t="n">
        <f aca="false" t="array" ref="I3622:L3622">MMULT('t+2'!I3622:L3622,'input - gretl'!$B$3:$E$6)+MMULT('Point forecasts'!$P$4:$T$4,'input - gretl'!$B$9:$E$13)+MMULT('t+2'!Q3622:S3622,'input - gretl'!$B$14:$E$16)+E3622:H3622</f>
        <v>0.00276152234349719</v>
      </c>
      <c r="J3622" s="3" t="n">
        <v>-0.0654144989775445</v>
      </c>
      <c r="K3622" s="3" t="n">
        <v>-0.00342771873077989</v>
      </c>
      <c r="L3622" s="3" t="n">
        <v>-0.0655278667594392</v>
      </c>
      <c r="M3622" s="0" t="n">
        <f aca="false">'t+2'!M3622+I3622</f>
        <v>0.100756287470246</v>
      </c>
      <c r="N3622" s="0" t="n">
        <f aca="false">'t+2'!N3622+J3622</f>
        <v>-0.134391706217443</v>
      </c>
      <c r="O3622" s="0" t="n">
        <f aca="false">'t+2'!O3622+K3622</f>
        <v>2.41501200540894</v>
      </c>
      <c r="P3622" s="0" t="n">
        <f aca="false">'t+2'!P3622+L3622</f>
        <v>1.64661420681298</v>
      </c>
      <c r="Q3622" s="0" t="n">
        <f aca="false" t="array" ref="Q3622:S3622">MMULT(M3622:P3622,'input - gretl'!$B$19:$D$22)+MMULT('Point forecasts'!$J$5:$O$5,'input - gretl'!$B$23:$D$28)</f>
        <v>14.0987993945094</v>
      </c>
      <c r="R3622" s="0" t="n">
        <v>6.74966340774561</v>
      </c>
      <c r="S3622" s="0" t="n">
        <v>9.79258395631572</v>
      </c>
      <c r="U3622" s="10" t="n">
        <f aca="false">NORMSDIST(-M3622/'rhos computation'!$B$11)-EXP(M3622+'rhos computation'!$B$11^2/2)*NORMSDIST(-M3622/'rhos computation'!$B$11-'rhos computation'!$B$11)</f>
        <v>0.0169147415239591</v>
      </c>
      <c r="V3622" s="10" t="n">
        <f aca="false">NORMSDIST(-N3622/'rhos computation'!$B$23)-EXP(N3622+'rhos computation'!$B$23^2/2)*NORMSDIST(-N3622/'rhos computation'!$B$23-'rhos computation'!$B$23)</f>
        <v>0.124524403768149</v>
      </c>
      <c r="W3622" s="0" t="n">
        <f aca="false">NORMSDIST(-O3622)</f>
        <v>0.00786734552876011</v>
      </c>
      <c r="X3622" s="0" t="n">
        <f aca="false">NORMSDIST(-P3622)</f>
        <v>0.0498186842248305</v>
      </c>
    </row>
    <row r="3623" customFormat="false" ht="12.8" hidden="false" customHeight="false" outlineLevel="0" collapsed="false">
      <c r="A3623" s="0" t="n">
        <v>-1.12301515166056</v>
      </c>
      <c r="B3623" s="0" t="n">
        <v>0.0508723726432208</v>
      </c>
      <c r="C3623" s="0" t="n">
        <v>0.805370170054871</v>
      </c>
      <c r="D3623" s="0" t="n">
        <v>-1.16764961357341</v>
      </c>
      <c r="E3623" s="0" t="n">
        <f aca="false" t="array" ref="E3623:H3623">MMULT(A3623:D3623,'Root matrix of resiudals'!$B$19:E$22)</f>
        <v>-0.0466252762424704</v>
      </c>
      <c r="F3623" s="0" t="n">
        <v>0.00172571705951075</v>
      </c>
      <c r="G3623" s="0" t="n">
        <v>0.0104370900352885</v>
      </c>
      <c r="H3623" s="0" t="n">
        <v>-0.0175918318293751</v>
      </c>
      <c r="I3623" s="3" t="n">
        <f aca="false" t="array" ref="I3623:L3623">MMULT('t+2'!I3623:L3623,'input - gretl'!$B$3:$E$6)+MMULT('Point forecasts'!$P$4:$T$4,'input - gretl'!$B$9:$E$13)+MMULT('t+2'!Q3623:S3623,'input - gretl'!$B$14:$E$16)+E3623:H3623</f>
        <v>-0.0970738766739003</v>
      </c>
      <c r="J3623" s="3" t="n">
        <v>-0.0412880363326941</v>
      </c>
      <c r="K3623" s="3" t="n">
        <v>0.015969602173686</v>
      </c>
      <c r="L3623" s="3" t="n">
        <v>-0.074876887029177</v>
      </c>
      <c r="M3623" s="0" t="n">
        <f aca="false">'t+2'!M3623+I3623</f>
        <v>-0.0383832199083934</v>
      </c>
      <c r="N3623" s="0" t="n">
        <f aca="false">'t+2'!N3623+J3623</f>
        <v>-0.142991825837292</v>
      </c>
      <c r="O3623" s="0" t="n">
        <f aca="false">'t+2'!O3623+K3623</f>
        <v>2.38864617522293</v>
      </c>
      <c r="P3623" s="0" t="n">
        <f aca="false">'t+2'!P3623+L3623</f>
        <v>1.66682393553078</v>
      </c>
      <c r="Q3623" s="0" t="n">
        <f aca="false" t="array" ref="Q3623:S3623">MMULT(M3623:P3623,'input - gretl'!$B$19:$D$22)+MMULT('Point forecasts'!$J$5:$O$5,'input - gretl'!$B$23:$D$28)</f>
        <v>13.9596598871307</v>
      </c>
      <c r="R3623" s="0" t="n">
        <v>6.74106328812576</v>
      </c>
      <c r="S3623" s="0" t="n">
        <v>9.74699766363265</v>
      </c>
      <c r="U3623" s="10" t="n">
        <f aca="false">NORMSDIST(-M3623/'rhos computation'!$B$11)-EXP(M3623+'rhos computation'!$B$11^2/2)*NORMSDIST(-M3623/'rhos computation'!$B$11-'rhos computation'!$B$11)</f>
        <v>0.068937736157466</v>
      </c>
      <c r="V3623" s="10" t="n">
        <f aca="false">NORMSDIST(-N3623/'rhos computation'!$B$23)-EXP(N3623+'rhos computation'!$B$23^2/2)*NORMSDIST(-N3623/'rhos computation'!$B$23-'rhos computation'!$B$23)</f>
        <v>0.131961045655042</v>
      </c>
      <c r="W3623" s="0" t="n">
        <f aca="false">NORMSDIST(-O3623)</f>
        <v>0.00845528984020672</v>
      </c>
      <c r="X3623" s="0" t="n">
        <f aca="false">NORMSDIST(-P3623)</f>
        <v>0.047774709666425</v>
      </c>
    </row>
    <row r="3624" customFormat="false" ht="12.8" hidden="false" customHeight="false" outlineLevel="0" collapsed="false">
      <c r="A3624" s="0" t="n">
        <v>0.615119145972042</v>
      </c>
      <c r="B3624" s="0" t="n">
        <v>0.379938792675418</v>
      </c>
      <c r="C3624" s="0" t="n">
        <v>-1.58357907708926</v>
      </c>
      <c r="D3624" s="0" t="n">
        <v>0.784132152865599</v>
      </c>
      <c r="E3624" s="0" t="n">
        <f aca="false" t="array" ref="E3624:H3624">MMULT(A3624:D3624,'Root matrix of resiudals'!$B$19:E$22)</f>
        <v>0.0249951765365869</v>
      </c>
      <c r="F3624" s="0" t="n">
        <v>0.00661421100512696</v>
      </c>
      <c r="G3624" s="0" t="n">
        <v>-0.0224982141766511</v>
      </c>
      <c r="H3624" s="0" t="n">
        <v>0.0106999904192547</v>
      </c>
      <c r="I3624" s="3" t="n">
        <f aca="false" t="array" ref="I3624:L3624">MMULT('t+2'!I3624:L3624,'input - gretl'!$B$3:$E$6)+MMULT('Point forecasts'!$P$4:$T$4,'input - gretl'!$B$9:$E$13)+MMULT('t+2'!Q3624:S3624,'input - gretl'!$B$14:$E$16)+E3624:H3624</f>
        <v>-0.0222454691150363</v>
      </c>
      <c r="J3624" s="3" t="n">
        <v>-0.027227324805351</v>
      </c>
      <c r="K3624" s="3" t="n">
        <v>-0.0140805672497212</v>
      </c>
      <c r="L3624" s="3" t="n">
        <v>-0.0311025790147605</v>
      </c>
      <c r="M3624" s="0" t="n">
        <f aca="false">'t+2'!M3624+I3624</f>
        <v>0.112264121780369</v>
      </c>
      <c r="N3624" s="0" t="n">
        <f aca="false">'t+2'!N3624+J3624</f>
        <v>-0.105438683096793</v>
      </c>
      <c r="O3624" s="0" t="n">
        <f aca="false">'t+2'!O3624+K3624</f>
        <v>2.37588012621812</v>
      </c>
      <c r="P3624" s="0" t="n">
        <f aca="false">'t+2'!P3624+L3624</f>
        <v>1.65571776726528</v>
      </c>
      <c r="Q3624" s="0" t="n">
        <f aca="false" t="array" ref="Q3624:S3624">MMULT(M3624:P3624,'input - gretl'!$B$19:$D$22)+MMULT('Point forecasts'!$J$5:$O$5,'input - gretl'!$B$23:$D$28)</f>
        <v>14.1103072288195</v>
      </c>
      <c r="R3624" s="0" t="n">
        <v>6.77861643086626</v>
      </c>
      <c r="S3624" s="0" t="n">
        <v>9.74479413595674</v>
      </c>
      <c r="U3624" s="10" t="n">
        <f aca="false">NORMSDIST(-M3624/'rhos computation'!$B$11)-EXP(M3624+'rhos computation'!$B$11^2/2)*NORMSDIST(-M3624/'rhos computation'!$B$11-'rhos computation'!$B$11)</f>
        <v>0.0146052937193054</v>
      </c>
      <c r="V3624" s="10" t="n">
        <f aca="false">NORMSDIST(-N3624/'rhos computation'!$B$23)-EXP(N3624+'rhos computation'!$B$23^2/2)*NORMSDIST(-N3624/'rhos computation'!$B$23-'rhos computation'!$B$23)</f>
        <v>0.0993268815176982</v>
      </c>
      <c r="W3624" s="0" t="n">
        <f aca="false">NORMSDIST(-O3624)</f>
        <v>0.0087535746769436</v>
      </c>
      <c r="X3624" s="0" t="n">
        <f aca="false">NORMSDIST(-P3624)</f>
        <v>0.0488894937553572</v>
      </c>
    </row>
    <row r="3625" customFormat="false" ht="12.8" hidden="false" customHeight="false" outlineLevel="0" collapsed="false">
      <c r="A3625" s="0" t="n">
        <v>-0.95399808295207</v>
      </c>
      <c r="B3625" s="0" t="n">
        <v>-0.140155336279317</v>
      </c>
      <c r="C3625" s="0" t="n">
        <v>1.89992188139375</v>
      </c>
      <c r="D3625" s="0" t="n">
        <v>-1.69368725444519</v>
      </c>
      <c r="E3625" s="0" t="n">
        <f aca="false" t="array" ref="E3625:H3625">MMULT(A3625:D3625,'Root matrix of resiudals'!$B$19:E$22)</f>
        <v>-0.038252641317502</v>
      </c>
      <c r="F3625" s="0" t="n">
        <v>0.000545699826958437</v>
      </c>
      <c r="G3625" s="0" t="n">
        <v>0.0269968830890525</v>
      </c>
      <c r="H3625" s="0" t="n">
        <v>-0.0249516047339082</v>
      </c>
      <c r="I3625" s="3" t="n">
        <f aca="false" t="array" ref="I3625:L3625">MMULT('t+2'!I3625:L3625,'input - gretl'!$B$3:$E$6)+MMULT('Point forecasts'!$P$4:$T$4,'input - gretl'!$B$9:$E$13)+MMULT('t+2'!Q3625:S3625,'input - gretl'!$B$14:$E$16)+E3625:H3625</f>
        <v>-0.153935084412278</v>
      </c>
      <c r="J3625" s="3" t="n">
        <v>-0.0462696034251502</v>
      </c>
      <c r="K3625" s="3" t="n">
        <v>0.0268839987528737</v>
      </c>
      <c r="L3625" s="3" t="n">
        <v>-0.0691555609924681</v>
      </c>
      <c r="M3625" s="0" t="n">
        <f aca="false">'t+2'!M3625+I3625</f>
        <v>0.0171205591288763</v>
      </c>
      <c r="N3625" s="0" t="n">
        <f aca="false">'t+2'!N3625+J3625</f>
        <v>-0.15032497660846</v>
      </c>
      <c r="O3625" s="0" t="n">
        <f aca="false">'t+2'!O3625+K3625</f>
        <v>2.39465899600973</v>
      </c>
      <c r="P3625" s="0" t="n">
        <f aca="false">'t+2'!P3625+L3625</f>
        <v>1.62586078575789</v>
      </c>
      <c r="Q3625" s="0" t="n">
        <f aca="false" t="array" ref="Q3625:S3625">MMULT(M3625:P3625,'input - gretl'!$B$19:$D$22)+MMULT('Point forecasts'!$J$5:$O$5,'input - gretl'!$B$23:$D$28)</f>
        <v>14.015163666168</v>
      </c>
      <c r="R3625" s="0" t="n">
        <v>6.73373013735459</v>
      </c>
      <c r="S3625" s="0" t="n">
        <v>9.79196848801095</v>
      </c>
      <c r="U3625" s="10" t="n">
        <f aca="false">NORMSDIST(-M3625/'rhos computation'!$B$11)-EXP(M3625+'rhos computation'!$B$11^2/2)*NORMSDIST(-M3625/'rhos computation'!$B$11-'rhos computation'!$B$11)</f>
        <v>0.0425240340996365</v>
      </c>
      <c r="V3625" s="10" t="n">
        <f aca="false">NORMSDIST(-N3625/'rhos computation'!$B$23)-EXP(N3625+'rhos computation'!$B$23^2/2)*NORMSDIST(-N3625/'rhos computation'!$B$23-'rhos computation'!$B$23)</f>
        <v>0.138268867980842</v>
      </c>
      <c r="W3625" s="0" t="n">
        <f aca="false">NORMSDIST(-O3625)</f>
        <v>0.00831791451249802</v>
      </c>
      <c r="X3625" s="0" t="n">
        <f aca="false">NORMSDIST(-P3625)</f>
        <v>0.0519896369113122</v>
      </c>
    </row>
    <row r="3626" customFormat="false" ht="12.8" hidden="false" customHeight="false" outlineLevel="0" collapsed="false">
      <c r="A3626" s="0" t="n">
        <v>1.21930196520947</v>
      </c>
      <c r="B3626" s="0" t="n">
        <v>0.670762204454935</v>
      </c>
      <c r="C3626" s="0" t="n">
        <v>1.20934461858848</v>
      </c>
      <c r="D3626" s="0" t="n">
        <v>-0.404625049994805</v>
      </c>
      <c r="E3626" s="0" t="n">
        <f aca="false" t="array" ref="E3626:H3626">MMULT(A3626:D3626,'Root matrix of resiudals'!$B$19:E$22)</f>
        <v>0.0554812486690349</v>
      </c>
      <c r="F3626" s="0" t="n">
        <v>0.0262413887272739</v>
      </c>
      <c r="G3626" s="0" t="n">
        <v>0.0229404411888452</v>
      </c>
      <c r="H3626" s="0" t="n">
        <v>-0.00560370458268787</v>
      </c>
      <c r="I3626" s="3" t="n">
        <f aca="false" t="array" ref="I3626:L3626">MMULT('t+2'!I3626:L3626,'input - gretl'!$B$3:$E$6)+MMULT('Point forecasts'!$P$4:$T$4,'input - gretl'!$B$9:$E$13)+MMULT('t+2'!Q3626:S3626,'input - gretl'!$B$14:$E$16)+E3626:H3626</f>
        <v>0.0106783466897736</v>
      </c>
      <c r="J3626" s="3" t="n">
        <v>-0.00833838808071793</v>
      </c>
      <c r="K3626" s="3" t="n">
        <v>0.0381939044501551</v>
      </c>
      <c r="L3626" s="3" t="n">
        <v>-0.0565804313814161</v>
      </c>
      <c r="M3626" s="0" t="n">
        <f aca="false">'t+2'!M3626+I3626</f>
        <v>0.195449029296819</v>
      </c>
      <c r="N3626" s="0" t="n">
        <f aca="false">'t+2'!N3626+J3626</f>
        <v>-0.0695286520925617</v>
      </c>
      <c r="O3626" s="0" t="n">
        <f aca="false">'t+2'!O3626+K3626</f>
        <v>2.47193105954546</v>
      </c>
      <c r="P3626" s="0" t="n">
        <f aca="false">'t+2'!P3626+L3626</f>
        <v>1.66904764591395</v>
      </c>
      <c r="Q3626" s="0" t="n">
        <f aca="false" t="array" ref="Q3626:S3626">MMULT(M3626:P3626,'input - gretl'!$B$19:$D$22)+MMULT('Point forecasts'!$J$5:$O$5,'input - gretl'!$B$23:$D$28)</f>
        <v>14.1934921363359</v>
      </c>
      <c r="R3626" s="0" t="n">
        <v>6.81452646187049</v>
      </c>
      <c r="S3626" s="0" t="n">
        <v>9.82816768819526</v>
      </c>
      <c r="U3626" s="10" t="n">
        <f aca="false">NORMSDIST(-M3626/'rhos computation'!$B$11)-EXP(M3626+'rhos computation'!$B$11^2/2)*NORMSDIST(-M3626/'rhos computation'!$B$11-'rhos computation'!$B$11)</f>
        <v>0.00432452622737184</v>
      </c>
      <c r="V3626" s="10" t="n">
        <f aca="false">NORMSDIST(-N3626/'rhos computation'!$B$23)-EXP(N3626+'rhos computation'!$B$23^2/2)*NORMSDIST(-N3626/'rhos computation'!$B$23-'rhos computation'!$B$23)</f>
        <v>0.0687156732611601</v>
      </c>
      <c r="W3626" s="0" t="n">
        <f aca="false">NORMSDIST(-O3626)</f>
        <v>0.00671927144729573</v>
      </c>
      <c r="X3626" s="0" t="n">
        <f aca="false">NORMSDIST(-P3626)</f>
        <v>0.0475539688236109</v>
      </c>
    </row>
    <row r="3627" customFormat="false" ht="12.8" hidden="false" customHeight="false" outlineLevel="0" collapsed="false">
      <c r="A3627" s="0" t="n">
        <v>-0.0977575762283434</v>
      </c>
      <c r="B3627" s="0" t="n">
        <v>-0.289854171329339</v>
      </c>
      <c r="C3627" s="0" t="n">
        <v>-0.659680634114958</v>
      </c>
      <c r="D3627" s="0" t="n">
        <v>1.44215602521801</v>
      </c>
      <c r="E3627" s="0" t="n">
        <f aca="false" t="array" ref="E3627:H3627">MMULT(A3627:D3627,'Root matrix of resiudals'!$B$19:E$22)</f>
        <v>-0.00621767261031613</v>
      </c>
      <c r="F3627" s="0" t="n">
        <v>-0.0107769410906415</v>
      </c>
      <c r="G3627" s="0" t="n">
        <v>-0.0101409605529277</v>
      </c>
      <c r="H3627" s="0" t="n">
        <v>0.0226648553518145</v>
      </c>
      <c r="I3627" s="3" t="n">
        <f aca="false" t="array" ref="I3627:L3627">MMULT('t+2'!I3627:L3627,'input - gretl'!$B$3:$E$6)+MMULT('Point forecasts'!$P$4:$T$4,'input - gretl'!$B$9:$E$13)+MMULT('t+2'!Q3627:S3627,'input - gretl'!$B$14:$E$16)+E3627:H3627</f>
        <v>-0.0837767188055104</v>
      </c>
      <c r="J3627" s="3" t="n">
        <v>-0.0389568708153633</v>
      </c>
      <c r="K3627" s="3" t="n">
        <v>0.0031184800200218</v>
      </c>
      <c r="L3627" s="3" t="n">
        <v>-0.0193419129901926</v>
      </c>
      <c r="M3627" s="0" t="n">
        <f aca="false">'t+2'!M3627+I3627</f>
        <v>0.0953534584486715</v>
      </c>
      <c r="N3627" s="0" t="n">
        <f aca="false">'t+2'!N3627+J3627</f>
        <v>-0.118190338055968</v>
      </c>
      <c r="O3627" s="0" t="n">
        <f aca="false">'t+2'!O3627+K3627</f>
        <v>2.41584950293899</v>
      </c>
      <c r="P3627" s="0" t="n">
        <f aca="false">'t+2'!P3627+L3627</f>
        <v>1.69665494389419</v>
      </c>
      <c r="Q3627" s="0" t="n">
        <f aca="false" t="array" ref="Q3627:S3627">MMULT(M3627:P3627,'input - gretl'!$B$19:$D$22)+MMULT('Point forecasts'!$J$5:$O$5,'input - gretl'!$B$23:$D$28)</f>
        <v>14.0933965654878</v>
      </c>
      <c r="R3627" s="0" t="n">
        <v>6.76586477590708</v>
      </c>
      <c r="S3627" s="0" t="n">
        <v>9.74583021084469</v>
      </c>
      <c r="U3627" s="10" t="n">
        <f aca="false">NORMSDIST(-M3627/'rhos computation'!$B$11)-EXP(M3627+'rhos computation'!$B$11^2/2)*NORMSDIST(-M3627/'rhos computation'!$B$11-'rhos computation'!$B$11)</f>
        <v>0.0180902763790819</v>
      </c>
      <c r="V3627" s="10" t="n">
        <f aca="false">NORMSDIST(-N3627/'rhos computation'!$B$23)-EXP(N3627+'rhos computation'!$B$23^2/2)*NORMSDIST(-N3627/'rhos computation'!$B$23-'rhos computation'!$B$23)</f>
        <v>0.110434932399603</v>
      </c>
      <c r="W3627" s="0" t="n">
        <f aca="false">NORMSDIST(-O3627)</f>
        <v>0.00784927419236421</v>
      </c>
      <c r="X3627" s="0" t="n">
        <f aca="false">NORMSDIST(-P3627)</f>
        <v>0.044880957807694</v>
      </c>
    </row>
    <row r="3628" customFormat="false" ht="12.8" hidden="false" customHeight="false" outlineLevel="0" collapsed="false">
      <c r="A3628" s="0" t="n">
        <v>-1.07554879665185</v>
      </c>
      <c r="B3628" s="0" t="n">
        <v>0.827598187921865</v>
      </c>
      <c r="C3628" s="0" t="n">
        <v>-0.566151885155459</v>
      </c>
      <c r="D3628" s="0" t="n">
        <v>-0.743243112347297</v>
      </c>
      <c r="E3628" s="0" t="n">
        <f aca="false" t="array" ref="E3628:H3628">MMULT(A3628:D3628,'Root matrix of resiudals'!$B$19:E$22)</f>
        <v>-0.0446868696195056</v>
      </c>
      <c r="F3628" s="0" t="n">
        <v>0.0191294441272291</v>
      </c>
      <c r="G3628" s="0" t="n">
        <v>-0.00833229355507912</v>
      </c>
      <c r="H3628" s="0" t="n">
        <v>-0.0122428666505312</v>
      </c>
      <c r="I3628" s="3" t="n">
        <f aca="false" t="array" ref="I3628:L3628">MMULT('t+2'!I3628:L3628,'input - gretl'!$B$3:$E$6)+MMULT('Point forecasts'!$P$4:$T$4,'input - gretl'!$B$9:$E$13)+MMULT('t+2'!Q3628:S3628,'input - gretl'!$B$14:$E$16)+E3628:H3628</f>
        <v>-0.0813829247126024</v>
      </c>
      <c r="J3628" s="3" t="n">
        <v>-0.00582610551179348</v>
      </c>
      <c r="K3628" s="3" t="n">
        <v>0.00707072079917494</v>
      </c>
      <c r="L3628" s="3" t="n">
        <v>-0.063896073953807</v>
      </c>
      <c r="M3628" s="0" t="n">
        <f aca="false">'t+2'!M3628+I3628</f>
        <v>0.0552345686556441</v>
      </c>
      <c r="N3628" s="0" t="n">
        <f aca="false">'t+2'!N3628+J3628</f>
        <v>-0.0830898419091143</v>
      </c>
      <c r="O3628" s="0" t="n">
        <f aca="false">'t+2'!O3628+K3628</f>
        <v>2.41964723952793</v>
      </c>
      <c r="P3628" s="0" t="n">
        <f aca="false">'t+2'!P3628+L3628</f>
        <v>1.66097430034294</v>
      </c>
      <c r="Q3628" s="0" t="n">
        <f aca="false" t="array" ref="Q3628:S3628">MMULT(M3628:P3628,'input - gretl'!$B$19:$D$22)+MMULT('Point forecasts'!$J$5:$O$5,'input - gretl'!$B$23:$D$28)</f>
        <v>14.0532776756948</v>
      </c>
      <c r="R3628" s="0" t="n">
        <v>6.80096527205394</v>
      </c>
      <c r="S3628" s="0" t="n">
        <v>9.78356202348305</v>
      </c>
      <c r="U3628" s="10" t="n">
        <f aca="false">NORMSDIST(-M3628/'rhos computation'!$B$11)-EXP(M3628+'rhos computation'!$B$11^2/2)*NORMSDIST(-M3628/'rhos computation'!$B$11-'rhos computation'!$B$11)</f>
        <v>0.0288067401142566</v>
      </c>
      <c r="V3628" s="10" t="n">
        <f aca="false">NORMSDIST(-N3628/'rhos computation'!$B$23)-EXP(N3628+'rhos computation'!$B$23^2/2)*NORMSDIST(-N3628/'rhos computation'!$B$23-'rhos computation'!$B$23)</f>
        <v>0.0800658528871091</v>
      </c>
      <c r="W3628" s="0" t="n">
        <f aca="false">NORMSDIST(-O3628)</f>
        <v>0.00776778492529582</v>
      </c>
      <c r="X3628" s="0" t="n">
        <f aca="false">NORMSDIST(-P3628)</f>
        <v>0.0483593041569154</v>
      </c>
    </row>
    <row r="3629" customFormat="false" ht="12.8" hidden="false" customHeight="false" outlineLevel="0" collapsed="false">
      <c r="A3629" s="0" t="n">
        <v>-0.919555851236897</v>
      </c>
      <c r="B3629" s="0" t="n">
        <v>-0.863588840346888</v>
      </c>
      <c r="C3629" s="0" t="n">
        <v>-1.04369537051501</v>
      </c>
      <c r="D3629" s="0" t="n">
        <v>-1.04668285225737</v>
      </c>
      <c r="E3629" s="0" t="n">
        <f aca="false" t="array" ref="E3629:H3629">MMULT(A3629:D3629,'Root matrix of resiudals'!$B$19:E$22)</f>
        <v>-0.0422970421107786</v>
      </c>
      <c r="F3629" s="0" t="n">
        <v>-0.0305727097209281</v>
      </c>
      <c r="G3629" s="0" t="n">
        <v>-0.0222550560801027</v>
      </c>
      <c r="H3629" s="0" t="n">
        <v>-0.0178844808683191</v>
      </c>
      <c r="I3629" s="3" t="n">
        <f aca="false" t="array" ref="I3629:L3629">MMULT('t+2'!I3629:L3629,'input - gretl'!$B$3:$E$6)+MMULT('Point forecasts'!$P$4:$T$4,'input - gretl'!$B$9:$E$13)+MMULT('t+2'!Q3629:S3629,'input - gretl'!$B$14:$E$16)+E3629:H3629</f>
        <v>-0.091456934396896</v>
      </c>
      <c r="J3629" s="3" t="n">
        <v>-0.08612271278079</v>
      </c>
      <c r="K3629" s="3" t="n">
        <v>-0.00682577767663363</v>
      </c>
      <c r="L3629" s="3" t="n">
        <v>-0.0641720990551533</v>
      </c>
      <c r="M3629" s="0" t="n">
        <f aca="false">'t+2'!M3629+I3629</f>
        <v>0.0255409064025507</v>
      </c>
      <c r="N3629" s="0" t="n">
        <f aca="false">'t+2'!N3629+J3629</f>
        <v>-0.120882932970245</v>
      </c>
      <c r="O3629" s="0" t="n">
        <f aca="false">'t+2'!O3629+K3629</f>
        <v>2.42763609490052</v>
      </c>
      <c r="P3629" s="0" t="n">
        <f aca="false">'t+2'!P3629+L3629</f>
        <v>1.67415181564317</v>
      </c>
      <c r="Q3629" s="0" t="n">
        <f aca="false" t="array" ref="Q3629:S3629">MMULT(M3629:P3629,'input - gretl'!$B$19:$D$22)+MMULT('Point forecasts'!$J$5:$O$5,'input - gretl'!$B$23:$D$28)</f>
        <v>14.0235840134417</v>
      </c>
      <c r="R3629" s="0" t="n">
        <v>6.76317218099281</v>
      </c>
      <c r="S3629" s="0" t="n">
        <v>9.77901840292935</v>
      </c>
      <c r="U3629" s="10" t="n">
        <f aca="false">NORMSDIST(-M3629/'rhos computation'!$B$11)-EXP(M3629+'rhos computation'!$B$11^2/2)*NORMSDIST(-M3629/'rhos computation'!$B$11-'rhos computation'!$B$11)</f>
        <v>0.0391833077230117</v>
      </c>
      <c r="V3629" s="10" t="n">
        <f aca="false">NORMSDIST(-N3629/'rhos computation'!$B$23)-EXP(N3629+'rhos computation'!$B$23^2/2)*NORMSDIST(-N3629/'rhos computation'!$B$23-'rhos computation'!$B$23)</f>
        <v>0.112780996556908</v>
      </c>
      <c r="W3629" s="0" t="n">
        <f aca="false">NORMSDIST(-O3629)</f>
        <v>0.00759879185102506</v>
      </c>
      <c r="X3629" s="0" t="n">
        <f aca="false">NORMSDIST(-P3629)</f>
        <v>0.0470503832460174</v>
      </c>
    </row>
    <row r="3630" customFormat="false" ht="12.8" hidden="false" customHeight="false" outlineLevel="0" collapsed="false">
      <c r="A3630" s="0" t="n">
        <v>-1.48408736726762</v>
      </c>
      <c r="B3630" s="0" t="n">
        <v>-0.616880515692299</v>
      </c>
      <c r="C3630" s="0" t="n">
        <v>-2.83886438378598</v>
      </c>
      <c r="D3630" s="0" t="n">
        <v>-0.165985779882628</v>
      </c>
      <c r="E3630" s="0" t="n">
        <f aca="false" t="array" ref="E3630:H3630">MMULT(A3630:D3630,'Root matrix of resiudals'!$B$19:E$22)</f>
        <v>-0.0685142736044845</v>
      </c>
      <c r="F3630" s="0" t="n">
        <v>-0.031189537524716</v>
      </c>
      <c r="G3630" s="0" t="n">
        <v>-0.0499881941266083</v>
      </c>
      <c r="H3630" s="0" t="n">
        <v>-0.00541690909246103</v>
      </c>
      <c r="I3630" s="3" t="n">
        <f aca="false" t="array" ref="I3630:L3630">MMULT('t+2'!I3630:L3630,'input - gretl'!$B$3:$E$6)+MMULT('Point forecasts'!$P$4:$T$4,'input - gretl'!$B$9:$E$13)+MMULT('t+2'!Q3630:S3630,'input - gretl'!$B$14:$E$16)+E3630:H3630</f>
        <v>-0.131801647530017</v>
      </c>
      <c r="J3630" s="3" t="n">
        <v>-0.0919099476565226</v>
      </c>
      <c r="K3630" s="3" t="n">
        <v>-0.0277551683309141</v>
      </c>
      <c r="L3630" s="3" t="n">
        <v>-0.0393344548500106</v>
      </c>
      <c r="M3630" s="0" t="n">
        <f aca="false">'t+2'!M3630+I3630</f>
        <v>0.0335717972923763</v>
      </c>
      <c r="N3630" s="0" t="n">
        <f aca="false">'t+2'!N3630+J3630</f>
        <v>-0.0942367802743757</v>
      </c>
      <c r="O3630" s="0" t="n">
        <f aca="false">'t+2'!O3630+K3630</f>
        <v>2.40636788292093</v>
      </c>
      <c r="P3630" s="0" t="n">
        <f aca="false">'t+2'!P3630+L3630</f>
        <v>1.670032431544</v>
      </c>
      <c r="Q3630" s="0" t="n">
        <f aca="false" t="array" ref="Q3630:S3630">MMULT(M3630:P3630,'input - gretl'!$B$19:$D$22)+MMULT('Point forecasts'!$J$5:$O$5,'input - gretl'!$B$23:$D$28)</f>
        <v>14.0316149043315</v>
      </c>
      <c r="R3630" s="0" t="n">
        <v>6.78981833368868</v>
      </c>
      <c r="S3630" s="0" t="n">
        <v>9.76166793119728</v>
      </c>
      <c r="U3630" s="10" t="n">
        <f aca="false">NORMSDIST(-M3630/'rhos computation'!$B$11)-EXP(M3630+'rhos computation'!$B$11^2/2)*NORMSDIST(-M3630/'rhos computation'!$B$11-'rhos computation'!$B$11)</f>
        <v>0.0361622588670484</v>
      </c>
      <c r="V3630" s="10" t="n">
        <f aca="false">NORMSDIST(-N3630/'rhos computation'!$B$23)-EXP(N3630+'rhos computation'!$B$23^2/2)*NORMSDIST(-N3630/'rhos computation'!$B$23-'rhos computation'!$B$23)</f>
        <v>0.0896164760019178</v>
      </c>
      <c r="W3630" s="0" t="n">
        <f aca="false">NORMSDIST(-O3630)</f>
        <v>0.00805601531623849</v>
      </c>
      <c r="X3630" s="0" t="n">
        <f aca="false">NORMSDIST(-P3630)</f>
        <v>0.0474564735840719</v>
      </c>
    </row>
    <row r="3631" customFormat="false" ht="12.8" hidden="false" customHeight="false" outlineLevel="0" collapsed="false">
      <c r="A3631" s="0" t="n">
        <v>0.0665656271625533</v>
      </c>
      <c r="B3631" s="0" t="n">
        <v>-1.33980796697054</v>
      </c>
      <c r="C3631" s="0" t="n">
        <v>3.01769401676871</v>
      </c>
      <c r="D3631" s="0" t="n">
        <v>0.609767514856308</v>
      </c>
      <c r="E3631" s="0" t="n">
        <f aca="false" t="array" ref="E3631:H3631">MMULT(A3631:D3631,'Root matrix of resiudals'!$B$19:E$22)</f>
        <v>0.00331673626581377</v>
      </c>
      <c r="F3631" s="0" t="n">
        <v>-0.0272556450309452</v>
      </c>
      <c r="G3631" s="0" t="n">
        <v>0.0446019138387991</v>
      </c>
      <c r="H3631" s="0" t="n">
        <v>0.0132372759656779</v>
      </c>
      <c r="I3631" s="3" t="n">
        <f aca="false" t="array" ref="I3631:L3631">MMULT('t+2'!I3631:L3631,'input - gretl'!$B$3:$E$6)+MMULT('Point forecasts'!$P$4:$T$4,'input - gretl'!$B$9:$E$13)+MMULT('t+2'!Q3631:S3631,'input - gretl'!$B$14:$E$16)+E3631:H3631</f>
        <v>-0.0420583947435846</v>
      </c>
      <c r="J3631" s="3" t="n">
        <v>-0.0979625166093044</v>
      </c>
      <c r="K3631" s="3" t="n">
        <v>0.0482775155580489</v>
      </c>
      <c r="L3631" s="3" t="n">
        <v>-0.0351922139491029</v>
      </c>
      <c r="M3631" s="0" t="n">
        <f aca="false">'t+2'!M3631+I3631</f>
        <v>0.0622459618190277</v>
      </c>
      <c r="N3631" s="0" t="n">
        <f aca="false">'t+2'!N3631+J3631</f>
        <v>-0.153152392922549</v>
      </c>
      <c r="O3631" s="0" t="n">
        <f aca="false">'t+2'!O3631+K3631</f>
        <v>2.43497868632238</v>
      </c>
      <c r="P3631" s="0" t="n">
        <f aca="false">'t+2'!P3631+L3631</f>
        <v>1.67127244504171</v>
      </c>
      <c r="Q3631" s="0" t="n">
        <f aca="false" t="array" ref="Q3631:S3631">MMULT(M3631:P3631,'input - gretl'!$B$19:$D$22)+MMULT('Point forecasts'!$J$5:$O$5,'input - gretl'!$B$23:$D$28)</f>
        <v>14.0602890688582</v>
      </c>
      <c r="R3631" s="0" t="n">
        <v>6.7309027210405</v>
      </c>
      <c r="S3631" s="0" t="n">
        <v>9.78909941976173</v>
      </c>
      <c r="U3631" s="10" t="n">
        <f aca="false">NORMSDIST(-M3631/'rhos computation'!$B$11)-EXP(M3631+'rhos computation'!$B$11^2/2)*NORMSDIST(-M3631/'rhos computation'!$B$11-'rhos computation'!$B$11)</f>
        <v>0.0266688923212447</v>
      </c>
      <c r="V3631" s="10" t="n">
        <f aca="false">NORMSDIST(-N3631/'rhos computation'!$B$23)-EXP(N3631+'rhos computation'!$B$23^2/2)*NORMSDIST(-N3631/'rhos computation'!$B$23-'rhos computation'!$B$23)</f>
        <v>0.14069176676784</v>
      </c>
      <c r="W3631" s="0" t="n">
        <f aca="false">NORMSDIST(-O3631)</f>
        <v>0.00744633344680622</v>
      </c>
      <c r="X3631" s="0" t="n">
        <f aca="false">NORMSDIST(-P3631)</f>
        <v>0.047333938260936</v>
      </c>
    </row>
    <row r="3632" customFormat="false" ht="12.8" hidden="false" customHeight="false" outlineLevel="0" collapsed="false">
      <c r="A3632" s="0" t="n">
        <v>-0.544757845638608</v>
      </c>
      <c r="B3632" s="0" t="n">
        <v>-0.740446360561678</v>
      </c>
      <c r="C3632" s="0" t="n">
        <v>-0.42574935839561</v>
      </c>
      <c r="D3632" s="0" t="n">
        <v>-1.59292759619149</v>
      </c>
      <c r="E3632" s="0" t="n">
        <f aca="false" t="array" ref="E3632:H3632">MMULT(A3632:D3632,'Root matrix of resiudals'!$B$19:E$22)</f>
        <v>-0.0249651478517551</v>
      </c>
      <c r="F3632" s="0" t="n">
        <v>-0.0240228153910406</v>
      </c>
      <c r="G3632" s="0" t="n">
        <v>-0.0120169590427597</v>
      </c>
      <c r="H3632" s="0" t="n">
        <v>-0.026176151160986</v>
      </c>
      <c r="I3632" s="3" t="n">
        <f aca="false" t="array" ref="I3632:L3632">MMULT('t+2'!I3632:L3632,'input - gretl'!$B$3:$E$6)+MMULT('Point forecasts'!$P$4:$T$4,'input - gretl'!$B$9:$E$13)+MMULT('t+2'!Q3632:S3632,'input - gretl'!$B$14:$E$16)+E3632:H3632</f>
        <v>-0.070205949887136</v>
      </c>
      <c r="J3632" s="3" t="n">
        <v>-0.0674654403444738</v>
      </c>
      <c r="K3632" s="3" t="n">
        <v>-0.00314280612914636</v>
      </c>
      <c r="L3632" s="3" t="n">
        <v>-0.0683786411574592</v>
      </c>
      <c r="M3632" s="0" t="n">
        <f aca="false">'t+2'!M3632+I3632</f>
        <v>0.0413426830066967</v>
      </c>
      <c r="N3632" s="0" t="n">
        <f aca="false">'t+2'!N3632+J3632</f>
        <v>-0.129773750510617</v>
      </c>
      <c r="O3632" s="0" t="n">
        <f aca="false">'t+2'!O3632+K3632</f>
        <v>2.40827869344151</v>
      </c>
      <c r="P3632" s="0" t="n">
        <f aca="false">'t+2'!P3632+L3632</f>
        <v>1.63874710785815</v>
      </c>
      <c r="Q3632" s="0" t="n">
        <f aca="false" t="array" ref="Q3632:S3632">MMULT(M3632:P3632,'input - gretl'!$B$19:$D$22)+MMULT('Point forecasts'!$J$5:$O$5,'input - gretl'!$B$23:$D$28)</f>
        <v>14.0393857900458</v>
      </c>
      <c r="R3632" s="0" t="n">
        <v>6.75428136345243</v>
      </c>
      <c r="S3632" s="0" t="n">
        <v>9.79333264880928</v>
      </c>
      <c r="U3632" s="10" t="n">
        <f aca="false">NORMSDIST(-M3632/'rhos computation'!$B$11)-EXP(M3632+'rhos computation'!$B$11^2/2)*NORMSDIST(-M3632/'rhos computation'!$B$11-'rhos computation'!$B$11)</f>
        <v>0.0333914939032415</v>
      </c>
      <c r="V3632" s="10" t="n">
        <f aca="false">NORMSDIST(-N3632/'rhos computation'!$B$23)-EXP(N3632+'rhos computation'!$B$23^2/2)*NORMSDIST(-N3632/'rhos computation'!$B$23-'rhos computation'!$B$23)</f>
        <v>0.120516794412893</v>
      </c>
      <c r="W3632" s="0" t="n">
        <f aca="false">NORMSDIST(-O3632)</f>
        <v>0.00801397024041172</v>
      </c>
      <c r="X3632" s="0" t="n">
        <f aca="false">NORMSDIST(-P3632)</f>
        <v>0.0506329693883102</v>
      </c>
    </row>
    <row r="3633" customFormat="false" ht="12.8" hidden="false" customHeight="false" outlineLevel="0" collapsed="false">
      <c r="A3633" s="0" t="n">
        <v>-0.486388450726943</v>
      </c>
      <c r="B3633" s="0" t="n">
        <v>-0.01973899200325</v>
      </c>
      <c r="C3633" s="0" t="n">
        <v>-0.373316246674514</v>
      </c>
      <c r="D3633" s="0" t="n">
        <v>0.194333343833775</v>
      </c>
      <c r="E3633" s="0" t="n">
        <f aca="false" t="array" ref="E3633:H3633">MMULT(A3633:D3633,'Root matrix of resiudals'!$B$19:E$22)</f>
        <v>-0.0214485551821003</v>
      </c>
      <c r="F3633" s="0" t="n">
        <v>-0.00299288364372958</v>
      </c>
      <c r="G3633" s="0" t="n">
        <v>-0.00646536717313568</v>
      </c>
      <c r="H3633" s="0" t="n">
        <v>0.00291086151205571</v>
      </c>
      <c r="I3633" s="3" t="n">
        <f aca="false" t="array" ref="I3633:L3633">MMULT('t+2'!I3633:L3633,'input - gretl'!$B$3:$E$6)+MMULT('Point forecasts'!$P$4:$T$4,'input - gretl'!$B$9:$E$13)+MMULT('t+2'!Q3633:S3633,'input - gretl'!$B$14:$E$16)+E3633:H3633</f>
        <v>-0.094744258277292</v>
      </c>
      <c r="J3633" s="3" t="n">
        <v>-0.0254212168529526</v>
      </c>
      <c r="K3633" s="3" t="n">
        <v>-0.0028585025487829</v>
      </c>
      <c r="L3633" s="3" t="n">
        <v>-0.0491121576959316</v>
      </c>
      <c r="M3633" s="0" t="n">
        <f aca="false">'t+2'!M3633+I3633</f>
        <v>0.0346096119419407</v>
      </c>
      <c r="N3633" s="0" t="n">
        <f aca="false">'t+2'!N3633+J3633</f>
        <v>-0.128406565174097</v>
      </c>
      <c r="O3633" s="0" t="n">
        <f aca="false">'t+2'!O3633+K3633</f>
        <v>2.37678839290333</v>
      </c>
      <c r="P3633" s="0" t="n">
        <f aca="false">'t+2'!P3633+L3633</f>
        <v>1.62536793771611</v>
      </c>
      <c r="Q3633" s="0" t="n">
        <f aca="false" t="array" ref="Q3633:S3633">MMULT(M3633:P3633,'input - gretl'!$B$19:$D$22)+MMULT('Point forecasts'!$J$5:$O$5,'input - gretl'!$B$23:$D$28)</f>
        <v>14.0326527189811</v>
      </c>
      <c r="R3633" s="0" t="n">
        <v>6.75564854878895</v>
      </c>
      <c r="S3633" s="0" t="n">
        <v>9.77456660803469</v>
      </c>
      <c r="U3633" s="10" t="n">
        <f aca="false">NORMSDIST(-M3633/'rhos computation'!$B$11)-EXP(M3633+'rhos computation'!$B$11^2/2)*NORMSDIST(-M3633/'rhos computation'!$B$11-'rhos computation'!$B$11)</f>
        <v>0.0357835707576397</v>
      </c>
      <c r="V3633" s="10" t="n">
        <f aca="false">NORMSDIST(-N3633/'rhos computation'!$B$23)-EXP(N3633+'rhos computation'!$B$23^2/2)*NORMSDIST(-N3633/'rhos computation'!$B$23-'rhos computation'!$B$23)</f>
        <v>0.119328723529131</v>
      </c>
      <c r="W3633" s="0" t="n">
        <f aca="false">NORMSDIST(-O3633)</f>
        <v>0.0087320517785142</v>
      </c>
      <c r="X3633" s="0" t="n">
        <f aca="false">NORMSDIST(-P3633)</f>
        <v>0.0520420916853652</v>
      </c>
    </row>
    <row r="3634" customFormat="false" ht="12.8" hidden="false" customHeight="false" outlineLevel="0" collapsed="false">
      <c r="A3634" s="0" t="n">
        <v>0.661084921096203</v>
      </c>
      <c r="B3634" s="0" t="n">
        <v>-0.901764078747016</v>
      </c>
      <c r="C3634" s="0" t="n">
        <v>-1.3764030973058</v>
      </c>
      <c r="D3634" s="0" t="n">
        <v>-0.480987932980063</v>
      </c>
      <c r="E3634" s="0" t="n">
        <f aca="false" t="array" ref="E3634:H3634">MMULT(A3634:D3634,'Root matrix of resiudals'!$B$19:E$22)</f>
        <v>0.0248055928803655</v>
      </c>
      <c r="F3634" s="0" t="n">
        <v>-0.0292419399176019</v>
      </c>
      <c r="G3634" s="0" t="n">
        <v>-0.0251534014662201</v>
      </c>
      <c r="H3634" s="0" t="n">
        <v>-0.00969368007056904</v>
      </c>
      <c r="I3634" s="3" t="n">
        <f aca="false" t="array" ref="I3634:L3634">MMULT('t+2'!I3634:L3634,'input - gretl'!$B$3:$E$6)+MMULT('Point forecasts'!$P$4:$T$4,'input - gretl'!$B$9:$E$13)+MMULT('t+2'!Q3634:S3634,'input - gretl'!$B$14:$E$16)+E3634:H3634</f>
        <v>-0.0329494500200333</v>
      </c>
      <c r="J3634" s="3" t="n">
        <v>-0.0535402841046515</v>
      </c>
      <c r="K3634" s="3" t="n">
        <v>-0.00763130901073121</v>
      </c>
      <c r="L3634" s="3" t="n">
        <v>-0.0551311442216561</v>
      </c>
      <c r="M3634" s="0" t="n">
        <f aca="false">'t+2'!M3634+I3634</f>
        <v>0.147934451551993</v>
      </c>
      <c r="N3634" s="0" t="n">
        <f aca="false">'t+2'!N3634+J3634</f>
        <v>-0.123637647173176</v>
      </c>
      <c r="O3634" s="0" t="n">
        <f aca="false">'t+2'!O3634+K3634</f>
        <v>2.41168146510849</v>
      </c>
      <c r="P3634" s="0" t="n">
        <f aca="false">'t+2'!P3634+L3634</f>
        <v>1.66210667364464</v>
      </c>
      <c r="Q3634" s="0" t="n">
        <f aca="false" t="array" ref="Q3634:S3634">MMULT(M3634:P3634,'input - gretl'!$B$19:$D$22)+MMULT('Point forecasts'!$J$5:$O$5,'input - gretl'!$B$23:$D$28)</f>
        <v>14.1459775585911</v>
      </c>
      <c r="R3634" s="0" t="n">
        <v>6.76041746678988</v>
      </c>
      <c r="S3634" s="0" t="n">
        <v>9.77451930543501</v>
      </c>
      <c r="U3634" s="10" t="n">
        <f aca="false">NORMSDIST(-M3634/'rhos computation'!$B$11)-EXP(M3634+'rhos computation'!$B$11^2/2)*NORMSDIST(-M3634/'rhos computation'!$B$11-'rhos computation'!$B$11)</f>
        <v>0.00896807677385028</v>
      </c>
      <c r="V3634" s="10" t="n">
        <f aca="false">NORMSDIST(-N3634/'rhos computation'!$B$23)-EXP(N3634+'rhos computation'!$B$23^2/2)*NORMSDIST(-N3634/'rhos computation'!$B$23-'rhos computation'!$B$23)</f>
        <v>0.115179998232236</v>
      </c>
      <c r="W3634" s="0" t="n">
        <f aca="false">NORMSDIST(-O3634)</f>
        <v>0.00793957385407959</v>
      </c>
      <c r="X3634" s="0" t="n">
        <f aca="false">NORMSDIST(-P3634)</f>
        <v>0.0482456938602166</v>
      </c>
    </row>
    <row r="3635" customFormat="false" ht="12.8" hidden="false" customHeight="false" outlineLevel="0" collapsed="false">
      <c r="A3635" s="0" t="n">
        <v>-1.75653496557033</v>
      </c>
      <c r="B3635" s="0" t="n">
        <v>-0.72575529339069</v>
      </c>
      <c r="C3635" s="0" t="n">
        <v>0.121216215054552</v>
      </c>
      <c r="D3635" s="0" t="n">
        <v>-0.253118679443435</v>
      </c>
      <c r="E3635" s="0" t="n">
        <f aca="false" t="array" ref="E3635:H3635">MMULT(A3635:D3635,'Root matrix of resiudals'!$B$19:E$22)</f>
        <v>-0.0767599608465368</v>
      </c>
      <c r="F3635" s="0" t="n">
        <v>-0.0242949930802235</v>
      </c>
      <c r="G3635" s="0" t="n">
        <v>-0.00311210345101152</v>
      </c>
      <c r="H3635" s="0" t="n">
        <v>-0.00334362775471202</v>
      </c>
      <c r="I3635" s="3" t="n">
        <f aca="false" t="array" ref="I3635:L3635">MMULT('t+2'!I3635:L3635,'input - gretl'!$B$3:$E$6)+MMULT('Point forecasts'!$P$4:$T$4,'input - gretl'!$B$9:$E$13)+MMULT('t+2'!Q3635:S3635,'input - gretl'!$B$14:$E$16)+E3635:H3635</f>
        <v>-0.133447302928226</v>
      </c>
      <c r="J3635" s="3" t="n">
        <v>-0.0838025040200873</v>
      </c>
      <c r="K3635" s="3" t="n">
        <v>0.00851731158653426</v>
      </c>
      <c r="L3635" s="3" t="n">
        <v>-0.0574176165081598</v>
      </c>
      <c r="M3635" s="0" t="n">
        <f aca="false">'t+2'!M3635+I3635</f>
        <v>-0.0432478411492533</v>
      </c>
      <c r="N3635" s="0" t="n">
        <f aca="false">'t+2'!N3635+J3635</f>
        <v>-0.142807323534335</v>
      </c>
      <c r="O3635" s="0" t="n">
        <f aca="false">'t+2'!O3635+K3635</f>
        <v>2.40141813434338</v>
      </c>
      <c r="P3635" s="0" t="n">
        <f aca="false">'t+2'!P3635+L3635</f>
        <v>1.68309854376174</v>
      </c>
      <c r="Q3635" s="0" t="n">
        <f aca="false" t="array" ref="Q3635:S3635">MMULT(M3635:P3635,'input - gretl'!$B$19:$D$22)+MMULT('Point forecasts'!$J$5:$O$5,'input - gretl'!$B$23:$D$28)</f>
        <v>13.9547952658899</v>
      </c>
      <c r="R3635" s="0" t="n">
        <v>6.74124779042872</v>
      </c>
      <c r="S3635" s="0" t="n">
        <v>9.74429165659504</v>
      </c>
      <c r="U3635" s="10" t="n">
        <f aca="false">NORMSDIST(-M3635/'rhos computation'!$B$11)-EXP(M3635+'rhos computation'!$B$11^2/2)*NORMSDIST(-M3635/'rhos computation'!$B$11-'rhos computation'!$B$11)</f>
        <v>0.0716030025750214</v>
      </c>
      <c r="V3635" s="10" t="n">
        <f aca="false">NORMSDIST(-N3635/'rhos computation'!$B$23)-EXP(N3635+'rhos computation'!$B$23^2/2)*NORMSDIST(-N3635/'rhos computation'!$B$23-'rhos computation'!$B$23)</f>
        <v>0.131801921649019</v>
      </c>
      <c r="W3635" s="0" t="n">
        <f aca="false">NORMSDIST(-O3635)</f>
        <v>0.008165831466739</v>
      </c>
      <c r="X3635" s="0" t="n">
        <f aca="false">NORMSDIST(-P3635)</f>
        <v>0.0461780081795914</v>
      </c>
    </row>
    <row r="3636" customFormat="false" ht="12.8" hidden="false" customHeight="false" outlineLevel="0" collapsed="false">
      <c r="A3636" s="0" t="n">
        <v>-0.283549007724394</v>
      </c>
      <c r="B3636" s="0" t="n">
        <v>0.0339832314051433</v>
      </c>
      <c r="C3636" s="0" t="n">
        <v>-0.0073042641757254</v>
      </c>
      <c r="D3636" s="0" t="n">
        <v>-0.263398652340869</v>
      </c>
      <c r="E3636" s="0" t="n">
        <f aca="false" t="array" ref="E3636:H3636">MMULT(A3636:D3636,'Root matrix of resiudals'!$B$19:E$22)</f>
        <v>-0.0119967654132599</v>
      </c>
      <c r="F3636" s="0" t="n">
        <v>0.000285433281668415</v>
      </c>
      <c r="G3636" s="0" t="n">
        <v>-0.000647634240236889</v>
      </c>
      <c r="H3636" s="0" t="n">
        <v>-0.00417174898369551</v>
      </c>
      <c r="I3636" s="3" t="n">
        <f aca="false" t="array" ref="I3636:L3636">MMULT('t+2'!I3636:L3636,'input - gretl'!$B$3:$E$6)+MMULT('Point forecasts'!$P$4:$T$4,'input - gretl'!$B$9:$E$13)+MMULT('t+2'!Q3636:S3636,'input - gretl'!$B$14:$E$16)+E3636:H3636</f>
        <v>-0.0517306656661166</v>
      </c>
      <c r="J3636" s="3" t="n">
        <v>-0.0977191760289984</v>
      </c>
      <c r="K3636" s="3" t="n">
        <v>0.0206516381685143</v>
      </c>
      <c r="L3636" s="3" t="n">
        <v>-0.0338987873386319</v>
      </c>
      <c r="M3636" s="0" t="n">
        <f aca="false">'t+2'!M3636+I3636</f>
        <v>0.0557083994591547</v>
      </c>
      <c r="N3636" s="0" t="n">
        <f aca="false">'t+2'!N3636+J3636</f>
        <v>-0.0609264687050936</v>
      </c>
      <c r="O3636" s="0" t="n">
        <f aca="false">'t+2'!O3636+K3636</f>
        <v>2.45908492135202</v>
      </c>
      <c r="P3636" s="0" t="n">
        <f aca="false">'t+2'!P3636+L3636</f>
        <v>1.69726346645337</v>
      </c>
      <c r="Q3636" s="0" t="n">
        <f aca="false" t="array" ref="Q3636:S3636">MMULT(M3636:P3636,'input - gretl'!$B$19:$D$22)+MMULT('Point forecasts'!$J$5:$O$5,'input - gretl'!$B$23:$D$28)</f>
        <v>14.0537515064983</v>
      </c>
      <c r="R3636" s="0" t="n">
        <v>6.82312864525796</v>
      </c>
      <c r="S3636" s="0" t="n">
        <v>9.78848689387781</v>
      </c>
      <c r="U3636" s="10" t="n">
        <f aca="false">NORMSDIST(-M3636/'rhos computation'!$B$11)-EXP(M3636+'rhos computation'!$B$11^2/2)*NORMSDIST(-M3636/'rhos computation'!$B$11-'rhos computation'!$B$11)</f>
        <v>0.0286585822534328</v>
      </c>
      <c r="V3636" s="10" t="n">
        <f aca="false">NORMSDIST(-N3636/'rhos computation'!$B$23)-EXP(N3636+'rhos computation'!$B$23^2/2)*NORMSDIST(-N3636/'rhos computation'!$B$23-'rhos computation'!$B$23)</f>
        <v>0.0617420504160507</v>
      </c>
      <c r="W3636" s="0" t="n">
        <f aca="false">NORMSDIST(-O3636)</f>
        <v>0.00696458325292167</v>
      </c>
      <c r="X3636" s="0" t="n">
        <f aca="false">NORMSDIST(-P3636)</f>
        <v>0.0448234304736827</v>
      </c>
    </row>
    <row r="3637" customFormat="false" ht="12.8" hidden="false" customHeight="false" outlineLevel="0" collapsed="false">
      <c r="A3637" s="0" t="n">
        <v>0.0164657414250691</v>
      </c>
      <c r="B3637" s="0" t="n">
        <v>1.15431266960567</v>
      </c>
      <c r="C3637" s="0" t="n">
        <v>-0.32049862605016</v>
      </c>
      <c r="D3637" s="0" t="n">
        <v>-1.35543476036454</v>
      </c>
      <c r="E3637" s="0" t="n">
        <f aca="false" t="array" ref="E3637:H3637">MMULT(A3637:D3637,'Root matrix of resiudals'!$B$19:E$22)</f>
        <v>0.00344315505788874</v>
      </c>
      <c r="F3637" s="0" t="n">
        <v>0.0317787541984018</v>
      </c>
      <c r="G3637" s="0" t="n">
        <v>-0.00255251115026525</v>
      </c>
      <c r="H3637" s="0" t="n">
        <v>-0.0222922830424458</v>
      </c>
      <c r="I3637" s="3" t="n">
        <f aca="false" t="array" ref="I3637:L3637">MMULT('t+2'!I3637:L3637,'input - gretl'!$B$3:$E$6)+MMULT('Point forecasts'!$P$4:$T$4,'input - gretl'!$B$9:$E$13)+MMULT('t+2'!Q3637:S3637,'input - gretl'!$B$14:$E$16)+E3637:H3637</f>
        <v>-0.0169513122622796</v>
      </c>
      <c r="J3637" s="3" t="n">
        <v>0.00904055098020404</v>
      </c>
      <c r="K3637" s="3" t="n">
        <v>0.0190992810192351</v>
      </c>
      <c r="L3637" s="3" t="n">
        <v>-0.0588064408682004</v>
      </c>
      <c r="M3637" s="0" t="n">
        <f aca="false">'t+2'!M3637+I3637</f>
        <v>0.139510025750277</v>
      </c>
      <c r="N3637" s="0" t="n">
        <f aca="false">'t+2'!N3637+J3637</f>
        <v>-0.0368575939997269</v>
      </c>
      <c r="O3637" s="0" t="n">
        <f aca="false">'t+2'!O3637+K3637</f>
        <v>2.47353446821808</v>
      </c>
      <c r="P3637" s="0" t="n">
        <f aca="false">'t+2'!P3637+L3637</f>
        <v>1.66855780252009</v>
      </c>
      <c r="Q3637" s="0" t="n">
        <f aca="false" t="array" ref="Q3637:S3637">MMULT(M3637:P3637,'input - gretl'!$B$19:$D$22)+MMULT('Point forecasts'!$J$5:$O$5,'input - gretl'!$B$23:$D$28)</f>
        <v>14.1375531327894</v>
      </c>
      <c r="R3637" s="0" t="n">
        <v>6.84719751996332</v>
      </c>
      <c r="S3637" s="0" t="n">
        <v>9.83023696242761</v>
      </c>
      <c r="U3637" s="10" t="n">
        <f aca="false">NORMSDIST(-M3637/'rhos computation'!$B$11)-EXP(M3637+'rhos computation'!$B$11^2/2)*NORMSDIST(-M3637/'rhos computation'!$B$11-'rhos computation'!$B$11)</f>
        <v>0.0101086088066022</v>
      </c>
      <c r="V3637" s="10" t="n">
        <f aca="false">NORMSDIST(-N3637/'rhos computation'!$B$23)-EXP(N3637+'rhos computation'!$B$23^2/2)*NORMSDIST(-N3637/'rhos computation'!$B$23-'rhos computation'!$B$23)</f>
        <v>0.0436284629329237</v>
      </c>
      <c r="W3637" s="0" t="n">
        <f aca="false">NORMSDIST(-O3637)</f>
        <v>0.00668919490878493</v>
      </c>
      <c r="X3637" s="0" t="n">
        <f aca="false">NORMSDIST(-P3637)</f>
        <v>0.0476025237642801</v>
      </c>
    </row>
    <row r="3638" customFormat="false" ht="12.8" hidden="false" customHeight="false" outlineLevel="0" collapsed="false">
      <c r="A3638" s="0" t="n">
        <v>1.24556021006307</v>
      </c>
      <c r="B3638" s="0" t="n">
        <v>1.37134485626473</v>
      </c>
      <c r="C3638" s="0" t="n">
        <v>-1.19408943464237</v>
      </c>
      <c r="D3638" s="0" t="n">
        <v>0.146360329255088</v>
      </c>
      <c r="E3638" s="0" t="n">
        <f aca="false" t="array" ref="E3638:H3638">MMULT(A3638:D3638,'Root matrix of resiudals'!$B$19:E$22)</f>
        <v>0.0550140948340614</v>
      </c>
      <c r="F3638" s="0" t="n">
        <v>0.0377248342046355</v>
      </c>
      <c r="G3638" s="0" t="n">
        <v>-0.0126134016385149</v>
      </c>
      <c r="H3638" s="0" t="n">
        <v>0.000620591344529821</v>
      </c>
      <c r="I3638" s="3" t="n">
        <f aca="false" t="array" ref="I3638:L3638">MMULT('t+2'!I3638:L3638,'input - gretl'!$B$3:$E$6)+MMULT('Point forecasts'!$P$4:$T$4,'input - gretl'!$B$9:$E$13)+MMULT('t+2'!Q3638:S3638,'input - gretl'!$B$14:$E$16)+E3638:H3638</f>
        <v>-0.0631684002310968</v>
      </c>
      <c r="J3638" s="3" t="n">
        <v>-0.044178340969764</v>
      </c>
      <c r="K3638" s="3" t="n">
        <v>-0.0225667767312044</v>
      </c>
      <c r="L3638" s="3" t="n">
        <v>-0.0518759000135032</v>
      </c>
      <c r="M3638" s="0" t="n">
        <f aca="false">'t+2'!M3638+I3638</f>
        <v>0.0132235089370173</v>
      </c>
      <c r="N3638" s="0" t="n">
        <f aca="false">'t+2'!N3638+J3638</f>
        <v>-0.141286109017229</v>
      </c>
      <c r="O3638" s="0" t="n">
        <f aca="false">'t+2'!O3638+K3638</f>
        <v>2.31865902049337</v>
      </c>
      <c r="P3638" s="0" t="n">
        <f aca="false">'t+2'!P3638+L3638</f>
        <v>1.6536900867543</v>
      </c>
      <c r="Q3638" s="0" t="n">
        <f aca="false" t="array" ref="Q3638:S3638">MMULT(M3638:P3638,'input - gretl'!$B$19:$D$22)+MMULT('Point forecasts'!$J$5:$O$5,'input - gretl'!$B$23:$D$28)</f>
        <v>14.0112666159761</v>
      </c>
      <c r="R3638" s="0" t="n">
        <v>6.74276900494582</v>
      </c>
      <c r="S3638" s="0" t="n">
        <v>9.68950145578195</v>
      </c>
      <c r="U3638" s="10" t="n">
        <f aca="false">NORMSDIST(-M3638/'rhos computation'!$B$11)-EXP(M3638+'rhos computation'!$B$11^2/2)*NORMSDIST(-M3638/'rhos computation'!$B$11-'rhos computation'!$B$11)</f>
        <v>0.0441303392011486</v>
      </c>
      <c r="V3638" s="10" t="n">
        <f aca="false">NORMSDIST(-N3638/'rhos computation'!$B$23)-EXP(N3638+'rhos computation'!$B$23^2/2)*NORMSDIST(-N3638/'rhos computation'!$B$23-'rhos computation'!$B$23)</f>
        <v>0.130489211677367</v>
      </c>
      <c r="W3638" s="0" t="n">
        <f aca="false">NORMSDIST(-O3638)</f>
        <v>0.0102067660843371</v>
      </c>
      <c r="X3638" s="0" t="n">
        <f aca="false">NORMSDIST(-P3638)</f>
        <v>0.0490952489393536</v>
      </c>
    </row>
    <row r="3639" customFormat="false" ht="12.8" hidden="false" customHeight="false" outlineLevel="0" collapsed="false">
      <c r="A3639" s="0" t="n">
        <v>-0.0978764745521268</v>
      </c>
      <c r="B3639" s="0" t="n">
        <v>1.90225241258671</v>
      </c>
      <c r="C3639" s="0" t="n">
        <v>0.163387595368106</v>
      </c>
      <c r="D3639" s="0" t="n">
        <v>0.35616954345312</v>
      </c>
      <c r="E3639" s="0" t="n">
        <f aca="false" t="array" ref="E3639:H3639">MMULT(A3639:D3639,'Root matrix of resiudals'!$B$19:E$22)</f>
        <v>0.000173254464236674</v>
      </c>
      <c r="F3639" s="0" t="n">
        <v>0.054739845294149</v>
      </c>
      <c r="G3639" s="0" t="n">
        <v>0.00974996090755078</v>
      </c>
      <c r="H3639" s="0" t="n">
        <v>0.00612908408044118</v>
      </c>
      <c r="I3639" s="3" t="n">
        <f aca="false" t="array" ref="I3639:L3639">MMULT('t+2'!I3639:L3639,'input - gretl'!$B$3:$E$6)+MMULT('Point forecasts'!$P$4:$T$4,'input - gretl'!$B$9:$E$13)+MMULT('t+2'!Q3639:S3639,'input - gretl'!$B$14:$E$16)+E3639:H3639</f>
        <v>-0.0910479105911542</v>
      </c>
      <c r="J3639" s="3" t="n">
        <v>0.0130550571486272</v>
      </c>
      <c r="K3639" s="3" t="n">
        <v>0.018752086586327</v>
      </c>
      <c r="L3639" s="3" t="n">
        <v>-0.0329512588118136</v>
      </c>
      <c r="M3639" s="0" t="n">
        <f aca="false">'t+2'!M3639+I3639</f>
        <v>0.0756020616258126</v>
      </c>
      <c r="N3639" s="0" t="n">
        <f aca="false">'t+2'!N3639+J3639</f>
        <v>-0.0672825579606549</v>
      </c>
      <c r="O3639" s="0" t="n">
        <f aca="false">'t+2'!O3639+K3639</f>
        <v>2.42239241078913</v>
      </c>
      <c r="P3639" s="0" t="n">
        <f aca="false">'t+2'!P3639+L3639</f>
        <v>1.68843559911733</v>
      </c>
      <c r="Q3639" s="0" t="n">
        <f aca="false" t="array" ref="Q3639:S3639">MMULT(M3639:P3639,'input - gretl'!$B$19:$D$22)+MMULT('Point forecasts'!$J$5:$O$5,'input - gretl'!$B$23:$D$28)</f>
        <v>14.0736451686649</v>
      </c>
      <c r="R3639" s="0" t="n">
        <v>6.8167725560024</v>
      </c>
      <c r="S3639" s="0" t="n">
        <v>9.76019012654486</v>
      </c>
      <c r="U3639" s="10" t="n">
        <f aca="false">NORMSDIST(-M3639/'rhos computation'!$B$11)-EXP(M3639+'rhos computation'!$B$11^2/2)*NORMSDIST(-M3639/'rhos computation'!$B$11-'rhos computation'!$B$11)</f>
        <v>0.0229138774611664</v>
      </c>
      <c r="V3639" s="10" t="n">
        <f aca="false">NORMSDIST(-N3639/'rhos computation'!$B$23)-EXP(N3639+'rhos computation'!$B$23^2/2)*NORMSDIST(-N3639/'rhos computation'!$B$23-'rhos computation'!$B$23)</f>
        <v>0.0668750930438422</v>
      </c>
      <c r="W3639" s="0" t="n">
        <f aca="false">NORMSDIST(-O3639)</f>
        <v>0.00770934535472925</v>
      </c>
      <c r="X3639" s="0" t="n">
        <f aca="false">NORMSDIST(-P3639)</f>
        <v>0.0456638208304834</v>
      </c>
    </row>
    <row r="3640" customFormat="false" ht="12.8" hidden="false" customHeight="false" outlineLevel="0" collapsed="false">
      <c r="A3640" s="0" t="n">
        <v>-0.215471719038099</v>
      </c>
      <c r="B3640" s="0" t="n">
        <v>1.79426876313137</v>
      </c>
      <c r="C3640" s="0" t="n">
        <v>-2.04132381460338</v>
      </c>
      <c r="D3640" s="0" t="n">
        <v>-0.401718464809866</v>
      </c>
      <c r="E3640" s="0" t="n">
        <f aca="false" t="array" ref="E3640:H3640">MMULT(A3640:D3640,'Root matrix of resiudals'!$B$19:E$22)</f>
        <v>-0.00754999282711573</v>
      </c>
      <c r="F3640" s="0" t="n">
        <v>0.0434226509293827</v>
      </c>
      <c r="G3640" s="0" t="n">
        <v>-0.027181139670237</v>
      </c>
      <c r="H3640" s="0" t="n">
        <v>-0.00865621091290088</v>
      </c>
      <c r="I3640" s="3" t="n">
        <f aca="false" t="array" ref="I3640:L3640">MMULT('t+2'!I3640:L3640,'input - gretl'!$B$3:$E$6)+MMULT('Point forecasts'!$P$4:$T$4,'input - gretl'!$B$9:$E$13)+MMULT('t+2'!Q3640:S3640,'input - gretl'!$B$14:$E$16)+E3640:H3640</f>
        <v>-0.0635932227910532</v>
      </c>
      <c r="J3640" s="3" t="n">
        <v>0.00474274770617168</v>
      </c>
      <c r="K3640" s="3" t="n">
        <v>-0.0236819170435944</v>
      </c>
      <c r="L3640" s="3" t="n">
        <v>-0.0522467149512369</v>
      </c>
      <c r="M3640" s="0" t="n">
        <f aca="false">'t+2'!M3640+I3640</f>
        <v>0.0334396733554248</v>
      </c>
      <c r="N3640" s="0" t="n">
        <f aca="false">'t+2'!N3640+J3640</f>
        <v>-0.0793293777206562</v>
      </c>
      <c r="O3640" s="0" t="n">
        <f aca="false">'t+2'!O3640+K3640</f>
        <v>2.38232845614802</v>
      </c>
      <c r="P3640" s="0" t="n">
        <f aca="false">'t+2'!P3640+L3640</f>
        <v>1.65674834563765</v>
      </c>
      <c r="Q3640" s="0" t="n">
        <f aca="false" t="array" ref="Q3640:S3640">MMULT(M3640:P3640,'input - gretl'!$B$19:$D$22)+MMULT('Point forecasts'!$J$5:$O$5,'input - gretl'!$B$23:$D$28)</f>
        <v>14.0314827803945</v>
      </c>
      <c r="R3640" s="0" t="n">
        <v>6.8047257362424</v>
      </c>
      <c r="S3640" s="0" t="n">
        <v>9.7502623343256</v>
      </c>
      <c r="U3640" s="10" t="n">
        <f aca="false">NORMSDIST(-M3640/'rhos computation'!$B$11)-EXP(M3640+'rhos computation'!$B$11^2/2)*NORMSDIST(-M3640/'rhos computation'!$B$11-'rhos computation'!$B$11)</f>
        <v>0.0362106614789785</v>
      </c>
      <c r="V3640" s="10" t="n">
        <f aca="false">NORMSDIST(-N3640/'rhos computation'!$B$23)-EXP(N3640+'rhos computation'!$B$23^2/2)*NORMSDIST(-N3640/'rhos computation'!$B$23-'rhos computation'!$B$23)</f>
        <v>0.0768829367668735</v>
      </c>
      <c r="W3640" s="0" t="n">
        <f aca="false">NORMSDIST(-O3640)</f>
        <v>0.00860177262578084</v>
      </c>
      <c r="X3640" s="0" t="n">
        <f aca="false">NORMSDIST(-P3640)</f>
        <v>0.0487851821082053</v>
      </c>
    </row>
    <row r="3641" customFormat="false" ht="12.8" hidden="false" customHeight="false" outlineLevel="0" collapsed="false">
      <c r="A3641" s="0" t="n">
        <v>-0.828838289054406</v>
      </c>
      <c r="B3641" s="0" t="n">
        <v>0.430131830504252</v>
      </c>
      <c r="C3641" s="0" t="n">
        <v>-0.51943387851856</v>
      </c>
      <c r="D3641" s="0" t="n">
        <v>-0.161051029175106</v>
      </c>
      <c r="E3641" s="0" t="n">
        <f aca="false" t="array" ref="E3641:H3641">MMULT(A3641:D3641,'Root matrix of resiudals'!$B$19:E$22)</f>
        <v>-0.0351670295049456</v>
      </c>
      <c r="F3641" s="0" t="n">
        <v>0.00853754935462097</v>
      </c>
      <c r="G3641" s="0" t="n">
        <v>-0.00803495357026727</v>
      </c>
      <c r="H3641" s="0" t="n">
        <v>-0.00286266017493088</v>
      </c>
      <c r="I3641" s="3" t="n">
        <f aca="false" t="array" ref="I3641:L3641">MMULT('t+2'!I3641:L3641,'input - gretl'!$B$3:$E$6)+MMULT('Point forecasts'!$P$4:$T$4,'input - gretl'!$B$9:$E$13)+MMULT('t+2'!Q3641:S3641,'input - gretl'!$B$14:$E$16)+E3641:H3641</f>
        <v>-0.0839045730235926</v>
      </c>
      <c r="J3641" s="3" t="n">
        <v>-0.0845339575586092</v>
      </c>
      <c r="K3641" s="3" t="n">
        <v>0.0142044841240481</v>
      </c>
      <c r="L3641" s="3" t="n">
        <v>-0.0309911471957774</v>
      </c>
      <c r="M3641" s="0" t="n">
        <f aca="false">'t+2'!M3641+I3641</f>
        <v>0.0696564359981502</v>
      </c>
      <c r="N3641" s="0" t="n">
        <f aca="false">'t+2'!N3641+J3641</f>
        <v>-0.0560171060567357</v>
      </c>
      <c r="O3641" s="0" t="n">
        <f aca="false">'t+2'!O3641+K3641</f>
        <v>2.44871556514412</v>
      </c>
      <c r="P3641" s="0" t="n">
        <f aca="false">'t+2'!P3641+L3641</f>
        <v>1.69644254766153</v>
      </c>
      <c r="Q3641" s="0" t="n">
        <f aca="false" t="array" ref="Q3641:S3641">MMULT(M3641:P3641,'input - gretl'!$B$19:$D$22)+MMULT('Point forecasts'!$J$5:$O$5,'input - gretl'!$B$23:$D$28)</f>
        <v>14.0676995430373</v>
      </c>
      <c r="R3641" s="0" t="n">
        <v>6.82803800790632</v>
      </c>
      <c r="S3641" s="0" t="n">
        <v>9.77889827248689</v>
      </c>
      <c r="U3641" s="10" t="n">
        <f aca="false">NORMSDIST(-M3641/'rhos computation'!$B$11)-EXP(M3641+'rhos computation'!$B$11^2/2)*NORMSDIST(-M3641/'rhos computation'!$B$11-'rhos computation'!$B$11)</f>
        <v>0.0245347978179338</v>
      </c>
      <c r="V3641" s="10" t="n">
        <f aca="false">NORMSDIST(-N3641/'rhos computation'!$B$23)-EXP(N3641+'rhos computation'!$B$23^2/2)*NORMSDIST(-N3641/'rhos computation'!$B$23-'rhos computation'!$B$23)</f>
        <v>0.0578634067363123</v>
      </c>
      <c r="W3641" s="0" t="n">
        <f aca="false">NORMSDIST(-O3641)</f>
        <v>0.00716833065049841</v>
      </c>
      <c r="X3641" s="0" t="n">
        <f aca="false">NORMSDIST(-P3641)</f>
        <v>0.0449010509021998</v>
      </c>
    </row>
    <row r="3642" customFormat="false" ht="12.8" hidden="false" customHeight="false" outlineLevel="0" collapsed="false">
      <c r="A3642" s="0" t="n">
        <v>-0.363025923984897</v>
      </c>
      <c r="B3642" s="0" t="n">
        <v>0.405004767733871</v>
      </c>
      <c r="C3642" s="0" t="n">
        <v>1.19001825160633</v>
      </c>
      <c r="D3642" s="0" t="n">
        <v>0.772127057750196</v>
      </c>
      <c r="E3642" s="0" t="n">
        <f aca="false" t="array" ref="E3642:H3642">MMULT(A3642:D3642,'Root matrix of resiudals'!$B$19:E$22)</f>
        <v>-0.0134840086161363</v>
      </c>
      <c r="F3642" s="0" t="n">
        <v>0.015073248447505</v>
      </c>
      <c r="G3642" s="0" t="n">
        <v>0.0210677609260049</v>
      </c>
      <c r="H3642" s="0" t="n">
        <v>0.0140578115140122</v>
      </c>
      <c r="I3642" s="3" t="n">
        <f aca="false" t="array" ref="I3642:L3642">MMULT('t+2'!I3642:L3642,'input - gretl'!$B$3:$E$6)+MMULT('Point forecasts'!$P$4:$T$4,'input - gretl'!$B$9:$E$13)+MMULT('t+2'!Q3642:S3642,'input - gretl'!$B$14:$E$16)+E3642:H3642</f>
        <v>-0.0464261063414772</v>
      </c>
      <c r="J3642" s="3" t="n">
        <v>-0.0236174747971828</v>
      </c>
      <c r="K3642" s="3" t="n">
        <v>0.0106736250768718</v>
      </c>
      <c r="L3642" s="3" t="n">
        <v>-0.0455662107084107</v>
      </c>
      <c r="M3642" s="0" t="n">
        <f aca="false">'t+2'!M3642+I3642</f>
        <v>-0.0988165136355723</v>
      </c>
      <c r="N3642" s="0" t="n">
        <f aca="false">'t+2'!N3642+J3642</f>
        <v>-0.158598289364108</v>
      </c>
      <c r="O3642" s="0" t="n">
        <f aca="false">'t+2'!O3642+K3642</f>
        <v>2.3550296414684</v>
      </c>
      <c r="P3642" s="0" t="n">
        <f aca="false">'t+2'!P3642+L3642</f>
        <v>1.66190099159912</v>
      </c>
      <c r="Q3642" s="0" t="n">
        <f aca="false" t="array" ref="Q3642:S3642">MMULT(M3642:P3642,'input - gretl'!$B$19:$D$22)+MMULT('Point forecasts'!$J$5:$O$5,'input - gretl'!$B$23:$D$28)</f>
        <v>13.8992265934035</v>
      </c>
      <c r="R3642" s="0" t="n">
        <v>6.72545682459894</v>
      </c>
      <c r="S3642" s="0" t="n">
        <v>9.71806309570432</v>
      </c>
      <c r="U3642" s="10" t="n">
        <f aca="false">NORMSDIST(-M3642/'rhos computation'!$B$11)-EXP(M3642+'rhos computation'!$B$11^2/2)*NORMSDIST(-M3642/'rhos computation'!$B$11-'rhos computation'!$B$11)</f>
        <v>0.105514933132727</v>
      </c>
      <c r="V3642" s="10" t="n">
        <f aca="false">NORMSDIST(-N3642/'rhos computation'!$B$23)-EXP(N3642+'rhos computation'!$B$23^2/2)*NORMSDIST(-N3642/'rhos computation'!$B$23-'rhos computation'!$B$23)</f>
        <v>0.145343104301401</v>
      </c>
      <c r="W3642" s="0" t="n">
        <f aca="false">NORMSDIST(-O3642)</f>
        <v>0.00926061411007151</v>
      </c>
      <c r="X3642" s="0" t="n">
        <f aca="false">NORMSDIST(-P3642)</f>
        <v>0.048266313924748</v>
      </c>
    </row>
    <row r="3643" customFormat="false" ht="12.8" hidden="false" customHeight="false" outlineLevel="0" collapsed="false">
      <c r="A3643" s="0" t="n">
        <v>-0.632117022378772</v>
      </c>
      <c r="B3643" s="0" t="n">
        <v>-0.188048028704613</v>
      </c>
      <c r="C3643" s="0" t="n">
        <v>-0.261381119540425</v>
      </c>
      <c r="D3643" s="0" t="n">
        <v>1.53869641333334</v>
      </c>
      <c r="E3643" s="0" t="n">
        <f aca="false" t="array" ref="E3643:H3643">MMULT(A3643:D3643,'Root matrix of resiudals'!$B$19:E$22)</f>
        <v>-0.0284585420868805</v>
      </c>
      <c r="F3643" s="0" t="n">
        <v>-0.0076416316650507</v>
      </c>
      <c r="G3643" s="0" t="n">
        <v>-0.00390616828178938</v>
      </c>
      <c r="H3643" s="0" t="n">
        <v>0.0248988634911494</v>
      </c>
      <c r="I3643" s="3" t="n">
        <f aca="false" t="array" ref="I3643:L3643">MMULT('t+2'!I3643:L3643,'input - gretl'!$B$3:$E$6)+MMULT('Point forecasts'!$P$4:$T$4,'input - gretl'!$B$9:$E$13)+MMULT('t+2'!Q3643:S3643,'input - gretl'!$B$14:$E$16)+E3643:H3643</f>
        <v>-0.0898275999076151</v>
      </c>
      <c r="J3643" s="3" t="n">
        <v>-0.0314695398272619</v>
      </c>
      <c r="K3643" s="3" t="n">
        <v>-0.000485575469939456</v>
      </c>
      <c r="L3643" s="3" t="n">
        <v>-0.0330800850887966</v>
      </c>
      <c r="M3643" s="0" t="n">
        <f aca="false">'t+2'!M3643+I3643</f>
        <v>0.00953973154602907</v>
      </c>
      <c r="N3643" s="0" t="n">
        <f aca="false">'t+2'!N3643+J3643</f>
        <v>-0.149442312177093</v>
      </c>
      <c r="O3643" s="0" t="n">
        <f aca="false">'t+2'!O3643+K3643</f>
        <v>2.40854973354574</v>
      </c>
      <c r="P3643" s="0" t="n">
        <f aca="false">'t+2'!P3643+L3643</f>
        <v>1.71302029333467</v>
      </c>
      <c r="Q3643" s="0" t="n">
        <f aca="false" t="array" ref="Q3643:S3643">MMULT(M3643:P3643,'input - gretl'!$B$19:$D$22)+MMULT('Point forecasts'!$J$5:$O$5,'input - gretl'!$B$23:$D$28)</f>
        <v>14.0075828385852</v>
      </c>
      <c r="R3643" s="0" t="n">
        <v>6.73461280178596</v>
      </c>
      <c r="S3643" s="0" t="n">
        <v>9.72296617586607</v>
      </c>
      <c r="U3643" s="10" t="n">
        <f aca="false">NORMSDIST(-M3643/'rhos computation'!$B$11)-EXP(M3643+'rhos computation'!$B$11^2/2)*NORMSDIST(-M3643/'rhos computation'!$B$11-'rhos computation'!$B$11)</f>
        <v>0.045683748953423</v>
      </c>
      <c r="V3643" s="10" t="n">
        <f aca="false">NORMSDIST(-N3643/'rhos computation'!$B$23)-EXP(N3643+'rhos computation'!$B$23^2/2)*NORMSDIST(-N3643/'rhos computation'!$B$23-'rhos computation'!$B$23)</f>
        <v>0.137511405498082</v>
      </c>
      <c r="W3643" s="0" t="n">
        <f aca="false">NORMSDIST(-O3643)</f>
        <v>0.00800802198025819</v>
      </c>
      <c r="X3643" s="0" t="n">
        <f aca="false">NORMSDIST(-P3643)</f>
        <v>0.0433544031337823</v>
      </c>
    </row>
    <row r="3644" customFormat="false" ht="12.8" hidden="false" customHeight="false" outlineLevel="0" collapsed="false">
      <c r="A3644" s="0" t="n">
        <v>-0.861644372441367</v>
      </c>
      <c r="B3644" s="0" t="n">
        <v>-0.452553337832033</v>
      </c>
      <c r="C3644" s="0" t="n">
        <v>1.23794664035387</v>
      </c>
      <c r="D3644" s="0" t="n">
        <v>-0.103734017699906</v>
      </c>
      <c r="E3644" s="0" t="n">
        <f aca="false" t="array" ref="E3644:H3644">MMULT(A3644:D3644,'Root matrix of resiudals'!$B$19:E$22)</f>
        <v>-0.0364241448200744</v>
      </c>
      <c r="F3644" s="0" t="n">
        <v>-0.0104434452862393</v>
      </c>
      <c r="G3644" s="0" t="n">
        <v>0.0171421183072101</v>
      </c>
      <c r="H3644" s="0" t="n">
        <v>3.46633130499337E-005</v>
      </c>
      <c r="I3644" s="3" t="n">
        <f aca="false" t="array" ref="I3644:L3644">MMULT('t+2'!I3644:L3644,'input - gretl'!$B$3:$E$6)+MMULT('Point forecasts'!$P$4:$T$4,'input - gretl'!$B$9:$E$13)+MMULT('t+2'!Q3644:S3644,'input - gretl'!$B$14:$E$16)+E3644:H3644</f>
        <v>-0.0894172388637007</v>
      </c>
      <c r="J3644" s="3" t="n">
        <v>-0.0323761823325615</v>
      </c>
      <c r="K3644" s="3" t="n">
        <v>0.032076036110533</v>
      </c>
      <c r="L3644" s="3" t="n">
        <v>-0.0440296132687086</v>
      </c>
      <c r="M3644" s="0" t="n">
        <f aca="false">'t+2'!M3644+I3644</f>
        <v>0.0862312169157378</v>
      </c>
      <c r="N3644" s="0" t="n">
        <f aca="false">'t+2'!N3644+J3644</f>
        <v>-0.10900915384958</v>
      </c>
      <c r="O3644" s="0" t="n">
        <f aca="false">'t+2'!O3644+K3644</f>
        <v>2.45188142619361</v>
      </c>
      <c r="P3644" s="0" t="n">
        <f aca="false">'t+2'!P3644+L3644</f>
        <v>1.66845578825946</v>
      </c>
      <c r="Q3644" s="0" t="n">
        <f aca="false" t="array" ref="Q3644:S3644">MMULT(M3644:P3644,'input - gretl'!$B$19:$D$22)+MMULT('Point forecasts'!$J$5:$O$5,'input - gretl'!$B$23:$D$28)</f>
        <v>14.0842743239549</v>
      </c>
      <c r="R3644" s="0" t="n">
        <v>6.77504596011347</v>
      </c>
      <c r="S3644" s="0" t="n">
        <v>9.80868094106572</v>
      </c>
      <c r="U3644" s="10" t="n">
        <f aca="false">NORMSDIST(-M3644/'rhos computation'!$B$11)-EXP(M3644+'rhos computation'!$B$11^2/2)*NORMSDIST(-M3644/'rhos computation'!$B$11-'rhos computation'!$B$11)</f>
        <v>0.0202131973924939</v>
      </c>
      <c r="V3644" s="10" t="n">
        <f aca="false">NORMSDIST(-N3644/'rhos computation'!$B$23)-EXP(N3644+'rhos computation'!$B$23^2/2)*NORMSDIST(-N3644/'rhos computation'!$B$23-'rhos computation'!$B$23)</f>
        <v>0.102434549612697</v>
      </c>
      <c r="W3644" s="0" t="n">
        <f aca="false">NORMSDIST(-O3644)</f>
        <v>0.00710557412599875</v>
      </c>
      <c r="X3644" s="0" t="n">
        <f aca="false">NORMSDIST(-P3644)</f>
        <v>0.0476126407586234</v>
      </c>
    </row>
    <row r="3645" customFormat="false" ht="12.8" hidden="false" customHeight="false" outlineLevel="0" collapsed="false">
      <c r="A3645" s="0" t="n">
        <v>-0.983108501845173</v>
      </c>
      <c r="B3645" s="0" t="n">
        <v>-0.283382565978642</v>
      </c>
      <c r="C3645" s="0" t="n">
        <v>-0.655982370857046</v>
      </c>
      <c r="D3645" s="0" t="n">
        <v>-0.675749699334734</v>
      </c>
      <c r="E3645" s="0" t="n">
        <f aca="false" t="array" ref="E3645:H3645">MMULT(A3645:D3645,'Root matrix of resiudals'!$B$19:E$22)</f>
        <v>-0.0433730913906713</v>
      </c>
      <c r="F3645" s="0" t="n">
        <v>-0.0127224573842293</v>
      </c>
      <c r="G3645" s="0" t="n">
        <v>-0.0135773590915804</v>
      </c>
      <c r="H3645" s="0" t="n">
        <v>-0.011358868262221</v>
      </c>
      <c r="I3645" s="3" t="n">
        <f aca="false" t="array" ref="I3645:L3645">MMULT('t+2'!I3645:L3645,'input - gretl'!$B$3:$E$6)+MMULT('Point forecasts'!$P$4:$T$4,'input - gretl'!$B$9:$E$13)+MMULT('t+2'!Q3645:S3645,'input - gretl'!$B$14:$E$16)+E3645:H3645</f>
        <v>-0.120326257362952</v>
      </c>
      <c r="J3645" s="3" t="n">
        <v>-0.0867902885823411</v>
      </c>
      <c r="K3645" s="3" t="n">
        <v>-0.00228539261613401</v>
      </c>
      <c r="L3645" s="3" t="n">
        <v>-0.0468293016670864</v>
      </c>
      <c r="M3645" s="0" t="n">
        <f aca="false">'t+2'!M3645+I3645</f>
        <v>0.0298249529534509</v>
      </c>
      <c r="N3645" s="0" t="n">
        <f aca="false">'t+2'!N3645+J3645</f>
        <v>-0.112563779398779</v>
      </c>
      <c r="O3645" s="0" t="n">
        <f aca="false">'t+2'!O3645+K3645</f>
        <v>2.39788468446176</v>
      </c>
      <c r="P3645" s="0" t="n">
        <f aca="false">'t+2'!P3645+L3645</f>
        <v>1.65215613829884</v>
      </c>
      <c r="Q3645" s="0" t="n">
        <f aca="false" t="array" ref="Q3645:S3645">MMULT(M3645:P3645,'input - gretl'!$B$19:$D$22)+MMULT('Point forecasts'!$J$5:$O$5,'input - gretl'!$B$23:$D$28)</f>
        <v>14.0278680599926</v>
      </c>
      <c r="R3645" s="0" t="n">
        <v>6.77149133456427</v>
      </c>
      <c r="S3645" s="0" t="n">
        <v>9.77018598142891</v>
      </c>
      <c r="U3645" s="10" t="n">
        <f aca="false">NORMSDIST(-M3645/'rhos computation'!$B$11)-EXP(M3645+'rhos computation'!$B$11^2/2)*NORMSDIST(-M3645/'rhos computation'!$B$11-'rhos computation'!$B$11)</f>
        <v>0.037551730866749</v>
      </c>
      <c r="V3645" s="10" t="n">
        <f aca="false">NORMSDIST(-N3645/'rhos computation'!$B$23)-EXP(N3645+'rhos computation'!$B$23^2/2)*NORMSDIST(-N3645/'rhos computation'!$B$23-'rhos computation'!$B$23)</f>
        <v>0.105531272423282</v>
      </c>
      <c r="W3645" s="0" t="n">
        <f aca="false">NORMSDIST(-O3645)</f>
        <v>0.00824502783758306</v>
      </c>
      <c r="X3645" s="0" t="n">
        <f aca="false">NORMSDIST(-P3645)</f>
        <v>0.049251362642585</v>
      </c>
    </row>
    <row r="3646" customFormat="false" ht="12.8" hidden="false" customHeight="false" outlineLevel="0" collapsed="false">
      <c r="A3646" s="0" t="n">
        <v>-0.5844171729255</v>
      </c>
      <c r="B3646" s="0" t="n">
        <v>0.753208830236534</v>
      </c>
      <c r="C3646" s="0" t="n">
        <v>-0.682902114100074</v>
      </c>
      <c r="D3646" s="0" t="n">
        <v>-0.512861247558798</v>
      </c>
      <c r="E3646" s="0" t="n">
        <f aca="false" t="array" ref="E3646:H3646">MMULT(A3646:D3646,'Root matrix of resiudals'!$B$19:E$22)</f>
        <v>-0.0240159613851535</v>
      </c>
      <c r="F3646" s="0" t="n">
        <v>0.0177119600226891</v>
      </c>
      <c r="G3646" s="0" t="n">
        <v>-0.00961031874400048</v>
      </c>
      <c r="H3646" s="0" t="n">
        <v>-0.008831092305813</v>
      </c>
      <c r="I3646" s="3" t="n">
        <f aca="false" t="array" ref="I3646:L3646">MMULT('t+2'!I3646:L3646,'input - gretl'!$B$3:$E$6)+MMULT('Point forecasts'!$P$4:$T$4,'input - gretl'!$B$9:$E$13)+MMULT('t+2'!Q3646:S3646,'input - gretl'!$B$14:$E$16)+E3646:H3646</f>
        <v>-0.0901225947730656</v>
      </c>
      <c r="J3646" s="3" t="n">
        <v>-0.0226553797906493</v>
      </c>
      <c r="K3646" s="3" t="n">
        <v>0.0118242530923329</v>
      </c>
      <c r="L3646" s="3" t="n">
        <v>-0.0472575435723259</v>
      </c>
      <c r="M3646" s="0" t="n">
        <f aca="false">'t+2'!M3646+I3646</f>
        <v>0.0848960450258281</v>
      </c>
      <c r="N3646" s="0" t="n">
        <f aca="false">'t+2'!N3646+J3646</f>
        <v>-0.055275214300197</v>
      </c>
      <c r="O3646" s="0" t="n">
        <f aca="false">'t+2'!O3646+K3646</f>
        <v>2.46989407544426</v>
      </c>
      <c r="P3646" s="0" t="n">
        <f aca="false">'t+2'!P3646+L3646</f>
        <v>1.69432463162665</v>
      </c>
      <c r="Q3646" s="0" t="n">
        <f aca="false" t="array" ref="Q3646:S3646">MMULT(M3646:P3646,'input - gretl'!$B$19:$D$22)+MMULT('Point forecasts'!$J$5:$O$5,'input - gretl'!$B$23:$D$28)</f>
        <v>14.082939152065</v>
      </c>
      <c r="R3646" s="0" t="n">
        <v>6.82877989966285</v>
      </c>
      <c r="S3646" s="0" t="n">
        <v>9.802091026832</v>
      </c>
      <c r="U3646" s="10" t="n">
        <f aca="false">NORMSDIST(-M3646/'rhos computation'!$B$11)-EXP(M3646+'rhos computation'!$B$11^2/2)*NORMSDIST(-M3646/'rhos computation'!$B$11-'rhos computation'!$B$11)</f>
        <v>0.0205388244629161</v>
      </c>
      <c r="V3646" s="10" t="n">
        <f aca="false">NORMSDIST(-N3646/'rhos computation'!$B$23)-EXP(N3646+'rhos computation'!$B$23^2/2)*NORMSDIST(-N3646/'rhos computation'!$B$23-'rhos computation'!$B$23)</f>
        <v>0.0572844597825188</v>
      </c>
      <c r="W3646" s="0" t="n">
        <f aca="false">NORMSDIST(-O3646)</f>
        <v>0.0067576532516574</v>
      </c>
      <c r="X3646" s="0" t="n">
        <f aca="false">NORMSDIST(-P3646)</f>
        <v>0.0451018062398211</v>
      </c>
    </row>
    <row r="3647" customFormat="false" ht="12.8" hidden="false" customHeight="false" outlineLevel="0" collapsed="false">
      <c r="A3647" s="0" t="n">
        <v>-0.980659955501058</v>
      </c>
      <c r="B3647" s="0" t="n">
        <v>0.322128537887899</v>
      </c>
      <c r="C3647" s="0" t="n">
        <v>1.23402060316932</v>
      </c>
      <c r="D3647" s="0" t="n">
        <v>0.660473420370975</v>
      </c>
      <c r="E3647" s="0" t="n">
        <f aca="false" t="array" ref="E3647:H3647">MMULT(A3647:D3647,'Root matrix of resiudals'!$B$19:E$22)</f>
        <v>-0.0400738609314175</v>
      </c>
      <c r="F3647" s="0" t="n">
        <v>0.0114574860438534</v>
      </c>
      <c r="G3647" s="0" t="n">
        <v>0.0205884631588962</v>
      </c>
      <c r="H3647" s="0" t="n">
        <v>0.0125274445145283</v>
      </c>
      <c r="I3647" s="3" t="n">
        <f aca="false" t="array" ref="I3647:L3647">MMULT('t+2'!I3647:L3647,'input - gretl'!$B$3:$E$6)+MMULT('Point forecasts'!$P$4:$T$4,'input - gretl'!$B$9:$E$13)+MMULT('t+2'!Q3647:S3647,'input - gretl'!$B$14:$E$16)+E3647:H3647</f>
        <v>-0.139845758239696</v>
      </c>
      <c r="J3647" s="3" t="n">
        <v>-0.0486278808613326</v>
      </c>
      <c r="K3647" s="3" t="n">
        <v>0.0372538317728095</v>
      </c>
      <c r="L3647" s="3" t="n">
        <v>-0.0343295252168851</v>
      </c>
      <c r="M3647" s="0" t="n">
        <f aca="false">'t+2'!M3647+I3647</f>
        <v>0.044790572921877</v>
      </c>
      <c r="N3647" s="0" t="n">
        <f aca="false">'t+2'!N3647+J3647</f>
        <v>-0.102163747313157</v>
      </c>
      <c r="O3647" s="0" t="n">
        <f aca="false">'t+2'!O3647+K3647</f>
        <v>2.454455193565</v>
      </c>
      <c r="P3647" s="0" t="n">
        <f aca="false">'t+2'!P3647+L3647</f>
        <v>1.72890114620397</v>
      </c>
      <c r="Q3647" s="0" t="n">
        <f aca="false" t="array" ref="Q3647:S3647">MMULT(M3647:P3647,'input - gretl'!$B$19:$D$22)+MMULT('Point forecasts'!$J$5:$O$5,'input - gretl'!$B$23:$D$28)</f>
        <v>14.042833679961</v>
      </c>
      <c r="R3647" s="0" t="n">
        <v>6.78189136664989</v>
      </c>
      <c r="S3647" s="0" t="n">
        <v>9.75376815076398</v>
      </c>
      <c r="U3647" s="10" t="n">
        <f aca="false">NORMSDIST(-M3647/'rhos computation'!$B$11)-EXP(M3647+'rhos computation'!$B$11^2/2)*NORMSDIST(-M3647/'rhos computation'!$B$11-'rhos computation'!$B$11)</f>
        <v>0.0322097696629571</v>
      </c>
      <c r="V3647" s="10" t="n">
        <f aca="false">NORMSDIST(-N3647/'rhos computation'!$B$23)-EXP(N3647+'rhos computation'!$B$23^2/2)*NORMSDIST(-N3647/'rhos computation'!$B$23-'rhos computation'!$B$23)</f>
        <v>0.0964804908251635</v>
      </c>
      <c r="W3647" s="0" t="n">
        <f aca="false">NORMSDIST(-O3647)</f>
        <v>0.00705491236113967</v>
      </c>
      <c r="X3647" s="0" t="n">
        <f aca="false">NORMSDIST(-P3647)</f>
        <v>0.0419133944506311</v>
      </c>
    </row>
    <row r="3648" customFormat="false" ht="12.8" hidden="false" customHeight="false" outlineLevel="0" collapsed="false">
      <c r="A3648" s="0" t="n">
        <v>0.579043168792425</v>
      </c>
      <c r="B3648" s="0" t="n">
        <v>-0.154510216243059</v>
      </c>
      <c r="C3648" s="0" t="n">
        <v>1.91570330305043</v>
      </c>
      <c r="D3648" s="0" t="n">
        <v>-1.68597855262509</v>
      </c>
      <c r="E3648" s="0" t="n">
        <f aca="false" t="array" ref="E3648:H3648">MMULT(A3648:D3648,'Root matrix of resiudals'!$B$19:E$22)</f>
        <v>0.0275058477656329</v>
      </c>
      <c r="F3648" s="0" t="n">
        <v>0.00366387722004663</v>
      </c>
      <c r="G3648" s="0" t="n">
        <v>0.0291023267639852</v>
      </c>
      <c r="H3648" s="0" t="n">
        <v>-0.025396384220444</v>
      </c>
      <c r="I3648" s="3" t="n">
        <f aca="false" t="array" ref="I3648:L3648">MMULT('t+2'!I3648:L3648,'input - gretl'!$B$3:$E$6)+MMULT('Point forecasts'!$P$4:$T$4,'input - gretl'!$B$9:$E$13)+MMULT('t+2'!Q3648:S3648,'input - gretl'!$B$14:$E$16)+E3648:H3648</f>
        <v>-0.0342304985393163</v>
      </c>
      <c r="J3648" s="3" t="n">
        <v>-0.0478357712302022</v>
      </c>
      <c r="K3648" s="3" t="n">
        <v>0.0424975790018244</v>
      </c>
      <c r="L3648" s="3" t="n">
        <v>-0.0680919628976614</v>
      </c>
      <c r="M3648" s="0" t="n">
        <f aca="false">'t+2'!M3648+I3648</f>
        <v>0.0715826368929975</v>
      </c>
      <c r="N3648" s="0" t="n">
        <f aca="false">'t+2'!N3648+J3648</f>
        <v>-0.110725881329457</v>
      </c>
      <c r="O3648" s="0" t="n">
        <f aca="false">'t+2'!O3648+K3648</f>
        <v>2.44363666157127</v>
      </c>
      <c r="P3648" s="0" t="n">
        <f aca="false">'t+2'!P3648+L3648</f>
        <v>1.6758197183167</v>
      </c>
      <c r="Q3648" s="0" t="n">
        <f aca="false" t="array" ref="Q3648:S3648">MMULT(M3648:P3648,'input - gretl'!$B$19:$D$22)+MMULT('Point forecasts'!$J$5:$O$5,'input - gretl'!$B$23:$D$28)</f>
        <v>14.0696257439321</v>
      </c>
      <c r="R3648" s="0" t="n">
        <v>6.77332923263359</v>
      </c>
      <c r="S3648" s="0" t="n">
        <v>9.79343271076244</v>
      </c>
      <c r="U3648" s="10" t="n">
        <f aca="false">NORMSDIST(-M3648/'rhos computation'!$B$11)-EXP(M3648+'rhos computation'!$B$11^2/2)*NORMSDIST(-M3648/'rhos computation'!$B$11-'rhos computation'!$B$11)</f>
        <v>0.0240008553895771</v>
      </c>
      <c r="V3648" s="10" t="n">
        <f aca="false">NORMSDIST(-N3648/'rhos computation'!$B$23)-EXP(N3648+'rhos computation'!$B$23^2/2)*NORMSDIST(-N3648/'rhos computation'!$B$23-'rhos computation'!$B$23)</f>
        <v>0.103929879328767</v>
      </c>
      <c r="W3648" s="0" t="n">
        <f aca="false">NORMSDIST(-O3648)</f>
        <v>0.0072700307945754</v>
      </c>
      <c r="X3648" s="0" t="n">
        <f aca="false">NORMSDIST(-P3648)</f>
        <v>0.0468867552968021</v>
      </c>
    </row>
    <row r="3649" customFormat="false" ht="12.8" hidden="false" customHeight="false" outlineLevel="0" collapsed="false">
      <c r="A3649" s="0" t="n">
        <v>-1.49621339103397</v>
      </c>
      <c r="B3649" s="0" t="n">
        <v>-0.219601940914641</v>
      </c>
      <c r="C3649" s="0" t="n">
        <v>-0.217677611548114</v>
      </c>
      <c r="D3649" s="0" t="n">
        <v>-0.849933344880138</v>
      </c>
      <c r="E3649" s="0" t="n">
        <f aca="false" t="array" ref="E3649:H3649">MMULT(A3649:D3649,'Root matrix of resiudals'!$B$19:E$22)</f>
        <v>-0.0646350620537661</v>
      </c>
      <c r="F3649" s="0" t="n">
        <v>-0.0104996338683271</v>
      </c>
      <c r="G3649" s="0" t="n">
        <v>-0.00711817663648391</v>
      </c>
      <c r="H3649" s="0" t="n">
        <v>-0.0134827346447818</v>
      </c>
      <c r="I3649" s="3" t="n">
        <f aca="false" t="array" ref="I3649:L3649">MMULT('t+2'!I3649:L3649,'input - gretl'!$B$3:$E$6)+MMULT('Point forecasts'!$P$4:$T$4,'input - gretl'!$B$9:$E$13)+MMULT('t+2'!Q3649:S3649,'input - gretl'!$B$14:$E$16)+E3649:H3649</f>
        <v>-0.173686583111766</v>
      </c>
      <c r="J3649" s="3" t="n">
        <v>-0.0688225290648628</v>
      </c>
      <c r="K3649" s="3" t="n">
        <v>0.00690532624867539</v>
      </c>
      <c r="L3649" s="3" t="n">
        <v>-0.0625852458701887</v>
      </c>
      <c r="M3649" s="0" t="n">
        <f aca="false">'t+2'!M3649+I3649</f>
        <v>0.0117991762513107</v>
      </c>
      <c r="N3649" s="0" t="n">
        <f aca="false">'t+2'!N3649+J3649</f>
        <v>-0.132762954251849</v>
      </c>
      <c r="O3649" s="0" t="n">
        <f aca="false">'t+2'!O3649+K3649</f>
        <v>2.38668676715201</v>
      </c>
      <c r="P3649" s="0" t="n">
        <f aca="false">'t+2'!P3649+L3649</f>
        <v>1.66408421302411</v>
      </c>
      <c r="Q3649" s="0" t="n">
        <f aca="false" t="array" ref="Q3649:S3649">MMULT(M3649:P3649,'input - gretl'!$B$19:$D$22)+MMULT('Point forecasts'!$J$5:$O$5,'input - gretl'!$B$23:$D$28)</f>
        <v>14.0098422832904</v>
      </c>
      <c r="R3649" s="0" t="n">
        <v>6.7512921597112</v>
      </c>
      <c r="S3649" s="0" t="n">
        <v>9.7476438686517</v>
      </c>
      <c r="U3649" s="10" t="n">
        <f aca="false">NORMSDIST(-M3649/'rhos computation'!$B$11)-EXP(M3649+'rhos computation'!$B$11^2/2)*NORMSDIST(-M3649/'rhos computation'!$B$11-'rhos computation'!$B$11)</f>
        <v>0.0447269316156762</v>
      </c>
      <c r="V3649" s="10" t="n">
        <f aca="false">NORMSDIST(-N3649/'rhos computation'!$B$23)-EXP(N3649+'rhos computation'!$B$23^2/2)*NORMSDIST(-N3649/'rhos computation'!$B$23-'rhos computation'!$B$23)</f>
        <v>0.123111930513118</v>
      </c>
      <c r="W3649" s="0" t="n">
        <f aca="false">NORMSDIST(-O3649)</f>
        <v>0.00850048474397383</v>
      </c>
      <c r="X3649" s="0" t="n">
        <f aca="false">NORMSDIST(-P3649)</f>
        <v>0.04804780072954</v>
      </c>
    </row>
    <row r="3650" customFormat="false" ht="12.8" hidden="false" customHeight="false" outlineLevel="0" collapsed="false">
      <c r="A3650" s="0" t="n">
        <v>0.625744187092435</v>
      </c>
      <c r="B3650" s="0" t="n">
        <v>0.357056064690432</v>
      </c>
      <c r="C3650" s="0" t="n">
        <v>-1.92361649809417</v>
      </c>
      <c r="D3650" s="0" t="n">
        <v>-0.520465023627594</v>
      </c>
      <c r="E3650" s="0" t="n">
        <f aca="false" t="array" ref="E3650:H3650">MMULT(A3650:D3650,'Root matrix of resiudals'!$B$19:E$22)</f>
        <v>0.0254786942520748</v>
      </c>
      <c r="F3650" s="0" t="n">
        <v>0.004677921184164</v>
      </c>
      <c r="G3650" s="0" t="n">
        <v>-0.0295412250777969</v>
      </c>
      <c r="H3650" s="0" t="n">
        <v>-0.0108647840957416</v>
      </c>
      <c r="I3650" s="3" t="n">
        <f aca="false" t="array" ref="I3650:L3650">MMULT('t+2'!I3650:L3650,'input - gretl'!$B$3:$E$6)+MMULT('Point forecasts'!$P$4:$T$4,'input - gretl'!$B$9:$E$13)+MMULT('t+2'!Q3650:S3650,'input - gretl'!$B$14:$E$16)+E3650:H3650</f>
        <v>-0.0497837920238491</v>
      </c>
      <c r="J3650" s="3" t="n">
        <v>-0.0544206621828359</v>
      </c>
      <c r="K3650" s="3" t="n">
        <v>-0.010712145279931</v>
      </c>
      <c r="L3650" s="3" t="n">
        <v>-0.0319625233471903</v>
      </c>
      <c r="M3650" s="0" t="n">
        <f aca="false">'t+2'!M3650+I3650</f>
        <v>0.138584316803559</v>
      </c>
      <c r="N3650" s="0" t="n">
        <f aca="false">'t+2'!N3650+J3650</f>
        <v>-0.0527898020879588</v>
      </c>
      <c r="O3650" s="0" t="n">
        <f aca="false">'t+2'!O3650+K3650</f>
        <v>2.43733248164014</v>
      </c>
      <c r="P3650" s="0" t="n">
        <f aca="false">'t+2'!P3650+L3650</f>
        <v>1.65570342940808</v>
      </c>
      <c r="Q3650" s="0" t="n">
        <f aca="false" t="array" ref="Q3650:S3650">MMULT(M3650:P3650,'input - gretl'!$B$19:$D$22)+MMULT('Point forecasts'!$J$5:$O$5,'input - gretl'!$B$23:$D$28)</f>
        <v>14.1366274238427</v>
      </c>
      <c r="R3650" s="0" t="n">
        <v>6.83126531187509</v>
      </c>
      <c r="S3650" s="0" t="n">
        <v>9.80626012739786</v>
      </c>
      <c r="U3650" s="10" t="n">
        <f aca="false">NORMSDIST(-M3650/'rhos computation'!$B$11)-EXP(M3650+'rhos computation'!$B$11^2/2)*NORMSDIST(-M3650/'rhos computation'!$B$11-'rhos computation'!$B$11)</f>
        <v>0.0102406963294689</v>
      </c>
      <c r="V3650" s="10" t="n">
        <f aca="false">NORMSDIST(-N3650/'rhos computation'!$B$23)-EXP(N3650+'rhos computation'!$B$23^2/2)*NORMSDIST(-N3650/'rhos computation'!$B$23-'rhos computation'!$B$23)</f>
        <v>0.0553595392379898</v>
      </c>
      <c r="W3650" s="0" t="n">
        <f aca="false">NORMSDIST(-O3650)</f>
        <v>0.00739803400882791</v>
      </c>
      <c r="X3650" s="0" t="n">
        <f aca="false">NORMSDIST(-P3650)</f>
        <v>0.0488909462406294</v>
      </c>
    </row>
    <row r="3651" customFormat="false" ht="12.8" hidden="false" customHeight="false" outlineLevel="0" collapsed="false">
      <c r="A3651" s="0" t="n">
        <v>0.129874767979026</v>
      </c>
      <c r="B3651" s="0" t="n">
        <v>0.669566824964184</v>
      </c>
      <c r="C3651" s="0" t="n">
        <v>-0.0382089173513469</v>
      </c>
      <c r="D3651" s="0" t="n">
        <v>-1.25454983131282</v>
      </c>
      <c r="E3651" s="0" t="n">
        <f aca="false" t="array" ref="E3651:H3651">MMULT(A3651:D3651,'Root matrix of resiudals'!$B$19:E$22)</f>
        <v>0.00752143745211236</v>
      </c>
      <c r="F3651" s="0" t="n">
        <v>0.0192054700269207</v>
      </c>
      <c r="G3651" s="0" t="n">
        <v>0.000511940200794869</v>
      </c>
      <c r="H3651" s="0" t="n">
        <v>-0.0204071790469316</v>
      </c>
      <c r="I3651" s="3" t="n">
        <f aca="false" t="array" ref="I3651:L3651">MMULT('t+2'!I3651:L3651,'input - gretl'!$B$3:$E$6)+MMULT('Point forecasts'!$P$4:$T$4,'input - gretl'!$B$9:$E$13)+MMULT('t+2'!Q3651:S3651,'input - gretl'!$B$14:$E$16)+E3651:H3651</f>
        <v>-0.0848063322180331</v>
      </c>
      <c r="J3651" s="3" t="n">
        <v>-0.00404059509567497</v>
      </c>
      <c r="K3651" s="3" t="n">
        <v>0.00567138504970727</v>
      </c>
      <c r="L3651" s="3" t="n">
        <v>-0.0643954341798634</v>
      </c>
      <c r="M3651" s="0" t="n">
        <f aca="false">'t+2'!M3651+I3651</f>
        <v>0.0423356832950199</v>
      </c>
      <c r="N3651" s="0" t="n">
        <f aca="false">'t+2'!N3651+J3651</f>
        <v>-0.111916384614306</v>
      </c>
      <c r="O3651" s="0" t="n">
        <f aca="false">'t+2'!O3651+K3651</f>
        <v>2.39850485252162</v>
      </c>
      <c r="P3651" s="0" t="n">
        <f aca="false">'t+2'!P3651+L3651</f>
        <v>1.64543624833136</v>
      </c>
      <c r="Q3651" s="0" t="n">
        <f aca="false" t="array" ref="Q3651:S3651">MMULT(M3651:P3651,'input - gretl'!$B$19:$D$22)+MMULT('Point forecasts'!$J$5:$O$5,'input - gretl'!$B$23:$D$28)</f>
        <v>14.0403787903341</v>
      </c>
      <c r="R3651" s="0" t="n">
        <v>6.77213872934875</v>
      </c>
      <c r="S3651" s="0" t="n">
        <v>9.77719710084235</v>
      </c>
      <c r="U3651" s="10" t="n">
        <f aca="false">NORMSDIST(-M3651/'rhos computation'!$B$11)-EXP(M3651+'rhos computation'!$B$11^2/2)*NORMSDIST(-M3651/'rhos computation'!$B$11-'rhos computation'!$B$11)</f>
        <v>0.0330481651557278</v>
      </c>
      <c r="V3651" s="10" t="n">
        <f aca="false">NORMSDIST(-N3651/'rhos computation'!$B$23)-EXP(N3651+'rhos computation'!$B$23^2/2)*NORMSDIST(-N3651/'rhos computation'!$B$23-'rhos computation'!$B$23)</f>
        <v>0.10496713793857</v>
      </c>
      <c r="W3651" s="0" t="n">
        <f aca="false">NORMSDIST(-O3651)</f>
        <v>0.00823107918416103</v>
      </c>
      <c r="X3651" s="0" t="n">
        <f aca="false">NORMSDIST(-P3651)</f>
        <v>0.0499399397575571</v>
      </c>
    </row>
    <row r="3652" customFormat="false" ht="12.8" hidden="false" customHeight="false" outlineLevel="0" collapsed="false">
      <c r="A3652" s="0" t="n">
        <v>1.08413791267104</v>
      </c>
      <c r="B3652" s="0" t="n">
        <v>-0.513417367578555</v>
      </c>
      <c r="C3652" s="0" t="n">
        <v>1.26151223714451</v>
      </c>
      <c r="D3652" s="0" t="n">
        <v>-1.01592455578772</v>
      </c>
      <c r="E3652" s="0" t="n">
        <f aca="false" t="array" ref="E3652:H3652">MMULT(A3652:D3652,'Root matrix of resiudals'!$B$19:E$22)</f>
        <v>0.04729935063723</v>
      </c>
      <c r="F3652" s="0" t="n">
        <v>-0.00775204635229995</v>
      </c>
      <c r="G3652" s="0" t="n">
        <v>0.0186623857536082</v>
      </c>
      <c r="H3652" s="0" t="n">
        <v>-0.0154895538740228</v>
      </c>
      <c r="I3652" s="3" t="n">
        <f aca="false" t="array" ref="I3652:L3652">MMULT('t+2'!I3652:L3652,'input - gretl'!$B$3:$E$6)+MMULT('Point forecasts'!$P$4:$T$4,'input - gretl'!$B$9:$E$13)+MMULT('t+2'!Q3652:S3652,'input - gretl'!$B$14:$E$16)+E3652:H3652</f>
        <v>-0.0380971884200236</v>
      </c>
      <c r="J3652" s="3" t="n">
        <v>-0.0490937681545817</v>
      </c>
      <c r="K3652" s="3" t="n">
        <v>0.0376291014832092</v>
      </c>
      <c r="L3652" s="3" t="n">
        <v>-0.0651931996043747</v>
      </c>
      <c r="M3652" s="0" t="n">
        <f aca="false">'t+2'!M3652+I3652</f>
        <v>0.158268361120554</v>
      </c>
      <c r="N3652" s="0" t="n">
        <f aca="false">'t+2'!N3652+J3652</f>
        <v>-0.125005444894971</v>
      </c>
      <c r="O3652" s="0" t="n">
        <f aca="false">'t+2'!O3652+K3652</f>
        <v>2.42884782812601</v>
      </c>
      <c r="P3652" s="0" t="n">
        <f aca="false">'t+2'!P3652+L3652</f>
        <v>1.68175413148946</v>
      </c>
      <c r="Q3652" s="0" t="n">
        <f aca="false" t="array" ref="Q3652:S3652">MMULT(M3652:P3652,'input - gretl'!$B$19:$D$22)+MMULT('Point forecasts'!$J$5:$O$5,'input - gretl'!$B$23:$D$28)</f>
        <v>14.1563114681597</v>
      </c>
      <c r="R3652" s="0" t="n">
        <v>6.75904966906808</v>
      </c>
      <c r="S3652" s="0" t="n">
        <v>9.77299995366922</v>
      </c>
      <c r="U3652" s="10" t="n">
        <f aca="false">NORMSDIST(-M3652/'rhos computation'!$B$11)-EXP(M3652+'rhos computation'!$B$11^2/2)*NORMSDIST(-M3652/'rhos computation'!$B$11-'rhos computation'!$B$11)</f>
        <v>0.00771312441722524</v>
      </c>
      <c r="V3652" s="10" t="n">
        <f aca="false">NORMSDIST(-N3652/'rhos computation'!$B$23)-EXP(N3652+'rhos computation'!$B$23^2/2)*NORMSDIST(-N3652/'rhos computation'!$B$23-'rhos computation'!$B$23)</f>
        <v>0.116370561123903</v>
      </c>
      <c r="W3652" s="0" t="n">
        <f aca="false">NORMSDIST(-O3652)</f>
        <v>0.00757344411833143</v>
      </c>
      <c r="X3652" s="0" t="n">
        <f aca="false">NORMSDIST(-P3652)</f>
        <v>0.0463082632539051</v>
      </c>
    </row>
    <row r="3653" customFormat="false" ht="12.8" hidden="false" customHeight="false" outlineLevel="0" collapsed="false">
      <c r="A3653" s="0" t="n">
        <v>0.634195861255492</v>
      </c>
      <c r="B3653" s="0" t="n">
        <v>0.761041870776239</v>
      </c>
      <c r="C3653" s="0" t="n">
        <v>-0.461455477761963</v>
      </c>
      <c r="D3653" s="0" t="n">
        <v>-0.101436130244418</v>
      </c>
      <c r="E3653" s="0" t="n">
        <f aca="false" t="array" ref="E3653:H3653">MMULT(A3653:D3653,'Root matrix of resiudals'!$B$19:E$22)</f>
        <v>0.0284018485205887</v>
      </c>
      <c r="F3653" s="0" t="n">
        <v>0.0215170891545841</v>
      </c>
      <c r="G3653" s="0" t="n">
        <v>-0.00403687276866057</v>
      </c>
      <c r="H3653" s="0" t="n">
        <v>-0.00236735268415137</v>
      </c>
      <c r="I3653" s="3" t="n">
        <f aca="false" t="array" ref="I3653:L3653">MMULT('t+2'!I3653:L3653,'input - gretl'!$B$3:$E$6)+MMULT('Point forecasts'!$P$4:$T$4,'input - gretl'!$B$9:$E$13)+MMULT('t+2'!Q3653:S3653,'input - gretl'!$B$14:$E$16)+E3653:H3653</f>
        <v>-0.0343092955442578</v>
      </c>
      <c r="J3653" s="3" t="n">
        <v>-0.00596539247314915</v>
      </c>
      <c r="K3653" s="3" t="n">
        <v>0.0130791525869023</v>
      </c>
      <c r="L3653" s="3" t="n">
        <v>-0.0590655001726154</v>
      </c>
      <c r="M3653" s="0" t="n">
        <f aca="false">'t+2'!M3653+I3653</f>
        <v>0.11631913153697</v>
      </c>
      <c r="N3653" s="0" t="n">
        <f aca="false">'t+2'!N3653+J3653</f>
        <v>-0.0922405271166247</v>
      </c>
      <c r="O3653" s="0" t="n">
        <f aca="false">'t+2'!O3653+K3653</f>
        <v>2.41877068094944</v>
      </c>
      <c r="P3653" s="0" t="n">
        <f aca="false">'t+2'!P3653+L3653</f>
        <v>1.69035658898215</v>
      </c>
      <c r="Q3653" s="0" t="n">
        <f aca="false" t="array" ref="Q3653:S3653">MMULT(M3653:P3653,'input - gretl'!$B$19:$D$22)+MMULT('Point forecasts'!$J$5:$O$5,'input - gretl'!$B$23:$D$28)</f>
        <v>14.1143622385761</v>
      </c>
      <c r="R3653" s="0" t="n">
        <v>6.79181458684643</v>
      </c>
      <c r="S3653" s="0" t="n">
        <v>9.75474143929424</v>
      </c>
      <c r="U3653" s="10" t="n">
        <f aca="false">NORMSDIST(-M3653/'rhos computation'!$B$11)-EXP(M3653+'rhos computation'!$B$11^2/2)*NORMSDIST(-M3653/'rhos computation'!$B$11-'rhos computation'!$B$11)</f>
        <v>0.0138522414822538</v>
      </c>
      <c r="V3653" s="10" t="n">
        <f aca="false">NORMSDIST(-N3653/'rhos computation'!$B$23)-EXP(N3653+'rhos computation'!$B$23^2/2)*NORMSDIST(-N3653/'rhos computation'!$B$23-'rhos computation'!$B$23)</f>
        <v>0.0878957370113169</v>
      </c>
      <c r="W3653" s="0" t="n">
        <f aca="false">NORMSDIST(-O3653)</f>
        <v>0.00778652715329738</v>
      </c>
      <c r="X3653" s="0" t="n">
        <f aca="false">NORMSDIST(-P3653)</f>
        <v>0.0454798774386232</v>
      </c>
    </row>
    <row r="3654" customFormat="false" ht="12.8" hidden="false" customHeight="false" outlineLevel="0" collapsed="false">
      <c r="A3654" s="0" t="n">
        <v>0.0189215765311248</v>
      </c>
      <c r="B3654" s="0" t="n">
        <v>-0.786148244510967</v>
      </c>
      <c r="C3654" s="0" t="n">
        <v>-0.742454367712586</v>
      </c>
      <c r="D3654" s="0" t="n">
        <v>0.178820962643909</v>
      </c>
      <c r="E3654" s="0" t="n">
        <f aca="false" t="array" ref="E3654:H3654">MMULT(A3654:D3654,'Root matrix of resiudals'!$B$19:E$22)</f>
        <v>-0.00195385406005604</v>
      </c>
      <c r="F3654" s="0" t="n">
        <v>-0.0250730861224857</v>
      </c>
      <c r="G3654" s="0" t="n">
        <v>-0.0145595014098351</v>
      </c>
      <c r="H3654" s="0" t="n">
        <v>0.00199258127995803</v>
      </c>
      <c r="I3654" s="3" t="n">
        <f aca="false" t="array" ref="I3654:L3654">MMULT('t+2'!I3654:L3654,'input - gretl'!$B$3:$E$6)+MMULT('Point forecasts'!$P$4:$T$4,'input - gretl'!$B$9:$E$13)+MMULT('t+2'!Q3654:S3654,'input - gretl'!$B$14:$E$16)+E3654:H3654</f>
        <v>-0.0474731421477507</v>
      </c>
      <c r="J3654" s="3" t="n">
        <v>-0.113470782881338</v>
      </c>
      <c r="K3654" s="3" t="n">
        <v>-0.0183407281756248</v>
      </c>
      <c r="L3654" s="3" t="n">
        <v>-0.046182722402293</v>
      </c>
      <c r="M3654" s="0" t="n">
        <f aca="false">'t+2'!M3654+I3654</f>
        <v>0.0196588510534982</v>
      </c>
      <c r="N3654" s="0" t="n">
        <f aca="false">'t+2'!N3654+J3654</f>
        <v>-0.156086295724416</v>
      </c>
      <c r="O3654" s="0" t="n">
        <f aca="false">'t+2'!O3654+K3654</f>
        <v>2.35532620663287</v>
      </c>
      <c r="P3654" s="0" t="n">
        <f aca="false">'t+2'!P3654+L3654</f>
        <v>1.63060383654121</v>
      </c>
      <c r="Q3654" s="0" t="n">
        <f aca="false" t="array" ref="Q3654:S3654">MMULT(M3654:P3654,'input - gretl'!$B$19:$D$22)+MMULT('Point forecasts'!$J$5:$O$5,'input - gretl'!$B$23:$D$28)</f>
        <v>14.0177019580926</v>
      </c>
      <c r="R3654" s="0" t="n">
        <v>6.72796881823864</v>
      </c>
      <c r="S3654" s="0" t="n">
        <v>9.74812482018662</v>
      </c>
      <c r="U3654" s="10" t="n">
        <f aca="false">NORMSDIST(-M3654/'rhos computation'!$B$11)-EXP(M3654+'rhos computation'!$B$11^2/2)*NORMSDIST(-M3654/'rhos computation'!$B$11-'rhos computation'!$B$11)</f>
        <v>0.0414982725111975</v>
      </c>
      <c r="V3654" s="10" t="n">
        <f aca="false">NORMSDIST(-N3654/'rhos computation'!$B$23)-EXP(N3654+'rhos computation'!$B$23^2/2)*NORMSDIST(-N3654/'rhos computation'!$B$23-'rhos computation'!$B$23)</f>
        <v>0.143200185778475</v>
      </c>
      <c r="W3654" s="0" t="n">
        <f aca="false">NORMSDIST(-O3654)</f>
        <v>0.00925322581552502</v>
      </c>
      <c r="X3654" s="0" t="n">
        <f aca="false">NORMSDIST(-P3654)</f>
        <v>0.0514869695620813</v>
      </c>
    </row>
    <row r="3655" customFormat="false" ht="12.8" hidden="false" customHeight="false" outlineLevel="0" collapsed="false">
      <c r="A3655" s="0" t="n">
        <v>-1.90924043090697</v>
      </c>
      <c r="B3655" s="0" t="n">
        <v>-0.157811277265853</v>
      </c>
      <c r="C3655" s="0" t="n">
        <v>1.29972279685013</v>
      </c>
      <c r="D3655" s="0" t="n">
        <v>-0.181592104955559</v>
      </c>
      <c r="E3655" s="0" t="n">
        <f aca="false" t="array" ref="E3655:H3655">MMULT(A3655:D3655,'Root matrix of resiudals'!$B$19:E$22)</f>
        <v>-0.0805972939093622</v>
      </c>
      <c r="F3655" s="0" t="n">
        <v>-0.00417733954184572</v>
      </c>
      <c r="G3655" s="0" t="n">
        <v>0.0178126185253848</v>
      </c>
      <c r="H3655" s="0" t="n">
        <v>-0.000737519050566682</v>
      </c>
      <c r="I3655" s="3" t="n">
        <f aca="false" t="array" ref="I3655:L3655">MMULT('t+2'!I3655:L3655,'input - gretl'!$B$3:$E$6)+MMULT('Point forecasts'!$P$4:$T$4,'input - gretl'!$B$9:$E$13)+MMULT('t+2'!Q3655:S3655,'input - gretl'!$B$14:$E$16)+E3655:H3655</f>
        <v>-0.119683573313223</v>
      </c>
      <c r="J3655" s="3" t="n">
        <v>-0.0268136233502113</v>
      </c>
      <c r="K3655" s="3" t="n">
        <v>0.0385728510573888</v>
      </c>
      <c r="L3655" s="3" t="n">
        <v>-0.0359462417650673</v>
      </c>
      <c r="M3655" s="0" t="n">
        <f aca="false">'t+2'!M3655+I3655</f>
        <v>0.0240128595470079</v>
      </c>
      <c r="N3655" s="0" t="n">
        <f aca="false">'t+2'!N3655+J3655</f>
        <v>-0.0798324573151033</v>
      </c>
      <c r="O3655" s="0" t="n">
        <f aca="false">'t+2'!O3655+K3655</f>
        <v>2.49512961410053</v>
      </c>
      <c r="P3655" s="0" t="n">
        <f aca="false">'t+2'!P3655+L3655</f>
        <v>1.70630673977809</v>
      </c>
      <c r="Q3655" s="0" t="n">
        <f aca="false" t="array" ref="Q3655:S3655">MMULT(M3655:P3655,'input - gretl'!$B$19:$D$22)+MMULT('Point forecasts'!$J$5:$O$5,'input - gretl'!$B$23:$D$28)</f>
        <v>14.0220559665861</v>
      </c>
      <c r="R3655" s="0" t="n">
        <v>6.80422265664795</v>
      </c>
      <c r="S3655" s="0" t="n">
        <v>9.81593098153085</v>
      </c>
      <c r="U3655" s="10" t="n">
        <f aca="false">NORMSDIST(-M3655/'rhos computation'!$B$11)-EXP(M3655+'rhos computation'!$B$11^2/2)*NORMSDIST(-M3655/'rhos computation'!$B$11-'rhos computation'!$B$11)</f>
        <v>0.0397763620664274</v>
      </c>
      <c r="V3655" s="10" t="n">
        <f aca="false">NORMSDIST(-N3655/'rhos computation'!$B$23)-EXP(N3655+'rhos computation'!$B$23^2/2)*NORMSDIST(-N3655/'rhos computation'!$B$23-'rhos computation'!$B$23)</f>
        <v>0.0773073630084897</v>
      </c>
      <c r="W3655" s="0" t="n">
        <f aca="false">NORMSDIST(-O3655)</f>
        <v>0.00629555641712175</v>
      </c>
      <c r="X3655" s="0" t="n">
        <f aca="false">NORMSDIST(-P3655)</f>
        <v>0.0439754919475648</v>
      </c>
    </row>
    <row r="3656" customFormat="false" ht="12.8" hidden="false" customHeight="false" outlineLevel="0" collapsed="false">
      <c r="A3656" s="0" t="n">
        <v>1.87049169041778</v>
      </c>
      <c r="B3656" s="0" t="n">
        <v>0.155302178757688</v>
      </c>
      <c r="C3656" s="0" t="n">
        <v>-1.08358741934649</v>
      </c>
      <c r="D3656" s="0" t="n">
        <v>-1.00385810561067</v>
      </c>
      <c r="E3656" s="0" t="n">
        <f aca="false" t="array" ref="E3656:H3656">MMULT(A3656:D3656,'Root matrix of resiudals'!$B$19:E$22)</f>
        <v>0.0796500241281758</v>
      </c>
      <c r="F3656" s="0" t="n">
        <v>0.00471609247787447</v>
      </c>
      <c r="G3656" s="0" t="n">
        <v>-0.0157439852302091</v>
      </c>
      <c r="H3656" s="0" t="n">
        <v>-0.0182366527498466</v>
      </c>
      <c r="I3656" s="3" t="n">
        <f aca="false" t="array" ref="I3656:L3656">MMULT('t+2'!I3656:L3656,'input - gretl'!$B$3:$E$6)+MMULT('Point forecasts'!$P$4:$T$4,'input - gretl'!$B$9:$E$13)+MMULT('t+2'!Q3656:S3656,'input - gretl'!$B$14:$E$16)+E3656:H3656</f>
        <v>-0.0117142364328823</v>
      </c>
      <c r="J3656" s="3" t="n">
        <v>-0.0481709576273356</v>
      </c>
      <c r="K3656" s="3" t="n">
        <v>-0.0115136323518357</v>
      </c>
      <c r="L3656" s="3" t="n">
        <v>-0.0684890911785128</v>
      </c>
      <c r="M3656" s="0" t="n">
        <f aca="false">'t+2'!M3656+I3656</f>
        <v>0.0880081668515737</v>
      </c>
      <c r="N3656" s="0" t="n">
        <f aca="false">'t+2'!N3656+J3656</f>
        <v>-0.140341697539862</v>
      </c>
      <c r="O3656" s="0" t="n">
        <f aca="false">'t+2'!O3656+K3656</f>
        <v>2.35820088617806</v>
      </c>
      <c r="P3656" s="0" t="n">
        <f aca="false">'t+2'!P3656+L3656</f>
        <v>1.65822158964217</v>
      </c>
      <c r="Q3656" s="0" t="n">
        <f aca="false" t="array" ref="Q3656:S3656">MMULT(M3656:P3656,'input - gretl'!$B$19:$D$22)+MMULT('Point forecasts'!$J$5:$O$5,'input - gretl'!$B$23:$D$28)</f>
        <v>14.0860512738907</v>
      </c>
      <c r="R3656" s="0" t="n">
        <v>6.74371341642319</v>
      </c>
      <c r="S3656" s="0" t="n">
        <v>9.72473363564513</v>
      </c>
      <c r="U3656" s="10" t="n">
        <f aca="false">NORMSDIST(-M3656/'rhos computation'!$B$11)-EXP(M3656+'rhos computation'!$B$11^2/2)*NORMSDIST(-M3656/'rhos computation'!$B$11-'rhos computation'!$B$11)</f>
        <v>0.0197857946949891</v>
      </c>
      <c r="V3656" s="10" t="n">
        <f aca="false">NORMSDIST(-N3656/'rhos computation'!$B$23)-EXP(N3656+'rhos computation'!$B$23^2/2)*NORMSDIST(-N3656/'rhos computation'!$B$23-'rhos computation'!$B$23)</f>
        <v>0.129673595897347</v>
      </c>
      <c r="W3656" s="0" t="n">
        <f aca="false">NORMSDIST(-O3656)</f>
        <v>0.0091818761745086</v>
      </c>
      <c r="X3656" s="0" t="n">
        <f aca="false">NORMSDIST(-P3656)</f>
        <v>0.0486363743186807</v>
      </c>
    </row>
    <row r="3657" customFormat="false" ht="12.8" hidden="false" customHeight="false" outlineLevel="0" collapsed="false">
      <c r="A3657" s="0" t="n">
        <v>1.67101955803589</v>
      </c>
      <c r="B3657" s="0" t="n">
        <v>-1.02245942506565</v>
      </c>
      <c r="C3657" s="0" t="n">
        <v>0.807355411574461</v>
      </c>
      <c r="D3657" s="0" t="n">
        <v>-1.27789918621502</v>
      </c>
      <c r="E3657" s="0" t="n">
        <f aca="false" t="array" ref="E3657:H3657">MMULT(A3657:D3657,'Root matrix of resiudals'!$B$19:E$22)</f>
        <v>0.0708659272623273</v>
      </c>
      <c r="F3657" s="0" t="n">
        <v>-0.0226154533621635</v>
      </c>
      <c r="G3657" s="0" t="n">
        <v>0.00994069312007042</v>
      </c>
      <c r="H3657" s="0" t="n">
        <v>-0.0205188939929418</v>
      </c>
      <c r="I3657" s="3" t="n">
        <f aca="false" t="array" ref="I3657:L3657">MMULT('t+2'!I3657:L3657,'input - gretl'!$B$3:$E$6)+MMULT('Point forecasts'!$P$4:$T$4,'input - gretl'!$B$9:$E$13)+MMULT('t+2'!Q3657:S3657,'input - gretl'!$B$14:$E$16)+E3657:H3657</f>
        <v>0.00450013916384441</v>
      </c>
      <c r="J3657" s="3" t="n">
        <v>-0.0844567783542959</v>
      </c>
      <c r="K3657" s="3" t="n">
        <v>0.023016083706753</v>
      </c>
      <c r="L3657" s="3" t="n">
        <v>-0.0770443104693442</v>
      </c>
      <c r="M3657" s="0" t="n">
        <f aca="false">'t+2'!M3657+I3657</f>
        <v>0.167802560856439</v>
      </c>
      <c r="N3657" s="0" t="n">
        <f aca="false">'t+2'!N3657+J3657</f>
        <v>-0.149772147602848</v>
      </c>
      <c r="O3657" s="0" t="n">
        <f aca="false">'t+2'!O3657+K3657</f>
        <v>2.40333234407587</v>
      </c>
      <c r="P3657" s="0" t="n">
        <f aca="false">'t+2'!P3657+L3657</f>
        <v>1.6614205763664</v>
      </c>
      <c r="Q3657" s="0" t="n">
        <f aca="false" t="array" ref="Q3657:S3657">MMULT(M3657:P3657,'input - gretl'!$B$19:$D$22)+MMULT('Point forecasts'!$J$5:$O$5,'input - gretl'!$B$23:$D$28)</f>
        <v>14.1658456678956</v>
      </c>
      <c r="R3657" s="0" t="n">
        <v>6.7342829663602</v>
      </c>
      <c r="S3657" s="0" t="n">
        <v>9.76682269721887</v>
      </c>
      <c r="U3657" s="10" t="n">
        <f aca="false">NORMSDIST(-M3657/'rhos computation'!$B$11)-EXP(M3657+'rhos computation'!$B$11^2/2)*NORMSDIST(-M3657/'rhos computation'!$B$11-'rhos computation'!$B$11)</f>
        <v>0.00668584802552884</v>
      </c>
      <c r="V3657" s="10" t="n">
        <f aca="false">NORMSDIST(-N3657/'rhos computation'!$B$23)-EXP(N3657+'rhos computation'!$B$23^2/2)*NORMSDIST(-N3657/'rhos computation'!$B$23-'rhos computation'!$B$23)</f>
        <v>0.137794514525138</v>
      </c>
      <c r="W3657" s="0" t="n">
        <f aca="false">NORMSDIST(-O3657)</f>
        <v>0.00812320740410381</v>
      </c>
      <c r="X3657" s="0" t="n">
        <f aca="false">NORMSDIST(-P3657)</f>
        <v>0.0483145040438102</v>
      </c>
    </row>
    <row r="3658" customFormat="false" ht="12.8" hidden="false" customHeight="false" outlineLevel="0" collapsed="false">
      <c r="A3658" s="0" t="n">
        <v>1.69069348383335</v>
      </c>
      <c r="B3658" s="0" t="n">
        <v>-0.760544969704846</v>
      </c>
      <c r="C3658" s="0" t="n">
        <v>-1.60172000819327</v>
      </c>
      <c r="D3658" s="0" t="n">
        <v>0.0876389221097767</v>
      </c>
      <c r="E3658" s="0" t="n">
        <f aca="false" t="array" ref="E3658:H3658">MMULT(A3658:D3658,'Root matrix of resiudals'!$B$19:E$22)</f>
        <v>0.068804169647661</v>
      </c>
      <c r="F3658" s="0" t="n">
        <v>-0.0236473809616113</v>
      </c>
      <c r="G3658" s="0" t="n">
        <v>-0.0263543375933572</v>
      </c>
      <c r="H3658" s="0" t="n">
        <v>-0.00110954472311648</v>
      </c>
      <c r="I3658" s="3" t="n">
        <f aca="false" t="array" ref="I3658:L3658">MMULT('t+2'!I3658:L3658,'input - gretl'!$B$3:$E$6)+MMULT('Point forecasts'!$P$4:$T$4,'input - gretl'!$B$9:$E$13)+MMULT('t+2'!Q3658:S3658,'input - gretl'!$B$14:$E$16)+E3658:H3658</f>
        <v>0.00220439894840138</v>
      </c>
      <c r="J3658" s="3" t="n">
        <v>-0.0531187784452042</v>
      </c>
      <c r="K3658" s="3" t="n">
        <v>-0.0265085490923467</v>
      </c>
      <c r="L3658" s="3" t="n">
        <v>-0.0479062323179363</v>
      </c>
      <c r="M3658" s="0" t="n">
        <f aca="false">'t+2'!M3658+I3658</f>
        <v>0.116469349061778</v>
      </c>
      <c r="N3658" s="0" t="n">
        <f aca="false">'t+2'!N3658+J3658</f>
        <v>-0.160568674087318</v>
      </c>
      <c r="O3658" s="0" t="n">
        <f aca="false">'t+2'!O3658+K3658</f>
        <v>2.3715395401933</v>
      </c>
      <c r="P3658" s="0" t="n">
        <f aca="false">'t+2'!P3658+L3658</f>
        <v>1.65526788404779</v>
      </c>
      <c r="Q3658" s="0" t="n">
        <f aca="false" t="array" ref="Q3658:S3658">MMULT(M3658:P3658,'input - gretl'!$B$19:$D$22)+MMULT('Point forecasts'!$J$5:$O$5,'input - gretl'!$B$23:$D$28)</f>
        <v>14.1145124561009</v>
      </c>
      <c r="R3658" s="0" t="n">
        <v>6.72348643987573</v>
      </c>
      <c r="S3658" s="0" t="n">
        <v>9.74088141136591</v>
      </c>
      <c r="U3658" s="10" t="n">
        <f aca="false">NORMSDIST(-M3658/'rhos computation'!$B$11)-EXP(M3658+'rhos computation'!$B$11^2/2)*NORMSDIST(-M3658/'rhos computation'!$B$11-'rhos computation'!$B$11)</f>
        <v>0.0138249347644699</v>
      </c>
      <c r="V3658" s="10" t="n">
        <f aca="false">NORMSDIST(-N3658/'rhos computation'!$B$23)-EXP(N3658+'rhos computation'!$B$23^2/2)*NORMSDIST(-N3658/'rhos computation'!$B$23-'rhos computation'!$B$23)</f>
        <v>0.14702083380648</v>
      </c>
      <c r="W3658" s="0" t="n">
        <f aca="false">NORMSDIST(-O3658)</f>
        <v>0.00885707560357366</v>
      </c>
      <c r="X3658" s="0" t="n">
        <f aca="false">NORMSDIST(-P3658)</f>
        <v>0.0489350852540045</v>
      </c>
    </row>
    <row r="3659" customFormat="false" ht="12.8" hidden="false" customHeight="false" outlineLevel="0" collapsed="false">
      <c r="A3659" s="0" t="n">
        <v>-0.706169420455947</v>
      </c>
      <c r="B3659" s="0" t="n">
        <v>-1.3087786361335</v>
      </c>
      <c r="C3659" s="0" t="n">
        <v>-0.646828776153316</v>
      </c>
      <c r="D3659" s="0" t="n">
        <v>-0.493748025581682</v>
      </c>
      <c r="E3659" s="0" t="n">
        <f aca="false" t="array" ref="E3659:H3659">MMULT(A3659:D3659,'Root matrix of resiudals'!$B$19:E$22)</f>
        <v>-0.0338712579163551</v>
      </c>
      <c r="F3659" s="0" t="n">
        <v>-0.0413483592895609</v>
      </c>
      <c r="G3659" s="0" t="n">
        <v>-0.0165608967451946</v>
      </c>
      <c r="H3659" s="0" t="n">
        <v>-0.00856840112733068</v>
      </c>
      <c r="I3659" s="3" t="n">
        <f aca="false" t="array" ref="I3659:L3659">MMULT('t+2'!I3659:L3659,'input - gretl'!$B$3:$E$6)+MMULT('Point forecasts'!$P$4:$T$4,'input - gretl'!$B$9:$E$13)+MMULT('t+2'!Q3659:S3659,'input - gretl'!$B$14:$E$16)+E3659:H3659</f>
        <v>-0.0987853658727088</v>
      </c>
      <c r="J3659" s="3" t="n">
        <v>-0.045494741934593</v>
      </c>
      <c r="K3659" s="3" t="n">
        <v>-0.00576140821387571</v>
      </c>
      <c r="L3659" s="3" t="n">
        <v>-0.0550075485206908</v>
      </c>
      <c r="M3659" s="0" t="n">
        <f aca="false">'t+2'!M3659+I3659</f>
        <v>0.0918785497936808</v>
      </c>
      <c r="N3659" s="0" t="n">
        <f aca="false">'t+2'!N3659+J3659</f>
        <v>-0.155240665276598</v>
      </c>
      <c r="O3659" s="0" t="n">
        <f aca="false">'t+2'!O3659+K3659</f>
        <v>2.37711664274983</v>
      </c>
      <c r="P3659" s="0" t="n">
        <f aca="false">'t+2'!P3659+L3659</f>
        <v>1.6183224185638</v>
      </c>
      <c r="Q3659" s="0" t="n">
        <f aca="false" t="array" ref="Q3659:S3659">MMULT(M3659:P3659,'input - gretl'!$B$19:$D$22)+MMULT('Point forecasts'!$J$5:$O$5,'input - gretl'!$B$23:$D$28)</f>
        <v>14.0899216568328</v>
      </c>
      <c r="R3659" s="0" t="n">
        <v>6.72881444868645</v>
      </c>
      <c r="S3659" s="0" t="n">
        <v>9.78159549887099</v>
      </c>
      <c r="U3659" s="10" t="n">
        <f aca="false">NORMSDIST(-M3659/'rhos computation'!$B$11)-EXP(M3659+'rhos computation'!$B$11^2/2)*NORMSDIST(-M3659/'rhos computation'!$B$11-'rhos computation'!$B$11)</f>
        <v>0.0188782167910362</v>
      </c>
      <c r="V3659" s="10" t="n">
        <f aca="false">NORMSDIST(-N3659/'rhos computation'!$B$23)-EXP(N3659+'rhos computation'!$B$23^2/2)*NORMSDIST(-N3659/'rhos computation'!$B$23-'rhos computation'!$B$23)</f>
        <v>0.1424778011873</v>
      </c>
      <c r="W3659" s="0" t="n">
        <f aca="false">NORMSDIST(-O3659)</f>
        <v>0.00872428477146357</v>
      </c>
      <c r="X3659" s="0" t="n">
        <f aca="false">NORMSDIST(-P3659)</f>
        <v>0.0527965658685375</v>
      </c>
    </row>
    <row r="3660" customFormat="false" ht="12.8" hidden="false" customHeight="false" outlineLevel="0" collapsed="false">
      <c r="A3660" s="0" t="n">
        <v>-1.77878215841326</v>
      </c>
      <c r="B3660" s="0" t="n">
        <v>1.0769152891073</v>
      </c>
      <c r="C3660" s="0" t="n">
        <v>0.253597197921868</v>
      </c>
      <c r="D3660" s="0" t="n">
        <v>0.837886314478388</v>
      </c>
      <c r="E3660" s="0" t="n">
        <f aca="false" t="array" ref="E3660:H3660">MMULT(A3660:D3660,'Root matrix of resiudals'!$B$19:E$22)</f>
        <v>-0.0738870137496991</v>
      </c>
      <c r="F3660" s="0" t="n">
        <v>0.0277077503908042</v>
      </c>
      <c r="G3660" s="0" t="n">
        <v>0.00671562332599812</v>
      </c>
      <c r="H3660" s="0" t="n">
        <v>0.0146386683196846</v>
      </c>
      <c r="I3660" s="3" t="n">
        <f aca="false" t="array" ref="I3660:L3660">MMULT('t+2'!I3660:L3660,'input - gretl'!$B$3:$E$6)+MMULT('Point forecasts'!$P$4:$T$4,'input - gretl'!$B$9:$E$13)+MMULT('t+2'!Q3660:S3660,'input - gretl'!$B$14:$E$16)+E3660:H3660</f>
        <v>-0.145873492496282</v>
      </c>
      <c r="J3660" s="3" t="n">
        <v>-0.0193062032824266</v>
      </c>
      <c r="K3660" s="3" t="n">
        <v>0.0193822818489413</v>
      </c>
      <c r="L3660" s="3" t="n">
        <v>-0.0319587129665582</v>
      </c>
      <c r="M3660" s="0" t="n">
        <f aca="false">'t+2'!M3660+I3660</f>
        <v>-0.0151061333036209</v>
      </c>
      <c r="N3660" s="0" t="n">
        <f aca="false">'t+2'!N3660+J3660</f>
        <v>-0.0910221317023548</v>
      </c>
      <c r="O3660" s="0" t="n">
        <f aca="false">'t+2'!O3660+K3660</f>
        <v>2.41304967552471</v>
      </c>
      <c r="P3660" s="0" t="n">
        <f aca="false">'t+2'!P3660+L3660</f>
        <v>1.7021310399693</v>
      </c>
      <c r="Q3660" s="0" t="n">
        <f aca="false" t="array" ref="Q3660:S3660">MMULT(M3660:P3660,'input - gretl'!$B$19:$D$22)+MMULT('Point forecasts'!$J$5:$O$5,'input - gretl'!$B$23:$D$28)</f>
        <v>13.9829369737355</v>
      </c>
      <c r="R3660" s="0" t="n">
        <v>6.7930329822607</v>
      </c>
      <c r="S3660" s="0" t="n">
        <v>9.73782234225818</v>
      </c>
      <c r="U3660" s="10" t="n">
        <f aca="false">NORMSDIST(-M3660/'rhos computation'!$B$11)-EXP(M3660+'rhos computation'!$B$11^2/2)*NORMSDIST(-M3660/'rhos computation'!$B$11-'rhos computation'!$B$11)</f>
        <v>0.0569463540039908</v>
      </c>
      <c r="V3660" s="10" t="n">
        <f aca="false">NORMSDIST(-N3660/'rhos computation'!$B$23)-EXP(N3660+'rhos computation'!$B$23^2/2)*NORMSDIST(-N3660/'rhos computation'!$B$23-'rhos computation'!$B$23)</f>
        <v>0.0868474260971813</v>
      </c>
      <c r="W3660" s="0" t="n">
        <f aca="false">NORMSDIST(-O3660)</f>
        <v>0.0079098316538733</v>
      </c>
      <c r="X3660" s="0" t="n">
        <f aca="false">NORMSDIST(-P3660)</f>
        <v>0.0443654031706745</v>
      </c>
    </row>
    <row r="3661" customFormat="false" ht="12.8" hidden="false" customHeight="false" outlineLevel="0" collapsed="false">
      <c r="A3661" s="0" t="n">
        <v>-0.30763786183479</v>
      </c>
      <c r="B3661" s="0" t="n">
        <v>-0.965898306176143</v>
      </c>
      <c r="C3661" s="0" t="n">
        <v>1.20894346132775</v>
      </c>
      <c r="D3661" s="0" t="n">
        <v>-1.32363418860419</v>
      </c>
      <c r="E3661" s="0" t="n">
        <f aca="false" t="array" ref="E3661:H3661">MMULT(A3661:D3661,'Root matrix of resiudals'!$B$19:E$22)</f>
        <v>-0.0133858052789712</v>
      </c>
      <c r="F3661" s="0" t="n">
        <v>-0.0240406501200473</v>
      </c>
      <c r="G3661" s="0" t="n">
        <v>0.0141188921882053</v>
      </c>
      <c r="H3661" s="0" t="n">
        <v>-0.0200397814553073</v>
      </c>
      <c r="I3661" s="3" t="n">
        <f aca="false" t="array" ref="I3661:L3661">MMULT('t+2'!I3661:L3661,'input - gretl'!$B$3:$E$6)+MMULT('Point forecasts'!$P$4:$T$4,'input - gretl'!$B$9:$E$13)+MMULT('t+2'!Q3661:S3661,'input - gretl'!$B$14:$E$16)+E3661:H3661</f>
        <v>-0.0570598371608195</v>
      </c>
      <c r="J3661" s="3" t="n">
        <v>-0.0846818378286017</v>
      </c>
      <c r="K3661" s="3" t="n">
        <v>0.0232972265717603</v>
      </c>
      <c r="L3661" s="3" t="n">
        <v>-0.06489200341775</v>
      </c>
      <c r="M3661" s="0" t="n">
        <f aca="false">'t+2'!M3661+I3661</f>
        <v>0.00531947561701336</v>
      </c>
      <c r="N3661" s="0" t="n">
        <f aca="false">'t+2'!N3661+J3661</f>
        <v>-0.131056591998915</v>
      </c>
      <c r="O3661" s="0" t="n">
        <f aca="false">'t+2'!O3661+K3661</f>
        <v>2.42958928176621</v>
      </c>
      <c r="P3661" s="0" t="n">
        <f aca="false">'t+2'!P3661+L3661</f>
        <v>1.65826583638089</v>
      </c>
      <c r="Q3661" s="0" t="n">
        <f aca="false" t="array" ref="Q3661:S3661">MMULT(M3661:P3661,'input - gretl'!$B$19:$D$22)+MMULT('Point forecasts'!$J$5:$O$5,'input - gretl'!$B$23:$D$28)</f>
        <v>14.0033625826561</v>
      </c>
      <c r="R3661" s="0" t="n">
        <v>6.75299852196414</v>
      </c>
      <c r="S3661" s="0" t="n">
        <v>9.79607995037243</v>
      </c>
      <c r="U3661" s="10" t="n">
        <f aca="false">NORMSDIST(-M3661/'rhos computation'!$B$11)-EXP(M3661+'rhos computation'!$B$11^2/2)*NORMSDIST(-M3661/'rhos computation'!$B$11-'rhos computation'!$B$11)</f>
        <v>0.0475051609100496</v>
      </c>
      <c r="V3661" s="10" t="n">
        <f aca="false">NORMSDIST(-N3661/'rhos computation'!$B$23)-EXP(N3661+'rhos computation'!$B$23^2/2)*NORMSDIST(-N3661/'rhos computation'!$B$23-'rhos computation'!$B$23)</f>
        <v>0.121630949844569</v>
      </c>
      <c r="W3661" s="0" t="n">
        <f aca="false">NORMSDIST(-O3661)</f>
        <v>0.00755797071210276</v>
      </c>
      <c r="X3661" s="0" t="n">
        <f aca="false">NORMSDIST(-P3661)</f>
        <v>0.0486319107123726</v>
      </c>
    </row>
    <row r="3662" customFormat="false" ht="12.8" hidden="false" customHeight="false" outlineLevel="0" collapsed="false">
      <c r="A3662" s="0" t="n">
        <v>-2.94572027817793</v>
      </c>
      <c r="B3662" s="0" t="n">
        <v>0.243156424783698</v>
      </c>
      <c r="C3662" s="0" t="n">
        <v>0.119251641610813</v>
      </c>
      <c r="D3662" s="0" t="n">
        <v>1.35905029960291</v>
      </c>
      <c r="E3662" s="0" t="n">
        <f aca="false" t="array" ref="E3662:H3662">MMULT(A3662:D3662,'Root matrix of resiudals'!$B$19:E$22)</f>
        <v>-0.126207309196472</v>
      </c>
      <c r="F3662" s="0" t="n">
        <v>0.000795111885673269</v>
      </c>
      <c r="G3662" s="0" t="n">
        <v>0.000712318459978078</v>
      </c>
      <c r="H3662" s="0" t="n">
        <v>0.0233338432463566</v>
      </c>
      <c r="I3662" s="3" t="n">
        <f aca="false" t="array" ref="I3662:L3662">MMULT('t+2'!I3662:L3662,'input - gretl'!$B$3:$E$6)+MMULT('Point forecasts'!$P$4:$T$4,'input - gretl'!$B$9:$E$13)+MMULT('t+2'!Q3662:S3662,'input - gretl'!$B$14:$E$16)+E3662:H3662</f>
        <v>-0.168194593987996</v>
      </c>
      <c r="J3662" s="3" t="n">
        <v>-0.0366995114259858</v>
      </c>
      <c r="K3662" s="3" t="n">
        <v>0.0187344772150734</v>
      </c>
      <c r="L3662" s="3" t="n">
        <v>-0.0247513936229489</v>
      </c>
      <c r="M3662" s="0" t="n">
        <f aca="false">'t+2'!M3662+I3662</f>
        <v>-0.0434400226814004</v>
      </c>
      <c r="N3662" s="0" t="n">
        <f aca="false">'t+2'!N3662+J3662</f>
        <v>-0.0891023266522351</v>
      </c>
      <c r="O3662" s="0" t="n">
        <f aca="false">'t+2'!O3662+K3662</f>
        <v>2.42855910410877</v>
      </c>
      <c r="P3662" s="0" t="n">
        <f aca="false">'t+2'!P3662+L3662</f>
        <v>1.69288429024061</v>
      </c>
      <c r="Q3662" s="0" t="n">
        <f aca="false" t="array" ref="Q3662:S3662">MMULT(M3662:P3662,'input - gretl'!$B$19:$D$22)+MMULT('Point forecasts'!$J$5:$O$5,'input - gretl'!$B$23:$D$28)</f>
        <v>13.9546030843577</v>
      </c>
      <c r="R3662" s="0" t="n">
        <v>6.79495278731082</v>
      </c>
      <c r="S3662" s="0" t="n">
        <v>9.76212589217171</v>
      </c>
      <c r="U3662" s="10" t="n">
        <f aca="false">NORMSDIST(-M3662/'rhos computation'!$B$11)-EXP(M3662+'rhos computation'!$B$11^2/2)*NORMSDIST(-M3662/'rhos computation'!$B$11-'rhos computation'!$B$11)</f>
        <v>0.0717093914073699</v>
      </c>
      <c r="V3662" s="10" t="n">
        <f aca="false">NORMSDIST(-N3662/'rhos computation'!$B$23)-EXP(N3662+'rhos computation'!$B$23^2/2)*NORMSDIST(-N3662/'rhos computation'!$B$23-'rhos computation'!$B$23)</f>
        <v>0.0851988700882488</v>
      </c>
      <c r="W3662" s="0" t="n">
        <f aca="false">NORMSDIST(-O3662)</f>
        <v>0.00757947704651126</v>
      </c>
      <c r="X3662" s="0" t="n">
        <f aca="false">NORMSDIST(-P3662)</f>
        <v>0.0452387470830543</v>
      </c>
    </row>
    <row r="3663" customFormat="false" ht="12.8" hidden="false" customHeight="false" outlineLevel="0" collapsed="false">
      <c r="A3663" s="0" t="n">
        <v>0.598494681942177</v>
      </c>
      <c r="B3663" s="0" t="n">
        <v>0.554737157074063</v>
      </c>
      <c r="C3663" s="0" t="n">
        <v>-1.41244324139202</v>
      </c>
      <c r="D3663" s="0" t="n">
        <v>0.0956100392176576</v>
      </c>
      <c r="E3663" s="0" t="n">
        <f aca="false" t="array" ref="E3663:H3663">MMULT(A3663:D3663,'Root matrix of resiudals'!$B$19:E$22)</f>
        <v>0.025152740819791</v>
      </c>
      <c r="F3663" s="0" t="n">
        <v>0.0121401754624579</v>
      </c>
      <c r="G3663" s="0" t="n">
        <v>-0.0199217290843276</v>
      </c>
      <c r="H3663" s="0" t="n">
        <v>-0.000258863911140767</v>
      </c>
      <c r="I3663" s="3" t="n">
        <f aca="false" t="array" ref="I3663:L3663">MMULT('t+2'!I3663:L3663,'input - gretl'!$B$3:$E$6)+MMULT('Point forecasts'!$P$4:$T$4,'input - gretl'!$B$9:$E$13)+MMULT('t+2'!Q3663:S3663,'input - gretl'!$B$14:$E$16)+E3663:H3663</f>
        <v>-0.0920616919611977</v>
      </c>
      <c r="J3663" s="3" t="n">
        <v>-0.0407738331890029</v>
      </c>
      <c r="K3663" s="3" t="n">
        <v>-0.0211710730814126</v>
      </c>
      <c r="L3663" s="3" t="n">
        <v>-0.0513308030194384</v>
      </c>
      <c r="M3663" s="0" t="n">
        <f aca="false">'t+2'!M3663+I3663</f>
        <v>0.0504511020690735</v>
      </c>
      <c r="N3663" s="0" t="n">
        <f aca="false">'t+2'!N3663+J3663</f>
        <v>-0.131031793769667</v>
      </c>
      <c r="O3663" s="0" t="n">
        <f aca="false">'t+2'!O3663+K3663</f>
        <v>2.33904003401169</v>
      </c>
      <c r="P3663" s="0" t="n">
        <f aca="false">'t+2'!P3663+L3663</f>
        <v>1.62160818144954</v>
      </c>
      <c r="Q3663" s="0" t="n">
        <f aca="false" t="array" ref="Q3663:S3663">MMULT(M3663:P3663,'input - gretl'!$B$19:$D$22)+MMULT('Point forecasts'!$J$5:$O$5,'input - gretl'!$B$23:$D$28)</f>
        <v>14.0484942091082</v>
      </c>
      <c r="R3663" s="0" t="n">
        <v>6.75302332019338</v>
      </c>
      <c r="S3663" s="0" t="n">
        <v>9.74039396534037</v>
      </c>
      <c r="U3663" s="10" t="n">
        <f aca="false">NORMSDIST(-M3663/'rhos computation'!$B$11)-EXP(M3663+'rhos computation'!$B$11^2/2)*NORMSDIST(-M3663/'rhos computation'!$B$11-'rhos computation'!$B$11)</f>
        <v>0.0303326160756642</v>
      </c>
      <c r="V3663" s="10" t="n">
        <f aca="false">NORMSDIST(-N3663/'rhos computation'!$B$23)-EXP(N3663+'rhos computation'!$B$23^2/2)*NORMSDIST(-N3663/'rhos computation'!$B$23-'rhos computation'!$B$23)</f>
        <v>0.12160941841033</v>
      </c>
      <c r="W3663" s="0" t="n">
        <f aca="false">NORMSDIST(-O3663)</f>
        <v>0.00966668083210503</v>
      </c>
      <c r="X3663" s="0" t="n">
        <f aca="false">NORMSDIST(-P3663)</f>
        <v>0.0524436348764746</v>
      </c>
    </row>
    <row r="3664" customFormat="false" ht="12.8" hidden="false" customHeight="false" outlineLevel="0" collapsed="false">
      <c r="A3664" s="0" t="n">
        <v>-1.30789658978357</v>
      </c>
      <c r="B3664" s="0" t="n">
        <v>0.777488899313946</v>
      </c>
      <c r="C3664" s="0" t="n">
        <v>-0.425682145495369</v>
      </c>
      <c r="D3664" s="0" t="n">
        <v>-0.689449682398646</v>
      </c>
      <c r="E3664" s="0" t="n">
        <f aca="false" t="array" ref="E3664:H3664">MMULT(A3664:D3664,'Root matrix of resiudals'!$B$19:E$22)</f>
        <v>-0.0546161759798066</v>
      </c>
      <c r="F3664" s="0" t="n">
        <v>0.0176795026215472</v>
      </c>
      <c r="G3664" s="0" t="n">
        <v>-0.00647388081149076</v>
      </c>
      <c r="H3664" s="0" t="n">
        <v>-0.0111234094401981</v>
      </c>
      <c r="I3664" s="3" t="n">
        <f aca="false" t="array" ref="I3664:L3664">MMULT('t+2'!I3664:L3664,'input - gretl'!$B$3:$E$6)+MMULT('Point forecasts'!$P$4:$T$4,'input - gretl'!$B$9:$E$13)+MMULT('t+2'!Q3664:S3664,'input - gretl'!$B$14:$E$16)+E3664:H3664</f>
        <v>-0.067921467189693</v>
      </c>
      <c r="J3664" s="3" t="n">
        <v>-0.01796153473189</v>
      </c>
      <c r="K3664" s="3" t="n">
        <v>-0.0159639052901048</v>
      </c>
      <c r="L3664" s="3" t="n">
        <v>-0.0607069861849475</v>
      </c>
      <c r="M3664" s="0" t="n">
        <f aca="false">'t+2'!M3664+I3664</f>
        <v>-0.075838084051673</v>
      </c>
      <c r="N3664" s="0" t="n">
        <f aca="false">'t+2'!N3664+J3664</f>
        <v>-0.128438559843209</v>
      </c>
      <c r="O3664" s="0" t="n">
        <f aca="false">'t+2'!O3664+K3664</f>
        <v>2.36550594413266</v>
      </c>
      <c r="P3664" s="0" t="n">
        <f aca="false">'t+2'!P3664+L3664</f>
        <v>1.62164608747804</v>
      </c>
      <c r="Q3664" s="0" t="n">
        <f aca="false" t="array" ref="Q3664:S3664">MMULT(M3664:P3664,'input - gretl'!$B$19:$D$22)+MMULT('Point forecasts'!$J$5:$O$5,'input - gretl'!$B$23:$D$28)</f>
        <v>13.9222050229874</v>
      </c>
      <c r="R3664" s="0" t="n">
        <v>6.75561655411984</v>
      </c>
      <c r="S3664" s="0" t="n">
        <v>9.76682382493294</v>
      </c>
      <c r="U3664" s="10" t="n">
        <f aca="false">NORMSDIST(-M3664/'rhos computation'!$B$11)-EXP(M3664+'rhos computation'!$B$11^2/2)*NORMSDIST(-M3664/'rhos computation'!$B$11-'rhos computation'!$B$11)</f>
        <v>0.0907706386699888</v>
      </c>
      <c r="V3664" s="10" t="n">
        <f aca="false">NORMSDIST(-N3664/'rhos computation'!$B$23)-EXP(N3664+'rhos computation'!$B$23^2/2)*NORMSDIST(-N3664/'rhos computation'!$B$23-'rhos computation'!$B$23)</f>
        <v>0.119356534018117</v>
      </c>
      <c r="W3664" s="0" t="n">
        <f aca="false">NORMSDIST(-O3664)</f>
        <v>0.00900272712699296</v>
      </c>
      <c r="X3664" s="0" t="n">
        <f aca="false">NORMSDIST(-P3664)</f>
        <v>0.0524395742618478</v>
      </c>
    </row>
    <row r="3665" customFormat="false" ht="12.8" hidden="false" customHeight="false" outlineLevel="0" collapsed="false">
      <c r="A3665" s="0" t="n">
        <v>-0.165226288932426</v>
      </c>
      <c r="B3665" s="0" t="n">
        <v>-0.0793360601126947</v>
      </c>
      <c r="C3665" s="0" t="n">
        <v>-0.834989484090373</v>
      </c>
      <c r="D3665" s="0" t="n">
        <v>-0.0137886159652559</v>
      </c>
      <c r="E3665" s="0" t="n">
        <f aca="false" t="array" ref="E3665:H3665">MMULT(A3665:D3665,'Root matrix of resiudals'!$B$19:E$22)</f>
        <v>-0.00829481227445388</v>
      </c>
      <c r="F3665" s="0" t="n">
        <v>-0.00563978175933337</v>
      </c>
      <c r="G3665" s="0" t="n">
        <v>-0.0139610737568404</v>
      </c>
      <c r="H3665" s="0" t="n">
        <v>-0.00112196150817321</v>
      </c>
      <c r="I3665" s="3" t="n">
        <f aca="false" t="array" ref="I3665:L3665">MMULT('t+2'!I3665:L3665,'input - gretl'!$B$3:$E$6)+MMULT('Point forecasts'!$P$4:$T$4,'input - gretl'!$B$9:$E$13)+MMULT('t+2'!Q3665:S3665,'input - gretl'!$B$14:$E$16)+E3665:H3665</f>
        <v>-0.0994771516404653</v>
      </c>
      <c r="J3665" s="3" t="n">
        <v>-0.0457341248094142</v>
      </c>
      <c r="K3665" s="3" t="n">
        <v>0.00510223790112802</v>
      </c>
      <c r="L3665" s="3" t="n">
        <v>-0.0382707034939995</v>
      </c>
      <c r="M3665" s="0" t="n">
        <f aca="false">'t+2'!M3665+I3665</f>
        <v>0.100192121570154</v>
      </c>
      <c r="N3665" s="0" t="n">
        <f aca="false">'t+2'!N3665+J3665</f>
        <v>-0.0976927114868898</v>
      </c>
      <c r="O3665" s="0" t="n">
        <f aca="false">'t+2'!O3665+K3665</f>
        <v>2.43319003569712</v>
      </c>
      <c r="P3665" s="0" t="n">
        <f aca="false">'t+2'!P3665+L3665</f>
        <v>1.69346967022859</v>
      </c>
      <c r="Q3665" s="0" t="n">
        <f aca="false" t="array" ref="Q3665:S3665">MMULT(M3665:P3665,'input - gretl'!$B$19:$D$22)+MMULT('Point forecasts'!$J$5:$O$5,'input - gretl'!$B$23:$D$28)</f>
        <v>14.0982352286093</v>
      </c>
      <c r="R3665" s="0" t="n">
        <v>6.78636240247616</v>
      </c>
      <c r="S3665" s="0" t="n">
        <v>9.76620009812248</v>
      </c>
      <c r="U3665" s="10" t="n">
        <f aca="false">NORMSDIST(-M3665/'rhos computation'!$B$11)-EXP(M3665+'rhos computation'!$B$11^2/2)*NORMSDIST(-M3665/'rhos computation'!$B$11-'rhos computation'!$B$11)</f>
        <v>0.0170347081323785</v>
      </c>
      <c r="V3665" s="10" t="n">
        <f aca="false">NORMSDIST(-N3665/'rhos computation'!$B$23)-EXP(N3665+'rhos computation'!$B$23^2/2)*NORMSDIST(-N3665/'rhos computation'!$B$23-'rhos computation'!$B$23)</f>
        <v>0.0926035893947631</v>
      </c>
      <c r="W3665" s="0" t="n">
        <f aca="false">NORMSDIST(-O3665)</f>
        <v>0.00748322178853969</v>
      </c>
      <c r="X3665" s="0" t="n">
        <f aca="false">NORMSDIST(-P3665)</f>
        <v>0.0451830516284461</v>
      </c>
    </row>
    <row r="3666" customFormat="false" ht="12.8" hidden="false" customHeight="false" outlineLevel="0" collapsed="false">
      <c r="A3666" s="0" t="n">
        <v>0.326825754952391</v>
      </c>
      <c r="B3666" s="0" t="n">
        <v>0.507320782511118</v>
      </c>
      <c r="C3666" s="0" t="n">
        <v>-0.260093698174136</v>
      </c>
      <c r="D3666" s="0" t="n">
        <v>0.78942590945079</v>
      </c>
      <c r="E3666" s="0" t="n">
        <f aca="false" t="array" ref="E3666:H3666">MMULT(A3666:D3666,'Root matrix of resiudals'!$B$19:E$22)</f>
        <v>0.0145474289624888</v>
      </c>
      <c r="F3666" s="0" t="n">
        <v>0.0143532434411955</v>
      </c>
      <c r="G3666" s="0" t="n">
        <v>-0.00106223146877673</v>
      </c>
      <c r="H3666" s="0" t="n">
        <v>0.0124203604096773</v>
      </c>
      <c r="I3666" s="3" t="n">
        <f aca="false" t="array" ref="I3666:L3666">MMULT('t+2'!I3666:L3666,'input - gretl'!$B$3:$E$6)+MMULT('Point forecasts'!$P$4:$T$4,'input - gretl'!$B$9:$E$13)+MMULT('t+2'!Q3666:S3666,'input - gretl'!$B$14:$E$16)+E3666:H3666</f>
        <v>-0.04256464567399</v>
      </c>
      <c r="J3666" s="3" t="n">
        <v>-0.0517485795393198</v>
      </c>
      <c r="K3666" s="3" t="n">
        <v>0.0182883461861647</v>
      </c>
      <c r="L3666" s="3" t="n">
        <v>-0.0327935398181887</v>
      </c>
      <c r="M3666" s="0" t="n">
        <f aca="false">'t+2'!M3666+I3666</f>
        <v>0.142711293628131</v>
      </c>
      <c r="N3666" s="0" t="n">
        <f aca="false">'t+2'!N3666+J3666</f>
        <v>-0.074854260067993</v>
      </c>
      <c r="O3666" s="0" t="n">
        <f aca="false">'t+2'!O3666+K3666</f>
        <v>2.41551674078136</v>
      </c>
      <c r="P3666" s="0" t="n">
        <f aca="false">'t+2'!P3666+L3666</f>
        <v>1.67474766231238</v>
      </c>
      <c r="Q3666" s="0" t="n">
        <f aca="false" t="array" ref="Q3666:S3666">MMULT(M3666:P3666,'input - gretl'!$B$19:$D$22)+MMULT('Point forecasts'!$J$5:$O$5,'input - gretl'!$B$23:$D$28)</f>
        <v>14.1407544006673</v>
      </c>
      <c r="R3666" s="0" t="n">
        <v>6.80920085389506</v>
      </c>
      <c r="S3666" s="0" t="n">
        <v>9.76633236883544</v>
      </c>
      <c r="U3666" s="10" t="n">
        <f aca="false">NORMSDIST(-M3666/'rhos computation'!$B$11)-EXP(M3666+'rhos computation'!$B$11^2/2)*NORMSDIST(-M3666/'rhos computation'!$B$11-'rhos computation'!$B$11)</f>
        <v>0.0096622795458971</v>
      </c>
      <c r="V3666" s="10" t="n">
        <f aca="false">NORMSDIST(-N3666/'rhos computation'!$B$23)-EXP(N3666+'rhos computation'!$B$23^2/2)*NORMSDIST(-N3666/'rhos computation'!$B$23-'rhos computation'!$B$23)</f>
        <v>0.07312840902434</v>
      </c>
      <c r="W3666" s="0" t="n">
        <f aca="false">NORMSDIST(-O3666)</f>
        <v>0.00785645008390091</v>
      </c>
      <c r="X3666" s="0" t="n">
        <f aca="false">NORMSDIST(-P3666)</f>
        <v>0.0469918758077028</v>
      </c>
    </row>
    <row r="3667" customFormat="false" ht="12.8" hidden="false" customHeight="false" outlineLevel="0" collapsed="false">
      <c r="A3667" s="0" t="n">
        <v>-1.28501851389846</v>
      </c>
      <c r="B3667" s="0" t="n">
        <v>-0.66688714815497</v>
      </c>
      <c r="C3667" s="0" t="n">
        <v>1.45404355310406</v>
      </c>
      <c r="D3667" s="0" t="n">
        <v>-1.44224621856125</v>
      </c>
      <c r="E3667" s="0" t="n">
        <f aca="false" t="array" ref="E3667:H3667">MMULT(A3667:D3667,'Root matrix of resiudals'!$B$19:E$22)</f>
        <v>-0.054294655342498</v>
      </c>
      <c r="F3667" s="0" t="n">
        <v>-0.0168380489721834</v>
      </c>
      <c r="G3667" s="0" t="n">
        <v>0.0177991545088697</v>
      </c>
      <c r="H3667" s="0" t="n">
        <v>-0.0212899345718019</v>
      </c>
      <c r="I3667" s="3" t="n">
        <f aca="false" t="array" ref="I3667:L3667">MMULT('t+2'!I3667:L3667,'input - gretl'!$B$3:$E$6)+MMULT('Point forecasts'!$P$4:$T$4,'input - gretl'!$B$9:$E$13)+MMULT('t+2'!Q3667:S3667,'input - gretl'!$B$14:$E$16)+E3667:H3667</f>
        <v>-0.0995518824393981</v>
      </c>
      <c r="J3667" s="3" t="n">
        <v>-0.0337477989628659</v>
      </c>
      <c r="K3667" s="3" t="n">
        <v>0.0341119686021441</v>
      </c>
      <c r="L3667" s="3" t="n">
        <v>-0.0574983630034497</v>
      </c>
      <c r="M3667" s="0" t="n">
        <f aca="false">'t+2'!M3667+I3667</f>
        <v>0.0514036076274919</v>
      </c>
      <c r="N3667" s="0" t="n">
        <f aca="false">'t+2'!N3667+J3667</f>
        <v>-0.108671974726636</v>
      </c>
      <c r="O3667" s="0" t="n">
        <f aca="false">'t+2'!O3667+K3667</f>
        <v>2.46374403154407</v>
      </c>
      <c r="P3667" s="0" t="n">
        <f aca="false">'t+2'!P3667+L3667</f>
        <v>1.6622959768216</v>
      </c>
      <c r="Q3667" s="0" t="n">
        <f aca="false" t="array" ref="Q3667:S3667">MMULT(M3667:P3667,'input - gretl'!$B$19:$D$22)+MMULT('Point forecasts'!$J$5:$O$5,'input - gretl'!$B$23:$D$28)</f>
        <v>14.0494467146666</v>
      </c>
      <c r="R3667" s="0" t="n">
        <v>6.77538313923642</v>
      </c>
      <c r="S3667" s="0" t="n">
        <v>9.82640183508416</v>
      </c>
      <c r="U3667" s="10" t="n">
        <f aca="false">NORMSDIST(-M3667/'rhos computation'!$B$11)-EXP(M3667+'rhos computation'!$B$11^2/2)*NORMSDIST(-M3667/'rhos computation'!$B$11-'rhos computation'!$B$11)</f>
        <v>0.0300243837338445</v>
      </c>
      <c r="V3667" s="10" t="n">
        <f aca="false">NORMSDIST(-N3667/'rhos computation'!$B$23)-EXP(N3667+'rhos computation'!$B$23^2/2)*NORMSDIST(-N3667/'rhos computation'!$B$23-'rhos computation'!$B$23)</f>
        <v>0.10214092626156</v>
      </c>
      <c r="W3667" s="0" t="n">
        <f aca="false">NORMSDIST(-O3667)</f>
        <v>0.0068747131620649</v>
      </c>
      <c r="X3667" s="0" t="n">
        <f aca="false">NORMSDIST(-P3667)</f>
        <v>0.0482267220408419</v>
      </c>
    </row>
    <row r="3668" customFormat="false" ht="12.8" hidden="false" customHeight="false" outlineLevel="0" collapsed="false">
      <c r="A3668" s="0" t="n">
        <v>-0.646528628402717</v>
      </c>
      <c r="B3668" s="0" t="n">
        <v>-0.482505440724616</v>
      </c>
      <c r="C3668" s="0" t="n">
        <v>0.72200991780469</v>
      </c>
      <c r="D3668" s="0" t="n">
        <v>1.31971553051912</v>
      </c>
      <c r="E3668" s="0" t="n">
        <f aca="false" t="array" ref="E3668:H3668">MMULT(A3668:D3668,'Root matrix of resiudals'!$B$19:E$22)</f>
        <v>-0.0284449140922219</v>
      </c>
      <c r="F3668" s="0" t="n">
        <v>-0.0125711348862542</v>
      </c>
      <c r="G3668" s="0" t="n">
        <v>0.0106159108331406</v>
      </c>
      <c r="H3668" s="0" t="n">
        <v>0.0224578561859155</v>
      </c>
      <c r="I3668" s="3" t="n">
        <f aca="false" t="array" ref="I3668:L3668">MMULT('t+2'!I3668:L3668,'input - gretl'!$B$3:$E$6)+MMULT('Point forecasts'!$P$4:$T$4,'input - gretl'!$B$9:$E$13)+MMULT('t+2'!Q3668:S3668,'input - gretl'!$B$14:$E$16)+E3668:H3668</f>
        <v>-0.0734183731961154</v>
      </c>
      <c r="J3668" s="3" t="n">
        <v>-0.0800245704424002</v>
      </c>
      <c r="K3668" s="3" t="n">
        <v>0.0249185482620118</v>
      </c>
      <c r="L3668" s="3" t="n">
        <v>-0.0174598164088431</v>
      </c>
      <c r="M3668" s="0" t="n">
        <f aca="false">'t+2'!M3668+I3668</f>
        <v>0.0913158525455089</v>
      </c>
      <c r="N3668" s="0" t="n">
        <f aca="false">'t+2'!N3668+J3668</f>
        <v>-0.0944329988112798</v>
      </c>
      <c r="O3668" s="0" t="n">
        <f aca="false">'t+2'!O3668+K3668</f>
        <v>2.44663409639782</v>
      </c>
      <c r="P3668" s="0" t="n">
        <f aca="false">'t+2'!P3668+L3668</f>
        <v>1.67723832123537</v>
      </c>
      <c r="Q3668" s="0" t="n">
        <f aca="false" t="array" ref="Q3668:S3668">MMULT(M3668:P3668,'input - gretl'!$B$19:$D$22)+MMULT('Point forecasts'!$J$5:$O$5,'input - gretl'!$B$23:$D$28)</f>
        <v>14.0893589595846</v>
      </c>
      <c r="R3668" s="0" t="n">
        <v>6.78962211515177</v>
      </c>
      <c r="S3668" s="0" t="n">
        <v>9.79508098328319</v>
      </c>
      <c r="U3668" s="10" t="n">
        <f aca="false">NORMSDIST(-M3668/'rhos computation'!$B$11)-EXP(M3668+'rhos computation'!$B$11^2/2)*NORMSDIST(-M3668/'rhos computation'!$B$11-'rhos computation'!$B$11)</f>
        <v>0.0190081917973619</v>
      </c>
      <c r="V3668" s="10" t="n">
        <f aca="false">NORMSDIST(-N3668/'rhos computation'!$B$23)-EXP(N3668+'rhos computation'!$B$23^2/2)*NORMSDIST(-N3668/'rhos computation'!$B$23-'rhos computation'!$B$23)</f>
        <v>0.0897858117312305</v>
      </c>
      <c r="W3668" s="0" t="n">
        <f aca="false">NORMSDIST(-O3668)</f>
        <v>0.00720985730012177</v>
      </c>
      <c r="X3668" s="0" t="n">
        <f aca="false">NORMSDIST(-P3668)</f>
        <v>0.0467479441091161</v>
      </c>
    </row>
    <row r="3669" customFormat="false" ht="12.8" hidden="false" customHeight="false" outlineLevel="0" collapsed="false">
      <c r="A3669" s="0" t="n">
        <v>1.30864521204661</v>
      </c>
      <c r="B3669" s="0" t="n">
        <v>1.29199396873356</v>
      </c>
      <c r="C3669" s="0" t="n">
        <v>-0.114601339332318</v>
      </c>
      <c r="D3669" s="0" t="n">
        <v>1.5963196699615</v>
      </c>
      <c r="E3669" s="0" t="n">
        <f aca="false" t="array" ref="E3669:H3669">MMULT(A3669:D3669,'Root matrix of resiudals'!$B$19:E$22)</f>
        <v>0.0583194078148964</v>
      </c>
      <c r="F3669" s="0" t="n">
        <v>0.03957147032521</v>
      </c>
      <c r="G3669" s="0" t="n">
        <v>0.00623674044906342</v>
      </c>
      <c r="H3669" s="0" t="n">
        <v>0.0253560832833748</v>
      </c>
      <c r="I3669" s="3" t="n">
        <f aca="false" t="array" ref="I3669:L3669">MMULT('t+2'!I3669:L3669,'input - gretl'!$B$3:$E$6)+MMULT('Point forecasts'!$P$4:$T$4,'input - gretl'!$B$9:$E$13)+MMULT('t+2'!Q3669:S3669,'input - gretl'!$B$14:$E$16)+E3669:H3669</f>
        <v>0.0125925213748027</v>
      </c>
      <c r="J3669" s="3" t="n">
        <v>0.0351741967143843</v>
      </c>
      <c r="K3669" s="3" t="n">
        <v>0.00875059124248689</v>
      </c>
      <c r="L3669" s="3" t="n">
        <v>-0.0284104673193774</v>
      </c>
      <c r="M3669" s="0" t="n">
        <f aca="false">'t+2'!M3669+I3669</f>
        <v>0.125932233354454</v>
      </c>
      <c r="N3669" s="0" t="n">
        <f aca="false">'t+2'!N3669+J3669</f>
        <v>-0.0911388800316021</v>
      </c>
      <c r="O3669" s="0" t="n">
        <f aca="false">'t+2'!O3669+K3669</f>
        <v>2.42561132689491</v>
      </c>
      <c r="P3669" s="0" t="n">
        <f aca="false">'t+2'!P3669+L3669</f>
        <v>1.68723838517123</v>
      </c>
      <c r="Q3669" s="0" t="n">
        <f aca="false" t="array" ref="Q3669:S3669">MMULT(M3669:P3669,'input - gretl'!$B$19:$D$22)+MMULT('Point forecasts'!$J$5:$O$5,'input - gretl'!$B$23:$D$28)</f>
        <v>14.1239753403936</v>
      </c>
      <c r="R3669" s="0" t="n">
        <v>6.79291623393145</v>
      </c>
      <c r="S3669" s="0" t="n">
        <v>9.76454765297408</v>
      </c>
      <c r="U3669" s="10" t="n">
        <f aca="false">NORMSDIST(-M3669/'rhos computation'!$B$11)-EXP(M3669+'rhos computation'!$B$11^2/2)*NORMSDIST(-M3669/'rhos computation'!$B$11-'rhos computation'!$B$11)</f>
        <v>0.0121874405811158</v>
      </c>
      <c r="V3669" s="10" t="n">
        <f aca="false">NORMSDIST(-N3669/'rhos computation'!$B$23)-EXP(N3669+'rhos computation'!$B$23^2/2)*NORMSDIST(-N3669/'rhos computation'!$B$23-'rhos computation'!$B$23)</f>
        <v>0.0869478097742381</v>
      </c>
      <c r="W3669" s="0" t="n">
        <f aca="false">NORMSDIST(-O3669)</f>
        <v>0.00764131384266927</v>
      </c>
      <c r="X3669" s="0" t="n">
        <f aca="false">NORMSDIST(-P3669)</f>
        <v>0.0457787616227609</v>
      </c>
    </row>
    <row r="3670" customFormat="false" ht="12.8" hidden="false" customHeight="false" outlineLevel="0" collapsed="false">
      <c r="A3670" s="0" t="n">
        <v>1.65570497809569</v>
      </c>
      <c r="B3670" s="0" t="n">
        <v>0.0492050378019333</v>
      </c>
      <c r="C3670" s="0" t="n">
        <v>0.0736413082540316</v>
      </c>
      <c r="D3670" s="0" t="n">
        <v>0.317563732339368</v>
      </c>
      <c r="E3670" s="0" t="n">
        <f aca="false" t="array" ref="E3670:H3670">MMULT(A3670:D3670,'Root matrix of resiudals'!$B$19:E$22)</f>
        <v>0.0711180691101787</v>
      </c>
      <c r="F3670" s="0" t="n">
        <v>0.00544004667194023</v>
      </c>
      <c r="G3670" s="0" t="n">
        <v>0.00377248677611261</v>
      </c>
      <c r="H3670" s="0" t="n">
        <v>0.0046067261824539</v>
      </c>
      <c r="I3670" s="3" t="n">
        <f aca="false" t="array" ref="I3670:L3670">MMULT('t+2'!I3670:L3670,'input - gretl'!$B$3:$E$6)+MMULT('Point forecasts'!$P$4:$T$4,'input - gretl'!$B$9:$E$13)+MMULT('t+2'!Q3670:S3670,'input - gretl'!$B$14:$E$16)+E3670:H3670</f>
        <v>0.00350609429091063</v>
      </c>
      <c r="J3670" s="3" t="n">
        <v>-0.0549204463298511</v>
      </c>
      <c r="K3670" s="3" t="n">
        <v>0.0146399475735845</v>
      </c>
      <c r="L3670" s="3" t="n">
        <v>-0.0441146470228608</v>
      </c>
      <c r="M3670" s="0" t="n">
        <f aca="false">'t+2'!M3670+I3670</f>
        <v>0.139891878573219</v>
      </c>
      <c r="N3670" s="0" t="n">
        <f aca="false">'t+2'!N3670+J3670</f>
        <v>-0.111601994083881</v>
      </c>
      <c r="O3670" s="0" t="n">
        <f aca="false">'t+2'!O3670+K3670</f>
        <v>2.39950757061623</v>
      </c>
      <c r="P3670" s="0" t="n">
        <f aca="false">'t+2'!P3670+L3670</f>
        <v>1.67081634320023</v>
      </c>
      <c r="Q3670" s="0" t="n">
        <f aca="false" t="array" ref="Q3670:S3670">MMULT(M3670:P3670,'input - gretl'!$B$19:$D$22)+MMULT('Point forecasts'!$J$5:$O$5,'input - gretl'!$B$23:$D$28)</f>
        <v>14.1379349856123</v>
      </c>
      <c r="R3670" s="0" t="n">
        <v>6.77245311987917</v>
      </c>
      <c r="S3670" s="0" t="n">
        <v>9.75406207971192</v>
      </c>
      <c r="U3670" s="10" t="n">
        <f aca="false">NORMSDIST(-M3670/'rhos computation'!$B$11)-EXP(M3670+'rhos computation'!$B$11^2/2)*NORMSDIST(-M3670/'rhos computation'!$B$11-'rhos computation'!$B$11)</f>
        <v>0.0100545207596521</v>
      </c>
      <c r="V3670" s="10" t="n">
        <f aca="false">NORMSDIST(-N3670/'rhos computation'!$B$23)-EXP(N3670+'rhos computation'!$B$23^2/2)*NORMSDIST(-N3670/'rhos computation'!$B$23-'rhos computation'!$B$23)</f>
        <v>0.104693197885102</v>
      </c>
      <c r="W3670" s="0" t="n">
        <f aca="false">NORMSDIST(-O3670)</f>
        <v>0.00820857016792168</v>
      </c>
      <c r="X3670" s="0" t="n">
        <f aca="false">NORMSDIST(-P3670)</f>
        <v>0.0473789796993603</v>
      </c>
    </row>
    <row r="3671" customFormat="false" ht="12.8" hidden="false" customHeight="false" outlineLevel="0" collapsed="false">
      <c r="A3671" s="0" t="n">
        <v>-0.660399458647315</v>
      </c>
      <c r="B3671" s="0" t="n">
        <v>3.09914722275261</v>
      </c>
      <c r="C3671" s="0" t="n">
        <v>-2.43353051443102</v>
      </c>
      <c r="D3671" s="0" t="n">
        <v>1.14562489721842</v>
      </c>
      <c r="E3671" s="0" t="n">
        <f aca="false" t="array" ref="E3671:H3671">MMULT(A3671:D3671,'Root matrix of resiudals'!$B$19:E$22)</f>
        <v>-0.0247618577349037</v>
      </c>
      <c r="F3671" s="0" t="n">
        <v>0.0783918291157241</v>
      </c>
      <c r="G3671" s="0" t="n">
        <v>-0.0275942546083211</v>
      </c>
      <c r="H3671" s="0" t="n">
        <v>0.0162594918950709</v>
      </c>
      <c r="I3671" s="3" t="n">
        <f aca="false" t="array" ref="I3671:L3671">MMULT('t+2'!I3671:L3671,'input - gretl'!$B$3:$E$6)+MMULT('Point forecasts'!$P$4:$T$4,'input - gretl'!$B$9:$E$13)+MMULT('t+2'!Q3671:S3671,'input - gretl'!$B$14:$E$16)+E3671:H3671</f>
        <v>-0.0764250734496125</v>
      </c>
      <c r="J3671" s="3" t="n">
        <v>0.0363608475869842</v>
      </c>
      <c r="K3671" s="3" t="n">
        <v>-0.00590882897089294</v>
      </c>
      <c r="L3671" s="3" t="n">
        <v>-0.0265195688931781</v>
      </c>
      <c r="M3671" s="0" t="n">
        <f aca="false">'t+2'!M3671+I3671</f>
        <v>0.104781766471278</v>
      </c>
      <c r="N3671" s="0" t="n">
        <f aca="false">'t+2'!N3671+J3671</f>
        <v>0.00374455289264858</v>
      </c>
      <c r="O3671" s="0" t="n">
        <f aca="false">'t+2'!O3671+K3671</f>
        <v>2.43665630018249</v>
      </c>
      <c r="P3671" s="0" t="n">
        <f aca="false">'t+2'!P3671+L3671</f>
        <v>1.70292132921636</v>
      </c>
      <c r="Q3671" s="0" t="n">
        <f aca="false" t="array" ref="Q3671:S3671">MMULT(M3671:P3671,'input - gretl'!$B$19:$D$22)+MMULT('Point forecasts'!$J$5:$O$5,'input - gretl'!$B$23:$D$28)</f>
        <v>14.1028248735104</v>
      </c>
      <c r="R3671" s="0" t="n">
        <v>6.8877996668557</v>
      </c>
      <c r="S3671" s="0" t="n">
        <v>9.76067736232754</v>
      </c>
      <c r="U3671" s="10" t="n">
        <f aca="false">NORMSDIST(-M3671/'rhos computation'!$B$11)-EXP(M3671+'rhos computation'!$B$11^2/2)*NORMSDIST(-M3671/'rhos computation'!$B$11-'rhos computation'!$B$11)</f>
        <v>0.0160772896445245</v>
      </c>
      <c r="V3671" s="10" t="n">
        <f aca="false">NORMSDIST(-N3671/'rhos computation'!$B$23)-EXP(N3671+'rhos computation'!$B$23^2/2)*NORMSDIST(-N3671/'rhos computation'!$B$23-'rhos computation'!$B$23)</f>
        <v>0.0199965336703238</v>
      </c>
      <c r="W3671" s="0" t="n">
        <f aca="false">NORMSDIST(-O3671)</f>
        <v>0.00741188078168434</v>
      </c>
      <c r="X3671" s="0" t="n">
        <f aca="false">NORMSDIST(-P3671)</f>
        <v>0.0442913959381267</v>
      </c>
    </row>
    <row r="3672" customFormat="false" ht="12.8" hidden="false" customHeight="false" outlineLevel="0" collapsed="false">
      <c r="A3672" s="0" t="n">
        <v>0.945335181658955</v>
      </c>
      <c r="B3672" s="0" t="n">
        <v>0.159679170670448</v>
      </c>
      <c r="C3672" s="0" t="n">
        <v>-0.767858468831104</v>
      </c>
      <c r="D3672" s="0" t="n">
        <v>-1.54714175151341</v>
      </c>
      <c r="E3672" s="0" t="n">
        <f aca="false" t="array" ref="E3672:H3672">MMULT(A3672:D3672,'Root matrix of resiudals'!$B$19:E$22)</f>
        <v>0.0405645649241874</v>
      </c>
      <c r="F3672" s="0" t="n">
        <v>0.00384431224899517</v>
      </c>
      <c r="G3672" s="0" t="n">
        <v>-0.0124051991302449</v>
      </c>
      <c r="H3672" s="0" t="n">
        <v>-0.0263364328975811</v>
      </c>
      <c r="I3672" s="3" t="n">
        <f aca="false" t="array" ref="I3672:L3672">MMULT('t+2'!I3672:L3672,'input - gretl'!$B$3:$E$6)+MMULT('Point forecasts'!$P$4:$T$4,'input - gretl'!$B$9:$E$13)+MMULT('t+2'!Q3672:S3672,'input - gretl'!$B$14:$E$16)+E3672:H3672</f>
        <v>-0.0252835337166591</v>
      </c>
      <c r="J3672" s="3" t="n">
        <v>-0.0517171891357889</v>
      </c>
      <c r="K3672" s="3" t="n">
        <v>-0.0103953837954582</v>
      </c>
      <c r="L3672" s="3" t="n">
        <v>-0.0640833888630744</v>
      </c>
      <c r="M3672" s="0" t="n">
        <f aca="false">'t+2'!M3672+I3672</f>
        <v>0.0761001489279299</v>
      </c>
      <c r="N3672" s="0" t="n">
        <f aca="false">'t+2'!N3672+J3672</f>
        <v>-0.12478397112885</v>
      </c>
      <c r="O3672" s="0" t="n">
        <f aca="false">'t+2'!O3672+K3672</f>
        <v>2.40151326097425</v>
      </c>
      <c r="P3672" s="0" t="n">
        <f aca="false">'t+2'!P3672+L3672</f>
        <v>1.66050753816232</v>
      </c>
      <c r="Q3672" s="0" t="n">
        <f aca="false" t="array" ref="Q3672:S3672">MMULT(M3672:P3672,'input - gretl'!$B$19:$D$22)+MMULT('Point forecasts'!$J$5:$O$5,'input - gretl'!$B$23:$D$28)</f>
        <v>14.0741432559671</v>
      </c>
      <c r="R3672" s="0" t="n">
        <v>6.7592711428342</v>
      </c>
      <c r="S3672" s="0" t="n">
        <v>9.76587195910124</v>
      </c>
      <c r="U3672" s="10" t="n">
        <f aca="false">NORMSDIST(-M3672/'rhos computation'!$B$11)-EXP(M3672+'rhos computation'!$B$11^2/2)*NORMSDIST(-M3672/'rhos computation'!$B$11-'rhos computation'!$B$11)</f>
        <v>0.0227817217420161</v>
      </c>
      <c r="V3672" s="10" t="n">
        <f aca="false">NORMSDIST(-N3672/'rhos computation'!$B$23)-EXP(N3672+'rhos computation'!$B$23^2/2)*NORMSDIST(-N3672/'rhos computation'!$B$23-'rhos computation'!$B$23)</f>
        <v>0.116177816894742</v>
      </c>
      <c r="W3672" s="0" t="n">
        <f aca="false">NORMSDIST(-O3672)</f>
        <v>0.00816370863339234</v>
      </c>
      <c r="X3672" s="0" t="n">
        <f aca="false">NORMSDIST(-P3672)</f>
        <v>0.0484061963480398</v>
      </c>
    </row>
    <row r="3673" customFormat="false" ht="12.8" hidden="false" customHeight="false" outlineLevel="0" collapsed="false">
      <c r="A3673" s="0" t="n">
        <v>-0.896290559678384</v>
      </c>
      <c r="B3673" s="0" t="n">
        <v>1.08873436867531</v>
      </c>
      <c r="C3673" s="0" t="n">
        <v>0.776573096029775</v>
      </c>
      <c r="D3673" s="0" t="n">
        <v>-0.779084405577863</v>
      </c>
      <c r="E3673" s="0" t="n">
        <f aca="false" t="array" ref="E3673:H3673">MMULT(A3673:D3673,'Root matrix of resiudals'!$B$19:E$22)</f>
        <v>-0.034732155678765</v>
      </c>
      <c r="F3673" s="0" t="n">
        <v>0.0318151435952162</v>
      </c>
      <c r="G3673" s="0" t="n">
        <v>0.0144244559949565</v>
      </c>
      <c r="H3673" s="0" t="n">
        <v>-0.0113382061952631</v>
      </c>
      <c r="I3673" s="3" t="n">
        <f aca="false" t="array" ref="I3673:L3673">MMULT('t+2'!I3673:L3673,'input - gretl'!$B$3:$E$6)+MMULT('Point forecasts'!$P$4:$T$4,'input - gretl'!$B$9:$E$13)+MMULT('t+2'!Q3673:S3673,'input - gretl'!$B$14:$E$16)+E3673:H3673</f>
        <v>-0.152970933132301</v>
      </c>
      <c r="J3673" s="3" t="n">
        <v>-0.0558818039140408</v>
      </c>
      <c r="K3673" s="3" t="n">
        <v>0.0188600082717017</v>
      </c>
      <c r="L3673" s="3" t="n">
        <v>-0.0601342566516394</v>
      </c>
      <c r="M3673" s="0" t="n">
        <f aca="false">'t+2'!M3673+I3673</f>
        <v>0.0463060643793134</v>
      </c>
      <c r="N3673" s="0" t="n">
        <f aca="false">'t+2'!N3673+J3673</f>
        <v>-0.11543329153966</v>
      </c>
      <c r="O3673" s="0" t="n">
        <f aca="false">'t+2'!O3673+K3673</f>
        <v>2.37177201501887</v>
      </c>
      <c r="P3673" s="0" t="n">
        <f aca="false">'t+2'!P3673+L3673</f>
        <v>1.64564637937076</v>
      </c>
      <c r="Q3673" s="0" t="n">
        <f aca="false" t="array" ref="Q3673:S3673">MMULT(M3673:P3673,'input - gretl'!$B$19:$D$22)+MMULT('Point forecasts'!$J$5:$O$5,'input - gretl'!$B$23:$D$28)</f>
        <v>14.0443491714184</v>
      </c>
      <c r="R3673" s="0" t="n">
        <v>6.76862182242339</v>
      </c>
      <c r="S3673" s="0" t="n">
        <v>9.75026441821458</v>
      </c>
      <c r="U3673" s="10" t="n">
        <f aca="false">NORMSDIST(-M3673/'rhos computation'!$B$11)-EXP(M3673+'rhos computation'!$B$11^2/2)*NORMSDIST(-M3673/'rhos computation'!$B$11-'rhos computation'!$B$11)</f>
        <v>0.0316995562161423</v>
      </c>
      <c r="V3673" s="10" t="n">
        <f aca="false">NORMSDIST(-N3673/'rhos computation'!$B$23)-EXP(N3673+'rhos computation'!$B$23^2/2)*NORMSDIST(-N3673/'rhos computation'!$B$23-'rhos computation'!$B$23)</f>
        <v>0.108032098939715</v>
      </c>
      <c r="W3673" s="0" t="n">
        <f aca="false">NORMSDIST(-O3673)</f>
        <v>0.00885150519805396</v>
      </c>
      <c r="X3673" s="0" t="n">
        <f aca="false">NORMSDIST(-P3673)</f>
        <v>0.0499182922635957</v>
      </c>
    </row>
    <row r="3674" customFormat="false" ht="12.8" hidden="false" customHeight="false" outlineLevel="0" collapsed="false">
      <c r="A3674" s="0" t="n">
        <v>0.453660990589292</v>
      </c>
      <c r="B3674" s="0" t="n">
        <v>-0.088582810689182</v>
      </c>
      <c r="C3674" s="0" t="n">
        <v>0.447641408541372</v>
      </c>
      <c r="D3674" s="0" t="n">
        <v>-1.28882927295686</v>
      </c>
      <c r="E3674" s="0" t="n">
        <f aca="false" t="array" ref="E3674:H3674">MMULT(A3674:D3674,'Root matrix of resiudals'!$B$19:E$22)</f>
        <v>0.0203100310534759</v>
      </c>
      <c r="F3674" s="0" t="n">
        <v>1.87872838438921E-005</v>
      </c>
      <c r="G3674" s="0" t="n">
        <v>0.00598034086674949</v>
      </c>
      <c r="H3674" s="0" t="n">
        <v>-0.0205807736042664</v>
      </c>
      <c r="I3674" s="3" t="n">
        <f aca="false" t="array" ref="I3674:L3674">MMULT('t+2'!I3674:L3674,'input - gretl'!$B$3:$E$6)+MMULT('Point forecasts'!$P$4:$T$4,'input - gretl'!$B$9:$E$13)+MMULT('t+2'!Q3674:S3674,'input - gretl'!$B$14:$E$16)+E3674:H3674</f>
        <v>-0.0533569367750818</v>
      </c>
      <c r="J3674" s="3" t="n">
        <v>-0.0503509774468548</v>
      </c>
      <c r="K3674" s="3" t="n">
        <v>0.00587459648595813</v>
      </c>
      <c r="L3674" s="3" t="n">
        <v>-0.0656539925110044</v>
      </c>
      <c r="M3674" s="0" t="n">
        <f aca="false">'t+2'!M3674+I3674</f>
        <v>0.0259158035020935</v>
      </c>
      <c r="N3674" s="0" t="n">
        <f aca="false">'t+2'!N3674+J3674</f>
        <v>-0.142948478813003</v>
      </c>
      <c r="O3674" s="0" t="n">
        <f aca="false">'t+2'!O3674+K3674</f>
        <v>2.38995873308075</v>
      </c>
      <c r="P3674" s="0" t="n">
        <f aca="false">'t+2'!P3674+L3674</f>
        <v>1.65121289430456</v>
      </c>
      <c r="Q3674" s="0" t="n">
        <f aca="false" t="array" ref="Q3674:S3674">MMULT(M3674:P3674,'input - gretl'!$B$19:$D$22)+MMULT('Point forecasts'!$J$5:$O$5,'input - gretl'!$B$23:$D$28)</f>
        <v>14.0239589105412</v>
      </c>
      <c r="R3674" s="0" t="n">
        <v>6.74110663515005</v>
      </c>
      <c r="S3674" s="0" t="n">
        <v>9.76315710224867</v>
      </c>
      <c r="U3674" s="10" t="n">
        <f aca="false">NORMSDIST(-M3674/'rhos computation'!$B$11)-EXP(M3674+'rhos computation'!$B$11^2/2)*NORMSDIST(-M3674/'rhos computation'!$B$11-'rhos computation'!$B$11)</f>
        <v>0.0390386976866039</v>
      </c>
      <c r="V3674" s="10" t="n">
        <f aca="false">NORMSDIST(-N3674/'rhos computation'!$B$23)-EXP(N3674+'rhos computation'!$B$23^2/2)*NORMSDIST(-N3674/'rhos computation'!$B$23-'rhos computation'!$B$23)</f>
        <v>0.131923662777876</v>
      </c>
      <c r="W3674" s="0" t="n">
        <f aca="false">NORMSDIST(-O3674)</f>
        <v>0.00842513299994645</v>
      </c>
      <c r="X3674" s="0" t="n">
        <f aca="false">NORMSDIST(-P3674)</f>
        <v>0.049347555552355</v>
      </c>
    </row>
    <row r="3675" customFormat="false" ht="12.8" hidden="false" customHeight="false" outlineLevel="0" collapsed="false">
      <c r="A3675" s="0" t="n">
        <v>-0.0439933312375467</v>
      </c>
      <c r="B3675" s="0" t="n">
        <v>0.828485785388392</v>
      </c>
      <c r="C3675" s="0" t="n">
        <v>2.04680838706368</v>
      </c>
      <c r="D3675" s="0" t="n">
        <v>-0.372921691729483</v>
      </c>
      <c r="E3675" s="0" t="n">
        <f aca="false" t="array" ref="E3675:H3675">MMULT(A3675:D3675,'Root matrix of resiudals'!$B$19:E$22)</f>
        <v>0.00265966682108413</v>
      </c>
      <c r="F3675" s="0" t="n">
        <v>0.0308964281604521</v>
      </c>
      <c r="G3675" s="0" t="n">
        <v>0.0354786389218754</v>
      </c>
      <c r="H3675" s="0" t="n">
        <v>-0.00363607918242394</v>
      </c>
      <c r="I3675" s="3" t="n">
        <f aca="false" t="array" ref="I3675:L3675">MMULT('t+2'!I3675:L3675,'input - gretl'!$B$3:$E$6)+MMULT('Point forecasts'!$P$4:$T$4,'input - gretl'!$B$9:$E$13)+MMULT('t+2'!Q3675:S3675,'input - gretl'!$B$14:$E$16)+E3675:H3675</f>
        <v>-0.0829952436781396</v>
      </c>
      <c r="J3675" s="3" t="n">
        <v>-0.0147063744689885</v>
      </c>
      <c r="K3675" s="3" t="n">
        <v>0.0441975658319452</v>
      </c>
      <c r="L3675" s="3" t="n">
        <v>-0.0469649052670618</v>
      </c>
      <c r="M3675" s="0" t="n">
        <f aca="false">'t+2'!M3675+I3675</f>
        <v>0.0630293170084256</v>
      </c>
      <c r="N3675" s="0" t="n">
        <f aca="false">'t+2'!N3675+J3675</f>
        <v>-0.0898589716387455</v>
      </c>
      <c r="O3675" s="0" t="n">
        <f aca="false">'t+2'!O3675+K3675</f>
        <v>2.44157011418415</v>
      </c>
      <c r="P3675" s="0" t="n">
        <f aca="false">'t+2'!P3675+L3675</f>
        <v>1.66952607711271</v>
      </c>
      <c r="Q3675" s="0" t="n">
        <f aca="false" t="array" ref="Q3675:S3675">MMULT(M3675:P3675,'input - gretl'!$B$19:$D$22)+MMULT('Point forecasts'!$J$5:$O$5,'input - gretl'!$B$23:$D$28)</f>
        <v>14.0610724240475</v>
      </c>
      <c r="R3675" s="0" t="n">
        <v>6.79419614232431</v>
      </c>
      <c r="S3675" s="0" t="n">
        <v>9.79735173084238</v>
      </c>
      <c r="U3675" s="10" t="n">
        <f aca="false">NORMSDIST(-M3675/'rhos computation'!$B$11)-EXP(M3675+'rhos computation'!$B$11^2/2)*NORMSDIST(-M3675/'rhos computation'!$B$11-'rhos computation'!$B$11)</f>
        <v>0.0264372504022162</v>
      </c>
      <c r="V3675" s="10" t="n">
        <f aca="false">NORMSDIST(-N3675/'rhos computation'!$B$23)-EXP(N3675+'rhos computation'!$B$23^2/2)*NORMSDIST(-N3675/'rhos computation'!$B$23-'rhos computation'!$B$23)</f>
        <v>0.085848114299614</v>
      </c>
      <c r="W3675" s="0" t="n">
        <f aca="false">NORMSDIST(-O3675)</f>
        <v>0.00731177419061386</v>
      </c>
      <c r="X3675" s="0" t="n">
        <f aca="false">NORMSDIST(-P3675)</f>
        <v>0.0475065834036263</v>
      </c>
    </row>
    <row r="3676" customFormat="false" ht="12.8" hidden="false" customHeight="false" outlineLevel="0" collapsed="false">
      <c r="A3676" s="0" t="n">
        <v>0.277335314410362</v>
      </c>
      <c r="B3676" s="0" t="n">
        <v>0.18539414739373</v>
      </c>
      <c r="C3676" s="0" t="n">
        <v>0.061241964609367</v>
      </c>
      <c r="D3676" s="0" t="n">
        <v>-0.444566646064149</v>
      </c>
      <c r="E3676" s="0" t="n">
        <f aca="false" t="array" ref="E3676:H3676">MMULT(A3676:D3676,'Root matrix of resiudals'!$B$19:E$22)</f>
        <v>0.0125646014204915</v>
      </c>
      <c r="F3676" s="0" t="n">
        <v>0.00611575456085036</v>
      </c>
      <c r="G3676" s="0" t="n">
        <v>0.00148605701950841</v>
      </c>
      <c r="H3676" s="0" t="n">
        <v>-0.00723789097500579</v>
      </c>
      <c r="I3676" s="3" t="n">
        <f aca="false" t="array" ref="I3676:L3676">MMULT('t+2'!I3676:L3676,'input - gretl'!$B$3:$E$6)+MMULT('Point forecasts'!$P$4:$T$4,'input - gretl'!$B$9:$E$13)+MMULT('t+2'!Q3676:S3676,'input - gretl'!$B$14:$E$16)+E3676:H3676</f>
        <v>-0.091190935184362</v>
      </c>
      <c r="J3676" s="3" t="n">
        <v>-0.0641274853493405</v>
      </c>
      <c r="K3676" s="3" t="n">
        <v>-0.00312982431397382</v>
      </c>
      <c r="L3676" s="3" t="n">
        <v>-0.0777294314814623</v>
      </c>
      <c r="M3676" s="0" t="n">
        <f aca="false">'t+2'!M3676+I3676</f>
        <v>0.000558247158649411</v>
      </c>
      <c r="N3676" s="0" t="n">
        <f aca="false">'t+2'!N3676+J3676</f>
        <v>-0.171294610515178</v>
      </c>
      <c r="O3676" s="0" t="n">
        <f aca="false">'t+2'!O3676+K3676</f>
        <v>2.34008378714937</v>
      </c>
      <c r="P3676" s="0" t="n">
        <f aca="false">'t+2'!P3676+L3676</f>
        <v>1.64855234862462</v>
      </c>
      <c r="Q3676" s="0" t="n">
        <f aca="false" t="array" ref="Q3676:S3676">MMULT(M3676:P3676,'input - gretl'!$B$19:$D$22)+MMULT('Point forecasts'!$J$5:$O$5,'input - gretl'!$B$23:$D$28)</f>
        <v>13.9986013541978</v>
      </c>
      <c r="R3676" s="0" t="n">
        <v>6.71276050344787</v>
      </c>
      <c r="S3676" s="0" t="n">
        <v>9.7158124682862</v>
      </c>
      <c r="U3676" s="10" t="n">
        <f aca="false">NORMSDIST(-M3676/'rhos computation'!$B$11)-EXP(M3676+'rhos computation'!$B$11^2/2)*NORMSDIST(-M3676/'rhos computation'!$B$11-'rhos computation'!$B$11)</f>
        <v>0.0496134815642477</v>
      </c>
      <c r="V3676" s="10" t="n">
        <f aca="false">NORMSDIST(-N3676/'rhos computation'!$B$23)-EXP(N3676+'rhos computation'!$B$23^2/2)*NORMSDIST(-N3676/'rhos computation'!$B$23-'rhos computation'!$B$23)</f>
        <v>0.156103208992305</v>
      </c>
      <c r="W3676" s="0" t="n">
        <f aca="false">NORMSDIST(-O3676)</f>
        <v>0.00963970706013216</v>
      </c>
      <c r="X3676" s="0" t="n">
        <f aca="false">NORMSDIST(-P3676)</f>
        <v>0.04961968889214</v>
      </c>
    </row>
    <row r="3677" customFormat="false" ht="12.8" hidden="false" customHeight="false" outlineLevel="0" collapsed="false">
      <c r="A3677" s="0" t="n">
        <v>0.618569269097911</v>
      </c>
      <c r="B3677" s="0" t="n">
        <v>0.203567474465441</v>
      </c>
      <c r="C3677" s="0" t="n">
        <v>0.0722170066938233</v>
      </c>
      <c r="D3677" s="0" t="n">
        <v>0.286132649715559</v>
      </c>
      <c r="E3677" s="0" t="n">
        <f aca="false" t="array" ref="E3677:H3677">MMULT(A3677:D3677,'Root matrix of resiudals'!$B$19:E$22)</f>
        <v>0.026980013787345</v>
      </c>
      <c r="F3677" s="0" t="n">
        <v>0.00749502139078627</v>
      </c>
      <c r="G3677" s="0" t="n">
        <v>0.00298654678608663</v>
      </c>
      <c r="H3677" s="0" t="n">
        <v>0.00450231483394603</v>
      </c>
      <c r="I3677" s="3" t="n">
        <f aca="false" t="array" ref="I3677:L3677">MMULT('t+2'!I3677:L3677,'input - gretl'!$B$3:$E$6)+MMULT('Point forecasts'!$P$4:$T$4,'input - gretl'!$B$9:$E$13)+MMULT('t+2'!Q3677:S3677,'input - gretl'!$B$14:$E$16)+E3677:H3677</f>
        <v>-0.0625330582553832</v>
      </c>
      <c r="J3677" s="3" t="n">
        <v>-0.0807997467744583</v>
      </c>
      <c r="K3677" s="3" t="n">
        <v>0.00439542412597711</v>
      </c>
      <c r="L3677" s="3" t="n">
        <v>-0.0505185337578333</v>
      </c>
      <c r="M3677" s="0" t="n">
        <f aca="false">'t+2'!M3677+I3677</f>
        <v>0.0199834440450614</v>
      </c>
      <c r="N3677" s="0" t="n">
        <f aca="false">'t+2'!N3677+J3677</f>
        <v>-0.148672904565783</v>
      </c>
      <c r="O3677" s="0" t="n">
        <f aca="false">'t+2'!O3677+K3677</f>
        <v>2.36448746919968</v>
      </c>
      <c r="P3677" s="0" t="n">
        <f aca="false">'t+2'!P3677+L3677</f>
        <v>1.690648830971</v>
      </c>
      <c r="Q3677" s="0" t="n">
        <f aca="false" t="array" ref="Q3677:S3677">MMULT(M3677:P3677,'input - gretl'!$B$19:$D$22)+MMULT('Point forecasts'!$J$5:$O$5,'input - gretl'!$B$23:$D$28)</f>
        <v>14.0180265510842</v>
      </c>
      <c r="R3677" s="0" t="n">
        <v>6.73538220939727</v>
      </c>
      <c r="S3677" s="0" t="n">
        <v>9.70018029080097</v>
      </c>
      <c r="U3677" s="10" t="n">
        <f aca="false">NORMSDIST(-M3677/'rhos computation'!$B$11)-EXP(M3677+'rhos computation'!$B$11^2/2)*NORMSDIST(-M3677/'rhos computation'!$B$11-'rhos computation'!$B$11)</f>
        <v>0.0413682646899589</v>
      </c>
      <c r="V3677" s="10" t="n">
        <f aca="false">NORMSDIST(-N3677/'rhos computation'!$B$23)-EXP(N3677+'rhos computation'!$B$23^2/2)*NORMSDIST(-N3677/'rhos computation'!$B$23-'rhos computation'!$B$23)</f>
        <v>0.136850723913231</v>
      </c>
      <c r="W3677" s="0" t="n">
        <f aca="false">NORMSDIST(-O3677)</f>
        <v>0.00902751906643168</v>
      </c>
      <c r="X3677" s="0" t="n">
        <f aca="false">NORMSDIST(-P3677)</f>
        <v>0.045451946249471</v>
      </c>
    </row>
    <row r="3678" customFormat="false" ht="12.8" hidden="false" customHeight="false" outlineLevel="0" collapsed="false">
      <c r="A3678" s="0" t="n">
        <v>0.493680676282416</v>
      </c>
      <c r="B3678" s="0" t="n">
        <v>-0.806124735352307</v>
      </c>
      <c r="C3678" s="0" t="n">
        <v>1.84980096078257</v>
      </c>
      <c r="D3678" s="0" t="n">
        <v>-1.43790950406931</v>
      </c>
      <c r="E3678" s="0" t="n">
        <f aca="false" t="array" ref="E3678:H3678">MMULT(A3678:D3678,'Root matrix of resiudals'!$B$19:E$22)</f>
        <v>0.022191605373287</v>
      </c>
      <c r="F3678" s="0" t="n">
        <v>-0.0153677604470414</v>
      </c>
      <c r="G3678" s="0" t="n">
        <v>0.0258793513976167</v>
      </c>
      <c r="H3678" s="0" t="n">
        <v>-0.0214565275611368</v>
      </c>
      <c r="I3678" s="3" t="n">
        <f aca="false" t="array" ref="I3678:L3678">MMULT('t+2'!I3678:L3678,'input - gretl'!$B$3:$E$6)+MMULT('Point forecasts'!$P$4:$T$4,'input - gretl'!$B$9:$E$13)+MMULT('t+2'!Q3678:S3678,'input - gretl'!$B$14:$E$16)+E3678:H3678</f>
        <v>-0.0228153965139662</v>
      </c>
      <c r="J3678" s="3" t="n">
        <v>-0.0977649241027365</v>
      </c>
      <c r="K3678" s="3" t="n">
        <v>0.044222749530064</v>
      </c>
      <c r="L3678" s="3" t="n">
        <v>-0.0689061348099111</v>
      </c>
      <c r="M3678" s="0" t="n">
        <f aca="false">'t+2'!M3678+I3678</f>
        <v>0.129689398341646</v>
      </c>
      <c r="N3678" s="0" t="n">
        <f aca="false">'t+2'!N3678+J3678</f>
        <v>-0.103583859545268</v>
      </c>
      <c r="O3678" s="0" t="n">
        <f aca="false">'t+2'!O3678+K3678</f>
        <v>2.46944601996091</v>
      </c>
      <c r="P3678" s="0" t="n">
        <f aca="false">'t+2'!P3678+L3678</f>
        <v>1.67351864193438</v>
      </c>
      <c r="Q3678" s="0" t="n">
        <f aca="false" t="array" ref="Q3678:S3678">MMULT(M3678:P3678,'input - gretl'!$B$19:$D$22)+MMULT('Point forecasts'!$J$5:$O$5,'input - gretl'!$B$23:$D$28)</f>
        <v>14.1277325053808</v>
      </c>
      <c r="R3678" s="0" t="n">
        <v>6.78047125441778</v>
      </c>
      <c r="S3678" s="0" t="n">
        <v>9.82143050784548</v>
      </c>
      <c r="U3678" s="10" t="n">
        <f aca="false">NORMSDIST(-M3678/'rhos computation'!$B$11)-EXP(M3678+'rhos computation'!$B$11^2/2)*NORMSDIST(-M3678/'rhos computation'!$B$11-'rhos computation'!$B$11)</f>
        <v>0.0115811915236609</v>
      </c>
      <c r="V3678" s="10" t="n">
        <f aca="false">NORMSDIST(-N3678/'rhos computation'!$B$23)-EXP(N3678+'rhos computation'!$B$23^2/2)*NORMSDIST(-N3678/'rhos computation'!$B$23-'rhos computation'!$B$23)</f>
        <v>0.0977141978765916</v>
      </c>
      <c r="W3678" s="0" t="n">
        <f aca="false">NORMSDIST(-O3678)</f>
        <v>0.00676612166791575</v>
      </c>
      <c r="X3678" s="0" t="n">
        <f aca="false">NORMSDIST(-P3678)</f>
        <v>0.047112619899862</v>
      </c>
    </row>
    <row r="3679" customFormat="false" ht="12.8" hidden="false" customHeight="false" outlineLevel="0" collapsed="false">
      <c r="A3679" s="0" t="n">
        <v>-0.100706665422143</v>
      </c>
      <c r="B3679" s="0" t="n">
        <v>0.703884166375988</v>
      </c>
      <c r="C3679" s="0" t="n">
        <v>0.76196244312373</v>
      </c>
      <c r="D3679" s="0" t="n">
        <v>0.526360956982638</v>
      </c>
      <c r="E3679" s="0" t="n">
        <f aca="false" t="array" ref="E3679:H3679">MMULT(A3679:D3679,'Root matrix of resiudals'!$B$19:E$22)</f>
        <v>-0.00198727778237681</v>
      </c>
      <c r="F3679" s="0" t="n">
        <v>0.0226537892098244</v>
      </c>
      <c r="G3679" s="0" t="n">
        <v>0.0152850966566385</v>
      </c>
      <c r="H3679" s="0" t="n">
        <v>0.00949870375252961</v>
      </c>
      <c r="I3679" s="3" t="n">
        <f aca="false" t="array" ref="I3679:L3679">MMULT('t+2'!I3679:L3679,'input - gretl'!$B$3:$E$6)+MMULT('Point forecasts'!$P$4:$T$4,'input - gretl'!$B$9:$E$13)+MMULT('t+2'!Q3679:S3679,'input - gretl'!$B$14:$E$16)+E3679:H3679</f>
        <v>-0.0675104443206595</v>
      </c>
      <c r="J3679" s="3" t="n">
        <v>-0.0214623049626777</v>
      </c>
      <c r="K3679" s="3" t="n">
        <v>0.0314230832662696</v>
      </c>
      <c r="L3679" s="3" t="n">
        <v>-0.0366736222715518</v>
      </c>
      <c r="M3679" s="0" t="n">
        <f aca="false">'t+2'!M3679+I3679</f>
        <v>0.0692266690322536</v>
      </c>
      <c r="N3679" s="0" t="n">
        <f aca="false">'t+2'!N3679+J3679</f>
        <v>-0.0696018291030367</v>
      </c>
      <c r="O3679" s="0" t="n">
        <f aca="false">'t+2'!O3679+K3679</f>
        <v>2.45544697816363</v>
      </c>
      <c r="P3679" s="0" t="n">
        <f aca="false">'t+2'!P3679+L3679</f>
        <v>1.69022081352874</v>
      </c>
      <c r="Q3679" s="0" t="n">
        <f aca="false" t="array" ref="Q3679:S3679">MMULT(M3679:P3679,'input - gretl'!$B$19:$D$22)+MMULT('Point forecasts'!$J$5:$O$5,'input - gretl'!$B$23:$D$28)</f>
        <v>14.0672697760714</v>
      </c>
      <c r="R3679" s="0" t="n">
        <v>6.81445328486002</v>
      </c>
      <c r="S3679" s="0" t="n">
        <v>9.79154686575339</v>
      </c>
      <c r="U3679" s="10" t="n">
        <f aca="false">NORMSDIST(-M3679/'rhos computation'!$B$11)-EXP(M3679+'rhos computation'!$B$11^2/2)*NORMSDIST(-M3679/'rhos computation'!$B$11-'rhos computation'!$B$11)</f>
        <v>0.024655089997148</v>
      </c>
      <c r="V3679" s="10" t="n">
        <f aca="false">NORMSDIST(-N3679/'rhos computation'!$B$23)-EXP(N3679+'rhos computation'!$B$23^2/2)*NORMSDIST(-N3679/'rhos computation'!$B$23-'rhos computation'!$B$23)</f>
        <v>0.0687758544338659</v>
      </c>
      <c r="W3679" s="0" t="n">
        <f aca="false">NORMSDIST(-O3679)</f>
        <v>0.00703547542460284</v>
      </c>
      <c r="X3679" s="0" t="n">
        <f aca="false">NORMSDIST(-P3679)</f>
        <v>0.0454928589476809</v>
      </c>
    </row>
    <row r="3680" customFormat="false" ht="12.8" hidden="false" customHeight="false" outlineLevel="0" collapsed="false">
      <c r="A3680" s="0" t="n">
        <v>0.176464854786757</v>
      </c>
      <c r="B3680" s="0" t="n">
        <v>0.730438197399077</v>
      </c>
      <c r="C3680" s="0" t="n">
        <v>-0.289572910701784</v>
      </c>
      <c r="D3680" s="0" t="n">
        <v>0.152188290732529</v>
      </c>
      <c r="E3680" s="0" t="n">
        <f aca="false" t="array" ref="E3680:H3680">MMULT(A3680:D3680,'Root matrix of resiudals'!$B$19:E$22)</f>
        <v>0.00880903203549179</v>
      </c>
      <c r="F3680" s="0" t="n">
        <v>0.0202400518065854</v>
      </c>
      <c r="G3680" s="0" t="n">
        <v>-0.00165176087724525</v>
      </c>
      <c r="H3680" s="0" t="n">
        <v>0.00211832928666622</v>
      </c>
      <c r="I3680" s="3" t="n">
        <f aca="false" t="array" ref="I3680:L3680">MMULT('t+2'!I3680:L3680,'input - gretl'!$B$3:$E$6)+MMULT('Point forecasts'!$P$4:$T$4,'input - gretl'!$B$9:$E$13)+MMULT('t+2'!Q3680:S3680,'input - gretl'!$B$14:$E$16)+E3680:H3680</f>
        <v>-0.0624165844586856</v>
      </c>
      <c r="J3680" s="3" t="n">
        <v>-0.0522424047127112</v>
      </c>
      <c r="K3680" s="3" t="n">
        <v>0.00992065365368747</v>
      </c>
      <c r="L3680" s="3" t="n">
        <v>-0.045399753395353</v>
      </c>
      <c r="M3680" s="0" t="n">
        <f aca="false">'t+2'!M3680+I3680</f>
        <v>0.0430485222082683</v>
      </c>
      <c r="N3680" s="0" t="n">
        <f aca="false">'t+2'!N3680+J3680</f>
        <v>-0.0930941805493173</v>
      </c>
      <c r="O3680" s="0" t="n">
        <f aca="false">'t+2'!O3680+K3680</f>
        <v>2.41348004143043</v>
      </c>
      <c r="P3680" s="0" t="n">
        <f aca="false">'t+2'!P3680+L3680</f>
        <v>1.69645995042455</v>
      </c>
      <c r="Q3680" s="0" t="n">
        <f aca="false" t="array" ref="Q3680:S3680">MMULT(M3680:P3680,'input - gretl'!$B$19:$D$22)+MMULT('Point forecasts'!$J$5:$O$5,'input - gretl'!$B$23:$D$28)</f>
        <v>14.0410916292474</v>
      </c>
      <c r="R3680" s="0" t="n">
        <v>6.79096093341373</v>
      </c>
      <c r="S3680" s="0" t="n">
        <v>9.74364619787543</v>
      </c>
      <c r="U3680" s="10" t="n">
        <f aca="false">NORMSDIST(-M3680/'rhos computation'!$B$11)-EXP(M3680+'rhos computation'!$B$11^2/2)*NORMSDIST(-M3680/'rhos computation'!$B$11-'rhos computation'!$B$11)</f>
        <v>0.0328031945238222</v>
      </c>
      <c r="V3680" s="10" t="n">
        <f aca="false">NORMSDIST(-N3680/'rhos computation'!$B$23)-EXP(N3680+'rhos computation'!$B$23^2/2)*NORMSDIST(-N3680/'rhos computation'!$B$23-'rhos computation'!$B$23)</f>
        <v>0.0886311113927731</v>
      </c>
      <c r="W3680" s="0" t="n">
        <f aca="false">NORMSDIST(-O3680)</f>
        <v>0.00790049662699952</v>
      </c>
      <c r="X3680" s="0" t="n">
        <f aca="false">NORMSDIST(-P3680)</f>
        <v>0.0448994042948254</v>
      </c>
    </row>
    <row r="3681" customFormat="false" ht="12.8" hidden="false" customHeight="false" outlineLevel="0" collapsed="false">
      <c r="A3681" s="0" t="n">
        <v>0.11700677276855</v>
      </c>
      <c r="B3681" s="0" t="n">
        <v>0.153519860442685</v>
      </c>
      <c r="C3681" s="0" t="n">
        <v>-1.06225925594587</v>
      </c>
      <c r="D3681" s="0" t="n">
        <v>-0.162159085874338</v>
      </c>
      <c r="E3681" s="0" t="n">
        <f aca="false" t="array" ref="E3681:H3681">MMULT(A3681:D3681,'Root matrix of resiudals'!$B$19:E$22)</f>
        <v>0.00411756553067045</v>
      </c>
      <c r="F3681" s="0" t="n">
        <v>0.000826717200129639</v>
      </c>
      <c r="G3681" s="0" t="n">
        <v>-0.0166088687420231</v>
      </c>
      <c r="H3681" s="0" t="n">
        <v>-0.00388263518152289</v>
      </c>
      <c r="I3681" s="3" t="n">
        <f aca="false" t="array" ref="I3681:L3681">MMULT('t+2'!I3681:L3681,'input - gretl'!$B$3:$E$6)+MMULT('Point forecasts'!$P$4:$T$4,'input - gretl'!$B$9:$E$13)+MMULT('t+2'!Q3681:S3681,'input - gretl'!$B$14:$E$16)+E3681:H3681</f>
        <v>-0.0184583832779173</v>
      </c>
      <c r="J3681" s="3" t="n">
        <v>-0.0594222803254564</v>
      </c>
      <c r="K3681" s="3" t="n">
        <v>-0.00494161982465603</v>
      </c>
      <c r="L3681" s="3" t="n">
        <v>-0.0404267729161814</v>
      </c>
      <c r="M3681" s="0" t="n">
        <f aca="false">'t+2'!M3681+I3681</f>
        <v>0.0767474620282604</v>
      </c>
      <c r="N3681" s="0" t="n">
        <f aca="false">'t+2'!N3681+J3681</f>
        <v>-0.0881026114254323</v>
      </c>
      <c r="O3681" s="0" t="n">
        <f aca="false">'t+2'!O3681+K3681</f>
        <v>2.4180604825659</v>
      </c>
      <c r="P3681" s="0" t="n">
        <f aca="false">'t+2'!P3681+L3681</f>
        <v>1.66852121422014</v>
      </c>
      <c r="Q3681" s="0" t="n">
        <f aca="false" t="array" ref="Q3681:S3681">MMULT(M3681:P3681,'input - gretl'!$B$19:$D$22)+MMULT('Point forecasts'!$J$5:$O$5,'input - gretl'!$B$23:$D$28)</f>
        <v>14.0747905690674</v>
      </c>
      <c r="R3681" s="0" t="n">
        <v>6.79595250253762</v>
      </c>
      <c r="S3681" s="0" t="n">
        <v>9.77479777407811</v>
      </c>
      <c r="U3681" s="10" t="n">
        <f aca="false">NORMSDIST(-M3681/'rhos computation'!$B$11)-EXP(M3681+'rhos computation'!$B$11^2/2)*NORMSDIST(-M3681/'rhos computation'!$B$11-'rhos computation'!$B$11)</f>
        <v>0.0226108051847953</v>
      </c>
      <c r="V3681" s="10" t="n">
        <f aca="false">NORMSDIST(-N3681/'rhos computation'!$B$23)-EXP(N3681+'rhos computation'!$B$23^2/2)*NORMSDIST(-N3681/'rhos computation'!$B$23-'rhos computation'!$B$23)</f>
        <v>0.0843420936249207</v>
      </c>
      <c r="W3681" s="0" t="n">
        <f aca="false">NORMSDIST(-O3681)</f>
        <v>0.00780174150160337</v>
      </c>
      <c r="X3681" s="0" t="n">
        <f aca="false">NORMSDIST(-P3681)</f>
        <v>0.047606152114055</v>
      </c>
    </row>
    <row r="3682" customFormat="false" ht="12.8" hidden="false" customHeight="false" outlineLevel="0" collapsed="false">
      <c r="A3682" s="0" t="n">
        <v>-0.59477870420832</v>
      </c>
      <c r="B3682" s="0" t="n">
        <v>2.3171437212441</v>
      </c>
      <c r="C3682" s="0" t="n">
        <v>-1.24590683803948</v>
      </c>
      <c r="D3682" s="0" t="n">
        <v>-0.842471224201842</v>
      </c>
      <c r="E3682" s="0" t="n">
        <f aca="false" t="array" ref="E3682:H3682">MMULT(A3682:D3682,'Root matrix of resiudals'!$B$19:E$22)</f>
        <v>-0.0214887043814584</v>
      </c>
      <c r="F3682" s="0" t="n">
        <v>0.0603304166118825</v>
      </c>
      <c r="G3682" s="0" t="n">
        <v>-0.0134585535942888</v>
      </c>
      <c r="H3682" s="0" t="n">
        <v>-0.0147178155506658</v>
      </c>
      <c r="I3682" s="3" t="n">
        <f aca="false" t="array" ref="I3682:L3682">MMULT('t+2'!I3682:L3682,'input - gretl'!$B$3:$E$6)+MMULT('Point forecasts'!$P$4:$T$4,'input - gretl'!$B$9:$E$13)+MMULT('t+2'!Q3682:S3682,'input - gretl'!$B$14:$E$16)+E3682:H3682</f>
        <v>-0.0726432066593809</v>
      </c>
      <c r="J3682" s="3" t="n">
        <v>0.0231118470288704</v>
      </c>
      <c r="K3682" s="3" t="n">
        <v>0.00421140477982896</v>
      </c>
      <c r="L3682" s="3" t="n">
        <v>-0.0606730460400367</v>
      </c>
      <c r="M3682" s="0" t="n">
        <f aca="false">'t+2'!M3682+I3682</f>
        <v>0.0940626678699405</v>
      </c>
      <c r="N3682" s="0" t="n">
        <f aca="false">'t+2'!N3682+J3682</f>
        <v>-0.0290052248014309</v>
      </c>
      <c r="O3682" s="0" t="n">
        <f aca="false">'t+2'!O3682+K3682</f>
        <v>2.43070272393434</v>
      </c>
      <c r="P3682" s="0" t="n">
        <f aca="false">'t+2'!P3682+L3682</f>
        <v>1.66206029329301</v>
      </c>
      <c r="Q3682" s="0" t="n">
        <f aca="false" t="array" ref="Q3682:S3682">MMULT(M3682:P3682,'input - gretl'!$B$19:$D$22)+MMULT('Point forecasts'!$J$5:$O$5,'input - gretl'!$B$23:$D$28)</f>
        <v>14.0921057749091</v>
      </c>
      <c r="R3682" s="0" t="n">
        <v>6.85504988916162</v>
      </c>
      <c r="S3682" s="0" t="n">
        <v>9.79358467429429</v>
      </c>
      <c r="U3682" s="10" t="n">
        <f aca="false">NORMSDIST(-M3682/'rhos computation'!$B$11)-EXP(M3682+'rhos computation'!$B$11^2/2)*NORMSDIST(-M3682/'rhos computation'!$B$11-'rhos computation'!$B$11)</f>
        <v>0.0183800208351425</v>
      </c>
      <c r="V3682" s="10" t="n">
        <f aca="false">NORMSDIST(-N3682/'rhos computation'!$B$23)-EXP(N3682+'rhos computation'!$B$23^2/2)*NORMSDIST(-N3682/'rhos computation'!$B$23-'rhos computation'!$B$23)</f>
        <v>0.0382956059456617</v>
      </c>
      <c r="W3682" s="0" t="n">
        <f aca="false">NORMSDIST(-O3682)</f>
        <v>0.00753478657101921</v>
      </c>
      <c r="X3682" s="0" t="n">
        <f aca="false">NORMSDIST(-P3682)</f>
        <v>0.0482503429740474</v>
      </c>
    </row>
    <row r="3683" customFormat="false" ht="12.8" hidden="false" customHeight="false" outlineLevel="0" collapsed="false">
      <c r="A3683" s="0" t="n">
        <v>-1.44517548926199</v>
      </c>
      <c r="B3683" s="0" t="n">
        <v>0.558354486867969</v>
      </c>
      <c r="C3683" s="0" t="n">
        <v>-0.347405466191796</v>
      </c>
      <c r="D3683" s="0" t="n">
        <v>-0.218399283145971</v>
      </c>
      <c r="E3683" s="0" t="n">
        <f aca="false" t="array" ref="E3683:H3683">MMULT(A3683:D3683,'Root matrix of resiudals'!$B$19:E$22)</f>
        <v>-0.0610859028929586</v>
      </c>
      <c r="F3683" s="0" t="n">
        <v>0.0114195058029217</v>
      </c>
      <c r="G3683" s="0" t="n">
        <v>-0.00562931089155309</v>
      </c>
      <c r="H3683" s="0" t="n">
        <v>-0.00335182469856984</v>
      </c>
      <c r="I3683" s="3" t="n">
        <f aca="false" t="array" ref="I3683:L3683">MMULT('t+2'!I3683:L3683,'input - gretl'!$B$3:$E$6)+MMULT('Point forecasts'!$P$4:$T$4,'input - gretl'!$B$9:$E$13)+MMULT('t+2'!Q3683:S3683,'input - gretl'!$B$14:$E$16)+E3683:H3683</f>
        <v>-0.122500706790093</v>
      </c>
      <c r="J3683" s="3" t="n">
        <v>-0.040699850542775</v>
      </c>
      <c r="K3683" s="3" t="n">
        <v>0.0146084607767052</v>
      </c>
      <c r="L3683" s="3" t="n">
        <v>-0.040822630631499</v>
      </c>
      <c r="M3683" s="0" t="n">
        <f aca="false">'t+2'!M3683+I3683</f>
        <v>0.055581915746944</v>
      </c>
      <c r="N3683" s="0" t="n">
        <f aca="false">'t+2'!N3683+J3683</f>
        <v>-0.0757238806841561</v>
      </c>
      <c r="O3683" s="0" t="n">
        <f aca="false">'t+2'!O3683+K3683</f>
        <v>2.43769300561024</v>
      </c>
      <c r="P3683" s="0" t="n">
        <f aca="false">'t+2'!P3683+L3683</f>
        <v>1.69091810686615</v>
      </c>
      <c r="Q3683" s="0" t="n">
        <f aca="false" t="array" ref="Q3683:S3683">MMULT(M3683:P3683,'input - gretl'!$B$19:$D$22)+MMULT('Point forecasts'!$J$5:$O$5,'input - gretl'!$B$23:$D$28)</f>
        <v>14.0536250227861</v>
      </c>
      <c r="R3683" s="0" t="n">
        <v>6.8083312332789</v>
      </c>
      <c r="S3683" s="0" t="n">
        <v>9.77312973237146</v>
      </c>
      <c r="U3683" s="10" t="n">
        <f aca="false">NORMSDIST(-M3683/'rhos computation'!$B$11)-EXP(M3683+'rhos computation'!$B$11^2/2)*NORMSDIST(-M3683/'rhos computation'!$B$11-'rhos computation'!$B$11)</f>
        <v>0.0286980787898572</v>
      </c>
      <c r="V3683" s="10" t="n">
        <f aca="false">NORMSDIST(-N3683/'rhos computation'!$B$23)-EXP(N3683+'rhos computation'!$B$23^2/2)*NORMSDIST(-N3683/'rhos computation'!$B$23-'rhos computation'!$B$23)</f>
        <v>0.0738549078780146</v>
      </c>
      <c r="W3683" s="0" t="n">
        <f aca="false">NORMSDIST(-O3683)</f>
        <v>0.00739066055852543</v>
      </c>
      <c r="X3683" s="0" t="n">
        <f aca="false">NORMSDIST(-P3683)</f>
        <v>0.0454262222705325</v>
      </c>
    </row>
    <row r="3684" customFormat="false" ht="12.8" hidden="false" customHeight="false" outlineLevel="0" collapsed="false">
      <c r="A3684" s="0" t="n">
        <v>0.0450401870060259</v>
      </c>
      <c r="B3684" s="0" t="n">
        <v>-0.541021148121373</v>
      </c>
      <c r="C3684" s="0" t="n">
        <v>-0.81320877152015</v>
      </c>
      <c r="D3684" s="0" t="n">
        <v>-1.65150555218957</v>
      </c>
      <c r="E3684" s="0" t="n">
        <f aca="false" t="array" ref="E3684:H3684">MMULT(A3684:D3684,'Root matrix of resiudals'!$B$19:E$22)</f>
        <v>0.000335202067343714</v>
      </c>
      <c r="F3684" s="0" t="n">
        <v>-0.018384358073504</v>
      </c>
      <c r="G3684" s="0" t="n">
        <v>-0.016883547649074</v>
      </c>
      <c r="H3684" s="0" t="n">
        <v>-0.0277831743075036</v>
      </c>
      <c r="I3684" s="3" t="n">
        <f aca="false" t="array" ref="I3684:L3684">MMULT('t+2'!I3684:L3684,'input - gretl'!$B$3:$E$6)+MMULT('Point forecasts'!$P$4:$T$4,'input - gretl'!$B$9:$E$13)+MMULT('t+2'!Q3684:S3684,'input - gretl'!$B$14:$E$16)+E3684:H3684</f>
        <v>-0.0419146168766158</v>
      </c>
      <c r="J3684" s="3" t="n">
        <v>-0.027219633131262</v>
      </c>
      <c r="K3684" s="3" t="n">
        <v>-0.0150408093217067</v>
      </c>
      <c r="L3684" s="3" t="n">
        <v>-0.0811584990154228</v>
      </c>
      <c r="M3684" s="0" t="n">
        <f aca="false">'t+2'!M3684+I3684</f>
        <v>0.0493808468212428</v>
      </c>
      <c r="N3684" s="0" t="n">
        <f aca="false">'t+2'!N3684+J3684</f>
        <v>-0.15837966400817</v>
      </c>
      <c r="O3684" s="0" t="n">
        <f aca="false">'t+2'!O3684+K3684</f>
        <v>2.3733401230413</v>
      </c>
      <c r="P3684" s="0" t="n">
        <f aca="false">'t+2'!P3684+L3684</f>
        <v>1.62691621910522</v>
      </c>
      <c r="Q3684" s="0" t="n">
        <f aca="false" t="array" ref="Q3684:S3684">MMULT(M3684:P3684,'input - gretl'!$B$19:$D$22)+MMULT('Point forecasts'!$J$5:$O$5,'input - gretl'!$B$23:$D$28)</f>
        <v>14.0474239538604</v>
      </c>
      <c r="R3684" s="0" t="n">
        <v>6.72567544995488</v>
      </c>
      <c r="S3684" s="0" t="n">
        <v>9.76964584515754</v>
      </c>
      <c r="U3684" s="10" t="n">
        <f aca="false">NORMSDIST(-M3684/'rhos computation'!$B$11)-EXP(M3684+'rhos computation'!$B$11^2/2)*NORMSDIST(-M3684/'rhos computation'!$B$11-'rhos computation'!$B$11)</f>
        <v>0.0306815697450792</v>
      </c>
      <c r="V3684" s="10" t="n">
        <f aca="false">NORMSDIST(-N3684/'rhos computation'!$B$23)-EXP(N3684+'rhos computation'!$B$23^2/2)*NORMSDIST(-N3684/'rhos computation'!$B$23-'rhos computation'!$B$23)</f>
        <v>0.145156778563348</v>
      </c>
      <c r="W3684" s="0" t="n">
        <f aca="false">NORMSDIST(-O3684)</f>
        <v>0.00881401138698801</v>
      </c>
      <c r="X3684" s="0" t="n">
        <f aca="false">NORMSDIST(-P3684)</f>
        <v>0.0518774463932726</v>
      </c>
    </row>
    <row r="3685" customFormat="false" ht="12.8" hidden="false" customHeight="false" outlineLevel="0" collapsed="false">
      <c r="A3685" s="0" t="n">
        <v>-1.48283007742698</v>
      </c>
      <c r="B3685" s="0" t="n">
        <v>0.990618972039186</v>
      </c>
      <c r="C3685" s="0" t="n">
        <v>-1.12236068185211</v>
      </c>
      <c r="D3685" s="0" t="n">
        <v>-0.0928741014451111</v>
      </c>
      <c r="E3685" s="0" t="n">
        <f aca="false" t="array" ref="E3685:H3685">MMULT(A3685:D3685,'Root matrix of resiudals'!$B$19:E$22)</f>
        <v>-0.0627281071612631</v>
      </c>
      <c r="F3685" s="0" t="n">
        <v>0.0209107997100078</v>
      </c>
      <c r="G3685" s="0" t="n">
        <v>-0.0164688942230775</v>
      </c>
      <c r="H3685" s="0" t="n">
        <v>-0.00215963373353535</v>
      </c>
      <c r="I3685" s="3" t="n">
        <f aca="false" t="array" ref="I3685:L3685">MMULT('t+2'!I3685:L3685,'input - gretl'!$B$3:$E$6)+MMULT('Point forecasts'!$P$4:$T$4,'input - gretl'!$B$9:$E$13)+MMULT('t+2'!Q3685:S3685,'input - gretl'!$B$14:$E$16)+E3685:H3685</f>
        <v>-0.112063846342481</v>
      </c>
      <c r="J3685" s="3" t="n">
        <v>-0.0433813770537224</v>
      </c>
      <c r="K3685" s="3" t="n">
        <v>-0.00387954723257639</v>
      </c>
      <c r="L3685" s="3" t="n">
        <v>-0.046048477252923</v>
      </c>
      <c r="M3685" s="0" t="n">
        <f aca="false">'t+2'!M3685+I3685</f>
        <v>-0.0298799973236615</v>
      </c>
      <c r="N3685" s="0" t="n">
        <f aca="false">'t+2'!N3685+J3685</f>
        <v>-0.080090105931702</v>
      </c>
      <c r="O3685" s="0" t="n">
        <f aca="false">'t+2'!O3685+K3685</f>
        <v>2.39700133145329</v>
      </c>
      <c r="P3685" s="0" t="n">
        <f aca="false">'t+2'!P3685+L3685</f>
        <v>1.6746378914854</v>
      </c>
      <c r="Q3685" s="0" t="n">
        <f aca="false" t="array" ref="Q3685:S3685">MMULT(M3685:P3685,'input - gretl'!$B$19:$D$22)+MMULT('Point forecasts'!$J$5:$O$5,'input - gretl'!$B$23:$D$28)</f>
        <v>13.9681631097155</v>
      </c>
      <c r="R3685" s="0" t="n">
        <v>6.80396500803135</v>
      </c>
      <c r="S3685" s="0" t="n">
        <v>9.74792135705237</v>
      </c>
      <c r="U3685" s="10" t="n">
        <f aca="false">NORMSDIST(-M3685/'rhos computation'!$B$11)-EXP(M3685+'rhos computation'!$B$11^2/2)*NORMSDIST(-M3685/'rhos computation'!$B$11-'rhos computation'!$B$11)</f>
        <v>0.0644091006725532</v>
      </c>
      <c r="V3685" s="10" t="n">
        <f aca="false">NORMSDIST(-N3685/'rhos computation'!$B$23)-EXP(N3685+'rhos computation'!$B$23^2/2)*NORMSDIST(-N3685/'rhos computation'!$B$23-'rhos computation'!$B$23)</f>
        <v>0.0775249024056572</v>
      </c>
      <c r="W3685" s="0" t="n">
        <f aca="false">NORMSDIST(-O3685)</f>
        <v>0.00826493182405226</v>
      </c>
      <c r="X3685" s="0" t="n">
        <f aca="false">NORMSDIST(-P3685)</f>
        <v>0.0470026500500814</v>
      </c>
    </row>
    <row r="3686" customFormat="false" ht="12.8" hidden="false" customHeight="false" outlineLevel="0" collapsed="false">
      <c r="A3686" s="0" t="n">
        <v>-0.188010227140689</v>
      </c>
      <c r="B3686" s="0" t="n">
        <v>1.59689495200345</v>
      </c>
      <c r="C3686" s="0" t="n">
        <v>-0.592963459497329</v>
      </c>
      <c r="D3686" s="0" t="n">
        <v>-1.18947734935009</v>
      </c>
      <c r="E3686" s="0" t="n">
        <f aca="false" t="array" ref="E3686:H3686">MMULT(A3686:D3686,'Root matrix of resiudals'!$B$19:E$22)</f>
        <v>-0.00472781833412459</v>
      </c>
      <c r="F3686" s="0" t="n">
        <v>0.0429939346726277</v>
      </c>
      <c r="G3686" s="0" t="n">
        <v>-0.0054169126728731</v>
      </c>
      <c r="H3686" s="0" t="n">
        <v>-0.019803967423192</v>
      </c>
      <c r="I3686" s="3" t="n">
        <f aca="false" t="array" ref="I3686:L3686">MMULT('t+2'!I3686:L3686,'input - gretl'!$B$3:$E$6)+MMULT('Point forecasts'!$P$4:$T$4,'input - gretl'!$B$9:$E$13)+MMULT('t+2'!Q3686:S3686,'input - gretl'!$B$14:$E$16)+E3686:H3686</f>
        <v>-0.08648839295772</v>
      </c>
      <c r="J3686" s="3" t="n">
        <v>0.0198737202370373</v>
      </c>
      <c r="K3686" s="3" t="n">
        <v>0.0194106253031053</v>
      </c>
      <c r="L3686" s="3" t="n">
        <v>-0.0619874481685907</v>
      </c>
      <c r="M3686" s="0" t="n">
        <f aca="false">'t+2'!M3686+I3686</f>
        <v>0.222106205912686</v>
      </c>
      <c r="N3686" s="0" t="n">
        <f aca="false">'t+2'!N3686+J3686</f>
        <v>-0.0393994156631161</v>
      </c>
      <c r="O3686" s="0" t="n">
        <f aca="false">'t+2'!O3686+K3686</f>
        <v>2.45181662585133</v>
      </c>
      <c r="P3686" s="0" t="n">
        <f aca="false">'t+2'!P3686+L3686</f>
        <v>1.65581128135127</v>
      </c>
      <c r="Q3686" s="0" t="n">
        <f aca="false" t="array" ref="Q3686:S3686">MMULT(M3686:P3686,'input - gretl'!$B$19:$D$22)+MMULT('Point forecasts'!$J$5:$O$5,'input - gretl'!$B$23:$D$28)</f>
        <v>14.2201493129518</v>
      </c>
      <c r="R3686" s="0" t="n">
        <v>6.84465569829994</v>
      </c>
      <c r="S3686" s="0" t="n">
        <v>9.82064169901847</v>
      </c>
      <c r="U3686" s="10" t="n">
        <f aca="false">NORMSDIST(-M3686/'rhos computation'!$B$11)-EXP(M3686+'rhos computation'!$B$11^2/2)*NORMSDIST(-M3686/'rhos computation'!$B$11-'rhos computation'!$B$11)</f>
        <v>0.00275572031845065</v>
      </c>
      <c r="V3686" s="10" t="n">
        <f aca="false">NORMSDIST(-N3686/'rhos computation'!$B$23)-EXP(N3686+'rhos computation'!$B$23^2/2)*NORMSDIST(-N3686/'rhos computation'!$B$23-'rhos computation'!$B$23)</f>
        <v>0.0454225304545001</v>
      </c>
      <c r="W3686" s="0" t="n">
        <f aca="false">NORMSDIST(-O3686)</f>
        <v>0.00710685378102389</v>
      </c>
      <c r="X3686" s="0" t="n">
        <f aca="false">NORMSDIST(-P3686)</f>
        <v>0.0488800212307216</v>
      </c>
    </row>
    <row r="3687" customFormat="false" ht="12.8" hidden="false" customHeight="false" outlineLevel="0" collapsed="false">
      <c r="A3687" s="0" t="n">
        <v>0.367622071055737</v>
      </c>
      <c r="B3687" s="0" t="n">
        <v>0.679412386838149</v>
      </c>
      <c r="C3687" s="0" t="n">
        <v>0.485447177487854</v>
      </c>
      <c r="D3687" s="0" t="n">
        <v>0.821700107268018</v>
      </c>
      <c r="E3687" s="0" t="n">
        <f aca="false" t="array" ref="E3687:H3687">MMULT(A3687:D3687,'Root matrix of resiudals'!$B$19:E$22)</f>
        <v>0.0175960712921865</v>
      </c>
      <c r="F3687" s="0" t="n">
        <v>0.0220415680551074</v>
      </c>
      <c r="G3687" s="0" t="n">
        <v>0.0116578165860548</v>
      </c>
      <c r="H3687" s="0" t="n">
        <v>0.0137935824273681</v>
      </c>
      <c r="I3687" s="3" t="n">
        <f aca="false" t="array" ref="I3687:L3687">MMULT('t+2'!I3687:L3687,'input - gretl'!$B$3:$E$6)+MMULT('Point forecasts'!$P$4:$T$4,'input - gretl'!$B$9:$E$13)+MMULT('t+2'!Q3687:S3687,'input - gretl'!$B$14:$E$16)+E3687:H3687</f>
        <v>-0.0527776007716497</v>
      </c>
      <c r="J3687" s="3" t="n">
        <v>-0.0512894659181472</v>
      </c>
      <c r="K3687" s="3" t="n">
        <v>0.0262873437533249</v>
      </c>
      <c r="L3687" s="3" t="n">
        <v>-0.0406260257300051</v>
      </c>
      <c r="M3687" s="0" t="n">
        <f aca="false">'t+2'!M3687+I3687</f>
        <v>0.113768898453748</v>
      </c>
      <c r="N3687" s="0" t="n">
        <f aca="false">'t+2'!N3687+J3687</f>
        <v>-0.0948295986104478</v>
      </c>
      <c r="O3687" s="0" t="n">
        <f aca="false">'t+2'!O3687+K3687</f>
        <v>2.40373375054129</v>
      </c>
      <c r="P3687" s="0" t="n">
        <f aca="false">'t+2'!P3687+L3687</f>
        <v>1.68518414055722</v>
      </c>
      <c r="Q3687" s="0" t="n">
        <f aca="false" t="array" ref="Q3687:S3687">MMULT(M3687:P3687,'input - gretl'!$B$19:$D$22)+MMULT('Point forecasts'!$J$5:$O$5,'input - gretl'!$B$23:$D$28)</f>
        <v>14.1118120054929</v>
      </c>
      <c r="R3687" s="0" t="n">
        <v>6.7892255153526</v>
      </c>
      <c r="S3687" s="0" t="n">
        <v>9.74462376596061</v>
      </c>
      <c r="U3687" s="10" t="n">
        <f aca="false">NORMSDIST(-M3687/'rhos computation'!$B$11)-EXP(M3687+'rhos computation'!$B$11^2/2)*NORMSDIST(-M3687/'rhos computation'!$B$11-'rhos computation'!$B$11)</f>
        <v>0.0143222396317075</v>
      </c>
      <c r="V3687" s="10" t="n">
        <f aca="false">NORMSDIST(-N3687/'rhos computation'!$B$23)-EXP(N3687+'rhos computation'!$B$23^2/2)*NORMSDIST(-N3687/'rhos computation'!$B$23-'rhos computation'!$B$23)</f>
        <v>0.0901281786570505</v>
      </c>
      <c r="W3687" s="0" t="n">
        <f aca="false">NORMSDIST(-O3687)</f>
        <v>0.00811429405112087</v>
      </c>
      <c r="X3687" s="0" t="n">
        <f aca="false">NORMSDIST(-P3687)</f>
        <v>0.0459765249609898</v>
      </c>
    </row>
    <row r="3688" customFormat="false" ht="12.8" hidden="false" customHeight="false" outlineLevel="0" collapsed="false">
      <c r="A3688" s="0" t="n">
        <v>0.288273314325163</v>
      </c>
      <c r="B3688" s="0" t="n">
        <v>2.0635721604933</v>
      </c>
      <c r="C3688" s="0" t="n">
        <v>-1.04997533781242</v>
      </c>
      <c r="D3688" s="0" t="n">
        <v>1.15443160062386</v>
      </c>
      <c r="E3688" s="0" t="n">
        <f aca="false" t="array" ref="E3688:H3688">MMULT(A3688:D3688,'Root matrix of resiudals'!$B$19:E$22)</f>
        <v>0.0153015322784838</v>
      </c>
      <c r="F3688" s="0" t="n">
        <v>0.0559193601712405</v>
      </c>
      <c r="G3688" s="0" t="n">
        <v>-0.00783362096407889</v>
      </c>
      <c r="H3688" s="0" t="n">
        <v>0.0175556673809386</v>
      </c>
      <c r="I3688" s="3" t="n">
        <f aca="false" t="array" ref="I3688:L3688">MMULT('t+2'!I3688:L3688,'input - gretl'!$B$3:$E$6)+MMULT('Point forecasts'!$P$4:$T$4,'input - gretl'!$B$9:$E$13)+MMULT('t+2'!Q3688:S3688,'input - gretl'!$B$14:$E$16)+E3688:H3688</f>
        <v>-0.0615035666415879</v>
      </c>
      <c r="J3688" s="3" t="n">
        <v>0.0483025264703183</v>
      </c>
      <c r="K3688" s="3" t="n">
        <v>0.0125283734968047</v>
      </c>
      <c r="L3688" s="3" t="n">
        <v>-0.0265558208216163</v>
      </c>
      <c r="M3688" s="0" t="n">
        <f aca="false">'t+2'!M3688+I3688</f>
        <v>0.116431518093935</v>
      </c>
      <c r="N3688" s="0" t="n">
        <f aca="false">'t+2'!N3688+J3688</f>
        <v>-0.033282578102864</v>
      </c>
      <c r="O3688" s="0" t="n">
        <f aca="false">'t+2'!O3688+K3688</f>
        <v>2.45591275211546</v>
      </c>
      <c r="P3688" s="0" t="n">
        <f aca="false">'t+2'!P3688+L3688</f>
        <v>1.71530984363279</v>
      </c>
      <c r="Q3688" s="0" t="n">
        <f aca="false" t="array" ref="Q3688:S3688">MMULT(M3688:P3688,'input - gretl'!$B$19:$D$22)+MMULT('Point forecasts'!$J$5:$O$5,'input - gretl'!$B$23:$D$28)</f>
        <v>14.1144746251331</v>
      </c>
      <c r="R3688" s="0" t="n">
        <v>6.85077253586019</v>
      </c>
      <c r="S3688" s="0" t="n">
        <v>9.76815171762476</v>
      </c>
      <c r="U3688" s="10" t="n">
        <f aca="false">NORMSDIST(-M3688/'rhos computation'!$B$11)-EXP(M3688+'rhos computation'!$B$11^2/2)*NORMSDIST(-M3688/'rhos computation'!$B$11-'rhos computation'!$B$11)</f>
        <v>0.0138318077831772</v>
      </c>
      <c r="V3688" s="10" t="n">
        <f aca="false">NORMSDIST(-N3688/'rhos computation'!$B$23)-EXP(N3688+'rhos computation'!$B$23^2/2)*NORMSDIST(-N3688/'rhos computation'!$B$23-'rhos computation'!$B$23)</f>
        <v>0.0411602047056393</v>
      </c>
      <c r="W3688" s="0" t="n">
        <f aca="false">NORMSDIST(-O3688)</f>
        <v>0.00702636353466951</v>
      </c>
      <c r="X3688" s="0" t="n">
        <f aca="false">NORMSDIST(-P3688)</f>
        <v>0.0431442173866211</v>
      </c>
    </row>
    <row r="3689" customFormat="false" ht="12.8" hidden="false" customHeight="false" outlineLevel="0" collapsed="false">
      <c r="A3689" s="0" t="n">
        <v>0.973834250587835</v>
      </c>
      <c r="B3689" s="0" t="n">
        <v>0.78061343825577</v>
      </c>
      <c r="C3689" s="0" t="n">
        <v>0.207505442434624</v>
      </c>
      <c r="D3689" s="0" t="n">
        <v>-0.278708794922064</v>
      </c>
      <c r="E3689" s="0" t="n">
        <f aca="false" t="array" ref="E3689:H3689">MMULT(A3689:D3689,'Root matrix of resiudals'!$B$19:E$22)</f>
        <v>0.043912468494826</v>
      </c>
      <c r="F3689" s="0" t="n">
        <v>0.0252355222822892</v>
      </c>
      <c r="G3689" s="0" t="n">
        <v>0.0070306245276134</v>
      </c>
      <c r="H3689" s="0" t="n">
        <v>-0.00460660411614584</v>
      </c>
      <c r="I3689" s="3" t="n">
        <f aca="false" t="array" ref="I3689:L3689">MMULT('t+2'!I3689:L3689,'input - gretl'!$B$3:$E$6)+MMULT('Point forecasts'!$P$4:$T$4,'input - gretl'!$B$9:$E$13)+MMULT('t+2'!Q3689:S3689,'input - gretl'!$B$14:$E$16)+E3689:H3689</f>
        <v>-0.0228075254782177</v>
      </c>
      <c r="J3689" s="3" t="n">
        <v>-0.0443663999361764</v>
      </c>
      <c r="K3689" s="3" t="n">
        <v>0.020614931665796</v>
      </c>
      <c r="L3689" s="3" t="n">
        <v>-0.0368146469384753</v>
      </c>
      <c r="M3689" s="0" t="n">
        <f aca="false">'t+2'!M3689+I3689</f>
        <v>0.132049756887996</v>
      </c>
      <c r="N3689" s="0" t="n">
        <f aca="false">'t+2'!N3689+J3689</f>
        <v>-0.0580826339299136</v>
      </c>
      <c r="O3689" s="0" t="n">
        <f aca="false">'t+2'!O3689+K3689</f>
        <v>2.44691080520498</v>
      </c>
      <c r="P3689" s="0" t="n">
        <f aca="false">'t+2'!P3689+L3689</f>
        <v>1.6647402400625</v>
      </c>
      <c r="Q3689" s="0" t="n">
        <f aca="false" t="array" ref="Q3689:S3689">MMULT(M3689:P3689,'input - gretl'!$B$19:$D$22)+MMULT('Point forecasts'!$J$5:$O$5,'input - gretl'!$B$23:$D$28)</f>
        <v>14.1300928639271</v>
      </c>
      <c r="R3689" s="0" t="n">
        <v>6.82597248003314</v>
      </c>
      <c r="S3689" s="0" t="n">
        <v>9.8072439921898</v>
      </c>
      <c r="U3689" s="10" t="n">
        <f aca="false">NORMSDIST(-M3689/'rhos computation'!$B$11)-EXP(M3689+'rhos computation'!$B$11^2/2)*NORMSDIST(-M3689/'rhos computation'!$B$11-'rhos computation'!$B$11)</f>
        <v>0.0112126681838876</v>
      </c>
      <c r="V3689" s="10" t="n">
        <f aca="false">NORMSDIST(-N3689/'rhos computation'!$B$23)-EXP(N3689+'rhos computation'!$B$23^2/2)*NORMSDIST(-N3689/'rhos computation'!$B$23-'rhos computation'!$B$23)</f>
        <v>0.0594854295059779</v>
      </c>
      <c r="W3689" s="0" t="n">
        <f aca="false">NORMSDIST(-O3689)</f>
        <v>0.00720432458051958</v>
      </c>
      <c r="X3689" s="0" t="n">
        <f aca="false">NORMSDIST(-P3689)</f>
        <v>0.0479822955331452</v>
      </c>
    </row>
    <row r="3690" customFormat="false" ht="12.8" hidden="false" customHeight="false" outlineLevel="0" collapsed="false">
      <c r="A3690" s="0" t="n">
        <v>-0.121010640662916</v>
      </c>
      <c r="B3690" s="0" t="n">
        <v>-0.415039395705867</v>
      </c>
      <c r="C3690" s="0" t="n">
        <v>0.565693032357923</v>
      </c>
      <c r="D3690" s="0" t="n">
        <v>-1.80737941379046</v>
      </c>
      <c r="E3690" s="0" t="n">
        <f aca="false" t="array" ref="E3690:H3690">MMULT(A3690:D3690,'Root matrix of resiudals'!$B$19:E$22)</f>
        <v>-0.00474078442832785</v>
      </c>
      <c r="F3690" s="0" t="n">
        <v>-0.0102201621603678</v>
      </c>
      <c r="G3690" s="0" t="n">
        <v>0.00540690891098993</v>
      </c>
      <c r="H3690" s="0" t="n">
        <v>-0.0286615140449306</v>
      </c>
      <c r="I3690" s="3" t="n">
        <f aca="false" t="array" ref="I3690:L3690">MMULT('t+2'!I3690:L3690,'input - gretl'!$B$3:$E$6)+MMULT('Point forecasts'!$P$4:$T$4,'input - gretl'!$B$9:$E$13)+MMULT('t+2'!Q3690:S3690,'input - gretl'!$B$14:$E$16)+E3690:H3690</f>
        <v>-0.0757758335137744</v>
      </c>
      <c r="J3690" s="3" t="n">
        <v>-0.0521637427447012</v>
      </c>
      <c r="K3690" s="3" t="n">
        <v>0.013959690280706</v>
      </c>
      <c r="L3690" s="3" t="n">
        <v>-0.0653257988177569</v>
      </c>
      <c r="M3690" s="0" t="n">
        <f aca="false">'t+2'!M3690+I3690</f>
        <v>0.0860289479115344</v>
      </c>
      <c r="N3690" s="0" t="n">
        <f aca="false">'t+2'!N3690+J3690</f>
        <v>-0.116757240150282</v>
      </c>
      <c r="O3690" s="0" t="n">
        <f aca="false">'t+2'!O3690+K3690</f>
        <v>2.41689894117475</v>
      </c>
      <c r="P3690" s="0" t="n">
        <f aca="false">'t+2'!P3690+L3690</f>
        <v>1.62121268985116</v>
      </c>
      <c r="Q3690" s="0" t="n">
        <f aca="false" t="array" ref="Q3690:S3690">MMULT(M3690:P3690,'input - gretl'!$B$19:$D$22)+MMULT('Point forecasts'!$J$5:$O$5,'input - gretl'!$B$23:$D$28)</f>
        <v>14.0840720549507</v>
      </c>
      <c r="R3690" s="0" t="n">
        <v>6.76729787381277</v>
      </c>
      <c r="S3690" s="0" t="n">
        <v>9.81862900478807</v>
      </c>
      <c r="U3690" s="10" t="n">
        <f aca="false">NORMSDIST(-M3690/'rhos computation'!$B$11)-EXP(M3690+'rhos computation'!$B$11^2/2)*NORMSDIST(-M3690/'rhos computation'!$B$11-'rhos computation'!$B$11)</f>
        <v>0.0202622796265459</v>
      </c>
      <c r="V3690" s="10" t="n">
        <f aca="false">NORMSDIST(-N3690/'rhos computation'!$B$23)-EXP(N3690+'rhos computation'!$B$23^2/2)*NORMSDIST(-N3690/'rhos computation'!$B$23-'rhos computation'!$B$23)</f>
        <v>0.109185991360331</v>
      </c>
      <c r="W3690" s="0" t="n">
        <f aca="false">NORMSDIST(-O3690)</f>
        <v>0.007826681200024</v>
      </c>
      <c r="X3690" s="0" t="n">
        <f aca="false">NORMSDIST(-P3690)</f>
        <v>0.0524860160872081</v>
      </c>
    </row>
    <row r="3691" customFormat="false" ht="12.8" hidden="false" customHeight="false" outlineLevel="0" collapsed="false">
      <c r="A3691" s="0" t="n">
        <v>-1.27528836271303</v>
      </c>
      <c r="B3691" s="0" t="n">
        <v>0.0781779549773739</v>
      </c>
      <c r="C3691" s="0" t="n">
        <v>-0.0549971915702422</v>
      </c>
      <c r="D3691" s="0" t="n">
        <v>-0.775265628158196</v>
      </c>
      <c r="E3691" s="0" t="n">
        <f aca="false" t="array" ref="E3691:H3691">MMULT(A3691:D3691,'Root matrix of resiudals'!$B$19:E$22)</f>
        <v>-0.0543097546923072</v>
      </c>
      <c r="F3691" s="0" t="n">
        <v>-0.000902202436726791</v>
      </c>
      <c r="G3691" s="0" t="n">
        <v>-0.00306890486377085</v>
      </c>
      <c r="H3691" s="0" t="n">
        <v>-0.0121498274719287</v>
      </c>
      <c r="I3691" s="3" t="n">
        <f aca="false" t="array" ref="I3691:L3691">MMULT('t+2'!I3691:L3691,'input - gretl'!$B$3:$E$6)+MMULT('Point forecasts'!$P$4:$T$4,'input - gretl'!$B$9:$E$13)+MMULT('t+2'!Q3691:S3691,'input - gretl'!$B$14:$E$16)+E3691:H3691</f>
        <v>-0.11762656421127</v>
      </c>
      <c r="J3691" s="3" t="n">
        <v>-0.0458293584775335</v>
      </c>
      <c r="K3691" s="3" t="n">
        <v>0.0158654757762332</v>
      </c>
      <c r="L3691" s="3" t="n">
        <v>-0.0573531806338287</v>
      </c>
      <c r="M3691" s="0" t="n">
        <f aca="false">'t+2'!M3691+I3691</f>
        <v>0.0610376922737226</v>
      </c>
      <c r="N3691" s="0" t="n">
        <f aca="false">'t+2'!N3691+J3691</f>
        <v>-0.103712562825197</v>
      </c>
      <c r="O3691" s="0" t="n">
        <f aca="false">'t+2'!O3691+K3691</f>
        <v>2.42513329950732</v>
      </c>
      <c r="P3691" s="0" t="n">
        <f aca="false">'t+2'!P3691+L3691</f>
        <v>1.68301458239157</v>
      </c>
      <c r="Q3691" s="0" t="n">
        <f aca="false" t="array" ref="Q3691:S3691">MMULT(M3691:P3691,'input - gretl'!$B$19:$D$22)+MMULT('Point forecasts'!$J$5:$O$5,'input - gretl'!$B$23:$D$28)</f>
        <v>14.0590807993128</v>
      </c>
      <c r="R3691" s="0" t="n">
        <v>6.78034255113785</v>
      </c>
      <c r="S3691" s="0" t="n">
        <v>9.76808667322008</v>
      </c>
      <c r="U3691" s="10" t="n">
        <f aca="false">NORMSDIST(-M3691/'rhos computation'!$B$11)-EXP(M3691+'rhos computation'!$B$11^2/2)*NORMSDIST(-M3691/'rhos computation'!$B$11-'rhos computation'!$B$11)</f>
        <v>0.0270290106877819</v>
      </c>
      <c r="V3691" s="10" t="n">
        <f aca="false">NORMSDIST(-N3691/'rhos computation'!$B$23)-EXP(N3691+'rhos computation'!$B$23^2/2)*NORMSDIST(-N3691/'rhos computation'!$B$23-'rhos computation'!$B$23)</f>
        <v>0.0978260534236047</v>
      </c>
      <c r="W3691" s="0" t="n">
        <f aca="false">NORMSDIST(-O3691)</f>
        <v>0.00765138337346645</v>
      </c>
      <c r="X3691" s="0" t="n">
        <f aca="false">NORMSDIST(-P3691)</f>
        <v>0.046186134259118</v>
      </c>
    </row>
    <row r="3692" customFormat="false" ht="12.8" hidden="false" customHeight="false" outlineLevel="0" collapsed="false">
      <c r="A3692" s="0" t="n">
        <v>-0.380041100861892</v>
      </c>
      <c r="B3692" s="0" t="n">
        <v>-1.10380610909948</v>
      </c>
      <c r="C3692" s="0" t="n">
        <v>0.157493442226754</v>
      </c>
      <c r="D3692" s="0" t="n">
        <v>-1.26191504930167</v>
      </c>
      <c r="E3692" s="0" t="n">
        <f aca="false" t="array" ref="E3692:H3692">MMULT(A3692:D3692,'Root matrix of resiudals'!$B$19:E$22)</f>
        <v>-0.0181270205837065</v>
      </c>
      <c r="F3692" s="0" t="n">
        <v>-0.0319160063838633</v>
      </c>
      <c r="G3692" s="0" t="n">
        <v>-0.00333971806291734</v>
      </c>
      <c r="H3692" s="0" t="n">
        <v>-0.0202237623983372</v>
      </c>
      <c r="I3692" s="3" t="n">
        <f aca="false" t="array" ref="I3692:L3692">MMULT('t+2'!I3692:L3692,'input - gretl'!$B$3:$E$6)+MMULT('Point forecasts'!$P$4:$T$4,'input - gretl'!$B$9:$E$13)+MMULT('t+2'!Q3692:S3692,'input - gretl'!$B$14:$E$16)+E3692:H3692</f>
        <v>-0.116882010042575</v>
      </c>
      <c r="J3692" s="3" t="n">
        <v>-0.10329106824979</v>
      </c>
      <c r="K3692" s="3" t="n">
        <v>0.0128162238241135</v>
      </c>
      <c r="L3692" s="3" t="n">
        <v>-0.0658810021159473</v>
      </c>
      <c r="M3692" s="0" t="n">
        <f aca="false">'t+2'!M3692+I3692</f>
        <v>0.115299708576171</v>
      </c>
      <c r="N3692" s="0" t="n">
        <f aca="false">'t+2'!N3692+J3692</f>
        <v>-0.139072311048629</v>
      </c>
      <c r="O3692" s="0" t="n">
        <f aca="false">'t+2'!O3692+K3692</f>
        <v>2.40459462756162</v>
      </c>
      <c r="P3692" s="0" t="n">
        <f aca="false">'t+2'!P3692+L3692</f>
        <v>1.64783720269228</v>
      </c>
      <c r="Q3692" s="0" t="n">
        <f aca="false" t="array" ref="Q3692:S3692">MMULT(M3692:P3692,'input - gretl'!$B$19:$D$22)+MMULT('Point forecasts'!$J$5:$O$5,'input - gretl'!$B$23:$D$28)</f>
        <v>14.1133428156153</v>
      </c>
      <c r="R3692" s="0" t="n">
        <v>6.74498280291442</v>
      </c>
      <c r="S3692" s="0" t="n">
        <v>9.7810034482374</v>
      </c>
      <c r="U3692" s="10" t="n">
        <f aca="false">NORMSDIST(-M3692/'rhos computation'!$B$11)-EXP(M3692+'rhos computation'!$B$11^2/2)*NORMSDIST(-M3692/'rhos computation'!$B$11-'rhos computation'!$B$11)</f>
        <v>0.0140386605155974</v>
      </c>
      <c r="V3692" s="10" t="n">
        <f aca="false">NORMSDIST(-N3692/'rhos computation'!$B$23)-EXP(N3692+'rhos computation'!$B$23^2/2)*NORMSDIST(-N3692/'rhos computation'!$B$23-'rhos computation'!$B$23)</f>
        <v>0.12857656344707</v>
      </c>
      <c r="W3692" s="0" t="n">
        <f aca="false">NORMSDIST(-O3692)</f>
        <v>0.00809520699240735</v>
      </c>
      <c r="X3692" s="0" t="n">
        <f aca="false">NORMSDIST(-P3692)</f>
        <v>0.0496930412843115</v>
      </c>
    </row>
    <row r="3693" customFormat="false" ht="12.8" hidden="false" customHeight="false" outlineLevel="0" collapsed="false">
      <c r="A3693" s="0" t="n">
        <v>0.529080842826832</v>
      </c>
      <c r="B3693" s="0" t="n">
        <v>-1.03149542000569</v>
      </c>
      <c r="C3693" s="0" t="n">
        <v>-1.71684640378354</v>
      </c>
      <c r="D3693" s="0" t="n">
        <v>-0.374878470778817</v>
      </c>
      <c r="E3693" s="0" t="n">
        <f aca="false" t="array" ref="E3693:H3693">MMULT(A3693:D3693,'Root matrix of resiudals'!$B$19:E$22)</f>
        <v>0.0183870825099376</v>
      </c>
      <c r="F3693" s="0" t="n">
        <v>-0.0344628987653928</v>
      </c>
      <c r="G3693" s="0" t="n">
        <v>-0.0311471741944074</v>
      </c>
      <c r="H3693" s="0" t="n">
        <v>-0.00831970085326658</v>
      </c>
      <c r="I3693" s="3" t="n">
        <f aca="false" t="array" ref="I3693:L3693">MMULT('t+2'!I3693:L3693,'input - gretl'!$B$3:$E$6)+MMULT('Point forecasts'!$P$4:$T$4,'input - gretl'!$B$9:$E$13)+MMULT('t+2'!Q3693:S3693,'input - gretl'!$B$14:$E$16)+E3693:H3693</f>
        <v>-0.0179965704141053</v>
      </c>
      <c r="J3693" s="3" t="n">
        <v>-0.0679828602510222</v>
      </c>
      <c r="K3693" s="3" t="n">
        <v>-0.0311660426423074</v>
      </c>
      <c r="L3693" s="3" t="n">
        <v>-0.0642400602253293</v>
      </c>
      <c r="M3693" s="0" t="n">
        <f aca="false">'t+2'!M3693+I3693</f>
        <v>0.0447861203890211</v>
      </c>
      <c r="N3693" s="0" t="n">
        <f aca="false">'t+2'!N3693+J3693</f>
        <v>-0.176303768176749</v>
      </c>
      <c r="O3693" s="0" t="n">
        <f aca="false">'t+2'!O3693+K3693</f>
        <v>2.32777656145704</v>
      </c>
      <c r="P3693" s="0" t="n">
        <f aca="false">'t+2'!P3693+L3693</f>
        <v>1.62172781746647</v>
      </c>
      <c r="Q3693" s="0" t="n">
        <f aca="false" t="array" ref="Q3693:S3693">MMULT(M3693:P3693,'input - gretl'!$B$19:$D$22)+MMULT('Point forecasts'!$J$5:$O$5,'input - gretl'!$B$23:$D$28)</f>
        <v>14.0428292274281</v>
      </c>
      <c r="R3693" s="0" t="n">
        <v>6.7077513457863</v>
      </c>
      <c r="S3693" s="0" t="n">
        <v>9.72901671295182</v>
      </c>
      <c r="U3693" s="10" t="n">
        <f aca="false">NORMSDIST(-M3693/'rhos computation'!$B$11)-EXP(M3693+'rhos computation'!$B$11^2/2)*NORMSDIST(-M3693/'rhos computation'!$B$11-'rhos computation'!$B$11)</f>
        <v>0.0322112769405739</v>
      </c>
      <c r="V3693" s="10" t="n">
        <f aca="false">NORMSDIST(-N3693/'rhos computation'!$B$23)-EXP(N3693+'rhos computation'!$B$23^2/2)*NORMSDIST(-N3693/'rhos computation'!$B$23-'rhos computation'!$B$23)</f>
        <v>0.160314657063834</v>
      </c>
      <c r="W3693" s="0" t="n">
        <f aca="false">NORMSDIST(-O3693)</f>
        <v>0.00996198564047327</v>
      </c>
      <c r="X3693" s="0" t="n">
        <f aca="false">NORMSDIST(-P3693)</f>
        <v>0.0524308199341575</v>
      </c>
    </row>
    <row r="3694" customFormat="false" ht="12.8" hidden="false" customHeight="false" outlineLevel="0" collapsed="false">
      <c r="A3694" s="0" t="n">
        <v>-1.15946966226336</v>
      </c>
      <c r="B3694" s="0" t="n">
        <v>1.39886652656878</v>
      </c>
      <c r="C3694" s="0" t="n">
        <v>-0.292148251638918</v>
      </c>
      <c r="D3694" s="0" t="n">
        <v>0.930421109653483</v>
      </c>
      <c r="E3694" s="0" t="n">
        <f aca="false" t="array" ref="E3694:H3694">MMULT(A3694:D3694,'Root matrix of resiudals'!$B$19:E$22)</f>
        <v>-0.0472963300012242</v>
      </c>
      <c r="F3694" s="0" t="n">
        <v>0.0363554760084711</v>
      </c>
      <c r="G3694" s="0" t="n">
        <v>-5.23913356994565E-005</v>
      </c>
      <c r="H3694" s="0" t="n">
        <v>0.0152992285328525</v>
      </c>
      <c r="I3694" s="3" t="n">
        <f aca="false" t="array" ref="I3694:L3694">MMULT('t+2'!I3694:L3694,'input - gretl'!$B$3:$E$6)+MMULT('Point forecasts'!$P$4:$T$4,'input - gretl'!$B$9:$E$13)+MMULT('t+2'!Q3694:S3694,'input - gretl'!$B$14:$E$16)+E3694:H3694</f>
        <v>-0.127502949858136</v>
      </c>
      <c r="J3694" s="3" t="n">
        <v>0.00776931918091862</v>
      </c>
      <c r="K3694" s="3" t="n">
        <v>0.0158044787359127</v>
      </c>
      <c r="L3694" s="3" t="n">
        <v>-0.0344773562925805</v>
      </c>
      <c r="M3694" s="0" t="n">
        <f aca="false">'t+2'!M3694+I3694</f>
        <v>0.0672494976637986</v>
      </c>
      <c r="N3694" s="0" t="n">
        <f aca="false">'t+2'!N3694+J3694</f>
        <v>-0.0830686742818921</v>
      </c>
      <c r="O3694" s="0" t="n">
        <f aca="false">'t+2'!O3694+K3694</f>
        <v>2.42920376245677</v>
      </c>
      <c r="P3694" s="0" t="n">
        <f aca="false">'t+2'!P3694+L3694</f>
        <v>1.71879567010444</v>
      </c>
      <c r="Q3694" s="0" t="n">
        <f aca="false" t="array" ref="Q3694:S3694">MMULT(M3694:P3694,'input - gretl'!$B$19:$D$22)+MMULT('Point forecasts'!$J$5:$O$5,'input - gretl'!$B$23:$D$28)</f>
        <v>14.0652926047029</v>
      </c>
      <c r="R3694" s="0" t="n">
        <v>6.80098643968116</v>
      </c>
      <c r="S3694" s="0" t="n">
        <v>9.7381275327002</v>
      </c>
      <c r="U3694" s="10" t="n">
        <f aca="false">NORMSDIST(-M3694/'rhos computation'!$B$11)-EXP(M3694+'rhos computation'!$B$11^2/2)*NORMSDIST(-M3694/'rhos computation'!$B$11-'rhos computation'!$B$11)</f>
        <v>0.0252139838550553</v>
      </c>
      <c r="V3694" s="10" t="n">
        <f aca="false">NORMSDIST(-N3694/'rhos computation'!$B$23)-EXP(N3694+'rhos computation'!$B$23^2/2)*NORMSDIST(-N3694/'rhos computation'!$B$23-'rhos computation'!$B$23)</f>
        <v>0.0800478720187822</v>
      </c>
      <c r="W3694" s="0" t="n">
        <f aca="false">NORMSDIST(-O3694)</f>
        <v>0.00756601264164678</v>
      </c>
      <c r="X3694" s="0" t="n">
        <f aca="false">NORMSDIST(-P3694)</f>
        <v>0.0428257921172423</v>
      </c>
    </row>
    <row r="3695" customFormat="false" ht="12.8" hidden="false" customHeight="false" outlineLevel="0" collapsed="false">
      <c r="A3695" s="0" t="n">
        <v>0.733176871195809</v>
      </c>
      <c r="B3695" s="0" t="n">
        <v>0.404625539109147</v>
      </c>
      <c r="C3695" s="0" t="n">
        <v>0.596548667554369</v>
      </c>
      <c r="D3695" s="0" t="n">
        <v>-1.08234926076601</v>
      </c>
      <c r="E3695" s="0" t="n">
        <f aca="false" t="array" ref="E3695:H3695">MMULT(A3695:D3695,'Root matrix of resiudals'!$B$19:E$22)</f>
        <v>0.0335241624266439</v>
      </c>
      <c r="F3695" s="0" t="n">
        <v>0.0152918967113397</v>
      </c>
      <c r="G3695" s="0" t="n">
        <v>0.0107326581699378</v>
      </c>
      <c r="H3695" s="0" t="n">
        <v>-0.0171343163968842</v>
      </c>
      <c r="I3695" s="3" t="n">
        <f aca="false" t="array" ref="I3695:L3695">MMULT('t+2'!I3695:L3695,'input - gretl'!$B$3:$E$6)+MMULT('Point forecasts'!$P$4:$T$4,'input - gretl'!$B$9:$E$13)+MMULT('t+2'!Q3695:S3695,'input - gretl'!$B$14:$E$16)+E3695:H3695</f>
        <v>-0.080616409875713</v>
      </c>
      <c r="J3695" s="3" t="n">
        <v>-0.0629446679482695</v>
      </c>
      <c r="K3695" s="3" t="n">
        <v>0.0246886221497134</v>
      </c>
      <c r="L3695" s="3" t="n">
        <v>-0.0655325182230348</v>
      </c>
      <c r="M3695" s="0" t="n">
        <f aca="false">'t+2'!M3695+I3695</f>
        <v>0.136383045453443</v>
      </c>
      <c r="N3695" s="0" t="n">
        <f aca="false">'t+2'!N3695+J3695</f>
        <v>-0.0969798099580054</v>
      </c>
      <c r="O3695" s="0" t="n">
        <f aca="false">'t+2'!O3695+K3695</f>
        <v>2.42070477980772</v>
      </c>
      <c r="P3695" s="0" t="n">
        <f aca="false">'t+2'!P3695+L3695</f>
        <v>1.65708395479975</v>
      </c>
      <c r="Q3695" s="0" t="n">
        <f aca="false" t="array" ref="Q3695:S3695">MMULT(M3695:P3695,'input - gretl'!$B$19:$D$22)+MMULT('Point forecasts'!$J$5:$O$5,'input - gretl'!$B$23:$D$28)</f>
        <v>14.1344261524926</v>
      </c>
      <c r="R3695" s="0" t="n">
        <v>6.78707530400505</v>
      </c>
      <c r="S3695" s="0" t="n">
        <v>9.78831947689169</v>
      </c>
      <c r="U3695" s="10" t="n">
        <f aca="false">NORMSDIST(-M3695/'rhos computation'!$B$11)-EXP(M3695+'rhos computation'!$B$11^2/2)*NORMSDIST(-M3695/'rhos computation'!$B$11-'rhos computation'!$B$11)</f>
        <v>0.0105603210965944</v>
      </c>
      <c r="V3695" s="10" t="n">
        <f aca="false">NORMSDIST(-N3695/'rhos computation'!$B$23)-EXP(N3695+'rhos computation'!$B$23^2/2)*NORMSDIST(-N3695/'rhos computation'!$B$23-'rhos computation'!$B$23)</f>
        <v>0.0919866307427825</v>
      </c>
      <c r="W3695" s="0" t="n">
        <f aca="false">NORMSDIST(-O3695)</f>
        <v>0.00774522586585985</v>
      </c>
      <c r="X3695" s="0" t="n">
        <f aca="false">NORMSDIST(-P3695)</f>
        <v>0.0487512513072227</v>
      </c>
    </row>
    <row r="3696" customFormat="false" ht="12.8" hidden="false" customHeight="false" outlineLevel="0" collapsed="false">
      <c r="A3696" s="0" t="n">
        <v>-1.5215497734488</v>
      </c>
      <c r="B3696" s="0" t="n">
        <v>0.652882756884167</v>
      </c>
      <c r="C3696" s="0" t="n">
        <v>-0.285977755596842</v>
      </c>
      <c r="D3696" s="0" t="n">
        <v>-0.419219064136467</v>
      </c>
      <c r="E3696" s="0" t="n">
        <f aca="false" t="array" ref="E3696:H3696">MMULT(A3696:D3696,'Root matrix of resiudals'!$B$19:E$22)</f>
        <v>-0.0639958956334855</v>
      </c>
      <c r="F3696" s="0" t="n">
        <v>0.0141548181830481</v>
      </c>
      <c r="G3696" s="0" t="n">
        <v>-0.00462430911270593</v>
      </c>
      <c r="H3696" s="0" t="n">
        <v>-0.00650473910172561</v>
      </c>
      <c r="I3696" s="3" t="n">
        <f aca="false" t="array" ref="I3696:L3696">MMULT('t+2'!I3696:L3696,'input - gretl'!$B$3:$E$6)+MMULT('Point forecasts'!$P$4:$T$4,'input - gretl'!$B$9:$E$13)+MMULT('t+2'!Q3696:S3696,'input - gretl'!$B$14:$E$16)+E3696:H3696</f>
        <v>-0.139448370583896</v>
      </c>
      <c r="J3696" s="3" t="n">
        <v>-0.0474308287493875</v>
      </c>
      <c r="K3696" s="3" t="n">
        <v>0.00541537941090111</v>
      </c>
      <c r="L3696" s="3" t="n">
        <v>-0.0580945220993869</v>
      </c>
      <c r="M3696" s="0" t="n">
        <f aca="false">'t+2'!M3696+I3696</f>
        <v>0.0141400553348654</v>
      </c>
      <c r="N3696" s="0" t="n">
        <f aca="false">'t+2'!N3696+J3696</f>
        <v>-0.100274130324489</v>
      </c>
      <c r="O3696" s="0" t="n">
        <f aca="false">'t+2'!O3696+K3696</f>
        <v>2.39854891992539</v>
      </c>
      <c r="P3696" s="0" t="n">
        <f aca="false">'t+2'!P3696+L3696</f>
        <v>1.65208451931525</v>
      </c>
      <c r="Q3696" s="0" t="n">
        <f aca="false" t="array" ref="Q3696:S3696">MMULT(M3696:P3696,'input - gretl'!$B$19:$D$22)+MMULT('Point forecasts'!$J$5:$O$5,'input - gretl'!$B$23:$D$28)</f>
        <v>14.012183162374</v>
      </c>
      <c r="R3696" s="0" t="n">
        <v>6.78378098363856</v>
      </c>
      <c r="S3696" s="0" t="n">
        <v>9.77091833012689</v>
      </c>
      <c r="U3696" s="10" t="n">
        <f aca="false">NORMSDIST(-M3696/'rhos computation'!$B$11)-EXP(M3696+'rhos computation'!$B$11^2/2)*NORMSDIST(-M3696/'rhos computation'!$B$11-'rhos computation'!$B$11)</f>
        <v>0.0437491269136639</v>
      </c>
      <c r="V3696" s="10" t="n">
        <f aca="false">NORMSDIST(-N3696/'rhos computation'!$B$23)-EXP(N3696+'rhos computation'!$B$23^2/2)*NORMSDIST(-N3696/'rhos computation'!$B$23-'rhos computation'!$B$23)</f>
        <v>0.0948405076937248</v>
      </c>
      <c r="W3696" s="0" t="n">
        <f aca="false">NORMSDIST(-O3696)</f>
        <v>0.00823008882120332</v>
      </c>
      <c r="X3696" s="0" t="n">
        <f aca="false">NORMSDIST(-P3696)</f>
        <v>0.0492586611571966</v>
      </c>
    </row>
    <row r="3697" customFormat="false" ht="12.8" hidden="false" customHeight="false" outlineLevel="0" collapsed="false">
      <c r="A3697" s="0" t="n">
        <v>-0.185979372437021</v>
      </c>
      <c r="B3697" s="0" t="n">
        <v>-1.09957907270449</v>
      </c>
      <c r="C3697" s="0" t="n">
        <v>0.621512576822564</v>
      </c>
      <c r="D3697" s="0" t="n">
        <v>-0.334640028438637</v>
      </c>
      <c r="E3697" s="0" t="n">
        <f aca="false" t="array" ref="E3697:H3697">MMULT(A3697:D3697,'Root matrix of resiudals'!$B$19:E$22)</f>
        <v>-0.00957314891955402</v>
      </c>
      <c r="F3697" s="0" t="n">
        <v>-0.0296289204500133</v>
      </c>
      <c r="G3697" s="0" t="n">
        <v>0.00545507680421641</v>
      </c>
      <c r="H3697" s="0" t="n">
        <v>-0.00471942702341163</v>
      </c>
      <c r="I3697" s="3" t="n">
        <f aca="false" t="array" ref="I3697:L3697">MMULT('t+2'!I3697:L3697,'input - gretl'!$B$3:$E$6)+MMULT('Point forecasts'!$P$4:$T$4,'input - gretl'!$B$9:$E$13)+MMULT('t+2'!Q3697:S3697,'input - gretl'!$B$14:$E$16)+E3697:H3697</f>
        <v>-0.081400684107288</v>
      </c>
      <c r="J3697" s="3" t="n">
        <v>-0.0791328330888692</v>
      </c>
      <c r="K3697" s="3" t="n">
        <v>0.0141973430216541</v>
      </c>
      <c r="L3697" s="3" t="n">
        <v>-0.0519795400234726</v>
      </c>
      <c r="M3697" s="0" t="n">
        <f aca="false">'t+2'!M3697+I3697</f>
        <v>0.0378855447779597</v>
      </c>
      <c r="N3697" s="0" t="n">
        <f aca="false">'t+2'!N3697+J3697</f>
        <v>-0.14291404448662</v>
      </c>
      <c r="O3697" s="0" t="n">
        <f aca="false">'t+2'!O3697+K3697</f>
        <v>2.4155813584824</v>
      </c>
      <c r="P3697" s="0" t="n">
        <f aca="false">'t+2'!P3697+L3697</f>
        <v>1.6603303139484</v>
      </c>
      <c r="Q3697" s="0" t="n">
        <f aca="false" t="array" ref="Q3697:S3697">MMULT(M3697:P3697,'input - gretl'!$B$19:$D$22)+MMULT('Point forecasts'!$J$5:$O$5,'input - gretl'!$B$23:$D$28)</f>
        <v>14.0359286518171</v>
      </c>
      <c r="R3697" s="0" t="n">
        <v>6.74114106947643</v>
      </c>
      <c r="S3697" s="0" t="n">
        <v>9.78010860569804</v>
      </c>
      <c r="U3697" s="10" t="n">
        <f aca="false">NORMSDIST(-M3697/'rhos computation'!$B$11)-EXP(M3697+'rhos computation'!$B$11^2/2)*NORMSDIST(-M3697/'rhos computation'!$B$11-'rhos computation'!$B$11)</f>
        <v>0.0346057308542018</v>
      </c>
      <c r="V3697" s="10" t="n">
        <f aca="false">NORMSDIST(-N3697/'rhos computation'!$B$23)-EXP(N3697+'rhos computation'!$B$23^2/2)*NORMSDIST(-N3697/'rhos computation'!$B$23-'rhos computation'!$B$23)</f>
        <v>0.131893965522145</v>
      </c>
      <c r="W3697" s="0" t="n">
        <f aca="false">NORMSDIST(-O3697)</f>
        <v>0.0078550561759955</v>
      </c>
      <c r="X3697" s="0" t="n">
        <f aca="false">NORMSDIST(-P3697)</f>
        <v>0.0484240102941588</v>
      </c>
    </row>
    <row r="3698" customFormat="false" ht="12.8" hidden="false" customHeight="false" outlineLevel="0" collapsed="false">
      <c r="A3698" s="0" t="n">
        <v>-1.22753322609353</v>
      </c>
      <c r="B3698" s="0" t="n">
        <v>2.05353249149089</v>
      </c>
      <c r="C3698" s="0" t="n">
        <v>-0.701327358958645</v>
      </c>
      <c r="D3698" s="0" t="n">
        <v>0.0343495816169289</v>
      </c>
      <c r="E3698" s="0" t="n">
        <f aca="false" t="array" ref="E3698:H3698">MMULT(A3698:D3698,'Root matrix of resiudals'!$B$19:E$22)</f>
        <v>-0.0488966227430452</v>
      </c>
      <c r="F3698" s="0" t="n">
        <v>0.0533786170809139</v>
      </c>
      <c r="G3698" s="0" t="n">
        <v>-0.00540631866780558</v>
      </c>
      <c r="H3698" s="0" t="n">
        <v>0.000359058361074099</v>
      </c>
      <c r="I3698" s="3" t="n">
        <f aca="false" t="array" ref="I3698:L3698">MMULT('t+2'!I3698:L3698,'input - gretl'!$B$3:$E$6)+MMULT('Point forecasts'!$P$4:$T$4,'input - gretl'!$B$9:$E$13)+MMULT('t+2'!Q3698:S3698,'input - gretl'!$B$14:$E$16)+E3698:H3698</f>
        <v>-0.113299552982598</v>
      </c>
      <c r="J3698" s="3" t="n">
        <v>0.0314043883141675</v>
      </c>
      <c r="K3698" s="3" t="n">
        <v>0.00577992068208247</v>
      </c>
      <c r="L3698" s="3" t="n">
        <v>-0.0406415024501602</v>
      </c>
      <c r="M3698" s="0" t="n">
        <f aca="false">'t+2'!M3698+I3698</f>
        <v>0.0539394019740286</v>
      </c>
      <c r="N3698" s="0" t="n">
        <f aca="false">'t+2'!N3698+J3698</f>
        <v>-0.0556652699025598</v>
      </c>
      <c r="O3698" s="0" t="n">
        <f aca="false">'t+2'!O3698+K3698</f>
        <v>2.41105652204679</v>
      </c>
      <c r="P3698" s="0" t="n">
        <f aca="false">'t+2'!P3698+L3698</f>
        <v>1.65978296777574</v>
      </c>
      <c r="Q3698" s="0" t="n">
        <f aca="false" t="array" ref="Q3698:S3698">MMULT(M3698:P3698,'input - gretl'!$B$19:$D$22)+MMULT('Point forecasts'!$J$5:$O$5,'input - gretl'!$B$23:$D$28)</f>
        <v>14.0519825090132</v>
      </c>
      <c r="R3698" s="0" t="n">
        <v>6.82838984406049</v>
      </c>
      <c r="S3698" s="0" t="n">
        <v>9.77610432283993</v>
      </c>
      <c r="U3698" s="10" t="n">
        <f aca="false">NORMSDIST(-M3698/'rhos computation'!$B$11)-EXP(M3698+'rhos computation'!$B$11^2/2)*NORMSDIST(-M3698/'rhos computation'!$B$11-'rhos computation'!$B$11)</f>
        <v>0.0292144559990727</v>
      </c>
      <c r="V3698" s="10" t="n">
        <f aca="false">NORMSDIST(-N3698/'rhos computation'!$B$23)-EXP(N3698+'rhos computation'!$B$23^2/2)*NORMSDIST(-N3698/'rhos computation'!$B$23-'rhos computation'!$B$23)</f>
        <v>0.0575886010983836</v>
      </c>
      <c r="W3698" s="0" t="n">
        <f aca="false">NORMSDIST(-O3698)</f>
        <v>0.00795319157397104</v>
      </c>
      <c r="X3698" s="0" t="n">
        <f aca="false">NORMSDIST(-P3698)</f>
        <v>0.0484790606827659</v>
      </c>
    </row>
    <row r="3699" customFormat="false" ht="12.8" hidden="false" customHeight="false" outlineLevel="0" collapsed="false">
      <c r="A3699" s="0" t="n">
        <v>-0.57520185299753</v>
      </c>
      <c r="B3699" s="0" t="n">
        <v>1.39665123385525</v>
      </c>
      <c r="C3699" s="0" t="n">
        <v>-0.353500147011922</v>
      </c>
      <c r="D3699" s="0" t="n">
        <v>0.265376616533239</v>
      </c>
      <c r="E3699" s="0" t="n">
        <f aca="false" t="array" ref="E3699:H3699">MMULT(A3699:D3699,'Root matrix of resiudals'!$B$19:E$22)</f>
        <v>-0.0220547429315815</v>
      </c>
      <c r="F3699" s="0" t="n">
        <v>0.0373511508878119</v>
      </c>
      <c r="G3699" s="0" t="n">
        <v>-0.001088934813067</v>
      </c>
      <c r="H3699" s="0" t="n">
        <v>0.00421338729675849</v>
      </c>
      <c r="I3699" s="3" t="n">
        <f aca="false" t="array" ref="I3699:L3699">MMULT('t+2'!I3699:L3699,'input - gretl'!$B$3:$E$6)+MMULT('Point forecasts'!$P$4:$T$4,'input - gretl'!$B$9:$E$13)+MMULT('t+2'!Q3699:S3699,'input - gretl'!$B$14:$E$16)+E3699:H3699</f>
        <v>-0.10085555431089</v>
      </c>
      <c r="J3699" s="3" t="n">
        <v>0.00326991350592753</v>
      </c>
      <c r="K3699" s="3" t="n">
        <v>0.00735620824322673</v>
      </c>
      <c r="L3699" s="3" t="n">
        <v>-0.0575786131207454</v>
      </c>
      <c r="M3699" s="0" t="n">
        <f aca="false">'t+2'!M3699+I3699</f>
        <v>0.0295395746604162</v>
      </c>
      <c r="N3699" s="0" t="n">
        <f aca="false">'t+2'!N3699+J3699</f>
        <v>-0.10621057066716</v>
      </c>
      <c r="O3699" s="0" t="n">
        <f aca="false">'t+2'!O3699+K3699</f>
        <v>2.38789415640827</v>
      </c>
      <c r="P3699" s="0" t="n">
        <f aca="false">'t+2'!P3699+L3699</f>
        <v>1.68715525815344</v>
      </c>
      <c r="Q3699" s="0" t="n">
        <f aca="false" t="array" ref="Q3699:S3699">MMULT(M3699:P3699,'input - gretl'!$B$19:$D$22)+MMULT('Point forecasts'!$J$5:$O$5,'input - gretl'!$B$23:$D$28)</f>
        <v>14.0275826816995</v>
      </c>
      <c r="R3699" s="0" t="n">
        <v>6.77784454329589</v>
      </c>
      <c r="S3699" s="0" t="n">
        <v>9.7269095404377</v>
      </c>
      <c r="U3699" s="10" t="n">
        <f aca="false">NORMSDIST(-M3699/'rhos computation'!$B$11)-EXP(M3699+'rhos computation'!$B$11^2/2)*NORMSDIST(-M3699/'rhos computation'!$B$11-'rhos computation'!$B$11)</f>
        <v>0.0376589928448979</v>
      </c>
      <c r="V3699" s="10" t="n">
        <f aca="false">NORMSDIST(-N3699/'rhos computation'!$B$23)-EXP(N3699+'rhos computation'!$B$23^2/2)*NORMSDIST(-N3699/'rhos computation'!$B$23-'rhos computation'!$B$23)</f>
        <v>0.0999983868718506</v>
      </c>
      <c r="W3699" s="0" t="n">
        <f aca="false">NORMSDIST(-O3699)</f>
        <v>0.00847261059927541</v>
      </c>
      <c r="X3699" s="0" t="n">
        <f aca="false">NORMSDIST(-P3699)</f>
        <v>0.0457867510149275</v>
      </c>
    </row>
    <row r="3700" customFormat="false" ht="12.8" hidden="false" customHeight="false" outlineLevel="0" collapsed="false">
      <c r="A3700" s="0" t="n">
        <v>0.402102637030509</v>
      </c>
      <c r="B3700" s="0" t="n">
        <v>0.523995401944925</v>
      </c>
      <c r="C3700" s="0" t="n">
        <v>-1.23928873749977</v>
      </c>
      <c r="D3700" s="0" t="n">
        <v>0.496798069703416</v>
      </c>
      <c r="E3700" s="0" t="n">
        <f aca="false" t="array" ref="E3700:H3700">MMULT(A3700:D3700,'Root matrix of resiudals'!$B$19:E$22)</f>
        <v>0.0167173120464658</v>
      </c>
      <c r="F3700" s="0" t="n">
        <v>0.0114651804692807</v>
      </c>
      <c r="G3700" s="0" t="n">
        <v>-0.0170247755543825</v>
      </c>
      <c r="H3700" s="0" t="n">
        <v>0.00652272281996084</v>
      </c>
      <c r="I3700" s="3" t="n">
        <f aca="false" t="array" ref="I3700:L3700">MMULT('t+2'!I3700:L3700,'input - gretl'!$B$3:$E$6)+MMULT('Point forecasts'!$P$4:$T$4,'input - gretl'!$B$9:$E$13)+MMULT('t+2'!Q3700:S3700,'input - gretl'!$B$14:$E$16)+E3700:H3700</f>
        <v>-0.086565279217141</v>
      </c>
      <c r="J3700" s="3" t="n">
        <v>-0.0315032357832421</v>
      </c>
      <c r="K3700" s="3" t="n">
        <v>-0.0281330766388155</v>
      </c>
      <c r="L3700" s="3" t="n">
        <v>-0.0453712001241569</v>
      </c>
      <c r="M3700" s="0" t="n">
        <f aca="false">'t+2'!M3700+I3700</f>
        <v>-0.0334388896395438</v>
      </c>
      <c r="N3700" s="0" t="n">
        <f aca="false">'t+2'!N3700+J3700</f>
        <v>-0.168683337630676</v>
      </c>
      <c r="O3700" s="0" t="n">
        <f aca="false">'t+2'!O3700+K3700</f>
        <v>2.32573720535927</v>
      </c>
      <c r="P3700" s="0" t="n">
        <f aca="false">'t+2'!P3700+L3700</f>
        <v>1.66031537941543</v>
      </c>
      <c r="Q3700" s="0" t="n">
        <f aca="false" t="array" ref="Q3700:S3700">MMULT(M3700:P3700,'input - gretl'!$B$19:$D$22)+MMULT('Point forecasts'!$J$5:$O$5,'input - gretl'!$B$23:$D$28)</f>
        <v>13.9646042173996</v>
      </c>
      <c r="R3700" s="0" t="n">
        <v>6.71537177633238</v>
      </c>
      <c r="S3700" s="0" t="n">
        <v>9.6902786560625</v>
      </c>
      <c r="U3700" s="10" t="n">
        <f aca="false">NORMSDIST(-M3700/'rhos computation'!$B$11)-EXP(M3700+'rhos computation'!$B$11^2/2)*NORMSDIST(-M3700/'rhos computation'!$B$11-'rhos computation'!$B$11)</f>
        <v>0.0662841130281562</v>
      </c>
      <c r="V3700" s="10" t="n">
        <f aca="false">NORMSDIST(-N3700/'rhos computation'!$B$23)-EXP(N3700+'rhos computation'!$B$23^2/2)*NORMSDIST(-N3700/'rhos computation'!$B$23-'rhos computation'!$B$23)</f>
        <v>0.153900078714132</v>
      </c>
      <c r="W3700" s="0" t="n">
        <f aca="false">NORMSDIST(-O3700)</f>
        <v>0.0100162871938093</v>
      </c>
      <c r="X3700" s="0" t="n">
        <f aca="false">NORMSDIST(-P3700)</f>
        <v>0.0484255116996593</v>
      </c>
    </row>
    <row r="3701" customFormat="false" ht="12.8" hidden="false" customHeight="false" outlineLevel="0" collapsed="false">
      <c r="A3701" s="0" t="n">
        <v>-0.254671725845684</v>
      </c>
      <c r="B3701" s="0" t="n">
        <v>-0.950388542014055</v>
      </c>
      <c r="C3701" s="0" t="n">
        <v>-0.542444387447819</v>
      </c>
      <c r="D3701" s="0" t="n">
        <v>0.771252709359153</v>
      </c>
      <c r="E3701" s="0" t="n">
        <f aca="false" t="array" ref="E3701:H3701">MMULT(A3701:D3701,'Root matrix of resiudals'!$B$19:E$22)</f>
        <v>-0.0140438910671757</v>
      </c>
      <c r="F3701" s="0" t="n">
        <v>-0.0296282434025158</v>
      </c>
      <c r="G3701" s="0" t="n">
        <v>-0.0115854216519901</v>
      </c>
      <c r="H3701" s="0" t="n">
        <v>0.0119290421312823</v>
      </c>
      <c r="I3701" s="3" t="n">
        <f aca="false" t="array" ref="I3701:L3701">MMULT('t+2'!I3701:L3701,'input - gretl'!$B$3:$E$6)+MMULT('Point forecasts'!$P$4:$T$4,'input - gretl'!$B$9:$E$13)+MMULT('t+2'!Q3701:S3701,'input - gretl'!$B$14:$E$16)+E3701:H3701</f>
        <v>-0.0742103547692985</v>
      </c>
      <c r="J3701" s="3" t="n">
        <v>-0.0770790654982255</v>
      </c>
      <c r="K3701" s="3" t="n">
        <v>-0.00112784582185135</v>
      </c>
      <c r="L3701" s="3" t="n">
        <v>-0.0364606569794033</v>
      </c>
      <c r="M3701" s="0" t="n">
        <f aca="false">'t+2'!M3701+I3701</f>
        <v>0.0608634080639961</v>
      </c>
      <c r="N3701" s="0" t="n">
        <f aca="false">'t+2'!N3701+J3701</f>
        <v>-0.136770569436552</v>
      </c>
      <c r="O3701" s="0" t="n">
        <f aca="false">'t+2'!O3701+K3701</f>
        <v>2.41099182161649</v>
      </c>
      <c r="P3701" s="0" t="n">
        <f aca="false">'t+2'!P3701+L3701</f>
        <v>1.6794575257518</v>
      </c>
      <c r="Q3701" s="0" t="n">
        <f aca="false" t="array" ref="Q3701:S3701">MMULT(M3701:P3701,'input - gretl'!$B$19:$D$22)+MMULT('Point forecasts'!$J$5:$O$5,'input - gretl'!$B$23:$D$28)</f>
        <v>14.0589065151031</v>
      </c>
      <c r="R3701" s="0" t="n">
        <v>6.7472845445265</v>
      </c>
      <c r="S3701" s="0" t="n">
        <v>9.75732813404651</v>
      </c>
      <c r="U3701" s="10" t="n">
        <f aca="false">NORMSDIST(-M3701/'rhos computation'!$B$11)-EXP(M3701+'rhos computation'!$B$11^2/2)*NORMSDIST(-M3701/'rhos computation'!$B$11-'rhos computation'!$B$11)</f>
        <v>0.0270812388377521</v>
      </c>
      <c r="V3701" s="10" t="n">
        <f aca="false">NORMSDIST(-N3701/'rhos computation'!$B$23)-EXP(N3701+'rhos computation'!$B$23^2/2)*NORMSDIST(-N3701/'rhos computation'!$B$23-'rhos computation'!$B$23)</f>
        <v>0.126585208867988</v>
      </c>
      <c r="W3701" s="0" t="n">
        <f aca="false">NORMSDIST(-O3701)</f>
        <v>0.00795460259071727</v>
      </c>
      <c r="X3701" s="0" t="n">
        <f aca="false">NORMSDIST(-P3701)</f>
        <v>0.0465314550419276</v>
      </c>
    </row>
    <row r="3702" customFormat="false" ht="12.8" hidden="false" customHeight="false" outlineLevel="0" collapsed="false">
      <c r="A3702" s="0" t="n">
        <v>0.299209425920577</v>
      </c>
      <c r="B3702" s="0" t="n">
        <v>0.642056174100655</v>
      </c>
      <c r="C3702" s="0" t="n">
        <v>0.870699132894318</v>
      </c>
      <c r="D3702" s="0" t="n">
        <v>0.84413356756865</v>
      </c>
      <c r="E3702" s="0" t="n">
        <f aca="false" t="array" ref="E3702:H3702">MMULT(A3702:D3702,'Root matrix of resiudals'!$B$19:E$22)</f>
        <v>0.0150436021657637</v>
      </c>
      <c r="F3702" s="0" t="n">
        <v>0.0222040085207469</v>
      </c>
      <c r="G3702" s="0" t="n">
        <v>0.0176734212549861</v>
      </c>
      <c r="H3702" s="0" t="n">
        <v>0.0146225621750366</v>
      </c>
      <c r="I3702" s="3" t="n">
        <f aca="false" t="array" ref="I3702:L3702">MMULT('t+2'!I3702:L3702,'input - gretl'!$B$3:$E$6)+MMULT('Point forecasts'!$P$4:$T$4,'input - gretl'!$B$9:$E$13)+MMULT('t+2'!Q3702:S3702,'input - gretl'!$B$14:$E$16)+E3702:H3702</f>
        <v>-0.0562472218135856</v>
      </c>
      <c r="J3702" s="3" t="n">
        <v>-0.0397837379134979</v>
      </c>
      <c r="K3702" s="3" t="n">
        <v>0.0299218054573615</v>
      </c>
      <c r="L3702" s="3" t="n">
        <v>-0.0283589995694931</v>
      </c>
      <c r="M3702" s="0" t="n">
        <f aca="false">'t+2'!M3702+I3702</f>
        <v>0.0768661834639449</v>
      </c>
      <c r="N3702" s="0" t="n">
        <f aca="false">'t+2'!N3702+J3702</f>
        <v>-0.0798881846910619</v>
      </c>
      <c r="O3702" s="0" t="n">
        <f aca="false">'t+2'!O3702+K3702</f>
        <v>2.45291413584604</v>
      </c>
      <c r="P3702" s="0" t="n">
        <f aca="false">'t+2'!P3702+L3702</f>
        <v>1.70400307108959</v>
      </c>
      <c r="Q3702" s="0" t="n">
        <f aca="false" t="array" ref="Q3702:S3702">MMULT(M3702:P3702,'input - gretl'!$B$19:$D$22)+MMULT('Point forecasts'!$J$5:$O$5,'input - gretl'!$B$23:$D$28)</f>
        <v>14.0749092905031</v>
      </c>
      <c r="R3702" s="0" t="n">
        <v>6.80416692927199</v>
      </c>
      <c r="S3702" s="0" t="n">
        <v>9.77590640738256</v>
      </c>
      <c r="U3702" s="10" t="n">
        <f aca="false">NORMSDIST(-M3702/'rhos computation'!$B$11)-EXP(M3702+'rhos computation'!$B$11^2/2)*NORMSDIST(-M3702/'rhos computation'!$B$11-'rhos computation'!$B$11)</f>
        <v>0.0225795599603407</v>
      </c>
      <c r="V3702" s="10" t="n">
        <f aca="false">NORMSDIST(-N3702/'rhos computation'!$B$23)-EXP(N3702+'rhos computation'!$B$23^2/2)*NORMSDIST(-N3702/'rhos computation'!$B$23-'rhos computation'!$B$23)</f>
        <v>0.0773544052396439</v>
      </c>
      <c r="W3702" s="0" t="n">
        <f aca="false">NORMSDIST(-O3702)</f>
        <v>0.00708520794748772</v>
      </c>
      <c r="X3702" s="0" t="n">
        <f aca="false">NORMSDIST(-P3702)</f>
        <v>0.0441902567475817</v>
      </c>
    </row>
    <row r="3703" customFormat="false" ht="12.8" hidden="false" customHeight="false" outlineLevel="0" collapsed="false">
      <c r="A3703" s="0" t="n">
        <v>-0.129992630209794</v>
      </c>
      <c r="B3703" s="0" t="n">
        <v>2.41334056108015</v>
      </c>
      <c r="C3703" s="0" t="n">
        <v>-0.905921190584211</v>
      </c>
      <c r="D3703" s="0" t="n">
        <v>0.869442673254594</v>
      </c>
      <c r="E3703" s="0" t="n">
        <f aca="false" t="array" ref="E3703:H3703">MMULT(A3703:D3703,'Root matrix of resiudals'!$B$19:E$22)</f>
        <v>-0.00156494630131276</v>
      </c>
      <c r="F3703" s="0" t="n">
        <v>0.0654644476507372</v>
      </c>
      <c r="G3703" s="0" t="n">
        <v>-0.00509937566001892</v>
      </c>
      <c r="H3703" s="0" t="n">
        <v>0.0132792320705209</v>
      </c>
      <c r="I3703" s="3" t="n">
        <f aca="false" t="array" ref="I3703:L3703">MMULT('t+2'!I3703:L3703,'input - gretl'!$B$3:$E$6)+MMULT('Point forecasts'!$P$4:$T$4,'input - gretl'!$B$9:$E$13)+MMULT('t+2'!Q3703:S3703,'input - gretl'!$B$14:$E$16)+E3703:H3703</f>
        <v>-0.0601661478646858</v>
      </c>
      <c r="J3703" s="3" t="n">
        <v>0.00391034663557928</v>
      </c>
      <c r="K3703" s="3" t="n">
        <v>-0.00183949643473644</v>
      </c>
      <c r="L3703" s="3" t="n">
        <v>-0.0309093398720233</v>
      </c>
      <c r="M3703" s="0" t="n">
        <f aca="false">'t+2'!M3703+I3703</f>
        <v>0.0207957142705838</v>
      </c>
      <c r="N3703" s="0" t="n">
        <f aca="false">'t+2'!N3703+J3703</f>
        <v>-0.0600167120287171</v>
      </c>
      <c r="O3703" s="0" t="n">
        <f aca="false">'t+2'!O3703+K3703</f>
        <v>2.39434820632711</v>
      </c>
      <c r="P3703" s="0" t="n">
        <f aca="false">'t+2'!P3703+L3703</f>
        <v>1.68409804374977</v>
      </c>
      <c r="Q3703" s="0" t="n">
        <f aca="false" t="array" ref="Q3703:S3703">MMULT(M3703:P3703,'input - gretl'!$B$19:$D$22)+MMULT('Point forecasts'!$J$5:$O$5,'input - gretl'!$B$23:$D$28)</f>
        <v>14.0188388213097</v>
      </c>
      <c r="R3703" s="0" t="n">
        <v>6.82403840193433</v>
      </c>
      <c r="S3703" s="0" t="n">
        <v>9.73627115411516</v>
      </c>
      <c r="U3703" s="10" t="n">
        <f aca="false">NORMSDIST(-M3703/'rhos computation'!$B$11)-EXP(M3703+'rhos computation'!$B$11^2/2)*NORMSDIST(-M3703/'rhos computation'!$B$11-'rhos computation'!$B$11)</f>
        <v>0.0410440870425997</v>
      </c>
      <c r="V3703" s="10" t="n">
        <f aca="false">NORMSDIST(-N3703/'rhos computation'!$B$23)-EXP(N3703+'rhos computation'!$B$23^2/2)*NORMSDIST(-N3703/'rhos computation'!$B$23-'rhos computation'!$B$23)</f>
        <v>0.0610172891642299</v>
      </c>
      <c r="W3703" s="0" t="n">
        <f aca="false">NORMSDIST(-O3703)</f>
        <v>0.00832496681500033</v>
      </c>
      <c r="X3703" s="0" t="n">
        <f aca="false">NORMSDIST(-P3703)</f>
        <v>0.0460813611880559</v>
      </c>
    </row>
    <row r="3704" customFormat="false" ht="12.8" hidden="false" customHeight="false" outlineLevel="0" collapsed="false">
      <c r="A3704" s="0" t="n">
        <v>1.31452796626196</v>
      </c>
      <c r="B3704" s="0" t="n">
        <v>2.18441000572194</v>
      </c>
      <c r="C3704" s="0" t="n">
        <v>0.172022026063119</v>
      </c>
      <c r="D3704" s="0" t="n">
        <v>-0.46789914189217</v>
      </c>
      <c r="E3704" s="0" t="n">
        <f aca="false" t="array" ref="E3704:H3704">MMULT(A3704:D3704,'Root matrix of resiudals'!$B$19:E$22)</f>
        <v>0.0617369057111944</v>
      </c>
      <c r="F3704" s="0" t="n">
        <v>0.0659765963793459</v>
      </c>
      <c r="G3704" s="0" t="n">
        <v>0.0117032140356644</v>
      </c>
      <c r="H3704" s="0" t="n">
        <v>-0.00775552134645692</v>
      </c>
      <c r="I3704" s="3" t="n">
        <f aca="false" t="array" ref="I3704:L3704">MMULT('t+2'!I3704:L3704,'input - gretl'!$B$3:$E$6)+MMULT('Point forecasts'!$P$4:$T$4,'input - gretl'!$B$9:$E$13)+MMULT('t+2'!Q3704:S3704,'input - gretl'!$B$14:$E$16)+E3704:H3704</f>
        <v>-0.0252597770748994</v>
      </c>
      <c r="J3704" s="3" t="n">
        <v>0.0116403765468622</v>
      </c>
      <c r="K3704" s="3" t="n">
        <v>0.0225450755259887</v>
      </c>
      <c r="L3704" s="3" t="n">
        <v>-0.0528648114011843</v>
      </c>
      <c r="M3704" s="0" t="n">
        <f aca="false">'t+2'!M3704+I3704</f>
        <v>0.125904735844992</v>
      </c>
      <c r="N3704" s="0" t="n">
        <f aca="false">'t+2'!N3704+J3704</f>
        <v>-0.0560110391993869</v>
      </c>
      <c r="O3704" s="0" t="n">
        <f aca="false">'t+2'!O3704+K3704</f>
        <v>2.43460504658474</v>
      </c>
      <c r="P3704" s="0" t="n">
        <f aca="false">'t+2'!P3704+L3704</f>
        <v>1.69554148245798</v>
      </c>
      <c r="Q3704" s="0" t="n">
        <f aca="false" t="array" ref="Q3704:S3704">MMULT(M3704:P3704,'input - gretl'!$B$19:$D$22)+MMULT('Point forecasts'!$J$5:$O$5,'input - gretl'!$B$23:$D$28)</f>
        <v>14.1239478428841</v>
      </c>
      <c r="R3704" s="0" t="n">
        <v>6.82804407476367</v>
      </c>
      <c r="S3704" s="0" t="n">
        <v>9.76564471198935</v>
      </c>
      <c r="U3704" s="10" t="n">
        <f aca="false">NORMSDIST(-M3704/'rhos computation'!$B$11)-EXP(M3704+'rhos computation'!$B$11^2/2)*NORMSDIST(-M3704/'rhos computation'!$B$11-'rhos computation'!$B$11)</f>
        <v>0.0121919676737771</v>
      </c>
      <c r="V3704" s="10" t="n">
        <f aca="false">NORMSDIST(-N3704/'rhos computation'!$B$23)-EXP(N3704+'rhos computation'!$B$23^2/2)*NORMSDIST(-N3704/'rhos computation'!$B$23-'rhos computation'!$B$23)</f>
        <v>0.057858664427752</v>
      </c>
      <c r="W3704" s="0" t="n">
        <f aca="false">NORMSDIST(-O3704)</f>
        <v>0.00745402596231125</v>
      </c>
      <c r="X3704" s="0" t="n">
        <f aca="false">NORMSDIST(-P3704)</f>
        <v>0.044986373956887</v>
      </c>
    </row>
    <row r="3705" customFormat="false" ht="12.8" hidden="false" customHeight="false" outlineLevel="0" collapsed="false">
      <c r="A3705" s="0" t="n">
        <v>-0.528580462656266</v>
      </c>
      <c r="B3705" s="0" t="n">
        <v>-1.17471679150907</v>
      </c>
      <c r="C3705" s="0" t="n">
        <v>-1.21117252133359</v>
      </c>
      <c r="D3705" s="0" t="n">
        <v>0.0354166260181085</v>
      </c>
      <c r="E3705" s="0" t="n">
        <f aca="false" t="array" ref="E3705:H3705">MMULT(A3705:D3705,'Root matrix of resiudals'!$B$19:E$22)</f>
        <v>-0.0268481100279125</v>
      </c>
      <c r="F3705" s="0" t="n">
        <v>-0.0391073080258694</v>
      </c>
      <c r="G3705" s="0" t="n">
        <v>-0.0243488659942955</v>
      </c>
      <c r="H3705" s="0" t="n">
        <v>-0.000687122941276098</v>
      </c>
      <c r="I3705" s="3" t="n">
        <f aca="false" t="array" ref="I3705:L3705">MMULT('t+2'!I3705:L3705,'input - gretl'!$B$3:$E$6)+MMULT('Point forecasts'!$P$4:$T$4,'input - gretl'!$B$9:$E$13)+MMULT('t+2'!Q3705:S3705,'input - gretl'!$B$14:$E$16)+E3705:H3705</f>
        <v>-0.140297435405113</v>
      </c>
      <c r="J3705" s="3" t="n">
        <v>-0.108598989408873</v>
      </c>
      <c r="K3705" s="3" t="n">
        <v>-0.00377370350896925</v>
      </c>
      <c r="L3705" s="3" t="n">
        <v>-0.0302675572872497</v>
      </c>
      <c r="M3705" s="0" t="n">
        <f aca="false">'t+2'!M3705+I3705</f>
        <v>0.125215495796361</v>
      </c>
      <c r="N3705" s="0" t="n">
        <f aca="false">'t+2'!N3705+J3705</f>
        <v>-0.112862380116005</v>
      </c>
      <c r="O3705" s="0" t="n">
        <f aca="false">'t+2'!O3705+K3705</f>
        <v>2.42516940078385</v>
      </c>
      <c r="P3705" s="0" t="n">
        <f aca="false">'t+2'!P3705+L3705</f>
        <v>1.66840296743704</v>
      </c>
      <c r="Q3705" s="0" t="n">
        <f aca="false" t="array" ref="Q3705:S3705">MMULT(M3705:P3705,'input - gretl'!$B$19:$D$22)+MMULT('Point forecasts'!$J$5:$O$5,'input - gretl'!$B$23:$D$28)</f>
        <v>14.1232586028355</v>
      </c>
      <c r="R3705" s="0" t="n">
        <v>6.77119273384705</v>
      </c>
      <c r="S3705" s="0" t="n">
        <v>9.78201915089912</v>
      </c>
      <c r="U3705" s="10" t="n">
        <f aca="false">NORMSDIST(-M3705/'rhos computation'!$B$11)-EXP(M3705+'rhos computation'!$B$11^2/2)*NORMSDIST(-M3705/'rhos computation'!$B$11-'rhos computation'!$B$11)</f>
        <v>0.0123058738063203</v>
      </c>
      <c r="V3705" s="10" t="n">
        <f aca="false">NORMSDIST(-N3705/'rhos computation'!$B$23)-EXP(N3705+'rhos computation'!$B$23^2/2)*NORMSDIST(-N3705/'rhos computation'!$B$23-'rhos computation'!$B$23)</f>
        <v>0.105791484707248</v>
      </c>
      <c r="W3705" s="0" t="n">
        <f aca="false">NORMSDIST(-O3705)</f>
        <v>0.00765062250124417</v>
      </c>
      <c r="X3705" s="0" t="n">
        <f aca="false">NORMSDIST(-P3705)</f>
        <v>0.0476178798005831</v>
      </c>
    </row>
    <row r="3706" customFormat="false" ht="12.8" hidden="false" customHeight="false" outlineLevel="0" collapsed="false">
      <c r="A3706" s="0" t="n">
        <v>0.325499089434745</v>
      </c>
      <c r="B3706" s="0" t="n">
        <v>-1.93954093916818</v>
      </c>
      <c r="C3706" s="0" t="n">
        <v>0.127879021114942</v>
      </c>
      <c r="D3706" s="0" t="n">
        <v>1.56078850682441</v>
      </c>
      <c r="E3706" s="0" t="n">
        <f aca="false" t="array" ref="E3706:H3706">MMULT(A3706:D3706,'Root matrix of resiudals'!$B$19:E$22)</f>
        <v>0.00913417414705183</v>
      </c>
      <c r="F3706" s="0" t="n">
        <v>-0.0541182295797023</v>
      </c>
      <c r="G3706" s="0" t="n">
        <v>-0.00271333780895248</v>
      </c>
      <c r="H3706" s="0" t="n">
        <v>0.0252214770100685</v>
      </c>
      <c r="I3706" s="3" t="n">
        <f aca="false" t="array" ref="I3706:L3706">MMULT('t+2'!I3706:L3706,'input - gretl'!$B$3:$E$6)+MMULT('Point forecasts'!$P$4:$T$4,'input - gretl'!$B$9:$E$13)+MMULT('t+2'!Q3706:S3706,'input - gretl'!$B$14:$E$16)+E3706:H3706</f>
        <v>-0.0701893587802292</v>
      </c>
      <c r="J3706" s="3" t="n">
        <v>-0.0552688916404691</v>
      </c>
      <c r="K3706" s="3" t="n">
        <v>0.0141115766385494</v>
      </c>
      <c r="L3706" s="3" t="n">
        <v>-0.0213070402338209</v>
      </c>
      <c r="M3706" s="0" t="n">
        <f aca="false">'t+2'!M3706+I3706</f>
        <v>0.15966833628215</v>
      </c>
      <c r="N3706" s="0" t="n">
        <f aca="false">'t+2'!N3706+J3706</f>
        <v>-0.161751188021649</v>
      </c>
      <c r="O3706" s="0" t="n">
        <f aca="false">'t+2'!O3706+K3706</f>
        <v>2.45499787373546</v>
      </c>
      <c r="P3706" s="0" t="n">
        <f aca="false">'t+2'!P3706+L3706</f>
        <v>1.72356078434775</v>
      </c>
      <c r="Q3706" s="0" t="n">
        <f aca="false" t="array" ref="Q3706:S3706">MMULT(M3706:P3706,'input - gretl'!$B$19:$D$22)+MMULT('Point forecasts'!$J$5:$O$5,'input - gretl'!$B$23:$D$28)</f>
        <v>14.1577114433213</v>
      </c>
      <c r="R3706" s="0" t="n">
        <v>6.7223039259414</v>
      </c>
      <c r="S3706" s="0" t="n">
        <v>9.7593897820778</v>
      </c>
      <c r="U3706" s="10" t="n">
        <f aca="false">NORMSDIST(-M3706/'rhos computation'!$B$11)-EXP(M3706+'rhos computation'!$B$11^2/2)*NORMSDIST(-M3706/'rhos computation'!$B$11-'rhos computation'!$B$11)</f>
        <v>0.00755468727507093</v>
      </c>
      <c r="V3706" s="10" t="n">
        <f aca="false">NORMSDIST(-N3706/'rhos computation'!$B$23)-EXP(N3706+'rhos computation'!$B$23^2/2)*NORMSDIST(-N3706/'rhos computation'!$B$23-'rhos computation'!$B$23)</f>
        <v>0.148026359551312</v>
      </c>
      <c r="W3706" s="0" t="n">
        <f aca="false">NORMSDIST(-O3706)</f>
        <v>0.00704427108416957</v>
      </c>
      <c r="X3706" s="0" t="n">
        <f aca="false">NORMSDIST(-P3706)</f>
        <v>0.042393581560298</v>
      </c>
    </row>
    <row r="3707" customFormat="false" ht="12.8" hidden="false" customHeight="false" outlineLevel="0" collapsed="false">
      <c r="A3707" s="0" t="n">
        <v>1.93813921269996</v>
      </c>
      <c r="B3707" s="0" t="n">
        <v>1.39177286368461</v>
      </c>
      <c r="C3707" s="0" t="n">
        <v>0.183679572013945</v>
      </c>
      <c r="D3707" s="0" t="n">
        <v>0.136429433797814</v>
      </c>
      <c r="E3707" s="0" t="n">
        <f aca="false" t="array" ref="E3707:H3707">MMULT(A3707:D3707,'Root matrix of resiudals'!$B$19:E$22)</f>
        <v>0.0864809576638894</v>
      </c>
      <c r="F3707" s="0" t="n">
        <v>0.0448227841123596</v>
      </c>
      <c r="G3707" s="0" t="n">
        <v>0.0105076582433404</v>
      </c>
      <c r="H3707" s="0" t="n">
        <v>0.00177348025616842</v>
      </c>
      <c r="I3707" s="3" t="n">
        <f aca="false" t="array" ref="I3707:L3707">MMULT('t+2'!I3707:L3707,'input - gretl'!$B$3:$E$6)+MMULT('Point forecasts'!$P$4:$T$4,'input - gretl'!$B$9:$E$13)+MMULT('t+2'!Q3707:S3707,'input - gretl'!$B$14:$E$16)+E3707:H3707</f>
        <v>0.0519861291740799</v>
      </c>
      <c r="J3707" s="3" t="n">
        <v>0.0455357517988984</v>
      </c>
      <c r="K3707" s="3" t="n">
        <v>0.0302078996344609</v>
      </c>
      <c r="L3707" s="3" t="n">
        <v>-0.0380381417803737</v>
      </c>
      <c r="M3707" s="0" t="n">
        <f aca="false">'t+2'!M3707+I3707</f>
        <v>0.216682729498862</v>
      </c>
      <c r="N3707" s="0" t="n">
        <f aca="false">'t+2'!N3707+J3707</f>
        <v>-0.0329322660985065</v>
      </c>
      <c r="O3707" s="0" t="n">
        <f aca="false">'t+2'!O3707+K3707</f>
        <v>2.49360893195855</v>
      </c>
      <c r="P3707" s="0" t="n">
        <f aca="false">'t+2'!P3707+L3707</f>
        <v>1.69682120758427</v>
      </c>
      <c r="Q3707" s="0" t="n">
        <f aca="false" t="array" ref="Q3707:S3707">MMULT(M3707:P3707,'input - gretl'!$B$19:$D$22)+MMULT('Point forecasts'!$J$5:$O$5,'input - gretl'!$B$23:$D$28)</f>
        <v>14.214725836538</v>
      </c>
      <c r="R3707" s="0" t="n">
        <v>6.85112284786455</v>
      </c>
      <c r="S3707" s="0" t="n">
        <v>9.8234315147818</v>
      </c>
      <c r="U3707" s="10" t="n">
        <f aca="false">NORMSDIST(-M3707/'rhos computation'!$B$11)-EXP(M3707+'rhos computation'!$B$11^2/2)*NORMSDIST(-M3707/'rhos computation'!$B$11-'rhos computation'!$B$11)</f>
        <v>0.00302776201318973</v>
      </c>
      <c r="V3707" s="10" t="n">
        <f aca="false">NORMSDIST(-N3707/'rhos computation'!$B$23)-EXP(N3707+'rhos computation'!$B$23^2/2)*NORMSDIST(-N3707/'rhos computation'!$B$23-'rhos computation'!$B$23)</f>
        <v>0.0409219083805009</v>
      </c>
      <c r="W3707" s="0" t="n">
        <f aca="false">NORMSDIST(-O3707)</f>
        <v>0.00632258884629064</v>
      </c>
      <c r="X3707" s="0" t="n">
        <f aca="false">NORMSDIST(-P3707)</f>
        <v>0.0448652339926845</v>
      </c>
    </row>
    <row r="3708" customFormat="false" ht="12.8" hidden="false" customHeight="false" outlineLevel="0" collapsed="false">
      <c r="A3708" s="0" t="n">
        <v>0.016403713994399</v>
      </c>
      <c r="B3708" s="0" t="n">
        <v>0.414200821770086</v>
      </c>
      <c r="C3708" s="0" t="n">
        <v>1.18734529441622</v>
      </c>
      <c r="D3708" s="0" t="n">
        <v>-0.852790427430032</v>
      </c>
      <c r="E3708" s="0" t="n">
        <f aca="false" t="array" ref="E3708:H3708">MMULT(A3708:D3708,'Root matrix of resiudals'!$B$19:E$22)</f>
        <v>0.00343494942202355</v>
      </c>
      <c r="F3708" s="0" t="n">
        <v>0.0160788251808769</v>
      </c>
      <c r="G3708" s="0" t="n">
        <v>0.0196654969255838</v>
      </c>
      <c r="H3708" s="0" t="n">
        <v>-0.0124575632460626</v>
      </c>
      <c r="I3708" s="3" t="n">
        <f aca="false" t="array" ref="I3708:L3708">MMULT('t+2'!I3708:L3708,'input - gretl'!$B$3:$E$6)+MMULT('Point forecasts'!$P$4:$T$4,'input - gretl'!$B$9:$E$13)+MMULT('t+2'!Q3708:S3708,'input - gretl'!$B$14:$E$16)+E3708:H3708</f>
        <v>-0.0561562046350109</v>
      </c>
      <c r="J3708" s="3" t="n">
        <v>-0.0542730510333466</v>
      </c>
      <c r="K3708" s="3" t="n">
        <v>0.0274317124429373</v>
      </c>
      <c r="L3708" s="3" t="n">
        <v>-0.0537242324964771</v>
      </c>
      <c r="M3708" s="0" t="n">
        <f aca="false">'t+2'!M3708+I3708</f>
        <v>0.0485545152747521</v>
      </c>
      <c r="N3708" s="0" t="n">
        <f aca="false">'t+2'!N3708+J3708</f>
        <v>-0.0930178534739664</v>
      </c>
      <c r="O3708" s="0" t="n">
        <f aca="false">'t+2'!O3708+K3708</f>
        <v>2.44989204993193</v>
      </c>
      <c r="P3708" s="0" t="n">
        <f aca="false">'t+2'!P3708+L3708</f>
        <v>1.67728704753079</v>
      </c>
      <c r="Q3708" s="0" t="n">
        <f aca="false" t="array" ref="Q3708:S3708">MMULT(M3708:P3708,'input - gretl'!$B$19:$D$22)+MMULT('Point forecasts'!$J$5:$O$5,'input - gretl'!$B$23:$D$28)</f>
        <v>14.0465976223139</v>
      </c>
      <c r="R3708" s="0" t="n">
        <v>6.79103726048909</v>
      </c>
      <c r="S3708" s="0" t="n">
        <v>9.79829259567403</v>
      </c>
      <c r="U3708" s="10" t="n">
        <f aca="false">NORMSDIST(-M3708/'rhos computation'!$B$11)-EXP(M3708+'rhos computation'!$B$11^2/2)*NORMSDIST(-M3708/'rhos computation'!$B$11-'rhos computation'!$B$11)</f>
        <v>0.0309528912882221</v>
      </c>
      <c r="V3708" s="10" t="n">
        <f aca="false">NORMSDIST(-N3708/'rhos computation'!$B$23)-EXP(N3708+'rhos computation'!$B$23^2/2)*NORMSDIST(-N3708/'rhos computation'!$B$23-'rhos computation'!$B$23)</f>
        <v>0.0885653311903694</v>
      </c>
      <c r="W3708" s="0" t="n">
        <f aca="false">NORMSDIST(-O3708)</f>
        <v>0.00714495246223126</v>
      </c>
      <c r="X3708" s="0" t="n">
        <f aca="false">NORMSDIST(-P3708)</f>
        <v>0.0467431820734282</v>
      </c>
    </row>
    <row r="3709" customFormat="false" ht="12.8" hidden="false" customHeight="false" outlineLevel="0" collapsed="false">
      <c r="A3709" s="0" t="n">
        <v>0.0633418418590494</v>
      </c>
      <c r="B3709" s="0" t="n">
        <v>0.479962167773249</v>
      </c>
      <c r="C3709" s="0" t="n">
        <v>-0.452128379504796</v>
      </c>
      <c r="D3709" s="0" t="n">
        <v>-0.935878848364163</v>
      </c>
      <c r="E3709" s="0" t="n">
        <f aca="false" t="array" ref="E3709:H3709">MMULT(A3709:D3709,'Root matrix of resiudals'!$B$19:E$22)</f>
        <v>0.00360421279660837</v>
      </c>
      <c r="F3709" s="0" t="n">
        <v>0.0121721901584572</v>
      </c>
      <c r="G3709" s="0" t="n">
        <v>-0.00655659774395657</v>
      </c>
      <c r="H3709" s="0" t="n">
        <v>-0.0156970996683383</v>
      </c>
      <c r="I3709" s="3" t="n">
        <f aca="false" t="array" ref="I3709:L3709">MMULT('t+2'!I3709:L3709,'input - gretl'!$B$3:$E$6)+MMULT('Point forecasts'!$P$4:$T$4,'input - gretl'!$B$9:$E$13)+MMULT('t+2'!Q3709:S3709,'input - gretl'!$B$14:$E$16)+E3709:H3709</f>
        <v>-0.0645537266989885</v>
      </c>
      <c r="J3709" s="3" t="n">
        <v>-0.0513180162246383</v>
      </c>
      <c r="K3709" s="3" t="n">
        <v>0.00229197809336755</v>
      </c>
      <c r="L3709" s="3" t="n">
        <v>-0.0604531515446487</v>
      </c>
      <c r="M3709" s="0" t="n">
        <f aca="false">'t+2'!M3709+I3709</f>
        <v>0.046873282840655</v>
      </c>
      <c r="N3709" s="0" t="n">
        <f aca="false">'t+2'!N3709+J3709</f>
        <v>-0.105338954494205</v>
      </c>
      <c r="O3709" s="0" t="n">
        <f aca="false">'t+2'!O3709+K3709</f>
        <v>2.4073904843083</v>
      </c>
      <c r="P3709" s="0" t="n">
        <f aca="false">'t+2'!P3709+L3709</f>
        <v>1.67213829122464</v>
      </c>
      <c r="Q3709" s="0" t="n">
        <f aca="false" t="array" ref="Q3709:S3709">MMULT(M3709:P3709,'input - gretl'!$B$19:$D$22)+MMULT('Point forecasts'!$J$5:$O$5,'input - gretl'!$B$23:$D$28)</f>
        <v>14.0449163898798</v>
      </c>
      <c r="R3709" s="0" t="n">
        <v>6.77871615946885</v>
      </c>
      <c r="S3709" s="0" t="n">
        <v>9.76068775473537</v>
      </c>
      <c r="U3709" s="10" t="n">
        <f aca="false">NORMSDIST(-M3709/'rhos computation'!$B$11)-EXP(M3709+'rhos computation'!$B$11^2/2)*NORMSDIST(-M3709/'rhos computation'!$B$11-'rhos computation'!$B$11)</f>
        <v>0.0315100341793265</v>
      </c>
      <c r="V3709" s="10" t="n">
        <f aca="false">NORMSDIST(-N3709/'rhos computation'!$B$23)-EXP(N3709+'rhos computation'!$B$23^2/2)*NORMSDIST(-N3709/'rhos computation'!$B$23-'rhos computation'!$B$23)</f>
        <v>0.0992401378280265</v>
      </c>
      <c r="W3709" s="0" t="n">
        <f aca="false">NORMSDIST(-O3709)</f>
        <v>0.00803349015384983</v>
      </c>
      <c r="X3709" s="0" t="n">
        <f aca="false">NORMSDIST(-P3709)</f>
        <v>0.0472485277323399</v>
      </c>
    </row>
    <row r="3710" customFormat="false" ht="12.8" hidden="false" customHeight="false" outlineLevel="0" collapsed="false">
      <c r="A3710" s="0" t="n">
        <v>-0.453878856895817</v>
      </c>
      <c r="B3710" s="0" t="n">
        <v>-0.005300978926601</v>
      </c>
      <c r="C3710" s="0" t="n">
        <v>-1.2679722854515</v>
      </c>
      <c r="D3710" s="0" t="n">
        <v>0.282142242359258</v>
      </c>
      <c r="E3710" s="0" t="n">
        <f aca="false" t="array" ref="E3710:H3710">MMULT(A3710:D3710,'Root matrix of resiudals'!$B$19:E$22)</f>
        <v>-0.0211598820096654</v>
      </c>
      <c r="F3710" s="0" t="n">
        <v>-0.0057131758377788</v>
      </c>
      <c r="G3710" s="0" t="n">
        <v>-0.0206906868950498</v>
      </c>
      <c r="H3710" s="0" t="n">
        <v>0.00329964050639745</v>
      </c>
      <c r="I3710" s="3" t="n">
        <f aca="false" t="array" ref="I3710:L3710">MMULT('t+2'!I3710:L3710,'input - gretl'!$B$3:$E$6)+MMULT('Point forecasts'!$P$4:$T$4,'input - gretl'!$B$9:$E$13)+MMULT('t+2'!Q3710:S3710,'input - gretl'!$B$14:$E$16)+E3710:H3710</f>
        <v>-0.12112677349034</v>
      </c>
      <c r="J3710" s="3" t="n">
        <v>-0.0520983140366029</v>
      </c>
      <c r="K3710" s="3" t="n">
        <v>0.00796386913428347</v>
      </c>
      <c r="L3710" s="3" t="n">
        <v>-0.0447072123120473</v>
      </c>
      <c r="M3710" s="0" t="n">
        <f aca="false">'t+2'!M3710+I3710</f>
        <v>0.160488372825849</v>
      </c>
      <c r="N3710" s="0" t="n">
        <f aca="false">'t+2'!N3710+J3710</f>
        <v>-0.0880781285237476</v>
      </c>
      <c r="O3710" s="0" t="n">
        <f aca="false">'t+2'!O3710+K3710</f>
        <v>2.44783846426519</v>
      </c>
      <c r="P3710" s="0" t="n">
        <f aca="false">'t+2'!P3710+L3710</f>
        <v>1.71656403383394</v>
      </c>
      <c r="Q3710" s="0" t="n">
        <f aca="false" t="array" ref="Q3710:S3710">MMULT(M3710:P3710,'input - gretl'!$B$19:$D$22)+MMULT('Point forecasts'!$J$5:$O$5,'input - gretl'!$B$23:$D$28)</f>
        <v>14.158531479865</v>
      </c>
      <c r="R3710" s="0" t="n">
        <v>6.7959769854393</v>
      </c>
      <c r="S3710" s="0" t="n">
        <v>9.75888463218369</v>
      </c>
      <c r="U3710" s="10" t="n">
        <f aca="false">NORMSDIST(-M3710/'rhos computation'!$B$11)-EXP(M3710+'rhos computation'!$B$11^2/2)*NORMSDIST(-M3710/'rhos computation'!$B$11-'rhos computation'!$B$11)</f>
        <v>0.00746312191448238</v>
      </c>
      <c r="V3710" s="10" t="n">
        <f aca="false">NORMSDIST(-N3710/'rhos computation'!$B$23)-EXP(N3710+'rhos computation'!$B$23^2/2)*NORMSDIST(-N3710/'rhos computation'!$B$23-'rhos computation'!$B$23)</f>
        <v>0.0843211265018914</v>
      </c>
      <c r="W3710" s="0" t="n">
        <f aca="false">NORMSDIST(-O3710)</f>
        <v>0.00718580359174035</v>
      </c>
      <c r="X3710" s="0" t="n">
        <f aca="false">NORMSDIST(-P3710)</f>
        <v>0.0430294293588629</v>
      </c>
    </row>
    <row r="3711" customFormat="false" ht="12.8" hidden="false" customHeight="false" outlineLevel="0" collapsed="false">
      <c r="A3711" s="0" t="n">
        <v>-2.06885426227404</v>
      </c>
      <c r="B3711" s="0" t="n">
        <v>-0.226713914874673</v>
      </c>
      <c r="C3711" s="0" t="n">
        <v>-0.0648290667828086</v>
      </c>
      <c r="D3711" s="0" t="n">
        <v>0.970647435919341</v>
      </c>
      <c r="E3711" s="0" t="n">
        <f aca="false" t="array" ref="E3711:H3711">MMULT(A3711:D3711,'Root matrix of resiudals'!$B$19:E$22)</f>
        <v>-0.089728343867535</v>
      </c>
      <c r="F3711" s="0" t="n">
        <v>-0.0113310977031588</v>
      </c>
      <c r="G3711" s="0" t="n">
        <v>-0.0033028656245272</v>
      </c>
      <c r="H3711" s="0" t="n">
        <v>0.0164537854940578</v>
      </c>
      <c r="I3711" s="3" t="n">
        <f aca="false" t="array" ref="I3711:L3711">MMULT('t+2'!I3711:L3711,'input - gretl'!$B$3:$E$6)+MMULT('Point forecasts'!$P$4:$T$4,'input - gretl'!$B$9:$E$13)+MMULT('t+2'!Q3711:S3711,'input - gretl'!$B$14:$E$16)+E3711:H3711</f>
        <v>-0.166432711681153</v>
      </c>
      <c r="J3711" s="3" t="n">
        <v>-0.0689090531275095</v>
      </c>
      <c r="K3711" s="3" t="n">
        <v>0.00967926235602222</v>
      </c>
      <c r="L3711" s="3" t="n">
        <v>-0.0201691122541516</v>
      </c>
      <c r="M3711" s="0" t="n">
        <f aca="false">'t+2'!M3711+I3711</f>
        <v>0.0065462035952199</v>
      </c>
      <c r="N3711" s="0" t="n">
        <f aca="false">'t+2'!N3711+J3711</f>
        <v>-0.112809415941754</v>
      </c>
      <c r="O3711" s="0" t="n">
        <f aca="false">'t+2'!O3711+K3711</f>
        <v>2.40963937331172</v>
      </c>
      <c r="P3711" s="0" t="n">
        <f aca="false">'t+2'!P3711+L3711</f>
        <v>1.68041200094808</v>
      </c>
      <c r="Q3711" s="0" t="n">
        <f aca="false" t="array" ref="Q3711:S3711">MMULT(M3711:P3711,'input - gretl'!$B$19:$D$22)+MMULT('Point forecasts'!$J$5:$O$5,'input - gretl'!$B$23:$D$28)</f>
        <v>14.0045893106343</v>
      </c>
      <c r="R3711" s="0" t="n">
        <v>6.7712456980213</v>
      </c>
      <c r="S3711" s="0" t="n">
        <v>9.75506793210631</v>
      </c>
      <c r="U3711" s="10" t="n">
        <f aca="false">NORMSDIST(-M3711/'rhos computation'!$B$11)-EXP(M3711+'rhos computation'!$B$11^2/2)*NORMSDIST(-M3711/'rhos computation'!$B$11-'rhos computation'!$B$11)</f>
        <v>0.0469711254396167</v>
      </c>
      <c r="V3711" s="10" t="n">
        <f aca="false">NORMSDIST(-N3711/'rhos computation'!$B$23)-EXP(N3711+'rhos computation'!$B$23^2/2)*NORMSDIST(-N3711/'rhos computation'!$B$23-'rhos computation'!$B$23)</f>
        <v>0.105745329082944</v>
      </c>
      <c r="W3711" s="0" t="n">
        <f aca="false">NORMSDIST(-O3711)</f>
        <v>0.0079841478405767</v>
      </c>
      <c r="X3711" s="0" t="n">
        <f aca="false">NORMSDIST(-P3711)</f>
        <v>0.0464385913455098</v>
      </c>
    </row>
    <row r="3712" customFormat="false" ht="12.8" hidden="false" customHeight="false" outlineLevel="0" collapsed="false">
      <c r="A3712" s="0" t="n">
        <v>0.916147924205785</v>
      </c>
      <c r="B3712" s="0" t="n">
        <v>-0.0889708591417529</v>
      </c>
      <c r="C3712" s="0" t="n">
        <v>-0.853071924922015</v>
      </c>
      <c r="D3712" s="0" t="n">
        <v>-0.280871926247188</v>
      </c>
      <c r="E3712" s="0" t="n">
        <f aca="false" t="array" ref="E3712:H3712">MMULT(A3712:D3712,'Root matrix of resiudals'!$B$19:E$22)</f>
        <v>0.0381591764204988</v>
      </c>
      <c r="F3712" s="0" t="n">
        <v>-0.00354904849797181</v>
      </c>
      <c r="G3712" s="0" t="n">
        <v>-0.0132570854409435</v>
      </c>
      <c r="H3712" s="0" t="n">
        <v>-0.00589133719527651</v>
      </c>
      <c r="I3712" s="3" t="n">
        <f aca="false" t="array" ref="I3712:L3712">MMULT('t+2'!I3712:L3712,'input - gretl'!$B$3:$E$6)+MMULT('Point forecasts'!$P$4:$T$4,'input - gretl'!$B$9:$E$13)+MMULT('t+2'!Q3712:S3712,'input - gretl'!$B$14:$E$16)+E3712:H3712</f>
        <v>-0.00682505610612241</v>
      </c>
      <c r="J3712" s="3" t="n">
        <v>-0.0585555010414775</v>
      </c>
      <c r="K3712" s="3" t="n">
        <v>0.00661978985263966</v>
      </c>
      <c r="L3712" s="3" t="n">
        <v>-0.0550974623914516</v>
      </c>
      <c r="M3712" s="0" t="n">
        <f aca="false">'t+2'!M3712+I3712</f>
        <v>0.172625567315622</v>
      </c>
      <c r="N3712" s="0" t="n">
        <f aca="false">'t+2'!N3712+J3712</f>
        <v>-0.114842946523739</v>
      </c>
      <c r="O3712" s="0" t="n">
        <f aca="false">'t+2'!O3712+K3712</f>
        <v>2.37741529462184</v>
      </c>
      <c r="P3712" s="0" t="n">
        <f aca="false">'t+2'!P3712+L3712</f>
        <v>1.67152488331582</v>
      </c>
      <c r="Q3712" s="0" t="n">
        <f aca="false" t="array" ref="Q3712:S3712">MMULT(M3712:P3712,'input - gretl'!$B$19:$D$22)+MMULT('Point forecasts'!$J$5:$O$5,'input - gretl'!$B$23:$D$28)</f>
        <v>14.1706686743547</v>
      </c>
      <c r="R3712" s="0" t="n">
        <v>6.76921216743931</v>
      </c>
      <c r="S3712" s="0" t="n">
        <v>9.7312959466406</v>
      </c>
      <c r="U3712" s="10" t="n">
        <f aca="false">NORMSDIST(-M3712/'rhos computation'!$B$11)-EXP(M3712+'rhos computation'!$B$11^2/2)*NORMSDIST(-M3712/'rhos computation'!$B$11-'rhos computation'!$B$11)</f>
        <v>0.00621068087724141</v>
      </c>
      <c r="V3712" s="10" t="n">
        <f aca="false">NORMSDIST(-N3712/'rhos computation'!$B$23)-EXP(N3712+'rhos computation'!$B$23^2/2)*NORMSDIST(-N3712/'rhos computation'!$B$23-'rhos computation'!$B$23)</f>
        <v>0.107517577829288</v>
      </c>
      <c r="W3712" s="0" t="n">
        <f aca="false">NORMSDIST(-O3712)</f>
        <v>0.00871722337148868</v>
      </c>
      <c r="X3712" s="0" t="n">
        <f aca="false">NORMSDIST(-P3712)</f>
        <v>0.047309023972189</v>
      </c>
    </row>
    <row r="3713" customFormat="false" ht="12.8" hidden="false" customHeight="false" outlineLevel="0" collapsed="false">
      <c r="A3713" s="0" t="n">
        <v>-0.247606202971736</v>
      </c>
      <c r="B3713" s="0" t="n">
        <v>1.56445486928486</v>
      </c>
      <c r="C3713" s="0" t="n">
        <v>-0.976204602823104</v>
      </c>
      <c r="D3713" s="0" t="n">
        <v>-2.25630176407854</v>
      </c>
      <c r="E3713" s="0" t="n">
        <f aca="false" t="array" ref="E3713:H3713">MMULT(A3713:D3713,'Root matrix of resiudals'!$B$19:E$22)</f>
        <v>-0.00742315625889694</v>
      </c>
      <c r="F3713" s="0" t="n">
        <v>0.0404860668869013</v>
      </c>
      <c r="G3713" s="0" t="n">
        <v>-0.0130049291712572</v>
      </c>
      <c r="H3713" s="0" t="n">
        <v>-0.0375336078584398</v>
      </c>
      <c r="I3713" s="3" t="n">
        <f aca="false" t="array" ref="I3713:L3713">MMULT('t+2'!I3713:L3713,'input - gretl'!$B$3:$E$6)+MMULT('Point forecasts'!$P$4:$T$4,'input - gretl'!$B$9:$E$13)+MMULT('t+2'!Q3713:S3713,'input - gretl'!$B$14:$E$16)+E3713:H3713</f>
        <v>-0.0836340729950998</v>
      </c>
      <c r="J3713" s="3" t="n">
        <v>0.0268063258047284</v>
      </c>
      <c r="K3713" s="3" t="n">
        <v>-0.0189512928844804</v>
      </c>
      <c r="L3713" s="3" t="n">
        <v>-0.0982471082643821</v>
      </c>
      <c r="M3713" s="0" t="n">
        <f aca="false">'t+2'!M3713+I3713</f>
        <v>-0.0533982411632759</v>
      </c>
      <c r="N3713" s="0" t="n">
        <f aca="false">'t+2'!N3713+J3713</f>
        <v>-0.131329360848776</v>
      </c>
      <c r="O3713" s="0" t="n">
        <f aca="false">'t+2'!O3713+K3713</f>
        <v>2.36759429877318</v>
      </c>
      <c r="P3713" s="0" t="n">
        <f aca="false">'t+2'!P3713+L3713</f>
        <v>1.64711361965341</v>
      </c>
      <c r="Q3713" s="0" t="n">
        <f aca="false" t="array" ref="Q3713:S3713">MMULT(M3713:P3713,'input - gretl'!$B$19:$D$22)+MMULT('Point forecasts'!$J$5:$O$5,'input - gretl'!$B$23:$D$28)</f>
        <v>13.9446448658758</v>
      </c>
      <c r="R3713" s="0" t="n">
        <v>6.75272575311428</v>
      </c>
      <c r="S3713" s="0" t="n">
        <v>9.74469128309807</v>
      </c>
      <c r="U3713" s="10" t="n">
        <f aca="false">NORMSDIST(-M3713/'rhos computation'!$B$11)-EXP(M3713+'rhos computation'!$B$11^2/2)*NORMSDIST(-M3713/'rhos computation'!$B$11-'rhos computation'!$B$11)</f>
        <v>0.0773337287733096</v>
      </c>
      <c r="V3713" s="10" t="n">
        <f aca="false">NORMSDIST(-N3713/'rhos computation'!$B$23)-EXP(N3713+'rhos computation'!$B$23^2/2)*NORMSDIST(-N3713/'rhos computation'!$B$23-'rhos computation'!$B$23)</f>
        <v>0.121867769533849</v>
      </c>
      <c r="W3713" s="0" t="n">
        <f aca="false">NORMSDIST(-O3713)</f>
        <v>0.0089520783874026</v>
      </c>
      <c r="X3713" s="0" t="n">
        <f aca="false">NORMSDIST(-P3713)</f>
        <v>0.0497673470985571</v>
      </c>
    </row>
    <row r="3714" customFormat="false" ht="12.8" hidden="false" customHeight="false" outlineLevel="0" collapsed="false">
      <c r="A3714" s="0" t="n">
        <v>-0.297681904041258</v>
      </c>
      <c r="B3714" s="0" t="n">
        <v>-0.333443115910392</v>
      </c>
      <c r="C3714" s="0" t="n">
        <v>1.04564182479167</v>
      </c>
      <c r="D3714" s="0" t="n">
        <v>0.500066449112988</v>
      </c>
      <c r="E3714" s="0" t="n">
        <f aca="false" t="array" ref="E3714:H3714">MMULT(A3714:D3714,'Root matrix of resiudals'!$B$19:E$22)</f>
        <v>-0.0124266514723769</v>
      </c>
      <c r="F3714" s="0" t="n">
        <v>-0.0064140781206006</v>
      </c>
      <c r="G3714" s="0" t="n">
        <v>0.0158588609638358</v>
      </c>
      <c r="H3714" s="0" t="n">
        <v>0.00940421373906455</v>
      </c>
      <c r="I3714" s="3" t="n">
        <f aca="false" t="array" ref="I3714:L3714">MMULT('t+2'!I3714:L3714,'input - gretl'!$B$3:$E$6)+MMULT('Point forecasts'!$P$4:$T$4,'input - gretl'!$B$9:$E$13)+MMULT('t+2'!Q3714:S3714,'input - gretl'!$B$14:$E$16)+E3714:H3714</f>
        <v>-0.057206113975203</v>
      </c>
      <c r="J3714" s="3" t="n">
        <v>-0.0574447781519414</v>
      </c>
      <c r="K3714" s="3" t="n">
        <v>0.033510249884322</v>
      </c>
      <c r="L3714" s="3" t="n">
        <v>-0.0382217455100792</v>
      </c>
      <c r="M3714" s="0" t="n">
        <f aca="false">'t+2'!M3714+I3714</f>
        <v>0.0747708199053832</v>
      </c>
      <c r="N3714" s="0" t="n">
        <f aca="false">'t+2'!N3714+J3714</f>
        <v>-0.0969059891098638</v>
      </c>
      <c r="O3714" s="0" t="n">
        <f aca="false">'t+2'!O3714+K3714</f>
        <v>2.47634329733449</v>
      </c>
      <c r="P3714" s="0" t="n">
        <f aca="false">'t+2'!P3714+L3714</f>
        <v>1.71669691078847</v>
      </c>
      <c r="Q3714" s="0" t="n">
        <f aca="false" t="array" ref="Q3714:S3714">MMULT(M3714:P3714,'input - gretl'!$B$19:$D$22)+MMULT('Point forecasts'!$J$5:$O$5,'input - gretl'!$B$23:$D$28)</f>
        <v>14.0728139269445</v>
      </c>
      <c r="R3714" s="0" t="n">
        <v>6.78714912485319</v>
      </c>
      <c r="S3714" s="0" t="n">
        <v>9.78726309262538</v>
      </c>
      <c r="U3714" s="10" t="n">
        <f aca="false">NORMSDIST(-M3714/'rhos computation'!$B$11)-EXP(M3714+'rhos computation'!$B$11^2/2)*NORMSDIST(-M3714/'rhos computation'!$B$11-'rhos computation'!$B$11)</f>
        <v>0.0231356718207982</v>
      </c>
      <c r="V3714" s="10" t="n">
        <f aca="false">NORMSDIST(-N3714/'rhos computation'!$B$23)-EXP(N3714+'rhos computation'!$B$23^2/2)*NORMSDIST(-N3714/'rhos computation'!$B$23-'rhos computation'!$B$23)</f>
        <v>0.0919227662255868</v>
      </c>
      <c r="W3714" s="0" t="n">
        <f aca="false">NORMSDIST(-O3714)</f>
        <v>0.00663679394909555</v>
      </c>
      <c r="X3714" s="0" t="n">
        <f aca="false">NORMSDIST(-P3714)</f>
        <v>0.043017282447543</v>
      </c>
    </row>
    <row r="3715" customFormat="false" ht="12.8" hidden="false" customHeight="false" outlineLevel="0" collapsed="false">
      <c r="A3715" s="0" t="n">
        <v>-0.462089405694079</v>
      </c>
      <c r="B3715" s="0" t="n">
        <v>0.0499317583783542</v>
      </c>
      <c r="C3715" s="0" t="n">
        <v>-0.0838124345442264</v>
      </c>
      <c r="D3715" s="0" t="n">
        <v>-1.53052207215721</v>
      </c>
      <c r="E3715" s="0" t="n">
        <f aca="false" t="array" ref="E3715:H3715">MMULT(A3715:D3715,'Root matrix of resiudals'!$B$19:E$22)</f>
        <v>-0.0192301833274357</v>
      </c>
      <c r="F3715" s="0" t="n">
        <v>-2.10366487746793E-005</v>
      </c>
      <c r="G3715" s="0" t="n">
        <v>-0.00349507075925223</v>
      </c>
      <c r="H3715" s="0" t="n">
        <v>-0.024751647745741</v>
      </c>
      <c r="I3715" s="3" t="n">
        <f aca="false" t="array" ref="I3715:L3715">MMULT('t+2'!I3715:L3715,'input - gretl'!$B$3:$E$6)+MMULT('Point forecasts'!$P$4:$T$4,'input - gretl'!$B$9:$E$13)+MMULT('t+2'!Q3715:S3715,'input - gretl'!$B$14:$E$16)+E3715:H3715</f>
        <v>-0.102230314891355</v>
      </c>
      <c r="J3715" s="3" t="n">
        <v>-0.0247896670161167</v>
      </c>
      <c r="K3715" s="3" t="n">
        <v>0.0149377822337274</v>
      </c>
      <c r="L3715" s="3" t="n">
        <v>-0.0765418687857722</v>
      </c>
      <c r="M3715" s="0" t="n">
        <f aca="false">'t+2'!M3715+I3715</f>
        <v>0.118997343802339</v>
      </c>
      <c r="N3715" s="0" t="n">
        <f aca="false">'t+2'!N3715+J3715</f>
        <v>-0.109620933366305</v>
      </c>
      <c r="O3715" s="0" t="n">
        <f aca="false">'t+2'!O3715+K3715</f>
        <v>2.44594901485817</v>
      </c>
      <c r="P3715" s="0" t="n">
        <f aca="false">'t+2'!P3715+L3715</f>
        <v>1.6815738286474</v>
      </c>
      <c r="Q3715" s="0" t="n">
        <f aca="false" t="array" ref="Q3715:S3715">MMULT(M3715:P3715,'input - gretl'!$B$19:$D$22)+MMULT('Point forecasts'!$J$5:$O$5,'input - gretl'!$B$23:$D$28)</f>
        <v>14.1170404508415</v>
      </c>
      <c r="R3715" s="0" t="n">
        <v>6.77443418059675</v>
      </c>
      <c r="S3715" s="0" t="n">
        <v>9.79027261741932</v>
      </c>
      <c r="U3715" s="10" t="n">
        <f aca="false">NORMSDIST(-M3715/'rhos computation'!$B$11)-EXP(M3715+'rhos computation'!$B$11^2/2)*NORMSDIST(-M3715/'rhos computation'!$B$11-'rhos computation'!$B$11)</f>
        <v>0.0133716335383982</v>
      </c>
      <c r="V3715" s="10" t="n">
        <f aca="false">NORMSDIST(-N3715/'rhos computation'!$B$23)-EXP(N3715+'rhos computation'!$B$23^2/2)*NORMSDIST(-N3715/'rhos computation'!$B$23-'rhos computation'!$B$23)</f>
        <v>0.102967365201851</v>
      </c>
      <c r="W3715" s="0" t="n">
        <f aca="false">NORMSDIST(-O3715)</f>
        <v>0.00722357145145652</v>
      </c>
      <c r="X3715" s="0" t="n">
        <f aca="false">NORMSDIST(-P3715)</f>
        <v>0.0463257545342611</v>
      </c>
    </row>
    <row r="3716" customFormat="false" ht="12.8" hidden="false" customHeight="false" outlineLevel="0" collapsed="false">
      <c r="A3716" s="0" t="n">
        <v>0.260512923695643</v>
      </c>
      <c r="B3716" s="0" t="n">
        <v>-0.142891339037577</v>
      </c>
      <c r="C3716" s="0" t="n">
        <v>0.408123958843724</v>
      </c>
      <c r="D3716" s="0" t="n">
        <v>-0.33881567732094</v>
      </c>
      <c r="E3716" s="0" t="n">
        <f aca="false" t="array" ref="E3716:H3716">MMULT(A3716:D3716,'Root matrix of resiudals'!$B$19:E$22)</f>
        <v>0.0114875558589549</v>
      </c>
      <c r="F3716" s="0" t="n">
        <v>-0.0020497615498739</v>
      </c>
      <c r="G3716" s="0" t="n">
        <v>0.00599790030056542</v>
      </c>
      <c r="H3716" s="0" t="n">
        <v>-0.00513971257376017</v>
      </c>
      <c r="I3716" s="3" t="n">
        <f aca="false" t="array" ref="I3716:L3716">MMULT('t+2'!I3716:L3716,'input - gretl'!$B$3:$E$6)+MMULT('Point forecasts'!$P$4:$T$4,'input - gretl'!$B$9:$E$13)+MMULT('t+2'!Q3716:S3716,'input - gretl'!$B$14:$E$16)+E3716:H3716</f>
        <v>-0.0870383762868621</v>
      </c>
      <c r="J3716" s="3" t="n">
        <v>-0.0598915746752285</v>
      </c>
      <c r="K3716" s="3" t="n">
        <v>0.00667897804571023</v>
      </c>
      <c r="L3716" s="3" t="n">
        <v>-0.0503461149147925</v>
      </c>
      <c r="M3716" s="0" t="n">
        <f aca="false">'t+2'!M3716+I3716</f>
        <v>0.0269884544177149</v>
      </c>
      <c r="N3716" s="0" t="n">
        <f aca="false">'t+2'!N3716+J3716</f>
        <v>-0.131500699517725</v>
      </c>
      <c r="O3716" s="0" t="n">
        <f aca="false">'t+2'!O3716+K3716</f>
        <v>2.40257944353156</v>
      </c>
      <c r="P3716" s="0" t="n">
        <f aca="false">'t+2'!P3716+L3716</f>
        <v>1.64984219931291</v>
      </c>
      <c r="Q3716" s="0" t="n">
        <f aca="false" t="array" ref="Q3716:S3716">MMULT(M3716:P3716,'input - gretl'!$B$19:$D$22)+MMULT('Point forecasts'!$J$5:$O$5,'input - gretl'!$B$23:$D$28)</f>
        <v>14.0250315614568</v>
      </c>
      <c r="R3716" s="0" t="n">
        <v>6.75255441444533</v>
      </c>
      <c r="S3716" s="0" t="n">
        <v>9.77708141217128</v>
      </c>
      <c r="U3716" s="10" t="n">
        <f aca="false">NORMSDIST(-M3716/'rhos computation'!$B$11)-EXP(M3716+'rhos computation'!$B$11^2/2)*NORMSDIST(-M3716/'rhos computation'!$B$11-'rhos computation'!$B$11)</f>
        <v>0.0386268821042861</v>
      </c>
      <c r="V3716" s="10" t="n">
        <f aca="false">NORMSDIST(-N3716/'rhos computation'!$B$23)-EXP(N3716+'rhos computation'!$B$23^2/2)*NORMSDIST(-N3716/'rhos computation'!$B$23-'rhos computation'!$B$23)</f>
        <v>0.122016511811064</v>
      </c>
      <c r="W3716" s="0" t="n">
        <f aca="false">NORMSDIST(-O3716)</f>
        <v>0.00813994899683183</v>
      </c>
      <c r="X3716" s="0" t="n">
        <f aca="false">NORMSDIST(-P3716)</f>
        <v>0.0494876076099911</v>
      </c>
    </row>
    <row r="3717" customFormat="false" ht="12.8" hidden="false" customHeight="false" outlineLevel="0" collapsed="false">
      <c r="A3717" s="0" t="n">
        <v>1.01857134492235</v>
      </c>
      <c r="B3717" s="0" t="n">
        <v>0.799445733435038</v>
      </c>
      <c r="C3717" s="0" t="n">
        <v>-0.473423751453177</v>
      </c>
      <c r="D3717" s="0" t="n">
        <v>1.02082595253424</v>
      </c>
      <c r="E3717" s="0" t="n">
        <f aca="false" t="array" ref="E3717:H3717">MMULT(A3717:D3717,'Root matrix of resiudals'!$B$19:E$22)</f>
        <v>0.044535763598525</v>
      </c>
      <c r="F3717" s="0" t="n">
        <v>0.023515402466594</v>
      </c>
      <c r="G3717" s="0" t="n">
        <v>-0.0023317609008842</v>
      </c>
      <c r="H3717" s="0" t="n">
        <v>0.0156852998632262</v>
      </c>
      <c r="I3717" s="3" t="n">
        <f aca="false" t="array" ref="I3717:L3717">MMULT('t+2'!I3717:L3717,'input - gretl'!$B$3:$E$6)+MMULT('Point forecasts'!$P$4:$T$4,'input - gretl'!$B$9:$E$13)+MMULT('t+2'!Q3717:S3717,'input - gretl'!$B$14:$E$16)+E3717:H3717</f>
        <v>-0.00297017818422918</v>
      </c>
      <c r="J3717" s="3" t="n">
        <v>-0.0411709968548439</v>
      </c>
      <c r="K3717" s="3" t="n">
        <v>0.0055938467203874</v>
      </c>
      <c r="L3717" s="3" t="n">
        <v>-0.0279748028569488</v>
      </c>
      <c r="M3717" s="0" t="n">
        <f aca="false">'t+2'!M3717+I3717</f>
        <v>0.0461420425122241</v>
      </c>
      <c r="N3717" s="0" t="n">
        <f aca="false">'t+2'!N3717+J3717</f>
        <v>-0.0888931577516655</v>
      </c>
      <c r="O3717" s="0" t="n">
        <f aca="false">'t+2'!O3717+K3717</f>
        <v>2.39671680180403</v>
      </c>
      <c r="P3717" s="0" t="n">
        <f aca="false">'t+2'!P3717+L3717</f>
        <v>1.6880726560889</v>
      </c>
      <c r="Q3717" s="0" t="n">
        <f aca="false" t="array" ref="Q3717:S3717">MMULT(M3717:P3717,'input - gretl'!$B$19:$D$22)+MMULT('Point forecasts'!$J$5:$O$5,'input - gretl'!$B$23:$D$28)</f>
        <v>14.0441851495513</v>
      </c>
      <c r="R3717" s="0" t="n">
        <v>6.79516195621139</v>
      </c>
      <c r="S3717" s="0" t="n">
        <v>9.73485969452694</v>
      </c>
      <c r="U3717" s="10" t="n">
        <f aca="false">NORMSDIST(-M3717/'rhos computation'!$B$11)-EXP(M3717+'rhos computation'!$B$11^2/2)*NORMSDIST(-M3717/'rhos computation'!$B$11-'rhos computation'!$B$11)</f>
        <v>0.0317545062262549</v>
      </c>
      <c r="V3717" s="10" t="n">
        <f aca="false">NORMSDIST(-N3717/'rhos computation'!$B$23)-EXP(N3717+'rhos computation'!$B$23^2/2)*NORMSDIST(-N3717/'rhos computation'!$B$23-'rhos computation'!$B$23)</f>
        <v>0.0850195089572138</v>
      </c>
      <c r="W3717" s="0" t="n">
        <f aca="false">NORMSDIST(-O3717)</f>
        <v>0.00827135191480564</v>
      </c>
      <c r="X3717" s="0" t="n">
        <f aca="false">NORMSDIST(-P3717)</f>
        <v>0.0456986413325349</v>
      </c>
    </row>
    <row r="3718" customFormat="false" ht="12.8" hidden="false" customHeight="false" outlineLevel="0" collapsed="false">
      <c r="A3718" s="0" t="n">
        <v>0.801794357122138</v>
      </c>
      <c r="B3718" s="0" t="n">
        <v>1.92001484183643</v>
      </c>
      <c r="C3718" s="0" t="n">
        <v>0.0735109603445992</v>
      </c>
      <c r="D3718" s="0" t="n">
        <v>-0.897342419019866</v>
      </c>
      <c r="E3718" s="0" t="n">
        <f aca="false" t="array" ref="E3718:H3718">MMULT(A3718:D3718,'Root matrix of resiudals'!$B$19:E$22)</f>
        <v>0.0391823869513252</v>
      </c>
      <c r="F3718" s="0" t="n">
        <v>0.0568794167505754</v>
      </c>
      <c r="G3718" s="0" t="n">
        <v>0.00804114397328097</v>
      </c>
      <c r="H3718" s="0" t="n">
        <v>-0.0146579779317372</v>
      </c>
      <c r="I3718" s="3" t="n">
        <f aca="false" t="array" ref="I3718:L3718">MMULT('t+2'!I3718:L3718,'input - gretl'!$B$3:$E$6)+MMULT('Point forecasts'!$P$4:$T$4,'input - gretl'!$B$9:$E$13)+MMULT('t+2'!Q3718:S3718,'input - gretl'!$B$14:$E$16)+E3718:H3718</f>
        <v>-0.0244713143153339</v>
      </c>
      <c r="J3718" s="3" t="n">
        <v>0.0108766008543887</v>
      </c>
      <c r="K3718" s="3" t="n">
        <v>0.0110841764012627</v>
      </c>
      <c r="L3718" s="3" t="n">
        <v>-0.0689919088880086</v>
      </c>
      <c r="M3718" s="0" t="n">
        <f aca="false">'t+2'!M3718+I3718</f>
        <v>0.0399499157829884</v>
      </c>
      <c r="N3718" s="0" t="n">
        <f aca="false">'t+2'!N3718+J3718</f>
        <v>-0.080051937730492</v>
      </c>
      <c r="O3718" s="0" t="n">
        <f aca="false">'t+2'!O3718+K3718</f>
        <v>2.3938185721052</v>
      </c>
      <c r="P3718" s="0" t="n">
        <f aca="false">'t+2'!P3718+L3718</f>
        <v>1.65282118071277</v>
      </c>
      <c r="Q3718" s="0" t="n">
        <f aca="false" t="array" ref="Q3718:S3718">MMULT(M3718:P3718,'input - gretl'!$B$19:$D$22)+MMULT('Point forecasts'!$J$5:$O$5,'input - gretl'!$B$23:$D$28)</f>
        <v>14.0379930228221</v>
      </c>
      <c r="R3718" s="0" t="n">
        <v>6.80400317623256</v>
      </c>
      <c r="S3718" s="0" t="n">
        <v>9.76548738048459</v>
      </c>
      <c r="U3718" s="10" t="n">
        <f aca="false">NORMSDIST(-M3718/'rhos computation'!$B$11)-EXP(M3718+'rhos computation'!$B$11^2/2)*NORMSDIST(-M3718/'rhos computation'!$B$11-'rhos computation'!$B$11)</f>
        <v>0.0338771270590836</v>
      </c>
      <c r="V3718" s="10" t="n">
        <f aca="false">NORMSDIST(-N3718/'rhos computation'!$B$23)-EXP(N3718+'rhos computation'!$B$23^2/2)*NORMSDIST(-N3718/'rhos computation'!$B$23-'rhos computation'!$B$23)</f>
        <v>0.0774926686986107</v>
      </c>
      <c r="W3718" s="0" t="n">
        <f aca="false">NORMSDIST(-O3718)</f>
        <v>0.00833699713952363</v>
      </c>
      <c r="X3718" s="0" t="n">
        <f aca="false">NORMSDIST(-P3718)</f>
        <v>0.0491836310360425</v>
      </c>
    </row>
    <row r="3719" customFormat="false" ht="12.8" hidden="false" customHeight="false" outlineLevel="0" collapsed="false">
      <c r="A3719" s="0" t="n">
        <v>-0.616839113567229</v>
      </c>
      <c r="B3719" s="0" t="n">
        <v>-0.78159751002801</v>
      </c>
      <c r="C3719" s="0" t="n">
        <v>-0.64661268989687</v>
      </c>
      <c r="D3719" s="0" t="n">
        <v>0.688224005312958</v>
      </c>
      <c r="E3719" s="0" t="n">
        <f aca="false" t="array" ref="E3719:H3719">MMULT(A3719:D3719,'Root matrix of resiudals'!$B$19:E$22)</f>
        <v>-0.0292972305133374</v>
      </c>
      <c r="F3719" s="0" t="n">
        <v>-0.0260050108726544</v>
      </c>
      <c r="G3719" s="0" t="n">
        <v>-0.0132006096676895</v>
      </c>
      <c r="H3719" s="0" t="n">
        <v>0.0106121885211443</v>
      </c>
      <c r="I3719" s="3" t="n">
        <f aca="false" t="array" ref="I3719:L3719">MMULT('t+2'!I3719:L3719,'input - gretl'!$B$3:$E$6)+MMULT('Point forecasts'!$P$4:$T$4,'input - gretl'!$B$9:$E$13)+MMULT('t+2'!Q3719:S3719,'input - gretl'!$B$14:$E$16)+E3719:H3719</f>
        <v>-0.143268803834743</v>
      </c>
      <c r="J3719" s="3" t="n">
        <v>-0.0606342745754899</v>
      </c>
      <c r="K3719" s="3" t="n">
        <v>0.00643542703279091</v>
      </c>
      <c r="L3719" s="3" t="n">
        <v>-0.0372605391493425</v>
      </c>
      <c r="M3719" s="0" t="n">
        <f aca="false">'t+2'!M3719+I3719</f>
        <v>0.143246454816913</v>
      </c>
      <c r="N3719" s="0" t="n">
        <f aca="false">'t+2'!N3719+J3719</f>
        <v>-0.12298197150553</v>
      </c>
      <c r="O3719" s="0" t="n">
        <f aca="false">'t+2'!O3719+K3719</f>
        <v>2.41353696431167</v>
      </c>
      <c r="P3719" s="0" t="n">
        <f aca="false">'t+2'!P3719+L3719</f>
        <v>1.66500755407532</v>
      </c>
      <c r="Q3719" s="0" t="n">
        <f aca="false" t="array" ref="Q3719:S3719">MMULT(M3719:P3719,'input - gretl'!$B$19:$D$22)+MMULT('Point forecasts'!$J$5:$O$5,'input - gretl'!$B$23:$D$28)</f>
        <v>14.141289561856</v>
      </c>
      <c r="R3719" s="0" t="n">
        <v>6.76107314245752</v>
      </c>
      <c r="S3719" s="0" t="n">
        <v>9.7736159223046</v>
      </c>
      <c r="U3719" s="10" t="n">
        <f aca="false">NORMSDIST(-M3719/'rhos computation'!$B$11)-EXP(M3719+'rhos computation'!$B$11^2/2)*NORMSDIST(-M3719/'rhos computation'!$B$11-'rhos computation'!$B$11)</f>
        <v>0.00958923012897653</v>
      </c>
      <c r="V3719" s="10" t="n">
        <f aca="false">NORMSDIST(-N3719/'rhos computation'!$B$23)-EXP(N3719+'rhos computation'!$B$23^2/2)*NORMSDIST(-N3719/'rhos computation'!$B$23-'rhos computation'!$B$23)</f>
        <v>0.11460912704658</v>
      </c>
      <c r="W3719" s="0" t="n">
        <f aca="false">NORMSDIST(-O3719)</f>
        <v>0.00789926264392207</v>
      </c>
      <c r="X3719" s="0" t="n">
        <f aca="false">NORMSDIST(-P3719)</f>
        <v>0.0479556243694372</v>
      </c>
    </row>
    <row r="3720" customFormat="false" ht="12.8" hidden="false" customHeight="false" outlineLevel="0" collapsed="false">
      <c r="A3720" s="0" t="n">
        <v>0.303679336900125</v>
      </c>
      <c r="B3720" s="0" t="n">
        <v>1.5009461607014</v>
      </c>
      <c r="C3720" s="0" t="n">
        <v>-0.283275746631235</v>
      </c>
      <c r="D3720" s="0" t="n">
        <v>-2.33968914471602</v>
      </c>
      <c r="E3720" s="0" t="n">
        <f aca="false" t="array" ref="E3720:H3720">MMULT(A3720:D3720,'Root matrix of resiudals'!$B$19:E$22)</f>
        <v>0.0169736369598283</v>
      </c>
      <c r="F3720" s="0" t="n">
        <v>0.0424021553637281</v>
      </c>
      <c r="G3720" s="0" t="n">
        <v>-0.00148049019979483</v>
      </c>
      <c r="H3720" s="0" t="n">
        <v>-0.0383084225588027</v>
      </c>
      <c r="I3720" s="3" t="n">
        <f aca="false" t="array" ref="I3720:L3720">MMULT('t+2'!I3720:L3720,'input - gretl'!$B$3:$E$6)+MMULT('Point forecasts'!$P$4:$T$4,'input - gretl'!$B$9:$E$13)+MMULT('t+2'!Q3720:S3720,'input - gretl'!$B$14:$E$16)+E3720:H3720</f>
        <v>-0.0355922963957558</v>
      </c>
      <c r="J3720" s="3" t="n">
        <v>-0.00450755296268556</v>
      </c>
      <c r="K3720" s="3" t="n">
        <v>-0.00234874920281662</v>
      </c>
      <c r="L3720" s="3" t="n">
        <v>-0.0909859831396809</v>
      </c>
      <c r="M3720" s="0" t="n">
        <f aca="false">'t+2'!M3720+I3720</f>
        <v>0.0371185818099843</v>
      </c>
      <c r="N3720" s="0" t="n">
        <f aca="false">'t+2'!N3720+J3720</f>
        <v>-0.0959917274316514</v>
      </c>
      <c r="O3720" s="0" t="n">
        <f aca="false">'t+2'!O3720+K3720</f>
        <v>2.39529316146097</v>
      </c>
      <c r="P3720" s="0" t="n">
        <f aca="false">'t+2'!P3720+L3720</f>
        <v>1.62639198884352</v>
      </c>
      <c r="Q3720" s="0" t="n">
        <f aca="false" t="array" ref="Q3720:S3720">MMULT(M3720:P3720,'input - gretl'!$B$19:$D$22)+MMULT('Point forecasts'!$J$5:$O$5,'input - gretl'!$B$23:$D$28)</f>
        <v>14.0351616888491</v>
      </c>
      <c r="R3720" s="0" t="n">
        <v>6.7880633865314</v>
      </c>
      <c r="S3720" s="0" t="n">
        <v>9.7920974527676</v>
      </c>
      <c r="U3720" s="10" t="n">
        <f aca="false">NORMSDIST(-M3720/'rhos computation'!$B$11)-EXP(M3720+'rhos computation'!$B$11^2/2)*NORMSDIST(-M3720/'rhos computation'!$B$11-'rhos computation'!$B$11)</f>
        <v>0.0348791057419232</v>
      </c>
      <c r="V3720" s="10" t="n">
        <f aca="false">NORMSDIST(-N3720/'rhos computation'!$B$23)-EXP(N3720+'rhos computation'!$B$23^2/2)*NORMSDIST(-N3720/'rhos computation'!$B$23-'rhos computation'!$B$23)</f>
        <v>0.0911321590374328</v>
      </c>
      <c r="W3720" s="0" t="n">
        <f aca="false">NORMSDIST(-O3720)</f>
        <v>0.0083035405814537</v>
      </c>
      <c r="X3720" s="0" t="n">
        <f aca="false">NORMSDIST(-P3720)</f>
        <v>0.0519331469820387</v>
      </c>
    </row>
    <row r="3721" customFormat="false" ht="12.8" hidden="false" customHeight="false" outlineLevel="0" collapsed="false">
      <c r="A3721" s="0" t="n">
        <v>0.162848168707426</v>
      </c>
      <c r="B3721" s="0" t="n">
        <v>-1.05526907114068</v>
      </c>
      <c r="C3721" s="0" t="n">
        <v>0.535846690899248</v>
      </c>
      <c r="D3721" s="0" t="n">
        <v>0.545335211200742</v>
      </c>
      <c r="E3721" s="0" t="n">
        <f aca="false" t="array" ref="E3721:H3721">MMULT(A3721:D3721,'Root matrix of resiudals'!$B$19:E$22)</f>
        <v>0.00505070019232194</v>
      </c>
      <c r="F3721" s="0" t="n">
        <v>-0.0278228590325267</v>
      </c>
      <c r="G3721" s="0" t="n">
        <v>0.00567232411436822</v>
      </c>
      <c r="H3721" s="0" t="n">
        <v>0.00933121946243351</v>
      </c>
      <c r="I3721" s="3" t="n">
        <f aca="false" t="array" ref="I3721:L3721">MMULT('t+2'!I3721:L3721,'input - gretl'!$B$3:$E$6)+MMULT('Point forecasts'!$P$4:$T$4,'input - gretl'!$B$9:$E$13)+MMULT('t+2'!Q3721:S3721,'input - gretl'!$B$14:$E$16)+E3721:H3721</f>
        <v>-0.0886400532002396</v>
      </c>
      <c r="J3721" s="3" t="n">
        <v>-0.0395825948582904</v>
      </c>
      <c r="K3721" s="3" t="n">
        <v>0.0167772351289994</v>
      </c>
      <c r="L3721" s="3" t="n">
        <v>-0.0396702521496186</v>
      </c>
      <c r="M3721" s="0" t="n">
        <f aca="false">'t+2'!M3721+I3721</f>
        <v>0.121910192855993</v>
      </c>
      <c r="N3721" s="0" t="n">
        <f aca="false">'t+2'!N3721+J3721</f>
        <v>-0.155350527736498</v>
      </c>
      <c r="O3721" s="0" t="n">
        <f aca="false">'t+2'!O3721+K3721</f>
        <v>2.43649329973164</v>
      </c>
      <c r="P3721" s="0" t="n">
        <f aca="false">'t+2'!P3721+L3721</f>
        <v>1.70138206316895</v>
      </c>
      <c r="Q3721" s="0" t="n">
        <f aca="false" t="array" ref="Q3721:S3721">MMULT(M3721:P3721,'input - gretl'!$B$19:$D$22)+MMULT('Point forecasts'!$J$5:$O$5,'input - gretl'!$B$23:$D$28)</f>
        <v>14.1199532998951</v>
      </c>
      <c r="R3721" s="0" t="n">
        <v>6.72870458622655</v>
      </c>
      <c r="S3721" s="0" t="n">
        <v>9.76197828085109</v>
      </c>
      <c r="U3721" s="10" t="n">
        <f aca="false">NORMSDIST(-M3721/'rhos computation'!$B$11)-EXP(M3721+'rhos computation'!$B$11^2/2)*NORMSDIST(-M3721/'rhos computation'!$B$11-'rhos computation'!$B$11)</f>
        <v>0.0128637675376725</v>
      </c>
      <c r="V3721" s="10" t="n">
        <f aca="false">NORMSDIST(-N3721/'rhos computation'!$B$23)-EXP(N3721+'rhos computation'!$B$23^2/2)*NORMSDIST(-N3721/'rhos computation'!$B$23-'rhos computation'!$B$23)</f>
        <v>0.142571679945915</v>
      </c>
      <c r="W3721" s="0" t="n">
        <f aca="false">NORMSDIST(-O3721)</f>
        <v>0.00741522210209395</v>
      </c>
      <c r="X3721" s="0" t="n">
        <f aca="false">NORMSDIST(-P3721)</f>
        <v>0.0444356336109765</v>
      </c>
    </row>
    <row r="3722" customFormat="false" ht="12.8" hidden="false" customHeight="false" outlineLevel="0" collapsed="false">
      <c r="A3722" s="0" t="n">
        <v>-0.532198353987308</v>
      </c>
      <c r="B3722" s="0" t="n">
        <v>0.203487759484089</v>
      </c>
      <c r="C3722" s="0" t="n">
        <v>-1.20121296976611</v>
      </c>
      <c r="D3722" s="0" t="n">
        <v>-0.677318485305929</v>
      </c>
      <c r="E3722" s="0" t="n">
        <f aca="false" t="array" ref="E3722:H3722">MMULT(A3722:D3722,'Root matrix of resiudals'!$B$19:E$22)</f>
        <v>-0.0235975518901563</v>
      </c>
      <c r="F3722" s="0" t="n">
        <v>0.000251729185728702</v>
      </c>
      <c r="G3722" s="0" t="n">
        <v>-0.0200607537582719</v>
      </c>
      <c r="H3722" s="0" t="n">
        <v>-0.0121494330704598</v>
      </c>
      <c r="I3722" s="3" t="n">
        <f aca="false" t="array" ref="I3722:L3722">MMULT('t+2'!I3722:L3722,'input - gretl'!$B$3:$E$6)+MMULT('Point forecasts'!$P$4:$T$4,'input - gretl'!$B$9:$E$13)+MMULT('t+2'!Q3722:S3722,'input - gretl'!$B$14:$E$16)+E3722:H3722</f>
        <v>-0.0996509997613453</v>
      </c>
      <c r="J3722" s="3" t="n">
        <v>-0.075601352626127</v>
      </c>
      <c r="K3722" s="3" t="n">
        <v>-0.00226179531147213</v>
      </c>
      <c r="L3722" s="3" t="n">
        <v>-0.0431977855653479</v>
      </c>
      <c r="M3722" s="0" t="n">
        <f aca="false">'t+2'!M3722+I3722</f>
        <v>0.083562936528876</v>
      </c>
      <c r="N3722" s="0" t="n">
        <f aca="false">'t+2'!N3722+J3722</f>
        <v>-0.0830621683586924</v>
      </c>
      <c r="O3722" s="0" t="n">
        <f aca="false">'t+2'!O3722+K3722</f>
        <v>2.42747810468866</v>
      </c>
      <c r="P3722" s="0" t="n">
        <f aca="false">'t+2'!P3722+L3722</f>
        <v>1.68146090642487</v>
      </c>
      <c r="Q3722" s="0" t="n">
        <f aca="false" t="array" ref="Q3722:S3722">MMULT(M3722:P3722,'input - gretl'!$B$19:$D$22)+MMULT('Point forecasts'!$J$5:$O$5,'input - gretl'!$B$23:$D$28)</f>
        <v>14.081606043568</v>
      </c>
      <c r="R3722" s="0" t="n">
        <v>6.80099294560436</v>
      </c>
      <c r="S3722" s="0" t="n">
        <v>9.77190910192955</v>
      </c>
      <c r="U3722" s="10" t="n">
        <f aca="false">NORMSDIST(-M3722/'rhos computation'!$B$11)-EXP(M3722+'rhos computation'!$B$11^2/2)*NORMSDIST(-M3722/'rhos computation'!$B$11-'rhos computation'!$B$11)</f>
        <v>0.0208678102265633</v>
      </c>
      <c r="V3722" s="10" t="n">
        <f aca="false">NORMSDIST(-N3722/'rhos computation'!$B$23)-EXP(N3722+'rhos computation'!$B$23^2/2)*NORMSDIST(-N3722/'rhos computation'!$B$23-'rhos computation'!$B$23)</f>
        <v>0.0800423456928011</v>
      </c>
      <c r="W3722" s="0" t="n">
        <f aca="false">NORMSDIST(-O3722)</f>
        <v>0.00760210228011819</v>
      </c>
      <c r="X3722" s="0" t="n">
        <f aca="false">NORMSDIST(-P3722)</f>
        <v>0.0463367118838299</v>
      </c>
    </row>
    <row r="3723" customFormat="false" ht="12.8" hidden="false" customHeight="false" outlineLevel="0" collapsed="false">
      <c r="A3723" s="0" t="n">
        <v>-1.11139773590491</v>
      </c>
      <c r="B3723" s="0" t="n">
        <v>-0.00850884093016747</v>
      </c>
      <c r="C3723" s="0" t="n">
        <v>0.318626131357095</v>
      </c>
      <c r="D3723" s="0" t="n">
        <v>0.500672161416195</v>
      </c>
      <c r="E3723" s="0" t="n">
        <f aca="false" t="array" ref="E3723:H3723">MMULT(A3723:D3723,'Root matrix of resiudals'!$B$19:E$22)</f>
        <v>-0.0475013828437294</v>
      </c>
      <c r="F3723" s="0" t="n">
        <v>-0.00158270014405072</v>
      </c>
      <c r="G3723" s="0" t="n">
        <v>0.00430472517610675</v>
      </c>
      <c r="H3723" s="0" t="n">
        <v>0.00891433724448683</v>
      </c>
      <c r="I3723" s="3" t="n">
        <f aca="false" t="array" ref="I3723:L3723">MMULT('t+2'!I3723:L3723,'input - gretl'!$B$3:$E$6)+MMULT('Point forecasts'!$P$4:$T$4,'input - gretl'!$B$9:$E$13)+MMULT('t+2'!Q3723:S3723,'input - gretl'!$B$14:$E$16)+E3723:H3723</f>
        <v>-0.118150788001871</v>
      </c>
      <c r="J3723" s="3" t="n">
        <v>-0.0744707284175137</v>
      </c>
      <c r="K3723" s="3" t="n">
        <v>0.02450474262861</v>
      </c>
      <c r="L3723" s="3" t="n">
        <v>-0.0356015720409669</v>
      </c>
      <c r="M3723" s="0" t="n">
        <f aca="false">'t+2'!M3723+I3723</f>
        <v>0.0368899517746078</v>
      </c>
      <c r="N3723" s="0" t="n">
        <f aca="false">'t+2'!N3723+J3723</f>
        <v>-0.102256984644693</v>
      </c>
      <c r="O3723" s="0" t="n">
        <f aca="false">'t+2'!O3723+K3723</f>
        <v>2.43891195765219</v>
      </c>
      <c r="P3723" s="0" t="n">
        <f aca="false">'t+2'!P3723+L3723</f>
        <v>1.72808896105559</v>
      </c>
      <c r="Q3723" s="0" t="n">
        <f aca="false" t="array" ref="Q3723:S3723">MMULT(M3723:P3723,'input - gretl'!$B$19:$D$22)+MMULT('Point forecasts'!$J$5:$O$5,'input - gretl'!$B$23:$D$28)</f>
        <v>14.0349330588137</v>
      </c>
      <c r="R3723" s="0" t="n">
        <v>6.78179812931836</v>
      </c>
      <c r="S3723" s="0" t="n">
        <v>9.73899734353654</v>
      </c>
      <c r="U3723" s="10" t="n">
        <f aca="false">NORMSDIST(-M3723/'rhos computation'!$B$11)-EXP(M3723+'rhos computation'!$B$11^2/2)*NORMSDIST(-M3723/'rhos computation'!$B$11-'rhos computation'!$B$11)</f>
        <v>0.0349608796560231</v>
      </c>
      <c r="V3723" s="10" t="n">
        <f aca="false">NORMSDIST(-N3723/'rhos computation'!$B$23)-EXP(N3723+'rhos computation'!$B$23^2/2)*NORMSDIST(-N3723/'rhos computation'!$B$23-'rhos computation'!$B$23)</f>
        <v>0.0965614598969492</v>
      </c>
      <c r="W3723" s="0" t="n">
        <f aca="false">NORMSDIST(-O3723)</f>
        <v>0.00736577844871891</v>
      </c>
      <c r="X3723" s="0" t="n">
        <f aca="false">NORMSDIST(-P3723)</f>
        <v>0.0419861381485412</v>
      </c>
    </row>
    <row r="3724" customFormat="false" ht="12.8" hidden="false" customHeight="false" outlineLevel="0" collapsed="false">
      <c r="A3724" s="0" t="n">
        <v>-2.13685773383406</v>
      </c>
      <c r="B3724" s="0" t="n">
        <v>0.366317783485207</v>
      </c>
      <c r="C3724" s="0" t="n">
        <v>0.698266810465129</v>
      </c>
      <c r="D3724" s="0" t="n">
        <v>1.28688689449602</v>
      </c>
      <c r="E3724" s="0" t="n">
        <f aca="false" t="array" ref="E3724:H3724">MMULT(A3724:D3724,'Root matrix of resiudals'!$B$19:E$22)</f>
        <v>-0.0904816458210912</v>
      </c>
      <c r="F3724" s="0" t="n">
        <v>0.00821971835237899</v>
      </c>
      <c r="G3724" s="0" t="n">
        <v>0.0114022486468612</v>
      </c>
      <c r="H3724" s="0" t="n">
        <v>0.0225243323752267</v>
      </c>
      <c r="I3724" s="3" t="n">
        <f aca="false" t="array" ref="I3724:L3724">MMULT('t+2'!I3724:L3724,'input - gretl'!$B$3:$E$6)+MMULT('Point forecasts'!$P$4:$T$4,'input - gretl'!$B$9:$E$13)+MMULT('t+2'!Q3724:S3724,'input - gretl'!$B$14:$E$16)+E3724:H3724</f>
        <v>-0.19381104458849</v>
      </c>
      <c r="J3724" s="3" t="n">
        <v>-0.0202395974231374</v>
      </c>
      <c r="K3724" s="3" t="n">
        <v>0.023165426070854</v>
      </c>
      <c r="L3724" s="3" t="n">
        <v>-0.0224291897877986</v>
      </c>
      <c r="M3724" s="0" t="n">
        <f aca="false">'t+2'!M3724+I3724</f>
        <v>0.00431198868965735</v>
      </c>
      <c r="N3724" s="0" t="n">
        <f aca="false">'t+2'!N3724+J3724</f>
        <v>-0.107565870755908</v>
      </c>
      <c r="O3724" s="0" t="n">
        <f aca="false">'t+2'!O3724+K3724</f>
        <v>2.4480032594117</v>
      </c>
      <c r="P3724" s="0" t="n">
        <f aca="false">'t+2'!P3724+L3724</f>
        <v>1.71165093959053</v>
      </c>
      <c r="Q3724" s="0" t="n">
        <f aca="false" t="array" ref="Q3724:S3724">MMULT(M3724:P3724,'input - gretl'!$B$19:$D$22)+MMULT('Point forecasts'!$J$5:$O$5,'input - gretl'!$B$23:$D$28)</f>
        <v>14.0023550957288</v>
      </c>
      <c r="R3724" s="0" t="n">
        <v>6.77648924320714</v>
      </c>
      <c r="S3724" s="0" t="n">
        <v>9.76372202561039</v>
      </c>
      <c r="U3724" s="10" t="n">
        <f aca="false">NORMSDIST(-M3724/'rhos computation'!$B$11)-EXP(M3724+'rhos computation'!$B$11^2/2)*NORMSDIST(-M3724/'rhos computation'!$B$11-'rhos computation'!$B$11)</f>
        <v>0.0479465667252469</v>
      </c>
      <c r="V3724" s="10" t="n">
        <f aca="false">NORMSDIST(-N3724/'rhos computation'!$B$23)-EXP(N3724+'rhos computation'!$B$23^2/2)*NORMSDIST(-N3724/'rhos computation'!$B$23-'rhos computation'!$B$23)</f>
        <v>0.101177901868669</v>
      </c>
      <c r="W3724" s="0" t="n">
        <f aca="false">NORMSDIST(-O3724)</f>
        <v>0.00718251780418588</v>
      </c>
      <c r="X3724" s="0" t="n">
        <f aca="false">NORMSDIST(-P3724)</f>
        <v>0.0434805074125537</v>
      </c>
    </row>
    <row r="3725" customFormat="false" ht="12.8" hidden="false" customHeight="false" outlineLevel="0" collapsed="false">
      <c r="A3725" s="0" t="n">
        <v>-0.128417070176834</v>
      </c>
      <c r="B3725" s="0" t="n">
        <v>0.0349496023592615</v>
      </c>
      <c r="C3725" s="0" t="n">
        <v>0.656225023710136</v>
      </c>
      <c r="D3725" s="0" t="n">
        <v>1.15408427133016</v>
      </c>
      <c r="E3725" s="0" t="n">
        <f aca="false" t="array" ref="E3725:H3725">MMULT(A3725:D3725,'Root matrix of resiudals'!$B$19:E$22)</f>
        <v>-0.00506177894407372</v>
      </c>
      <c r="F3725" s="0" t="n">
        <v>0.0031397219509274</v>
      </c>
      <c r="G3725" s="0" t="n">
        <v>0.0118639881241096</v>
      </c>
      <c r="H3725" s="0" t="n">
        <v>0.019530399948427</v>
      </c>
      <c r="I3725" s="3" t="n">
        <f aca="false" t="array" ref="I3725:L3725">MMULT('t+2'!I3725:L3725,'input - gretl'!$B$3:$E$6)+MMULT('Point forecasts'!$P$4:$T$4,'input - gretl'!$B$9:$E$13)+MMULT('t+2'!Q3725:S3725,'input - gretl'!$B$14:$E$16)+E3725:H3725</f>
        <v>-0.0649919997305162</v>
      </c>
      <c r="J3725" s="3" t="n">
        <v>-0.0618296858404891</v>
      </c>
      <c r="K3725" s="3" t="n">
        <v>0.0157045440975283</v>
      </c>
      <c r="L3725" s="3" t="n">
        <v>-0.0315364543531101</v>
      </c>
      <c r="M3725" s="0" t="n">
        <f aca="false">'t+2'!M3725+I3725</f>
        <v>0.0341784088893578</v>
      </c>
      <c r="N3725" s="0" t="n">
        <f aca="false">'t+2'!N3725+J3725</f>
        <v>-0.132118178628687</v>
      </c>
      <c r="O3725" s="0" t="n">
        <f aca="false">'t+2'!O3725+K3725</f>
        <v>2.39660593219562</v>
      </c>
      <c r="P3725" s="0" t="n">
        <f aca="false">'t+2'!P3725+L3725</f>
        <v>1.68857880257854</v>
      </c>
      <c r="Q3725" s="0" t="n">
        <f aca="false" t="array" ref="Q3725:S3725">MMULT(M3725:P3725,'input - gretl'!$B$19:$D$22)+MMULT('Point forecasts'!$J$5:$O$5,'input - gretl'!$B$23:$D$28)</f>
        <v>14.0322215159285</v>
      </c>
      <c r="R3725" s="0" t="n">
        <v>6.75193693533436</v>
      </c>
      <c r="S3725" s="0" t="n">
        <v>9.73426745429957</v>
      </c>
      <c r="U3725" s="10" t="n">
        <f aca="false">NORMSDIST(-M3725/'rhos computation'!$B$11)-EXP(M3725+'rhos computation'!$B$11^2/2)*NORMSDIST(-M3725/'rhos computation'!$B$11-'rhos computation'!$B$11)</f>
        <v>0.0359405877343399</v>
      </c>
      <c r="V3725" s="10" t="n">
        <f aca="false">NORMSDIST(-N3725/'rhos computation'!$B$23)-EXP(N3725+'rhos computation'!$B$23^2/2)*NORMSDIST(-N3725/'rhos computation'!$B$23-'rhos computation'!$B$23)</f>
        <v>0.122552458790803</v>
      </c>
      <c r="W3725" s="0" t="n">
        <f aca="false">NORMSDIST(-O3725)</f>
        <v>0.00827385474814767</v>
      </c>
      <c r="X3725" s="0" t="n">
        <f aca="false">NORMSDIST(-P3725)</f>
        <v>0.0456500878591318</v>
      </c>
    </row>
    <row r="3726" customFormat="false" ht="12.8" hidden="false" customHeight="false" outlineLevel="0" collapsed="false">
      <c r="A3726" s="0" t="n">
        <v>-1.20583317591674</v>
      </c>
      <c r="B3726" s="0" t="n">
        <v>-0.744219790561016</v>
      </c>
      <c r="C3726" s="0" t="n">
        <v>0.528237576614766</v>
      </c>
      <c r="D3726" s="0" t="n">
        <v>0.166104008527989</v>
      </c>
      <c r="E3726" s="0" t="n">
        <f aca="false" t="array" ref="E3726:H3726">MMULT(A3726:D3726,'Root matrix of resiudals'!$B$19:E$22)</f>
        <v>-0.0528318649219644</v>
      </c>
      <c r="F3726" s="0" t="n">
        <v>-0.0220867428767413</v>
      </c>
      <c r="G3726" s="0" t="n">
        <v>0.0045413954661906</v>
      </c>
      <c r="H3726" s="0" t="n">
        <v>0.00371318815888176</v>
      </c>
      <c r="I3726" s="3" t="n">
        <f aca="false" t="array" ref="I3726:L3726">MMULT('t+2'!I3726:L3726,'input - gretl'!$B$3:$E$6)+MMULT('Point forecasts'!$P$4:$T$4,'input - gretl'!$B$9:$E$13)+MMULT('t+2'!Q3726:S3726,'input - gretl'!$B$14:$E$16)+E3726:H3726</f>
        <v>-0.131325393726643</v>
      </c>
      <c r="J3726" s="3" t="n">
        <v>-0.0681886121249292</v>
      </c>
      <c r="K3726" s="3" t="n">
        <v>0.00902576209612816</v>
      </c>
      <c r="L3726" s="3" t="n">
        <v>-0.0361497607406202</v>
      </c>
      <c r="M3726" s="0" t="n">
        <f aca="false">'t+2'!M3726+I3726</f>
        <v>0.0230518136924526</v>
      </c>
      <c r="N3726" s="0" t="n">
        <f aca="false">'t+2'!N3726+J3726</f>
        <v>-0.142566982899692</v>
      </c>
      <c r="O3726" s="0" t="n">
        <f aca="false">'t+2'!O3726+K3726</f>
        <v>2.41148556027686</v>
      </c>
      <c r="P3726" s="0" t="n">
        <f aca="false">'t+2'!P3726+L3726</f>
        <v>1.6599444713711</v>
      </c>
      <c r="Q3726" s="0" t="n">
        <f aca="false" t="array" ref="Q3726:S3726">MMULT(M3726:P3726,'input - gretl'!$B$19:$D$22)+MMULT('Point forecasts'!$J$5:$O$5,'input - gretl'!$B$23:$D$28)</f>
        <v>14.0210949207316</v>
      </c>
      <c r="R3726" s="0" t="n">
        <v>6.74148813106336</v>
      </c>
      <c r="S3726" s="0" t="n">
        <v>9.77637976307564</v>
      </c>
      <c r="U3726" s="10" t="n">
        <f aca="false">NORMSDIST(-M3726/'rhos computation'!$B$11)-EXP(M3726+'rhos computation'!$B$11^2/2)*NORMSDIST(-M3726/'rhos computation'!$B$11-'rhos computation'!$B$11)</f>
        <v>0.040152349591759</v>
      </c>
      <c r="V3726" s="10" t="n">
        <f aca="false">NORMSDIST(-N3726/'rhos computation'!$B$23)-EXP(N3726+'rhos computation'!$B$23^2/2)*NORMSDIST(-N3726/'rhos computation'!$B$23-'rhos computation'!$B$23)</f>
        <v>0.131594610539431</v>
      </c>
      <c r="W3726" s="0" t="n">
        <f aca="false">NORMSDIST(-O3726)</f>
        <v>0.00794384047834126</v>
      </c>
      <c r="X3726" s="0" t="n">
        <f aca="false">NORMSDIST(-P3726)</f>
        <v>0.0484628119472782</v>
      </c>
    </row>
    <row r="3727" customFormat="false" ht="12.8" hidden="false" customHeight="false" outlineLevel="0" collapsed="false">
      <c r="A3727" s="0" t="n">
        <v>0.32082333141344</v>
      </c>
      <c r="B3727" s="0" t="n">
        <v>0.262385433017038</v>
      </c>
      <c r="C3727" s="0" t="n">
        <v>0.0727778929778713</v>
      </c>
      <c r="D3727" s="0" t="n">
        <v>-0.26192378523157</v>
      </c>
      <c r="E3727" s="0" t="n">
        <f aca="false" t="array" ref="E3727:H3727">MMULT(A3727:D3727,'Root matrix of resiudals'!$B$19:E$22)</f>
        <v>0.0145490783594797</v>
      </c>
      <c r="F3727" s="0" t="n">
        <v>0.00846743945005069</v>
      </c>
      <c r="G3727" s="0" t="n">
        <v>0.00221128967684516</v>
      </c>
      <c r="H3727" s="0" t="n">
        <v>-0.00427251897617287</v>
      </c>
      <c r="I3727" s="3" t="n">
        <f aca="false" t="array" ref="I3727:L3727">MMULT('t+2'!I3727:L3727,'input - gretl'!$B$3:$E$6)+MMULT('Point forecasts'!$P$4:$T$4,'input - gretl'!$B$9:$E$13)+MMULT('t+2'!Q3727:S3727,'input - gretl'!$B$14:$E$16)+E3727:H3727</f>
        <v>-0.114803136091279</v>
      </c>
      <c r="J3727" s="3" t="n">
        <v>-0.0581652889583747</v>
      </c>
      <c r="K3727" s="3" t="n">
        <v>0.00823221066707382</v>
      </c>
      <c r="L3727" s="3" t="n">
        <v>-0.0589543894323977</v>
      </c>
      <c r="M3727" s="0" t="n">
        <f aca="false">'t+2'!M3727+I3727</f>
        <v>0.0663817339332061</v>
      </c>
      <c r="N3727" s="0" t="n">
        <f aca="false">'t+2'!N3727+J3727</f>
        <v>-0.141251919194638</v>
      </c>
      <c r="O3727" s="0" t="n">
        <f aca="false">'t+2'!O3727+K3727</f>
        <v>2.37834365671069</v>
      </c>
      <c r="P3727" s="0" t="n">
        <f aca="false">'t+2'!P3727+L3727</f>
        <v>1.67518992117612</v>
      </c>
      <c r="Q3727" s="0" t="n">
        <f aca="false" t="array" ref="Q3727:S3727">MMULT(M3727:P3727,'input - gretl'!$B$19:$D$22)+MMULT('Point forecasts'!$J$5:$O$5,'input - gretl'!$B$23:$D$28)</f>
        <v>14.0644248409723</v>
      </c>
      <c r="R3727" s="0" t="n">
        <v>6.74280319476841</v>
      </c>
      <c r="S3727" s="0" t="n">
        <v>9.72873867447241</v>
      </c>
      <c r="U3727" s="10" t="n">
        <f aca="false">NORMSDIST(-M3727/'rhos computation'!$B$11)-EXP(M3727+'rhos computation'!$B$11^2/2)*NORMSDIST(-M3727/'rhos computation'!$B$11-'rhos computation'!$B$11)</f>
        <v>0.025462131108071</v>
      </c>
      <c r="V3727" s="10" t="n">
        <f aca="false">NORMSDIST(-N3727/'rhos computation'!$B$23)-EXP(N3727+'rhos computation'!$B$23^2/2)*NORMSDIST(-N3727/'rhos computation'!$B$23-'rhos computation'!$B$23)</f>
        <v>0.130459693125789</v>
      </c>
      <c r="W3727" s="0" t="n">
        <f aca="false">NORMSDIST(-O3727)</f>
        <v>0.00869530493629961</v>
      </c>
      <c r="X3727" s="0" t="n">
        <f aca="false">NORMSDIST(-P3727)</f>
        <v>0.0469484872122034</v>
      </c>
    </row>
    <row r="3728" customFormat="false" ht="12.8" hidden="false" customHeight="false" outlineLevel="0" collapsed="false">
      <c r="A3728" s="0" t="n">
        <v>-2.00230100780981</v>
      </c>
      <c r="B3728" s="0" t="n">
        <v>-0.477844796193988</v>
      </c>
      <c r="C3728" s="0" t="n">
        <v>0.445431664858577</v>
      </c>
      <c r="D3728" s="0" t="n">
        <v>-0.697951556022974</v>
      </c>
      <c r="E3728" s="0" t="n">
        <f aca="false" t="array" ref="E3728:H3728">MMULT(A3728:D3728,'Root matrix of resiudals'!$B$19:E$22)</f>
        <v>-0.0861722734191767</v>
      </c>
      <c r="F3728" s="0" t="n">
        <v>-0.0166332659505922</v>
      </c>
      <c r="G3728" s="0" t="n">
        <v>0.00218986458895196</v>
      </c>
      <c r="H3728" s="0" t="n">
        <v>-0.0100802695690028</v>
      </c>
      <c r="I3728" s="3" t="n">
        <f aca="false" t="array" ref="I3728:L3728">MMULT('t+2'!I3728:L3728,'input - gretl'!$B$3:$E$6)+MMULT('Point forecasts'!$P$4:$T$4,'input - gretl'!$B$9:$E$13)+MMULT('t+2'!Q3728:S3728,'input - gretl'!$B$14:$E$16)+E3728:H3728</f>
        <v>-0.154899619832748</v>
      </c>
      <c r="J3728" s="3" t="n">
        <v>-0.0659797916695564</v>
      </c>
      <c r="K3728" s="3" t="n">
        <v>0.00955932043883742</v>
      </c>
      <c r="L3728" s="3" t="n">
        <v>-0.060512388629179</v>
      </c>
      <c r="M3728" s="0" t="n">
        <f aca="false">'t+2'!M3728+I3728</f>
        <v>0.0144243388344537</v>
      </c>
      <c r="N3728" s="0" t="n">
        <f aca="false">'t+2'!N3728+J3728</f>
        <v>-0.133820668254914</v>
      </c>
      <c r="O3728" s="0" t="n">
        <f aca="false">'t+2'!O3728+K3728</f>
        <v>2.40513542588651</v>
      </c>
      <c r="P3728" s="0" t="n">
        <f aca="false">'t+2'!P3728+L3728</f>
        <v>1.63531624851139</v>
      </c>
      <c r="Q3728" s="0" t="n">
        <f aca="false" t="array" ref="Q3728:S3728">MMULT(M3728:P3728,'input - gretl'!$B$19:$D$22)+MMULT('Point forecasts'!$J$5:$O$5,'input - gretl'!$B$23:$D$28)</f>
        <v>14.0124674458736</v>
      </c>
      <c r="R3728" s="0" t="n">
        <v>6.75023444570814</v>
      </c>
      <c r="S3728" s="0" t="n">
        <v>9.79345230003602</v>
      </c>
      <c r="U3728" s="10" t="n">
        <f aca="false">NORMSDIST(-M3728/'rhos computation'!$B$11)-EXP(M3728+'rhos computation'!$B$11^2/2)*NORMSDIST(-M3728/'rhos computation'!$B$11-'rhos computation'!$B$11)</f>
        <v>0.0436313150751298</v>
      </c>
      <c r="V3728" s="10" t="n">
        <f aca="false">NORMSDIST(-N3728/'rhos computation'!$B$23)-EXP(N3728+'rhos computation'!$B$23^2/2)*NORMSDIST(-N3728/'rhos computation'!$B$23-'rhos computation'!$B$23)</f>
        <v>0.12402932544523</v>
      </c>
      <c r="W3728" s="0" t="n">
        <f aca="false">NORMSDIST(-O3728)</f>
        <v>0.00808323679448908</v>
      </c>
      <c r="X3728" s="0" t="n">
        <f aca="false">NORMSDIST(-P3728)</f>
        <v>0.0509913845486256</v>
      </c>
    </row>
    <row r="3729" customFormat="false" ht="12.8" hidden="false" customHeight="false" outlineLevel="0" collapsed="false">
      <c r="A3729" s="0" t="n">
        <v>0.15688087718662</v>
      </c>
      <c r="B3729" s="0" t="n">
        <v>0.500235738205986</v>
      </c>
      <c r="C3729" s="0" t="n">
        <v>0.962851272926685</v>
      </c>
      <c r="D3729" s="0" t="n">
        <v>1.87191504132527</v>
      </c>
      <c r="E3729" s="0" t="n">
        <f aca="false" t="array" ref="E3729:H3729">MMULT(A3729:D3729,'Root matrix of resiudals'!$B$19:E$22)</f>
        <v>0.00833624809413079</v>
      </c>
      <c r="F3729" s="0" t="n">
        <v>0.018227978958182</v>
      </c>
      <c r="G3729" s="0" t="n">
        <v>0.0196505478236508</v>
      </c>
      <c r="H3729" s="0" t="n">
        <v>0.0314511564979946</v>
      </c>
      <c r="I3729" s="3" t="n">
        <f aca="false" t="array" ref="I3729:L3729">MMULT('t+2'!I3729:L3729,'input - gretl'!$B$3:$E$6)+MMULT('Point forecasts'!$P$4:$T$4,'input - gretl'!$B$9:$E$13)+MMULT('t+2'!Q3729:S3729,'input - gretl'!$B$14:$E$16)+E3729:H3729</f>
        <v>-0.0564426084214528</v>
      </c>
      <c r="J3729" s="3" t="n">
        <v>-0.0219836414500026</v>
      </c>
      <c r="K3729" s="3" t="n">
        <v>0.016161258644256</v>
      </c>
      <c r="L3729" s="3" t="n">
        <v>-0.0280143894850471</v>
      </c>
      <c r="M3729" s="0" t="n">
        <f aca="false">'t+2'!M3729+I3729</f>
        <v>0.0125910781222685</v>
      </c>
      <c r="N3729" s="0" t="n">
        <f aca="false">'t+2'!N3729+J3729</f>
        <v>-0.142502529761997</v>
      </c>
      <c r="O3729" s="0" t="n">
        <f aca="false">'t+2'!O3729+K3729</f>
        <v>2.38381262346008</v>
      </c>
      <c r="P3729" s="0" t="n">
        <f aca="false">'t+2'!P3729+L3729</f>
        <v>1.68889385160856</v>
      </c>
      <c r="Q3729" s="0" t="n">
        <f aca="false" t="array" ref="Q3729:S3729">MMULT(M3729:P3729,'input - gretl'!$B$19:$D$22)+MMULT('Point forecasts'!$J$5:$O$5,'input - gretl'!$B$23:$D$28)</f>
        <v>14.0106341851614</v>
      </c>
      <c r="R3729" s="0" t="n">
        <v>6.74155258420105</v>
      </c>
      <c r="S3729" s="0" t="n">
        <v>9.72117451818403</v>
      </c>
      <c r="U3729" s="10" t="n">
        <f aca="false">NORMSDIST(-M3729/'rhos computation'!$B$11)-EXP(M3729+'rhos computation'!$B$11^2/2)*NORMSDIST(-M3729/'rhos computation'!$B$11-'rhos computation'!$B$11)</f>
        <v>0.0443946097168669</v>
      </c>
      <c r="V3729" s="10" t="n">
        <f aca="false">NORMSDIST(-N3729/'rhos computation'!$B$23)-EXP(N3729+'rhos computation'!$B$23^2/2)*NORMSDIST(-N3729/'rhos computation'!$B$23-'rhos computation'!$B$23)</f>
        <v>0.131539009441195</v>
      </c>
      <c r="W3729" s="0" t="n">
        <f aca="false">NORMSDIST(-O3729)</f>
        <v>0.00856716207890039</v>
      </c>
      <c r="X3729" s="0" t="n">
        <f aca="false">NORMSDIST(-P3729)</f>
        <v>0.0456198868734961</v>
      </c>
    </row>
    <row r="3730" customFormat="false" ht="12.8" hidden="false" customHeight="false" outlineLevel="0" collapsed="false">
      <c r="A3730" s="0" t="n">
        <v>-0.121437745528255</v>
      </c>
      <c r="B3730" s="0" t="n">
        <v>-0.268028155132595</v>
      </c>
      <c r="C3730" s="0" t="n">
        <v>-0.0929321730077296</v>
      </c>
      <c r="D3730" s="0" t="n">
        <v>1.39174007028222</v>
      </c>
      <c r="E3730" s="0" t="n">
        <f aca="false" t="array" ref="E3730:H3730">MMULT(A3730:D3730,'Root matrix of resiudals'!$B$19:E$22)</f>
        <v>-0.00646480860264273</v>
      </c>
      <c r="F3730" s="0" t="n">
        <v>-0.00817538682046717</v>
      </c>
      <c r="G3730" s="0" t="n">
        <v>-0.00101611988203381</v>
      </c>
      <c r="H3730" s="0" t="n">
        <v>0.0225063193551651</v>
      </c>
      <c r="I3730" s="3" t="n">
        <f aca="false" t="array" ref="I3730:L3730">MMULT('t+2'!I3730:L3730,'input - gretl'!$B$3:$E$6)+MMULT('Point forecasts'!$P$4:$T$4,'input - gretl'!$B$9:$E$13)+MMULT('t+2'!Q3730:S3730,'input - gretl'!$B$14:$E$16)+E3730:H3730</f>
        <v>0.0262103961794059</v>
      </c>
      <c r="J3730" s="3" t="n">
        <v>-0.0428761796393721</v>
      </c>
      <c r="K3730" s="3" t="n">
        <v>0.0179823002894137</v>
      </c>
      <c r="L3730" s="3" t="n">
        <v>-0.00891956068537757</v>
      </c>
      <c r="M3730" s="0" t="n">
        <f aca="false">'t+2'!M3730+I3730</f>
        <v>0.113658215354078</v>
      </c>
      <c r="N3730" s="0" t="n">
        <f aca="false">'t+2'!N3730+J3730</f>
        <v>-0.0575390074870918</v>
      </c>
      <c r="O3730" s="0" t="n">
        <f aca="false">'t+2'!O3730+K3730</f>
        <v>2.48351398223473</v>
      </c>
      <c r="P3730" s="0" t="n">
        <f aca="false">'t+2'!P3730+L3730</f>
        <v>1.6940742030323</v>
      </c>
      <c r="Q3730" s="0" t="n">
        <f aca="false" t="array" ref="Q3730:S3730">MMULT(M3730:P3730,'input - gretl'!$B$19:$D$22)+MMULT('Point forecasts'!$J$5:$O$5,'input - gretl'!$B$23:$D$28)</f>
        <v>14.1117013223932</v>
      </c>
      <c r="R3730" s="0" t="n">
        <v>6.82651610647596</v>
      </c>
      <c r="S3730" s="0" t="n">
        <v>9.81594910373713</v>
      </c>
      <c r="U3730" s="10" t="n">
        <f aca="false">NORMSDIST(-M3730/'rhos computation'!$B$11)-EXP(M3730+'rhos computation'!$B$11^2/2)*NORMSDIST(-M3730/'rhos computation'!$B$11-'rhos computation'!$B$11)</f>
        <v>0.0143429139019186</v>
      </c>
      <c r="V3730" s="10" t="n">
        <f aca="false">NORMSDIST(-N3730/'rhos computation'!$B$23)-EXP(N3730+'rhos computation'!$B$23^2/2)*NORMSDIST(-N3730/'rhos computation'!$B$23-'rhos computation'!$B$23)</f>
        <v>0.0590571050736234</v>
      </c>
      <c r="W3730" s="0" t="n">
        <f aca="false">NORMSDIST(-O3730)</f>
        <v>0.00650466135444918</v>
      </c>
      <c r="X3730" s="0" t="n">
        <f aca="false">NORMSDIST(-P3730)</f>
        <v>0.0451255918186684</v>
      </c>
    </row>
    <row r="3731" customFormat="false" ht="12.8" hidden="false" customHeight="false" outlineLevel="0" collapsed="false">
      <c r="A3731" s="0" t="n">
        <v>-1.86334089137663</v>
      </c>
      <c r="B3731" s="0" t="n">
        <v>1.18446960961448</v>
      </c>
      <c r="C3731" s="0" t="n">
        <v>-2.1734744434983</v>
      </c>
      <c r="D3731" s="0" t="n">
        <v>-0.621663976645856</v>
      </c>
      <c r="E3731" s="0" t="n">
        <f aca="false" t="array" ref="E3731:H3731">MMULT(A3731:D3731,'Root matrix of resiudals'!$B$19:E$22)</f>
        <v>-0.0797108415149935</v>
      </c>
      <c r="F3731" s="0" t="n">
        <v>0.0217793030940185</v>
      </c>
      <c r="G3731" s="0" t="n">
        <v>-0.0337878290887753</v>
      </c>
      <c r="H3731" s="0" t="n">
        <v>-0.0117856973398819</v>
      </c>
      <c r="I3731" s="3" t="n">
        <f aca="false" t="array" ref="I3731:L3731">MMULT('t+2'!I3731:L3731,'input - gretl'!$B$3:$E$6)+MMULT('Point forecasts'!$P$4:$T$4,'input - gretl'!$B$9:$E$13)+MMULT('t+2'!Q3731:S3731,'input - gretl'!$B$14:$E$16)+E3731:H3731</f>
        <v>-0.154902666579733</v>
      </c>
      <c r="J3731" s="3" t="n">
        <v>-0.0629226092761899</v>
      </c>
      <c r="K3731" s="3" t="n">
        <v>-0.0251986752450203</v>
      </c>
      <c r="L3731" s="3" t="n">
        <v>-0.0582071910934435</v>
      </c>
      <c r="M3731" s="0" t="n">
        <f aca="false">'t+2'!M3731+I3731</f>
        <v>-0.0686215975045074</v>
      </c>
      <c r="N3731" s="0" t="n">
        <f aca="false">'t+2'!N3731+J3731</f>
        <v>-0.0991903320873567</v>
      </c>
      <c r="O3731" s="0" t="n">
        <f aca="false">'t+2'!O3731+K3731</f>
        <v>2.37977698752541</v>
      </c>
      <c r="P3731" s="0" t="n">
        <f aca="false">'t+2'!P3731+L3731</f>
        <v>1.69340475707446</v>
      </c>
      <c r="Q3731" s="0" t="n">
        <f aca="false" t="array" ref="Q3731:S3731">MMULT(M3731:P3731,'input - gretl'!$B$19:$D$22)+MMULT('Point forecasts'!$J$5:$O$5,'input - gretl'!$B$23:$D$28)</f>
        <v>13.9294215095346</v>
      </c>
      <c r="R3731" s="0" t="n">
        <v>6.78486478187569</v>
      </c>
      <c r="S3731" s="0" t="n">
        <v>9.71284878560602</v>
      </c>
      <c r="U3731" s="10" t="n">
        <f aca="false">NORMSDIST(-M3731/'rhos computation'!$B$11)-EXP(M3731+'rhos computation'!$B$11^2/2)*NORMSDIST(-M3731/'rhos computation'!$B$11-'rhos computation'!$B$11)</f>
        <v>0.0863390883845205</v>
      </c>
      <c r="V3731" s="10" t="n">
        <f aca="false">NORMSDIST(-N3731/'rhos computation'!$B$23)-EXP(N3731+'rhos computation'!$B$23^2/2)*NORMSDIST(-N3731/'rhos computation'!$B$23-'rhos computation'!$B$23)</f>
        <v>0.0939008202826164</v>
      </c>
      <c r="W3731" s="0" t="n">
        <f aca="false">NORMSDIST(-O3731)</f>
        <v>0.00866155919878794</v>
      </c>
      <c r="X3731" s="0" t="n">
        <f aca="false">NORMSDIST(-P3731)</f>
        <v>0.0451892250112565</v>
      </c>
    </row>
    <row r="3732" customFormat="false" ht="12.8" hidden="false" customHeight="false" outlineLevel="0" collapsed="false">
      <c r="A3732" s="0" t="n">
        <v>-0.311401479297922</v>
      </c>
      <c r="B3732" s="0" t="n">
        <v>-0.371443423760457</v>
      </c>
      <c r="C3732" s="0" t="n">
        <v>-1.47256332647202</v>
      </c>
      <c r="D3732" s="0" t="n">
        <v>2.3458572372659</v>
      </c>
      <c r="E3732" s="0" t="n">
        <f aca="false" t="array" ref="E3732:H3732">MMULT(A3732:D3732,'Root matrix of resiudals'!$B$19:E$22)</f>
        <v>-0.0169189192735436</v>
      </c>
      <c r="F3732" s="0" t="n">
        <v>-0.0164511141663996</v>
      </c>
      <c r="G3732" s="0" t="n">
        <v>-0.0227629214698395</v>
      </c>
      <c r="H3732" s="0" t="n">
        <v>0.0364747655004108</v>
      </c>
      <c r="I3732" s="3" t="n">
        <f aca="false" t="array" ref="I3732:L3732">MMULT('t+2'!I3732:L3732,'input - gretl'!$B$3:$E$6)+MMULT('Point forecasts'!$P$4:$T$4,'input - gretl'!$B$9:$E$13)+MMULT('t+2'!Q3732:S3732,'input - gretl'!$B$14:$E$16)+E3732:H3732</f>
        <v>-0.0708584711255203</v>
      </c>
      <c r="J3732" s="3" t="n">
        <v>-0.0327860014968085</v>
      </c>
      <c r="K3732" s="3" t="n">
        <v>-0.0235995260828431</v>
      </c>
      <c r="L3732" s="3" t="n">
        <v>-0.019029156797377</v>
      </c>
      <c r="M3732" s="0" t="n">
        <f aca="false">'t+2'!M3732+I3732</f>
        <v>-0.0265315029644712</v>
      </c>
      <c r="N3732" s="0" t="n">
        <f aca="false">'t+2'!N3732+J3732</f>
        <v>-0.173627755121462</v>
      </c>
      <c r="O3732" s="0" t="n">
        <f aca="false">'t+2'!O3732+K3732</f>
        <v>2.36643687881667</v>
      </c>
      <c r="P3732" s="0" t="n">
        <f aca="false">'t+2'!P3732+L3732</f>
        <v>1.72529064119757</v>
      </c>
      <c r="Q3732" s="0" t="n">
        <f aca="false" t="array" ref="Q3732:S3732">MMULT(M3732:P3732,'input - gretl'!$B$19:$D$22)+MMULT('Point forecasts'!$J$5:$O$5,'input - gretl'!$B$23:$D$28)</f>
        <v>13.9715116040747</v>
      </c>
      <c r="R3732" s="0" t="n">
        <v>6.71042735884159</v>
      </c>
      <c r="S3732" s="0" t="n">
        <v>9.66918360680199</v>
      </c>
      <c r="U3732" s="10" t="n">
        <f aca="false">NORMSDIST(-M3732/'rhos computation'!$B$11)-EXP(M3732+'rhos computation'!$B$11^2/2)*NORMSDIST(-M3732/'rhos computation'!$B$11-'rhos computation'!$B$11)</f>
        <v>0.0626720562219951</v>
      </c>
      <c r="V3732" s="10" t="n">
        <f aca="false">NORMSDIST(-N3732/'rhos computation'!$B$23)-EXP(N3732+'rhos computation'!$B$23^2/2)*NORMSDIST(-N3732/'rhos computation'!$B$23-'rhos computation'!$B$23)</f>
        <v>0.158067231213095</v>
      </c>
      <c r="W3732" s="0" t="n">
        <f aca="false">NORMSDIST(-O3732)</f>
        <v>0.00898011830031789</v>
      </c>
      <c r="X3732" s="0" t="n">
        <f aca="false">NORMSDIST(-P3732)</f>
        <v>0.0422375538484162</v>
      </c>
    </row>
    <row r="3733" customFormat="false" ht="12.8" hidden="false" customHeight="false" outlineLevel="0" collapsed="false">
      <c r="A3733" s="0" t="n">
        <v>0.986928418413635</v>
      </c>
      <c r="B3733" s="0" t="n">
        <v>-0.526616688498271</v>
      </c>
      <c r="C3733" s="0" t="n">
        <v>-1.58324592652893</v>
      </c>
      <c r="D3733" s="0" t="n">
        <v>-0.271935239603767</v>
      </c>
      <c r="E3733" s="0" t="n">
        <f aca="false" t="array" ref="E3733:H3733">MMULT(A3733:D3733,'Root matrix of resiudals'!$B$19:E$22)</f>
        <v>0.0392996148377269</v>
      </c>
      <c r="F3733" s="0" t="n">
        <v>-0.0185143134387755</v>
      </c>
      <c r="G3733" s="0" t="n">
        <v>-0.0264979072580817</v>
      </c>
      <c r="H3733" s="0" t="n">
        <v>-0.00663838803291299</v>
      </c>
      <c r="I3733" s="3" t="n">
        <f aca="false" t="array" ref="I3733:L3733">MMULT('t+2'!I3733:L3733,'input - gretl'!$B$3:$E$6)+MMULT('Point forecasts'!$P$4:$T$4,'input - gretl'!$B$9:$E$13)+MMULT('t+2'!Q3733:S3733,'input - gretl'!$B$14:$E$16)+E3733:H3733</f>
        <v>0.00820778814495894</v>
      </c>
      <c r="J3733" s="3" t="n">
        <v>-0.0425766460211118</v>
      </c>
      <c r="K3733" s="3" t="n">
        <v>-0.000834167214146603</v>
      </c>
      <c r="L3733" s="3" t="n">
        <v>-0.0303455159707701</v>
      </c>
      <c r="M3733" s="0" t="n">
        <f aca="false">'t+2'!M3733+I3733</f>
        <v>0.16964067200765</v>
      </c>
      <c r="N3733" s="0" t="n">
        <f aca="false">'t+2'!N3733+J3733</f>
        <v>-0.0586214308448848</v>
      </c>
      <c r="O3733" s="0" t="n">
        <f aca="false">'t+2'!O3733+K3733</f>
        <v>2.47172989331931</v>
      </c>
      <c r="P3733" s="0" t="n">
        <f aca="false">'t+2'!P3733+L3733</f>
        <v>1.67738486707966</v>
      </c>
      <c r="Q3733" s="0" t="n">
        <f aca="false" t="array" ref="Q3733:S3733">MMULT(M3733:P3733,'input - gretl'!$B$19:$D$22)+MMULT('Point forecasts'!$J$5:$O$5,'input - gretl'!$B$23:$D$28)</f>
        <v>14.1676837790468</v>
      </c>
      <c r="R3733" s="0" t="n">
        <v>6.82543368311817</v>
      </c>
      <c r="S3733" s="0" t="n">
        <v>9.82003740777946</v>
      </c>
      <c r="U3733" s="10" t="n">
        <f aca="false">NORMSDIST(-M3733/'rhos computation'!$B$11)-EXP(M3733+'rhos computation'!$B$11^2/2)*NORMSDIST(-M3733/'rhos computation'!$B$11-'rhos computation'!$B$11)</f>
        <v>0.00650134667899135</v>
      </c>
      <c r="V3733" s="10" t="n">
        <f aca="false">NORMSDIST(-N3733/'rhos computation'!$B$23)-EXP(N3733+'rhos computation'!$B$23^2/2)*NORMSDIST(-N3733/'rhos computation'!$B$23-'rhos computation'!$B$23)</f>
        <v>0.0599109325433751</v>
      </c>
      <c r="W3733" s="0" t="n">
        <f aca="false">NORMSDIST(-O3733)</f>
        <v>0.00672305332292721</v>
      </c>
      <c r="X3733" s="0" t="n">
        <f aca="false">NORMSDIST(-P3733)</f>
        <v>0.0467336233139791</v>
      </c>
    </row>
    <row r="3734" customFormat="false" ht="12.8" hidden="false" customHeight="false" outlineLevel="0" collapsed="false">
      <c r="A3734" s="0" t="n">
        <v>-0.20949062122339</v>
      </c>
      <c r="B3734" s="0" t="n">
        <v>-0.41949872844793</v>
      </c>
      <c r="C3734" s="0" t="n">
        <v>0.432172214685689</v>
      </c>
      <c r="D3734" s="0" t="n">
        <v>-0.0491114528516302</v>
      </c>
      <c r="E3734" s="0" t="n">
        <f aca="false" t="array" ref="E3734:H3734">MMULT(A3734:D3734,'Root matrix of resiudals'!$B$19:E$22)</f>
        <v>-0.00938525829229542</v>
      </c>
      <c r="F3734" s="0" t="n">
        <v>-0.0109118605514348</v>
      </c>
      <c r="G3734" s="0" t="n">
        <v>0.00514348223493152</v>
      </c>
      <c r="H3734" s="0" t="n">
        <v>-0.00024932181162139</v>
      </c>
      <c r="I3734" s="3" t="n">
        <f aca="false" t="array" ref="I3734:L3734">MMULT('t+2'!I3734:L3734,'input - gretl'!$B$3:$E$6)+MMULT('Point forecasts'!$P$4:$T$4,'input - gretl'!$B$9:$E$13)+MMULT('t+2'!Q3734:S3734,'input - gretl'!$B$14:$E$16)+E3734:H3734</f>
        <v>-0.094162995258866</v>
      </c>
      <c r="J3734" s="3" t="n">
        <v>-0.0784534830227301</v>
      </c>
      <c r="K3734" s="3" t="n">
        <v>0.0115935097891756</v>
      </c>
      <c r="L3734" s="3" t="n">
        <v>-0.0430331565448999</v>
      </c>
      <c r="M3734" s="0" t="n">
        <f aca="false">'t+2'!M3734+I3734</f>
        <v>0.0740242687830989</v>
      </c>
      <c r="N3734" s="0" t="n">
        <f aca="false">'t+2'!N3734+J3734</f>
        <v>-0.125576677570645</v>
      </c>
      <c r="O3734" s="0" t="n">
        <f aca="false">'t+2'!O3734+K3734</f>
        <v>2.3857540581589</v>
      </c>
      <c r="P3734" s="0" t="n">
        <f aca="false">'t+2'!P3734+L3734</f>
        <v>1.6267452678364</v>
      </c>
      <c r="Q3734" s="0" t="n">
        <f aca="false" t="array" ref="Q3734:S3734">MMULT(M3734:P3734,'input - gretl'!$B$19:$D$22)+MMULT('Point forecasts'!$J$5:$O$5,'input - gretl'!$B$23:$D$28)</f>
        <v>14.0720673758222</v>
      </c>
      <c r="R3734" s="0" t="n">
        <v>6.75847843639241</v>
      </c>
      <c r="S3734" s="0" t="n">
        <v>9.78222236347936</v>
      </c>
      <c r="U3734" s="10" t="n">
        <f aca="false">NORMSDIST(-M3734/'rhos computation'!$B$11)-EXP(M3734+'rhos computation'!$B$11^2/2)*NORMSDIST(-M3734/'rhos computation'!$B$11-'rhos computation'!$B$11)</f>
        <v>0.0233361981075585</v>
      </c>
      <c r="V3734" s="10" t="n">
        <f aca="false">NORMSDIST(-N3734/'rhos computation'!$B$23)-EXP(N3734+'rhos computation'!$B$23^2/2)*NORMSDIST(-N3734/'rhos computation'!$B$23-'rhos computation'!$B$23)</f>
        <v>0.116867633615338</v>
      </c>
      <c r="W3734" s="0" t="n">
        <f aca="false">NORMSDIST(-O3734)</f>
        <v>0.00852207260043582</v>
      </c>
      <c r="X3734" s="0" t="n">
        <f aca="false">NORMSDIST(-P3734)</f>
        <v>0.051895605113036</v>
      </c>
    </row>
    <row r="3735" customFormat="false" ht="12.8" hidden="false" customHeight="false" outlineLevel="0" collapsed="false">
      <c r="A3735" s="0" t="n">
        <v>2.30997711038877</v>
      </c>
      <c r="B3735" s="0" t="n">
        <v>0.274673826285723</v>
      </c>
      <c r="C3735" s="0" t="n">
        <v>-1.13186156352472</v>
      </c>
      <c r="D3735" s="0" t="n">
        <v>-1.02934939550194</v>
      </c>
      <c r="E3735" s="0" t="n">
        <f aca="false" t="array" ref="E3735:H3735">MMULT(A3735:D3735,'Root matrix of resiudals'!$B$19:E$22)</f>
        <v>0.0987263596743527</v>
      </c>
      <c r="F3735" s="0" t="n">
        <v>0.00894689532402631</v>
      </c>
      <c r="G3735" s="0" t="n">
        <v>-0.0155796348784382</v>
      </c>
      <c r="H3735" s="0" t="n">
        <v>-0.0188660277539942</v>
      </c>
      <c r="I3735" s="3" t="n">
        <f aca="false" t="array" ref="I3735:L3735">MMULT('t+2'!I3735:L3735,'input - gretl'!$B$3:$E$6)+MMULT('Point forecasts'!$P$4:$T$4,'input - gretl'!$B$9:$E$13)+MMULT('t+2'!Q3735:S3735,'input - gretl'!$B$14:$E$16)+E3735:H3735</f>
        <v>0.00368728503510647</v>
      </c>
      <c r="J3735" s="3" t="n">
        <v>-0.0521807953309593</v>
      </c>
      <c r="K3735" s="3" t="n">
        <v>0.000549297901480401</v>
      </c>
      <c r="L3735" s="3" t="n">
        <v>-0.0632756010233066</v>
      </c>
      <c r="M3735" s="0" t="n">
        <f aca="false">'t+2'!M3735+I3735</f>
        <v>0.186349339199785</v>
      </c>
      <c r="N3735" s="0" t="n">
        <f aca="false">'t+2'!N3735+J3735</f>
        <v>-0.0898491219647072</v>
      </c>
      <c r="O3735" s="0" t="n">
        <f aca="false">'t+2'!O3735+K3735</f>
        <v>2.41063869938198</v>
      </c>
      <c r="P3735" s="0" t="n">
        <f aca="false">'t+2'!P3735+L3735</f>
        <v>1.65893777677612</v>
      </c>
      <c r="Q3735" s="0" t="n">
        <f aca="false" t="array" ref="Q3735:S3735">MMULT(M3735:P3735,'input - gretl'!$B$19:$D$22)+MMULT('Point forecasts'!$J$5:$O$5,'input - gretl'!$B$23:$D$28)</f>
        <v>14.1843924462389</v>
      </c>
      <c r="R3735" s="0" t="n">
        <v>6.79420599199834</v>
      </c>
      <c r="S3735" s="0" t="n">
        <v>9.77649031907532</v>
      </c>
      <c r="U3735" s="10" t="n">
        <f aca="false">NORMSDIST(-M3735/'rhos computation'!$B$11)-EXP(M3735+'rhos computation'!$B$11^2/2)*NORMSDIST(-M3735/'rhos computation'!$B$11-'rhos computation'!$B$11)</f>
        <v>0.00500895312734562</v>
      </c>
      <c r="V3735" s="10" t="n">
        <f aca="false">NORMSDIST(-N3735/'rhos computation'!$B$23)-EXP(N3735+'rhos computation'!$B$23^2/2)*NORMSDIST(-N3735/'rhos computation'!$B$23-'rhos computation'!$B$23)</f>
        <v>0.085839658506908</v>
      </c>
      <c r="W3735" s="0" t="n">
        <f aca="false">NORMSDIST(-O3735)</f>
        <v>0.00796230752278485</v>
      </c>
      <c r="X3735" s="0" t="n">
        <f aca="false">NORMSDIST(-P3735)</f>
        <v>0.0485641656780897</v>
      </c>
    </row>
    <row r="3736" customFormat="false" ht="12.8" hidden="false" customHeight="false" outlineLevel="0" collapsed="false">
      <c r="A3736" s="0" t="n">
        <v>1.23633391132847</v>
      </c>
      <c r="B3736" s="0" t="n">
        <v>-0.932598803142542</v>
      </c>
      <c r="C3736" s="0" t="n">
        <v>-0.0324481499755507</v>
      </c>
      <c r="D3736" s="0" t="n">
        <v>1.48351351972854</v>
      </c>
      <c r="E3736" s="0" t="n">
        <f aca="false" t="array" ref="E3736:H3736">MMULT(A3736:D3736,'Root matrix of resiudals'!$B$19:E$22)</f>
        <v>0.0503246131755108</v>
      </c>
      <c r="F3736" s="0" t="n">
        <v>-0.0238661025083464</v>
      </c>
      <c r="G3736" s="0" t="n">
        <v>-0.000645060299696533</v>
      </c>
      <c r="H3736" s="0" t="n">
        <v>0.0235012759188822</v>
      </c>
      <c r="I3736" s="3" t="n">
        <f aca="false" t="array" ref="I3736:L3736">MMULT('t+2'!I3736:L3736,'input - gretl'!$B$3:$E$6)+MMULT('Point forecasts'!$P$4:$T$4,'input - gretl'!$B$9:$E$13)+MMULT('t+2'!Q3736:S3736,'input - gretl'!$B$14:$E$16)+E3736:H3736</f>
        <v>0.0127453435874174</v>
      </c>
      <c r="J3736" s="3" t="n">
        <v>-0.0727020696689069</v>
      </c>
      <c r="K3736" s="3" t="n">
        <v>0.00704144935608291</v>
      </c>
      <c r="L3736" s="3" t="n">
        <v>-0.0094165339395988</v>
      </c>
      <c r="M3736" s="0" t="n">
        <f aca="false">'t+2'!M3736+I3736</f>
        <v>0.109353093300748</v>
      </c>
      <c r="N3736" s="0" t="n">
        <f aca="false">'t+2'!N3736+J3736</f>
        <v>-0.119207262997989</v>
      </c>
      <c r="O3736" s="0" t="n">
        <f aca="false">'t+2'!O3736+K3736</f>
        <v>2.44899675795637</v>
      </c>
      <c r="P3736" s="0" t="n">
        <f aca="false">'t+2'!P3736+L3736</f>
        <v>1.70643384189533</v>
      </c>
      <c r="Q3736" s="0" t="n">
        <f aca="false" t="array" ref="Q3736:S3736">MMULT(M3736:P3736,'input - gretl'!$B$19:$D$22)+MMULT('Point forecasts'!$J$5:$O$5,'input - gretl'!$B$23:$D$28)</f>
        <v>14.1073962003399</v>
      </c>
      <c r="R3736" s="0" t="n">
        <v>6.76484785096506</v>
      </c>
      <c r="S3736" s="0" t="n">
        <v>9.76967724491808</v>
      </c>
      <c r="U3736" s="10" t="n">
        <f aca="false">NORMSDIST(-M3736/'rhos computation'!$B$11)-EXP(M3736+'rhos computation'!$B$11^2/2)*NORMSDIST(-M3736/'rhos computation'!$B$11-'rhos computation'!$B$11)</f>
        <v>0.0151651010211367</v>
      </c>
      <c r="V3736" s="10" t="n">
        <f aca="false">NORMSDIST(-N3736/'rhos computation'!$B$23)-EXP(N3736+'rhos computation'!$B$23^2/2)*NORMSDIST(-N3736/'rhos computation'!$B$23-'rhos computation'!$B$23)</f>
        <v>0.111321081978598</v>
      </c>
      <c r="W3736" s="0" t="n">
        <f aca="false">NORMSDIST(-O3736)</f>
        <v>0.00716273687852141</v>
      </c>
      <c r="X3736" s="0" t="n">
        <f aca="false">NORMSDIST(-P3736)</f>
        <v>0.043963667106195</v>
      </c>
    </row>
    <row r="3737" customFormat="false" ht="12.8" hidden="false" customHeight="false" outlineLevel="0" collapsed="false">
      <c r="A3737" s="0" t="n">
        <v>1.423135384128</v>
      </c>
      <c r="B3737" s="0" t="n">
        <v>-2.0356699658218</v>
      </c>
      <c r="C3737" s="0" t="n">
        <v>-1.84248986031224</v>
      </c>
      <c r="D3737" s="0" t="n">
        <v>-1.78758693116754</v>
      </c>
      <c r="E3737" s="0" t="n">
        <f aca="false" t="array" ref="E3737:H3737">MMULT(A3737:D3737,'Root matrix of resiudals'!$B$19:E$22)</f>
        <v>0.054858121462019</v>
      </c>
      <c r="F3737" s="0" t="n">
        <v>-0.0616738525678385</v>
      </c>
      <c r="G3737" s="0" t="n">
        <v>-0.0372908349458606</v>
      </c>
      <c r="H3737" s="0" t="n">
        <v>-0.0317959666695056</v>
      </c>
      <c r="I3737" s="3" t="n">
        <f aca="false" t="array" ref="I3737:L3737">MMULT('t+2'!I3737:L3737,'input - gretl'!$B$3:$E$6)+MMULT('Point forecasts'!$P$4:$T$4,'input - gretl'!$B$9:$E$13)+MMULT('t+2'!Q3737:S3737,'input - gretl'!$B$14:$E$16)+E3737:H3737</f>
        <v>0.00387038136898669</v>
      </c>
      <c r="J3737" s="3" t="n">
        <v>-0.110411263543676</v>
      </c>
      <c r="K3737" s="3" t="n">
        <v>-0.0250894584371148</v>
      </c>
      <c r="L3737" s="3" t="n">
        <v>-0.0637153129677662</v>
      </c>
      <c r="M3737" s="0" t="n">
        <f aca="false">'t+2'!M3737+I3737</f>
        <v>0.114291383883281</v>
      </c>
      <c r="N3737" s="0" t="n">
        <f aca="false">'t+2'!N3737+J3737</f>
        <v>-0.161730793339567</v>
      </c>
      <c r="O3737" s="0" t="n">
        <f aca="false">'t+2'!O3737+K3737</f>
        <v>2.39564947320763</v>
      </c>
      <c r="P3737" s="0" t="n">
        <f aca="false">'t+2'!P3737+L3737</f>
        <v>1.66182257593199</v>
      </c>
      <c r="Q3737" s="0" t="n">
        <f aca="false" t="array" ref="Q3737:S3737">MMULT(M3737:P3737,'input - gretl'!$B$19:$D$22)+MMULT('Point forecasts'!$J$5:$O$5,'input - gretl'!$B$23:$D$28)</f>
        <v>14.1123344909224</v>
      </c>
      <c r="R3737" s="0" t="n">
        <v>6.72232432062348</v>
      </c>
      <c r="S3737" s="0" t="n">
        <v>9.75875750466377</v>
      </c>
      <c r="U3737" s="10" t="n">
        <f aca="false">NORMSDIST(-M3737/'rhos computation'!$B$11)-EXP(M3737+'rhos computation'!$B$11^2/2)*NORMSDIST(-M3737/'rhos computation'!$B$11-'rhos computation'!$B$11)</f>
        <v>0.0142249566621457</v>
      </c>
      <c r="V3737" s="10" t="n">
        <f aca="false">NORMSDIST(-N3737/'rhos computation'!$B$23)-EXP(N3737+'rhos computation'!$B$23^2/2)*NORMSDIST(-N3737/'rhos computation'!$B$23-'rhos computation'!$B$23)</f>
        <v>0.148009026033</v>
      </c>
      <c r="W3737" s="0" t="n">
        <f aca="false">NORMSDIST(-O3737)</f>
        <v>0.00829547402956024</v>
      </c>
      <c r="X3737" s="0" t="n">
        <f aca="false">NORMSDIST(-P3737)</f>
        <v>0.0482741771189924</v>
      </c>
    </row>
    <row r="3738" customFormat="false" ht="12.8" hidden="false" customHeight="false" outlineLevel="0" collapsed="false">
      <c r="A3738" s="0" t="n">
        <v>0.980961225992862</v>
      </c>
      <c r="B3738" s="0" t="n">
        <v>-1.58074623564291</v>
      </c>
      <c r="C3738" s="0" t="n">
        <v>-1.04164520925429</v>
      </c>
      <c r="D3738" s="0" t="n">
        <v>0.0655089823378862</v>
      </c>
      <c r="E3738" s="0" t="n">
        <f aca="false" t="array" ref="E3738:H3738">MMULT(A3738:D3738,'Root matrix of resiudals'!$B$19:E$22)</f>
        <v>0.0371966571986103</v>
      </c>
      <c r="F3738" s="0" t="n">
        <v>-0.0466798416701385</v>
      </c>
      <c r="G3738" s="0" t="n">
        <v>-0.0211753933531208</v>
      </c>
      <c r="H3738" s="0" t="n">
        <v>-0.000609324353772368</v>
      </c>
      <c r="I3738" s="3" t="n">
        <f aca="false" t="array" ref="I3738:L3738">MMULT('t+2'!I3738:L3738,'input - gretl'!$B$3:$E$6)+MMULT('Point forecasts'!$P$4:$T$4,'input - gretl'!$B$9:$E$13)+MMULT('t+2'!Q3738:S3738,'input - gretl'!$B$14:$E$16)+E3738:H3738</f>
        <v>-0.0208781966933919</v>
      </c>
      <c r="J3738" s="3" t="n">
        <v>-0.0929730056298955</v>
      </c>
      <c r="K3738" s="3" t="n">
        <v>-0.0171306269787337</v>
      </c>
      <c r="L3738" s="3" t="n">
        <v>-0.0353429991443577</v>
      </c>
      <c r="M3738" s="0" t="n">
        <f aca="false">'t+2'!M3738+I3738</f>
        <v>0.0869431995099382</v>
      </c>
      <c r="N3738" s="0" t="n">
        <f aca="false">'t+2'!N3738+J3738</f>
        <v>-0.159494550510209</v>
      </c>
      <c r="O3738" s="0" t="n">
        <f aca="false">'t+2'!O3738+K3738</f>
        <v>2.38694554352067</v>
      </c>
      <c r="P3738" s="0" t="n">
        <f aca="false">'t+2'!P3738+L3738</f>
        <v>1.65404566813358</v>
      </c>
      <c r="Q3738" s="0" t="n">
        <f aca="false" t="array" ref="Q3738:S3738">MMULT(M3738:P3738,'input - gretl'!$B$19:$D$22)+MMULT('Point forecasts'!$J$5:$O$5,'input - gretl'!$B$23:$D$28)</f>
        <v>14.0849863065491</v>
      </c>
      <c r="R3738" s="0" t="n">
        <v>6.72456056345284</v>
      </c>
      <c r="S3738" s="0" t="n">
        <v>9.75744980313849</v>
      </c>
      <c r="U3738" s="10" t="n">
        <f aca="false">NORMSDIST(-M3738/'rhos computation'!$B$11)-EXP(M3738+'rhos computation'!$B$11^2/2)*NORMSDIST(-M3738/'rhos computation'!$B$11-'rhos computation'!$B$11)</f>
        <v>0.0200411312665275</v>
      </c>
      <c r="V3738" s="10" t="n">
        <f aca="false">NORMSDIST(-N3738/'rhos computation'!$B$23)-EXP(N3738+'rhos computation'!$B$23^2/2)*NORMSDIST(-N3738/'rhos computation'!$B$23-'rhos computation'!$B$23)</f>
        <v>0.146106593842</v>
      </c>
      <c r="W3738" s="0" t="n">
        <f aca="false">NORMSDIST(-O3738)</f>
        <v>0.00849450379021047</v>
      </c>
      <c r="X3738" s="0" t="n">
        <f aca="false">NORMSDIST(-P3738)</f>
        <v>0.0490591170391982</v>
      </c>
    </row>
    <row r="3739" customFormat="false" ht="12.8" hidden="false" customHeight="false" outlineLevel="0" collapsed="false">
      <c r="A3739" s="0" t="n">
        <v>2.02609336517715</v>
      </c>
      <c r="B3739" s="0" t="n">
        <v>2.95272842085751</v>
      </c>
      <c r="C3739" s="0" t="n">
        <v>0.041520892418751</v>
      </c>
      <c r="D3739" s="0" t="n">
        <v>1.20888253625951</v>
      </c>
      <c r="E3739" s="0" t="n">
        <f aca="false" t="array" ref="E3739:H3739">MMULT(A3739:D3739,'Root matrix of resiudals'!$B$19:E$22)</f>
        <v>0.0932026988820914</v>
      </c>
      <c r="F3739" s="0" t="n">
        <v>0.0891817994181615</v>
      </c>
      <c r="G3739" s="0" t="n">
        <v>0.0151580560889433</v>
      </c>
      <c r="H3739" s="0" t="n">
        <v>0.0190822509484535</v>
      </c>
      <c r="I3739" s="3" t="n">
        <f aca="false" t="array" ref="I3739:L3739">MMULT('t+2'!I3739:L3739,'input - gretl'!$B$3:$E$6)+MMULT('Point forecasts'!$P$4:$T$4,'input - gretl'!$B$9:$E$13)+MMULT('t+2'!Q3739:S3739,'input - gretl'!$B$14:$E$16)+E3739:H3739</f>
        <v>0.0322471281865</v>
      </c>
      <c r="J3739" s="3" t="n">
        <v>0.0154491785949872</v>
      </c>
      <c r="K3739" s="3" t="n">
        <v>0.0284913858430701</v>
      </c>
      <c r="L3739" s="3" t="n">
        <v>-0.0173042724826714</v>
      </c>
      <c r="M3739" s="0" t="n">
        <f aca="false">'t+2'!M3739+I3739</f>
        <v>0.218743924076691</v>
      </c>
      <c r="N3739" s="0" t="n">
        <f aca="false">'t+2'!N3739+J3739</f>
        <v>0.00443268819030422</v>
      </c>
      <c r="O3739" s="0" t="n">
        <f aca="false">'t+2'!O3739+K3739</f>
        <v>2.43885893687324</v>
      </c>
      <c r="P3739" s="0" t="n">
        <f aca="false">'t+2'!P3739+L3739</f>
        <v>1.66372551064178</v>
      </c>
      <c r="Q3739" s="0" t="n">
        <f aca="false" t="array" ref="Q3739:S3739">MMULT(M3739:P3739,'input - gretl'!$B$19:$D$22)+MMULT('Point forecasts'!$J$5:$O$5,'input - gretl'!$B$23:$D$28)</f>
        <v>14.2167870311158</v>
      </c>
      <c r="R3739" s="0" t="n">
        <v>6.88848780215336</v>
      </c>
      <c r="S3739" s="0" t="n">
        <v>9.80015718227364</v>
      </c>
      <c r="U3739" s="10" t="n">
        <f aca="false">NORMSDIST(-M3739/'rhos computation'!$B$11)-EXP(M3739+'rhos computation'!$B$11^2/2)*NORMSDIST(-M3739/'rhos computation'!$B$11-'rhos computation'!$B$11)</f>
        <v>0.00292178058108591</v>
      </c>
      <c r="V3739" s="10" t="n">
        <f aca="false">NORMSDIST(-N3739/'rhos computation'!$B$23)-EXP(N3739+'rhos computation'!$B$23^2/2)*NORMSDIST(-N3739/'rhos computation'!$B$23-'rhos computation'!$B$23)</f>
        <v>0.0196859909715237</v>
      </c>
      <c r="W3739" s="0" t="n">
        <f aca="false">NORMSDIST(-O3739)</f>
        <v>0.00736685920844874</v>
      </c>
      <c r="X3739" s="0" t="n">
        <f aca="false">NORMSDIST(-P3739)</f>
        <v>0.04808364790613</v>
      </c>
    </row>
    <row r="3740" customFormat="false" ht="12.8" hidden="false" customHeight="false" outlineLevel="0" collapsed="false">
      <c r="A3740" s="0" t="n">
        <v>-0.174456027297905</v>
      </c>
      <c r="B3740" s="0" t="n">
        <v>-1.76549353692719</v>
      </c>
      <c r="C3740" s="0" t="n">
        <v>0.795408651426494</v>
      </c>
      <c r="D3740" s="0" t="n">
        <v>0.446117548463666</v>
      </c>
      <c r="E3740" s="0" t="n">
        <f aca="false" t="array" ref="E3740:H3740">MMULT(A3740:D3740,'Root matrix of resiudals'!$B$19:E$22)</f>
        <v>-0.0106706593333432</v>
      </c>
      <c r="F3740" s="0" t="n">
        <v>-0.0479538122767485</v>
      </c>
      <c r="G3740" s="0" t="n">
        <v>0.00677499053989781</v>
      </c>
      <c r="H3740" s="0" t="n">
        <v>0.00810099031777083</v>
      </c>
      <c r="I3740" s="3" t="n">
        <f aca="false" t="array" ref="I3740:L3740">MMULT('t+2'!I3740:L3740,'input - gretl'!$B$3:$E$6)+MMULT('Point forecasts'!$P$4:$T$4,'input - gretl'!$B$9:$E$13)+MMULT('t+2'!Q3740:S3740,'input - gretl'!$B$14:$E$16)+E3740:H3740</f>
        <v>-0.0675586002620114</v>
      </c>
      <c r="J3740" s="3" t="n">
        <v>-0.0960810177043985</v>
      </c>
      <c r="K3740" s="3" t="n">
        <v>0.0187810803080188</v>
      </c>
      <c r="L3740" s="3" t="n">
        <v>-0.0306935405180052</v>
      </c>
      <c r="M3740" s="0" t="n">
        <f aca="false">'t+2'!M3740+I3740</f>
        <v>0.0413943317603961</v>
      </c>
      <c r="N3740" s="0" t="n">
        <f aca="false">'t+2'!N3740+J3740</f>
        <v>-0.147220265047966</v>
      </c>
      <c r="O3740" s="0" t="n">
        <f aca="false">'t+2'!O3740+K3740</f>
        <v>2.43218224720473</v>
      </c>
      <c r="P3740" s="0" t="n">
        <f aca="false">'t+2'!P3740+L3740</f>
        <v>1.68446924238759</v>
      </c>
      <c r="Q3740" s="0" t="n">
        <f aca="false" t="array" ref="Q3740:S3740">MMULT(M3740:P3740,'input - gretl'!$B$19:$D$22)+MMULT('Point forecasts'!$J$5:$O$5,'input - gretl'!$B$23:$D$28)</f>
        <v>14.0394374387995</v>
      </c>
      <c r="R3740" s="0" t="n">
        <v>6.73683484891509</v>
      </c>
      <c r="S3740" s="0" t="n">
        <v>9.77375216652828</v>
      </c>
      <c r="U3740" s="10" t="n">
        <f aca="false">NORMSDIST(-M3740/'rhos computation'!$B$11)-EXP(M3740+'rhos computation'!$B$11^2/2)*NORMSDIST(-M3740/'rhos computation'!$B$11-'rhos computation'!$B$11)</f>
        <v>0.0333735766704612</v>
      </c>
      <c r="V3740" s="10" t="n">
        <f aca="false">NORMSDIST(-N3740/'rhos computation'!$B$23)-EXP(N3740+'rhos computation'!$B$23^2/2)*NORMSDIST(-N3740/'rhos computation'!$B$23-'rhos computation'!$B$23)</f>
        <v>0.135602331190953</v>
      </c>
      <c r="W3740" s="0" t="n">
        <f aca="false">NORMSDIST(-O3740)</f>
        <v>0.00750407680133408</v>
      </c>
      <c r="X3740" s="0" t="n">
        <f aca="false">NORMSDIST(-P3740)</f>
        <v>0.0460455094117746</v>
      </c>
    </row>
    <row r="3741" customFormat="false" ht="12.8" hidden="false" customHeight="false" outlineLevel="0" collapsed="false">
      <c r="A3741" s="0" t="n">
        <v>-1.48113701909598</v>
      </c>
      <c r="B3741" s="0" t="n">
        <v>-0.460708887179874</v>
      </c>
      <c r="C3741" s="0" t="n">
        <v>1.51337921313293</v>
      </c>
      <c r="D3741" s="0" t="n">
        <v>-0.135680816868413</v>
      </c>
      <c r="E3741" s="0" t="n">
        <f aca="false" t="array" ref="E3741:H3741">MMULT(A3741:D3741,'Root matrix of resiudals'!$B$19:E$22)</f>
        <v>-0.0626691797241031</v>
      </c>
      <c r="F3741" s="0" t="n">
        <v>-0.0110923198228882</v>
      </c>
      <c r="G3741" s="0" t="n">
        <v>0.0207497144073039</v>
      </c>
      <c r="H3741" s="0" t="n">
        <v>6.83664556753211E-005</v>
      </c>
      <c r="I3741" s="3" t="n">
        <f aca="false" t="array" ref="I3741:L3741">MMULT('t+2'!I3741:L3741,'input - gretl'!$B$3:$E$6)+MMULT('Point forecasts'!$P$4:$T$4,'input - gretl'!$B$9:$E$13)+MMULT('t+2'!Q3741:S3741,'input - gretl'!$B$14:$E$16)+E3741:H3741</f>
        <v>-0.103134721469257</v>
      </c>
      <c r="J3741" s="3" t="n">
        <v>-0.083699810417949</v>
      </c>
      <c r="K3741" s="3" t="n">
        <v>0.0420092710461508</v>
      </c>
      <c r="L3741" s="3" t="n">
        <v>-0.0256517475538316</v>
      </c>
      <c r="M3741" s="0" t="n">
        <f aca="false">'t+2'!M3741+I3741</f>
        <v>0.0352848932721397</v>
      </c>
      <c r="N3741" s="0" t="n">
        <f aca="false">'t+2'!N3741+J3741</f>
        <v>-0.0676470385655327</v>
      </c>
      <c r="O3741" s="0" t="n">
        <f aca="false">'t+2'!O3741+K3741</f>
        <v>2.51654041984096</v>
      </c>
      <c r="P3741" s="0" t="n">
        <f aca="false">'t+2'!P3741+L3741</f>
        <v>1.7173088196892</v>
      </c>
      <c r="Q3741" s="0" t="n">
        <f aca="false" t="array" ref="Q3741:S3741">MMULT(M3741:P3741,'input - gretl'!$B$19:$D$22)+MMULT('Point forecasts'!$J$5:$O$5,'input - gretl'!$B$23:$D$28)</f>
        <v>14.0333280003113</v>
      </c>
      <c r="R3741" s="0" t="n">
        <v>6.81640807539752</v>
      </c>
      <c r="S3741" s="0" t="n">
        <v>9.82687825917181</v>
      </c>
      <c r="U3741" s="10" t="n">
        <f aca="false">NORMSDIST(-M3741/'rhos computation'!$B$11)-EXP(M3741+'rhos computation'!$B$11^2/2)*NORMSDIST(-M3741/'rhos computation'!$B$11-'rhos computation'!$B$11)</f>
        <v>0.0355386026849043</v>
      </c>
      <c r="V3741" s="10" t="n">
        <f aca="false">NORMSDIST(-N3741/'rhos computation'!$B$23)-EXP(N3741+'rhos computation'!$B$23^2/2)*NORMSDIST(-N3741/'rhos computation'!$B$23-'rhos computation'!$B$23)</f>
        <v>0.0671728813125309</v>
      </c>
      <c r="W3741" s="0" t="n">
        <f aca="false">NORMSDIST(-O3741)</f>
        <v>0.00592566527618262</v>
      </c>
      <c r="X3741" s="0" t="n">
        <f aca="false">NORMSDIST(-P3741)</f>
        <v>0.0429613807082534</v>
      </c>
    </row>
    <row r="3742" customFormat="false" ht="12.8" hidden="false" customHeight="false" outlineLevel="0" collapsed="false">
      <c r="A3742" s="0" t="n">
        <v>1.01163224746561</v>
      </c>
      <c r="B3742" s="0" t="n">
        <v>1.76761947155375</v>
      </c>
      <c r="C3742" s="0" t="n">
        <v>-0.703655327189064</v>
      </c>
      <c r="D3742" s="0" t="n">
        <v>0.38072368099963</v>
      </c>
      <c r="E3742" s="0" t="n">
        <f aca="false" t="array" ref="E3742:H3742">MMULT(A3742:D3742,'Root matrix of resiudals'!$B$19:E$22)</f>
        <v>0.0463908934821124</v>
      </c>
      <c r="F3742" s="0" t="n">
        <v>0.0502938391215215</v>
      </c>
      <c r="G3742" s="0" t="n">
        <v>-0.00330756648328778</v>
      </c>
      <c r="H3742" s="0" t="n">
        <v>0.00510087793974805</v>
      </c>
      <c r="I3742" s="3" t="n">
        <f aca="false" t="array" ref="I3742:L3742">MMULT('t+2'!I3742:L3742,'input - gretl'!$B$3:$E$6)+MMULT('Point forecasts'!$P$4:$T$4,'input - gretl'!$B$9:$E$13)+MMULT('t+2'!Q3742:S3742,'input - gretl'!$B$14:$E$16)+E3742:H3742</f>
        <v>0.00189104363365918</v>
      </c>
      <c r="J3742" s="3" t="n">
        <v>-0.00209403175059732</v>
      </c>
      <c r="K3742" s="3" t="n">
        <v>0.0178041526779275</v>
      </c>
      <c r="L3742" s="3" t="n">
        <v>-0.0272153350345668</v>
      </c>
      <c r="M3742" s="0" t="n">
        <f aca="false">'t+2'!M3742+I3742</f>
        <v>0.149030894478588</v>
      </c>
      <c r="N3742" s="0" t="n">
        <f aca="false">'t+2'!N3742+J3742</f>
        <v>-0.0216992488302559</v>
      </c>
      <c r="O3742" s="0" t="n">
        <f aca="false">'t+2'!O3742+K3742</f>
        <v>2.48123118603496</v>
      </c>
      <c r="P3742" s="0" t="n">
        <f aca="false">'t+2'!P3742+L3742</f>
        <v>1.726606378616</v>
      </c>
      <c r="Q3742" s="0" t="n">
        <f aca="false" t="array" ref="Q3742:S3742">MMULT(M3742:P3742,'input - gretl'!$B$19:$D$22)+MMULT('Point forecasts'!$J$5:$O$5,'input - gretl'!$B$23:$D$28)</f>
        <v>14.1470740015177</v>
      </c>
      <c r="R3742" s="0" t="n">
        <v>6.8623558651328</v>
      </c>
      <c r="S3742" s="0" t="n">
        <v>9.78272658194848</v>
      </c>
      <c r="U3742" s="10" t="n">
        <f aca="false">NORMSDIST(-M3742/'rhos computation'!$B$11)-EXP(M3742+'rhos computation'!$B$11^2/2)*NORMSDIST(-M3742/'rhos computation'!$B$11-'rhos computation'!$B$11)</f>
        <v>0.00882758093499353</v>
      </c>
      <c r="V3742" s="10" t="n">
        <f aca="false">NORMSDIST(-N3742/'rhos computation'!$B$23)-EXP(N3742+'rhos computation'!$B$23^2/2)*NORMSDIST(-N3742/'rhos computation'!$B$23-'rhos computation'!$B$23)</f>
        <v>0.0336394096851432</v>
      </c>
      <c r="W3742" s="0" t="n">
        <f aca="false">NORMSDIST(-O3742)</f>
        <v>0.00654647121200291</v>
      </c>
      <c r="X3742" s="0" t="n">
        <f aca="false">NORMSDIST(-P3742)</f>
        <v>0.0421191897987202</v>
      </c>
    </row>
    <row r="3743" customFormat="false" ht="12.8" hidden="false" customHeight="false" outlineLevel="0" collapsed="false">
      <c r="A3743" s="0" t="n">
        <v>0.529787743538767</v>
      </c>
      <c r="B3743" s="0" t="n">
        <v>-0.0526697989887282</v>
      </c>
      <c r="C3743" s="0" t="n">
        <v>-0.707248308878363</v>
      </c>
      <c r="D3743" s="0" t="n">
        <v>-0.776033585652305</v>
      </c>
      <c r="E3743" s="0" t="n">
        <f aca="false" t="array" ref="E3743:H3743">MMULT(A3743:D3743,'Root matrix of resiudals'!$B$19:E$22)</f>
        <v>0.0220344988137834</v>
      </c>
      <c r="F3743" s="0" t="n">
        <v>-0.00289560223450086</v>
      </c>
      <c r="G3743" s="0" t="n">
        <v>-0.0118210889990574</v>
      </c>
      <c r="H3743" s="0" t="n">
        <v>-0.0136090308671168</v>
      </c>
      <c r="I3743" s="3" t="n">
        <f aca="false" t="array" ref="I3743:L3743">MMULT('t+2'!I3743:L3743,'input - gretl'!$B$3:$E$6)+MMULT('Point forecasts'!$P$4:$T$4,'input - gretl'!$B$9:$E$13)+MMULT('t+2'!Q3743:S3743,'input - gretl'!$B$14:$E$16)+E3743:H3743</f>
        <v>-0.0470248130239178</v>
      </c>
      <c r="J3743" s="3" t="n">
        <v>-0.0345398312295358</v>
      </c>
      <c r="K3743" s="3" t="n">
        <v>-0.00307363343308373</v>
      </c>
      <c r="L3743" s="3" t="n">
        <v>-0.0597537409854067</v>
      </c>
      <c r="M3743" s="0" t="n">
        <f aca="false">'t+2'!M3743+I3743</f>
        <v>0.12052876960948</v>
      </c>
      <c r="N3743" s="0" t="n">
        <f aca="false">'t+2'!N3743+J3743</f>
        <v>-0.120668018519494</v>
      </c>
      <c r="O3743" s="0" t="n">
        <f aca="false">'t+2'!O3743+K3743</f>
        <v>2.40696500428175</v>
      </c>
      <c r="P3743" s="0" t="n">
        <f aca="false">'t+2'!P3743+L3743</f>
        <v>1.65407738453184</v>
      </c>
      <c r="Q3743" s="0" t="n">
        <f aca="false" t="array" ref="Q3743:S3743">MMULT(M3743:P3743,'input - gretl'!$B$19:$D$22)+MMULT('Point forecasts'!$J$5:$O$5,'input - gretl'!$B$23:$D$28)</f>
        <v>14.1185718766486</v>
      </c>
      <c r="R3743" s="0" t="n">
        <v>6.76338709544356</v>
      </c>
      <c r="S3743" s="0" t="n">
        <v>9.77743910001901</v>
      </c>
      <c r="U3743" s="10" t="n">
        <f aca="false">NORMSDIST(-M3743/'rhos computation'!$B$11)-EXP(M3743+'rhos computation'!$B$11^2/2)*NORMSDIST(-M3743/'rhos computation'!$B$11-'rhos computation'!$B$11)</f>
        <v>0.013102711552338</v>
      </c>
      <c r="V3743" s="10" t="n">
        <f aca="false">NORMSDIST(-N3743/'rhos computation'!$B$23)-EXP(N3743+'rhos computation'!$B$23^2/2)*NORMSDIST(-N3743/'rhos computation'!$B$23-'rhos computation'!$B$23)</f>
        <v>0.11259377612784</v>
      </c>
      <c r="W3743" s="0" t="n">
        <f aca="false">NORMSDIST(-O3743)</f>
        <v>0.00804285560175598</v>
      </c>
      <c r="X3743" s="0" t="n">
        <f aca="false">NORMSDIST(-P3743)</f>
        <v>0.049055895254234</v>
      </c>
    </row>
    <row r="3744" customFormat="false" ht="12.8" hidden="false" customHeight="false" outlineLevel="0" collapsed="false">
      <c r="A3744" s="0" t="n">
        <v>1.18654876710366</v>
      </c>
      <c r="B3744" s="0" t="n">
        <v>-0.751229255104015</v>
      </c>
      <c r="C3744" s="0" t="n">
        <v>1.57590329167934</v>
      </c>
      <c r="D3744" s="0" t="n">
        <v>-0.846516540555473</v>
      </c>
      <c r="E3744" s="0" t="n">
        <f aca="false" t="array" ref="E3744:H3744">MMULT(A3744:D3744,'Root matrix of resiudals'!$B$19:E$22)</f>
        <v>0.0514782955187543</v>
      </c>
      <c r="F3744" s="0" t="n">
        <v>-0.0131750419277325</v>
      </c>
      <c r="G3744" s="0" t="n">
        <v>0.0231956544669958</v>
      </c>
      <c r="H3744" s="0" t="n">
        <v>-0.0124353325879991</v>
      </c>
      <c r="I3744" s="3" t="n">
        <f aca="false" t="array" ref="I3744:L3744">MMULT('t+2'!I3744:L3744,'input - gretl'!$B$3:$E$6)+MMULT('Point forecasts'!$P$4:$T$4,'input - gretl'!$B$9:$E$13)+MMULT('t+2'!Q3744:S3744,'input - gretl'!$B$14:$E$16)+E3744:H3744</f>
        <v>-0.0488836410745057</v>
      </c>
      <c r="J3744" s="3" t="n">
        <v>-0.0559497907617172</v>
      </c>
      <c r="K3744" s="3" t="n">
        <v>0.00972571965502293</v>
      </c>
      <c r="L3744" s="3" t="n">
        <v>-0.0685742333699959</v>
      </c>
      <c r="M3744" s="0" t="n">
        <f aca="false">'t+2'!M3744+I3744</f>
        <v>-0.00515064822586075</v>
      </c>
      <c r="N3744" s="0" t="n">
        <f aca="false">'t+2'!N3744+J3744</f>
        <v>-0.200068673839149</v>
      </c>
      <c r="O3744" s="0" t="n">
        <f aca="false">'t+2'!O3744+K3744</f>
        <v>2.35554662585072</v>
      </c>
      <c r="P3744" s="0" t="n">
        <f aca="false">'t+2'!P3744+L3744</f>
        <v>1.63179141779649</v>
      </c>
      <c r="Q3744" s="0" t="n">
        <f aca="false" t="array" ref="Q3744:S3744">MMULT(M3744:P3744,'input - gretl'!$B$19:$D$22)+MMULT('Point forecasts'!$J$5:$O$5,'input - gretl'!$B$23:$D$28)</f>
        <v>13.9928924588133</v>
      </c>
      <c r="R3744" s="0" t="n">
        <v>6.6839864401239</v>
      </c>
      <c r="S3744" s="0" t="n">
        <v>9.74721579025164</v>
      </c>
      <c r="U3744" s="10" t="n">
        <f aca="false">NORMSDIST(-M3744/'rhos computation'!$B$11)-EXP(M3744+'rhos computation'!$B$11^2/2)*NORMSDIST(-M3744/'rhos computation'!$B$11-'rhos computation'!$B$11)</f>
        <v>0.0522158187290019</v>
      </c>
      <c r="V3744" s="10" t="n">
        <f aca="false">NORMSDIST(-N3744/'rhos computation'!$B$23)-EXP(N3744+'rhos computation'!$B$23^2/2)*NORMSDIST(-N3744/'rhos computation'!$B$23-'rhos computation'!$B$23)</f>
        <v>0.180023548504491</v>
      </c>
      <c r="W3744" s="0" t="n">
        <f aca="false">NORMSDIST(-O3744)</f>
        <v>0.00924773787864258</v>
      </c>
      <c r="X3744" s="0" t="n">
        <f aca="false">NORMSDIST(-P3744)</f>
        <v>0.0513617169400638</v>
      </c>
    </row>
    <row r="3745" customFormat="false" ht="12.8" hidden="false" customHeight="false" outlineLevel="0" collapsed="false">
      <c r="A3745" s="0" t="n">
        <v>-0.612274230083098</v>
      </c>
      <c r="B3745" s="0" t="n">
        <v>0.315853371827927</v>
      </c>
      <c r="C3745" s="0" t="n">
        <v>1.35211387964478</v>
      </c>
      <c r="D3745" s="0" t="n">
        <v>-0.902550806613174</v>
      </c>
      <c r="E3745" s="0" t="n">
        <f aca="false" t="array" ref="E3745:H3745">MMULT(A3745:D3745,'Root matrix of resiudals'!$B$19:E$22)</f>
        <v>-0.0235382787988463</v>
      </c>
      <c r="F3745" s="0" t="n">
        <v>0.0124336763976757</v>
      </c>
      <c r="G3745" s="0" t="n">
        <v>0.0211341062532281</v>
      </c>
      <c r="H3745" s="0" t="n">
        <v>-0.0128420646891722</v>
      </c>
      <c r="I3745" s="3" t="n">
        <f aca="false" t="array" ref="I3745:L3745">MMULT('t+2'!I3745:L3745,'input - gretl'!$B$3:$E$6)+MMULT('Point forecasts'!$P$4:$T$4,'input - gretl'!$B$9:$E$13)+MMULT('t+2'!Q3745:S3745,'input - gretl'!$B$14:$E$16)+E3745:H3745</f>
        <v>-0.135132855994384</v>
      </c>
      <c r="J3745" s="3" t="n">
        <v>-0.0354932135523026</v>
      </c>
      <c r="K3745" s="3" t="n">
        <v>0.0303071643747128</v>
      </c>
      <c r="L3745" s="3" t="n">
        <v>-0.0543228848341135</v>
      </c>
      <c r="M3745" s="0" t="n">
        <f aca="false">'t+2'!M3745+I3745</f>
        <v>0.0566101207262947</v>
      </c>
      <c r="N3745" s="0" t="n">
        <f aca="false">'t+2'!N3745+J3745</f>
        <v>-0.112385518414573</v>
      </c>
      <c r="O3745" s="0" t="n">
        <f aca="false">'t+2'!O3745+K3745</f>
        <v>2.42329431413902</v>
      </c>
      <c r="P3745" s="0" t="n">
        <f aca="false">'t+2'!P3745+L3745</f>
        <v>1.65952514779069</v>
      </c>
      <c r="Q3745" s="0" t="n">
        <f aca="false" t="array" ref="Q3745:S3745">MMULT(M3745:P3745,'input - gretl'!$B$19:$D$22)+MMULT('Point forecasts'!$J$5:$O$5,'input - gretl'!$B$23:$D$28)</f>
        <v>14.0546532277654</v>
      </c>
      <c r="R3745" s="0" t="n">
        <v>6.77166959554848</v>
      </c>
      <c r="S3745" s="0" t="n">
        <v>9.78858731462896</v>
      </c>
      <c r="U3745" s="10" t="n">
        <f aca="false">NORMSDIST(-M3745/'rhos computation'!$B$11)-EXP(M3745+'rhos computation'!$B$11^2/2)*NORMSDIST(-M3745/'rhos computation'!$B$11-'rhos computation'!$B$11)</f>
        <v>0.0283781124523083</v>
      </c>
      <c r="V3745" s="10" t="n">
        <f aca="false">NORMSDIST(-N3745/'rhos computation'!$B$23)-EXP(N3745+'rhos computation'!$B$23^2/2)*NORMSDIST(-N3745/'rhos computation'!$B$23-'rhos computation'!$B$23)</f>
        <v>0.105375932873015</v>
      </c>
      <c r="W3745" s="0" t="n">
        <f aca="false">NORMSDIST(-O3745)</f>
        <v>0.00769023015117978</v>
      </c>
      <c r="X3745" s="0" t="n">
        <f aca="false">NORMSDIST(-P3745)</f>
        <v>0.0485050087541122</v>
      </c>
    </row>
    <row r="3746" customFormat="false" ht="12.8" hidden="false" customHeight="false" outlineLevel="0" collapsed="false">
      <c r="A3746" s="0" t="n">
        <v>-0.203799633536519</v>
      </c>
      <c r="B3746" s="0" t="n">
        <v>-0.330379819832017</v>
      </c>
      <c r="C3746" s="0" t="n">
        <v>1.64032086976973</v>
      </c>
      <c r="D3746" s="0" t="n">
        <v>0.894255574965881</v>
      </c>
      <c r="E3746" s="0" t="n">
        <f aca="false" t="array" ref="E3746:H3746">MMULT(A3746:D3746,'Root matrix of resiudals'!$B$19:E$22)</f>
        <v>-0.00780804186871081</v>
      </c>
      <c r="F3746" s="0" t="n">
        <v>-0.00395295091588941</v>
      </c>
      <c r="G3746" s="0" t="n">
        <v>0.0260208645124343</v>
      </c>
      <c r="H3746" s="0" t="n">
        <v>0.0164460520927109</v>
      </c>
      <c r="I3746" s="3" t="n">
        <f aca="false" t="array" ref="I3746:L3746">MMULT('t+2'!I3746:L3746,'input - gretl'!$B$3:$E$6)+MMULT('Point forecasts'!$P$4:$T$4,'input - gretl'!$B$9:$E$13)+MMULT('t+2'!Q3746:S3746,'input - gretl'!$B$14:$E$16)+E3746:H3746</f>
        <v>-0.0714122177947599</v>
      </c>
      <c r="J3746" s="3" t="n">
        <v>-0.0219602888705595</v>
      </c>
      <c r="K3746" s="3" t="n">
        <v>0.0224830247017993</v>
      </c>
      <c r="L3746" s="3" t="n">
        <v>-0.0326364279358978</v>
      </c>
      <c r="M3746" s="0" t="n">
        <f aca="false">'t+2'!M3746+I3746</f>
        <v>-0.0109296028293897</v>
      </c>
      <c r="N3746" s="0" t="n">
        <f aca="false">'t+2'!N3746+J3746</f>
        <v>-0.149158420344649</v>
      </c>
      <c r="O3746" s="0" t="n">
        <f aca="false">'t+2'!O3746+K3746</f>
        <v>2.40560050438851</v>
      </c>
      <c r="P3746" s="0" t="n">
        <f aca="false">'t+2'!P3746+L3746</f>
        <v>1.66114894516812</v>
      </c>
      <c r="Q3746" s="0" t="n">
        <f aca="false" t="array" ref="Q3746:S3746">MMULT(M3746:P3746,'input - gretl'!$B$19:$D$22)+MMULT('Point forecasts'!$J$5:$O$5,'input - gretl'!$B$23:$D$28)</f>
        <v>13.9871135042097</v>
      </c>
      <c r="R3746" s="0" t="n">
        <v>6.7348966936184</v>
      </c>
      <c r="S3746" s="0" t="n">
        <v>9.76934919238263</v>
      </c>
      <c r="U3746" s="10" t="n">
        <f aca="false">NORMSDIST(-M3746/'rhos computation'!$B$11)-EXP(M3746+'rhos computation'!$B$11^2/2)*NORMSDIST(-M3746/'rhos computation'!$B$11-'rhos computation'!$B$11)</f>
        <v>0.0549321838393688</v>
      </c>
      <c r="V3746" s="10" t="n">
        <f aca="false">NORMSDIST(-N3746/'rhos computation'!$B$23)-EXP(N3746+'rhos computation'!$B$23^2/2)*NORMSDIST(-N3746/'rhos computation'!$B$23-'rhos computation'!$B$23)</f>
        <v>0.137267675115226</v>
      </c>
      <c r="W3746" s="0" t="n">
        <f aca="false">NORMSDIST(-O3746)</f>
        <v>0.00807295504736894</v>
      </c>
      <c r="X3746" s="0" t="n">
        <f aca="false">NORMSDIST(-P3746)</f>
        <v>0.0483417682087842</v>
      </c>
    </row>
    <row r="3747" customFormat="false" ht="12.8" hidden="false" customHeight="false" outlineLevel="0" collapsed="false">
      <c r="A3747" s="0" t="n">
        <v>2.32049419738236</v>
      </c>
      <c r="B3747" s="0" t="n">
        <v>-0.573596259024471</v>
      </c>
      <c r="C3747" s="0" t="n">
        <v>0.635241315082784</v>
      </c>
      <c r="D3747" s="0" t="n">
        <v>-1.45882801437795</v>
      </c>
      <c r="E3747" s="0" t="n">
        <f aca="false" t="array" ref="E3747:H3747">MMULT(A3747:D3747,'Root matrix of resiudals'!$B$19:E$22)</f>
        <v>0.0996043333020302</v>
      </c>
      <c r="F3747" s="0" t="n">
        <v>-0.00894974876991818</v>
      </c>
      <c r="G3747" s="0" t="n">
        <v>0.00937370095562123</v>
      </c>
      <c r="H3747" s="0" t="n">
        <v>-0.023871160528064</v>
      </c>
      <c r="I3747" s="3" t="n">
        <f aca="false" t="array" ref="I3747:L3747">MMULT('t+2'!I3747:L3747,'input - gretl'!$B$3:$E$6)+MMULT('Point forecasts'!$P$4:$T$4,'input - gretl'!$B$9:$E$13)+MMULT('t+2'!Q3747:S3747,'input - gretl'!$B$14:$E$16)+E3747:H3747</f>
        <v>0.0271786275064843</v>
      </c>
      <c r="J3747" s="3" t="n">
        <v>-0.0850475470482151</v>
      </c>
      <c r="K3747" s="3" t="n">
        <v>0.0134323481175875</v>
      </c>
      <c r="L3747" s="3" t="n">
        <v>-0.0763531648828853</v>
      </c>
      <c r="M3747" s="0" t="n">
        <f aca="false">'t+2'!M3747+I3747</f>
        <v>0.159338011664468</v>
      </c>
      <c r="N3747" s="0" t="n">
        <f aca="false">'t+2'!N3747+J3747</f>
        <v>-0.143713880239756</v>
      </c>
      <c r="O3747" s="0" t="n">
        <f aca="false">'t+2'!O3747+K3747</f>
        <v>2.38541901070299</v>
      </c>
      <c r="P3747" s="0" t="n">
        <f aca="false">'t+2'!P3747+L3747</f>
        <v>1.63141102509556</v>
      </c>
      <c r="Q3747" s="0" t="n">
        <f aca="false" t="array" ref="Q3747:S3747">MMULT(M3747:P3747,'input - gretl'!$B$19:$D$22)+MMULT('Point forecasts'!$J$5:$O$5,'input - gretl'!$B$23:$D$28)</f>
        <v>14.1573811187036</v>
      </c>
      <c r="R3747" s="0" t="n">
        <v>6.7403412337233</v>
      </c>
      <c r="S3747" s="0" t="n">
        <v>9.77744994758213</v>
      </c>
      <c r="U3747" s="10" t="n">
        <f aca="false">NORMSDIST(-M3747/'rhos computation'!$B$11)-EXP(M3747+'rhos computation'!$B$11^2/2)*NORMSDIST(-M3747/'rhos computation'!$B$11-'rhos computation'!$B$11)</f>
        <v>0.0075918292664677</v>
      </c>
      <c r="V3747" s="10" t="n">
        <f aca="false">NORMSDIST(-N3747/'rhos computation'!$B$23)-EXP(N3747+'rhos computation'!$B$23^2/2)*NORMSDIST(-N3747/'rhos computation'!$B$23-'rhos computation'!$B$23)</f>
        <v>0.132583591859761</v>
      </c>
      <c r="W3747" s="0" t="n">
        <f aca="false">NORMSDIST(-O3747)</f>
        <v>0.00852983911985903</v>
      </c>
      <c r="X3747" s="0" t="n">
        <f aca="false">NORMSDIST(-P3747)</f>
        <v>0.0514018100439459</v>
      </c>
    </row>
    <row r="3748" customFormat="false" ht="12.8" hidden="false" customHeight="false" outlineLevel="0" collapsed="false">
      <c r="A3748" s="0" t="n">
        <v>0.23670194968891</v>
      </c>
      <c r="B3748" s="0" t="n">
        <v>0.552825514414185</v>
      </c>
      <c r="C3748" s="0" t="n">
        <v>-0.2467457891366</v>
      </c>
      <c r="D3748" s="0" t="n">
        <v>0.00480281075299181</v>
      </c>
      <c r="E3748" s="0" t="n">
        <f aca="false" t="array" ref="E3748:H3748">MMULT(A3748:D3748,'Root matrix of resiudals'!$B$19:E$22)</f>
        <v>0.0111006613868376</v>
      </c>
      <c r="F3748" s="0" t="n">
        <v>0.0154457560084821</v>
      </c>
      <c r="G3748" s="0" t="n">
        <v>-0.0016936615651051</v>
      </c>
      <c r="H3748" s="0" t="n">
        <v>-0.000258983130127057</v>
      </c>
      <c r="I3748" s="3" t="n">
        <f aca="false" t="array" ref="I3748:L3748">MMULT('t+2'!I3748:L3748,'input - gretl'!$B$3:$E$6)+MMULT('Point forecasts'!$P$4:$T$4,'input - gretl'!$B$9:$E$13)+MMULT('t+2'!Q3748:S3748,'input - gretl'!$B$14:$E$16)+E3748:H3748</f>
        <v>-0.0137682536175033</v>
      </c>
      <c r="J3748" s="3" t="n">
        <v>-0.030833072975634</v>
      </c>
      <c r="K3748" s="3" t="n">
        <v>0.0136103388065661</v>
      </c>
      <c r="L3748" s="3" t="n">
        <v>-0.0377588271735848</v>
      </c>
      <c r="M3748" s="0" t="n">
        <f aca="false">'t+2'!M3748+I3748</f>
        <v>0.098882133673784</v>
      </c>
      <c r="N3748" s="0" t="n">
        <f aca="false">'t+2'!N3748+J3748</f>
        <v>-0.0799463798250685</v>
      </c>
      <c r="O3748" s="0" t="n">
        <f aca="false">'t+2'!O3748+K3748</f>
        <v>2.4456608344411</v>
      </c>
      <c r="P3748" s="0" t="n">
        <f aca="false">'t+2'!P3748+L3748</f>
        <v>1.70564436992852</v>
      </c>
      <c r="Q3748" s="0" t="n">
        <f aca="false" t="array" ref="Q3748:S3748">MMULT(M3748:P3748,'input - gretl'!$B$19:$D$22)+MMULT('Point forecasts'!$J$5:$O$5,'input - gretl'!$B$23:$D$28)</f>
        <v>14.0969252407129</v>
      </c>
      <c r="R3748" s="0" t="n">
        <v>6.80410873413798</v>
      </c>
      <c r="S3748" s="0" t="n">
        <v>9.76709214871686</v>
      </c>
      <c r="U3748" s="10" t="n">
        <f aca="false">NORMSDIST(-M3748/'rhos computation'!$B$11)-EXP(M3748+'rhos computation'!$B$11^2/2)*NORMSDIST(-M3748/'rhos computation'!$B$11-'rhos computation'!$B$11)</f>
        <v>0.0173157581689625</v>
      </c>
      <c r="V3748" s="10" t="n">
        <f aca="false">NORMSDIST(-N3748/'rhos computation'!$B$23)-EXP(N3748+'rhos computation'!$B$23^2/2)*NORMSDIST(-N3748/'rhos computation'!$B$23-'rhos computation'!$B$23)</f>
        <v>0.077403536432489</v>
      </c>
      <c r="W3748" s="0" t="n">
        <f aca="false">NORMSDIST(-O3748)</f>
        <v>0.00722934719702856</v>
      </c>
      <c r="X3748" s="0" t="n">
        <f aca="false">NORMSDIST(-P3748)</f>
        <v>0.0440371565024011</v>
      </c>
    </row>
    <row r="3749" customFormat="false" ht="12.8" hidden="false" customHeight="false" outlineLevel="0" collapsed="false">
      <c r="A3749" s="0" t="n">
        <v>0.00125747431120079</v>
      </c>
      <c r="B3749" s="0" t="n">
        <v>-0.489726155692288</v>
      </c>
      <c r="C3749" s="0" t="n">
        <v>-0.515598387901745</v>
      </c>
      <c r="D3749" s="0" t="n">
        <v>-0.507577321894579</v>
      </c>
      <c r="E3749" s="0" t="n">
        <f aca="false" t="array" ref="E3749:H3749">MMULT(A3749:D3749,'Root matrix of resiudals'!$B$19:E$22)</f>
        <v>-0.00149749064052677</v>
      </c>
      <c r="F3749" s="0" t="n">
        <v>-0.0158742259595461</v>
      </c>
      <c r="G3749" s="0" t="n">
        <v>-0.0106472266760299</v>
      </c>
      <c r="H3749" s="0" t="n">
        <v>-0.00885961226740167</v>
      </c>
      <c r="I3749" s="3" t="n">
        <f aca="false" t="array" ref="I3749:L3749">MMULT('t+2'!I3749:L3749,'input - gretl'!$B$3:$E$6)+MMULT('Point forecasts'!$P$4:$T$4,'input - gretl'!$B$9:$E$13)+MMULT('t+2'!Q3749:S3749,'input - gretl'!$B$14:$E$16)+E3749:H3749</f>
        <v>-0.0445932267480392</v>
      </c>
      <c r="J3749" s="3" t="n">
        <v>-0.0804928903926955</v>
      </c>
      <c r="K3749" s="3" t="n">
        <v>0.000712189284784894</v>
      </c>
      <c r="L3749" s="3" t="n">
        <v>-0.0493260373028955</v>
      </c>
      <c r="M3749" s="0" t="n">
        <f aca="false">'t+2'!M3749+I3749</f>
        <v>0.0277367221596605</v>
      </c>
      <c r="N3749" s="0" t="n">
        <f aca="false">'t+2'!N3749+J3749</f>
        <v>-0.106587563303389</v>
      </c>
      <c r="O3749" s="0" t="n">
        <f aca="false">'t+2'!O3749+K3749</f>
        <v>2.43277247957107</v>
      </c>
      <c r="P3749" s="0" t="n">
        <f aca="false">'t+2'!P3749+L3749</f>
        <v>1.67781863780639</v>
      </c>
      <c r="Q3749" s="0" t="n">
        <f aca="false" t="array" ref="Q3749:S3749">MMULT(M3749:P3749,'input - gretl'!$B$19:$D$22)+MMULT('Point forecasts'!$J$5:$O$5,'input - gretl'!$B$23:$D$28)</f>
        <v>14.0257798291988</v>
      </c>
      <c r="R3749" s="0" t="n">
        <v>6.77746755065966</v>
      </c>
      <c r="S3749" s="0" t="n">
        <v>9.78066745638157</v>
      </c>
      <c r="U3749" s="10" t="n">
        <f aca="false">NORMSDIST(-M3749/'rhos computation'!$B$11)-EXP(M3749+'rhos computation'!$B$11^2/2)*NORMSDIST(-M3749/'rhos computation'!$B$11-'rhos computation'!$B$11)</f>
        <v>0.0383413070618738</v>
      </c>
      <c r="V3749" s="10" t="n">
        <f aca="false">NORMSDIST(-N3749/'rhos computation'!$B$23)-EXP(N3749+'rhos computation'!$B$23^2/2)*NORMSDIST(-N3749/'rhos computation'!$B$23-'rhos computation'!$B$23)</f>
        <v>0.100326425713917</v>
      </c>
      <c r="W3749" s="0" t="n">
        <f aca="false">NORMSDIST(-O3749)</f>
        <v>0.00749185642466716</v>
      </c>
      <c r="X3749" s="0" t="n">
        <f aca="false">NORMSDIST(-P3749)</f>
        <v>0.0466912548726762</v>
      </c>
    </row>
    <row r="3750" customFormat="false" ht="12.8" hidden="false" customHeight="false" outlineLevel="0" collapsed="false">
      <c r="A3750" s="0" t="n">
        <v>0.908774130625769</v>
      </c>
      <c r="B3750" s="0" t="n">
        <v>-0.110451213910443</v>
      </c>
      <c r="C3750" s="0" t="n">
        <v>-1.27380452302614</v>
      </c>
      <c r="D3750" s="0" t="n">
        <v>0.98253783176857</v>
      </c>
      <c r="E3750" s="0" t="n">
        <f aca="false" t="array" ref="E3750:H3750">MMULT(A3750:D3750,'Root matrix of resiudals'!$B$19:E$22)</f>
        <v>0.0367906638762329</v>
      </c>
      <c r="F3750" s="0" t="n">
        <v>-0.00560713510831028</v>
      </c>
      <c r="G3750" s="0" t="n">
        <v>-0.0186767435995975</v>
      </c>
      <c r="H3750" s="0" t="n">
        <v>0.0141296598081833</v>
      </c>
      <c r="I3750" s="3" t="n">
        <f aca="false" t="array" ref="I3750:L3750">MMULT('t+2'!I3750:L3750,'input - gretl'!$B$3:$E$6)+MMULT('Point forecasts'!$P$4:$T$4,'input - gretl'!$B$9:$E$13)+MMULT('t+2'!Q3750:S3750,'input - gretl'!$B$14:$E$16)+E3750:H3750</f>
        <v>-0.0572019814720349</v>
      </c>
      <c r="J3750" s="3" t="n">
        <v>-0.0768840244881797</v>
      </c>
      <c r="K3750" s="3" t="n">
        <v>-0.0213070984795753</v>
      </c>
      <c r="L3750" s="3" t="n">
        <v>-0.0320688527512453</v>
      </c>
      <c r="M3750" s="0" t="n">
        <f aca="false">'t+2'!M3750+I3750</f>
        <v>0.0203534780863308</v>
      </c>
      <c r="N3750" s="0" t="n">
        <f aca="false">'t+2'!N3750+J3750</f>
        <v>-0.149691058764887</v>
      </c>
      <c r="O3750" s="0" t="n">
        <f aca="false">'t+2'!O3750+K3750</f>
        <v>2.35328550450553</v>
      </c>
      <c r="P3750" s="0" t="n">
        <f aca="false">'t+2'!P3750+L3750</f>
        <v>1.67119233883458</v>
      </c>
      <c r="Q3750" s="0" t="n">
        <f aca="false" t="array" ref="Q3750:S3750">MMULT(M3750:P3750,'input - gretl'!$B$19:$D$22)+MMULT('Point forecasts'!$J$5:$O$5,'input - gretl'!$B$23:$D$28)</f>
        <v>14.0183965851255</v>
      </c>
      <c r="R3750" s="0" t="n">
        <v>6.73436405519816</v>
      </c>
      <c r="S3750" s="0" t="n">
        <v>9.70748242295316</v>
      </c>
      <c r="U3750" s="10" t="n">
        <f aca="false">NORMSDIST(-M3750/'rhos computation'!$B$11)-EXP(M3750+'rhos computation'!$B$11^2/2)*NORMSDIST(-M3750/'rhos computation'!$B$11-'rhos computation'!$B$11)</f>
        <v>0.0412203787378017</v>
      </c>
      <c r="V3750" s="10" t="n">
        <f aca="false">NORMSDIST(-N3750/'rhos computation'!$B$23)-EXP(N3750+'rhos computation'!$B$23^2/2)*NORMSDIST(-N3750/'rhos computation'!$B$23-'rhos computation'!$B$23)</f>
        <v>0.137724919738007</v>
      </c>
      <c r="W3750" s="0" t="n">
        <f aca="false">NORMSDIST(-O3750)</f>
        <v>0.00930417014369381</v>
      </c>
      <c r="X3750" s="0" t="n">
        <f aca="false">NORMSDIST(-P3750)</f>
        <v>0.0473418465064931</v>
      </c>
    </row>
    <row r="3751" customFormat="false" ht="12.8" hidden="false" customHeight="false" outlineLevel="0" collapsed="false">
      <c r="A3751" s="0" t="n">
        <v>1.50978926905469</v>
      </c>
      <c r="B3751" s="0" t="n">
        <v>0.461719188987303</v>
      </c>
      <c r="C3751" s="0" t="n">
        <v>0.601865403021983</v>
      </c>
      <c r="D3751" s="0" t="n">
        <v>1.34598742925037</v>
      </c>
      <c r="E3751" s="0" t="n">
        <f aca="false" t="array" ref="E3751:H3751">MMULT(A3751:D3751,'Root matrix of resiudals'!$B$19:E$22)</f>
        <v>0.0660504026562876</v>
      </c>
      <c r="F3751" s="0" t="n">
        <v>0.0188601507862356</v>
      </c>
      <c r="G3751" s="0" t="n">
        <v>0.014763755195138</v>
      </c>
      <c r="H3751" s="0" t="n">
        <v>0.0219829232607108</v>
      </c>
      <c r="I3751" s="3" t="n">
        <f aca="false" t="array" ref="I3751:L3751">MMULT('t+2'!I3751:L3751,'input - gretl'!$B$3:$E$6)+MMULT('Point forecasts'!$P$4:$T$4,'input - gretl'!$B$9:$E$13)+MMULT('t+2'!Q3751:S3751,'input - gretl'!$B$14:$E$16)+E3751:H3751</f>
        <v>0.0190754416543042</v>
      </c>
      <c r="J3751" s="3" t="n">
        <v>-0.0696118040513531</v>
      </c>
      <c r="K3751" s="3" t="n">
        <v>0.0271701547609239</v>
      </c>
      <c r="L3751" s="3" t="n">
        <v>-0.0155753216999949</v>
      </c>
      <c r="M3751" s="0" t="n">
        <f aca="false">'t+2'!M3751+I3751</f>
        <v>0.151908036506188</v>
      </c>
      <c r="N3751" s="0" t="n">
        <f aca="false">'t+2'!N3751+J3751</f>
        <v>-0.0723331429285075</v>
      </c>
      <c r="O3751" s="0" t="n">
        <f aca="false">'t+2'!O3751+K3751</f>
        <v>2.42807439990017</v>
      </c>
      <c r="P3751" s="0" t="n">
        <f aca="false">'t+2'!P3751+L3751</f>
        <v>1.68113555702067</v>
      </c>
      <c r="Q3751" s="0" t="n">
        <f aca="false" t="array" ref="Q3751:S3751">MMULT(M3751:P3751,'input - gretl'!$B$19:$D$22)+MMULT('Point forecasts'!$J$5:$O$5,'input - gretl'!$B$23:$D$28)</f>
        <v>14.1499511435453</v>
      </c>
      <c r="R3751" s="0" t="n">
        <v>6.81172197103454</v>
      </c>
      <c r="S3751" s="0" t="n">
        <v>9.77281482069192</v>
      </c>
      <c r="U3751" s="10" t="n">
        <f aca="false">NORMSDIST(-M3751/'rhos computation'!$B$11)-EXP(M3751+'rhos computation'!$B$11^2/2)*NORMSDIST(-M3751/'rhos computation'!$B$11-'rhos computation'!$B$11)</f>
        <v>0.00846733871805694</v>
      </c>
      <c r="V3751" s="10" t="n">
        <f aca="false">NORMSDIST(-N3751/'rhos computation'!$B$23)-EXP(N3751+'rhos computation'!$B$23^2/2)*NORMSDIST(-N3751/'rhos computation'!$B$23-'rhos computation'!$B$23)</f>
        <v>0.0710313546978616</v>
      </c>
      <c r="W3751" s="0" t="n">
        <f aca="false">NORMSDIST(-O3751)</f>
        <v>0.00758961452417813</v>
      </c>
      <c r="X3751" s="0" t="n">
        <f aca="false">NORMSDIST(-P3751)</f>
        <v>0.0463682936298956</v>
      </c>
    </row>
    <row r="3752" customFormat="false" ht="12.8" hidden="false" customHeight="false" outlineLevel="0" collapsed="false">
      <c r="A3752" s="0" t="n">
        <v>0.506565632583459</v>
      </c>
      <c r="B3752" s="0" t="n">
        <v>-0.436280170662908</v>
      </c>
      <c r="C3752" s="0" t="n">
        <v>1.69059521194645</v>
      </c>
      <c r="D3752" s="0" t="n">
        <v>-0.0964237772138941</v>
      </c>
      <c r="E3752" s="0" t="n">
        <f aca="false" t="array" ref="E3752:H3752">MMULT(A3752:D3752,'Root matrix of resiudals'!$B$19:E$22)</f>
        <v>0.0228715149795667</v>
      </c>
      <c r="F3752" s="0" t="n">
        <v>-0.00525486370481717</v>
      </c>
      <c r="G3752" s="0" t="n">
        <v>0.0261938084233055</v>
      </c>
      <c r="H3752" s="0" t="n">
        <v>0.000148863210459784</v>
      </c>
      <c r="I3752" s="3" t="n">
        <f aca="false" t="array" ref="I3752:L3752">MMULT('t+2'!I3752:L3752,'input - gretl'!$B$3:$E$6)+MMULT('Point forecasts'!$P$4:$T$4,'input - gretl'!$B$9:$E$13)+MMULT('t+2'!Q3752:S3752,'input - gretl'!$B$14:$E$16)+E3752:H3752</f>
        <v>-0.0337258861448657</v>
      </c>
      <c r="J3752" s="3" t="n">
        <v>-0.0375377128597313</v>
      </c>
      <c r="K3752" s="3" t="n">
        <v>0.0236049958708264</v>
      </c>
      <c r="L3752" s="3" t="n">
        <v>-0.0611616102880026</v>
      </c>
      <c r="M3752" s="0" t="n">
        <f aca="false">'t+2'!M3752+I3752</f>
        <v>0.0145430520456529</v>
      </c>
      <c r="N3752" s="0" t="n">
        <f aca="false">'t+2'!N3752+J3752</f>
        <v>-0.172736211400228</v>
      </c>
      <c r="O3752" s="0" t="n">
        <f aca="false">'t+2'!O3752+K3752</f>
        <v>2.38654024361531</v>
      </c>
      <c r="P3752" s="0" t="n">
        <f aca="false">'t+2'!P3752+L3752</f>
        <v>1.67171580901101</v>
      </c>
      <c r="Q3752" s="0" t="n">
        <f aca="false" t="array" ref="Q3752:S3752">MMULT(M3752:P3752,'input - gretl'!$B$19:$D$22)+MMULT('Point forecasts'!$J$5:$O$5,'input - gretl'!$B$23:$D$28)</f>
        <v>14.0125861590848</v>
      </c>
      <c r="R3752" s="0" t="n">
        <v>6.71131890256282</v>
      </c>
      <c r="S3752" s="0" t="n">
        <v>9.74023931575165</v>
      </c>
      <c r="U3752" s="10" t="n">
        <f aca="false">NORMSDIST(-M3752/'rhos computation'!$B$11)-EXP(M3752+'rhos computation'!$B$11^2/2)*NORMSDIST(-M3752/'rhos computation'!$B$11-'rhos computation'!$B$11)</f>
        <v>0.0435821783277269</v>
      </c>
      <c r="V3752" s="10" t="n">
        <f aca="false">NORMSDIST(-N3752/'rhos computation'!$B$23)-EXP(N3752+'rhos computation'!$B$23^2/2)*NORMSDIST(-N3752/'rhos computation'!$B$23-'rhos computation'!$B$23)</f>
        <v>0.157317235442901</v>
      </c>
      <c r="W3752" s="0" t="n">
        <f aca="false">NORMSDIST(-O3752)</f>
        <v>0.00850387289900493</v>
      </c>
      <c r="X3752" s="0" t="n">
        <f aca="false">NORMSDIST(-P3752)</f>
        <v>0.047290187622435</v>
      </c>
    </row>
    <row r="3753" customFormat="false" ht="12.8" hidden="false" customHeight="false" outlineLevel="0" collapsed="false">
      <c r="A3753" s="0" t="n">
        <v>1.05446670369336</v>
      </c>
      <c r="B3753" s="0" t="n">
        <v>0.677814801313958</v>
      </c>
      <c r="C3753" s="0" t="n">
        <v>-0.215755071487437</v>
      </c>
      <c r="D3753" s="0" t="n">
        <v>-1.43969181528008</v>
      </c>
      <c r="E3753" s="0" t="n">
        <f aca="false" t="array" ref="E3753:H3753">MMULT(A3753:D3753,'Root matrix of resiudals'!$B$19:E$22)</f>
        <v>0.0470608761575702</v>
      </c>
      <c r="F3753" s="0" t="n">
        <v>0.0208849998258999</v>
      </c>
      <c r="G3753" s="0" t="n">
        <v>-0.00138954815664637</v>
      </c>
      <c r="H3753" s="0" t="n">
        <v>-0.0239683071042362</v>
      </c>
      <c r="I3753" s="3" t="n">
        <f aca="false" t="array" ref="I3753:L3753">MMULT('t+2'!I3753:L3753,'input - gretl'!$B$3:$E$6)+MMULT('Point forecasts'!$P$4:$T$4,'input - gretl'!$B$9:$E$13)+MMULT('t+2'!Q3753:S3753,'input - gretl'!$B$14:$E$16)+E3753:H3753</f>
        <v>-0.0453121076425882</v>
      </c>
      <c r="J3753" s="3" t="n">
        <v>-0.0465984686218671</v>
      </c>
      <c r="K3753" s="3" t="n">
        <v>-0.000146905127496814</v>
      </c>
      <c r="L3753" s="3" t="n">
        <v>-0.064772231500477</v>
      </c>
      <c r="M3753" s="0" t="n">
        <f aca="false">'t+2'!M3753+I3753</f>
        <v>0.0697581001940807</v>
      </c>
      <c r="N3753" s="0" t="n">
        <f aca="false">'t+2'!N3753+J3753</f>
        <v>-0.104881798740524</v>
      </c>
      <c r="O3753" s="0" t="n">
        <f aca="false">'t+2'!O3753+K3753</f>
        <v>2.40499308832542</v>
      </c>
      <c r="P3753" s="0" t="n">
        <f aca="false">'t+2'!P3753+L3753</f>
        <v>1.64375628057703</v>
      </c>
      <c r="Q3753" s="0" t="n">
        <f aca="false" t="array" ref="Q3753:S3753">MMULT(M3753:P3753,'input - gretl'!$B$19:$D$22)+MMULT('Point forecasts'!$J$5:$O$5,'input - gretl'!$B$23:$D$28)</f>
        <v>14.0678012072332</v>
      </c>
      <c r="R3753" s="0" t="n">
        <v>6.77917331522253</v>
      </c>
      <c r="S3753" s="0" t="n">
        <v>9.7852830699789</v>
      </c>
      <c r="U3753" s="10" t="n">
        <f aca="false">NORMSDIST(-M3753/'rhos computation'!$B$11)-EXP(M3753+'rhos computation'!$B$11^2/2)*NORMSDIST(-M3753/'rhos computation'!$B$11-'rhos computation'!$B$11)</f>
        <v>0.0245064039805762</v>
      </c>
      <c r="V3753" s="10" t="n">
        <f aca="false">NORMSDIST(-N3753/'rhos computation'!$B$23)-EXP(N3753+'rhos computation'!$B$23^2/2)*NORMSDIST(-N3753/'rhos computation'!$B$23-'rhos computation'!$B$23)</f>
        <v>0.0988425524247015</v>
      </c>
      <c r="W3753" s="0" t="n">
        <f aca="false">NORMSDIST(-O3753)</f>
        <v>0.00808638582886267</v>
      </c>
      <c r="X3753" s="0" t="n">
        <f aca="false">NORMSDIST(-P3753)</f>
        <v>0.0501132776992233</v>
      </c>
    </row>
    <row r="3754" customFormat="false" ht="12.8" hidden="false" customHeight="false" outlineLevel="0" collapsed="false">
      <c r="A3754" s="0" t="n">
        <v>-1.37409051432495</v>
      </c>
      <c r="B3754" s="0" t="n">
        <v>-0.180010855623623</v>
      </c>
      <c r="C3754" s="0" t="n">
        <v>-0.693776842057463</v>
      </c>
      <c r="D3754" s="0" t="n">
        <v>-0.709391216394508</v>
      </c>
      <c r="E3754" s="0" t="n">
        <f aca="false" t="array" ref="E3754:H3754">MMULT(A3754:D3754,'Root matrix of resiudals'!$B$19:E$22)</f>
        <v>-0.05994774982295</v>
      </c>
      <c r="F3754" s="0" t="n">
        <v>-0.0107920857350218</v>
      </c>
      <c r="G3754" s="0" t="n">
        <v>-0.0143368140940693</v>
      </c>
      <c r="H3754" s="0" t="n">
        <v>-0.011791561026632</v>
      </c>
      <c r="I3754" s="3" t="n">
        <f aca="false" t="array" ref="I3754:L3754">MMULT('t+2'!I3754:L3754,'input - gretl'!$B$3:$E$6)+MMULT('Point forecasts'!$P$4:$T$4,'input - gretl'!$B$9:$E$13)+MMULT('t+2'!Q3754:S3754,'input - gretl'!$B$14:$E$16)+E3754:H3754</f>
        <v>-0.120802270533891</v>
      </c>
      <c r="J3754" s="3" t="n">
        <v>-0.0447185791650292</v>
      </c>
      <c r="K3754" s="3" t="n">
        <v>0.00193039380683381</v>
      </c>
      <c r="L3754" s="3" t="n">
        <v>-0.043189627141496</v>
      </c>
      <c r="M3754" s="0" t="n">
        <f aca="false">'t+2'!M3754+I3754</f>
        <v>0.0605496479971709</v>
      </c>
      <c r="N3754" s="0" t="n">
        <f aca="false">'t+2'!N3754+J3754</f>
        <v>-0.0912239299093509</v>
      </c>
      <c r="O3754" s="0" t="n">
        <f aca="false">'t+2'!O3754+K3754</f>
        <v>2.46362585011739</v>
      </c>
      <c r="P3754" s="0" t="n">
        <f aca="false">'t+2'!P3754+L3754</f>
        <v>1.68551557035415</v>
      </c>
      <c r="Q3754" s="0" t="n">
        <f aca="false" t="array" ref="Q3754:S3754">MMULT(M3754:P3754,'input - gretl'!$B$19:$D$22)+MMULT('Point forecasts'!$J$5:$O$5,'input - gretl'!$B$23:$D$28)</f>
        <v>14.0585927550363</v>
      </c>
      <c r="R3754" s="0" t="n">
        <v>6.7928311840537</v>
      </c>
      <c r="S3754" s="0" t="n">
        <v>9.80420065922834</v>
      </c>
      <c r="U3754" s="10" t="n">
        <f aca="false">NORMSDIST(-M3754/'rhos computation'!$B$11)-EXP(M3754+'rhos computation'!$B$11^2/2)*NORMSDIST(-M3754/'rhos computation'!$B$11-'rhos computation'!$B$11)</f>
        <v>0.0271754445847728</v>
      </c>
      <c r="V3754" s="10" t="n">
        <f aca="false">NORMSDIST(-N3754/'rhos computation'!$B$23)-EXP(N3754+'rhos computation'!$B$23^2/2)*NORMSDIST(-N3754/'rhos computation'!$B$23-'rhos computation'!$B$23)</f>
        <v>0.0870209472744054</v>
      </c>
      <c r="W3754" s="0" t="n">
        <f aca="false">NORMSDIST(-O3754)</f>
        <v>0.00687698005622646</v>
      </c>
      <c r="X3754" s="0" t="n">
        <f aca="false">NORMSDIST(-P3754)</f>
        <v>0.0459445716623023</v>
      </c>
    </row>
    <row r="3755" customFormat="false" ht="12.8" hidden="false" customHeight="false" outlineLevel="0" collapsed="false">
      <c r="A3755" s="0" t="n">
        <v>-0.544837755996454</v>
      </c>
      <c r="B3755" s="0" t="n">
        <v>-2.0784806134427</v>
      </c>
      <c r="C3755" s="0" t="n">
        <v>0.914226574651305</v>
      </c>
      <c r="D3755" s="0" t="n">
        <v>0.329220942614834</v>
      </c>
      <c r="E3755" s="0" t="n">
        <f aca="false" t="array" ref="E3755:H3755">MMULT(A3755:D3755,'Root matrix of resiudals'!$B$19:E$22)</f>
        <v>-0.0270788561349963</v>
      </c>
      <c r="F3755" s="0" t="n">
        <v>-0.0573162251554643</v>
      </c>
      <c r="G3755" s="0" t="n">
        <v>0.00697462904408894</v>
      </c>
      <c r="H3755" s="0" t="n">
        <v>0.00646144563655663</v>
      </c>
      <c r="I3755" s="3" t="n">
        <f aca="false" t="array" ref="I3755:L3755">MMULT('t+2'!I3755:L3755,'input - gretl'!$B$3:$E$6)+MMULT('Point forecasts'!$P$4:$T$4,'input - gretl'!$B$9:$E$13)+MMULT('t+2'!Q3755:S3755,'input - gretl'!$B$14:$E$16)+E3755:H3755</f>
        <v>-0.0719935496016665</v>
      </c>
      <c r="J3755" s="3" t="n">
        <v>-0.109360531749881</v>
      </c>
      <c r="K3755" s="3" t="n">
        <v>0.0251075804798463</v>
      </c>
      <c r="L3755" s="3" t="n">
        <v>-0.0388959659134677</v>
      </c>
      <c r="M3755" s="0" t="n">
        <f aca="false">'t+2'!M3755+I3755</f>
        <v>0.0442881240325648</v>
      </c>
      <c r="N3755" s="0" t="n">
        <f aca="false">'t+2'!N3755+J3755</f>
        <v>-0.145663284500697</v>
      </c>
      <c r="O3755" s="0" t="n">
        <f aca="false">'t+2'!O3755+K3755</f>
        <v>2.45351301728286</v>
      </c>
      <c r="P3755" s="0" t="n">
        <f aca="false">'t+2'!P3755+L3755</f>
        <v>1.70279405224284</v>
      </c>
      <c r="Q3755" s="0" t="n">
        <f aca="false" t="array" ref="Q3755:S3755">MMULT(M3755:P3755,'input - gretl'!$B$19:$D$22)+MMULT('Point forecasts'!$J$5:$O$5,'input - gretl'!$B$23:$D$28)</f>
        <v>14.0423312310717</v>
      </c>
      <c r="R3755" s="0" t="n">
        <v>6.73839182946235</v>
      </c>
      <c r="S3755" s="0" t="n">
        <v>9.77765512619358</v>
      </c>
      <c r="U3755" s="10" t="n">
        <f aca="false">NORMSDIST(-M3755/'rhos computation'!$B$11)-EXP(M3755+'rhos computation'!$B$11^2/2)*NORMSDIST(-M3755/'rhos computation'!$B$11-'rhos computation'!$B$11)</f>
        <v>0.032380165275071</v>
      </c>
      <c r="V3755" s="10" t="n">
        <f aca="false">NORMSDIST(-N3755/'rhos computation'!$B$23)-EXP(N3755+'rhos computation'!$B$23^2/2)*NORMSDIST(-N3755/'rhos computation'!$B$23-'rhos computation'!$B$23)</f>
        <v>0.134262805914589</v>
      </c>
      <c r="W3755" s="0" t="n">
        <f aca="false">NORMSDIST(-O3755)</f>
        <v>0.00707342095303043</v>
      </c>
      <c r="X3755" s="0" t="n">
        <f aca="false">NORMSDIST(-P3755)</f>
        <v>0.0443033081599409</v>
      </c>
    </row>
    <row r="3756" customFormat="false" ht="12.8" hidden="false" customHeight="false" outlineLevel="0" collapsed="false">
      <c r="A3756" s="0" t="n">
        <v>0.532146342414856</v>
      </c>
      <c r="B3756" s="0" t="n">
        <v>1.96066461101103</v>
      </c>
      <c r="C3756" s="0" t="n">
        <v>0.340676491060712</v>
      </c>
      <c r="D3756" s="0" t="n">
        <v>0.465702238185661</v>
      </c>
      <c r="E3756" s="0" t="n">
        <f aca="false" t="array" ref="E3756:H3756">MMULT(A3756:D3756,'Root matrix of resiudals'!$B$19:E$22)</f>
        <v>0.0275134321509573</v>
      </c>
      <c r="F3756" s="0" t="n">
        <v>0.0584790583114625</v>
      </c>
      <c r="G3756" s="0" t="n">
        <v>0.0137205298579223</v>
      </c>
      <c r="H3756" s="0" t="n">
        <v>0.00787211738909772</v>
      </c>
      <c r="I3756" s="3" t="n">
        <f aca="false" t="array" ref="I3756:L3756">MMULT('t+2'!I3756:L3756,'input - gretl'!$B$3:$E$6)+MMULT('Point forecasts'!$P$4:$T$4,'input - gretl'!$B$9:$E$13)+MMULT('t+2'!Q3756:S3756,'input - gretl'!$B$14:$E$16)+E3756:H3756</f>
        <v>-0.052509377911876</v>
      </c>
      <c r="J3756" s="3" t="n">
        <v>-0.0027855603436748</v>
      </c>
      <c r="K3756" s="3" t="n">
        <v>0.0282634238369144</v>
      </c>
      <c r="L3756" s="3" t="n">
        <v>-0.0386970402078754</v>
      </c>
      <c r="M3756" s="0" t="n">
        <f aca="false">'t+2'!M3756+I3756</f>
        <v>0.104882387226079</v>
      </c>
      <c r="N3756" s="0" t="n">
        <f aca="false">'t+2'!N3756+J3756</f>
        <v>-0.0472593792917655</v>
      </c>
      <c r="O3756" s="0" t="n">
        <f aca="false">'t+2'!O3756+K3756</f>
        <v>2.43408455930737</v>
      </c>
      <c r="P3756" s="0" t="n">
        <f aca="false">'t+2'!P3756+L3756</f>
        <v>1.69049189747931</v>
      </c>
      <c r="Q3756" s="0" t="n">
        <f aca="false" t="array" ref="Q3756:S3756">MMULT(M3756:P3756,'input - gretl'!$B$19:$D$22)+MMULT('Point forecasts'!$J$5:$O$5,'input - gretl'!$B$23:$D$28)</f>
        <v>14.1029254942652</v>
      </c>
      <c r="R3756" s="0" t="n">
        <v>6.83679573467129</v>
      </c>
      <c r="S3756" s="0" t="n">
        <v>9.76992663250594</v>
      </c>
      <c r="U3756" s="10" t="n">
        <f aca="false">NORMSDIST(-M3756/'rhos computation'!$B$11)-EXP(M3756+'rhos computation'!$B$11^2/2)*NORMSDIST(-M3756/'rhos computation'!$B$11-'rhos computation'!$B$11)</f>
        <v>0.0160567700652478</v>
      </c>
      <c r="V3756" s="10" t="n">
        <f aca="false">NORMSDIST(-N3756/'rhos computation'!$B$23)-EXP(N3756+'rhos computation'!$B$23^2/2)*NORMSDIST(-N3756/'rhos computation'!$B$23-'rhos computation'!$B$23)</f>
        <v>0.0511621797845725</v>
      </c>
      <c r="W3756" s="0" t="n">
        <f aca="false">NORMSDIST(-O3756)</f>
        <v>0.00746475345286428</v>
      </c>
      <c r="X3756" s="0" t="n">
        <f aca="false">NORMSDIST(-P3756)</f>
        <v>0.045466943538994</v>
      </c>
    </row>
    <row r="3757" customFormat="false" ht="12.8" hidden="false" customHeight="false" outlineLevel="0" collapsed="false">
      <c r="A3757" s="0" t="n">
        <v>0.628768952311301</v>
      </c>
      <c r="B3757" s="0" t="n">
        <v>-0.709526628559975</v>
      </c>
      <c r="C3757" s="0" t="n">
        <v>1.39601926895237</v>
      </c>
      <c r="D3757" s="0" t="n">
        <v>1.07905769341896</v>
      </c>
      <c r="E3757" s="0" t="n">
        <f aca="false" t="array" ref="E3757:H3757">MMULT(A3757:D3757,'Root matrix of resiudals'!$B$19:E$22)</f>
        <v>0.0266819080561186</v>
      </c>
      <c r="F3757" s="0" t="n">
        <v>-0.0137658748992379</v>
      </c>
      <c r="G3757" s="0" t="n">
        <v>0.021962661211181</v>
      </c>
      <c r="H3757" s="0" t="n">
        <v>0.0188213768721536</v>
      </c>
      <c r="I3757" s="3" t="n">
        <f aca="false" t="array" ref="I3757:L3757">MMULT('t+2'!I3757:L3757,'input - gretl'!$B$3:$E$6)+MMULT('Point forecasts'!$P$4:$T$4,'input - gretl'!$B$9:$E$13)+MMULT('t+2'!Q3757:S3757,'input - gretl'!$B$14:$E$16)+E3757:H3757</f>
        <v>-0.0478115540245917</v>
      </c>
      <c r="J3757" s="3" t="n">
        <v>-0.0511832019222571</v>
      </c>
      <c r="K3757" s="3" t="n">
        <v>0.0259956722039801</v>
      </c>
      <c r="L3757" s="3" t="n">
        <v>-0.0369254033088117</v>
      </c>
      <c r="M3757" s="0" t="n">
        <f aca="false">'t+2'!M3757+I3757</f>
        <v>0.136193292126294</v>
      </c>
      <c r="N3757" s="0" t="n">
        <f aca="false">'t+2'!N3757+J3757</f>
        <v>-0.156061892559899</v>
      </c>
      <c r="O3757" s="0" t="n">
        <f aca="false">'t+2'!O3757+K3757</f>
        <v>2.38581514239352</v>
      </c>
      <c r="P3757" s="0" t="n">
        <f aca="false">'t+2'!P3757+L3757</f>
        <v>1.6483301299453</v>
      </c>
      <c r="Q3757" s="0" t="n">
        <f aca="false" t="array" ref="Q3757:S3757">MMULT(M3757:P3757,'input - gretl'!$B$19:$D$22)+MMULT('Point forecasts'!$J$5:$O$5,'input - gretl'!$B$23:$D$28)</f>
        <v>14.1342363991654</v>
      </c>
      <c r="R3757" s="0" t="n">
        <v>6.72799322140315</v>
      </c>
      <c r="S3757" s="0" t="n">
        <v>9.76175516460531</v>
      </c>
      <c r="U3757" s="10" t="n">
        <f aca="false">NORMSDIST(-M3757/'rhos computation'!$B$11)-EXP(M3757+'rhos computation'!$B$11^2/2)*NORMSDIST(-M3757/'rhos computation'!$B$11-'rhos computation'!$B$11)</f>
        <v>0.0105882406735493</v>
      </c>
      <c r="V3757" s="10" t="n">
        <f aca="false">NORMSDIST(-N3757/'rhos computation'!$B$23)-EXP(N3757+'rhos computation'!$B$23^2/2)*NORMSDIST(-N3757/'rhos computation'!$B$23-'rhos computation'!$B$23)</f>
        <v>0.143179346228215</v>
      </c>
      <c r="W3757" s="0" t="n">
        <f aca="false">NORMSDIST(-O3757)</f>
        <v>0.00852065731505266</v>
      </c>
      <c r="X3757" s="0" t="n">
        <f aca="false">NORMSDIST(-P3757)</f>
        <v>0.049642472564382</v>
      </c>
    </row>
    <row r="3758" customFormat="false" ht="12.8" hidden="false" customHeight="false" outlineLevel="0" collapsed="false">
      <c r="A3758" s="0" t="n">
        <v>0.366492506720258</v>
      </c>
      <c r="B3758" s="0" t="n">
        <v>0.688632842272168</v>
      </c>
      <c r="C3758" s="0" t="n">
        <v>-0.886592455998832</v>
      </c>
      <c r="D3758" s="0" t="n">
        <v>-0.518718027572544</v>
      </c>
      <c r="E3758" s="0" t="n">
        <f aca="false" t="array" ref="E3758:H3758">MMULT(A3758:D3758,'Root matrix of resiudals'!$B$19:E$22)</f>
        <v>0.0163867929417092</v>
      </c>
      <c r="F3758" s="0" t="n">
        <v>0.0172882453229547</v>
      </c>
      <c r="G3758" s="0" t="n">
        <v>-0.0119567669073408</v>
      </c>
      <c r="H3758" s="0" t="n">
        <v>-0.00952774879336182</v>
      </c>
      <c r="I3758" s="3" t="n">
        <f aca="false" t="array" ref="I3758:L3758">MMULT('t+2'!I3758:L3758,'input - gretl'!$B$3:$E$6)+MMULT('Point forecasts'!$P$4:$T$4,'input - gretl'!$B$9:$E$13)+MMULT('t+2'!Q3758:S3758,'input - gretl'!$B$14:$E$16)+E3758:H3758</f>
        <v>-0.0645881075102202</v>
      </c>
      <c r="J3758" s="3" t="n">
        <v>-0.00688829856326041</v>
      </c>
      <c r="K3758" s="3" t="n">
        <v>-0.00246140847183683</v>
      </c>
      <c r="L3758" s="3" t="n">
        <v>-0.0544936755632022</v>
      </c>
      <c r="M3758" s="0" t="n">
        <f aca="false">'t+2'!M3758+I3758</f>
        <v>0.0777015819134579</v>
      </c>
      <c r="N3758" s="0" t="n">
        <f aca="false">'t+2'!N3758+J3758</f>
        <v>-0.0988657530956043</v>
      </c>
      <c r="O3758" s="0" t="n">
        <f aca="false">'t+2'!O3758+K3758</f>
        <v>2.39993825616425</v>
      </c>
      <c r="P3758" s="0" t="n">
        <f aca="false">'t+2'!P3758+L3758</f>
        <v>1.65482804669405</v>
      </c>
      <c r="Q3758" s="0" t="n">
        <f aca="false" t="array" ref="Q3758:S3758">MMULT(M3758:P3758,'input - gretl'!$B$19:$D$22)+MMULT('Point forecasts'!$J$5:$O$5,'input - gretl'!$B$23:$D$28)</f>
        <v>14.0757446889526</v>
      </c>
      <c r="R3758" s="0" t="n">
        <v>6.78518936086745</v>
      </c>
      <c r="S3758" s="0" t="n">
        <v>9.76969843465214</v>
      </c>
      <c r="U3758" s="10" t="n">
        <f aca="false">NORMSDIST(-M3758/'rhos computation'!$B$11)-EXP(M3758+'rhos computation'!$B$11^2/2)*NORMSDIST(-M3758/'rhos computation'!$B$11-'rhos computation'!$B$11)</f>
        <v>0.022360591055863</v>
      </c>
      <c r="V3758" s="10" t="n">
        <f aca="false">NORMSDIST(-N3758/'rhos computation'!$B$23)-EXP(N3758+'rhos computation'!$B$23^2/2)*NORMSDIST(-N3758/'rhos computation'!$B$23-'rhos computation'!$B$23)</f>
        <v>0.0936195439728449</v>
      </c>
      <c r="W3758" s="0" t="n">
        <f aca="false">NORMSDIST(-O3758)</f>
        <v>0.00819891875125007</v>
      </c>
      <c r="X3758" s="0" t="n">
        <f aca="false">NORMSDIST(-P3758)</f>
        <v>0.0489796915317147</v>
      </c>
    </row>
    <row r="3759" customFormat="false" ht="12.8" hidden="false" customHeight="false" outlineLevel="0" collapsed="false">
      <c r="A3759" s="0" t="n">
        <v>-0.202379994600605</v>
      </c>
      <c r="B3759" s="0" t="n">
        <v>0.459435834309796</v>
      </c>
      <c r="C3759" s="0" t="n">
        <v>1.0646661252789</v>
      </c>
      <c r="D3759" s="0" t="n">
        <v>-1.15194769231806</v>
      </c>
      <c r="E3759" s="0" t="n">
        <f aca="false" t="array" ref="E3759:H3759">MMULT(A3759:D3759,'Root matrix of resiudals'!$B$19:E$22)</f>
        <v>-0.00588644864901429</v>
      </c>
      <c r="F3759" s="0" t="n">
        <v>0.0164157971727225</v>
      </c>
      <c r="G3759" s="0" t="n">
        <v>0.0172379851422953</v>
      </c>
      <c r="H3759" s="0" t="n">
        <v>-0.0173657618375308</v>
      </c>
      <c r="I3759" s="3" t="n">
        <f aca="false" t="array" ref="I3759:L3759">MMULT('t+2'!I3759:L3759,'input - gretl'!$B$3:$E$6)+MMULT('Point forecasts'!$P$4:$T$4,'input - gretl'!$B$9:$E$13)+MMULT('t+2'!Q3759:S3759,'input - gretl'!$B$14:$E$16)+E3759:H3759</f>
        <v>-0.0711283720326551</v>
      </c>
      <c r="J3759" s="3" t="n">
        <v>-0.0366599196160744</v>
      </c>
      <c r="K3759" s="3" t="n">
        <v>0.0343973007045221</v>
      </c>
      <c r="L3759" s="3" t="n">
        <v>-0.0617944885240097</v>
      </c>
      <c r="M3759" s="0" t="n">
        <f aca="false">'t+2'!M3759+I3759</f>
        <v>0.0950470951361821</v>
      </c>
      <c r="N3759" s="0" t="n">
        <f aca="false">'t+2'!N3759+J3759</f>
        <v>-0.0721265286214845</v>
      </c>
      <c r="O3759" s="0" t="n">
        <f aca="false">'t+2'!O3759+K3759</f>
        <v>2.45946784111184</v>
      </c>
      <c r="P3759" s="0" t="n">
        <f aca="false">'t+2'!P3759+L3759</f>
        <v>1.66085353192652</v>
      </c>
      <c r="Q3759" s="0" t="n">
        <f aca="false" t="array" ref="Q3759:S3759">MMULT(M3759:P3759,'input - gretl'!$B$19:$D$22)+MMULT('Point forecasts'!$J$5:$O$5,'input - gretl'!$B$23:$D$28)</f>
        <v>14.0930902021753</v>
      </c>
      <c r="R3759" s="0" t="n">
        <v>6.81192858534157</v>
      </c>
      <c r="S3759" s="0" t="n">
        <v>9.82349748186939</v>
      </c>
      <c r="U3759" s="10" t="n">
        <f aca="false">NORMSDIST(-M3759/'rhos computation'!$B$11)-EXP(M3759+'rhos computation'!$B$11^2/2)*NORMSDIST(-M3759/'rhos computation'!$B$11-'rhos computation'!$B$11)</f>
        <v>0.0181587325122234</v>
      </c>
      <c r="V3759" s="10" t="n">
        <f aca="false">NORMSDIST(-N3759/'rhos computation'!$B$23)-EXP(N3759+'rhos computation'!$B$23^2/2)*NORMSDIST(-N3759/'rhos computation'!$B$23-'rhos computation'!$B$23)</f>
        <v>0.0708601205829578</v>
      </c>
      <c r="W3759" s="0" t="n">
        <f aca="false">NORMSDIST(-O3759)</f>
        <v>0.00695715814810854</v>
      </c>
      <c r="X3759" s="0" t="n">
        <f aca="false">NORMSDIST(-P3759)</f>
        <v>0.0483714333930442</v>
      </c>
    </row>
    <row r="3760" customFormat="false" ht="12.8" hidden="false" customHeight="false" outlineLevel="0" collapsed="false">
      <c r="A3760" s="0" t="n">
        <v>-1.8139734683946</v>
      </c>
      <c r="B3760" s="0" t="n">
        <v>0.999766361958815</v>
      </c>
      <c r="C3760" s="0" t="n">
        <v>0.488568820239168</v>
      </c>
      <c r="D3760" s="0" t="n">
        <v>1.10673028772731</v>
      </c>
      <c r="E3760" s="0" t="n">
        <f aca="false" t="array" ref="E3760:H3760">MMULT(A3760:D3760,'Root matrix of resiudals'!$B$19:E$22)</f>
        <v>-0.0753842341062743</v>
      </c>
      <c r="F3760" s="0" t="n">
        <v>0.0262850579905211</v>
      </c>
      <c r="G3760" s="0" t="n">
        <v>0.0104897443053007</v>
      </c>
      <c r="H3760" s="0" t="n">
        <v>0.0192787251125385</v>
      </c>
      <c r="I3760" s="3" t="n">
        <f aca="false" t="array" ref="I3760:L3760">MMULT('t+2'!I3760:L3760,'input - gretl'!$B$3:$E$6)+MMULT('Point forecasts'!$P$4:$T$4,'input - gretl'!$B$9:$E$13)+MMULT('t+2'!Q3760:S3760,'input - gretl'!$B$14:$E$16)+E3760:H3760</f>
        <v>-0.124631214621787</v>
      </c>
      <c r="J3760" s="3" t="n">
        <v>-0.0134417434586046</v>
      </c>
      <c r="K3760" s="3" t="n">
        <v>0.0145469785095084</v>
      </c>
      <c r="L3760" s="3" t="n">
        <v>-0.0351371601806039</v>
      </c>
      <c r="M3760" s="0" t="n">
        <f aca="false">'t+2'!M3760+I3760</f>
        <v>-0.0545238333850595</v>
      </c>
      <c r="N3760" s="0" t="n">
        <f aca="false">'t+2'!N3760+J3760</f>
        <v>-0.116125836782519</v>
      </c>
      <c r="O3760" s="0" t="n">
        <f aca="false">'t+2'!O3760+K3760</f>
        <v>2.37715770872138</v>
      </c>
      <c r="P3760" s="0" t="n">
        <f aca="false">'t+2'!P3760+L3760</f>
        <v>1.67920247155434</v>
      </c>
      <c r="Q3760" s="0" t="n">
        <f aca="false" t="array" ref="Q3760:S3760">MMULT(M3760:P3760,'input - gretl'!$B$19:$D$22)+MMULT('Point forecasts'!$J$5:$O$5,'input - gretl'!$B$23:$D$28)</f>
        <v>13.9435192736541</v>
      </c>
      <c r="R3760" s="0" t="n">
        <v>6.76792927718053</v>
      </c>
      <c r="S3760" s="0" t="n">
        <v>9.72373659044589</v>
      </c>
      <c r="U3760" s="10" t="n">
        <f aca="false">NORMSDIST(-M3760/'rhos computation'!$B$11)-EXP(M3760+'rhos computation'!$B$11^2/2)*NORMSDIST(-M3760/'rhos computation'!$B$11-'rhos computation'!$B$11)</f>
        <v>0.0779830104042372</v>
      </c>
      <c r="V3760" s="10" t="n">
        <f aca="false">NORMSDIST(-N3760/'rhos computation'!$B$23)-EXP(N3760+'rhos computation'!$B$23^2/2)*NORMSDIST(-N3760/'rhos computation'!$B$23-'rhos computation'!$B$23)</f>
        <v>0.108635693716978</v>
      </c>
      <c r="W3760" s="0" t="n">
        <f aca="false">NORMSDIST(-O3760)</f>
        <v>0.00872331349999476</v>
      </c>
      <c r="X3760" s="0" t="n">
        <f aca="false">NORMSDIST(-P3760)</f>
        <v>0.0465562952320561</v>
      </c>
    </row>
    <row r="3761" customFormat="false" ht="12.8" hidden="false" customHeight="false" outlineLevel="0" collapsed="false">
      <c r="A3761" s="0" t="n">
        <v>0.594786496994854</v>
      </c>
      <c r="B3761" s="0" t="n">
        <v>-0.52160452929765</v>
      </c>
      <c r="C3761" s="0" t="n">
        <v>0.347465862607544</v>
      </c>
      <c r="D3761" s="0" t="n">
        <v>1.75764282269564</v>
      </c>
      <c r="E3761" s="0" t="n">
        <f aca="false" t="array" ref="E3761:H3761">MMULT(A3761:D3761,'Root matrix of resiudals'!$B$19:E$22)</f>
        <v>0.0240942542060027</v>
      </c>
      <c r="F3761" s="0" t="n">
        <v>-0.01219367239997</v>
      </c>
      <c r="G3761" s="0" t="n">
        <v>0.00647452432063357</v>
      </c>
      <c r="H3761" s="0" t="n">
        <v>0.0286573179141943</v>
      </c>
      <c r="I3761" s="3" t="n">
        <f aca="false" t="array" ref="I3761:L3761">MMULT('t+2'!I3761:L3761,'input - gretl'!$B$3:$E$6)+MMULT('Point forecasts'!$P$4:$T$4,'input - gretl'!$B$9:$E$13)+MMULT('t+2'!Q3761:S3761,'input - gretl'!$B$14:$E$16)+E3761:H3761</f>
        <v>-0.0314177212242273</v>
      </c>
      <c r="J3761" s="3" t="n">
        <v>-0.0473278205842094</v>
      </c>
      <c r="K3761" s="3" t="n">
        <v>0.0155661244139038</v>
      </c>
      <c r="L3761" s="3" t="n">
        <v>-0.0252423728045496</v>
      </c>
      <c r="M3761" s="0" t="n">
        <f aca="false">'t+2'!M3761+I3761</f>
        <v>0.0622691983380695</v>
      </c>
      <c r="N3761" s="0" t="n">
        <f aca="false">'t+2'!N3761+J3761</f>
        <v>-0.13140456728764</v>
      </c>
      <c r="O3761" s="0" t="n">
        <f aca="false">'t+2'!O3761+K3761</f>
        <v>2.41639256682212</v>
      </c>
      <c r="P3761" s="0" t="n">
        <f aca="false">'t+2'!P3761+L3761</f>
        <v>1.70130129924694</v>
      </c>
      <c r="Q3761" s="0" t="n">
        <f aca="false" t="array" ref="Q3761:S3761">MMULT(M3761:P3761,'input - gretl'!$B$19:$D$22)+MMULT('Point forecasts'!$J$5:$O$5,'input - gretl'!$B$23:$D$28)</f>
        <v>14.0603123053772</v>
      </c>
      <c r="R3761" s="0" t="n">
        <v>6.75265054667541</v>
      </c>
      <c r="S3761" s="0" t="n">
        <v>9.74195435846958</v>
      </c>
      <c r="U3761" s="10" t="n">
        <f aca="false">NORMSDIST(-M3761/'rhos computation'!$B$11)-EXP(M3761+'rhos computation'!$B$11^2/2)*NORMSDIST(-M3761/'rhos computation'!$B$11-'rhos computation'!$B$11)</f>
        <v>0.0266620004429293</v>
      </c>
      <c r="V3761" s="10" t="n">
        <f aca="false">NORMSDIST(-N3761/'rhos computation'!$B$23)-EXP(N3761+'rhos computation'!$B$23^2/2)*NORMSDIST(-N3761/'rhos computation'!$B$23-'rhos computation'!$B$23)</f>
        <v>0.121933059078434</v>
      </c>
      <c r="W3761" s="0" t="n">
        <f aca="false">NORMSDIST(-O3761)</f>
        <v>0.00783757560542435</v>
      </c>
      <c r="X3761" s="0" t="n">
        <f aca="false">NORMSDIST(-P3761)</f>
        <v>0.0444432120713738</v>
      </c>
    </row>
    <row r="3762" customFormat="false" ht="12.8" hidden="false" customHeight="false" outlineLevel="0" collapsed="false">
      <c r="A3762" s="0" t="n">
        <v>0.884466560023278</v>
      </c>
      <c r="B3762" s="0" t="n">
        <v>-0.205715909370763</v>
      </c>
      <c r="C3762" s="0" t="n">
        <v>0.558045671209337</v>
      </c>
      <c r="D3762" s="0" t="n">
        <v>-2.28414339443361</v>
      </c>
      <c r="E3762" s="0" t="n">
        <f aca="false" t="array" ref="E3762:H3762">MMULT(A3762:D3762,'Root matrix of resiudals'!$B$19:E$22)</f>
        <v>0.0390458264486059</v>
      </c>
      <c r="F3762" s="0" t="n">
        <v>-0.00202146949951464</v>
      </c>
      <c r="G3762" s="0" t="n">
        <v>0.00673132216497328</v>
      </c>
      <c r="H3762" s="0" t="n">
        <v>-0.036778002001114</v>
      </c>
      <c r="I3762" s="3" t="n">
        <f aca="false" t="array" ref="I3762:L3762">MMULT('t+2'!I3762:L3762,'input - gretl'!$B$3:$E$6)+MMULT('Point forecasts'!$P$4:$T$4,'input - gretl'!$B$9:$E$13)+MMULT('t+2'!Q3762:S3762,'input - gretl'!$B$14:$E$16)+E3762:H3762</f>
        <v>-0.001326567174953</v>
      </c>
      <c r="J3762" s="3" t="n">
        <v>-0.0445178640922086</v>
      </c>
      <c r="K3762" s="3" t="n">
        <v>0.0133957992234601</v>
      </c>
      <c r="L3762" s="3" t="n">
        <v>-0.0826873944911087</v>
      </c>
      <c r="M3762" s="0" t="n">
        <f aca="false">'t+2'!M3762+I3762</f>
        <v>0.0967479511742303</v>
      </c>
      <c r="N3762" s="0" t="n">
        <f aca="false">'t+2'!N3762+J3762</f>
        <v>-0.118130595081943</v>
      </c>
      <c r="O3762" s="0" t="n">
        <f aca="false">'t+2'!O3762+K3762</f>
        <v>2.40831919465134</v>
      </c>
      <c r="P3762" s="0" t="n">
        <f aca="false">'t+2'!P3762+L3762</f>
        <v>1.61934138005042</v>
      </c>
      <c r="Q3762" s="0" t="n">
        <f aca="false" t="array" ref="Q3762:S3762">MMULT(M3762:P3762,'input - gretl'!$B$19:$D$22)+MMULT('Point forecasts'!$J$5:$O$5,'input - gretl'!$B$23:$D$28)</f>
        <v>14.0947910582134</v>
      </c>
      <c r="R3762" s="0" t="n">
        <v>6.76592451888111</v>
      </c>
      <c r="S3762" s="0" t="n">
        <v>9.81182896745066</v>
      </c>
      <c r="U3762" s="10" t="n">
        <f aca="false">NORMSDIST(-M3762/'rhos computation'!$B$11)-EXP(M3762+'rhos computation'!$B$11^2/2)*NORMSDIST(-M3762/'rhos computation'!$B$11-'rhos computation'!$B$11)</f>
        <v>0.0177811347088147</v>
      </c>
      <c r="V3762" s="10" t="n">
        <f aca="false">NORMSDIST(-N3762/'rhos computation'!$B$23)-EXP(N3762+'rhos computation'!$B$23^2/2)*NORMSDIST(-N3762/'rhos computation'!$B$23-'rhos computation'!$B$23)</f>
        <v>0.110382869345683</v>
      </c>
      <c r="W3762" s="0" t="n">
        <f aca="false">NORMSDIST(-O3762)</f>
        <v>0.00801308115199222</v>
      </c>
      <c r="X3762" s="0" t="n">
        <f aca="false">NORMSDIST(-P3762)</f>
        <v>0.0526869159847479</v>
      </c>
    </row>
    <row r="3763" customFormat="false" ht="12.8" hidden="false" customHeight="false" outlineLevel="0" collapsed="false">
      <c r="A3763" s="0" t="n">
        <v>-0.0192022276492022</v>
      </c>
      <c r="B3763" s="0" t="n">
        <v>-0.141750197703573</v>
      </c>
      <c r="C3763" s="0" t="n">
        <v>0.217752435601609</v>
      </c>
      <c r="D3763" s="0" t="n">
        <v>-0.533916233050057</v>
      </c>
      <c r="E3763" s="0" t="n">
        <f aca="false" t="array" ref="E3763:H3763">MMULT(A3763:D3763,'Root matrix of resiudals'!$B$19:E$22)</f>
        <v>-0.000671383533060209</v>
      </c>
      <c r="F3763" s="0" t="n">
        <v>-0.00334682077233051</v>
      </c>
      <c r="G3763" s="0" t="n">
        <v>0.00236507229607545</v>
      </c>
      <c r="H3763" s="0" t="n">
        <v>-0.00841646572275771</v>
      </c>
      <c r="I3763" s="3" t="n">
        <f aca="false" t="array" ref="I3763:L3763">MMULT('t+2'!I3763:L3763,'input - gretl'!$B$3:$E$6)+MMULT('Point forecasts'!$P$4:$T$4,'input - gretl'!$B$9:$E$13)+MMULT('t+2'!Q3763:S3763,'input - gretl'!$B$14:$E$16)+E3763:H3763</f>
        <v>0.00393887306737691</v>
      </c>
      <c r="J3763" s="3" t="n">
        <v>-0.0270141791717361</v>
      </c>
      <c r="K3763" s="3" t="n">
        <v>0.0206778451368205</v>
      </c>
      <c r="L3763" s="3" t="n">
        <v>-0.0466750242327359</v>
      </c>
      <c r="M3763" s="0" t="n">
        <f aca="false">'t+2'!M3763+I3763</f>
        <v>0.0945241776225796</v>
      </c>
      <c r="N3763" s="0" t="n">
        <f aca="false">'t+2'!N3763+J3763</f>
        <v>-0.0821055634092655</v>
      </c>
      <c r="O3763" s="0" t="n">
        <f aca="false">'t+2'!O3763+K3763</f>
        <v>2.46264124171107</v>
      </c>
      <c r="P3763" s="0" t="n">
        <f aca="false">'t+2'!P3763+L3763</f>
        <v>1.68520916288942</v>
      </c>
      <c r="Q3763" s="0" t="n">
        <f aca="false" t="array" ref="Q3763:S3763">MMULT(M3763:P3763,'input - gretl'!$B$19:$D$22)+MMULT('Point forecasts'!$J$5:$O$5,'input - gretl'!$B$23:$D$28)</f>
        <v>14.0925672846617</v>
      </c>
      <c r="R3763" s="0" t="n">
        <v>6.80194955055379</v>
      </c>
      <c r="S3763" s="0" t="n">
        <v>9.80350745964136</v>
      </c>
      <c r="U3763" s="10" t="n">
        <f aca="false">NORMSDIST(-M3763/'rhos computation'!$B$11)-EXP(M3763+'rhos computation'!$B$11^2/2)*NORMSDIST(-M3763/'rhos computation'!$B$11-'rhos computation'!$B$11)</f>
        <v>0.018276027456086</v>
      </c>
      <c r="V3763" s="10" t="n">
        <f aca="false">NORMSDIST(-N3763/'rhos computation'!$B$23)-EXP(N3763+'rhos computation'!$B$23^2/2)*NORMSDIST(-N3763/'rhos computation'!$B$23-'rhos computation'!$B$23)</f>
        <v>0.0792304972725688</v>
      </c>
      <c r="W3763" s="0" t="n">
        <f aca="false">NORMSDIST(-O3763)</f>
        <v>0.00689589197306738</v>
      </c>
      <c r="X3763" s="0" t="n">
        <f aca="false">NORMSDIST(-P3763)</f>
        <v>0.0459741119235479</v>
      </c>
    </row>
    <row r="3764" customFormat="false" ht="12.8" hidden="false" customHeight="false" outlineLevel="0" collapsed="false">
      <c r="A3764" s="0" t="n">
        <v>1.02715672041029</v>
      </c>
      <c r="B3764" s="0" t="n">
        <v>-0.76388920422713</v>
      </c>
      <c r="C3764" s="0" t="n">
        <v>1.56998953675584</v>
      </c>
      <c r="D3764" s="0" t="n">
        <v>-0.524211707171648</v>
      </c>
      <c r="E3764" s="0" t="n">
        <f aca="false" t="array" ref="E3764:H3764">MMULT(A3764:D3764,'Root matrix of resiudals'!$B$19:E$22)</f>
        <v>0.0444802703866752</v>
      </c>
      <c r="F3764" s="0" t="n">
        <v>-0.0138977343283058</v>
      </c>
      <c r="G3764" s="0" t="n">
        <v>0.0232271112805403</v>
      </c>
      <c r="H3764" s="0" t="n">
        <v>-0.00715184549821973</v>
      </c>
      <c r="I3764" s="3" t="n">
        <f aca="false" t="array" ref="I3764:L3764">MMULT('t+2'!I3764:L3764,'input - gretl'!$B$3:$E$6)+MMULT('Point forecasts'!$P$4:$T$4,'input - gretl'!$B$9:$E$13)+MMULT('t+2'!Q3764:S3764,'input - gretl'!$B$14:$E$16)+E3764:H3764</f>
        <v>-0.0168852821645646</v>
      </c>
      <c r="J3764" s="3" t="n">
        <v>-0.0660300945831026</v>
      </c>
      <c r="K3764" s="3" t="n">
        <v>0.0305492483880906</v>
      </c>
      <c r="L3764" s="3" t="n">
        <v>-0.0585219975094237</v>
      </c>
      <c r="M3764" s="0" t="n">
        <f aca="false">'t+2'!M3764+I3764</f>
        <v>0.0926992327224172</v>
      </c>
      <c r="N3764" s="0" t="n">
        <f aca="false">'t+2'!N3764+J3764</f>
        <v>-0.140875422274152</v>
      </c>
      <c r="O3764" s="0" t="n">
        <f aca="false">'t+2'!O3764+K3764</f>
        <v>2.42102174507733</v>
      </c>
      <c r="P3764" s="0" t="n">
        <f aca="false">'t+2'!P3764+L3764</f>
        <v>1.66649002774223</v>
      </c>
      <c r="Q3764" s="0" t="n">
        <f aca="false" t="array" ref="Q3764:S3764">MMULT(M3764:P3764,'input - gretl'!$B$19:$D$22)+MMULT('Point forecasts'!$J$5:$O$5,'input - gretl'!$B$23:$D$28)</f>
        <v>14.0907423397615</v>
      </c>
      <c r="R3764" s="0" t="n">
        <v>6.7431796916889</v>
      </c>
      <c r="S3764" s="0" t="n">
        <v>9.77969079648935</v>
      </c>
      <c r="U3764" s="10" t="n">
        <f aca="false">NORMSDIST(-M3764/'rhos computation'!$B$11)-EXP(M3764+'rhos computation'!$B$11^2/2)*NORMSDIST(-M3764/'rhos computation'!$B$11-'rhos computation'!$B$11)</f>
        <v>0.018689846234229</v>
      </c>
      <c r="V3764" s="10" t="n">
        <f aca="false">NORMSDIST(-N3764/'rhos computation'!$B$23)-EXP(N3764+'rhos computation'!$B$23^2/2)*NORMSDIST(-N3764/'rhos computation'!$B$23-'rhos computation'!$B$23)</f>
        <v>0.130134593253385</v>
      </c>
      <c r="W3764" s="0" t="n">
        <f aca="false">NORMSDIST(-O3764)</f>
        <v>0.00773847571922926</v>
      </c>
      <c r="X3764" s="0" t="n">
        <f aca="false">NORMSDIST(-P3764)</f>
        <v>0.0478079263942937</v>
      </c>
    </row>
    <row r="3765" customFormat="false" ht="12.8" hidden="false" customHeight="false" outlineLevel="0" collapsed="false">
      <c r="A3765" s="0" t="n">
        <v>0.645229235263863</v>
      </c>
      <c r="B3765" s="0" t="n">
        <v>-0.463003074841808</v>
      </c>
      <c r="C3765" s="0" t="n">
        <v>-0.462039541316055</v>
      </c>
      <c r="D3765" s="0" t="n">
        <v>0.915363811856135</v>
      </c>
      <c r="E3765" s="0" t="n">
        <f aca="false" t="array" ref="E3765:H3765">MMULT(A3765:D3765,'Root matrix of resiudals'!$B$19:E$22)</f>
        <v>0.0257136570335966</v>
      </c>
      <c r="F3765" s="0" t="n">
        <v>-0.0133668590280075</v>
      </c>
      <c r="G3765" s="0" t="n">
        <v>-0.00726300610705843</v>
      </c>
      <c r="H3765" s="0" t="n">
        <v>0.0140470559242361</v>
      </c>
      <c r="I3765" s="3" t="n">
        <f aca="false" t="array" ref="I3765:L3765">MMULT('t+2'!I3765:L3765,'input - gretl'!$B$3:$E$6)+MMULT('Point forecasts'!$P$4:$T$4,'input - gretl'!$B$9:$E$13)+MMULT('t+2'!Q3765:S3765,'input - gretl'!$B$14:$E$16)+E3765:H3765</f>
        <v>-0.0174777356982675</v>
      </c>
      <c r="J3765" s="3" t="n">
        <v>-0.0622970277346854</v>
      </c>
      <c r="K3765" s="3" t="n">
        <v>0.00594703035704603</v>
      </c>
      <c r="L3765" s="3" t="n">
        <v>-0.0248921410385327</v>
      </c>
      <c r="M3765" s="0" t="n">
        <f aca="false">'t+2'!M3765+I3765</f>
        <v>0.100802727593517</v>
      </c>
      <c r="N3765" s="0" t="n">
        <f aca="false">'t+2'!N3765+J3765</f>
        <v>-0.0993562725398644</v>
      </c>
      <c r="O3765" s="0" t="n">
        <f aca="false">'t+2'!O3765+K3765</f>
        <v>2.44436126136392</v>
      </c>
      <c r="P3765" s="0" t="n">
        <f aca="false">'t+2'!P3765+L3765</f>
        <v>1.69341309343686</v>
      </c>
      <c r="Q3765" s="0" t="n">
        <f aca="false" t="array" ref="Q3765:S3765">MMULT(M3765:P3765,'input - gretl'!$B$19:$D$22)+MMULT('Point forecasts'!$J$5:$O$5,'input - gretl'!$B$23:$D$28)</f>
        <v>14.0988458346326</v>
      </c>
      <c r="R3765" s="0" t="n">
        <v>6.78469884142319</v>
      </c>
      <c r="S3765" s="0" t="n">
        <v>9.77742513114706</v>
      </c>
      <c r="U3765" s="10" t="n">
        <f aca="false">NORMSDIST(-M3765/'rhos computation'!$B$11)-EXP(M3765+'rhos computation'!$B$11^2/2)*NORMSDIST(-M3765/'rhos computation'!$B$11-'rhos computation'!$B$11)</f>
        <v>0.0169048949534284</v>
      </c>
      <c r="V3765" s="10" t="n">
        <f aca="false">NORMSDIST(-N3765/'rhos computation'!$B$23)-EXP(N3765+'rhos computation'!$B$23^2/2)*NORMSDIST(-N3765/'rhos computation'!$B$23-'rhos computation'!$B$23)</f>
        <v>0.094044648536999</v>
      </c>
      <c r="W3765" s="0" t="n">
        <f aca="false">NORMSDIST(-O3765)</f>
        <v>0.00725544401505679</v>
      </c>
      <c r="X3765" s="0" t="n">
        <f aca="false">NORMSDIST(-P3765)</f>
        <v>0.0451884321669955</v>
      </c>
    </row>
    <row r="3766" customFormat="false" ht="12.8" hidden="false" customHeight="false" outlineLevel="0" collapsed="false">
      <c r="A3766" s="0" t="n">
        <v>0.00724045011397488</v>
      </c>
      <c r="B3766" s="0" t="n">
        <v>0.546595671758082</v>
      </c>
      <c r="C3766" s="0" t="n">
        <v>-0.334808508191568</v>
      </c>
      <c r="D3766" s="0" t="n">
        <v>0.134117705637874</v>
      </c>
      <c r="E3766" s="0" t="n">
        <f aca="false" t="array" ref="E3766:H3766">MMULT(A3766:D3766,'Root matrix of resiudals'!$B$19:E$22)</f>
        <v>0.00108331069355446</v>
      </c>
      <c r="F3766" s="0" t="n">
        <v>0.014440510893882</v>
      </c>
      <c r="G3766" s="0" t="n">
        <v>-0.00327057504922554</v>
      </c>
      <c r="H3766" s="0" t="n">
        <v>0.00182601552636391</v>
      </c>
      <c r="I3766" s="3" t="n">
        <f aca="false" t="array" ref="I3766:L3766">MMULT('t+2'!I3766:L3766,'input - gretl'!$B$3:$E$6)+MMULT('Point forecasts'!$P$4:$T$4,'input - gretl'!$B$9:$E$13)+MMULT('t+2'!Q3766:S3766,'input - gretl'!$B$14:$E$16)+E3766:H3766</f>
        <v>-0.0820550718991221</v>
      </c>
      <c r="J3766" s="3" t="n">
        <v>-0.0367162082646261</v>
      </c>
      <c r="K3766" s="3" t="n">
        <v>0.000432734118514434</v>
      </c>
      <c r="L3766" s="3" t="n">
        <v>-0.0383344059568055</v>
      </c>
      <c r="M3766" s="0" t="n">
        <f aca="false">'t+2'!M3766+I3766</f>
        <v>0.0228869629376292</v>
      </c>
      <c r="N3766" s="0" t="n">
        <f aca="false">'t+2'!N3766+J3766</f>
        <v>-0.114393725817589</v>
      </c>
      <c r="O3766" s="0" t="n">
        <f aca="false">'t+2'!O3766+K3766</f>
        <v>2.38221512126416</v>
      </c>
      <c r="P3766" s="0" t="n">
        <f aca="false">'t+2'!P3766+L3766</f>
        <v>1.66202914616871</v>
      </c>
      <c r="Q3766" s="0" t="n">
        <f aca="false" t="array" ref="Q3766:S3766">MMULT(M3766:P3766,'input - gretl'!$B$19:$D$22)+MMULT('Point forecasts'!$J$5:$O$5,'input - gretl'!$B$23:$D$28)</f>
        <v>14.0209300699768</v>
      </c>
      <c r="R3766" s="0" t="n">
        <v>6.76966138814546</v>
      </c>
      <c r="S3766" s="0" t="n">
        <v>9.74512669409668</v>
      </c>
      <c r="U3766" s="10" t="n">
        <f aca="false">NORMSDIST(-M3766/'rhos computation'!$B$11)-EXP(M3766+'rhos computation'!$B$11^2/2)*NORMSDIST(-M3766/'rhos computation'!$B$11-'rhos computation'!$B$11)</f>
        <v>0.0402170760967687</v>
      </c>
      <c r="V3766" s="10" t="n">
        <f aca="false">NORMSDIST(-N3766/'rhos computation'!$B$23)-EXP(N3766+'rhos computation'!$B$23^2/2)*NORMSDIST(-N3766/'rhos computation'!$B$23-'rhos computation'!$B$23)</f>
        <v>0.10712605933603</v>
      </c>
      <c r="W3766" s="0" t="n">
        <f aca="false">NORMSDIST(-O3766)</f>
        <v>0.00860442061096147</v>
      </c>
      <c r="X3766" s="0" t="n">
        <f aca="false">NORMSDIST(-P3766)</f>
        <v>0.048253465327611</v>
      </c>
    </row>
    <row r="3767" customFormat="false" ht="12.8" hidden="false" customHeight="false" outlineLevel="0" collapsed="false">
      <c r="A3767" s="0" t="n">
        <v>0.756350395795975</v>
      </c>
      <c r="B3767" s="0" t="n">
        <v>-0.0273641691963986</v>
      </c>
      <c r="C3767" s="0" t="n">
        <v>0.957455369826974</v>
      </c>
      <c r="D3767" s="0" t="n">
        <v>1.8650580072494</v>
      </c>
      <c r="E3767" s="0" t="n">
        <f aca="false" t="array" ref="E3767:H3767">MMULT(A3767:D3767,'Root matrix of resiudals'!$B$19:E$22)</f>
        <v>0.0328575710685363</v>
      </c>
      <c r="F3767" s="0" t="n">
        <v>0.00449082813354489</v>
      </c>
      <c r="G3767" s="0" t="n">
        <v>0.0184019802556925</v>
      </c>
      <c r="H3767" s="0" t="n">
        <v>0.0310695283424988</v>
      </c>
      <c r="I3767" s="3" t="n">
        <f aca="false" t="array" ref="I3767:L3767">MMULT('t+2'!I3767:L3767,'input - gretl'!$B$3:$E$6)+MMULT('Point forecasts'!$P$4:$T$4,'input - gretl'!$B$9:$E$13)+MMULT('t+2'!Q3767:S3767,'input - gretl'!$B$14:$E$16)+E3767:H3767</f>
        <v>0.00033093044347967</v>
      </c>
      <c r="J3767" s="3" t="n">
        <v>-0.015584855556452</v>
      </c>
      <c r="K3767" s="3" t="n">
        <v>0.0396282496298544</v>
      </c>
      <c r="L3767" s="3" t="n">
        <v>-0.00902994659172743</v>
      </c>
      <c r="M3767" s="0" t="n">
        <f aca="false">'t+2'!M3767+I3767</f>
        <v>0.152423481836382</v>
      </c>
      <c r="N3767" s="0" t="n">
        <f aca="false">'t+2'!N3767+J3767</f>
        <v>-0.0810762017887279</v>
      </c>
      <c r="O3767" s="0" t="n">
        <f aca="false">'t+2'!O3767+K3767</f>
        <v>2.4738334873442</v>
      </c>
      <c r="P3767" s="0" t="n">
        <f aca="false">'t+2'!P3767+L3767</f>
        <v>1.73051021682413</v>
      </c>
      <c r="Q3767" s="0" t="n">
        <f aca="false" t="array" ref="Q3767:S3767">MMULT(M3767:P3767,'input - gretl'!$B$19:$D$22)+MMULT('Point forecasts'!$J$5:$O$5,'input - gretl'!$B$23:$D$28)</f>
        <v>14.1504665888755</v>
      </c>
      <c r="R3767" s="0" t="n">
        <v>6.80297891217432</v>
      </c>
      <c r="S3767" s="0" t="n">
        <v>9.77161613792988</v>
      </c>
      <c r="U3767" s="10" t="n">
        <f aca="false">NORMSDIST(-M3767/'rhos computation'!$B$11)-EXP(M3767+'rhos computation'!$B$11^2/2)*NORMSDIST(-M3767/'rhos computation'!$B$11-'rhos computation'!$B$11)</f>
        <v>0.00840407479995019</v>
      </c>
      <c r="V3767" s="10" t="n">
        <f aca="false">NORMSDIST(-N3767/'rhos computation'!$B$23)-EXP(N3767+'rhos computation'!$B$23^2/2)*NORMSDIST(-N3767/'rhos computation'!$B$23-'rhos computation'!$B$23)</f>
        <v>0.0783585444598034</v>
      </c>
      <c r="W3767" s="0" t="n">
        <f aca="false">NORMSDIST(-O3767)</f>
        <v>0.00668359912838765</v>
      </c>
      <c r="X3767" s="0" t="n">
        <f aca="false">NORMSDIST(-P3767)</f>
        <v>0.0417695787179347</v>
      </c>
    </row>
    <row r="3768" customFormat="false" ht="12.8" hidden="false" customHeight="false" outlineLevel="0" collapsed="false">
      <c r="A3768" s="0" t="n">
        <v>1.12123923931017</v>
      </c>
      <c r="B3768" s="0" t="n">
        <v>2.11543627383778</v>
      </c>
      <c r="C3768" s="0" t="n">
        <v>-1.36683633041957</v>
      </c>
      <c r="D3768" s="0" t="n">
        <v>-1.03155344470873</v>
      </c>
      <c r="E3768" s="0" t="n">
        <f aca="false" t="array" ref="E3768:H3768">MMULT(A3768:D3768,'Root matrix of resiudals'!$B$19:E$22)</f>
        <v>0.0516025746943399</v>
      </c>
      <c r="F3768" s="0" t="n">
        <v>0.0580060583245643</v>
      </c>
      <c r="G3768" s="0" t="n">
        <v>-0.0142282926876618</v>
      </c>
      <c r="H3768" s="0" t="n">
        <v>-0.0185948642113324</v>
      </c>
      <c r="I3768" s="3" t="n">
        <f aca="false" t="array" ref="I3768:L3768">MMULT('t+2'!I3768:L3768,'input - gretl'!$B$3:$E$6)+MMULT('Point forecasts'!$P$4:$T$4,'input - gretl'!$B$9:$E$13)+MMULT('t+2'!Q3768:S3768,'input - gretl'!$B$14:$E$16)+E3768:H3768</f>
        <v>-0.0109971674689977</v>
      </c>
      <c r="J3768" s="3" t="n">
        <v>0.00582721656985937</v>
      </c>
      <c r="K3768" s="3" t="n">
        <v>-0.00819452788404875</v>
      </c>
      <c r="L3768" s="3" t="n">
        <v>-0.0662925353445853</v>
      </c>
      <c r="M3768" s="0" t="n">
        <f aca="false">'t+2'!M3768+I3768</f>
        <v>0.117973989757412</v>
      </c>
      <c r="N3768" s="0" t="n">
        <f aca="false">'t+2'!N3768+J3768</f>
        <v>-0.0667955965879137</v>
      </c>
      <c r="O3768" s="0" t="n">
        <f aca="false">'t+2'!O3768+K3768</f>
        <v>2.38804913123528</v>
      </c>
      <c r="P3768" s="0" t="n">
        <f aca="false">'t+2'!P3768+L3768</f>
        <v>1.6488015484722</v>
      </c>
      <c r="Q3768" s="0" t="n">
        <f aca="false" t="array" ref="Q3768:S3768">MMULT(M3768:P3768,'input - gretl'!$B$19:$D$22)+MMULT('Point forecasts'!$J$5:$O$5,'input - gretl'!$B$23:$D$28)</f>
        <v>14.1160170967965</v>
      </c>
      <c r="R3768" s="0" t="n">
        <v>6.81725951737514</v>
      </c>
      <c r="S3768" s="0" t="n">
        <v>9.76354081085706</v>
      </c>
      <c r="U3768" s="10" t="n">
        <f aca="false">NORMSDIST(-M3768/'rhos computation'!$B$11)-EXP(M3768+'rhos computation'!$B$11^2/2)*NORMSDIST(-M3768/'rhos computation'!$B$11-'rhos computation'!$B$11)</f>
        <v>0.0135537191958201</v>
      </c>
      <c r="V3768" s="10" t="n">
        <f aca="false">NORMSDIST(-N3768/'rhos computation'!$B$23)-EXP(N3768+'rhos computation'!$B$23^2/2)*NORMSDIST(-N3768/'rhos computation'!$B$23-'rhos computation'!$B$23)</f>
        <v>0.0664777867973654</v>
      </c>
      <c r="W3768" s="0" t="n">
        <f aca="false">NORMSDIST(-O3768)</f>
        <v>0.0084690386199214</v>
      </c>
      <c r="X3768" s="0" t="n">
        <f aca="false">NORMSDIST(-P3768)</f>
        <v>0.0495941488166543</v>
      </c>
    </row>
    <row r="3769" customFormat="false" ht="12.8" hidden="false" customHeight="false" outlineLevel="0" collapsed="false">
      <c r="A3769" s="0" t="n">
        <v>-0.504597004697232</v>
      </c>
      <c r="B3769" s="0" t="n">
        <v>-0.157132628257749</v>
      </c>
      <c r="C3769" s="0" t="n">
        <v>0.553784385169258</v>
      </c>
      <c r="D3769" s="0" t="n">
        <v>1.90957181645649</v>
      </c>
      <c r="E3769" s="0" t="n">
        <f aca="false" t="array" ref="E3769:H3769">MMULT(A3769:D3769,'Root matrix of resiudals'!$B$19:E$22)</f>
        <v>-0.0220523536185813</v>
      </c>
      <c r="F3769" s="0" t="n">
        <v>-0.00351843781721782</v>
      </c>
      <c r="G3769" s="0" t="n">
        <v>0.00992395258558389</v>
      </c>
      <c r="H3769" s="0" t="n">
        <v>0.0318038488674963</v>
      </c>
      <c r="I3769" s="3" t="n">
        <f aca="false" t="array" ref="I3769:L3769">MMULT('t+2'!I3769:L3769,'input - gretl'!$B$3:$E$6)+MMULT('Point forecasts'!$P$4:$T$4,'input - gretl'!$B$9:$E$13)+MMULT('t+2'!Q3769:S3769,'input - gretl'!$B$14:$E$16)+E3769:H3769</f>
        <v>-0.0911551943281657</v>
      </c>
      <c r="J3769" s="3" t="n">
        <v>-0.0975371483285382</v>
      </c>
      <c r="K3769" s="3" t="n">
        <v>0.0369265172991323</v>
      </c>
      <c r="L3769" s="3" t="n">
        <v>-0.00611669638695262</v>
      </c>
      <c r="M3769" s="0" t="n">
        <f aca="false">'t+2'!M3769+I3769</f>
        <v>0.0647466315112052</v>
      </c>
      <c r="N3769" s="0" t="n">
        <f aca="false">'t+2'!N3769+J3769</f>
        <v>-0.0682109839462263</v>
      </c>
      <c r="O3769" s="0" t="n">
        <f aca="false">'t+2'!O3769+K3769</f>
        <v>2.44190653448219</v>
      </c>
      <c r="P3769" s="0" t="n">
        <f aca="false">'t+2'!P3769+L3769</f>
        <v>1.71684642314994</v>
      </c>
      <c r="Q3769" s="0" t="n">
        <f aca="false" t="array" ref="Q3769:S3769">MMULT(M3769:P3769,'input - gretl'!$B$19:$D$22)+MMULT('Point forecasts'!$J$5:$O$5,'input - gretl'!$B$23:$D$28)</f>
        <v>14.0627897385503</v>
      </c>
      <c r="R3769" s="0" t="n">
        <v>6.81584413001683</v>
      </c>
      <c r="S3769" s="0" t="n">
        <v>9.75268413604171</v>
      </c>
      <c r="U3769" s="10" t="n">
        <f aca="false">NORMSDIST(-M3769/'rhos computation'!$B$11)-EXP(M3769+'rhos computation'!$B$11^2/2)*NORMSDIST(-M3769/'rhos computation'!$B$11-'rhos computation'!$B$11)</f>
        <v>0.0259344599295408</v>
      </c>
      <c r="V3769" s="10" t="n">
        <f aca="false">NORMSDIST(-N3769/'rhos computation'!$B$23)-EXP(N3769+'rhos computation'!$B$23^2/2)*NORMSDIST(-N3769/'rhos computation'!$B$23-'rhos computation'!$B$23)</f>
        <v>0.0676343233615981</v>
      </c>
      <c r="W3769" s="0" t="n">
        <f aca="false">NORMSDIST(-O3769)</f>
        <v>0.00730496427496851</v>
      </c>
      <c r="X3769" s="0" t="n">
        <f aca="false">NORMSDIST(-P3769)</f>
        <v>0.0430036181274174</v>
      </c>
    </row>
    <row r="3770" customFormat="false" ht="12.8" hidden="false" customHeight="false" outlineLevel="0" collapsed="false">
      <c r="A3770" s="0" t="n">
        <v>0.933980654945736</v>
      </c>
      <c r="B3770" s="0" t="n">
        <v>0.956699634507691</v>
      </c>
      <c r="C3770" s="0" t="n">
        <v>0.154679842902421</v>
      </c>
      <c r="D3770" s="0" t="n">
        <v>-0.659202420587688</v>
      </c>
      <c r="E3770" s="0" t="n">
        <f aca="false" t="array" ref="E3770:H3770">MMULT(A3770:D3770,'Root matrix of resiudals'!$B$19:E$22)</f>
        <v>0.0426817006316856</v>
      </c>
      <c r="F3770" s="0" t="n">
        <v>0.0299617962617265</v>
      </c>
      <c r="G3770" s="0" t="n">
        <v>0.00632654247114102</v>
      </c>
      <c r="H3770" s="0" t="n">
        <v>-0.010814573584871</v>
      </c>
      <c r="I3770" s="3" t="n">
        <f aca="false" t="array" ref="I3770:L3770">MMULT('t+2'!I3770:L3770,'input - gretl'!$B$3:$E$6)+MMULT('Point forecasts'!$P$4:$T$4,'input - gretl'!$B$9:$E$13)+MMULT('t+2'!Q3770:S3770,'input - gretl'!$B$14:$E$16)+E3770:H3770</f>
        <v>0.0100415204098138</v>
      </c>
      <c r="J3770" s="3" t="n">
        <v>-0.0098905336611605</v>
      </c>
      <c r="K3770" s="3" t="n">
        <v>0.0101802461890687</v>
      </c>
      <c r="L3770" s="3" t="n">
        <v>-0.0652442843521119</v>
      </c>
      <c r="M3770" s="0" t="n">
        <f aca="false">'t+2'!M3770+I3770</f>
        <v>0.0588663689681927</v>
      </c>
      <c r="N3770" s="0" t="n">
        <f aca="false">'t+2'!N3770+J3770</f>
        <v>-0.106391449445733</v>
      </c>
      <c r="O3770" s="0" t="n">
        <f aca="false">'t+2'!O3770+K3770</f>
        <v>2.40238785871959</v>
      </c>
      <c r="P3770" s="0" t="n">
        <f aca="false">'t+2'!P3770+L3770</f>
        <v>1.67096923422095</v>
      </c>
      <c r="Q3770" s="0" t="n">
        <f aca="false" t="array" ref="Q3770:S3770">MMULT(M3770:P3770,'input - gretl'!$B$19:$D$22)+MMULT('Point forecasts'!$J$5:$O$5,'input - gretl'!$B$23:$D$28)</f>
        <v>14.0569094760073</v>
      </c>
      <c r="R3770" s="0" t="n">
        <v>6.77766366451732</v>
      </c>
      <c r="S3770" s="0" t="n">
        <v>9.75679696081002</v>
      </c>
      <c r="U3770" s="10" t="n">
        <f aca="false">NORMSDIST(-M3770/'rhos computation'!$B$11)-EXP(M3770+'rhos computation'!$B$11^2/2)*NORMSDIST(-M3770/'rhos computation'!$B$11-'rhos computation'!$B$11)</f>
        <v>0.0276848164734197</v>
      </c>
      <c r="V3770" s="10" t="n">
        <f aca="false">NORMSDIST(-N3770/'rhos computation'!$B$23)-EXP(N3770+'rhos computation'!$B$23^2/2)*NORMSDIST(-N3770/'rhos computation'!$B$23-'rhos computation'!$B$23)</f>
        <v>0.100155772147061</v>
      </c>
      <c r="W3770" s="0" t="n">
        <f aca="false">NORMSDIST(-O3770)</f>
        <v>0.00814421393728906</v>
      </c>
      <c r="X3770" s="0" t="n">
        <f aca="false">NORMSDIST(-P3770)</f>
        <v>0.0473638774228064</v>
      </c>
    </row>
    <row r="3771" customFormat="false" ht="12.8" hidden="false" customHeight="false" outlineLevel="0" collapsed="false">
      <c r="A3771" s="0" t="n">
        <v>0.500461742120088</v>
      </c>
      <c r="B3771" s="0" t="n">
        <v>-0.99540634267681</v>
      </c>
      <c r="C3771" s="0" t="n">
        <v>-0.286697439295776</v>
      </c>
      <c r="D3771" s="0" t="n">
        <v>-0.507598155732469</v>
      </c>
      <c r="E3771" s="0" t="n">
        <f aca="false" t="array" ref="E3771:H3771">MMULT(A3771:D3771,'Root matrix of resiudals'!$B$19:E$22)</f>
        <v>0.0190584469441657</v>
      </c>
      <c r="F3771" s="0" t="n">
        <v>-0.0283704335959826</v>
      </c>
      <c r="G3771" s="0" t="n">
        <v>-0.008157301307135</v>
      </c>
      <c r="H3771" s="0" t="n">
        <v>-0.00882215066953414</v>
      </c>
      <c r="I3771" s="3" t="n">
        <f aca="false" t="array" ref="I3771:L3771">MMULT('t+2'!I3771:L3771,'input - gretl'!$B$3:$E$6)+MMULT('Point forecasts'!$P$4:$T$4,'input - gretl'!$B$9:$E$13)+MMULT('t+2'!Q3771:S3771,'input - gretl'!$B$14:$E$16)+E3771:H3771</f>
        <v>-0.0386975721321789</v>
      </c>
      <c r="J3771" s="3" t="n">
        <v>-0.0457021647901909</v>
      </c>
      <c r="K3771" s="3" t="n">
        <v>0.00560998871135841</v>
      </c>
      <c r="L3771" s="3" t="n">
        <v>-0.0358513601857427</v>
      </c>
      <c r="M3771" s="0" t="n">
        <f aca="false">'t+2'!M3771+I3771</f>
        <v>0.132067569392649</v>
      </c>
      <c r="N3771" s="0" t="n">
        <f aca="false">'t+2'!N3771+J3771</f>
        <v>-0.0970048071060417</v>
      </c>
      <c r="O3771" s="0" t="n">
        <f aca="false">'t+2'!O3771+K3771</f>
        <v>2.43794021260883</v>
      </c>
      <c r="P3771" s="0" t="n">
        <f aca="false">'t+2'!P3771+L3771</f>
        <v>1.61936583254267</v>
      </c>
      <c r="Q3771" s="0" t="n">
        <f aca="false" t="array" ref="Q3771:S3771">MMULT(M3771:P3771,'input - gretl'!$B$19:$D$22)+MMULT('Point forecasts'!$J$5:$O$5,'input - gretl'!$B$23:$D$28)</f>
        <v>14.1301106764318</v>
      </c>
      <c r="R3771" s="0" t="n">
        <v>6.78705030685701</v>
      </c>
      <c r="S3771" s="0" t="n">
        <v>9.84142672986539</v>
      </c>
      <c r="U3771" s="10" t="n">
        <f aca="false">NORMSDIST(-M3771/'rhos computation'!$B$11)-EXP(M3771+'rhos computation'!$B$11^2/2)*NORMSDIST(-M3771/'rhos computation'!$B$11-'rhos computation'!$B$11)</f>
        <v>0.0112099228201512</v>
      </c>
      <c r="V3771" s="10" t="n">
        <f aca="false">NORMSDIST(-N3771/'rhos computation'!$B$23)-EXP(N3771+'rhos computation'!$B$23^2/2)*NORMSDIST(-N3771/'rhos computation'!$B$23-'rhos computation'!$B$23)</f>
        <v>0.0920082574140013</v>
      </c>
      <c r="W3771" s="0" t="n">
        <f aca="false">NORMSDIST(-O3771)</f>
        <v>0.00738560841503808</v>
      </c>
      <c r="X3771" s="0" t="n">
        <f aca="false">NORMSDIST(-P3771)</f>
        <v>0.0526842868874379</v>
      </c>
    </row>
    <row r="3772" customFormat="false" ht="12.8" hidden="false" customHeight="false" outlineLevel="0" collapsed="false">
      <c r="A3772" s="0" t="n">
        <v>2.11256506938323</v>
      </c>
      <c r="B3772" s="0" t="n">
        <v>-1.17509148497361</v>
      </c>
      <c r="C3772" s="0" t="n">
        <v>0.24411852569615</v>
      </c>
      <c r="D3772" s="0" t="n">
        <v>0.0291139141583108</v>
      </c>
      <c r="E3772" s="0" t="n">
        <f aca="false" t="array" ref="E3772:H3772">MMULT(A3772:D3772,'Root matrix of resiudals'!$B$19:E$22)</f>
        <v>0.0882684015556437</v>
      </c>
      <c r="F3772" s="0" t="n">
        <v>-0.0279131568416573</v>
      </c>
      <c r="G3772" s="0" t="n">
        <v>0.00235811398803406</v>
      </c>
      <c r="H3772" s="0" t="n">
        <v>-0.000134047747617083</v>
      </c>
      <c r="I3772" s="3" t="n">
        <f aca="false" t="array" ref="I3772:L3772">MMULT('t+2'!I3772:L3772,'input - gretl'!$B$3:$E$6)+MMULT('Point forecasts'!$P$4:$T$4,'input - gretl'!$B$9:$E$13)+MMULT('t+2'!Q3772:S3772,'input - gretl'!$B$14:$E$16)+E3772:H3772</f>
        <v>0.0231267392038824</v>
      </c>
      <c r="J3772" s="3" t="n">
        <v>-0.110702122958215</v>
      </c>
      <c r="K3772" s="3" t="n">
        <v>0.0184444611457779</v>
      </c>
      <c r="L3772" s="3" t="n">
        <v>-0.039059498130857</v>
      </c>
      <c r="M3772" s="0" t="n">
        <f aca="false">'t+2'!M3772+I3772</f>
        <v>0.173942054782076</v>
      </c>
      <c r="N3772" s="0" t="n">
        <f aca="false">'t+2'!N3772+J3772</f>
        <v>-0.119083597009991</v>
      </c>
      <c r="O3772" s="0" t="n">
        <f aca="false">'t+2'!O3772+K3772</f>
        <v>2.43009622288307</v>
      </c>
      <c r="P3772" s="0" t="n">
        <f aca="false">'t+2'!P3772+L3772</f>
        <v>1.6833251104682</v>
      </c>
      <c r="Q3772" s="0" t="n">
        <f aca="false" t="array" ref="Q3772:S3772">MMULT(M3772:P3772,'input - gretl'!$B$19:$D$22)+MMULT('Point forecasts'!$J$5:$O$5,'input - gretl'!$B$23:$D$28)</f>
        <v>14.1719851618212</v>
      </c>
      <c r="R3772" s="0" t="n">
        <v>6.76497151695306</v>
      </c>
      <c r="S3772" s="0" t="n">
        <v>9.77275426886855</v>
      </c>
      <c r="U3772" s="10" t="n">
        <f aca="false">NORMSDIST(-M3772/'rhos computation'!$B$11)-EXP(M3772+'rhos computation'!$B$11^2/2)*NORMSDIST(-M3772/'rhos computation'!$B$11-'rhos computation'!$B$11)</f>
        <v>0.00608593680418423</v>
      </c>
      <c r="V3772" s="10" t="n">
        <f aca="false">NORMSDIST(-N3772/'rhos computation'!$B$23)-EXP(N3772+'rhos computation'!$B$23^2/2)*NORMSDIST(-N3772/'rhos computation'!$B$23-'rhos computation'!$B$23)</f>
        <v>0.111213324875529</v>
      </c>
      <c r="W3772" s="0" t="n">
        <f aca="false">NORMSDIST(-O3772)</f>
        <v>0.00754740738309744</v>
      </c>
      <c r="X3772" s="0" t="n">
        <f aca="false">NORMSDIST(-P3772)</f>
        <v>0.0461560859788773</v>
      </c>
    </row>
    <row r="3773" customFormat="false" ht="12.8" hidden="false" customHeight="false" outlineLevel="0" collapsed="false">
      <c r="A3773" s="0" t="n">
        <v>-0.127594686693209</v>
      </c>
      <c r="B3773" s="0" t="n">
        <v>0.914196648982626</v>
      </c>
      <c r="C3773" s="0" t="n">
        <v>-0.0390511648694063</v>
      </c>
      <c r="D3773" s="0" t="n">
        <v>-0.966438596235107</v>
      </c>
      <c r="E3773" s="0" t="n">
        <f aca="false" t="array" ref="E3773:H3773">MMULT(A3773:D3773,'Root matrix of resiudals'!$B$19:E$22)</f>
        <v>-0.00308263378237412</v>
      </c>
      <c r="F3773" s="0" t="n">
        <v>0.0256279937075733</v>
      </c>
      <c r="G3773" s="0" t="n">
        <v>0.00138858672720152</v>
      </c>
      <c r="H3773" s="0" t="n">
        <v>-0.0156182977928201</v>
      </c>
      <c r="I3773" s="3" t="n">
        <f aca="false" t="array" ref="I3773:L3773">MMULT('t+2'!I3773:L3773,'input - gretl'!$B$3:$E$6)+MMULT('Point forecasts'!$P$4:$T$4,'input - gretl'!$B$9:$E$13)+MMULT('t+2'!Q3773:S3773,'input - gretl'!$B$14:$E$16)+E3773:H3773</f>
        <v>-0.0751586084594717</v>
      </c>
      <c r="J3773" s="3" t="n">
        <v>-0.0391932231842537</v>
      </c>
      <c r="K3773" s="3" t="n">
        <v>0.00701833420484896</v>
      </c>
      <c r="L3773" s="3" t="n">
        <v>-0.0618565535635787</v>
      </c>
      <c r="M3773" s="0" t="n">
        <f aca="false">'t+2'!M3773+I3773</f>
        <v>-0.00672467136329691</v>
      </c>
      <c r="N3773" s="0" t="n">
        <f aca="false">'t+2'!N3773+J3773</f>
        <v>-0.0959572935628055</v>
      </c>
      <c r="O3773" s="0" t="n">
        <f aca="false">'t+2'!O3773+K3773</f>
        <v>2.42086909897845</v>
      </c>
      <c r="P3773" s="0" t="n">
        <f aca="false">'t+2'!P3773+L3773</f>
        <v>1.68057861706897</v>
      </c>
      <c r="Q3773" s="0" t="n">
        <f aca="false" t="array" ref="Q3773:S3773">MMULT(M3773:P3773,'input - gretl'!$B$19:$D$22)+MMULT('Point forecasts'!$J$5:$O$5,'input - gretl'!$B$23:$D$28)</f>
        <v>13.9913184356758</v>
      </c>
      <c r="R3773" s="0" t="n">
        <v>6.78809782040025</v>
      </c>
      <c r="S3773" s="0" t="n">
        <v>9.76613919751127</v>
      </c>
      <c r="U3773" s="10" t="n">
        <f aca="false">NORMSDIST(-M3773/'rhos computation'!$B$11)-EXP(M3773+'rhos computation'!$B$11^2/2)*NORMSDIST(-M3773/'rhos computation'!$B$11-'rhos computation'!$B$11)</f>
        <v>0.052947522082173</v>
      </c>
      <c r="V3773" s="10" t="n">
        <f aca="false">NORMSDIST(-N3773/'rhos computation'!$B$23)-EXP(N3773+'rhos computation'!$B$23^2/2)*NORMSDIST(-N3773/'rhos computation'!$B$23-'rhos computation'!$B$23)</f>
        <v>0.0911023951870348</v>
      </c>
      <c r="W3773" s="0" t="n">
        <f aca="false">NORMSDIST(-O3773)</f>
        <v>0.00774172585010898</v>
      </c>
      <c r="X3773" s="0" t="n">
        <f aca="false">NORMSDIST(-P3773)</f>
        <v>0.0464223960351525</v>
      </c>
    </row>
    <row r="3774" customFormat="false" ht="12.8" hidden="false" customHeight="false" outlineLevel="0" collapsed="false">
      <c r="A3774" s="0" t="n">
        <v>-0.273646946440595</v>
      </c>
      <c r="B3774" s="0" t="n">
        <v>0.0891124696703265</v>
      </c>
      <c r="C3774" s="0" t="n">
        <v>0.947546244405855</v>
      </c>
      <c r="D3774" s="0" t="n">
        <v>0.201213035702734</v>
      </c>
      <c r="E3774" s="0" t="n">
        <f aca="false" t="array" ref="E3774:H3774">MMULT(A3774:D3774,'Root matrix of resiudals'!$B$19:E$22)</f>
        <v>-0.0104454298569218</v>
      </c>
      <c r="F3774" s="0" t="n">
        <v>0.00534183719816508</v>
      </c>
      <c r="G3774" s="0" t="n">
        <v>0.0154825791454465</v>
      </c>
      <c r="H3774" s="0" t="n">
        <v>0.00446090017660483</v>
      </c>
      <c r="I3774" s="3" t="n">
        <f aca="false" t="array" ref="I3774:L3774">MMULT('t+2'!I3774:L3774,'input - gretl'!$B$3:$E$6)+MMULT('Point forecasts'!$P$4:$T$4,'input - gretl'!$B$9:$E$13)+MMULT('t+2'!Q3774:S3774,'input - gretl'!$B$14:$E$16)+E3774:H3774</f>
        <v>-0.114487156740517</v>
      </c>
      <c r="J3774" s="3" t="n">
        <v>-0.0809048950290121</v>
      </c>
      <c r="K3774" s="3" t="n">
        <v>0.0195939219456763</v>
      </c>
      <c r="L3774" s="3" t="n">
        <v>-0.0590615415907488</v>
      </c>
      <c r="M3774" s="0" t="n">
        <f aca="false">'t+2'!M3774+I3774</f>
        <v>0.017013117185867</v>
      </c>
      <c r="N3774" s="0" t="n">
        <f aca="false">'t+2'!N3774+J3774</f>
        <v>-0.15223535447255</v>
      </c>
      <c r="O3774" s="0" t="n">
        <f aca="false">'t+2'!O3774+K3774</f>
        <v>2.36160844289796</v>
      </c>
      <c r="P3774" s="0" t="n">
        <f aca="false">'t+2'!P3774+L3774</f>
        <v>1.669619627333</v>
      </c>
      <c r="Q3774" s="0" t="n">
        <f aca="false" t="array" ref="Q3774:S3774">MMULT(M3774:P3774,'input - gretl'!$B$19:$D$22)+MMULT('Point forecasts'!$J$5:$O$5,'input - gretl'!$B$23:$D$28)</f>
        <v>14.015056224225</v>
      </c>
      <c r="R3774" s="0" t="n">
        <v>6.7318197594905</v>
      </c>
      <c r="S3774" s="0" t="n">
        <v>9.71730108861918</v>
      </c>
      <c r="U3774" s="10" t="n">
        <f aca="false">NORMSDIST(-M3774/'rhos computation'!$B$11)-EXP(M3774+'rhos computation'!$B$11^2/2)*NORMSDIST(-M3774/'rhos computation'!$B$11-'rhos computation'!$B$11)</f>
        <v>0.0425678094315711</v>
      </c>
      <c r="V3774" s="10" t="n">
        <f aca="false">NORMSDIST(-N3774/'rhos computation'!$B$23)-EXP(N3774+'rhos computation'!$B$23^2/2)*NORMSDIST(-N3774/'rhos computation'!$B$23-'rhos computation'!$B$23)</f>
        <v>0.13990651377006</v>
      </c>
      <c r="W3774" s="0" t="n">
        <f aca="false">NORMSDIST(-O3774)</f>
        <v>0.00909792465583468</v>
      </c>
      <c r="X3774" s="0" t="n">
        <f aca="false">NORMSDIST(-P3774)</f>
        <v>0.0474973223009556</v>
      </c>
    </row>
    <row r="3775" customFormat="false" ht="12.8" hidden="false" customHeight="false" outlineLevel="0" collapsed="false">
      <c r="A3775" s="0" t="n">
        <v>0.285631775306065</v>
      </c>
      <c r="B3775" s="0" t="n">
        <v>2.73328240953125</v>
      </c>
      <c r="C3775" s="0" t="n">
        <v>1.06530269250756</v>
      </c>
      <c r="D3775" s="0" t="n">
        <v>1.15150270154728</v>
      </c>
      <c r="E3775" s="0" t="n">
        <f aca="false" t="array" ref="E3775:H3775">MMULT(A3775:D3775,'Root matrix of resiudals'!$B$19:E$22)</f>
        <v>0.0193187882339764</v>
      </c>
      <c r="F3775" s="0" t="n">
        <v>0.0826429886207868</v>
      </c>
      <c r="G3775" s="0" t="n">
        <v>0.0286531898196385</v>
      </c>
      <c r="H3775" s="0" t="n">
        <v>0.0199756392725575</v>
      </c>
      <c r="I3775" s="3" t="n">
        <f aca="false" t="array" ref="I3775:L3775">MMULT('t+2'!I3775:L3775,'input - gretl'!$B$3:$E$6)+MMULT('Point forecasts'!$P$4:$T$4,'input - gretl'!$B$9:$E$13)+MMULT('t+2'!Q3775:S3775,'input - gretl'!$B$14:$E$16)+E3775:H3775</f>
        <v>-0.0165545286852936</v>
      </c>
      <c r="J3775" s="3" t="n">
        <v>0.0667017035504986</v>
      </c>
      <c r="K3775" s="3" t="n">
        <v>0.0576172096276307</v>
      </c>
      <c r="L3775" s="3" t="n">
        <v>-0.0369232564494256</v>
      </c>
      <c r="M3775" s="0" t="n">
        <f aca="false">'t+2'!M3775+I3775</f>
        <v>0.194701600399817</v>
      </c>
      <c r="N3775" s="0" t="n">
        <f aca="false">'t+2'!N3775+J3775</f>
        <v>0.0106031561415717</v>
      </c>
      <c r="O3775" s="0" t="n">
        <f aca="false">'t+2'!O3775+K3775</f>
        <v>2.49736669168501</v>
      </c>
      <c r="P3775" s="0" t="n">
        <f aca="false">'t+2'!P3775+L3775</f>
        <v>1.7083327546985</v>
      </c>
      <c r="Q3775" s="0" t="n">
        <f aca="false" t="array" ref="Q3775:S3775">MMULT(M3775:P3775,'input - gretl'!$B$19:$D$22)+MMULT('Point forecasts'!$J$5:$O$5,'input - gretl'!$B$23:$D$28)</f>
        <v>14.1927447074389</v>
      </c>
      <c r="R3775" s="0" t="n">
        <v>6.89465827010462</v>
      </c>
      <c r="S3775" s="0" t="n">
        <v>9.81624121762526</v>
      </c>
      <c r="U3775" s="10" t="n">
        <f aca="false">NORMSDIST(-M3775/'rhos computation'!$B$11)-EXP(M3775+'rhos computation'!$B$11^2/2)*NORMSDIST(-M3775/'rhos computation'!$B$11-'rhos computation'!$B$11)</f>
        <v>0.00437760573406321</v>
      </c>
      <c r="V3775" s="10" t="n">
        <f aca="false">NORMSDIST(-N3775/'rhos computation'!$B$23)-EXP(N3775+'rhos computation'!$B$23^2/2)*NORMSDIST(-N3775/'rhos computation'!$B$23-'rhos computation'!$B$23)</f>
        <v>0.0170407401404257</v>
      </c>
      <c r="W3775" s="0" t="n">
        <f aca="false">NORMSDIST(-O3775)</f>
        <v>0.00625597495895574</v>
      </c>
      <c r="X3775" s="0" t="n">
        <f aca="false">NORMSDIST(-P3775)</f>
        <v>0.0437873084601194</v>
      </c>
    </row>
    <row r="3776" customFormat="false" ht="12.8" hidden="false" customHeight="false" outlineLevel="0" collapsed="false">
      <c r="A3776" s="0" t="n">
        <v>0.911198318397028</v>
      </c>
      <c r="B3776" s="0" t="n">
        <v>-0.128383241963669</v>
      </c>
      <c r="C3776" s="0" t="n">
        <v>1.48368937214664</v>
      </c>
      <c r="D3776" s="0" t="n">
        <v>1.42504793468352</v>
      </c>
      <c r="E3776" s="0" t="n">
        <f aca="false" t="array" ref="E3776:H3776">MMULT(A3776:D3776,'Root matrix of resiudals'!$B$19:E$22)</f>
        <v>0.0400910793088476</v>
      </c>
      <c r="F3776" s="0" t="n">
        <v>0.00381561767063179</v>
      </c>
      <c r="G3776" s="0" t="n">
        <v>0.0262072040999407</v>
      </c>
      <c r="H3776" s="0" t="n">
        <v>0.0244662016895214</v>
      </c>
      <c r="I3776" s="3" t="n">
        <f aca="false" t="array" ref="I3776:L3776">MMULT('t+2'!I3776:L3776,'input - gretl'!$B$3:$E$6)+MMULT('Point forecasts'!$P$4:$T$4,'input - gretl'!$B$9:$E$13)+MMULT('t+2'!Q3776:S3776,'input - gretl'!$B$14:$E$16)+E3776:H3776</f>
        <v>0.0041066928510754</v>
      </c>
      <c r="J3776" s="3" t="n">
        <v>-0.0411095714281043</v>
      </c>
      <c r="K3776" s="3" t="n">
        <v>0.0418778433707722</v>
      </c>
      <c r="L3776" s="3" t="n">
        <v>-0.0209807292965167</v>
      </c>
      <c r="M3776" s="0" t="n">
        <f aca="false">'t+2'!M3776+I3776</f>
        <v>0.130746692873866</v>
      </c>
      <c r="N3776" s="0" t="n">
        <f aca="false">'t+2'!N3776+J3776</f>
        <v>-0.0956071418382953</v>
      </c>
      <c r="O3776" s="0" t="n">
        <f aca="false">'t+2'!O3776+K3776</f>
        <v>2.45118787945963</v>
      </c>
      <c r="P3776" s="0" t="n">
        <f aca="false">'t+2'!P3776+L3776</f>
        <v>1.70552034434405</v>
      </c>
      <c r="Q3776" s="0" t="n">
        <f aca="false" t="array" ref="Q3776:S3776">MMULT(M3776:P3776,'input - gretl'!$B$19:$D$22)+MMULT('Point forecasts'!$J$5:$O$5,'input - gretl'!$B$23:$D$28)</f>
        <v>14.128789799913</v>
      </c>
      <c r="R3776" s="0" t="n">
        <v>6.78844797212476</v>
      </c>
      <c r="S3776" s="0" t="n">
        <v>9.77273714826749</v>
      </c>
      <c r="U3776" s="10" t="n">
        <f aca="false">NORMSDIST(-M3776/'rhos computation'!$B$11)-EXP(M3776+'rhos computation'!$B$11^2/2)*NORMSDIST(-M3776/'rhos computation'!$B$11-'rhos computation'!$B$11)</f>
        <v>0.0114149511101536</v>
      </c>
      <c r="V3776" s="10" t="n">
        <f aca="false">NORMSDIST(-N3776/'rhos computation'!$B$23)-EXP(N3776+'rhos computation'!$B$23^2/2)*NORMSDIST(-N3776/'rhos computation'!$B$23-'rhos computation'!$B$23)</f>
        <v>0.0907997863363751</v>
      </c>
      <c r="W3776" s="0" t="n">
        <f aca="false">NORMSDIST(-O3776)</f>
        <v>0.00711928061151644</v>
      </c>
      <c r="X3776" s="0" t="n">
        <f aca="false">NORMSDIST(-P3776)</f>
        <v>0.0440487106416606</v>
      </c>
    </row>
    <row r="3777" customFormat="false" ht="12.8" hidden="false" customHeight="false" outlineLevel="0" collapsed="false">
      <c r="A3777" s="0" t="n">
        <v>-0.486049209836349</v>
      </c>
      <c r="B3777" s="0" t="n">
        <v>1.41772823779757</v>
      </c>
      <c r="C3777" s="0" t="n">
        <v>0.27233303568315</v>
      </c>
      <c r="D3777" s="0" t="n">
        <v>0.272431415244822</v>
      </c>
      <c r="E3777" s="0" t="n">
        <f aca="false" t="array" ref="E3777:H3777">MMULT(A3777:D3777,'Root matrix of resiudals'!$B$19:E$22)</f>
        <v>-0.0174115493054915</v>
      </c>
      <c r="F3777" s="0" t="n">
        <v>0.0404026964098512</v>
      </c>
      <c r="G3777" s="0" t="n">
        <v>0.00919060504076086</v>
      </c>
      <c r="H3777" s="0" t="n">
        <v>0.0050118464780077</v>
      </c>
      <c r="I3777" s="3" t="n">
        <f aca="false" t="array" ref="I3777:L3777">MMULT('t+2'!I3777:L3777,'input - gretl'!$B$3:$E$6)+MMULT('Point forecasts'!$P$4:$T$4,'input - gretl'!$B$9:$E$13)+MMULT('t+2'!Q3777:S3777,'input - gretl'!$B$14:$E$16)+E3777:H3777</f>
        <v>-0.113913661761014</v>
      </c>
      <c r="J3777" s="3" t="n">
        <v>-0.0279208007685447</v>
      </c>
      <c r="K3777" s="3" t="n">
        <v>0.0177864957244395</v>
      </c>
      <c r="L3777" s="3" t="n">
        <v>-0.0537964081443692</v>
      </c>
      <c r="M3777" s="0" t="n">
        <f aca="false">'t+2'!M3777+I3777</f>
        <v>0.0334305745774657</v>
      </c>
      <c r="N3777" s="0" t="n">
        <f aca="false">'t+2'!N3777+J3777</f>
        <v>-0.0922473958596925</v>
      </c>
      <c r="O3777" s="0" t="n">
        <f aca="false">'t+2'!O3777+K3777</f>
        <v>2.39867578013059</v>
      </c>
      <c r="P3777" s="0" t="n">
        <f aca="false">'t+2'!P3777+L3777</f>
        <v>1.67788393860262</v>
      </c>
      <c r="Q3777" s="0" t="n">
        <f aca="false" t="array" ref="Q3777:S3777">MMULT(M3777:P3777,'input - gretl'!$B$19:$D$22)+MMULT('Point forecasts'!$J$5:$O$5,'input - gretl'!$B$23:$D$28)</f>
        <v>14.0314736816166</v>
      </c>
      <c r="R3777" s="0" t="n">
        <v>6.79180771810336</v>
      </c>
      <c r="S3777" s="0" t="n">
        <v>9.74650865261884</v>
      </c>
      <c r="U3777" s="10" t="n">
        <f aca="false">NORMSDIST(-M3777/'rhos computation'!$B$11)-EXP(M3777+'rhos computation'!$B$11^2/2)*NORMSDIST(-M3777/'rhos computation'!$B$11-'rhos computation'!$B$11)</f>
        <v>0.036213996343999</v>
      </c>
      <c r="V3777" s="10" t="n">
        <f aca="false">NORMSDIST(-N3777/'rhos computation'!$B$23)-EXP(N3777+'rhos computation'!$B$23^2/2)*NORMSDIST(-N3777/'rhos computation'!$B$23-'rhos computation'!$B$23)</f>
        <v>0.0879016511903918</v>
      </c>
      <c r="W3777" s="0" t="n">
        <f aca="false">NORMSDIST(-O3777)</f>
        <v>0.00822723837198907</v>
      </c>
      <c r="X3777" s="0" t="n">
        <f aca="false">NORMSDIST(-P3777)</f>
        <v>0.0466848793044279</v>
      </c>
    </row>
    <row r="3778" customFormat="false" ht="12.8" hidden="false" customHeight="false" outlineLevel="0" collapsed="false">
      <c r="A3778" s="0" t="n">
        <v>-0.596049140856846</v>
      </c>
      <c r="B3778" s="0" t="n">
        <v>0.0796583437691845</v>
      </c>
      <c r="C3778" s="0" t="n">
        <v>1.2364696077607</v>
      </c>
      <c r="D3778" s="0" t="n">
        <v>0.156442553454815</v>
      </c>
      <c r="E3778" s="0" t="n">
        <f aca="false" t="array" ref="E3778:H3778">MMULT(A3778:D3778,'Root matrix of resiudals'!$B$19:E$22)</f>
        <v>-0.0239252963842519</v>
      </c>
      <c r="F3778" s="0" t="n">
        <v>0.00537613646910313</v>
      </c>
      <c r="G3778" s="0" t="n">
        <v>0.0196552462202383</v>
      </c>
      <c r="H3778" s="0" t="n">
        <v>0.00418812198391064</v>
      </c>
      <c r="I3778" s="3" t="n">
        <f aca="false" t="array" ref="I3778:L3778">MMULT('t+2'!I3778:L3778,'input - gretl'!$B$3:$E$6)+MMULT('Point forecasts'!$P$4:$T$4,'input - gretl'!$B$9:$E$13)+MMULT('t+2'!Q3778:S3778,'input - gretl'!$B$14:$E$16)+E3778:H3778</f>
        <v>-0.105817759542651</v>
      </c>
      <c r="J3778" s="3" t="n">
        <v>-0.046968758088323</v>
      </c>
      <c r="K3778" s="3" t="n">
        <v>0.0251561563138799</v>
      </c>
      <c r="L3778" s="3" t="n">
        <v>-0.0579335228933595</v>
      </c>
      <c r="M3778" s="0" t="n">
        <f aca="false">'t+2'!M3778+I3778</f>
        <v>0.0307804072058622</v>
      </c>
      <c r="N3778" s="0" t="n">
        <f aca="false">'t+2'!N3778+J3778</f>
        <v>-0.150518037039687</v>
      </c>
      <c r="O3778" s="0" t="n">
        <f aca="false">'t+2'!O3778+K3778</f>
        <v>2.40714655385251</v>
      </c>
      <c r="P3778" s="0" t="n">
        <f aca="false">'t+2'!P3778+L3778</f>
        <v>1.70340527660464</v>
      </c>
      <c r="Q3778" s="0" t="n">
        <f aca="false" t="array" ref="Q3778:S3778">MMULT(M3778:P3778,'input - gretl'!$B$19:$D$22)+MMULT('Point forecasts'!$J$5:$O$5,'input - gretl'!$B$23:$D$28)</f>
        <v>14.028823514245</v>
      </c>
      <c r="R3778" s="0" t="n">
        <v>6.73353707692336</v>
      </c>
      <c r="S3778" s="0" t="n">
        <v>9.73070735783394</v>
      </c>
      <c r="U3778" s="10" t="n">
        <f aca="false">NORMSDIST(-M3778/'rhos computation'!$B$11)-EXP(M3778+'rhos computation'!$B$11^2/2)*NORMSDIST(-M3778/'rhos computation'!$B$11-'rhos computation'!$B$11)</f>
        <v>0.0371940924144615</v>
      </c>
      <c r="V3778" s="10" t="n">
        <f aca="false">NORMSDIST(-N3778/'rhos computation'!$B$23)-EXP(N3778+'rhos computation'!$B$23^2/2)*NORMSDIST(-N3778/'rhos computation'!$B$23-'rhos computation'!$B$23)</f>
        <v>0.138434475934688</v>
      </c>
      <c r="W3778" s="0" t="n">
        <f aca="false">NORMSDIST(-O3778)</f>
        <v>0.00803885825254107</v>
      </c>
      <c r="X3778" s="0" t="n">
        <f aca="false">NORMSDIST(-P3778)</f>
        <v>0.0442461254625804</v>
      </c>
    </row>
    <row r="3779" customFormat="false" ht="12.8" hidden="false" customHeight="false" outlineLevel="0" collapsed="false">
      <c r="A3779" s="0" t="n">
        <v>-1.20660781552743</v>
      </c>
      <c r="B3779" s="0" t="n">
        <v>-0.445076615439172</v>
      </c>
      <c r="C3779" s="0" t="n">
        <v>-0.893025844924421</v>
      </c>
      <c r="D3779" s="0" t="n">
        <v>-1.25315997756339</v>
      </c>
      <c r="E3779" s="0" t="n">
        <f aca="false" t="array" ref="E3779:H3779">MMULT(A3779:D3779,'Root matrix of resiudals'!$B$19:E$22)</f>
        <v>-0.0534000816269788</v>
      </c>
      <c r="F3779" s="0" t="n">
        <v>-0.0187374574277865</v>
      </c>
      <c r="G3779" s="0" t="n">
        <v>-0.01891537159506</v>
      </c>
      <c r="H3779" s="0" t="n">
        <v>-0.0209250521254882</v>
      </c>
      <c r="I3779" s="3" t="n">
        <f aca="false" t="array" ref="I3779:L3779">MMULT('t+2'!I3779:L3779,'input - gretl'!$B$3:$E$6)+MMULT('Point forecasts'!$P$4:$T$4,'input - gretl'!$B$9:$E$13)+MMULT('t+2'!Q3779:S3779,'input - gretl'!$B$14:$E$16)+E3779:H3779</f>
        <v>-0.140206541349488</v>
      </c>
      <c r="J3779" s="3" t="n">
        <v>-0.0737448391822872</v>
      </c>
      <c r="K3779" s="3" t="n">
        <v>-0.00435638838352607</v>
      </c>
      <c r="L3779" s="3" t="n">
        <v>-0.0526710657720273</v>
      </c>
      <c r="M3779" s="0" t="n">
        <f aca="false">'t+2'!M3779+I3779</f>
        <v>0.0458199426690413</v>
      </c>
      <c r="N3779" s="0" t="n">
        <f aca="false">'t+2'!N3779+J3779</f>
        <v>-0.112895776298392</v>
      </c>
      <c r="O3779" s="0" t="n">
        <f aca="false">'t+2'!O3779+K3779</f>
        <v>2.41272027682915</v>
      </c>
      <c r="P3779" s="0" t="n">
        <f aca="false">'t+2'!P3779+L3779</f>
        <v>1.65537759586064</v>
      </c>
      <c r="Q3779" s="0" t="n">
        <f aca="false" t="array" ref="Q3779:S3779">MMULT(M3779:P3779,'input - gretl'!$B$19:$D$22)+MMULT('Point forecasts'!$J$5:$O$5,'input - gretl'!$B$23:$D$28)</f>
        <v>14.0438630497082</v>
      </c>
      <c r="R3779" s="0" t="n">
        <v>6.77115933766466</v>
      </c>
      <c r="S3779" s="0" t="n">
        <v>9.78195780658216</v>
      </c>
      <c r="U3779" s="10" t="n">
        <f aca="false">NORMSDIST(-M3779/'rhos computation'!$B$11)-EXP(M3779+'rhos computation'!$B$11^2/2)*NORMSDIST(-M3779/'rhos computation'!$B$11-'rhos computation'!$B$11)</f>
        <v>0.0318626058741356</v>
      </c>
      <c r="V3779" s="10" t="n">
        <f aca="false">NORMSDIST(-N3779/'rhos computation'!$B$23)-EXP(N3779+'rhos computation'!$B$23^2/2)*NORMSDIST(-N3779/'rhos computation'!$B$23-'rhos computation'!$B$23)</f>
        <v>0.105820587930591</v>
      </c>
      <c r="W3779" s="0" t="n">
        <f aca="false">NORMSDIST(-O3779)</f>
        <v>0.00791698316293589</v>
      </c>
      <c r="X3779" s="0" t="n">
        <f aca="false">NORMSDIST(-P3779)</f>
        <v>0.0489239638468256</v>
      </c>
    </row>
    <row r="3780" customFormat="false" ht="12.8" hidden="false" customHeight="false" outlineLevel="0" collapsed="false">
      <c r="A3780" s="0" t="n">
        <v>-0.887344879084639</v>
      </c>
      <c r="B3780" s="0" t="n">
        <v>0.948337535092028</v>
      </c>
      <c r="C3780" s="0" t="n">
        <v>-1.17402935035542</v>
      </c>
      <c r="D3780" s="0" t="n">
        <v>1.06292305080723</v>
      </c>
      <c r="E3780" s="0" t="n">
        <f aca="false" t="array" ref="E3780:H3780">MMULT(A3780:D3780,'Root matrix of resiudals'!$B$19:E$22)</f>
        <v>-0.0377811985714483</v>
      </c>
      <c r="F3780" s="0" t="n">
        <v>0.020941422341283</v>
      </c>
      <c r="G3780" s="0" t="n">
        <v>-0.0153940721702141</v>
      </c>
      <c r="H3780" s="0" t="n">
        <v>0.0163055960972583</v>
      </c>
      <c r="I3780" s="3" t="n">
        <f aca="false" t="array" ref="I3780:L3780">MMULT('t+2'!I3780:L3780,'input - gretl'!$B$3:$E$6)+MMULT('Point forecasts'!$P$4:$T$4,'input - gretl'!$B$9:$E$13)+MMULT('t+2'!Q3780:S3780,'input - gretl'!$B$14:$E$16)+E3780:H3780</f>
        <v>-0.123041331148439</v>
      </c>
      <c r="J3780" s="3" t="n">
        <v>-0.0587531566362997</v>
      </c>
      <c r="K3780" s="3" t="n">
        <v>0.00552968349062759</v>
      </c>
      <c r="L3780" s="3" t="n">
        <v>-0.0188954529369174</v>
      </c>
      <c r="M3780" s="0" t="n">
        <f aca="false">'t+2'!M3780+I3780</f>
        <v>0.104785743217308</v>
      </c>
      <c r="N3780" s="0" t="n">
        <f aca="false">'t+2'!N3780+J3780</f>
        <v>-0.0524258693797955</v>
      </c>
      <c r="O3780" s="0" t="n">
        <f aca="false">'t+2'!O3780+K3780</f>
        <v>2.4321276925246</v>
      </c>
      <c r="P3780" s="0" t="n">
        <f aca="false">'t+2'!P3780+L3780</f>
        <v>1.69040864864083</v>
      </c>
      <c r="Q3780" s="0" t="n">
        <f aca="false" t="array" ref="Q3780:S3780">MMULT(M3780:P3780,'input - gretl'!$B$19:$D$22)+MMULT('Point forecasts'!$J$5:$O$5,'input - gretl'!$B$23:$D$28)</f>
        <v>14.1028288502564</v>
      </c>
      <c r="R3780" s="0" t="n">
        <v>6.83162924458326</v>
      </c>
      <c r="S3780" s="0" t="n">
        <v>9.76804893953101</v>
      </c>
      <c r="U3780" s="10" t="n">
        <f aca="false">NORMSDIST(-M3780/'rhos computation'!$B$11)-EXP(M3780+'rhos computation'!$B$11^2/2)*NORMSDIST(-M3780/'rhos computation'!$B$11-'rhos computation'!$B$11)</f>
        <v>0.0160764782871906</v>
      </c>
      <c r="V3780" s="10" t="n">
        <f aca="false">NORMSDIST(-N3780/'rhos computation'!$B$23)-EXP(N3780+'rhos computation'!$B$23^2/2)*NORMSDIST(-N3780/'rhos computation'!$B$23-'rhos computation'!$B$23)</f>
        <v>0.055079616067517</v>
      </c>
      <c r="W3780" s="0" t="n">
        <f aca="false">NORMSDIST(-O3780)</f>
        <v>0.00750520720644368</v>
      </c>
      <c r="X3780" s="0" t="n">
        <f aca="false">NORMSDIST(-P3780)</f>
        <v>0.0454749007978924</v>
      </c>
    </row>
    <row r="3781" customFormat="false" ht="12.8" hidden="false" customHeight="false" outlineLevel="0" collapsed="false">
      <c r="A3781" s="0" t="n">
        <v>0.0443997950000493</v>
      </c>
      <c r="B3781" s="0" t="n">
        <v>0.774293439855272</v>
      </c>
      <c r="C3781" s="0" t="n">
        <v>0.543466250609469</v>
      </c>
      <c r="D3781" s="0" t="n">
        <v>0.375292862309662</v>
      </c>
      <c r="E3781" s="0" t="n">
        <f aca="false" t="array" ref="E3781:H3781">MMULT(A3781:D3781,'Root matrix of resiudals'!$B$19:E$22)</f>
        <v>0.00418579922652385</v>
      </c>
      <c r="F3781" s="0" t="n">
        <v>0.0241996754676536</v>
      </c>
      <c r="G3781" s="0" t="n">
        <v>0.01202295331598</v>
      </c>
      <c r="H3781" s="0" t="n">
        <v>0.00674614273036203</v>
      </c>
      <c r="I3781" s="3" t="n">
        <f aca="false" t="array" ref="I3781:L3781">MMULT('t+2'!I3781:L3781,'input - gretl'!$B$3:$E$6)+MMULT('Point forecasts'!$P$4:$T$4,'input - gretl'!$B$9:$E$13)+MMULT('t+2'!Q3781:S3781,'input - gretl'!$B$14:$E$16)+E3781:H3781</f>
        <v>-0.0505386206750592</v>
      </c>
      <c r="J3781" s="3" t="n">
        <v>-0.0270235421610706</v>
      </c>
      <c r="K3781" s="3" t="n">
        <v>0.0277901766689432</v>
      </c>
      <c r="L3781" s="3" t="n">
        <v>-0.0455549707306341</v>
      </c>
      <c r="M3781" s="0" t="n">
        <f aca="false">'t+2'!M3781+I3781</f>
        <v>0.108134835523288</v>
      </c>
      <c r="N3781" s="0" t="n">
        <f aca="false">'t+2'!N3781+J3781</f>
        <v>-0.0813091517318481</v>
      </c>
      <c r="O3781" s="0" t="n">
        <f aca="false">'t+2'!O3781+K3781</f>
        <v>2.43061697158256</v>
      </c>
      <c r="P3781" s="0" t="n">
        <f aca="false">'t+2'!P3781+L3781</f>
        <v>1.68284142701023</v>
      </c>
      <c r="Q3781" s="0" t="n">
        <f aca="false" t="array" ref="Q3781:S3781">MMULT(M3781:P3781,'input - gretl'!$B$19:$D$22)+MMULT('Point forecasts'!$J$5:$O$5,'input - gretl'!$B$23:$D$28)</f>
        <v>14.1061779425624</v>
      </c>
      <c r="R3781" s="0" t="n">
        <v>6.8027459622312</v>
      </c>
      <c r="S3781" s="0" t="n">
        <v>9.77373502472074</v>
      </c>
      <c r="U3781" s="10" t="n">
        <f aca="false">NORMSDIST(-M3781/'rhos computation'!$B$11)-EXP(M3781+'rhos computation'!$B$11^2/2)*NORMSDIST(-M3781/'rhos computation'!$B$11-'rhos computation'!$B$11)</f>
        <v>0.0154042166137458</v>
      </c>
      <c r="V3781" s="10" t="n">
        <f aca="false">NORMSDIST(-N3781/'rhos computation'!$B$23)-EXP(N3781+'rhos computation'!$B$23^2/2)*NORMSDIST(-N3781/'rhos computation'!$B$23-'rhos computation'!$B$23)</f>
        <v>0.0785557193746632</v>
      </c>
      <c r="W3781" s="0" t="n">
        <f aca="false">NORMSDIST(-O3781)</f>
        <v>0.00753656988127638</v>
      </c>
      <c r="X3781" s="0" t="n">
        <f aca="false">NORMSDIST(-P3781)</f>
        <v>0.0462028964781036</v>
      </c>
    </row>
    <row r="3782" customFormat="false" ht="12.8" hidden="false" customHeight="false" outlineLevel="0" collapsed="false">
      <c r="A3782" s="0" t="n">
        <v>-1.19634064815344</v>
      </c>
      <c r="B3782" s="0" t="n">
        <v>0.673827969615306</v>
      </c>
      <c r="C3782" s="0" t="n">
        <v>-0.894477358441802</v>
      </c>
      <c r="D3782" s="0" t="n">
        <v>1.03392198263828</v>
      </c>
      <c r="E3782" s="0" t="n">
        <f aca="false" t="array" ref="E3782:H3782">MMULT(A3782:D3782,'Root matrix of resiudals'!$B$19:E$22)</f>
        <v>-0.0513036300269671</v>
      </c>
      <c r="F3782" s="0" t="n">
        <v>0.0134002610250112</v>
      </c>
      <c r="G3782" s="0" t="n">
        <v>-0.0122894693088473</v>
      </c>
      <c r="H3782" s="0" t="n">
        <v>0.0162554395302498</v>
      </c>
      <c r="I3782" s="3" t="n">
        <f aca="false" t="array" ref="I3782:L3782">MMULT('t+2'!I3782:L3782,'input - gretl'!$B$3:$E$6)+MMULT('Point forecasts'!$P$4:$T$4,'input - gretl'!$B$9:$E$13)+MMULT('t+2'!Q3782:S3782,'input - gretl'!$B$14:$E$16)+E3782:H3782</f>
        <v>-0.122523653326584</v>
      </c>
      <c r="J3782" s="3" t="n">
        <v>-0.0102777584906826</v>
      </c>
      <c r="K3782" s="3" t="n">
        <v>-0.0110390533071475</v>
      </c>
      <c r="L3782" s="3" t="n">
        <v>-0.0332259744352935</v>
      </c>
      <c r="M3782" s="0" t="n">
        <f aca="false">'t+2'!M3782+I3782</f>
        <v>0.045801566895521</v>
      </c>
      <c r="N3782" s="0" t="n">
        <f aca="false">'t+2'!N3782+J3782</f>
        <v>-0.126757704624803</v>
      </c>
      <c r="O3782" s="0" t="n">
        <f aca="false">'t+2'!O3782+K3782</f>
        <v>2.38956867995243</v>
      </c>
      <c r="P3782" s="0" t="n">
        <f aca="false">'t+2'!P3782+L3782</f>
        <v>1.67333782297012</v>
      </c>
      <c r="Q3782" s="0" t="n">
        <f aca="false" t="array" ref="Q3782:S3782">MMULT(M3782:P3782,'input - gretl'!$B$19:$D$22)+MMULT('Point forecasts'!$J$5:$O$5,'input - gretl'!$B$23:$D$28)</f>
        <v>14.0438446739346</v>
      </c>
      <c r="R3782" s="0" t="n">
        <v>6.75729740933825</v>
      </c>
      <c r="S3782" s="0" t="n">
        <v>9.74172513571297</v>
      </c>
      <c r="U3782" s="10" t="n">
        <f aca="false">NORMSDIST(-M3782/'rhos computation'!$B$11)-EXP(M3782+'rhos computation'!$B$11^2/2)*NORMSDIST(-M3782/'rhos computation'!$B$11-'rhos computation'!$B$11)</f>
        <v>0.0318687805828302</v>
      </c>
      <c r="V3782" s="10" t="n">
        <f aca="false">NORMSDIST(-N3782/'rhos computation'!$B$23)-EXP(N3782+'rhos computation'!$B$23^2/2)*NORMSDIST(-N3782/'rhos computation'!$B$23-'rhos computation'!$B$23)</f>
        <v>0.117895044098752</v>
      </c>
      <c r="W3782" s="0" t="n">
        <f aca="false">NORMSDIST(-O3782)</f>
        <v>0.00843408484056171</v>
      </c>
      <c r="X3782" s="0" t="n">
        <f aca="false">NORMSDIST(-P3782)</f>
        <v>0.0471304052799774</v>
      </c>
    </row>
    <row r="3783" customFormat="false" ht="12.8" hidden="false" customHeight="false" outlineLevel="0" collapsed="false">
      <c r="A3783" s="0" t="n">
        <v>1.88935647787991</v>
      </c>
      <c r="B3783" s="0" t="n">
        <v>-0.464279320794192</v>
      </c>
      <c r="C3783" s="0" t="n">
        <v>0.926501176373538</v>
      </c>
      <c r="D3783" s="0" t="n">
        <v>-0.453727134892523</v>
      </c>
      <c r="E3783" s="0" t="n">
        <f aca="false" t="array" ref="E3783:H3783">MMULT(A3783:D3783,'Root matrix of resiudals'!$B$19:E$22)</f>
        <v>0.0813290344510648</v>
      </c>
      <c r="F3783" s="0" t="n">
        <v>-0.00569078252738575</v>
      </c>
      <c r="G3783" s="0" t="n">
        <v>0.0150784958686054</v>
      </c>
      <c r="H3783" s="0" t="n">
        <v>-0.00705550354604415</v>
      </c>
      <c r="I3783" s="3" t="n">
        <f aca="false" t="array" ref="I3783:L3783">MMULT('t+2'!I3783:L3783,'input - gretl'!$B$3:$E$6)+MMULT('Point forecasts'!$P$4:$T$4,'input - gretl'!$B$9:$E$13)+MMULT('t+2'!Q3783:S3783,'input - gretl'!$B$14:$E$16)+E3783:H3783</f>
        <v>0.072558383014595</v>
      </c>
      <c r="J3783" s="3" t="n">
        <v>-0.0231887325730862</v>
      </c>
      <c r="K3783" s="3" t="n">
        <v>0.0455615420832761</v>
      </c>
      <c r="L3783" s="3" t="n">
        <v>-0.0391863457428826</v>
      </c>
      <c r="M3783" s="0" t="n">
        <f aca="false">'t+2'!M3783+I3783</f>
        <v>0.289415328035137</v>
      </c>
      <c r="N3783" s="0" t="n">
        <f aca="false">'t+2'!N3783+J3783</f>
        <v>-0.0421389908149135</v>
      </c>
      <c r="O3783" s="0" t="n">
        <f aca="false">'t+2'!O3783+K3783</f>
        <v>2.52173151152655</v>
      </c>
      <c r="P3783" s="0" t="n">
        <f aca="false">'t+2'!P3783+L3783</f>
        <v>1.67682511646662</v>
      </c>
      <c r="Q3783" s="0" t="n">
        <f aca="false" t="array" ref="Q3783:S3783">MMULT(M3783:P3783,'input - gretl'!$B$19:$D$22)+MMULT('Point forecasts'!$J$5:$O$5,'input - gretl'!$B$23:$D$28)</f>
        <v>14.2874584350743</v>
      </c>
      <c r="R3783" s="0" t="n">
        <v>6.84191612314814</v>
      </c>
      <c r="S3783" s="0" t="n">
        <v>9.87057137680724</v>
      </c>
      <c r="U3783" s="10" t="n">
        <f aca="false">NORMSDIST(-M3783/'rhos computation'!$B$11)-EXP(M3783+'rhos computation'!$B$11^2/2)*NORMSDIST(-M3783/'rhos computation'!$B$11-'rhos computation'!$B$11)</f>
        <v>0.000769423575910755</v>
      </c>
      <c r="V3783" s="10" t="n">
        <f aca="false">NORMSDIST(-N3783/'rhos computation'!$B$23)-EXP(N3783+'rhos computation'!$B$23^2/2)*NORMSDIST(-N3783/'rhos computation'!$B$23-'rhos computation'!$B$23)</f>
        <v>0.0473910668208838</v>
      </c>
      <c r="W3783" s="0" t="n">
        <f aca="false">NORMSDIST(-O3783)</f>
        <v>0.00583894014021497</v>
      </c>
      <c r="X3783" s="0" t="n">
        <f aca="false">NORMSDIST(-P3783)</f>
        <v>0.0467883423832604</v>
      </c>
    </row>
    <row r="3784" customFormat="false" ht="12.8" hidden="false" customHeight="false" outlineLevel="0" collapsed="false">
      <c r="A3784" s="0" t="n">
        <v>-0.47759125415961</v>
      </c>
      <c r="B3784" s="0" t="n">
        <v>1.84163113493328</v>
      </c>
      <c r="C3784" s="0" t="n">
        <v>0.60580835196343</v>
      </c>
      <c r="D3784" s="0" t="n">
        <v>-0.741532640540264</v>
      </c>
      <c r="E3784" s="0" t="n">
        <f aca="false" t="array" ref="E3784:H3784">MMULT(A3784:D3784,'Root matrix of resiudals'!$B$19:E$22)</f>
        <v>-0.0152886488404435</v>
      </c>
      <c r="F3784" s="0" t="n">
        <v>0.0536644039481943</v>
      </c>
      <c r="G3784" s="0" t="n">
        <v>0.0149359459169198</v>
      </c>
      <c r="H3784" s="0" t="n">
        <v>-0.0110353028345299</v>
      </c>
      <c r="I3784" s="3" t="n">
        <f aca="false" t="array" ref="I3784:L3784">MMULT('t+2'!I3784:L3784,'input - gretl'!$B$3:$E$6)+MMULT('Point forecasts'!$P$4:$T$4,'input - gretl'!$B$9:$E$13)+MMULT('t+2'!Q3784:S3784,'input - gretl'!$B$14:$E$16)+E3784:H3784</f>
        <v>-0.0669759426742473</v>
      </c>
      <c r="J3784" s="3" t="n">
        <v>-0.00588145368471928</v>
      </c>
      <c r="K3784" s="3" t="n">
        <v>0.0221777735645615</v>
      </c>
      <c r="L3784" s="3" t="n">
        <v>-0.0648743726491671</v>
      </c>
      <c r="M3784" s="0" t="n">
        <f aca="false">'t+2'!M3784+I3784</f>
        <v>0.0487475510921403</v>
      </c>
      <c r="N3784" s="0" t="n">
        <f aca="false">'t+2'!N3784+J3784</f>
        <v>-0.0599424983864679</v>
      </c>
      <c r="O3784" s="0" t="n">
        <f aca="false">'t+2'!O3784+K3784</f>
        <v>2.44959498842572</v>
      </c>
      <c r="P3784" s="0" t="n">
        <f aca="false">'t+2'!P3784+L3784</f>
        <v>1.67161363079866</v>
      </c>
      <c r="Q3784" s="0" t="n">
        <f aca="false" t="array" ref="Q3784:S3784">MMULT(M3784:P3784,'input - gretl'!$B$19:$D$22)+MMULT('Point forecasts'!$J$5:$O$5,'input - gretl'!$B$23:$D$28)</f>
        <v>14.0467906581313</v>
      </c>
      <c r="R3784" s="0" t="n">
        <v>6.82411261557658</v>
      </c>
      <c r="S3784" s="0" t="n">
        <v>9.80339123715093</v>
      </c>
      <c r="U3784" s="10" t="n">
        <f aca="false">NORMSDIST(-M3784/'rhos computation'!$B$11)-EXP(M3784+'rhos computation'!$B$11^2/2)*NORMSDIST(-M3784/'rhos computation'!$B$11-'rhos computation'!$B$11)</f>
        <v>0.0308893607481079</v>
      </c>
      <c r="V3784" s="10" t="n">
        <f aca="false">NORMSDIST(-N3784/'rhos computation'!$B$23)-EXP(N3784+'rhos computation'!$B$23^2/2)*NORMSDIST(-N3784/'rhos computation'!$B$23-'rhos computation'!$B$23)</f>
        <v>0.0609582833630313</v>
      </c>
      <c r="W3784" s="0" t="n">
        <f aca="false">NORMSDIST(-O3784)</f>
        <v>0.00715084908066191</v>
      </c>
      <c r="X3784" s="0" t="n">
        <f aca="false">NORMSDIST(-P3784)</f>
        <v>0.0473002675741091</v>
      </c>
    </row>
    <row r="3785" customFormat="false" ht="12.8" hidden="false" customHeight="false" outlineLevel="0" collapsed="false">
      <c r="A3785" s="0" t="n">
        <v>0.825748857966323</v>
      </c>
      <c r="B3785" s="0" t="n">
        <v>0.29254942765877</v>
      </c>
      <c r="C3785" s="0" t="n">
        <v>-0.582705699007111</v>
      </c>
      <c r="D3785" s="0" t="n">
        <v>-0.660539972743852</v>
      </c>
      <c r="E3785" s="0" t="n">
        <f aca="false" t="array" ref="E3785:H3785">MMULT(A3785:D3785,'Root matrix of resiudals'!$B$19:E$22)</f>
        <v>0.0356238640152529</v>
      </c>
      <c r="F3785" s="0" t="n">
        <v>0.00809292179512239</v>
      </c>
      <c r="G3785" s="0" t="n">
        <v>-0.0080766512746612</v>
      </c>
      <c r="H3785" s="0" t="n">
        <v>-0.0116829329358864</v>
      </c>
      <c r="I3785" s="3" t="n">
        <f aca="false" t="array" ref="I3785:L3785">MMULT('t+2'!I3785:L3785,'input - gretl'!$B$3:$E$6)+MMULT('Point forecasts'!$P$4:$T$4,'input - gretl'!$B$9:$E$13)+MMULT('t+2'!Q3785:S3785,'input - gretl'!$B$14:$E$16)+E3785:H3785</f>
        <v>0.00684360167946752</v>
      </c>
      <c r="J3785" s="3" t="n">
        <v>-0.0493827909322254</v>
      </c>
      <c r="K3785" s="3" t="n">
        <v>0.0119871253646078</v>
      </c>
      <c r="L3785" s="3" t="n">
        <v>-0.0517457598347649</v>
      </c>
      <c r="M3785" s="0" t="n">
        <f aca="false">'t+2'!M3785+I3785</f>
        <v>0.125238495244575</v>
      </c>
      <c r="N3785" s="0" t="n">
        <f aca="false">'t+2'!N3785+J3785</f>
        <v>-0.0632039231660292</v>
      </c>
      <c r="O3785" s="0" t="n">
        <f aca="false">'t+2'!O3785+K3785</f>
        <v>2.47129079350682</v>
      </c>
      <c r="P3785" s="0" t="n">
        <f aca="false">'t+2'!P3785+L3785</f>
        <v>1.69860074753379</v>
      </c>
      <c r="Q3785" s="0" t="n">
        <f aca="false" t="array" ref="Q3785:S3785">MMULT(M3785:P3785,'input - gretl'!$B$19:$D$22)+MMULT('Point forecasts'!$J$5:$O$5,'input - gretl'!$B$23:$D$28)</f>
        <v>14.1232816022837</v>
      </c>
      <c r="R3785" s="0" t="n">
        <v>6.82085119079702</v>
      </c>
      <c r="S3785" s="0" t="n">
        <v>9.79942094486108</v>
      </c>
      <c r="U3785" s="10" t="n">
        <f aca="false">NORMSDIST(-M3785/'rhos computation'!$B$11)-EXP(M3785+'rhos computation'!$B$11^2/2)*NORMSDIST(-M3785/'rhos computation'!$B$11-'rhos computation'!$B$11)</f>
        <v>0.0123020594173116</v>
      </c>
      <c r="V3785" s="10" t="n">
        <f aca="false">NORMSDIST(-N3785/'rhos computation'!$B$23)-EXP(N3785+'rhos computation'!$B$23^2/2)*NORMSDIST(-N3785/'rhos computation'!$B$23-'rhos computation'!$B$23)</f>
        <v>0.0635676924719687</v>
      </c>
      <c r="W3785" s="0" t="n">
        <f aca="false">NORMSDIST(-O3785)</f>
        <v>0.00673131482623552</v>
      </c>
      <c r="X3785" s="0" t="n">
        <f aca="false">NORMSDIST(-P3785)</f>
        <v>0.0446972177616489</v>
      </c>
    </row>
    <row r="3786" customFormat="false" ht="12.8" hidden="false" customHeight="false" outlineLevel="0" collapsed="false">
      <c r="A3786" s="0" t="n">
        <v>-0.283154081111578</v>
      </c>
      <c r="B3786" s="0" t="n">
        <v>-0.540914679656823</v>
      </c>
      <c r="C3786" s="0" t="n">
        <v>1.21986312768804</v>
      </c>
      <c r="D3786" s="0" t="n">
        <v>-0.965281723613344</v>
      </c>
      <c r="E3786" s="0" t="n">
        <f aca="false" t="array" ref="E3786:H3786">MMULT(A3786:D3786,'Root matrix of resiudals'!$B$19:E$22)</f>
        <v>-0.0114968019814042</v>
      </c>
      <c r="F3786" s="0" t="n">
        <v>-0.0117797808283115</v>
      </c>
      <c r="G3786" s="0" t="n">
        <v>0.0162613865990951</v>
      </c>
      <c r="H3786" s="0" t="n">
        <v>-0.014193738687246</v>
      </c>
      <c r="I3786" s="3" t="n">
        <f aca="false" t="array" ref="I3786:L3786">MMULT('t+2'!I3786:L3786,'input - gretl'!$B$3:$E$6)+MMULT('Point forecasts'!$P$4:$T$4,'input - gretl'!$B$9:$E$13)+MMULT('t+2'!Q3786:S3786,'input - gretl'!$B$14:$E$16)+E3786:H3786</f>
        <v>-0.0653542805348502</v>
      </c>
      <c r="J3786" s="3" t="n">
        <v>-0.0783587037583783</v>
      </c>
      <c r="K3786" s="3" t="n">
        <v>0.0329889696978621</v>
      </c>
      <c r="L3786" s="3" t="n">
        <v>-0.0518841213153592</v>
      </c>
      <c r="M3786" s="0" t="n">
        <f aca="false">'t+2'!M3786+I3786</f>
        <v>0.0254422368058523</v>
      </c>
      <c r="N3786" s="0" t="n">
        <f aca="false">'t+2'!N3786+J3786</f>
        <v>-0.113545257707523</v>
      </c>
      <c r="O3786" s="0" t="n">
        <f aca="false">'t+2'!O3786+K3786</f>
        <v>2.46776413491405</v>
      </c>
      <c r="P3786" s="0" t="n">
        <f aca="false">'t+2'!P3786+L3786</f>
        <v>1.7279951383174</v>
      </c>
      <c r="Q3786" s="0" t="n">
        <f aca="false" t="array" ref="Q3786:S3786">MMULT(M3786:P3786,'input - gretl'!$B$19:$D$22)+MMULT('Point forecasts'!$J$5:$O$5,'input - gretl'!$B$23:$D$28)</f>
        <v>14.023485343845</v>
      </c>
      <c r="R3786" s="0" t="n">
        <v>6.77050985625553</v>
      </c>
      <c r="S3786" s="0" t="n">
        <v>9.76793875091356</v>
      </c>
      <c r="U3786" s="10" t="n">
        <f aca="false">NORMSDIST(-M3786/'rhos computation'!$B$11)-EXP(M3786+'rhos computation'!$B$11^2/2)*NORMSDIST(-M3786/'rhos computation'!$B$11-'rhos computation'!$B$11)</f>
        <v>0.039221426230007</v>
      </c>
      <c r="V3786" s="10" t="n">
        <f aca="false">NORMSDIST(-N3786/'rhos computation'!$B$23)-EXP(N3786+'rhos computation'!$B$23^2/2)*NORMSDIST(-N3786/'rhos computation'!$B$23-'rhos computation'!$B$23)</f>
        <v>0.106386598004441</v>
      </c>
      <c r="W3786" s="0" t="n">
        <f aca="false">NORMSDIST(-O3786)</f>
        <v>0.00679799364135639</v>
      </c>
      <c r="X3786" s="0" t="n">
        <f aca="false">NORMSDIST(-P3786)</f>
        <v>0.0419945480019464</v>
      </c>
    </row>
    <row r="3787" customFormat="false" ht="12.8" hidden="false" customHeight="false" outlineLevel="0" collapsed="false">
      <c r="A3787" s="0" t="n">
        <v>0.574033655152923</v>
      </c>
      <c r="B3787" s="0" t="n">
        <v>-0.209925175879481</v>
      </c>
      <c r="C3787" s="0" t="n">
        <v>-0.841584752780375</v>
      </c>
      <c r="D3787" s="0" t="n">
        <v>0.0725612672303116</v>
      </c>
      <c r="E3787" s="0" t="n">
        <f aca="false" t="array" ref="E3787:H3787">MMULT(A3787:D3787,'Root matrix of resiudals'!$B$19:E$22)</f>
        <v>0.0230859098306412</v>
      </c>
      <c r="F3787" s="0" t="n">
        <v>-0.00771514863339618</v>
      </c>
      <c r="G3787" s="0" t="n">
        <v>-0.0135241000264052</v>
      </c>
      <c r="H3787" s="0" t="n">
        <v>-1.99465105259126E-005</v>
      </c>
      <c r="I3787" s="3" t="n">
        <f aca="false" t="array" ref="I3787:L3787">MMULT('t+2'!I3787:L3787,'input - gretl'!$B$3:$E$6)+MMULT('Point forecasts'!$P$4:$T$4,'input - gretl'!$B$9:$E$13)+MMULT('t+2'!Q3787:S3787,'input - gretl'!$B$14:$E$16)+E3787:H3787</f>
        <v>-0.0903018373444146</v>
      </c>
      <c r="J3787" s="3" t="n">
        <v>-0.0223534814905746</v>
      </c>
      <c r="K3787" s="3" t="n">
        <v>-0.00625823710636518</v>
      </c>
      <c r="L3787" s="3" t="n">
        <v>-0.050691994754279</v>
      </c>
      <c r="M3787" s="0" t="n">
        <f aca="false">'t+2'!M3787+I3787</f>
        <v>0.131895345121792</v>
      </c>
      <c r="N3787" s="0" t="n">
        <f aca="false">'t+2'!N3787+J3787</f>
        <v>-0.137736585406522</v>
      </c>
      <c r="O3787" s="0" t="n">
        <f aca="false">'t+2'!O3787+K3787</f>
        <v>2.37352600557843</v>
      </c>
      <c r="P3787" s="0" t="n">
        <f aca="false">'t+2'!P3787+L3787</f>
        <v>1.6308342881134</v>
      </c>
      <c r="Q3787" s="0" t="n">
        <f aca="false" t="array" ref="Q3787:S3787">MMULT(M3787:P3787,'input - gretl'!$B$19:$D$22)+MMULT('Point forecasts'!$J$5:$O$5,'input - gretl'!$B$23:$D$28)</f>
        <v>14.1299384521609</v>
      </c>
      <c r="R3787" s="0" t="n">
        <v>6.74631852855653</v>
      </c>
      <c r="S3787" s="0" t="n">
        <v>9.76610544816445</v>
      </c>
      <c r="U3787" s="10" t="n">
        <f aca="false">NORMSDIST(-M3787/'rhos computation'!$B$11)-EXP(M3787+'rhos computation'!$B$11^2/2)*NORMSDIST(-M3787/'rhos computation'!$B$11-'rhos computation'!$B$11)</f>
        <v>0.0112364893008987</v>
      </c>
      <c r="V3787" s="10" t="n">
        <f aca="false">NORMSDIST(-N3787/'rhos computation'!$B$23)-EXP(N3787+'rhos computation'!$B$23^2/2)*NORMSDIST(-N3787/'rhos computation'!$B$23-'rhos computation'!$B$23)</f>
        <v>0.127421286121405</v>
      </c>
      <c r="W3787" s="0" t="n">
        <f aca="false">NORMSDIST(-O3787)</f>
        <v>0.00880957613615618</v>
      </c>
      <c r="X3787" s="0" t="n">
        <f aca="false">NORMSDIST(-P3787)</f>
        <v>0.0514626451640279</v>
      </c>
    </row>
    <row r="3788" customFormat="false" ht="12.8" hidden="false" customHeight="false" outlineLevel="0" collapsed="false">
      <c r="A3788" s="0" t="n">
        <v>-1.65778490775471</v>
      </c>
      <c r="B3788" s="0" t="n">
        <v>1.2173542587957</v>
      </c>
      <c r="C3788" s="0" t="n">
        <v>0.481488702173237</v>
      </c>
      <c r="D3788" s="0" t="n">
        <v>1.15298683775571</v>
      </c>
      <c r="E3788" s="0" t="n">
        <f aca="false" t="array" ref="E3788:H3788">MMULT(A3788:D3788,'Root matrix of resiudals'!$B$19:E$22)</f>
        <v>-0.0682168226437895</v>
      </c>
      <c r="F3788" s="0" t="n">
        <v>0.032833275846721</v>
      </c>
      <c r="G3788" s="0" t="n">
        <v>0.0114027977696953</v>
      </c>
      <c r="H3788" s="0" t="n">
        <v>0.0199757070169192</v>
      </c>
      <c r="I3788" s="3" t="n">
        <f aca="false" t="array" ref="I3788:L3788">MMULT('t+2'!I3788:L3788,'input - gretl'!$B$3:$E$6)+MMULT('Point forecasts'!$P$4:$T$4,'input - gretl'!$B$9:$E$13)+MMULT('t+2'!Q3788:S3788,'input - gretl'!$B$14:$E$16)+E3788:H3788</f>
        <v>-0.121425352528309</v>
      </c>
      <c r="J3788" s="3" t="n">
        <v>-0.00376970675902581</v>
      </c>
      <c r="K3788" s="3" t="n">
        <v>0.0242043649289925</v>
      </c>
      <c r="L3788" s="3" t="n">
        <v>-0.0208569896393948</v>
      </c>
      <c r="M3788" s="0" t="n">
        <f aca="false">'t+2'!M3788+I3788</f>
        <v>0.0162621581852018</v>
      </c>
      <c r="N3788" s="0" t="n">
        <f aca="false">'t+2'!N3788+J3788</f>
        <v>-0.0696586131076621</v>
      </c>
      <c r="O3788" s="0" t="n">
        <f aca="false">'t+2'!O3788+K3788</f>
        <v>2.4368151047265</v>
      </c>
      <c r="P3788" s="0" t="n">
        <f aca="false">'t+2'!P3788+L3788</f>
        <v>1.69420956474304</v>
      </c>
      <c r="Q3788" s="0" t="n">
        <f aca="false" t="array" ref="Q3788:S3788">MMULT(M3788:P3788,'input - gretl'!$B$19:$D$22)+MMULT('Point forecasts'!$J$5:$O$5,'input - gretl'!$B$23:$D$28)</f>
        <v>14.0143052652243</v>
      </c>
      <c r="R3788" s="0" t="n">
        <v>6.81439650085539</v>
      </c>
      <c r="S3788" s="0" t="n">
        <v>9.7691214904739</v>
      </c>
      <c r="U3788" s="10" t="n">
        <f aca="false">NORMSDIST(-M3788/'rhos computation'!$B$11)-EXP(M3788+'rhos computation'!$B$11^2/2)*NORMSDIST(-M3788/'rhos computation'!$B$11-'rhos computation'!$B$11)</f>
        <v>0.0428745828821318</v>
      </c>
      <c r="V3788" s="10" t="n">
        <f aca="false">NORMSDIST(-N3788/'rhos computation'!$B$23)-EXP(N3788+'rhos computation'!$B$23^2/2)*NORMSDIST(-N3788/'rhos computation'!$B$23-'rhos computation'!$B$23)</f>
        <v>0.0688225630677576</v>
      </c>
      <c r="W3788" s="0" t="n">
        <f aca="false">NORMSDIST(-O3788)</f>
        <v>0.00740862674854394</v>
      </c>
      <c r="X3788" s="0" t="n">
        <f aca="false">NORMSDIST(-P3788)</f>
        <v>0.0451127339799668</v>
      </c>
    </row>
    <row r="3789" customFormat="false" ht="12.8" hidden="false" customHeight="false" outlineLevel="0" collapsed="false">
      <c r="A3789" s="0" t="n">
        <v>-1.44259352571539</v>
      </c>
      <c r="B3789" s="0" t="n">
        <v>1.86898436246813</v>
      </c>
      <c r="C3789" s="0" t="n">
        <v>-1.75645381130523</v>
      </c>
      <c r="D3789" s="0" t="n">
        <v>0.0258245643278986</v>
      </c>
      <c r="E3789" s="0" t="n">
        <f aca="false" t="array" ref="E3789:H3789">MMULT(A3789:D3789,'Root matrix of resiudals'!$B$19:E$22)</f>
        <v>-0.0598417250016532</v>
      </c>
      <c r="F3789" s="0" t="n">
        <v>0.0438298256342315</v>
      </c>
      <c r="G3789" s="0" t="n">
        <v>-0.0233483121060549</v>
      </c>
      <c r="H3789" s="0" t="n">
        <v>-0.000917428357094215</v>
      </c>
      <c r="I3789" s="3" t="n">
        <f aca="false" t="array" ref="I3789:L3789">MMULT('t+2'!I3789:L3789,'input - gretl'!$B$3:$E$6)+MMULT('Point forecasts'!$P$4:$T$4,'input - gretl'!$B$9:$E$13)+MMULT('t+2'!Q3789:S3789,'input - gretl'!$B$14:$E$16)+E3789:H3789</f>
        <v>-0.107292939587058</v>
      </c>
      <c r="J3789" s="3" t="n">
        <v>0.00450450250861206</v>
      </c>
      <c r="K3789" s="3" t="n">
        <v>-0.00793744643683672</v>
      </c>
      <c r="L3789" s="3" t="n">
        <v>-0.0396748369511248</v>
      </c>
      <c r="M3789" s="0" t="n">
        <f aca="false">'t+2'!M3789+I3789</f>
        <v>0.0308284873493176</v>
      </c>
      <c r="N3789" s="0" t="n">
        <f aca="false">'t+2'!N3789+J3789</f>
        <v>-0.0443422349913092</v>
      </c>
      <c r="O3789" s="0" t="n">
        <f aca="false">'t+2'!O3789+K3789</f>
        <v>2.40110116578018</v>
      </c>
      <c r="P3789" s="0" t="n">
        <f aca="false">'t+2'!P3789+L3789</f>
        <v>1.65672537383622</v>
      </c>
      <c r="Q3789" s="0" t="n">
        <f aca="false" t="array" ref="Q3789:S3789">MMULT(M3789:P3789,'input - gretl'!$B$19:$D$22)+MMULT('Point forecasts'!$J$5:$O$5,'input - gretl'!$B$23:$D$28)</f>
        <v>14.0288715943884</v>
      </c>
      <c r="R3789" s="0" t="n">
        <v>6.83971287897174</v>
      </c>
      <c r="S3789" s="0" t="n">
        <v>9.76905689128951</v>
      </c>
      <c r="U3789" s="10" t="n">
        <f aca="false">NORMSDIST(-M3789/'rhos computation'!$B$11)-EXP(M3789+'rhos computation'!$B$11^2/2)*NORMSDIST(-M3789/'rhos computation'!$B$11-'rhos computation'!$B$11)</f>
        <v>0.0371761555275127</v>
      </c>
      <c r="V3789" s="10" t="n">
        <f aca="false">NORMSDIST(-N3789/'rhos computation'!$B$23)-EXP(N3789+'rhos computation'!$B$23^2/2)*NORMSDIST(-N3789/'rhos computation'!$B$23-'rhos computation'!$B$23)</f>
        <v>0.0489994710761166</v>
      </c>
      <c r="W3789" s="0" t="n">
        <f aca="false">NORMSDIST(-O3789)</f>
        <v>0.00817290839627634</v>
      </c>
      <c r="X3789" s="0" t="n">
        <f aca="false">NORMSDIST(-P3789)</f>
        <v>0.0487875052962381</v>
      </c>
    </row>
    <row r="3790" customFormat="false" ht="12.8" hidden="false" customHeight="false" outlineLevel="0" collapsed="false">
      <c r="A3790" s="0" t="n">
        <v>0.456935662386024</v>
      </c>
      <c r="B3790" s="0" t="n">
        <v>0.480951893494825</v>
      </c>
      <c r="C3790" s="0" t="n">
        <v>0.601789209413623</v>
      </c>
      <c r="D3790" s="0" t="n">
        <v>-1.8804906618881</v>
      </c>
      <c r="E3790" s="0" t="n">
        <f aca="false" t="array" ref="E3790:H3790">MMULT(A3790:D3790,'Root matrix of resiudals'!$B$19:E$22)</f>
        <v>0.0221570590834985</v>
      </c>
      <c r="F3790" s="0" t="n">
        <v>0.0168136401074227</v>
      </c>
      <c r="G3790" s="0" t="n">
        <v>0.00983583566217056</v>
      </c>
      <c r="H3790" s="0" t="n">
        <v>-0.0299690192164684</v>
      </c>
      <c r="I3790" s="3" t="n">
        <f aca="false" t="array" ref="I3790:L3790">MMULT('t+2'!I3790:L3790,'input - gretl'!$B$3:$E$6)+MMULT('Point forecasts'!$P$4:$T$4,'input - gretl'!$B$9:$E$13)+MMULT('t+2'!Q3790:S3790,'input - gretl'!$B$14:$E$16)+E3790:H3790</f>
        <v>-0.0475500866209868</v>
      </c>
      <c r="J3790" s="3" t="n">
        <v>-0.0357675190169947</v>
      </c>
      <c r="K3790" s="3" t="n">
        <v>0.0149715891971474</v>
      </c>
      <c r="L3790" s="3" t="n">
        <v>-0.0745850567126102</v>
      </c>
      <c r="M3790" s="0" t="n">
        <f aca="false">'t+2'!M3790+I3790</f>
        <v>0.0663503858212949</v>
      </c>
      <c r="N3790" s="0" t="n">
        <f aca="false">'t+2'!N3790+J3790</f>
        <v>-0.112962193611131</v>
      </c>
      <c r="O3790" s="0" t="n">
        <f aca="false">'t+2'!O3790+K3790</f>
        <v>2.39484391153341</v>
      </c>
      <c r="P3790" s="0" t="n">
        <f aca="false">'t+2'!P3790+L3790</f>
        <v>1.63227962408882</v>
      </c>
      <c r="Q3790" s="0" t="n">
        <f aca="false" t="array" ref="Q3790:S3790">MMULT(M3790:P3790,'input - gretl'!$B$19:$D$22)+MMULT('Point forecasts'!$J$5:$O$5,'input - gretl'!$B$23:$D$28)</f>
        <v>14.0643934928604</v>
      </c>
      <c r="R3790" s="0" t="n">
        <v>6.77109292035192</v>
      </c>
      <c r="S3790" s="0" t="n">
        <v>9.78604876734</v>
      </c>
      <c r="U3790" s="10" t="n">
        <f aca="false">NORMSDIST(-M3790/'rhos computation'!$B$11)-EXP(M3790+'rhos computation'!$B$11^2/2)*NORMSDIST(-M3790/'rhos computation'!$B$11-'rhos computation'!$B$11)</f>
        <v>0.0254711281447829</v>
      </c>
      <c r="V3790" s="10" t="n">
        <f aca="false">NORMSDIST(-N3790/'rhos computation'!$B$23)-EXP(N3790+'rhos computation'!$B$23^2/2)*NORMSDIST(-N3790/'rhos computation'!$B$23-'rhos computation'!$B$23)</f>
        <v>0.105878467815137</v>
      </c>
      <c r="W3790" s="0" t="n">
        <f aca="false">NORMSDIST(-O3790)</f>
        <v>0.00831372098064635</v>
      </c>
      <c r="X3790" s="0" t="n">
        <f aca="false">NORMSDIST(-P3790)</f>
        <v>0.0513102968188469</v>
      </c>
    </row>
    <row r="3791" customFormat="false" ht="12.8" hidden="false" customHeight="false" outlineLevel="0" collapsed="false">
      <c r="A3791" s="0" t="n">
        <v>-2.88765821347447</v>
      </c>
      <c r="B3791" s="0" t="n">
        <v>-0.278036733876391</v>
      </c>
      <c r="C3791" s="0" t="n">
        <v>-1.35406335697134</v>
      </c>
      <c r="D3791" s="0" t="n">
        <v>-1.64013472669697</v>
      </c>
      <c r="E3791" s="0" t="n">
        <f aca="false" t="array" ref="E3791:H3791">MMULT(A3791:D3791,'Root matrix of resiudals'!$B$19:E$22)</f>
        <v>-0.125567945293737</v>
      </c>
      <c r="F3791" s="0" t="n">
        <v>-0.0194517826290668</v>
      </c>
      <c r="G3791" s="0" t="n">
        <v>-0.0282653570381344</v>
      </c>
      <c r="H3791" s="0" t="n">
        <v>-0.0270778755247256</v>
      </c>
      <c r="I3791" s="3" t="n">
        <f aca="false" t="array" ref="I3791:L3791">MMULT('t+2'!I3791:L3791,'input - gretl'!$B$3:$E$6)+MMULT('Point forecasts'!$P$4:$T$4,'input - gretl'!$B$9:$E$13)+MMULT('t+2'!Q3791:S3791,'input - gretl'!$B$14:$E$16)+E3791:H3791</f>
        <v>-0.137175525094111</v>
      </c>
      <c r="J3791" s="3" t="n">
        <v>-0.0643594839997723</v>
      </c>
      <c r="K3791" s="3" t="n">
        <v>-0.00451285324965166</v>
      </c>
      <c r="L3791" s="3" t="n">
        <v>-0.0532163559958401</v>
      </c>
      <c r="M3791" s="0" t="n">
        <f aca="false">'t+2'!M3791+I3791</f>
        <v>-0.0360391945646712</v>
      </c>
      <c r="N3791" s="0" t="n">
        <f aca="false">'t+2'!N3791+J3791</f>
        <v>-0.068461176225243</v>
      </c>
      <c r="O3791" s="0" t="n">
        <f aca="false">'t+2'!O3791+K3791</f>
        <v>2.45817639501734</v>
      </c>
      <c r="P3791" s="0" t="n">
        <f aca="false">'t+2'!P3791+L3791</f>
        <v>1.67318529252421</v>
      </c>
      <c r="Q3791" s="0" t="n">
        <f aca="false" t="array" ref="Q3791:S3791">MMULT(M3791:P3791,'input - gretl'!$B$19:$D$22)+MMULT('Point forecasts'!$J$5:$O$5,'input - gretl'!$B$23:$D$28)</f>
        <v>13.9620039124745</v>
      </c>
      <c r="R3791" s="0" t="n">
        <v>6.81559393773781</v>
      </c>
      <c r="S3791" s="0" t="n">
        <v>9.81047791485846</v>
      </c>
      <c r="U3791" s="10" t="n">
        <f aca="false">NORMSDIST(-M3791/'rhos computation'!$B$11)-EXP(M3791+'rhos computation'!$B$11^2/2)*NORMSDIST(-M3791/'rhos computation'!$B$11-'rhos computation'!$B$11)</f>
        <v>0.0676726862594743</v>
      </c>
      <c r="V3791" s="10" t="n">
        <f aca="false">NORMSDIST(-N3791/'rhos computation'!$B$23)-EXP(N3791+'rhos computation'!$B$23^2/2)*NORMSDIST(-N3791/'rhos computation'!$B$23-'rhos computation'!$B$23)</f>
        <v>0.067839304612789</v>
      </c>
      <c r="W3791" s="0" t="n">
        <f aca="false">NORMSDIST(-O3791)</f>
        <v>0.00698222826528901</v>
      </c>
      <c r="X3791" s="0" t="n">
        <f aca="false">NORMSDIST(-P3791)</f>
        <v>0.0471454123821861</v>
      </c>
    </row>
    <row r="3792" customFormat="false" ht="12.8" hidden="false" customHeight="false" outlineLevel="0" collapsed="false">
      <c r="A3792" s="0" t="n">
        <v>2.09889397890304</v>
      </c>
      <c r="B3792" s="0" t="n">
        <v>0.751894324220454</v>
      </c>
      <c r="C3792" s="0" t="n">
        <v>-1.33782970288612</v>
      </c>
      <c r="D3792" s="0" t="n">
        <v>-1.51153889533341</v>
      </c>
      <c r="E3792" s="0" t="n">
        <f aca="false" t="array" ref="E3792:H3792">MMULT(A3792:D3792,'Root matrix of resiudals'!$B$19:E$22)</f>
        <v>0.0906806588008295</v>
      </c>
      <c r="F3792" s="0" t="n">
        <v>0.0213329972408265</v>
      </c>
      <c r="G3792" s="0" t="n">
        <v>-0.0179984891470827</v>
      </c>
      <c r="H3792" s="0" t="n">
        <v>-0.026814271844413</v>
      </c>
      <c r="I3792" s="3" t="n">
        <f aca="false" t="array" ref="I3792:L3792">MMULT('t+2'!I3792:L3792,'input - gretl'!$B$3:$E$6)+MMULT('Point forecasts'!$P$4:$T$4,'input - gretl'!$B$9:$E$13)+MMULT('t+2'!Q3792:S3792,'input - gretl'!$B$14:$E$16)+E3792:H3792</f>
        <v>0.0283700341113206</v>
      </c>
      <c r="J3792" s="3" t="n">
        <v>-0.0443417993169523</v>
      </c>
      <c r="K3792" s="3" t="n">
        <v>0.00641559378929068</v>
      </c>
      <c r="L3792" s="3" t="n">
        <v>-0.0543688693161579</v>
      </c>
      <c r="M3792" s="0" t="n">
        <f aca="false">'t+2'!M3792+I3792</f>
        <v>0.218649257655254</v>
      </c>
      <c r="N3792" s="0" t="n">
        <f aca="false">'t+2'!N3792+J3792</f>
        <v>-0.0361111950765106</v>
      </c>
      <c r="O3792" s="0" t="n">
        <f aca="false">'t+2'!O3792+K3792</f>
        <v>2.46142313651726</v>
      </c>
      <c r="P3792" s="0" t="n">
        <f aca="false">'t+2'!P3792+L3792</f>
        <v>1.67357740602408</v>
      </c>
      <c r="Q3792" s="0" t="n">
        <f aca="false" t="array" ref="Q3792:S3792">MMULT(M3792:P3792,'input - gretl'!$B$19:$D$22)+MMULT('Point forecasts'!$J$5:$O$5,'input - gretl'!$B$23:$D$28)</f>
        <v>14.2166923646944</v>
      </c>
      <c r="R3792" s="0" t="n">
        <v>6.84794391888654</v>
      </c>
      <c r="S3792" s="0" t="n">
        <v>9.81335173681433</v>
      </c>
      <c r="U3792" s="10" t="n">
        <f aca="false">NORMSDIST(-M3792/'rhos computation'!$B$11)-EXP(M3792+'rhos computation'!$B$11^2/2)*NORMSDIST(-M3792/'rhos computation'!$B$11-'rhos computation'!$B$11)</f>
        <v>0.00292657752761319</v>
      </c>
      <c r="V3792" s="10" t="n">
        <f aca="false">NORMSDIST(-N3792/'rhos computation'!$B$23)-EXP(N3792+'rhos computation'!$B$23^2/2)*NORMSDIST(-N3792/'rhos computation'!$B$23-'rhos computation'!$B$23)</f>
        <v>0.0431077376225429</v>
      </c>
      <c r="W3792" s="0" t="n">
        <f aca="false">NORMSDIST(-O3792)</f>
        <v>0.00691935233662845</v>
      </c>
      <c r="X3792" s="0" t="n">
        <f aca="false">NORMSDIST(-P3792)</f>
        <v>0.047106841013913</v>
      </c>
    </row>
    <row r="3793" customFormat="false" ht="12.8" hidden="false" customHeight="false" outlineLevel="0" collapsed="false">
      <c r="A3793" s="0" t="n">
        <v>-0.0317375032534571</v>
      </c>
      <c r="B3793" s="0" t="n">
        <v>0.468228086534447</v>
      </c>
      <c r="C3793" s="0" t="n">
        <v>-0.482414707999193</v>
      </c>
      <c r="D3793" s="0" t="n">
        <v>-1.6717195100137</v>
      </c>
      <c r="E3793" s="0" t="n">
        <f aca="false" t="array" ref="E3793:H3793">MMULT(A3793:D3793,'Root matrix of resiudals'!$B$19:E$22)</f>
        <v>-0.000257353795412649</v>
      </c>
      <c r="F3793" s="0" t="n">
        <v>0.0114645840190442</v>
      </c>
      <c r="G3793" s="0" t="n">
        <v>-0.00804698327467127</v>
      </c>
      <c r="H3793" s="0" t="n">
        <v>-0.0276366804807275</v>
      </c>
      <c r="I3793" s="3" t="n">
        <f aca="false" t="array" ref="I3793:L3793">MMULT('t+2'!I3793:L3793,'input - gretl'!$B$3:$E$6)+MMULT('Point forecasts'!$P$4:$T$4,'input - gretl'!$B$9:$E$13)+MMULT('t+2'!Q3793:S3793,'input - gretl'!$B$14:$E$16)+E3793:H3793</f>
        <v>-0.0728153445171355</v>
      </c>
      <c r="J3793" s="3" t="n">
        <v>-0.028488781440777</v>
      </c>
      <c r="K3793" s="3" t="n">
        <v>0.014945275284463</v>
      </c>
      <c r="L3793" s="3" t="n">
        <v>-0.0700053074528268</v>
      </c>
      <c r="M3793" s="0" t="n">
        <f aca="false">'t+2'!M3793+I3793</f>
        <v>0.144043572537623</v>
      </c>
      <c r="N3793" s="0" t="n">
        <f aca="false">'t+2'!N3793+J3793</f>
        <v>-0.0795404038724387</v>
      </c>
      <c r="O3793" s="0" t="n">
        <f aca="false">'t+2'!O3793+K3793</f>
        <v>2.45490525334991</v>
      </c>
      <c r="P3793" s="0" t="n">
        <f aca="false">'t+2'!P3793+L3793</f>
        <v>1.69000816292235</v>
      </c>
      <c r="Q3793" s="0" t="n">
        <f aca="false" t="array" ref="Q3793:S3793">MMULT(M3793:P3793,'input - gretl'!$B$19:$D$22)+MMULT('Point forecasts'!$J$5:$O$5,'input - gretl'!$B$23:$D$28)</f>
        <v>14.1420866795767</v>
      </c>
      <c r="R3793" s="0" t="n">
        <v>6.80451471009061</v>
      </c>
      <c r="S3793" s="0" t="n">
        <v>9.79120738229887</v>
      </c>
      <c r="U3793" s="10" t="n">
        <f aca="false">NORMSDIST(-M3793/'rhos computation'!$B$11)-EXP(M3793+'rhos computation'!$B$11^2/2)*NORMSDIST(-M3793/'rhos computation'!$B$11-'rhos computation'!$B$11)</f>
        <v>0.00948124516095347</v>
      </c>
      <c r="V3793" s="10" t="n">
        <f aca="false">NORMSDIST(-N3793/'rhos computation'!$B$23)-EXP(N3793+'rhos computation'!$B$23^2/2)*NORMSDIST(-N3793/'rhos computation'!$B$23-'rhos computation'!$B$23)</f>
        <v>0.0770609156676137</v>
      </c>
      <c r="W3793" s="0" t="n">
        <f aca="false">NORMSDIST(-O3793)</f>
        <v>0.00704608625056738</v>
      </c>
      <c r="X3793" s="0" t="n">
        <f aca="false">NORMSDIST(-P3793)</f>
        <v>0.0455131964879362</v>
      </c>
    </row>
    <row r="3794" customFormat="false" ht="12.8" hidden="false" customHeight="false" outlineLevel="0" collapsed="false">
      <c r="A3794" s="0" t="n">
        <v>1.12917829355726</v>
      </c>
      <c r="B3794" s="0" t="n">
        <v>-1.34878842350847</v>
      </c>
      <c r="C3794" s="0" t="n">
        <v>-2.64552681065372</v>
      </c>
      <c r="D3794" s="0" t="n">
        <v>-0.259858125477796</v>
      </c>
      <c r="E3794" s="0" t="n">
        <f aca="false" t="array" ref="E3794:H3794">MMULT(A3794:D3794,'Root matrix of resiudals'!$B$19:E$22)</f>
        <v>0.0422242918907525</v>
      </c>
      <c r="F3794" s="0" t="n">
        <v>-0.0454966849475251</v>
      </c>
      <c r="G3794" s="0" t="n">
        <v>-0.0463795412692293</v>
      </c>
      <c r="H3794" s="0" t="n">
        <v>-0.00776743697671133</v>
      </c>
      <c r="I3794" s="3" t="n">
        <f aca="false" t="array" ref="I3794:L3794">MMULT('t+2'!I3794:L3794,'input - gretl'!$B$3:$E$6)+MMULT('Point forecasts'!$P$4:$T$4,'input - gretl'!$B$9:$E$13)+MMULT('t+2'!Q3794:S3794,'input - gretl'!$B$14:$E$16)+E3794:H3794</f>
        <v>-0.0273504557568167</v>
      </c>
      <c r="J3794" s="3" t="n">
        <v>-0.0888426266346622</v>
      </c>
      <c r="K3794" s="3" t="n">
        <v>-0.0222839280884649</v>
      </c>
      <c r="L3794" s="3" t="n">
        <v>-0.0403110380874792</v>
      </c>
      <c r="M3794" s="0" t="n">
        <f aca="false">'t+2'!M3794+I3794</f>
        <v>0.151023173912901</v>
      </c>
      <c r="N3794" s="0" t="n">
        <f aca="false">'t+2'!N3794+J3794</f>
        <v>-0.111074318760097</v>
      </c>
      <c r="O3794" s="0" t="n">
        <f aca="false">'t+2'!O3794+K3794</f>
        <v>2.44401825168596</v>
      </c>
      <c r="P3794" s="0" t="n">
        <f aca="false">'t+2'!P3794+L3794</f>
        <v>1.70938266488608</v>
      </c>
      <c r="Q3794" s="0" t="n">
        <f aca="false" t="array" ref="Q3794:S3794">MMULT(M3794:P3794,'input - gretl'!$B$19:$D$22)+MMULT('Point forecasts'!$J$5:$O$5,'input - gretl'!$B$23:$D$28)</f>
        <v>14.149066280952</v>
      </c>
      <c r="R3794" s="0" t="n">
        <v>6.77298079520295</v>
      </c>
      <c r="S3794" s="0" t="n">
        <v>9.76189426054232</v>
      </c>
      <c r="U3794" s="10" t="n">
        <f aca="false">NORMSDIST(-M3794/'rhos computation'!$B$11)-EXP(M3794+'rhos computation'!$B$11^2/2)*NORMSDIST(-M3794/'rhos computation'!$B$11-'rhos computation'!$B$11)</f>
        <v>0.0085768416810294</v>
      </c>
      <c r="V3794" s="10" t="n">
        <f aca="false">NORMSDIST(-N3794/'rhos computation'!$B$23)-EXP(N3794+'rhos computation'!$B$23^2/2)*NORMSDIST(-N3794/'rhos computation'!$B$23-'rhos computation'!$B$23)</f>
        <v>0.104233444166033</v>
      </c>
      <c r="W3794" s="0" t="n">
        <f aca="false">NORMSDIST(-O3794)</f>
        <v>0.00726234585732001</v>
      </c>
      <c r="X3794" s="0" t="n">
        <f aca="false">NORMSDIST(-P3794)</f>
        <v>0.0436900449277955</v>
      </c>
    </row>
    <row r="3795" customFormat="false" ht="12.8" hidden="false" customHeight="false" outlineLevel="0" collapsed="false">
      <c r="A3795" s="0" t="n">
        <v>-0.638570394102407</v>
      </c>
      <c r="B3795" s="0" t="n">
        <v>0.528557613401166</v>
      </c>
      <c r="C3795" s="0" t="n">
        <v>0.0578164246533107</v>
      </c>
      <c r="D3795" s="0" t="n">
        <v>1.77468274921817</v>
      </c>
      <c r="E3795" s="0" t="n">
        <f aca="false" t="array" ref="E3795:H3795">MMULT(A3795:D3795,'Root matrix of resiudals'!$B$19:E$22)</f>
        <v>-0.0268089016988068</v>
      </c>
      <c r="F3795" s="0" t="n">
        <v>0.0139802698887695</v>
      </c>
      <c r="G3795" s="0" t="n">
        <v>0.0040730848516148</v>
      </c>
      <c r="H3795" s="0" t="n">
        <v>0.0291433117264264</v>
      </c>
      <c r="I3795" s="3" t="n">
        <f aca="false" t="array" ref="I3795:L3795">MMULT('t+2'!I3795:L3795,'input - gretl'!$B$3:$E$6)+MMULT('Point forecasts'!$P$4:$T$4,'input - gretl'!$B$9:$E$13)+MMULT('t+2'!Q3795:S3795,'input - gretl'!$B$14:$E$16)+E3795:H3795</f>
        <v>-0.105449554339626</v>
      </c>
      <c r="J3795" s="3" t="n">
        <v>-0.0514383416664155</v>
      </c>
      <c r="K3795" s="3" t="n">
        <v>0.00832651552062465</v>
      </c>
      <c r="L3795" s="3" t="n">
        <v>-0.0109935292380036</v>
      </c>
      <c r="M3795" s="0" t="n">
        <f aca="false">'t+2'!M3795+I3795</f>
        <v>-0.0239269567415782</v>
      </c>
      <c r="N3795" s="0" t="n">
        <f aca="false">'t+2'!N3795+J3795</f>
        <v>-0.108677416261702</v>
      </c>
      <c r="O3795" s="0" t="n">
        <f aca="false">'t+2'!O3795+K3795</f>
        <v>2.43184524697583</v>
      </c>
      <c r="P3795" s="0" t="n">
        <f aca="false">'t+2'!P3795+L3795</f>
        <v>1.73358714093769</v>
      </c>
      <c r="Q3795" s="0" t="n">
        <f aca="false" t="array" ref="Q3795:S3795">MMULT(M3795:P3795,'input - gretl'!$B$19:$D$22)+MMULT('Point forecasts'!$J$5:$O$5,'input - gretl'!$B$23:$D$28)</f>
        <v>13.9741161502975</v>
      </c>
      <c r="R3795" s="0" t="n">
        <v>6.77537769770135</v>
      </c>
      <c r="S3795" s="0" t="n">
        <v>9.72670158888331</v>
      </c>
      <c r="U3795" s="10" t="n">
        <f aca="false">NORMSDIST(-M3795/'rhos computation'!$B$11)-EXP(M3795+'rhos computation'!$B$11^2/2)*NORMSDIST(-M3795/'rhos computation'!$B$11-'rhos computation'!$B$11)</f>
        <v>0.0613392842652686</v>
      </c>
      <c r="V3795" s="10" t="n">
        <f aca="false">NORMSDIST(-N3795/'rhos computation'!$B$23)-EXP(N3795+'rhos computation'!$B$23^2/2)*NORMSDIST(-N3795/'rhos computation'!$B$23-'rhos computation'!$B$23)</f>
        <v>0.102145664666357</v>
      </c>
      <c r="W3795" s="0" t="n">
        <f aca="false">NORMSDIST(-O3795)</f>
        <v>0.00751106204353552</v>
      </c>
      <c r="X3795" s="0" t="n">
        <f aca="false">NORMSDIST(-P3795)</f>
        <v>0.0414956818461252</v>
      </c>
    </row>
    <row r="3796" customFormat="false" ht="12.8" hidden="false" customHeight="false" outlineLevel="0" collapsed="false">
      <c r="A3796" s="0" t="n">
        <v>-0.680488086292206</v>
      </c>
      <c r="B3796" s="0" t="n">
        <v>0.428788949499445</v>
      </c>
      <c r="C3796" s="0" t="n">
        <v>0.0128807190434787</v>
      </c>
      <c r="D3796" s="0" t="n">
        <v>-0.355373054154872</v>
      </c>
      <c r="E3796" s="0" t="n">
        <f aca="false" t="array" ref="E3796:H3796">MMULT(A3796:D3796,'Root matrix of resiudals'!$B$19:E$22)</f>
        <v>-0.0280731752514687</v>
      </c>
      <c r="F3796" s="0" t="n">
        <v>0.0107335537660371</v>
      </c>
      <c r="G3796" s="0" t="n">
        <v>0.000499488384953419</v>
      </c>
      <c r="H3796" s="0" t="n">
        <v>-0.00546319547289441</v>
      </c>
      <c r="I3796" s="3" t="n">
        <f aca="false" t="array" ref="I3796:L3796">MMULT('t+2'!I3796:L3796,'input - gretl'!$B$3:$E$6)+MMULT('Point forecasts'!$P$4:$T$4,'input - gretl'!$B$9:$E$13)+MMULT('t+2'!Q3796:S3796,'input - gretl'!$B$14:$E$16)+E3796:H3796</f>
        <v>-0.111146301274765</v>
      </c>
      <c r="J3796" s="3" t="n">
        <v>-0.0474613129603914</v>
      </c>
      <c r="K3796" s="3" t="n">
        <v>0.00776786117481268</v>
      </c>
      <c r="L3796" s="3" t="n">
        <v>-0.0475602605025797</v>
      </c>
      <c r="M3796" s="0" t="n">
        <f aca="false">'t+2'!M3796+I3796</f>
        <v>-0.00610553224385001</v>
      </c>
      <c r="N3796" s="0" t="n">
        <f aca="false">'t+2'!N3796+J3796</f>
        <v>-0.0993372179637268</v>
      </c>
      <c r="O3796" s="0" t="n">
        <f aca="false">'t+2'!O3796+K3796</f>
        <v>2.40165850937412</v>
      </c>
      <c r="P3796" s="0" t="n">
        <f aca="false">'t+2'!P3796+L3796</f>
        <v>1.64818276783649</v>
      </c>
      <c r="Q3796" s="0" t="n">
        <f aca="false" t="array" ref="Q3796:S3796">MMULT(M3796:P3796,'input - gretl'!$B$19:$D$22)+MMULT('Point forecasts'!$J$5:$O$5,'input - gretl'!$B$23:$D$28)</f>
        <v>13.9919375747953</v>
      </c>
      <c r="R3796" s="0" t="n">
        <v>6.78471789599933</v>
      </c>
      <c r="S3796" s="0" t="n">
        <v>9.77773868031949</v>
      </c>
      <c r="U3796" s="10" t="n">
        <f aca="false">NORMSDIST(-M3796/'rhos computation'!$B$11)-EXP(M3796+'rhos computation'!$B$11^2/2)*NORMSDIST(-M3796/'rhos computation'!$B$11-'rhos computation'!$B$11)</f>
        <v>0.0526589775383823</v>
      </c>
      <c r="V3796" s="10" t="n">
        <f aca="false">NORMSDIST(-N3796/'rhos computation'!$B$23)-EXP(N3796+'rhos computation'!$B$23^2/2)*NORMSDIST(-N3796/'rhos computation'!$B$23-'rhos computation'!$B$23)</f>
        <v>0.0940281321645658</v>
      </c>
      <c r="W3796" s="0" t="n">
        <f aca="false">NORMSDIST(-O3796)</f>
        <v>0.00816046822467769</v>
      </c>
      <c r="X3796" s="0" t="n">
        <f aca="false">NORMSDIST(-P3796)</f>
        <v>0.0496575859329938</v>
      </c>
    </row>
    <row r="3797" customFormat="false" ht="12.8" hidden="false" customHeight="false" outlineLevel="0" collapsed="false">
      <c r="A3797" s="0" t="n">
        <v>1.85573118784817</v>
      </c>
      <c r="B3797" s="0" t="n">
        <v>-0.348328762183611</v>
      </c>
      <c r="C3797" s="0" t="n">
        <v>0.428348638551339</v>
      </c>
      <c r="D3797" s="0" t="n">
        <v>0.622438416056911</v>
      </c>
      <c r="E3797" s="0" t="n">
        <f aca="false" t="array" ref="E3797:H3797">MMULT(A3797:D3797,'Root matrix of resiudals'!$B$19:E$22)</f>
        <v>0.0791214441075307</v>
      </c>
      <c r="F3797" s="0" t="n">
        <v>-0.00417187657038646</v>
      </c>
      <c r="G3797" s="0" t="n">
        <v>0.00865773677314813</v>
      </c>
      <c r="H3797" s="0" t="n">
        <v>0.0098574810240324</v>
      </c>
      <c r="I3797" s="3" t="n">
        <f aca="false" t="array" ref="I3797:L3797">MMULT('t+2'!I3797:L3797,'input - gretl'!$B$3:$E$6)+MMULT('Point forecasts'!$P$4:$T$4,'input - gretl'!$B$9:$E$13)+MMULT('t+2'!Q3797:S3797,'input - gretl'!$B$14:$E$16)+E3797:H3797</f>
        <v>-0.00389796269730845</v>
      </c>
      <c r="J3797" s="3" t="n">
        <v>-0.0626982681159498</v>
      </c>
      <c r="K3797" s="3" t="n">
        <v>0.0294366818883006</v>
      </c>
      <c r="L3797" s="3" t="n">
        <v>-0.0347029099791522</v>
      </c>
      <c r="M3797" s="0" t="n">
        <f aca="false">'t+2'!M3797+I3797</f>
        <v>0.186411433320825</v>
      </c>
      <c r="N3797" s="0" t="n">
        <f aca="false">'t+2'!N3797+J3797</f>
        <v>-0.0948305550407845</v>
      </c>
      <c r="O3797" s="0" t="n">
        <f aca="false">'t+2'!O3797+K3797</f>
        <v>2.43863198808511</v>
      </c>
      <c r="P3797" s="0" t="n">
        <f aca="false">'t+2'!P3797+L3797</f>
        <v>1.69254928366715</v>
      </c>
      <c r="Q3797" s="0" t="n">
        <f aca="false" t="array" ref="Q3797:S3797">MMULT(M3797:P3797,'input - gretl'!$B$19:$D$22)+MMULT('Point forecasts'!$J$5:$O$5,'input - gretl'!$B$23:$D$28)</f>
        <v>14.1844545403599</v>
      </c>
      <c r="R3797" s="0" t="n">
        <v>6.78922455892227</v>
      </c>
      <c r="S3797" s="0" t="n">
        <v>9.77251738414974</v>
      </c>
      <c r="U3797" s="10" t="n">
        <f aca="false">NORMSDIST(-M3797/'rhos computation'!$B$11)-EXP(M3797+'rhos computation'!$B$11^2/2)*NORMSDIST(-M3797/'rhos computation'!$B$11-'rhos computation'!$B$11)</f>
        <v>0.00500399269139469</v>
      </c>
      <c r="V3797" s="10" t="n">
        <f aca="false">NORMSDIST(-N3797/'rhos computation'!$B$23)-EXP(N3797+'rhos computation'!$B$23^2/2)*NORMSDIST(-N3797/'rhos computation'!$B$23-'rhos computation'!$B$23)</f>
        <v>0.090129004465413</v>
      </c>
      <c r="W3797" s="0" t="n">
        <f aca="false">NORMSDIST(-O3797)</f>
        <v>0.0073714868444326</v>
      </c>
      <c r="X3797" s="0" t="n">
        <f aca="false">NORMSDIST(-P3797)</f>
        <v>0.0452706458249177</v>
      </c>
    </row>
    <row r="3798" customFormat="false" ht="12.8" hidden="false" customHeight="false" outlineLevel="0" collapsed="false">
      <c r="A3798" s="0" t="n">
        <v>-1.00873523447738</v>
      </c>
      <c r="B3798" s="0" t="n">
        <v>-0.0256085210748465</v>
      </c>
      <c r="C3798" s="0" t="n">
        <v>-0.597508699165032</v>
      </c>
      <c r="D3798" s="0" t="n">
        <v>0.636329202029618</v>
      </c>
      <c r="E3798" s="0" t="n">
        <f aca="false" t="array" ref="E3798:H3798">MMULT(A3798:D3798,'Root matrix of resiudals'!$B$19:E$22)</f>
        <v>-0.044319093861005</v>
      </c>
      <c r="F3798" s="0" t="n">
        <v>-0.00511922586958213</v>
      </c>
      <c r="G3798" s="0" t="n">
        <v>-0.0102385101948976</v>
      </c>
      <c r="H3798" s="0" t="n">
        <v>0.0100260201466075</v>
      </c>
      <c r="I3798" s="3" t="n">
        <f aca="false" t="array" ref="I3798:L3798">MMULT('t+2'!I3798:L3798,'input - gretl'!$B$3:$E$6)+MMULT('Point forecasts'!$P$4:$T$4,'input - gretl'!$B$9:$E$13)+MMULT('t+2'!Q3798:S3798,'input - gretl'!$B$14:$E$16)+E3798:H3798</f>
        <v>-0.0964030345349119</v>
      </c>
      <c r="J3798" s="3" t="n">
        <v>0.0197041223332045</v>
      </c>
      <c r="K3798" s="3" t="n">
        <v>-0.00207281456500162</v>
      </c>
      <c r="L3798" s="3" t="n">
        <v>-0.0329730952536671</v>
      </c>
      <c r="M3798" s="0" t="n">
        <f aca="false">'t+2'!M3798+I3798</f>
        <v>0.055321505089992</v>
      </c>
      <c r="N3798" s="0" t="n">
        <f aca="false">'t+2'!N3798+J3798</f>
        <v>-0.11359517065114</v>
      </c>
      <c r="O3798" s="0" t="n">
        <f aca="false">'t+2'!O3798+K3798</f>
        <v>2.40181658437454</v>
      </c>
      <c r="P3798" s="0" t="n">
        <f aca="false">'t+2'!P3798+L3798</f>
        <v>1.63427139819154</v>
      </c>
      <c r="Q3798" s="0" t="n">
        <f aca="false" t="array" ref="Q3798:S3798">MMULT(M3798:P3798,'input - gretl'!$B$19:$D$22)+MMULT('Point forecasts'!$J$5:$O$5,'input - gretl'!$B$23:$D$28)</f>
        <v>14.0533646121291</v>
      </c>
      <c r="R3798" s="0" t="n">
        <v>6.77045994331191</v>
      </c>
      <c r="S3798" s="0" t="n">
        <v>9.79112716342075</v>
      </c>
      <c r="U3798" s="10" t="n">
        <f aca="false">NORMSDIST(-M3798/'rhos computation'!$B$11)-EXP(M3798+'rhos computation'!$B$11^2/2)*NORMSDIST(-M3798/'rhos computation'!$B$11-'rhos computation'!$B$11)</f>
        <v>0.028779516539142</v>
      </c>
      <c r="V3798" s="10" t="n">
        <f aca="false">NORMSDIST(-N3798/'rhos computation'!$B$23)-EXP(N3798+'rhos computation'!$B$23^2/2)*NORMSDIST(-N3798/'rhos computation'!$B$23-'rhos computation'!$B$23)</f>
        <v>0.106430097345052</v>
      </c>
      <c r="W3798" s="0" t="n">
        <f aca="false">NORMSDIST(-O3798)</f>
        <v>0.00815694294612093</v>
      </c>
      <c r="X3798" s="0" t="n">
        <f aca="false">NORMSDIST(-P3798)</f>
        <v>0.051100938270535</v>
      </c>
    </row>
    <row r="3799" customFormat="false" ht="12.8" hidden="false" customHeight="false" outlineLevel="0" collapsed="false">
      <c r="A3799" s="0" t="n">
        <v>1.95085397855638</v>
      </c>
      <c r="B3799" s="0" t="n">
        <v>1.20092355492056</v>
      </c>
      <c r="C3799" s="0" t="n">
        <v>1.10886674113875</v>
      </c>
      <c r="D3799" s="0" t="n">
        <v>0.292098926808972</v>
      </c>
      <c r="E3799" s="0" t="n">
        <f aca="false" t="array" ref="E3799:H3799">MMULT(A3799:D3799,'Root matrix of resiudals'!$B$19:E$22)</f>
        <v>0.0876776682139376</v>
      </c>
      <c r="F3799" s="0" t="n">
        <v>0.0427306311075893</v>
      </c>
      <c r="G3799" s="0" t="n">
        <v>0.0249263235115525</v>
      </c>
      <c r="H3799" s="0" t="n">
        <v>0.00534170579245999</v>
      </c>
      <c r="I3799" s="3" t="n">
        <f aca="false" t="array" ref="I3799:L3799">MMULT('t+2'!I3799:L3799,'input - gretl'!$B$3:$E$6)+MMULT('Point forecasts'!$P$4:$T$4,'input - gretl'!$B$9:$E$13)+MMULT('t+2'!Q3799:S3799,'input - gretl'!$B$14:$E$16)+E3799:H3799</f>
        <v>0.0414249846689264</v>
      </c>
      <c r="J3799" s="3" t="n">
        <v>-0.0203934067961466</v>
      </c>
      <c r="K3799" s="3" t="n">
        <v>0.0254226068853527</v>
      </c>
      <c r="L3799" s="3" t="n">
        <v>-0.0439346653985907</v>
      </c>
      <c r="M3799" s="0" t="n">
        <f aca="false">'t+2'!M3799+I3799</f>
        <v>0.102982409382437</v>
      </c>
      <c r="N3799" s="0" t="n">
        <f aca="false">'t+2'!N3799+J3799</f>
        <v>-0.084151600674636</v>
      </c>
      <c r="O3799" s="0" t="n">
        <f aca="false">'t+2'!O3799+K3799</f>
        <v>2.43523014154669</v>
      </c>
      <c r="P3799" s="0" t="n">
        <f aca="false">'t+2'!P3799+L3799</f>
        <v>1.67783128908973</v>
      </c>
      <c r="Q3799" s="0" t="n">
        <f aca="false" t="array" ref="Q3799:S3799">MMULT(M3799:P3799,'input - gretl'!$B$19:$D$22)+MMULT('Point forecasts'!$J$5:$O$5,'input - gretl'!$B$23:$D$28)</f>
        <v>14.1010255164216</v>
      </c>
      <c r="R3799" s="0" t="n">
        <v>6.79990351328842</v>
      </c>
      <c r="S3799" s="0" t="n">
        <v>9.78311308635416</v>
      </c>
      <c r="U3799" s="10" t="n">
        <f aca="false">NORMSDIST(-M3799/'rhos computation'!$B$11)-EXP(M3799+'rhos computation'!$B$11^2/2)*NORMSDIST(-M3799/'rhos computation'!$B$11-'rhos computation'!$B$11)</f>
        <v>0.0164476229043331</v>
      </c>
      <c r="V3799" s="10" t="n">
        <f aca="false">NORMSDIST(-N3799/'rhos computation'!$B$23)-EXP(N3799+'rhos computation'!$B$23^2/2)*NORMSDIST(-N3799/'rhos computation'!$B$23-'rhos computation'!$B$23)</f>
        <v>0.0809686389901031</v>
      </c>
      <c r="W3799" s="0" t="n">
        <f aca="false">NORMSDIST(-O3799)</f>
        <v>0.00744116041124428</v>
      </c>
      <c r="X3799" s="0" t="n">
        <f aca="false">NORMSDIST(-P3799)</f>
        <v>0.0466900196245981</v>
      </c>
    </row>
    <row r="3800" customFormat="false" ht="12.8" hidden="false" customHeight="false" outlineLevel="0" collapsed="false">
      <c r="A3800" s="0" t="n">
        <v>0.243846041019891</v>
      </c>
      <c r="B3800" s="0" t="n">
        <v>1.80150381551772</v>
      </c>
      <c r="C3800" s="0" t="n">
        <v>1.72607434531345</v>
      </c>
      <c r="D3800" s="0" t="n">
        <v>0.399946294091716</v>
      </c>
      <c r="E3800" s="0" t="n">
        <f aca="false" t="array" ref="E3800:H3800">MMULT(A3800:D3800,'Root matrix of resiudals'!$B$19:E$22)</f>
        <v>0.0165202770119039</v>
      </c>
      <c r="F3800" s="0" t="n">
        <v>0.0582485580064907</v>
      </c>
      <c r="G3800" s="0" t="n">
        <v>0.0350440794077519</v>
      </c>
      <c r="H3800" s="0" t="n">
        <v>0.00849165261941021</v>
      </c>
      <c r="I3800" s="3" t="n">
        <f aca="false" t="array" ref="I3800:L3800">MMULT('t+2'!I3800:L3800,'input - gretl'!$B$3:$E$6)+MMULT('Point forecasts'!$P$4:$T$4,'input - gretl'!$B$9:$E$13)+MMULT('t+2'!Q3800:S3800,'input - gretl'!$B$14:$E$16)+E3800:H3800</f>
        <v>-0.0425345807134819</v>
      </c>
      <c r="J3800" s="3" t="n">
        <v>0.00609948605440933</v>
      </c>
      <c r="K3800" s="3" t="n">
        <v>0.0331379682600512</v>
      </c>
      <c r="L3800" s="3" t="n">
        <v>-0.063154336844658</v>
      </c>
      <c r="M3800" s="0" t="n">
        <f aca="false">'t+2'!M3800+I3800</f>
        <v>0.0136816545397988</v>
      </c>
      <c r="N3800" s="0" t="n">
        <f aca="false">'t+2'!N3800+J3800</f>
        <v>-0.119103487202597</v>
      </c>
      <c r="O3800" s="0" t="n">
        <f aca="false">'t+2'!O3800+K3800</f>
        <v>2.40180691785232</v>
      </c>
      <c r="P3800" s="0" t="n">
        <f aca="false">'t+2'!P3800+L3800</f>
        <v>1.70596882350385</v>
      </c>
      <c r="Q3800" s="0" t="n">
        <f aca="false" t="array" ref="Q3800:S3800">MMULT(M3800:P3800,'input - gretl'!$B$19:$D$22)+MMULT('Point forecasts'!$J$5:$O$5,'input - gretl'!$B$23:$D$28)</f>
        <v>14.0117247615789</v>
      </c>
      <c r="R3800" s="0" t="n">
        <v>6.76495162676045</v>
      </c>
      <c r="S3800" s="0" t="n">
        <v>9.72292966055525</v>
      </c>
      <c r="U3800" s="10" t="n">
        <f aca="false">NORMSDIST(-M3800/'rhos computation'!$B$11)-EXP(M3800+'rhos computation'!$B$11^2/2)*NORMSDIST(-M3800/'rhos computation'!$B$11-'rhos computation'!$B$11)</f>
        <v>0.0439395227866012</v>
      </c>
      <c r="V3800" s="10" t="n">
        <f aca="false">NORMSDIST(-N3800/'rhos computation'!$B$23)-EXP(N3800+'rhos computation'!$B$23^2/2)*NORMSDIST(-N3800/'rhos computation'!$B$23-'rhos computation'!$B$23)</f>
        <v>0.111230656427887</v>
      </c>
      <c r="W3800" s="0" t="n">
        <f aca="false">NORMSDIST(-O3800)</f>
        <v>0.0081571584837487</v>
      </c>
      <c r="X3800" s="0" t="n">
        <f aca="false">NORMSDIST(-P3800)</f>
        <v>0.0440069421860576</v>
      </c>
    </row>
    <row r="3801" customFormat="false" ht="12.8" hidden="false" customHeight="false" outlineLevel="0" collapsed="false">
      <c r="A3801" s="0" t="n">
        <v>-0.441825424628896</v>
      </c>
      <c r="B3801" s="0" t="n">
        <v>-0.832565056630295</v>
      </c>
      <c r="C3801" s="0" t="n">
        <v>1.77001978552449</v>
      </c>
      <c r="D3801" s="0" t="n">
        <v>0.263372918135332</v>
      </c>
      <c r="E3801" s="0" t="n">
        <f aca="false" t="array" ref="E3801:H3801">MMULT(A3801:D3801,'Root matrix of resiudals'!$B$19:E$22)</f>
        <v>-0.0187557082171508</v>
      </c>
      <c r="F3801" s="0" t="n">
        <v>-0.0184161592812453</v>
      </c>
      <c r="G3801" s="0" t="n">
        <v>0.0252914193475362</v>
      </c>
      <c r="H3801" s="0" t="n">
        <v>0.0064153842640342</v>
      </c>
      <c r="I3801" s="3" t="n">
        <f aca="false" t="array" ref="I3801:L3801">MMULT('t+2'!I3801:L3801,'input - gretl'!$B$3:$E$6)+MMULT('Point forecasts'!$P$4:$T$4,'input - gretl'!$B$9:$E$13)+MMULT('t+2'!Q3801:S3801,'input - gretl'!$B$14:$E$16)+E3801:H3801</f>
        <v>-0.0904030146737283</v>
      </c>
      <c r="J3801" s="3" t="n">
        <v>-0.0108754961010553</v>
      </c>
      <c r="K3801" s="3" t="n">
        <v>0.0409636624647592</v>
      </c>
      <c r="L3801" s="3" t="n">
        <v>-0.0405091630361245</v>
      </c>
      <c r="M3801" s="0" t="n">
        <f aca="false">'t+2'!M3801+I3801</f>
        <v>0.134685286788206</v>
      </c>
      <c r="N3801" s="0" t="n">
        <f aca="false">'t+2'!N3801+J3801</f>
        <v>-0.111890593525186</v>
      </c>
      <c r="O3801" s="0" t="n">
        <f aca="false">'t+2'!O3801+K3801</f>
        <v>2.4641470621063</v>
      </c>
      <c r="P3801" s="0" t="n">
        <f aca="false">'t+2'!P3801+L3801</f>
        <v>1.64724058472915</v>
      </c>
      <c r="Q3801" s="0" t="n">
        <f aca="false" t="array" ref="Q3801:S3801">MMULT(M3801:P3801,'input - gretl'!$B$19:$D$22)+MMULT('Point forecasts'!$J$5:$O$5,'input - gretl'!$B$23:$D$28)</f>
        <v>14.1327283938273</v>
      </c>
      <c r="R3801" s="0" t="n">
        <v>6.77216452043787</v>
      </c>
      <c r="S3801" s="0" t="n">
        <v>9.84112329629591</v>
      </c>
      <c r="U3801" s="10" t="n">
        <f aca="false">NORMSDIST(-M3801/'rhos computation'!$B$11)-EXP(M3801+'rhos computation'!$B$11^2/2)*NORMSDIST(-M3801/'rhos computation'!$B$11-'rhos computation'!$B$11)</f>
        <v>0.0108122150332996</v>
      </c>
      <c r="V3801" s="10" t="n">
        <f aca="false">NORMSDIST(-N3801/'rhos computation'!$B$23)-EXP(N3801+'rhos computation'!$B$23^2/2)*NORMSDIST(-N3801/'rhos computation'!$B$23-'rhos computation'!$B$23)</f>
        <v>0.104944664758202</v>
      </c>
      <c r="W3801" s="0" t="n">
        <f aca="false">NORMSDIST(-O3801)</f>
        <v>0.00686698740308247</v>
      </c>
      <c r="X3801" s="0" t="n">
        <f aca="false">NORMSDIST(-P3801)</f>
        <v>0.0497543024585834</v>
      </c>
    </row>
    <row r="3802" customFormat="false" ht="12.8" hidden="false" customHeight="false" outlineLevel="0" collapsed="false">
      <c r="A3802" s="0" t="n">
        <v>-1.06908843009247</v>
      </c>
      <c r="B3802" s="0" t="n">
        <v>0.0757418846512832</v>
      </c>
      <c r="C3802" s="0" t="n">
        <v>-0.637908393675109</v>
      </c>
      <c r="D3802" s="0" t="n">
        <v>-0.911964048472395</v>
      </c>
      <c r="E3802" s="0" t="n">
        <f aca="false" t="array" ref="E3802:H3802">MMULT(A3802:D3802,'Root matrix of resiudals'!$B$19:E$22)</f>
        <v>-0.0461361072914388</v>
      </c>
      <c r="F3802" s="0" t="n">
        <v>-0.00260679453312284</v>
      </c>
      <c r="G3802" s="0" t="n">
        <v>-0.0123734169030398</v>
      </c>
      <c r="H3802" s="0" t="n">
        <v>-0.0151147315474048</v>
      </c>
      <c r="I3802" s="3" t="n">
        <f aca="false" t="array" ref="I3802:L3802">MMULT('t+2'!I3802:L3802,'input - gretl'!$B$3:$E$6)+MMULT('Point forecasts'!$P$4:$T$4,'input - gretl'!$B$9:$E$13)+MMULT('t+2'!Q3802:S3802,'input - gretl'!$B$14:$E$16)+E3802:H3802</f>
        <v>-0.100658585414383</v>
      </c>
      <c r="J3802" s="3" t="n">
        <v>-0.05794173296739</v>
      </c>
      <c r="K3802" s="3" t="n">
        <v>0.0048790602024431</v>
      </c>
      <c r="L3802" s="3" t="n">
        <v>-0.0569394411175631</v>
      </c>
      <c r="M3802" s="0" t="n">
        <f aca="false">'t+2'!M3802+I3802</f>
        <v>0.0416367726065612</v>
      </c>
      <c r="N3802" s="0" t="n">
        <f aca="false">'t+2'!N3802+J3802</f>
        <v>-0.0845133387829183</v>
      </c>
      <c r="O3802" s="0" t="n">
        <f aca="false">'t+2'!O3802+K3802</f>
        <v>2.41743725941424</v>
      </c>
      <c r="P3802" s="0" t="n">
        <f aca="false">'t+2'!P3802+L3802</f>
        <v>1.64508013204014</v>
      </c>
      <c r="Q3802" s="0" t="n">
        <f aca="false" t="array" ref="Q3802:S3802">MMULT(M3802:P3802,'input - gretl'!$B$19:$D$22)+MMULT('Point forecasts'!$J$5:$O$5,'input - gretl'!$B$23:$D$28)</f>
        <v>14.0396798796457</v>
      </c>
      <c r="R3802" s="0" t="n">
        <v>6.79954177518013</v>
      </c>
      <c r="S3802" s="0" t="n">
        <v>9.79646819213373</v>
      </c>
      <c r="U3802" s="10" t="n">
        <f aca="false">NORMSDIST(-M3802/'rhos computation'!$B$11)-EXP(M3802+'rhos computation'!$B$11^2/2)*NORMSDIST(-M3802/'rhos computation'!$B$11-'rhos computation'!$B$11)</f>
        <v>0.0332895602557979</v>
      </c>
      <c r="V3802" s="10" t="n">
        <f aca="false">NORMSDIST(-N3802/'rhos computation'!$B$23)-EXP(N3802+'rhos computation'!$B$23^2/2)*NORMSDIST(-N3802/'rhos computation'!$B$23-'rhos computation'!$B$23)</f>
        <v>0.0812765990240169</v>
      </c>
      <c r="W3802" s="0" t="n">
        <f aca="false">NORMSDIST(-O3802)</f>
        <v>0.00781511414907225</v>
      </c>
      <c r="X3802" s="0" t="n">
        <f aca="false">NORMSDIST(-P3802)</f>
        <v>0.0499766436040214</v>
      </c>
    </row>
    <row r="3803" customFormat="false" ht="12.8" hidden="false" customHeight="false" outlineLevel="0" collapsed="false">
      <c r="A3803" s="0" t="n">
        <v>0.758383680077322</v>
      </c>
      <c r="B3803" s="0" t="n">
        <v>-0.172589860920508</v>
      </c>
      <c r="C3803" s="0" t="n">
        <v>-2.06599405108962</v>
      </c>
      <c r="D3803" s="0" t="n">
        <v>0.752598760600467</v>
      </c>
      <c r="E3803" s="0" t="n">
        <f aca="false" t="array" ref="E3803:H3803">MMULT(A3803:D3803,'Root matrix of resiudals'!$B$19:E$22)</f>
        <v>0.0293069518737327</v>
      </c>
      <c r="F3803" s="0" t="n">
        <v>-0.0105824807738093</v>
      </c>
      <c r="G3803" s="0" t="n">
        <v>-0.0321155443765525</v>
      </c>
      <c r="H3803" s="0" t="n">
        <v>0.00954467687022</v>
      </c>
      <c r="I3803" s="3" t="n">
        <f aca="false" t="array" ref="I3803:L3803">MMULT('t+2'!I3803:L3803,'input - gretl'!$B$3:$E$6)+MMULT('Point forecasts'!$P$4:$T$4,'input - gretl'!$B$9:$E$13)+MMULT('t+2'!Q3803:S3803,'input - gretl'!$B$14:$E$16)+E3803:H3803</f>
        <v>-0.0336373986464486</v>
      </c>
      <c r="J3803" s="3" t="n">
        <v>-0.08015139539908</v>
      </c>
      <c r="K3803" s="3" t="n">
        <v>-0.00847820793812917</v>
      </c>
      <c r="L3803" s="3" t="n">
        <v>-0.00937573220499819</v>
      </c>
      <c r="M3803" s="0" t="n">
        <f aca="false">'t+2'!M3803+I3803</f>
        <v>0.168417516596425</v>
      </c>
      <c r="N3803" s="0" t="n">
        <f aca="false">'t+2'!N3803+J3803</f>
        <v>-0.0485255222924523</v>
      </c>
      <c r="O3803" s="0" t="n">
        <f aca="false">'t+2'!O3803+K3803</f>
        <v>2.44595761399287</v>
      </c>
      <c r="P3803" s="0" t="n">
        <f aca="false">'t+2'!P3803+L3803</f>
        <v>1.67123536491709</v>
      </c>
      <c r="Q3803" s="0" t="n">
        <f aca="false" t="array" ref="Q3803:S3803">MMULT(M3803:P3803,'input - gretl'!$B$19:$D$22)+MMULT('Point forecasts'!$J$5:$O$5,'input - gretl'!$B$23:$D$28)</f>
        <v>14.1664606236355</v>
      </c>
      <c r="R3803" s="0" t="n">
        <v>6.8355295916706</v>
      </c>
      <c r="S3803" s="0" t="n">
        <v>9.80011361248474</v>
      </c>
      <c r="U3803" s="10" t="n">
        <f aca="false">NORMSDIST(-M3803/'rhos computation'!$B$11)-EXP(M3803+'rhos computation'!$B$11^2/2)*NORMSDIST(-M3803/'rhos computation'!$B$11-'rhos computation'!$B$11)</f>
        <v>0.00662364830345781</v>
      </c>
      <c r="V3803" s="10" t="n">
        <f aca="false">NORMSDIST(-N3803/'rhos computation'!$B$23)-EXP(N3803+'rhos computation'!$B$23^2/2)*NORMSDIST(-N3803/'rhos computation'!$B$23-'rhos computation'!$B$23)</f>
        <v>0.0521121887493787</v>
      </c>
      <c r="W3803" s="0" t="n">
        <f aca="false">NORMSDIST(-O3803)</f>
        <v>0.0072233991691377</v>
      </c>
      <c r="X3803" s="0" t="n">
        <f aca="false">NORMSDIST(-P3803)</f>
        <v>0.0473375987536548</v>
      </c>
    </row>
    <row r="3804" customFormat="false" ht="12.8" hidden="false" customHeight="false" outlineLevel="0" collapsed="false">
      <c r="A3804" s="0" t="n">
        <v>-0.74111364295812</v>
      </c>
      <c r="B3804" s="0" t="n">
        <v>-0.368102252684267</v>
      </c>
      <c r="C3804" s="0" t="n">
        <v>-1.70368232207553</v>
      </c>
      <c r="D3804" s="0" t="n">
        <v>0.076656881134018</v>
      </c>
      <c r="E3804" s="0" t="n">
        <f aca="false" t="array" ref="E3804:H3804">MMULT(A3804:D3804,'Root matrix of resiudals'!$B$19:E$22)</f>
        <v>-0.0347645979842088</v>
      </c>
      <c r="F3804" s="0" t="n">
        <v>-0.0183074294552477</v>
      </c>
      <c r="G3804" s="0" t="n">
        <v>-0.0296051710859109</v>
      </c>
      <c r="H3804" s="0" t="n">
        <v>-0.000447618023419567</v>
      </c>
      <c r="I3804" s="3" t="n">
        <f aca="false" t="array" ref="I3804:L3804">MMULT('t+2'!I3804:L3804,'input - gretl'!$B$3:$E$6)+MMULT('Point forecasts'!$P$4:$T$4,'input - gretl'!$B$9:$E$13)+MMULT('t+2'!Q3804:S3804,'input - gretl'!$B$14:$E$16)+E3804:H3804</f>
        <v>-0.0968016408003882</v>
      </c>
      <c r="J3804" s="3" t="n">
        <v>-0.0603766216998359</v>
      </c>
      <c r="K3804" s="3" t="n">
        <v>-0.0278932250885963</v>
      </c>
      <c r="L3804" s="3" t="n">
        <v>-0.0534353914095222</v>
      </c>
      <c r="M3804" s="0" t="n">
        <f aca="false">'t+2'!M3804+I3804</f>
        <v>0.0398606600364438</v>
      </c>
      <c r="N3804" s="0" t="n">
        <f aca="false">'t+2'!N3804+J3804</f>
        <v>-0.159579495073478</v>
      </c>
      <c r="O3804" s="0" t="n">
        <f aca="false">'t+2'!O3804+K3804</f>
        <v>2.33973865607344</v>
      </c>
      <c r="P3804" s="0" t="n">
        <f aca="false">'t+2'!P3804+L3804</f>
        <v>1.63704100670258</v>
      </c>
      <c r="Q3804" s="0" t="n">
        <f aca="false" t="array" ref="Q3804:S3804">MMULT(M3804:P3804,'input - gretl'!$B$19:$D$22)+MMULT('Point forecasts'!$J$5:$O$5,'input - gretl'!$B$23:$D$28)</f>
        <v>14.0379037670756</v>
      </c>
      <c r="R3804" s="0" t="n">
        <v>6.72447561888957</v>
      </c>
      <c r="S3804" s="0" t="n">
        <v>9.72641519894521</v>
      </c>
      <c r="U3804" s="10" t="n">
        <f aca="false">NORMSDIST(-M3804/'rhos computation'!$B$11)-EXP(M3804+'rhos computation'!$B$11^2/2)*NORMSDIST(-M3804/'rhos computation'!$B$11-'rhos computation'!$B$11)</f>
        <v>0.0339084117940303</v>
      </c>
      <c r="V3804" s="10" t="n">
        <f aca="false">NORMSDIST(-N3804/'rhos computation'!$B$23)-EXP(N3804+'rhos computation'!$B$23^2/2)*NORMSDIST(-N3804/'rhos computation'!$B$23-'rhos computation'!$B$23)</f>
        <v>0.146178924776112</v>
      </c>
      <c r="W3804" s="0" t="n">
        <f aca="false">NORMSDIST(-O3804)</f>
        <v>0.00964861901395425</v>
      </c>
      <c r="X3804" s="0" t="n">
        <f aca="false">NORMSDIST(-P3804)</f>
        <v>0.0508109508184404</v>
      </c>
    </row>
    <row r="3805" customFormat="false" ht="12.8" hidden="false" customHeight="false" outlineLevel="0" collapsed="false">
      <c r="A3805" s="0" t="n">
        <v>-0.386044482056703</v>
      </c>
      <c r="B3805" s="0" t="n">
        <v>0.143917900551057</v>
      </c>
      <c r="C3805" s="0" t="n">
        <v>0.958039361100727</v>
      </c>
      <c r="D3805" s="0" t="n">
        <v>0.230413813610855</v>
      </c>
      <c r="E3805" s="0" t="n">
        <f aca="false" t="array" ref="E3805:H3805">MMULT(A3805:D3805,'Root matrix of resiudals'!$B$19:E$22)</f>
        <v>-0.0151419219981039</v>
      </c>
      <c r="F3805" s="0" t="n">
        <v>0.00669284436126202</v>
      </c>
      <c r="G3805" s="0" t="n">
        <v>0.0157430489439229</v>
      </c>
      <c r="H3805" s="0" t="n">
        <v>0.00499339565227241</v>
      </c>
      <c r="I3805" s="3" t="n">
        <f aca="false" t="array" ref="I3805:L3805">MMULT('t+2'!I3805:L3805,'input - gretl'!$B$3:$E$6)+MMULT('Point forecasts'!$P$4:$T$4,'input - gretl'!$B$9:$E$13)+MMULT('t+2'!Q3805:S3805,'input - gretl'!$B$14:$E$16)+E3805:H3805</f>
        <v>-0.0886400489688505</v>
      </c>
      <c r="J3805" s="3" t="n">
        <v>-0.0228123877163899</v>
      </c>
      <c r="K3805" s="3" t="n">
        <v>0.0273250748606989</v>
      </c>
      <c r="L3805" s="3" t="n">
        <v>-0.0425734687774698</v>
      </c>
      <c r="M3805" s="0" t="n">
        <f aca="false">'t+2'!M3805+I3805</f>
        <v>0.0741834969073966</v>
      </c>
      <c r="N3805" s="0" t="n">
        <f aca="false">'t+2'!N3805+J3805</f>
        <v>-0.107066271842574</v>
      </c>
      <c r="O3805" s="0" t="n">
        <f aca="false">'t+2'!O3805+K3805</f>
        <v>2.45795586339116</v>
      </c>
      <c r="P3805" s="0" t="n">
        <f aca="false">'t+2'!P3805+L3805</f>
        <v>1.70041128187549</v>
      </c>
      <c r="Q3805" s="0" t="n">
        <f aca="false" t="array" ref="Q3805:S3805">MMULT(M3805:P3805,'input - gretl'!$B$19:$D$22)+MMULT('Point forecasts'!$J$5:$O$5,'input - gretl'!$B$23:$D$28)</f>
        <v>14.0722266039465</v>
      </c>
      <c r="R3805" s="0" t="n">
        <v>6.77698884212048</v>
      </c>
      <c r="S3805" s="0" t="n">
        <v>9.78436410605974</v>
      </c>
      <c r="U3805" s="10" t="n">
        <f aca="false">NORMSDIST(-M3805/'rhos computation'!$B$11)-EXP(M3805+'rhos computation'!$B$11^2/2)*NORMSDIST(-M3805/'rhos computation'!$B$11-'rhos computation'!$B$11)</f>
        <v>0.0232933231506798</v>
      </c>
      <c r="V3805" s="10" t="n">
        <f aca="false">NORMSDIST(-N3805/'rhos computation'!$B$23)-EXP(N3805+'rhos computation'!$B$23^2/2)*NORMSDIST(-N3805/'rhos computation'!$B$23-'rhos computation'!$B$23)</f>
        <v>0.100743037082124</v>
      </c>
      <c r="W3805" s="0" t="n">
        <f aca="false">NORMSDIST(-O3805)</f>
        <v>0.00698651728432228</v>
      </c>
      <c r="X3805" s="0" t="n">
        <f aca="false">NORMSDIST(-P3805)</f>
        <v>0.0445267955979137</v>
      </c>
    </row>
    <row r="3806" customFormat="false" ht="12.8" hidden="false" customHeight="false" outlineLevel="0" collapsed="false">
      <c r="A3806" s="0" t="n">
        <v>-0.832132213057515</v>
      </c>
      <c r="B3806" s="0" t="n">
        <v>-0.851517109603356</v>
      </c>
      <c r="C3806" s="0" t="n">
        <v>-0.41606093614131</v>
      </c>
      <c r="D3806" s="0" t="n">
        <v>-0.305545261672263</v>
      </c>
      <c r="E3806" s="0" t="n">
        <f aca="false" t="array" ref="E3806:H3806">MMULT(A3806:D3806,'Root matrix of resiudals'!$B$19:E$22)</f>
        <v>-0.038027275164795</v>
      </c>
      <c r="F3806" s="0" t="n">
        <v>-0.0277277113192885</v>
      </c>
      <c r="G3806" s="0" t="n">
        <v>-0.0111402511642578</v>
      </c>
      <c r="H3806" s="0" t="n">
        <v>-0.00517188229349384</v>
      </c>
      <c r="I3806" s="3" t="n">
        <f aca="false" t="array" ref="I3806:L3806">MMULT('t+2'!I3806:L3806,'input - gretl'!$B$3:$E$6)+MMULT('Point forecasts'!$P$4:$T$4,'input - gretl'!$B$9:$E$13)+MMULT('t+2'!Q3806:S3806,'input - gretl'!$B$14:$E$16)+E3806:H3806</f>
        <v>-0.133360805393844</v>
      </c>
      <c r="J3806" s="3" t="n">
        <v>-0.097215133151398</v>
      </c>
      <c r="K3806" s="3" t="n">
        <v>-0.0230601823566548</v>
      </c>
      <c r="L3806" s="3" t="n">
        <v>-0.0738185090059338</v>
      </c>
      <c r="M3806" s="0" t="n">
        <f aca="false">'t+2'!M3806+I3806</f>
        <v>-0.0980864686862662</v>
      </c>
      <c r="N3806" s="0" t="n">
        <f aca="false">'t+2'!N3806+J3806</f>
        <v>-0.224416130745176</v>
      </c>
      <c r="O3806" s="0" t="n">
        <f aca="false">'t+2'!O3806+K3806</f>
        <v>2.28958797029224</v>
      </c>
      <c r="P3806" s="0" t="n">
        <f aca="false">'t+2'!P3806+L3806</f>
        <v>1.63263795230589</v>
      </c>
      <c r="Q3806" s="0" t="n">
        <f aca="false" t="array" ref="Q3806:S3806">MMULT(M3806:P3806,'input - gretl'!$B$19:$D$22)+MMULT('Point forecasts'!$J$5:$O$5,'input - gretl'!$B$23:$D$28)</f>
        <v>13.8999566383529</v>
      </c>
      <c r="R3806" s="0" t="n">
        <v>6.65963898321788</v>
      </c>
      <c r="S3806" s="0" t="n">
        <v>9.68045203804799</v>
      </c>
      <c r="U3806" s="10" t="n">
        <f aca="false">NORMSDIST(-M3806/'rhos computation'!$B$11)-EXP(M3806+'rhos computation'!$B$11^2/2)*NORMSDIST(-M3806/'rhos computation'!$B$11-'rhos computation'!$B$11)</f>
        <v>0.105032692870372</v>
      </c>
      <c r="V3806" s="10" t="n">
        <f aca="false">NORMSDIST(-N3806/'rhos computation'!$B$23)-EXP(N3806+'rhos computation'!$B$23^2/2)*NORMSDIST(-N3806/'rhos computation'!$B$23-'rhos computation'!$B$23)</f>
        <v>0.199744537328991</v>
      </c>
      <c r="W3806" s="0" t="n">
        <f aca="false">NORMSDIST(-O3806)</f>
        <v>0.0110226065012696</v>
      </c>
      <c r="X3806" s="0" t="n">
        <f aca="false">NORMSDIST(-P3806)</f>
        <v>0.0512725821164669</v>
      </c>
    </row>
    <row r="3807" customFormat="false" ht="12.8" hidden="false" customHeight="false" outlineLevel="0" collapsed="false">
      <c r="A3807" s="0" t="n">
        <v>0.0887006995375542</v>
      </c>
      <c r="B3807" s="0" t="n">
        <v>-1.33943296976216</v>
      </c>
      <c r="C3807" s="0" t="n">
        <v>-0.458950616341239</v>
      </c>
      <c r="D3807" s="0" t="n">
        <v>0.722852782239019</v>
      </c>
      <c r="E3807" s="0" t="n">
        <f aca="false" t="array" ref="E3807:H3807">MMULT(A3807:D3807,'Root matrix of resiudals'!$B$19:E$22)</f>
        <v>-7.08617569093965E-005</v>
      </c>
      <c r="F3807" s="0" t="n">
        <v>-0.0396700053809103</v>
      </c>
      <c r="G3807" s="0" t="n">
        <v>-0.0112679540686943</v>
      </c>
      <c r="H3807" s="0" t="n">
        <v>0.0110822525243579</v>
      </c>
      <c r="I3807" s="3" t="n">
        <f aca="false" t="array" ref="I3807:L3807">MMULT('t+2'!I3807:L3807,'input - gretl'!$B$3:$E$6)+MMULT('Point forecasts'!$P$4:$T$4,'input - gretl'!$B$9:$E$13)+MMULT('t+2'!Q3807:S3807,'input - gretl'!$B$14:$E$16)+E3807:H3807</f>
        <v>-0.0366913140217615</v>
      </c>
      <c r="J3807" s="3" t="n">
        <v>-0.0732350566058564</v>
      </c>
      <c r="K3807" s="3" t="n">
        <v>-0.00314409522047919</v>
      </c>
      <c r="L3807" s="3" t="n">
        <v>-0.0332890403461739</v>
      </c>
      <c r="M3807" s="0" t="n">
        <f aca="false">'t+2'!M3807+I3807</f>
        <v>0.0546708276196209</v>
      </c>
      <c r="N3807" s="0" t="n">
        <f aca="false">'t+2'!N3807+J3807</f>
        <v>-0.152106997549581</v>
      </c>
      <c r="O3807" s="0" t="n">
        <f aca="false">'t+2'!O3807+K3807</f>
        <v>2.40846584974916</v>
      </c>
      <c r="P3807" s="0" t="n">
        <f aca="false">'t+2'!P3807+L3807</f>
        <v>1.68481728552725</v>
      </c>
      <c r="Q3807" s="0" t="n">
        <f aca="false" t="array" ref="Q3807:S3807">MMULT(M3807:P3807,'input - gretl'!$B$19:$D$22)+MMULT('Point forecasts'!$J$5:$O$5,'input - gretl'!$B$23:$D$28)</f>
        <v>14.0527139346587</v>
      </c>
      <c r="R3807" s="0" t="n">
        <v>6.73194811641347</v>
      </c>
      <c r="S3807" s="0" t="n">
        <v>9.74970476264474</v>
      </c>
      <c r="U3807" s="10" t="n">
        <f aca="false">NORMSDIST(-M3807/'rhos computation'!$B$11)-EXP(M3807+'rhos computation'!$B$11^2/2)*NORMSDIST(-M3807/'rhos computation'!$B$11-'rhos computation'!$B$11)</f>
        <v>0.0289837107970489</v>
      </c>
      <c r="V3807" s="10" t="n">
        <f aca="false">NORMSDIST(-N3807/'rhos computation'!$B$23)-EXP(N3807+'rhos computation'!$B$23^2/2)*NORMSDIST(-N3807/'rhos computation'!$B$23-'rhos computation'!$B$23)</f>
        <v>0.139796557576864</v>
      </c>
      <c r="W3807" s="0" t="n">
        <f aca="false">NORMSDIST(-O3807)</f>
        <v>0.00800986248351636</v>
      </c>
      <c r="X3807" s="0" t="n">
        <f aca="false">NORMSDIST(-P3807)</f>
        <v>0.0460119144385523</v>
      </c>
    </row>
    <row r="3808" customFormat="false" ht="12.8" hidden="false" customHeight="false" outlineLevel="0" collapsed="false">
      <c r="A3808" s="0" t="n">
        <v>0.557533089327722</v>
      </c>
      <c r="B3808" s="0" t="n">
        <v>0.0986529669136051</v>
      </c>
      <c r="C3808" s="0" t="n">
        <v>-0.613923535389452</v>
      </c>
      <c r="D3808" s="0" t="n">
        <v>-1.05351071304919</v>
      </c>
      <c r="E3808" s="0" t="n">
        <f aca="false" t="array" ref="E3808:H3808">MMULT(A3808:D3808,'Root matrix of resiudals'!$B$19:E$22)</f>
        <v>0.0237890637740547</v>
      </c>
      <c r="F3808" s="0" t="n">
        <v>0.00180769243754939</v>
      </c>
      <c r="G3808" s="0" t="n">
        <v>-0.0100573003451981</v>
      </c>
      <c r="H3808" s="0" t="n">
        <v>-0.0180054768041715</v>
      </c>
      <c r="I3808" s="3" t="n">
        <f aca="false" t="array" ref="I3808:L3808">MMULT('t+2'!I3808:L3808,'input - gretl'!$B$3:$E$6)+MMULT('Point forecasts'!$P$4:$T$4,'input - gretl'!$B$9:$E$13)+MMULT('t+2'!Q3808:S3808,'input - gretl'!$B$14:$E$16)+E3808:H3808</f>
        <v>-0.0800732398719638</v>
      </c>
      <c r="J3808" s="3" t="n">
        <v>-0.04578913659372</v>
      </c>
      <c r="K3808" s="3" t="n">
        <v>0.012029995747821</v>
      </c>
      <c r="L3808" s="3" t="n">
        <v>-0.0661865013259086</v>
      </c>
      <c r="M3808" s="0" t="n">
        <f aca="false">'t+2'!M3808+I3808</f>
        <v>0.14145641618351</v>
      </c>
      <c r="N3808" s="0" t="n">
        <f aca="false">'t+2'!N3808+J3808</f>
        <v>-0.0974328330992742</v>
      </c>
      <c r="O3808" s="0" t="n">
        <f aca="false">'t+2'!O3808+K3808</f>
        <v>2.4178181524366</v>
      </c>
      <c r="P3808" s="0" t="n">
        <f aca="false">'t+2'!P3808+L3808</f>
        <v>1.67207579212907</v>
      </c>
      <c r="Q3808" s="0" t="n">
        <f aca="false" t="array" ref="Q3808:S3808">MMULT(M3808:P3808,'input - gretl'!$B$19:$D$22)+MMULT('Point forecasts'!$J$5:$O$5,'input - gretl'!$B$23:$D$28)</f>
        <v>14.1394995232226</v>
      </c>
      <c r="R3808" s="0" t="n">
        <v>6.78662228086378</v>
      </c>
      <c r="S3808" s="0" t="n">
        <v>9.77117486262851</v>
      </c>
      <c r="U3808" s="10" t="n">
        <f aca="false">NORMSDIST(-M3808/'rhos computation'!$B$11)-EXP(M3808+'rhos computation'!$B$11^2/2)*NORMSDIST(-M3808/'rhos computation'!$B$11-'rhos computation'!$B$11)</f>
        <v>0.00983531885547015</v>
      </c>
      <c r="V3808" s="10" t="n">
        <f aca="false">NORMSDIST(-N3808/'rhos computation'!$B$23)-EXP(N3808+'rhos computation'!$B$23^2/2)*NORMSDIST(-N3808/'rhos computation'!$B$23-'rhos computation'!$B$23)</f>
        <v>0.0923786426649891</v>
      </c>
      <c r="W3808" s="0" t="n">
        <f aca="false">NORMSDIST(-O3808)</f>
        <v>0.0078069388427366</v>
      </c>
      <c r="X3808" s="0" t="n">
        <f aca="false">NORMSDIST(-P3808)</f>
        <v>0.0472546887537275</v>
      </c>
    </row>
    <row r="3809" customFormat="false" ht="12.8" hidden="false" customHeight="false" outlineLevel="0" collapsed="false">
      <c r="A3809" s="0" t="n">
        <v>-0.426689735738545</v>
      </c>
      <c r="B3809" s="0" t="n">
        <v>0.624973254875299</v>
      </c>
      <c r="C3809" s="0" t="n">
        <v>-0.734904641918857</v>
      </c>
      <c r="D3809" s="0" t="n">
        <v>-0.818855206571918</v>
      </c>
      <c r="E3809" s="0" t="n">
        <f aca="false" t="array" ref="E3809:H3809">MMULT(A3809:D3809,'Root matrix of resiudals'!$B$19:E$22)</f>
        <v>-0.0174861673385728</v>
      </c>
      <c r="F3809" s="0" t="n">
        <v>0.0141983222680081</v>
      </c>
      <c r="G3809" s="0" t="n">
        <v>-0.0110643794754304</v>
      </c>
      <c r="H3809" s="0" t="n">
        <v>-0.0139248442011464</v>
      </c>
      <c r="I3809" s="3" t="n">
        <f aca="false" t="array" ref="I3809:L3809">MMULT('t+2'!I3809:L3809,'input - gretl'!$B$3:$E$6)+MMULT('Point forecasts'!$P$4:$T$4,'input - gretl'!$B$9:$E$13)+MMULT('t+2'!Q3809:S3809,'input - gretl'!$B$14:$E$16)+E3809:H3809</f>
        <v>-0.127583950662454</v>
      </c>
      <c r="J3809" s="3" t="n">
        <v>-0.0110710134714861</v>
      </c>
      <c r="K3809" s="3" t="n">
        <v>0.0021085933937129</v>
      </c>
      <c r="L3809" s="3" t="n">
        <v>-0.0578778110230049</v>
      </c>
      <c r="M3809" s="0" t="n">
        <f aca="false">'t+2'!M3809+I3809</f>
        <v>0.10286242359675</v>
      </c>
      <c r="N3809" s="0" t="n">
        <f aca="false">'t+2'!N3809+J3809</f>
        <v>-0.107410337584389</v>
      </c>
      <c r="O3809" s="0" t="n">
        <f aca="false">'t+2'!O3809+K3809</f>
        <v>2.40810208955155</v>
      </c>
      <c r="P3809" s="0" t="n">
        <f aca="false">'t+2'!P3809+L3809</f>
        <v>1.66829895592161</v>
      </c>
      <c r="Q3809" s="0" t="n">
        <f aca="false" t="array" ref="Q3809:S3809">MMULT(M3809:P3809,'input - gretl'!$B$19:$D$22)+MMULT('Point forecasts'!$J$5:$O$5,'input - gretl'!$B$23:$D$28)</f>
        <v>14.1009055306359</v>
      </c>
      <c r="R3809" s="0" t="n">
        <v>6.77664477637866</v>
      </c>
      <c r="S3809" s="0" t="n">
        <v>9.76505075981857</v>
      </c>
      <c r="U3809" s="10" t="n">
        <f aca="false">NORMSDIST(-M3809/'rhos computation'!$B$11)-EXP(M3809+'rhos computation'!$B$11^2/2)*NORMSDIST(-M3809/'rhos computation'!$B$11-'rhos computation'!$B$11)</f>
        <v>0.0164725468847045</v>
      </c>
      <c r="V3809" s="10" t="n">
        <f aca="false">NORMSDIST(-N3809/'rhos computation'!$B$23)-EXP(N3809+'rhos computation'!$B$23^2/2)*NORMSDIST(-N3809/'rhos computation'!$B$23-'rhos computation'!$B$23)</f>
        <v>0.101042513778997</v>
      </c>
      <c r="W3809" s="0" t="n">
        <f aca="false">NORMSDIST(-O3809)</f>
        <v>0.00801784808820421</v>
      </c>
      <c r="X3809" s="0" t="n">
        <f aca="false">NORMSDIST(-P3809)</f>
        <v>0.0476281975496257</v>
      </c>
    </row>
    <row r="3810" customFormat="false" ht="12.8" hidden="false" customHeight="false" outlineLevel="0" collapsed="false">
      <c r="A3810" s="0" t="n">
        <v>-0.648955982391685</v>
      </c>
      <c r="B3810" s="0" t="n">
        <v>0.59496385040455</v>
      </c>
      <c r="C3810" s="0" t="n">
        <v>-1.33445690653964</v>
      </c>
      <c r="D3810" s="0" t="n">
        <v>-0.123391461539222</v>
      </c>
      <c r="E3810" s="0" t="n">
        <f aca="false" t="array" ref="E3810:H3810">MMULT(A3810:D3810,'Root matrix of resiudals'!$B$19:E$22)</f>
        <v>-0.0280972933174219</v>
      </c>
      <c r="F3810" s="0" t="n">
        <v>0.0107306464917796</v>
      </c>
      <c r="G3810" s="0" t="n">
        <v>-0.020312342771074</v>
      </c>
      <c r="H3810" s="0" t="n">
        <v>-0.00324301187449477</v>
      </c>
      <c r="I3810" s="3" t="n">
        <f aca="false" t="array" ref="I3810:L3810">MMULT('t+2'!I3810:L3810,'input - gretl'!$B$3:$E$6)+MMULT('Point forecasts'!$P$4:$T$4,'input - gretl'!$B$9:$E$13)+MMULT('t+2'!Q3810:S3810,'input - gretl'!$B$14:$E$16)+E3810:H3810</f>
        <v>-0.0704598626070347</v>
      </c>
      <c r="J3810" s="3" t="n">
        <v>-0.020881895213998</v>
      </c>
      <c r="K3810" s="3" t="n">
        <v>-0.010074795040238</v>
      </c>
      <c r="L3810" s="3" t="n">
        <v>-0.0454703471299151</v>
      </c>
      <c r="M3810" s="0" t="n">
        <f aca="false">'t+2'!M3810+I3810</f>
        <v>0.029544302420233</v>
      </c>
      <c r="N3810" s="0" t="n">
        <f aca="false">'t+2'!N3810+J3810</f>
        <v>-0.104380140794892</v>
      </c>
      <c r="O3810" s="0" t="n">
        <f aca="false">'t+2'!O3810+K3810</f>
        <v>2.40242215239287</v>
      </c>
      <c r="P3810" s="0" t="n">
        <f aca="false">'t+2'!P3810+L3810</f>
        <v>1.68835995555102</v>
      </c>
      <c r="Q3810" s="0" t="n">
        <f aca="false" t="array" ref="Q3810:S3810">MMULT(M3810:P3810,'input - gretl'!$B$19:$D$22)+MMULT('Point forecasts'!$J$5:$O$5,'input - gretl'!$B$23:$D$28)</f>
        <v>14.0275874094594</v>
      </c>
      <c r="R3810" s="0" t="n">
        <v>6.77967497316816</v>
      </c>
      <c r="S3810" s="0" t="n">
        <v>9.74029180896235</v>
      </c>
      <c r="U3810" s="10" t="n">
        <f aca="false">NORMSDIST(-M3810/'rhos computation'!$B$11)-EXP(M3810+'rhos computation'!$B$11^2/2)*NORMSDIST(-M3810/'rhos computation'!$B$11-'rhos computation'!$B$11)</f>
        <v>0.0376572142199455</v>
      </c>
      <c r="V3810" s="10" t="n">
        <f aca="false">NORMSDIST(-N3810/'rhos computation'!$B$23)-EXP(N3810+'rhos computation'!$B$23^2/2)*NORMSDIST(-N3810/'rhos computation'!$B$23-'rhos computation'!$B$23)</f>
        <v>0.098406357089322</v>
      </c>
      <c r="W3810" s="0" t="n">
        <f aca="false">NORMSDIST(-O3810)</f>
        <v>0.00814345036887579</v>
      </c>
      <c r="X3810" s="0" t="n">
        <f aca="false">NORMSDIST(-P3810)</f>
        <v>0.0456710762617682</v>
      </c>
    </row>
    <row r="3811" customFormat="false" ht="12.8" hidden="false" customHeight="false" outlineLevel="0" collapsed="false">
      <c r="A3811" s="0" t="n">
        <v>-1.06593705728222</v>
      </c>
      <c r="B3811" s="0" t="n">
        <v>-0.313525035363235</v>
      </c>
      <c r="C3811" s="0" t="n">
        <v>0.107971086345689</v>
      </c>
      <c r="D3811" s="0" t="n">
        <v>0.1911782421923</v>
      </c>
      <c r="E3811" s="0" t="n">
        <f aca="false" t="array" ref="E3811:H3811">MMULT(A3811:D3811,'Root matrix of resiudals'!$B$19:E$22)</f>
        <v>-0.0463832657342492</v>
      </c>
      <c r="F3811" s="0" t="n">
        <v>-0.0109713975045442</v>
      </c>
      <c r="G3811" s="0" t="n">
        <v>-0.000483522407478548</v>
      </c>
      <c r="H3811" s="0" t="n">
        <v>0.00361347436262865</v>
      </c>
      <c r="I3811" s="3" t="n">
        <f aca="false" t="array" ref="I3811:L3811">MMULT('t+2'!I3811:L3811,'input - gretl'!$B$3:$E$6)+MMULT('Point forecasts'!$P$4:$T$4,'input - gretl'!$B$9:$E$13)+MMULT('t+2'!Q3811:S3811,'input - gretl'!$B$14:$E$16)+E3811:H3811</f>
        <v>-0.152535871890289</v>
      </c>
      <c r="J3811" s="3" t="n">
        <v>-0.0312212516364245</v>
      </c>
      <c r="K3811" s="3" t="n">
        <v>-0.001800846553949</v>
      </c>
      <c r="L3811" s="3" t="n">
        <v>-0.0540576658397047</v>
      </c>
      <c r="M3811" s="0" t="n">
        <f aca="false">'t+2'!M3811+I3811</f>
        <v>-0.0275751156426082</v>
      </c>
      <c r="N3811" s="0" t="n">
        <f aca="false">'t+2'!N3811+J3811</f>
        <v>-0.172872605763107</v>
      </c>
      <c r="O3811" s="0" t="n">
        <f aca="false">'t+2'!O3811+K3811</f>
        <v>2.33854605790006</v>
      </c>
      <c r="P3811" s="0" t="n">
        <f aca="false">'t+2'!P3811+L3811</f>
        <v>1.62913120835116</v>
      </c>
      <c r="Q3811" s="0" t="n">
        <f aca="false" t="array" ref="Q3811:S3811">MMULT(M3811:P3811,'input - gretl'!$B$19:$D$22)+MMULT('Point forecasts'!$J$5:$O$5,'input - gretl'!$B$23:$D$28)</f>
        <v>13.9704679913965</v>
      </c>
      <c r="R3811" s="0" t="n">
        <v>6.71118250819994</v>
      </c>
      <c r="S3811" s="0" t="n">
        <v>9.73274521449396</v>
      </c>
      <c r="U3811" s="10" t="n">
        <f aca="false">NORMSDIST(-M3811/'rhos computation'!$B$11)-EXP(M3811+'rhos computation'!$B$11^2/2)*NORMSDIST(-M3811/'rhos computation'!$B$11-'rhos computation'!$B$11)</f>
        <v>0.0632105977448074</v>
      </c>
      <c r="V3811" s="10" t="n">
        <f aca="false">NORMSDIST(-N3811/'rhos computation'!$B$23)-EXP(N3811+'rhos computation'!$B$23^2/2)*NORMSDIST(-N3811/'rhos computation'!$B$23-'rhos computation'!$B$23)</f>
        <v>0.157432014872147</v>
      </c>
      <c r="W3811" s="0" t="n">
        <f aca="false">NORMSDIST(-O3811)</f>
        <v>0.00967946966314898</v>
      </c>
      <c r="X3811" s="0" t="n">
        <f aca="false">NORMSDIST(-P3811)</f>
        <v>0.051642622926807</v>
      </c>
    </row>
    <row r="3812" customFormat="false" ht="12.8" hidden="false" customHeight="false" outlineLevel="0" collapsed="false">
      <c r="A3812" s="0" t="n">
        <v>0.555766844113283</v>
      </c>
      <c r="B3812" s="0" t="n">
        <v>1.06342764970223</v>
      </c>
      <c r="C3812" s="0" t="n">
        <v>-0.0813520849561323</v>
      </c>
      <c r="D3812" s="0" t="n">
        <v>0.53845289268837</v>
      </c>
      <c r="E3812" s="0" t="n">
        <f aca="false" t="array" ref="E3812:H3812">MMULT(A3812:D3812,'Root matrix of resiudals'!$B$19:E$22)</f>
        <v>0.0259461022811063</v>
      </c>
      <c r="F3812" s="0" t="n">
        <v>0.0313860669542965</v>
      </c>
      <c r="G3812" s="0" t="n">
        <v>0.00381034182496888</v>
      </c>
      <c r="H3812" s="0" t="n">
        <v>0.00850136239659408</v>
      </c>
      <c r="I3812" s="3" t="n">
        <f aca="false" t="array" ref="I3812:L3812">MMULT('t+2'!I3812:L3812,'input - gretl'!$B$3:$E$6)+MMULT('Point forecasts'!$P$4:$T$4,'input - gretl'!$B$9:$E$13)+MMULT('t+2'!Q3812:S3812,'input - gretl'!$B$14:$E$16)+E3812:H3812</f>
        <v>-0.0778475546766914</v>
      </c>
      <c r="J3812" s="3" t="n">
        <v>-0.00460222552631401</v>
      </c>
      <c r="K3812" s="3" t="n">
        <v>0.00182108649159597</v>
      </c>
      <c r="L3812" s="3" t="n">
        <v>-0.0495363584232871</v>
      </c>
      <c r="M3812" s="0" t="n">
        <f aca="false">'t+2'!M3812+I3812</f>
        <v>0.0186395004052717</v>
      </c>
      <c r="N3812" s="0" t="n">
        <f aca="false">'t+2'!N3812+J3812</f>
        <v>-0.143504866570874</v>
      </c>
      <c r="O3812" s="0" t="n">
        <f aca="false">'t+2'!O3812+K3812</f>
        <v>2.35946163400332</v>
      </c>
      <c r="P3812" s="0" t="n">
        <f aca="false">'t+2'!P3812+L3812</f>
        <v>1.68758905393165</v>
      </c>
      <c r="Q3812" s="0" t="n">
        <f aca="false" t="array" ref="Q3812:S3812">MMULT(M3812:P3812,'input - gretl'!$B$19:$D$22)+MMULT('Point forecasts'!$J$5:$O$5,'input - gretl'!$B$23:$D$28)</f>
        <v>14.0166826074444</v>
      </c>
      <c r="R3812" s="0" t="n">
        <v>6.74055024739218</v>
      </c>
      <c r="S3812" s="0" t="n">
        <v>9.69806445655788</v>
      </c>
      <c r="U3812" s="10" t="n">
        <f aca="false">NORMSDIST(-M3812/'rhos computation'!$B$11)-EXP(M3812+'rhos computation'!$B$11^2/2)*NORMSDIST(-M3812/'rhos computation'!$B$11-'rhos computation'!$B$11)</f>
        <v>0.0419082659640248</v>
      </c>
      <c r="V3812" s="10" t="n">
        <f aca="false">NORMSDIST(-N3812/'rhos computation'!$B$23)-EXP(N3812+'rhos computation'!$B$23^2/2)*NORMSDIST(-N3812/'rhos computation'!$B$23-'rhos computation'!$B$23)</f>
        <v>0.132403414118805</v>
      </c>
      <c r="W3812" s="0" t="n">
        <f aca="false">NORMSDIST(-O3812)</f>
        <v>0.00915073659546039</v>
      </c>
      <c r="X3812" s="0" t="n">
        <f aca="false">NORMSDIST(-P3812)</f>
        <v>0.0457450709501743</v>
      </c>
    </row>
    <row r="3813" customFormat="false" ht="12.8" hidden="false" customHeight="false" outlineLevel="0" collapsed="false">
      <c r="A3813" s="0" t="n">
        <v>1.26314031608696</v>
      </c>
      <c r="B3813" s="0" t="n">
        <v>1.47640325206274</v>
      </c>
      <c r="C3813" s="0" t="n">
        <v>-0.912775932327132</v>
      </c>
      <c r="D3813" s="0" t="n">
        <v>0.566217945403928</v>
      </c>
      <c r="E3813" s="0" t="n">
        <f aca="false" t="array" ref="E3813:H3813">MMULT(A3813:D3813,'Root matrix of resiudals'!$B$19:E$22)</f>
        <v>0.0561929928980119</v>
      </c>
      <c r="F3813" s="0" t="n">
        <v>0.0418039862035429</v>
      </c>
      <c r="G3813" s="0" t="n">
        <v>-0.00720011583328319</v>
      </c>
      <c r="H3813" s="0" t="n">
        <v>0.00775598626332141</v>
      </c>
      <c r="I3813" s="3" t="n">
        <f aca="false" t="array" ref="I3813:L3813">MMULT('t+2'!I3813:L3813,'input - gretl'!$B$3:$E$6)+MMULT('Point forecasts'!$P$4:$T$4,'input - gretl'!$B$9:$E$13)+MMULT('t+2'!Q3813:S3813,'input - gretl'!$B$14:$E$16)+E3813:H3813</f>
        <v>-0.0316079583624091</v>
      </c>
      <c r="J3813" s="3" t="n">
        <v>-0.00146753825587775</v>
      </c>
      <c r="K3813" s="3" t="n">
        <v>0.00292457368721375</v>
      </c>
      <c r="L3813" s="3" t="n">
        <v>-0.0453256289505959</v>
      </c>
      <c r="M3813" s="0" t="n">
        <f aca="false">'t+2'!M3813+I3813</f>
        <v>0.103675550269468</v>
      </c>
      <c r="N3813" s="0" t="n">
        <f aca="false">'t+2'!N3813+J3813</f>
        <v>-0.0837374604752706</v>
      </c>
      <c r="O3813" s="0" t="n">
        <f aca="false">'t+2'!O3813+K3813</f>
        <v>2.37516106652929</v>
      </c>
      <c r="P3813" s="0" t="n">
        <f aca="false">'t+2'!P3813+L3813</f>
        <v>1.66416829912405</v>
      </c>
      <c r="Q3813" s="0" t="n">
        <f aca="false" t="array" ref="Q3813:S3813">MMULT(M3813:P3813,'input - gretl'!$B$19:$D$22)+MMULT('Point forecasts'!$J$5:$O$5,'input - gretl'!$B$23:$D$28)</f>
        <v>14.1017186573086</v>
      </c>
      <c r="R3813" s="0" t="n">
        <v>6.80031765348778</v>
      </c>
      <c r="S3813" s="0" t="n">
        <v>9.73603819794363</v>
      </c>
      <c r="U3813" s="10" t="n">
        <f aca="false">NORMSDIST(-M3813/'rhos computation'!$B$11)-EXP(M3813+'rhos computation'!$B$11^2/2)*NORMSDIST(-M3813/'rhos computation'!$B$11-'rhos computation'!$B$11)</f>
        <v>0.016304202611951</v>
      </c>
      <c r="V3813" s="10" t="n">
        <f aca="false">NORMSDIST(-N3813/'rhos computation'!$B$23)-EXP(N3813+'rhos computation'!$B$23^2/2)*NORMSDIST(-N3813/'rhos computation'!$B$23-'rhos computation'!$B$23)</f>
        <v>0.0806163043448942</v>
      </c>
      <c r="W3813" s="0" t="n">
        <f aca="false">NORMSDIST(-O3813)</f>
        <v>0.0087706469704324</v>
      </c>
      <c r="X3813" s="0" t="n">
        <f aca="false">NORMSDIST(-P3813)</f>
        <v>0.0480394006208717</v>
      </c>
    </row>
    <row r="3814" customFormat="false" ht="12.8" hidden="false" customHeight="false" outlineLevel="0" collapsed="false">
      <c r="A3814" s="0" t="n">
        <v>-0.414421430565881</v>
      </c>
      <c r="B3814" s="0" t="n">
        <v>-0.863890487271337</v>
      </c>
      <c r="C3814" s="0" t="n">
        <v>-0.770970740099458</v>
      </c>
      <c r="D3814" s="0" t="n">
        <v>-0.0555064810026692</v>
      </c>
      <c r="E3814" s="0" t="n">
        <f aca="false" t="array" ref="E3814:H3814">MMULT(A3814:D3814,'Root matrix of resiudals'!$B$19:E$22)</f>
        <v>-0.0206677716839013</v>
      </c>
      <c r="F3814" s="0" t="n">
        <v>-0.0283933097165313</v>
      </c>
      <c r="G3814" s="0" t="n">
        <v>-0.0161018751424604</v>
      </c>
      <c r="H3814" s="0" t="n">
        <v>-0.00168170053670192</v>
      </c>
      <c r="I3814" s="3" t="n">
        <f aca="false" t="array" ref="I3814:L3814">MMULT('t+2'!I3814:L3814,'input - gretl'!$B$3:$E$6)+MMULT('Point forecasts'!$P$4:$T$4,'input - gretl'!$B$9:$E$13)+MMULT('t+2'!Q3814:S3814,'input - gretl'!$B$14:$E$16)+E3814:H3814</f>
        <v>-0.0854341555704675</v>
      </c>
      <c r="J3814" s="3" t="n">
        <v>-0.0763335048827754</v>
      </c>
      <c r="K3814" s="3" t="n">
        <v>0.00356649669581674</v>
      </c>
      <c r="L3814" s="3" t="n">
        <v>-0.0472650760004133</v>
      </c>
      <c r="M3814" s="0" t="n">
        <f aca="false">'t+2'!M3814+I3814</f>
        <v>0.0734538077377164</v>
      </c>
      <c r="N3814" s="0" t="n">
        <f aca="false">'t+2'!N3814+J3814</f>
        <v>-0.119600961257131</v>
      </c>
      <c r="O3814" s="0" t="n">
        <f aca="false">'t+2'!O3814+K3814</f>
        <v>2.4271256727631</v>
      </c>
      <c r="P3814" s="0" t="n">
        <f aca="false">'t+2'!P3814+L3814</f>
        <v>1.69308337241635</v>
      </c>
      <c r="Q3814" s="0" t="n">
        <f aca="false" t="array" ref="Q3814:S3814">MMULT(M3814:P3814,'input - gretl'!$B$19:$D$22)+MMULT('Point forecasts'!$J$5:$O$5,'input - gretl'!$B$23:$D$28)</f>
        <v>14.0714969147768</v>
      </c>
      <c r="R3814" s="0" t="n">
        <v>6.76445415270592</v>
      </c>
      <c r="S3814" s="0" t="n">
        <v>9.7605031237228</v>
      </c>
      <c r="U3814" s="10" t="n">
        <f aca="false">NORMSDIST(-M3814/'rhos computation'!$B$11)-EXP(M3814+'rhos computation'!$B$11^2/2)*NORMSDIST(-M3814/'rhos computation'!$B$11-'rhos computation'!$B$11)</f>
        <v>0.0234902759969173</v>
      </c>
      <c r="V3814" s="10" t="n">
        <f aca="false">NORMSDIST(-N3814/'rhos computation'!$B$23)-EXP(N3814+'rhos computation'!$B$23^2/2)*NORMSDIST(-N3814/'rhos computation'!$B$23-'rhos computation'!$B$23)</f>
        <v>0.111664121668919</v>
      </c>
      <c r="W3814" s="0" t="n">
        <f aca="false">NORMSDIST(-O3814)</f>
        <v>0.00760949149691023</v>
      </c>
      <c r="X3814" s="0" t="n">
        <f aca="false">NORMSDIST(-P3814)</f>
        <v>0.0452197993930191</v>
      </c>
    </row>
    <row r="3815" customFormat="false" ht="12.8" hidden="false" customHeight="false" outlineLevel="0" collapsed="false">
      <c r="A3815" s="0" t="n">
        <v>-1.61449698498728</v>
      </c>
      <c r="B3815" s="0" t="n">
        <v>-0.61031626477848</v>
      </c>
      <c r="C3815" s="0" t="n">
        <v>-1.80653627497612</v>
      </c>
      <c r="D3815" s="0" t="n">
        <v>0.989701441155643</v>
      </c>
      <c r="E3815" s="0" t="n">
        <f aca="false" t="array" ref="E3815:H3815">MMULT(A3815:D3815,'Root matrix of resiudals'!$B$19:E$22)</f>
        <v>-0.0732618110386347</v>
      </c>
      <c r="F3815" s="0" t="n">
        <v>-0.0275148839271053</v>
      </c>
      <c r="G3815" s="0" t="n">
        <v>-0.0321656358968036</v>
      </c>
      <c r="H3815" s="0" t="n">
        <v>0.0145691317809887</v>
      </c>
      <c r="I3815" s="3" t="n">
        <f aca="false" t="array" ref="I3815:L3815">MMULT('t+2'!I3815:L3815,'input - gretl'!$B$3:$E$6)+MMULT('Point forecasts'!$P$4:$T$4,'input - gretl'!$B$9:$E$13)+MMULT('t+2'!Q3815:S3815,'input - gretl'!$B$14:$E$16)+E3815:H3815</f>
        <v>-0.126326446512385</v>
      </c>
      <c r="J3815" s="3" t="n">
        <v>-0.0420355638352585</v>
      </c>
      <c r="K3815" s="3" t="n">
        <v>-0.0150286886005989</v>
      </c>
      <c r="L3815" s="3" t="n">
        <v>-0.0180968652139155</v>
      </c>
      <c r="M3815" s="0" t="n">
        <f aca="false">'t+2'!M3815+I3815</f>
        <v>0.0726347905062166</v>
      </c>
      <c r="N3815" s="0" t="n">
        <f aca="false">'t+2'!N3815+J3815</f>
        <v>-0.108681095960657</v>
      </c>
      <c r="O3815" s="0" t="n">
        <f aca="false">'t+2'!O3815+K3815</f>
        <v>2.43283569258717</v>
      </c>
      <c r="P3815" s="0" t="n">
        <f aca="false">'t+2'!P3815+L3815</f>
        <v>1.69148918561406</v>
      </c>
      <c r="Q3815" s="0" t="n">
        <f aca="false" t="array" ref="Q3815:S3815">MMULT(M3815:P3815,'input - gretl'!$B$19:$D$22)+MMULT('Point forecasts'!$J$5:$O$5,'input - gretl'!$B$23:$D$28)</f>
        <v>14.0706778975453</v>
      </c>
      <c r="R3815" s="0" t="n">
        <v>6.77537401800239</v>
      </c>
      <c r="S3815" s="0" t="n">
        <v>9.76772929490518</v>
      </c>
      <c r="U3815" s="10" t="n">
        <f aca="false">NORMSDIST(-M3815/'rhos computation'!$B$11)-EXP(M3815+'rhos computation'!$B$11^2/2)*NORMSDIST(-M3815/'rhos computation'!$B$11-'rhos computation'!$B$11)</f>
        <v>0.0237127780558762</v>
      </c>
      <c r="V3815" s="10" t="n">
        <f aca="false">NORMSDIST(-N3815/'rhos computation'!$B$23)-EXP(N3815+'rhos computation'!$B$23^2/2)*NORMSDIST(-N3815/'rhos computation'!$B$23-'rhos computation'!$B$23)</f>
        <v>0.102148868895409</v>
      </c>
      <c r="W3815" s="0" t="n">
        <f aca="false">NORMSDIST(-O3815)</f>
        <v>0.00749054868024523</v>
      </c>
      <c r="X3815" s="0" t="n">
        <f aca="false">NORMSDIST(-P3815)</f>
        <v>0.0453717057536415</v>
      </c>
    </row>
    <row r="3816" customFormat="false" ht="12.8" hidden="false" customHeight="false" outlineLevel="0" collapsed="false">
      <c r="A3816" s="0" t="n">
        <v>0.201932872632733</v>
      </c>
      <c r="B3816" s="0" t="n">
        <v>-0.259230852647411</v>
      </c>
      <c r="C3816" s="0" t="n">
        <v>-0.900771358601663</v>
      </c>
      <c r="D3816" s="0" t="n">
        <v>-0.0571260884370124</v>
      </c>
      <c r="E3816" s="0" t="n">
        <f aca="false" t="array" ref="E3816:H3816">MMULT(A3816:D3816,'Root matrix of resiudals'!$B$19:E$22)</f>
        <v>0.00698599456263594</v>
      </c>
      <c r="F3816" s="0" t="n">
        <v>-0.0101874601394655</v>
      </c>
      <c r="G3816" s="0" t="n">
        <v>-0.0152631487369802</v>
      </c>
      <c r="H3816" s="0" t="n">
        <v>-0.00205293469375384</v>
      </c>
      <c r="I3816" s="3" t="n">
        <f aca="false" t="array" ref="I3816:L3816">MMULT('t+2'!I3816:L3816,'input - gretl'!$B$3:$E$6)+MMULT('Point forecasts'!$P$4:$T$4,'input - gretl'!$B$9:$E$13)+MMULT('t+2'!Q3816:S3816,'input - gretl'!$B$14:$E$16)+E3816:H3816</f>
        <v>-0.00249358574633984</v>
      </c>
      <c r="J3816" s="3" t="n">
        <v>-0.0429069818088987</v>
      </c>
      <c r="K3816" s="3" t="n">
        <v>0.0105296561669371</v>
      </c>
      <c r="L3816" s="3" t="n">
        <v>-0.0411597997162158</v>
      </c>
      <c r="M3816" s="0" t="n">
        <f aca="false">'t+2'!M3816+I3816</f>
        <v>0.128084698646872</v>
      </c>
      <c r="N3816" s="0" t="n">
        <f aca="false">'t+2'!N3816+J3816</f>
        <v>-0.07665806269011</v>
      </c>
      <c r="O3816" s="0" t="n">
        <f aca="false">'t+2'!O3816+K3816</f>
        <v>2.46788040184913</v>
      </c>
      <c r="P3816" s="0" t="n">
        <f aca="false">'t+2'!P3816+L3816</f>
        <v>1.71700548731517</v>
      </c>
      <c r="Q3816" s="0" t="n">
        <f aca="false" t="array" ref="Q3816:S3816">MMULT(M3816:P3816,'input - gretl'!$B$19:$D$22)+MMULT('Point forecasts'!$J$5:$O$5,'input - gretl'!$B$23:$D$28)</f>
        <v>14.126127805686</v>
      </c>
      <c r="R3816" s="0" t="n">
        <v>6.80739705127294</v>
      </c>
      <c r="S3816" s="0" t="n">
        <v>9.77850672543431</v>
      </c>
      <c r="U3816" s="10" t="n">
        <f aca="false">NORMSDIST(-M3816/'rhos computation'!$B$11)-EXP(M3816+'rhos computation'!$B$11^2/2)*NORMSDIST(-M3816/'rhos computation'!$B$11-'rhos computation'!$B$11)</f>
        <v>0.0118371451085397</v>
      </c>
      <c r="V3816" s="10" t="n">
        <f aca="false">NORMSDIST(-N3816/'rhos computation'!$B$23)-EXP(N3816+'rhos computation'!$B$23^2/2)*NORMSDIST(-N3816/'rhos computation'!$B$23-'rhos computation'!$B$23)</f>
        <v>0.0746370577905182</v>
      </c>
      <c r="W3816" s="0" t="n">
        <f aca="false">NORMSDIST(-O3816)</f>
        <v>0.00679578610569637</v>
      </c>
      <c r="X3816" s="0" t="n">
        <f aca="false">NORMSDIST(-P3816)</f>
        <v>0.0429890846935858</v>
      </c>
    </row>
    <row r="3817" customFormat="false" ht="12.8" hidden="false" customHeight="false" outlineLevel="0" collapsed="false">
      <c r="A3817" s="0" t="n">
        <v>1.36888904373556</v>
      </c>
      <c r="B3817" s="0" t="n">
        <v>0.166143393879061</v>
      </c>
      <c r="C3817" s="0" t="n">
        <v>-0.781716935011121</v>
      </c>
      <c r="D3817" s="0" t="n">
        <v>-0.676036391372953</v>
      </c>
      <c r="E3817" s="0" t="n">
        <f aca="false" t="array" ref="E3817:H3817">MMULT(A3817:D3817,'Root matrix of resiudals'!$B$19:E$22)</f>
        <v>0.0584009247126793</v>
      </c>
      <c r="F3817" s="0" t="n">
        <v>0.00499547248343279</v>
      </c>
      <c r="G3817" s="0" t="n">
        <v>-0.0110844631486653</v>
      </c>
      <c r="H3817" s="0" t="n">
        <v>-0.0123785789358714</v>
      </c>
      <c r="I3817" s="3" t="n">
        <f aca="false" t="array" ref="I3817:L3817">MMULT('t+2'!I3817:L3817,'input - gretl'!$B$3:$E$6)+MMULT('Point forecasts'!$P$4:$T$4,'input - gretl'!$B$9:$E$13)+MMULT('t+2'!Q3817:S3817,'input - gretl'!$B$14:$E$16)+E3817:H3817</f>
        <v>-0.0234092005039282</v>
      </c>
      <c r="J3817" s="3" t="n">
        <v>-0.0657821299813909</v>
      </c>
      <c r="K3817" s="3" t="n">
        <v>-0.00465835228005608</v>
      </c>
      <c r="L3817" s="3" t="n">
        <v>-0.0628859993361061</v>
      </c>
      <c r="M3817" s="0" t="n">
        <f aca="false">'t+2'!M3817+I3817</f>
        <v>0.0769279554978562</v>
      </c>
      <c r="N3817" s="0" t="n">
        <f aca="false">'t+2'!N3817+J3817</f>
        <v>-0.125019546010835</v>
      </c>
      <c r="O3817" s="0" t="n">
        <f aca="false">'t+2'!O3817+K3817</f>
        <v>2.40937595777338</v>
      </c>
      <c r="P3817" s="0" t="n">
        <f aca="false">'t+2'!P3817+L3817</f>
        <v>1.69720407356952</v>
      </c>
      <c r="Q3817" s="0" t="n">
        <f aca="false" t="array" ref="Q3817:S3817">MMULT(M3817:P3817,'input - gretl'!$B$19:$D$22)+MMULT('Point forecasts'!$J$5:$O$5,'input - gretl'!$B$23:$D$28)</f>
        <v>14.074971062537</v>
      </c>
      <c r="R3817" s="0" t="n">
        <v>6.75903556795222</v>
      </c>
      <c r="S3817" s="0" t="n">
        <v>9.73883441590135</v>
      </c>
      <c r="U3817" s="10" t="n">
        <f aca="false">NORMSDIST(-M3817/'rhos computation'!$B$11)-EXP(M3817+'rhos computation'!$B$11^2/2)*NORMSDIST(-M3817/'rhos computation'!$B$11-'rhos computation'!$B$11)</f>
        <v>0.022563315225879</v>
      </c>
      <c r="V3817" s="10" t="n">
        <f aca="false">NORMSDIST(-N3817/'rhos computation'!$B$23)-EXP(N3817+'rhos computation'!$B$23^2/2)*NORMSDIST(-N3817/'rhos computation'!$B$23-'rhos computation'!$B$23)</f>
        <v>0.116382832612776</v>
      </c>
      <c r="W3817" s="0" t="n">
        <f aca="false">NORMSDIST(-O3817)</f>
        <v>0.00798991356419198</v>
      </c>
      <c r="X3817" s="0" t="n">
        <f aca="false">NORMSDIST(-P3817)</f>
        <v>0.0448290426279503</v>
      </c>
    </row>
    <row r="3818" customFormat="false" ht="12.8" hidden="false" customHeight="false" outlineLevel="0" collapsed="false">
      <c r="A3818" s="0" t="n">
        <v>0.515366501641524</v>
      </c>
      <c r="B3818" s="0" t="n">
        <v>0.384007046955794</v>
      </c>
      <c r="C3818" s="0" t="n">
        <v>-0.650575697394833</v>
      </c>
      <c r="D3818" s="0" t="n">
        <v>0.988068777826254</v>
      </c>
      <c r="E3818" s="0" t="n">
        <f aca="false" t="array" ref="E3818:H3818">MMULT(A3818:D3818,'Root matrix of resiudals'!$B$19:E$22)</f>
        <v>0.0217990358185435</v>
      </c>
      <c r="F3818" s="0" t="n">
        <v>0.00986785266545252</v>
      </c>
      <c r="G3818" s="0" t="n">
        <v>-0.00733740800955294</v>
      </c>
      <c r="H3818" s="0" t="n">
        <v>0.0151162632331469</v>
      </c>
      <c r="I3818" s="3" t="n">
        <f aca="false" t="array" ref="I3818:L3818">MMULT('t+2'!I3818:L3818,'input - gretl'!$B$3:$E$6)+MMULT('Point forecasts'!$P$4:$T$4,'input - gretl'!$B$9:$E$13)+MMULT('t+2'!Q3818:S3818,'input - gretl'!$B$14:$E$16)+E3818:H3818</f>
        <v>-0.0624628239453254</v>
      </c>
      <c r="J3818" s="3" t="n">
        <v>-0.0804514085602708</v>
      </c>
      <c r="K3818" s="3" t="n">
        <v>-0.00780714502877343</v>
      </c>
      <c r="L3818" s="3" t="n">
        <v>-0.0348582061022168</v>
      </c>
      <c r="M3818" s="0" t="n">
        <f aca="false">'t+2'!M3818+I3818</f>
        <v>0.0600611883493878</v>
      </c>
      <c r="N3818" s="0" t="n">
        <f aca="false">'t+2'!N3818+J3818</f>
        <v>-0.139418809452705</v>
      </c>
      <c r="O3818" s="0" t="n">
        <f aca="false">'t+2'!O3818+K3818</f>
        <v>2.36841509241232</v>
      </c>
      <c r="P3818" s="0" t="n">
        <f aca="false">'t+2'!P3818+L3818</f>
        <v>1.69025952662453</v>
      </c>
      <c r="Q3818" s="0" t="n">
        <f aca="false" t="array" ref="Q3818:S3818">MMULT(M3818:P3818,'input - gretl'!$B$19:$D$22)+MMULT('Point forecasts'!$J$5:$O$5,'input - gretl'!$B$23:$D$28)</f>
        <v>14.0581042953885</v>
      </c>
      <c r="R3818" s="0" t="n">
        <v>6.74463630451035</v>
      </c>
      <c r="S3818" s="0" t="n">
        <v>9.70447816191233</v>
      </c>
      <c r="U3818" s="10" t="n">
        <f aca="false">NORMSDIST(-M3818/'rhos computation'!$B$11)-EXP(M3818+'rhos computation'!$B$11^2/2)*NORMSDIST(-M3818/'rhos computation'!$B$11-'rhos computation'!$B$11)</f>
        <v>0.0273225659036527</v>
      </c>
      <c r="V3818" s="10" t="n">
        <f aca="false">NORMSDIST(-N3818/'rhos computation'!$B$23)-EXP(N3818+'rhos computation'!$B$23^2/2)*NORMSDIST(-N3818/'rhos computation'!$B$23-'rhos computation'!$B$23)</f>
        <v>0.128876100375714</v>
      </c>
      <c r="W3818" s="0" t="n">
        <f aca="false">NORMSDIST(-O3818)</f>
        <v>0.00893224017094019</v>
      </c>
      <c r="X3818" s="0" t="n">
        <f aca="false">NORMSDIST(-P3818)</f>
        <v>0.0454891572798397</v>
      </c>
    </row>
    <row r="3819" customFormat="false" ht="12.8" hidden="false" customHeight="false" outlineLevel="0" collapsed="false">
      <c r="A3819" s="0" t="n">
        <v>1.55400919025666</v>
      </c>
      <c r="B3819" s="0" t="n">
        <v>0.345028445211763</v>
      </c>
      <c r="C3819" s="0" t="n">
        <v>-1.54321334429116</v>
      </c>
      <c r="D3819" s="0" t="n">
        <v>-0.643427913520952</v>
      </c>
      <c r="E3819" s="0" t="n">
        <f aca="false" t="array" ref="E3819:H3819">MMULT(A3819:D3819,'Root matrix of resiudals'!$B$19:E$22)</f>
        <v>0.0657952650710397</v>
      </c>
      <c r="F3819" s="0" t="n">
        <v>0.00779380609114854</v>
      </c>
      <c r="G3819" s="0" t="n">
        <v>-0.0224480989250377</v>
      </c>
      <c r="H3819" s="0" t="n">
        <v>-0.0127806766478026</v>
      </c>
      <c r="I3819" s="3" t="n">
        <f aca="false" t="array" ref="I3819:L3819">MMULT('t+2'!I3819:L3819,'input - gretl'!$B$3:$E$6)+MMULT('Point forecasts'!$P$4:$T$4,'input - gretl'!$B$9:$E$13)+MMULT('t+2'!Q3819:S3819,'input - gretl'!$B$14:$E$16)+E3819:H3819</f>
        <v>-0.034782725812548</v>
      </c>
      <c r="J3819" s="3" t="n">
        <v>-0.0638211951879329</v>
      </c>
      <c r="K3819" s="3" t="n">
        <v>-0.0106631446981887</v>
      </c>
      <c r="L3819" s="3" t="n">
        <v>-0.0523138954124584</v>
      </c>
      <c r="M3819" s="0" t="n">
        <f aca="false">'t+2'!M3819+I3819</f>
        <v>0.143964415289794</v>
      </c>
      <c r="N3819" s="0" t="n">
        <f aca="false">'t+2'!N3819+J3819</f>
        <v>-0.0978839530145905</v>
      </c>
      <c r="O3819" s="0" t="n">
        <f aca="false">'t+2'!O3819+K3819</f>
        <v>2.38077681077016</v>
      </c>
      <c r="P3819" s="0" t="n">
        <f aca="false">'t+2'!P3819+L3819</f>
        <v>1.64542507459221</v>
      </c>
      <c r="Q3819" s="0" t="n">
        <f aca="false" t="array" ref="Q3819:S3819">MMULT(M3819:P3819,'input - gretl'!$B$19:$D$22)+MMULT('Point forecasts'!$J$5:$O$5,'input - gretl'!$B$23:$D$28)</f>
        <v>14.1420075223289</v>
      </c>
      <c r="R3819" s="0" t="n">
        <v>6.78617116094846</v>
      </c>
      <c r="S3819" s="0" t="n">
        <v>9.75947968587551</v>
      </c>
      <c r="U3819" s="10" t="n">
        <f aca="false">NORMSDIST(-M3819/'rhos computation'!$B$11)-EXP(M3819+'rhos computation'!$B$11^2/2)*NORMSDIST(-M3819/'rhos computation'!$B$11-'rhos computation'!$B$11)</f>
        <v>0.00949192471278115</v>
      </c>
      <c r="V3819" s="10" t="n">
        <f aca="false">NORMSDIST(-N3819/'rhos computation'!$B$23)-EXP(N3819+'rhos computation'!$B$23^2/2)*NORMSDIST(-N3819/'rhos computation'!$B$23-'rhos computation'!$B$23)</f>
        <v>0.0927691559769023</v>
      </c>
      <c r="W3819" s="0" t="n">
        <f aca="false">NORMSDIST(-O3819)</f>
        <v>0.00863808783511615</v>
      </c>
      <c r="X3819" s="0" t="n">
        <f aca="false">NORMSDIST(-P3819)</f>
        <v>0.0499410910748312</v>
      </c>
    </row>
    <row r="3820" customFormat="false" ht="12.8" hidden="false" customHeight="false" outlineLevel="0" collapsed="false">
      <c r="A3820" s="0" t="n">
        <v>0.340859405468279</v>
      </c>
      <c r="B3820" s="0" t="n">
        <v>-0.32850296028368</v>
      </c>
      <c r="C3820" s="0" t="n">
        <v>0.282665773647547</v>
      </c>
      <c r="D3820" s="0" t="n">
        <v>-3.0280497099062</v>
      </c>
      <c r="E3820" s="0" t="n">
        <f aca="false" t="array" ref="E3820:H3820">MMULT(A3820:D3820,'Root matrix of resiudals'!$B$19:E$22)</f>
        <v>0.0153892397591844</v>
      </c>
      <c r="F3820" s="0" t="n">
        <v>-0.00779818709064266</v>
      </c>
      <c r="G3820" s="0" t="n">
        <v>0.000329067967742794</v>
      </c>
      <c r="H3820" s="0" t="n">
        <v>-0.048964708082465</v>
      </c>
      <c r="I3820" s="3" t="n">
        <f aca="false" t="array" ref="I3820:L3820">MMULT('t+2'!I3820:L3820,'input - gretl'!$B$3:$E$6)+MMULT('Point forecasts'!$P$4:$T$4,'input - gretl'!$B$9:$E$13)+MMULT('t+2'!Q3820:S3820,'input - gretl'!$B$14:$E$16)+E3820:H3820</f>
        <v>-0.0513247754687072</v>
      </c>
      <c r="J3820" s="3" t="n">
        <v>-0.0783887218443623</v>
      </c>
      <c r="K3820" s="3" t="n">
        <v>0.0111301976809193</v>
      </c>
      <c r="L3820" s="3" t="n">
        <v>-0.108440844117762</v>
      </c>
      <c r="M3820" s="0" t="n">
        <f aca="false">'t+2'!M3820+I3820</f>
        <v>0.0551461151321273</v>
      </c>
      <c r="N3820" s="0" t="n">
        <f aca="false">'t+2'!N3820+J3820</f>
        <v>-0.143099092175798</v>
      </c>
      <c r="O3820" s="0" t="n">
        <f aca="false">'t+2'!O3820+K3820</f>
        <v>2.37116073723945</v>
      </c>
      <c r="P3820" s="0" t="n">
        <f aca="false">'t+2'!P3820+L3820</f>
        <v>1.62893977649046</v>
      </c>
      <c r="Q3820" s="0" t="n">
        <f aca="false" t="array" ref="Q3820:S3820">MMULT(M3820:P3820,'input - gretl'!$B$19:$D$22)+MMULT('Point forecasts'!$J$5:$O$5,'input - gretl'!$B$23:$D$28)</f>
        <v>14.0531892221712</v>
      </c>
      <c r="R3820" s="0" t="n">
        <v>6.74095602178725</v>
      </c>
      <c r="S3820" s="0" t="n">
        <v>9.76554195510446</v>
      </c>
      <c r="U3820" s="10" t="n">
        <f aca="false">NORMSDIST(-M3820/'rhos computation'!$B$11)-EXP(M3820+'rhos computation'!$B$11^2/2)*NORMSDIST(-M3820/'rhos computation'!$B$11-'rhos computation'!$B$11)</f>
        <v>0.0288344573102494</v>
      </c>
      <c r="V3820" s="10" t="n">
        <f aca="false">NORMSDIST(-N3820/'rhos computation'!$B$23)-EXP(N3820+'rhos computation'!$B$23^2/2)*NORMSDIST(-N3820/'rhos computation'!$B$23-'rhos computation'!$B$23)</f>
        <v>0.132053548479757</v>
      </c>
      <c r="W3820" s="0" t="n">
        <f aca="false">NORMSDIST(-O3820)</f>
        <v>0.00886615880684374</v>
      </c>
      <c r="X3820" s="0" t="n">
        <f aca="false">NORMSDIST(-P3820)</f>
        <v>0.0516628842757469</v>
      </c>
    </row>
    <row r="3821" customFormat="false" ht="12.8" hidden="false" customHeight="false" outlineLevel="0" collapsed="false">
      <c r="A3821" s="0" t="n">
        <v>-0.282022379887672</v>
      </c>
      <c r="B3821" s="0" t="n">
        <v>0.549960830087987</v>
      </c>
      <c r="C3821" s="0" t="n">
        <v>-0.796862988147039</v>
      </c>
      <c r="D3821" s="0" t="n">
        <v>-1.38278771382475</v>
      </c>
      <c r="E3821" s="0" t="n">
        <f aca="false" t="array" ref="E3821:H3821">MMULT(A3821:D3821,'Root matrix of resiudals'!$B$19:E$22)</f>
        <v>-0.0113097351327865</v>
      </c>
      <c r="F3821" s="0" t="n">
        <v>0.0121231313260375</v>
      </c>
      <c r="G3821" s="0" t="n">
        <v>-0.0127993270399405</v>
      </c>
      <c r="H3821" s="0" t="n">
        <v>-0.0232070869801661</v>
      </c>
      <c r="I3821" s="3" t="n">
        <f aca="false" t="array" ref="I3821:L3821">MMULT('t+2'!I3821:L3821,'input - gretl'!$B$3:$E$6)+MMULT('Point forecasts'!$P$4:$T$4,'input - gretl'!$B$9:$E$13)+MMULT('t+2'!Q3821:S3821,'input - gretl'!$B$14:$E$16)+E3821:H3821</f>
        <v>-0.0672285767425106</v>
      </c>
      <c r="J3821" s="3" t="n">
        <v>-0.00404196228220902</v>
      </c>
      <c r="K3821" s="3" t="n">
        <v>0.0044215215184536</v>
      </c>
      <c r="L3821" s="3" t="n">
        <v>-0.0686113970647503</v>
      </c>
      <c r="M3821" s="0" t="n">
        <f aca="false">'t+2'!M3821+I3821</f>
        <v>0.0911203673113764</v>
      </c>
      <c r="N3821" s="0" t="n">
        <f aca="false">'t+2'!N3821+J3821</f>
        <v>-0.083769283955246</v>
      </c>
      <c r="O3821" s="0" t="n">
        <f aca="false">'t+2'!O3821+K3821</f>
        <v>2.42458792546498</v>
      </c>
      <c r="P3821" s="0" t="n">
        <f aca="false">'t+2'!P3821+L3821</f>
        <v>1.65297125894793</v>
      </c>
      <c r="Q3821" s="0" t="n">
        <f aca="false" t="array" ref="Q3821:S3821">MMULT(M3821:P3821,'input - gretl'!$B$19:$D$22)+MMULT('Point forecasts'!$J$5:$O$5,'input - gretl'!$B$23:$D$28)</f>
        <v>14.0891634743505</v>
      </c>
      <c r="R3821" s="0" t="n">
        <v>6.80028583000781</v>
      </c>
      <c r="S3821" s="0" t="n">
        <v>9.79611400193882</v>
      </c>
      <c r="U3821" s="10" t="n">
        <f aca="false">NORMSDIST(-M3821/'rhos computation'!$B$11)-EXP(M3821+'rhos computation'!$B$11^2/2)*NORMSDIST(-M3821/'rhos computation'!$B$11-'rhos computation'!$B$11)</f>
        <v>0.0190535025223495</v>
      </c>
      <c r="V3821" s="10" t="n">
        <f aca="false">NORMSDIST(-N3821/'rhos computation'!$B$23)-EXP(N3821+'rhos computation'!$B$23^2/2)*NORMSDIST(-N3821/'rhos computation'!$B$23-'rhos computation'!$B$23)</f>
        <v>0.0806433694726911</v>
      </c>
      <c r="W3821" s="0" t="n">
        <f aca="false">NORMSDIST(-O3821)</f>
        <v>0.00766288581025697</v>
      </c>
      <c r="X3821" s="0" t="n">
        <f aca="false">NORMSDIST(-P3821)</f>
        <v>0.0491683565289212</v>
      </c>
    </row>
    <row r="3822" customFormat="false" ht="12.8" hidden="false" customHeight="false" outlineLevel="0" collapsed="false">
      <c r="A3822" s="0" t="n">
        <v>0.78724028756026</v>
      </c>
      <c r="B3822" s="0" t="n">
        <v>0.573769135481914</v>
      </c>
      <c r="C3822" s="0" t="n">
        <v>-1.14965904446897</v>
      </c>
      <c r="D3822" s="0" t="n">
        <v>0.138753143918887</v>
      </c>
      <c r="E3822" s="0" t="n">
        <f aca="false" t="array" ref="E3822:H3822">MMULT(A3822:D3822,'Root matrix of resiudals'!$B$19:E$22)</f>
        <v>0.0336019879342788</v>
      </c>
      <c r="F3822" s="0" t="n">
        <v>0.0140576624206352</v>
      </c>
      <c r="G3822" s="0" t="n">
        <v>-0.0153359075352693</v>
      </c>
      <c r="H3822" s="0" t="n">
        <v>0.000671153587780859</v>
      </c>
      <c r="I3822" s="3" t="n">
        <f aca="false" t="array" ref="I3822:L3822">MMULT('t+2'!I3822:L3822,'input - gretl'!$B$3:$E$6)+MMULT('Point forecasts'!$P$4:$T$4,'input - gretl'!$B$9:$E$13)+MMULT('t+2'!Q3822:S3822,'input - gretl'!$B$14:$E$16)+E3822:H3822</f>
        <v>-0.0280758329022744</v>
      </c>
      <c r="J3822" s="3" t="n">
        <v>-0.0506174892168343</v>
      </c>
      <c r="K3822" s="3" t="n">
        <v>0.00172186390219369</v>
      </c>
      <c r="L3822" s="3" t="n">
        <v>-0.0343317956490389</v>
      </c>
      <c r="M3822" s="0" t="n">
        <f aca="false">'t+2'!M3822+I3822</f>
        <v>0.150164417402294</v>
      </c>
      <c r="N3822" s="0" t="n">
        <f aca="false">'t+2'!N3822+J3822</f>
        <v>-0.0560499322182624</v>
      </c>
      <c r="O3822" s="0" t="n">
        <f aca="false">'t+2'!O3822+K3822</f>
        <v>2.44233462011101</v>
      </c>
      <c r="P3822" s="0" t="n">
        <f aca="false">'t+2'!P3822+L3822</f>
        <v>1.66668986011763</v>
      </c>
      <c r="Q3822" s="0" t="n">
        <f aca="false" t="array" ref="Q3822:S3822">MMULT(M3822:P3822,'input - gretl'!$B$19:$D$22)+MMULT('Point forecasts'!$J$5:$O$5,'input - gretl'!$B$23:$D$28)</f>
        <v>14.1482075244414</v>
      </c>
      <c r="R3822" s="0" t="n">
        <v>6.82800518174479</v>
      </c>
      <c r="S3822" s="0" t="n">
        <v>9.80081362094241</v>
      </c>
      <c r="U3822" s="10" t="n">
        <f aca="false">NORMSDIST(-M3822/'rhos computation'!$B$11)-EXP(M3822+'rhos computation'!$B$11^2/2)*NORMSDIST(-M3822/'rhos computation'!$B$11-'rhos computation'!$B$11)</f>
        <v>0.00868420574906784</v>
      </c>
      <c r="V3822" s="10" t="n">
        <f aca="false">NORMSDIST(-N3822/'rhos computation'!$B$23)-EXP(N3822+'rhos computation'!$B$23^2/2)*NORMSDIST(-N3822/'rhos computation'!$B$23-'rhos computation'!$B$23)</f>
        <v>0.0578890683722795</v>
      </c>
      <c r="W3822" s="0" t="n">
        <f aca="false">NORMSDIST(-O3822)</f>
        <v>0.007296306928263</v>
      </c>
      <c r="X3822" s="0" t="n">
        <f aca="false">NORMSDIST(-P3822)</f>
        <v>0.0477880450992677</v>
      </c>
    </row>
    <row r="3823" customFormat="false" ht="12.8" hidden="false" customHeight="false" outlineLevel="0" collapsed="false">
      <c r="A3823" s="0" t="n">
        <v>-0.829035485046999</v>
      </c>
      <c r="B3823" s="0" t="n">
        <v>-1.34588078600147</v>
      </c>
      <c r="C3823" s="0" t="n">
        <v>-0.0644123816679205</v>
      </c>
      <c r="D3823" s="0" t="n">
        <v>-1.14222880541278</v>
      </c>
      <c r="E3823" s="0" t="n">
        <f aca="false" t="array" ref="E3823:H3823">MMULT(A3823:D3823,'Root matrix of resiudals'!$B$19:E$22)</f>
        <v>-0.0382589935450549</v>
      </c>
      <c r="F3823" s="0" t="n">
        <v>-0.040638104217969</v>
      </c>
      <c r="G3823" s="0" t="n">
        <v>-0.00820259540692464</v>
      </c>
      <c r="H3823" s="0" t="n">
        <v>-0.0183797185838042</v>
      </c>
      <c r="I3823" s="3" t="n">
        <f aca="false" t="array" ref="I3823:L3823">MMULT('t+2'!I3823:L3823,'input - gretl'!$B$3:$E$6)+MMULT('Point forecasts'!$P$4:$T$4,'input - gretl'!$B$9:$E$13)+MMULT('t+2'!Q3823:S3823,'input - gretl'!$B$14:$E$16)+E3823:H3823</f>
        <v>-0.0964952489320708</v>
      </c>
      <c r="J3823" s="3" t="n">
        <v>-0.129370341948433</v>
      </c>
      <c r="K3823" s="3" t="n">
        <v>-0.00855358905413</v>
      </c>
      <c r="L3823" s="3" t="n">
        <v>-0.0738788053752993</v>
      </c>
      <c r="M3823" s="0" t="n">
        <f aca="false">'t+2'!M3823+I3823</f>
        <v>-0.0270795658385608</v>
      </c>
      <c r="N3823" s="0" t="n">
        <f aca="false">'t+2'!N3823+J3823</f>
        <v>-0.191222444918865</v>
      </c>
      <c r="O3823" s="0" t="n">
        <f aca="false">'t+2'!O3823+K3823</f>
        <v>2.35117747503427</v>
      </c>
      <c r="P3823" s="0" t="n">
        <f aca="false">'t+2'!P3823+L3823</f>
        <v>1.64834584928493</v>
      </c>
      <c r="Q3823" s="0" t="n">
        <f aca="false" t="array" ref="Q3823:S3823">MMULT(M3823:P3823,'input - gretl'!$B$19:$D$22)+MMULT('Point forecasts'!$J$5:$O$5,'input - gretl'!$B$23:$D$28)</f>
        <v>13.9709635412006</v>
      </c>
      <c r="R3823" s="0" t="n">
        <v>6.69283266904419</v>
      </c>
      <c r="S3823" s="0" t="n">
        <v>9.7271025473681</v>
      </c>
      <c r="U3823" s="10" t="n">
        <f aca="false">NORMSDIST(-M3823/'rhos computation'!$B$11)-EXP(M3823+'rhos computation'!$B$11^2/2)*NORMSDIST(-M3823/'rhos computation'!$B$11-'rhos computation'!$B$11)</f>
        <v>0.0629545551679723</v>
      </c>
      <c r="V3823" s="10" t="n">
        <f aca="false">NORMSDIST(-N3823/'rhos computation'!$B$23)-EXP(N3823+'rhos computation'!$B$23^2/2)*NORMSDIST(-N3823/'rhos computation'!$B$23-'rhos computation'!$B$23)</f>
        <v>0.1727400404836</v>
      </c>
      <c r="W3823" s="0" t="n">
        <f aca="false">NORMSDIST(-O3823)</f>
        <v>0.00935705276185148</v>
      </c>
      <c r="X3823" s="0" t="n">
        <f aca="false">NORMSDIST(-P3823)</f>
        <v>0.0496408606150998</v>
      </c>
    </row>
    <row r="3824" customFormat="false" ht="12.8" hidden="false" customHeight="false" outlineLevel="0" collapsed="false">
      <c r="A3824" s="0" t="n">
        <v>-0.178863402631014</v>
      </c>
      <c r="B3824" s="0" t="n">
        <v>0.133422739777599</v>
      </c>
      <c r="C3824" s="0" t="n">
        <v>-1.92415549177243</v>
      </c>
      <c r="D3824" s="0" t="n">
        <v>0.826334896183443</v>
      </c>
      <c r="E3824" s="0" t="n">
        <f aca="false" t="array" ref="E3824:H3824">MMULT(A3824:D3824,'Root matrix of resiudals'!$B$19:E$22)</f>
        <v>-0.0100653456569911</v>
      </c>
      <c r="F3824" s="0" t="n">
        <v>-0.00344708434549648</v>
      </c>
      <c r="G3824" s="0" t="n">
        <v>-0.0298043965152703</v>
      </c>
      <c r="H3824" s="0" t="n">
        <v>0.011282601783568</v>
      </c>
      <c r="I3824" s="3" t="n">
        <f aca="false" t="array" ref="I3824:L3824">MMULT('t+2'!I3824:L3824,'input - gretl'!$B$3:$E$6)+MMULT('Point forecasts'!$P$4:$T$4,'input - gretl'!$B$9:$E$13)+MMULT('t+2'!Q3824:S3824,'input - gretl'!$B$14:$E$16)+E3824:H3824</f>
        <v>-0.033019253788611</v>
      </c>
      <c r="J3824" s="3" t="n">
        <v>-0.0664610427898845</v>
      </c>
      <c r="K3824" s="3" t="n">
        <v>-0.00726765757943812</v>
      </c>
      <c r="L3824" s="3" t="n">
        <v>-0.0182346652142498</v>
      </c>
      <c r="M3824" s="0" t="n">
        <f aca="false">'t+2'!M3824+I3824</f>
        <v>0.110935601741911</v>
      </c>
      <c r="N3824" s="0" t="n">
        <f aca="false">'t+2'!N3824+J3824</f>
        <v>-0.0533592137906063</v>
      </c>
      <c r="O3824" s="0" t="n">
        <f aca="false">'t+2'!O3824+K3824</f>
        <v>2.45565431861012</v>
      </c>
      <c r="P3824" s="0" t="n">
        <f aca="false">'t+2'!P3824+L3824</f>
        <v>1.70083041204324</v>
      </c>
      <c r="Q3824" s="0" t="n">
        <f aca="false" t="array" ref="Q3824:S3824">MMULT(M3824:P3824,'input - gretl'!$B$19:$D$22)+MMULT('Point forecasts'!$J$5:$O$5,'input - gretl'!$B$23:$D$28)</f>
        <v>14.108978708781</v>
      </c>
      <c r="R3824" s="0" t="n">
        <v>6.83069590017245</v>
      </c>
      <c r="S3824" s="0" t="n">
        <v>9.78166394753267</v>
      </c>
      <c r="U3824" s="10" t="n">
        <f aca="false">NORMSDIST(-M3824/'rhos computation'!$B$11)-EXP(M3824+'rhos computation'!$B$11^2/2)*NORMSDIST(-M3824/'rhos computation'!$B$11-'rhos computation'!$B$11)</f>
        <v>0.0148587643761201</v>
      </c>
      <c r="V3824" s="10" t="n">
        <f aca="false">NORMSDIST(-N3824/'rhos computation'!$B$23)-EXP(N3824+'rhos computation'!$B$23^2/2)*NORMSDIST(-N3824/'rhos computation'!$B$23-'rhos computation'!$B$23)</f>
        <v>0.0557985158287012</v>
      </c>
      <c r="W3824" s="0" t="n">
        <f aca="false">NORMSDIST(-O3824)</f>
        <v>0.00703141795676528</v>
      </c>
      <c r="X3824" s="0" t="n">
        <f aca="false">NORMSDIST(-P3824)</f>
        <v>0.04448741838161</v>
      </c>
    </row>
    <row r="3825" customFormat="false" ht="12.8" hidden="false" customHeight="false" outlineLevel="0" collapsed="false">
      <c r="A3825" s="0" t="n">
        <v>-0.0693210831078636</v>
      </c>
      <c r="B3825" s="0" t="n">
        <v>-0.969769550723348</v>
      </c>
      <c r="C3825" s="0" t="n">
        <v>0.358989116432193</v>
      </c>
      <c r="D3825" s="0" t="n">
        <v>-0.977679975926629</v>
      </c>
      <c r="E3825" s="0" t="n">
        <f aca="false" t="array" ref="E3825:H3825">MMULT(A3825:D3825,'Root matrix of resiudals'!$B$19:E$22)</f>
        <v>-0.00435214519562757</v>
      </c>
      <c r="F3825" s="0" t="n">
        <v>-0.0266406342798684</v>
      </c>
      <c r="G3825" s="0" t="n">
        <v>0.00109810929421053</v>
      </c>
      <c r="H3825" s="0" t="n">
        <v>-0.0154908740083788</v>
      </c>
      <c r="I3825" s="3" t="n">
        <f aca="false" t="array" ref="I3825:L3825">MMULT('t+2'!I3825:L3825,'input - gretl'!$B$3:$E$6)+MMULT('Point forecasts'!$P$4:$T$4,'input - gretl'!$B$9:$E$13)+MMULT('t+2'!Q3825:S3825,'input - gretl'!$B$14:$E$16)+E3825:H3825</f>
        <v>-0.0218929879657209</v>
      </c>
      <c r="J3825" s="3" t="n">
        <v>-0.0945907938846962</v>
      </c>
      <c r="K3825" s="3" t="n">
        <v>0.0183046442171037</v>
      </c>
      <c r="L3825" s="3" t="n">
        <v>-0.0418732746277968</v>
      </c>
      <c r="M3825" s="0" t="n">
        <f aca="false">'t+2'!M3825+I3825</f>
        <v>0.13395433490539</v>
      </c>
      <c r="N3825" s="0" t="n">
        <f aca="false">'t+2'!N3825+J3825</f>
        <v>-0.0863332263005261</v>
      </c>
      <c r="O3825" s="0" t="n">
        <f aca="false">'t+2'!O3825+K3825</f>
        <v>2.44850595736176</v>
      </c>
      <c r="P3825" s="0" t="n">
        <f aca="false">'t+2'!P3825+L3825</f>
        <v>1.6330865779923</v>
      </c>
      <c r="Q3825" s="0" t="n">
        <f aca="false" t="array" ref="Q3825:S3825">MMULT(M3825:P3825,'input - gretl'!$B$19:$D$22)+MMULT('Point forecasts'!$J$5:$O$5,'input - gretl'!$B$23:$D$28)</f>
        <v>14.1319974419445</v>
      </c>
      <c r="R3825" s="0" t="n">
        <v>6.79772188766253</v>
      </c>
      <c r="S3825" s="0" t="n">
        <v>9.83894335965844</v>
      </c>
      <c r="U3825" s="10" t="n">
        <f aca="false">NORMSDIST(-M3825/'rhos computation'!$B$11)-EXP(M3825+'rhos computation'!$B$11^2/2)*NORMSDIST(-M3825/'rhos computation'!$B$11-'rhos computation'!$B$11)</f>
        <v>0.0109221236551136</v>
      </c>
      <c r="V3825" s="10" t="n">
        <f aca="false">NORMSDIST(-N3825/'rhos computation'!$B$23)-EXP(N3825+'rhos computation'!$B$23^2/2)*NORMSDIST(-N3825/'rhos computation'!$B$23-'rhos computation'!$B$23)</f>
        <v>0.0828287537930975</v>
      </c>
      <c r="W3825" s="0" t="n">
        <f aca="false">NORMSDIST(-O3825)</f>
        <v>0.00717250288701628</v>
      </c>
      <c r="X3825" s="0" t="n">
        <f aca="false">NORMSDIST(-P3825)</f>
        <v>0.0512253945341347</v>
      </c>
    </row>
    <row r="3826" customFormat="false" ht="12.8" hidden="false" customHeight="false" outlineLevel="0" collapsed="false">
      <c r="A3826" s="0" t="n">
        <v>-0.533254571600652</v>
      </c>
      <c r="B3826" s="0" t="n">
        <v>0.40729380225327</v>
      </c>
      <c r="C3826" s="0" t="n">
        <v>-0.557604753215437</v>
      </c>
      <c r="D3826" s="0" t="n">
        <v>-1.41001220173628</v>
      </c>
      <c r="E3826" s="0" t="n">
        <f aca="false" t="array" ref="E3826:H3826">MMULT(A3826:D3826,'Root matrix of resiudals'!$B$19:E$22)</f>
        <v>-0.0221057810466701</v>
      </c>
      <c r="F3826" s="0" t="n">
        <v>0.0083352300797537</v>
      </c>
      <c r="G3826" s="0" t="n">
        <v>-0.00979731796219079</v>
      </c>
      <c r="H3826" s="0" t="n">
        <v>-0.023288021868827</v>
      </c>
      <c r="I3826" s="3" t="n">
        <f aca="false" t="array" ref="I3826:L3826">MMULT('t+2'!I3826:L3826,'input - gretl'!$B$3:$E$6)+MMULT('Point forecasts'!$P$4:$T$4,'input - gretl'!$B$9:$E$13)+MMULT('t+2'!Q3826:S3826,'input - gretl'!$B$14:$E$16)+E3826:H3826</f>
        <v>-0.0624506253771169</v>
      </c>
      <c r="J3826" s="3" t="n">
        <v>-0.0271417804487173</v>
      </c>
      <c r="K3826" s="3" t="n">
        <v>0.013072060691072</v>
      </c>
      <c r="L3826" s="3" t="n">
        <v>-0.0622295735478929</v>
      </c>
      <c r="M3826" s="0" t="n">
        <f aca="false">'t+2'!M3826+I3826</f>
        <v>0.0776274478084048</v>
      </c>
      <c r="N3826" s="0" t="n">
        <f aca="false">'t+2'!N3826+J3826</f>
        <v>-0.0580698813014264</v>
      </c>
      <c r="O3826" s="0" t="n">
        <f aca="false">'t+2'!O3826+K3826</f>
        <v>2.43461433023581</v>
      </c>
      <c r="P3826" s="0" t="n">
        <f aca="false">'t+2'!P3826+L3826</f>
        <v>1.64084005970442</v>
      </c>
      <c r="Q3826" s="0" t="n">
        <f aca="false" t="array" ref="Q3826:S3826">MMULT(M3826:P3826,'input - gretl'!$B$19:$D$22)+MMULT('Point forecasts'!$J$5:$O$5,'input - gretl'!$B$23:$D$28)</f>
        <v>14.0756705548475</v>
      </c>
      <c r="R3826" s="0" t="n">
        <v>6.82598523266163</v>
      </c>
      <c r="S3826" s="0" t="n">
        <v>9.81767778375019</v>
      </c>
      <c r="U3826" s="10" t="n">
        <f aca="false">NORMSDIST(-M3826/'rhos computation'!$B$11)-EXP(M3826+'rhos computation'!$B$11^2/2)*NORMSDIST(-M3826/'rhos computation'!$B$11-'rhos computation'!$B$11)</f>
        <v>0.0223799594836404</v>
      </c>
      <c r="V3826" s="10" t="n">
        <f aca="false">NORMSDIST(-N3826/'rhos computation'!$B$23)-EXP(N3826+'rhos computation'!$B$23^2/2)*NORMSDIST(-N3826/'rhos computation'!$B$23-'rhos computation'!$B$23)</f>
        <v>0.0594753702132318</v>
      </c>
      <c r="W3826" s="0" t="n">
        <f aca="false">NORMSDIST(-O3826)</f>
        <v>0.00745383474520167</v>
      </c>
      <c r="X3826" s="0" t="n">
        <f aca="false">NORMSDIST(-P3826)</f>
        <v>0.0504153100893434</v>
      </c>
    </row>
    <row r="3827" customFormat="false" ht="12.8" hidden="false" customHeight="false" outlineLevel="0" collapsed="false">
      <c r="A3827" s="0" t="n">
        <v>-1.57543452096829</v>
      </c>
      <c r="B3827" s="0" t="n">
        <v>-1.07777583209982</v>
      </c>
      <c r="C3827" s="0" t="n">
        <v>-0.530521792748599</v>
      </c>
      <c r="D3827" s="0" t="n">
        <v>-0.0949982804357909</v>
      </c>
      <c r="E3827" s="0" t="n">
        <f aca="false" t="array" ref="E3827:H3827">MMULT(A3827:D3827,'Root matrix of resiudals'!$B$19:E$22)</f>
        <v>-0.0706526460691692</v>
      </c>
      <c r="F3827" s="0" t="n">
        <v>-0.0362725556548722</v>
      </c>
      <c r="G3827" s="0" t="n">
        <v>-0.0144743197169321</v>
      </c>
      <c r="H3827" s="0" t="n">
        <v>-0.00161665614111738</v>
      </c>
      <c r="I3827" s="3" t="n">
        <f aca="false" t="array" ref="I3827:L3827">MMULT('t+2'!I3827:L3827,'input - gretl'!$B$3:$E$6)+MMULT('Point forecasts'!$P$4:$T$4,'input - gretl'!$B$9:$E$13)+MMULT('t+2'!Q3827:S3827,'input - gretl'!$B$14:$E$16)+E3827:H3827</f>
        <v>-0.129071718349276</v>
      </c>
      <c r="J3827" s="3" t="n">
        <v>-0.126060442035715</v>
      </c>
      <c r="K3827" s="3" t="n">
        <v>0.0115412886309006</v>
      </c>
      <c r="L3827" s="3" t="n">
        <v>-0.0216194821310226</v>
      </c>
      <c r="M3827" s="0" t="n">
        <f aca="false">'t+2'!M3827+I3827</f>
        <v>0.0425798970066516</v>
      </c>
      <c r="N3827" s="0" t="n">
        <f aca="false">'t+2'!N3827+J3827</f>
        <v>-0.0850520180996428</v>
      </c>
      <c r="O3827" s="0" t="n">
        <f aca="false">'t+2'!O3827+K3827</f>
        <v>2.46490205705722</v>
      </c>
      <c r="P3827" s="0" t="n">
        <f aca="false">'t+2'!P3827+L3827</f>
        <v>1.70806088576872</v>
      </c>
      <c r="Q3827" s="0" t="n">
        <f aca="false" t="array" ref="Q3827:S3827">MMULT(M3827:P3827,'input - gretl'!$B$19:$D$22)+MMULT('Point forecasts'!$J$5:$O$5,'input - gretl'!$B$23:$D$28)</f>
        <v>14.0406230040458</v>
      </c>
      <c r="R3827" s="0" t="n">
        <v>6.79900309586341</v>
      </c>
      <c r="S3827" s="0" t="n">
        <v>9.78403514394315</v>
      </c>
      <c r="U3827" s="10" t="n">
        <f aca="false">NORMSDIST(-M3827/'rhos computation'!$B$11)-EXP(M3827+'rhos computation'!$B$11^2/2)*NORMSDIST(-M3827/'rhos computation'!$B$11-'rhos computation'!$B$11)</f>
        <v>0.0329640995135893</v>
      </c>
      <c r="V3827" s="10" t="n">
        <f aca="false">NORMSDIST(-N3827/'rhos computation'!$B$23)-EXP(N3827+'rhos computation'!$B$23^2/2)*NORMSDIST(-N3827/'rhos computation'!$B$23-'rhos computation'!$B$23)</f>
        <v>0.0817355463764662</v>
      </c>
      <c r="W3827" s="0" t="n">
        <f aca="false">NORMSDIST(-O3827)</f>
        <v>0.00685253541488494</v>
      </c>
      <c r="X3827" s="0" t="n">
        <f aca="false">NORMSDIST(-P3827)</f>
        <v>0.0438125228121833</v>
      </c>
    </row>
    <row r="3828" customFormat="false" ht="12.8" hidden="false" customHeight="false" outlineLevel="0" collapsed="false">
      <c r="A3828" s="0" t="n">
        <v>0.0580413637820408</v>
      </c>
      <c r="B3828" s="0" t="n">
        <v>0.917331468562177</v>
      </c>
      <c r="C3828" s="0" t="n">
        <v>-0.627757276890418</v>
      </c>
      <c r="D3828" s="0" t="n">
        <v>-0.383242205315281</v>
      </c>
      <c r="E3828" s="0" t="n">
        <f aca="false" t="array" ref="E3828:H3828">MMULT(A3828:D3828,'Root matrix of resiudals'!$B$19:E$22)</f>
        <v>0.00393853748231911</v>
      </c>
      <c r="F3828" s="0" t="n">
        <v>0.0240624753034414</v>
      </c>
      <c r="G3828" s="0" t="n">
        <v>-0.00719025829783934</v>
      </c>
      <c r="H3828" s="0" t="n">
        <v>-0.00689982222697331</v>
      </c>
      <c r="I3828" s="3" t="n">
        <f aca="false" t="array" ref="I3828:L3828">MMULT('t+2'!I3828:L3828,'input - gretl'!$B$3:$E$6)+MMULT('Point forecasts'!$P$4:$T$4,'input - gretl'!$B$9:$E$13)+MMULT('t+2'!Q3828:S3828,'input - gretl'!$B$14:$E$16)+E3828:H3828</f>
        <v>-0.104767540204975</v>
      </c>
      <c r="J3828" s="3" t="n">
        <v>-0.0519723380396294</v>
      </c>
      <c r="K3828" s="3" t="n">
        <v>0.0130837347724169</v>
      </c>
      <c r="L3828" s="3" t="n">
        <v>-0.0452909309163382</v>
      </c>
      <c r="M3828" s="0" t="n">
        <f aca="false">'t+2'!M3828+I3828</f>
        <v>0.146778106357847</v>
      </c>
      <c r="N3828" s="0" t="n">
        <f aca="false">'t+2'!N3828+J3828</f>
        <v>-0.0498350650147045</v>
      </c>
      <c r="O3828" s="0" t="n">
        <f aca="false">'t+2'!O3828+K3828</f>
        <v>2.45597856097265</v>
      </c>
      <c r="P3828" s="0" t="n">
        <f aca="false">'t+2'!P3828+L3828</f>
        <v>1.67213119803869</v>
      </c>
      <c r="Q3828" s="0" t="n">
        <f aca="false" t="array" ref="Q3828:S3828">MMULT(M3828:P3828,'input - gretl'!$B$19:$D$22)+MMULT('Point forecasts'!$J$5:$O$5,'input - gretl'!$B$23:$D$28)</f>
        <v>14.144821213397</v>
      </c>
      <c r="R3828" s="0" t="n">
        <v>6.83422004894835</v>
      </c>
      <c r="S3828" s="0" t="n">
        <v>9.80928257737422</v>
      </c>
      <c r="U3828" s="10" t="n">
        <f aca="false">NORMSDIST(-M3828/'rhos computation'!$B$11)-EXP(M3828+'rhos computation'!$B$11^2/2)*NORMSDIST(-M3828/'rhos computation'!$B$11-'rhos computation'!$B$11)</f>
        <v>0.0091181945512617</v>
      </c>
      <c r="V3828" s="10" t="n">
        <f aca="false">NORMSDIST(-N3828/'rhos computation'!$B$23)-EXP(N3828+'rhos computation'!$B$23^2/2)*NORMSDIST(-N3828/'rhos computation'!$B$23-'rhos computation'!$B$23)</f>
        <v>0.053101727022832</v>
      </c>
      <c r="W3828" s="0" t="n">
        <f aca="false">NORMSDIST(-O3828)</f>
        <v>0.00702507696260032</v>
      </c>
      <c r="X3828" s="0" t="n">
        <f aca="false">NORMSDIST(-P3828)</f>
        <v>0.0472492269303948</v>
      </c>
    </row>
    <row r="3829" customFormat="false" ht="12.8" hidden="false" customHeight="false" outlineLevel="0" collapsed="false">
      <c r="A3829" s="0" t="n">
        <v>-1.1901734292914</v>
      </c>
      <c r="B3829" s="0" t="n">
        <v>-0.962146996276163</v>
      </c>
      <c r="C3829" s="0" t="n">
        <v>0.543609879892833</v>
      </c>
      <c r="D3829" s="0" t="n">
        <v>0.129578902464919</v>
      </c>
      <c r="E3829" s="0" t="n">
        <f aca="false" t="array" ref="E3829:H3829">MMULT(A3829:D3829,'Root matrix of resiudals'!$B$19:E$22)</f>
        <v>-0.0526204525113502</v>
      </c>
      <c r="F3829" s="0" t="n">
        <v>-0.0282251398891473</v>
      </c>
      <c r="G3829" s="0" t="n">
        <v>0.003984193120499</v>
      </c>
      <c r="H3829" s="0" t="n">
        <v>0.0031177927352154</v>
      </c>
      <c r="I3829" s="3" t="n">
        <f aca="false" t="array" ref="I3829:L3829">MMULT('t+2'!I3829:L3829,'input - gretl'!$B$3:$E$6)+MMULT('Point forecasts'!$P$4:$T$4,'input - gretl'!$B$9:$E$13)+MMULT('t+2'!Q3829:S3829,'input - gretl'!$B$14:$E$16)+E3829:H3829</f>
        <v>-0.116932620363076</v>
      </c>
      <c r="J3829" s="3" t="n">
        <v>-0.0471348078880098</v>
      </c>
      <c r="K3829" s="3" t="n">
        <v>0.0149918679671434</v>
      </c>
      <c r="L3829" s="3" t="n">
        <v>-0.0361171196393947</v>
      </c>
      <c r="M3829" s="0" t="n">
        <f aca="false">'t+2'!M3829+I3829</f>
        <v>0.0182886655103725</v>
      </c>
      <c r="N3829" s="0" t="n">
        <f aca="false">'t+2'!N3829+J3829</f>
        <v>-0.144742309309237</v>
      </c>
      <c r="O3829" s="0" t="n">
        <f aca="false">'t+2'!O3829+K3829</f>
        <v>2.43259476559874</v>
      </c>
      <c r="P3829" s="0" t="n">
        <f aca="false">'t+2'!P3829+L3829</f>
        <v>1.6979761370974</v>
      </c>
      <c r="Q3829" s="0" t="n">
        <f aca="false" t="array" ref="Q3829:S3829">MMULT(M3829:P3829,'input - gretl'!$B$19:$D$22)+MMULT('Point forecasts'!$J$5:$O$5,'input - gretl'!$B$23:$D$28)</f>
        <v>14.0163317725495</v>
      </c>
      <c r="R3829" s="0" t="n">
        <v>6.73931280465381</v>
      </c>
      <c r="S3829" s="0" t="n">
        <v>9.76131895270853</v>
      </c>
      <c r="U3829" s="10" t="n">
        <f aca="false">NORMSDIST(-M3829/'rhos computation'!$B$11)-EXP(M3829+'rhos computation'!$B$11^2/2)*NORMSDIST(-M3829/'rhos computation'!$B$11-'rhos computation'!$B$11)</f>
        <v>0.0420499780996154</v>
      </c>
      <c r="V3829" s="10" t="n">
        <f aca="false">NORMSDIST(-N3829/'rhos computation'!$B$23)-EXP(N3829+'rhos computation'!$B$23^2/2)*NORMSDIST(-N3829/'rhos computation'!$B$23-'rhos computation'!$B$23)</f>
        <v>0.133469762076217</v>
      </c>
      <c r="W3829" s="0" t="n">
        <f aca="false">NORMSDIST(-O3829)</f>
        <v>0.00749553403078952</v>
      </c>
      <c r="X3829" s="0" t="n">
        <f aca="false">NORMSDIST(-P3829)</f>
        <v>0.0447561328857967</v>
      </c>
    </row>
    <row r="3830" customFormat="false" ht="12.8" hidden="false" customHeight="false" outlineLevel="0" collapsed="false">
      <c r="A3830" s="0" t="n">
        <v>0.220556418465707</v>
      </c>
      <c r="B3830" s="0" t="n">
        <v>0.309252428773767</v>
      </c>
      <c r="C3830" s="0" t="n">
        <v>1.63909284958683</v>
      </c>
      <c r="D3830" s="0" t="n">
        <v>0.302320167668947</v>
      </c>
      <c r="E3830" s="0" t="n">
        <f aca="false" t="array" ref="E3830:H3830">MMULT(A3830:D3830,'Root matrix of resiudals'!$B$19:E$22)</f>
        <v>0.0120721739090131</v>
      </c>
      <c r="F3830" s="0" t="n">
        <v>0.0152402822829759</v>
      </c>
      <c r="G3830" s="0" t="n">
        <v>0.0281439362718525</v>
      </c>
      <c r="H3830" s="0" t="n">
        <v>0.00671878738550641</v>
      </c>
      <c r="I3830" s="3" t="n">
        <f aca="false" t="array" ref="I3830:L3830">MMULT('t+2'!I3830:L3830,'input - gretl'!$B$3:$E$6)+MMULT('Point forecasts'!$P$4:$T$4,'input - gretl'!$B$9:$E$13)+MMULT('t+2'!Q3830:S3830,'input - gretl'!$B$14:$E$16)+E3830:H3830</f>
        <v>-0.0807622085716439</v>
      </c>
      <c r="J3830" s="3" t="n">
        <v>-0.0350395903198109</v>
      </c>
      <c r="K3830" s="3" t="n">
        <v>0.0582588246516983</v>
      </c>
      <c r="L3830" s="3" t="n">
        <v>-0.0377557891172415</v>
      </c>
      <c r="M3830" s="0" t="n">
        <f aca="false">'t+2'!M3830+I3830</f>
        <v>0.164818423829415</v>
      </c>
      <c r="N3830" s="0" t="n">
        <f aca="false">'t+2'!N3830+J3830</f>
        <v>-0.0555296992013407</v>
      </c>
      <c r="O3830" s="0" t="n">
        <f aca="false">'t+2'!O3830+K3830</f>
        <v>2.4985196916388</v>
      </c>
      <c r="P3830" s="0" t="n">
        <f aca="false">'t+2'!P3830+L3830</f>
        <v>1.71680670004204</v>
      </c>
      <c r="Q3830" s="0" t="n">
        <f aca="false" t="array" ref="Q3830:S3830">MMULT(M3830:P3830,'input - gretl'!$B$19:$D$22)+MMULT('Point forecasts'!$J$5:$O$5,'input - gretl'!$B$23:$D$28)</f>
        <v>14.1628615308685</v>
      </c>
      <c r="R3830" s="0" t="n">
        <v>6.82852541476171</v>
      </c>
      <c r="S3830" s="0" t="n">
        <v>9.80933507186008</v>
      </c>
      <c r="U3830" s="10" t="n">
        <f aca="false">NORMSDIST(-M3830/'rhos computation'!$B$11)-EXP(M3830+'rhos computation'!$B$11^2/2)*NORMSDIST(-M3830/'rhos computation'!$B$11-'rhos computation'!$B$11)</f>
        <v>0.00699453236367476</v>
      </c>
      <c r="V3830" s="10" t="n">
        <f aca="false">NORMSDIST(-N3830/'rhos computation'!$B$23)-EXP(N3830+'rhos computation'!$B$23^2/2)*NORMSDIST(-N3830/'rhos computation'!$B$23-'rhos computation'!$B$23)</f>
        <v>0.0574828296731552</v>
      </c>
      <c r="W3830" s="0" t="n">
        <f aca="false">NORMSDIST(-O3830)</f>
        <v>0.00623566067782166</v>
      </c>
      <c r="X3830" s="0" t="n">
        <f aca="false">NORMSDIST(-P3830)</f>
        <v>0.0430072481825157</v>
      </c>
    </row>
    <row r="3831" customFormat="false" ht="12.8" hidden="false" customHeight="false" outlineLevel="0" collapsed="false">
      <c r="A3831" s="0" t="n">
        <v>-1.59686108479642</v>
      </c>
      <c r="B3831" s="0" t="n">
        <v>-0.372436965513069</v>
      </c>
      <c r="C3831" s="0" t="n">
        <v>-0.307685343790835</v>
      </c>
      <c r="D3831" s="0" t="n">
        <v>0.0568357387675757</v>
      </c>
      <c r="E3831" s="0" t="n">
        <f aca="false" t="array" ref="E3831:H3831">MMULT(A3831:D3831,'Root matrix of resiudals'!$B$19:E$22)</f>
        <v>-0.0697577513400269</v>
      </c>
      <c r="F3831" s="0" t="n">
        <v>-0.0153579753216122</v>
      </c>
      <c r="G3831" s="0" t="n">
        <v>-0.00820330401979218</v>
      </c>
      <c r="H3831" s="0" t="n">
        <v>0.00115688362960458</v>
      </c>
      <c r="I3831" s="3" t="n">
        <f aca="false" t="array" ref="I3831:L3831">MMULT('t+2'!I3831:L3831,'input - gretl'!$B$3:$E$6)+MMULT('Point forecasts'!$P$4:$T$4,'input - gretl'!$B$9:$E$13)+MMULT('t+2'!Q3831:S3831,'input - gretl'!$B$14:$E$16)+E3831:H3831</f>
        <v>-0.158198903010349</v>
      </c>
      <c r="J3831" s="3" t="n">
        <v>-0.0660835239973921</v>
      </c>
      <c r="K3831" s="3" t="n">
        <v>0.0178530836134531</v>
      </c>
      <c r="L3831" s="3" t="n">
        <v>-0.0361297240061411</v>
      </c>
      <c r="M3831" s="0" t="n">
        <f aca="false">'t+2'!M3831+I3831</f>
        <v>0.0615977970530308</v>
      </c>
      <c r="N3831" s="0" t="n">
        <f aca="false">'t+2'!N3831+J3831</f>
        <v>-0.0822163485208346</v>
      </c>
      <c r="O3831" s="0" t="n">
        <f aca="false">'t+2'!O3831+K3831</f>
        <v>2.47088179794709</v>
      </c>
      <c r="P3831" s="0" t="n">
        <f aca="false">'t+2'!P3831+L3831</f>
        <v>1.70684515603139</v>
      </c>
      <c r="Q3831" s="0" t="n">
        <f aca="false" t="array" ref="Q3831:S3831">MMULT(M3831:P3831,'input - gretl'!$B$19:$D$22)+MMULT('Point forecasts'!$J$5:$O$5,'input - gretl'!$B$23:$D$28)</f>
        <v>14.0596409040922</v>
      </c>
      <c r="R3831" s="0" t="n">
        <v>6.80183876544222</v>
      </c>
      <c r="S3831" s="0" t="n">
        <v>9.7911711045997</v>
      </c>
      <c r="U3831" s="10" t="n">
        <f aca="false">NORMSDIST(-M3831/'rhos computation'!$B$11)-EXP(M3831+'rhos computation'!$B$11^2/2)*NORMSDIST(-M3831/'rhos computation'!$B$11-'rhos computation'!$B$11)</f>
        <v>0.0268616473211623</v>
      </c>
      <c r="V3831" s="10" t="n">
        <f aca="false">NORMSDIST(-N3831/'rhos computation'!$B$23)-EXP(N3831+'rhos computation'!$B$23^2/2)*NORMSDIST(-N3831/'rhos computation'!$B$23-'rhos computation'!$B$23)</f>
        <v>0.0793244438921691</v>
      </c>
      <c r="W3831" s="0" t="n">
        <f aca="false">NORMSDIST(-O3831)</f>
        <v>0.00673901799722966</v>
      </c>
      <c r="X3831" s="0" t="n">
        <f aca="false">NORMSDIST(-P3831)</f>
        <v>0.0439254184076608</v>
      </c>
    </row>
    <row r="3832" customFormat="false" ht="12.8" hidden="false" customHeight="false" outlineLevel="0" collapsed="false">
      <c r="A3832" s="0" t="n">
        <v>1.34014390219944</v>
      </c>
      <c r="B3832" s="0" t="n">
        <v>-1.96521761527993</v>
      </c>
      <c r="C3832" s="0" t="n">
        <v>1.67964905106031</v>
      </c>
      <c r="D3832" s="0" t="n">
        <v>0.801786605268634</v>
      </c>
      <c r="E3832" s="0" t="n">
        <f aca="false" t="array" ref="E3832:H3832">MMULT(A3832:D3832,'Root matrix of resiudals'!$B$19:E$22)</f>
        <v>0.0548165038653055</v>
      </c>
      <c r="F3832" s="0" t="n">
        <v>-0.04703280603799</v>
      </c>
      <c r="G3832" s="0" t="n">
        <v>0.0225863008978525</v>
      </c>
      <c r="H3832" s="0" t="n">
        <v>0.0142920735145045</v>
      </c>
      <c r="I3832" s="3" t="n">
        <f aca="false" t="array" ref="I3832:L3832">MMULT('t+2'!I3832:L3832,'input - gretl'!$B$3:$E$6)+MMULT('Point forecasts'!$P$4:$T$4,'input - gretl'!$B$9:$E$13)+MMULT('t+2'!Q3832:S3832,'input - gretl'!$B$14:$E$16)+E3832:H3832</f>
        <v>-0.0374913444973561</v>
      </c>
      <c r="J3832" s="3" t="n">
        <v>-0.0984082554164213</v>
      </c>
      <c r="K3832" s="3" t="n">
        <v>0.028721298962652</v>
      </c>
      <c r="L3832" s="3" t="n">
        <v>-0.0344127037955361</v>
      </c>
      <c r="M3832" s="0" t="n">
        <f aca="false">'t+2'!M3832+I3832</f>
        <v>0.0567767706954919</v>
      </c>
      <c r="N3832" s="0" t="n">
        <f aca="false">'t+2'!N3832+J3832</f>
        <v>-0.169286735807712</v>
      </c>
      <c r="O3832" s="0" t="n">
        <f aca="false">'t+2'!O3832+K3832</f>
        <v>2.42692502830013</v>
      </c>
      <c r="P3832" s="0" t="n">
        <f aca="false">'t+2'!P3832+L3832</f>
        <v>1.68521327661505</v>
      </c>
      <c r="Q3832" s="0" t="n">
        <f aca="false" t="array" ref="Q3832:S3832">MMULT(M3832:P3832,'input - gretl'!$B$19:$D$22)+MMULT('Point forecasts'!$J$5:$O$5,'input - gretl'!$B$23:$D$28)</f>
        <v>14.0548198777346</v>
      </c>
      <c r="R3832" s="0" t="n">
        <v>6.71476837815534</v>
      </c>
      <c r="S3832" s="0" t="n">
        <v>9.76778733387165</v>
      </c>
      <c r="U3832" s="10" t="n">
        <f aca="false">NORMSDIST(-M3832/'rhos computation'!$B$11)-EXP(M3832+'rhos computation'!$B$11^2/2)*NORMSDIST(-M3832/'rhos computation'!$B$11-'rhos computation'!$B$11)</f>
        <v>0.0283264902931212</v>
      </c>
      <c r="V3832" s="10" t="n">
        <f aca="false">NORMSDIST(-N3832/'rhos computation'!$B$23)-EXP(N3832+'rhos computation'!$B$23^2/2)*NORMSDIST(-N3832/'rhos computation'!$B$23-'rhos computation'!$B$23)</f>
        <v>0.154409630345017</v>
      </c>
      <c r="W3832" s="0" t="n">
        <f aca="false">NORMSDIST(-O3832)</f>
        <v>0.00761370110667024</v>
      </c>
      <c r="X3832" s="0" t="n">
        <f aca="false">NORMSDIST(-P3832)</f>
        <v>0.0459737152247024</v>
      </c>
    </row>
    <row r="3833" customFormat="false" ht="12.8" hidden="false" customHeight="false" outlineLevel="0" collapsed="false">
      <c r="A3833" s="0" t="n">
        <v>0.263684453136823</v>
      </c>
      <c r="B3833" s="0" t="n">
        <v>0.816367308025551</v>
      </c>
      <c r="C3833" s="0" t="n">
        <v>0.279349350319072</v>
      </c>
      <c r="D3833" s="0" t="n">
        <v>1.59204520485912</v>
      </c>
      <c r="E3833" s="0" t="n">
        <f aca="false" t="array" ref="E3833:H3833">MMULT(A3833:D3833,'Root matrix of resiudals'!$B$19:E$22)</f>
        <v>0.0128972063271872</v>
      </c>
      <c r="F3833" s="0" t="n">
        <v>0.0250299295234461</v>
      </c>
      <c r="G3833" s="0" t="n">
        <v>0.0095819972849731</v>
      </c>
      <c r="H3833" s="0" t="n">
        <v>0.0261067762769417</v>
      </c>
      <c r="I3833" s="3" t="n">
        <f aca="false" t="array" ref="I3833:L3833">MMULT('t+2'!I3833:L3833,'input - gretl'!$B$3:$E$6)+MMULT('Point forecasts'!$P$4:$T$4,'input - gretl'!$B$9:$E$13)+MMULT('t+2'!Q3833:S3833,'input - gretl'!$B$14:$E$16)+E3833:H3833</f>
        <v>-0.0231987469130581</v>
      </c>
      <c r="J3833" s="3" t="n">
        <v>-0.0236839974032498</v>
      </c>
      <c r="K3833" s="3" t="n">
        <v>0.0102747872882464</v>
      </c>
      <c r="L3833" s="3" t="n">
        <v>-0.0275278774326592</v>
      </c>
      <c r="M3833" s="0" t="n">
        <f aca="false">'t+2'!M3833+I3833</f>
        <v>0.0696415641952064</v>
      </c>
      <c r="N3833" s="0" t="n">
        <f aca="false">'t+2'!N3833+J3833</f>
        <v>-0.0976278201174891</v>
      </c>
      <c r="O3833" s="0" t="n">
        <f aca="false">'t+2'!O3833+K3833</f>
        <v>2.4084463791551</v>
      </c>
      <c r="P3833" s="0" t="n">
        <f aca="false">'t+2'!P3833+L3833</f>
        <v>1.66203106044345</v>
      </c>
      <c r="Q3833" s="0" t="n">
        <f aca="false" t="array" ref="Q3833:S3833">MMULT(M3833:P3833,'input - gretl'!$B$19:$D$22)+MMULT('Point forecasts'!$J$5:$O$5,'input - gretl'!$B$23:$D$28)</f>
        <v>14.0676846712343</v>
      </c>
      <c r="R3833" s="0" t="n">
        <v>6.78642729384556</v>
      </c>
      <c r="S3833" s="0" t="n">
        <v>9.77135613141662</v>
      </c>
      <c r="U3833" s="10" t="n">
        <f aca="false">NORMSDIST(-M3833/'rhos computation'!$B$11)-EXP(M3833+'rhos computation'!$B$11^2/2)*NORMSDIST(-M3833/'rhos computation'!$B$11-'rhos computation'!$B$11)</f>
        <v>0.0245389533603265</v>
      </c>
      <c r="V3833" s="10" t="n">
        <f aca="false">NORMSDIST(-N3833/'rhos computation'!$B$23)-EXP(N3833+'rhos computation'!$B$23^2/2)*NORMSDIST(-N3833/'rhos computation'!$B$23-'rhos computation'!$B$23)</f>
        <v>0.0925474158720867</v>
      </c>
      <c r="W3833" s="0" t="n">
        <f aca="false">NORMSDIST(-O3833)</f>
        <v>0.00801028974305557</v>
      </c>
      <c r="X3833" s="0" t="n">
        <f aca="false">NORMSDIST(-P3833)</f>
        <v>0.0482532734258574</v>
      </c>
    </row>
    <row r="3834" customFormat="false" ht="12.8" hidden="false" customHeight="false" outlineLevel="0" collapsed="false">
      <c r="A3834" s="0" t="n">
        <v>-0.151800485622511</v>
      </c>
      <c r="B3834" s="0" t="n">
        <v>-1.15162267651296</v>
      </c>
      <c r="C3834" s="0" t="n">
        <v>-2.39532996590422</v>
      </c>
      <c r="D3834" s="0" t="n">
        <v>0.429479721704356</v>
      </c>
      <c r="E3834" s="0" t="n">
        <f aca="false" t="array" ref="E3834:H3834">MMULT(A3834:D3834,'Root matrix of resiudals'!$B$19:E$22)</f>
        <v>-0.0122439683549521</v>
      </c>
      <c r="F3834" s="0" t="n">
        <v>-0.041820092293726</v>
      </c>
      <c r="G3834" s="0" t="n">
        <v>-0.0424325556075722</v>
      </c>
      <c r="H3834" s="0" t="n">
        <v>0.00420845856245816</v>
      </c>
      <c r="I3834" s="3" t="n">
        <f aca="false" t="array" ref="I3834:L3834">MMULT('t+2'!I3834:L3834,'input - gretl'!$B$3:$E$6)+MMULT('Point forecasts'!$P$4:$T$4,'input - gretl'!$B$9:$E$13)+MMULT('t+2'!Q3834:S3834,'input - gretl'!$B$14:$E$16)+E3834:H3834</f>
        <v>-0.0868778908326227</v>
      </c>
      <c r="J3834" s="3" t="n">
        <v>-0.0646191339003308</v>
      </c>
      <c r="K3834" s="3" t="n">
        <v>-0.0220773833114527</v>
      </c>
      <c r="L3834" s="3" t="n">
        <v>-0.0450093892366804</v>
      </c>
      <c r="M3834" s="0" t="n">
        <f aca="false">'t+2'!M3834+I3834</f>
        <v>0.0750994080159098</v>
      </c>
      <c r="N3834" s="0" t="n">
        <f aca="false">'t+2'!N3834+J3834</f>
        <v>-0.140288618965554</v>
      </c>
      <c r="O3834" s="0" t="n">
        <f aca="false">'t+2'!O3834+K3834</f>
        <v>2.41316522635566</v>
      </c>
      <c r="P3834" s="0" t="n">
        <f aca="false">'t+2'!P3834+L3834</f>
        <v>1.71692041421733</v>
      </c>
      <c r="Q3834" s="0" t="n">
        <f aca="false" t="array" ref="Q3834:S3834">MMULT(M3834:P3834,'input - gretl'!$B$19:$D$22)+MMULT('Point forecasts'!$J$5:$O$5,'input - gretl'!$B$23:$D$28)</f>
        <v>14.073142515055</v>
      </c>
      <c r="R3834" s="0" t="n">
        <v>6.7437664949975</v>
      </c>
      <c r="S3834" s="0" t="n">
        <v>9.72387245871053</v>
      </c>
      <c r="U3834" s="10" t="n">
        <f aca="false">NORMSDIST(-M3834/'rhos computation'!$B$11)-EXP(M3834+'rhos computation'!$B$11^2/2)*NORMSDIST(-M3834/'rhos computation'!$B$11-'rhos computation'!$B$11)</f>
        <v>0.0230478108138656</v>
      </c>
      <c r="V3834" s="10" t="n">
        <f aca="false">NORMSDIST(-N3834/'rhos computation'!$B$23)-EXP(N3834+'rhos computation'!$B$23^2/2)*NORMSDIST(-N3834/'rhos computation'!$B$23-'rhos computation'!$B$23)</f>
        <v>0.129627741524505</v>
      </c>
      <c r="W3834" s="0" t="n">
        <f aca="false">NORMSDIST(-O3834)</f>
        <v>0.00790732429937502</v>
      </c>
      <c r="X3834" s="0" t="n">
        <f aca="false">NORMSDIST(-P3834)</f>
        <v>0.0429968571903112</v>
      </c>
    </row>
    <row r="3835" customFormat="false" ht="12.8" hidden="false" customHeight="false" outlineLevel="0" collapsed="false">
      <c r="A3835" s="0" t="n">
        <v>1.53287627784384</v>
      </c>
      <c r="B3835" s="0" t="n">
        <v>0.247931594112368</v>
      </c>
      <c r="C3835" s="0" t="n">
        <v>0.0798638509799954</v>
      </c>
      <c r="D3835" s="0" t="n">
        <v>-1.7222468828186</v>
      </c>
      <c r="E3835" s="0" t="n">
        <f aca="false" t="array" ref="E3835:H3835">MMULT(A3835:D3835,'Root matrix of resiudals'!$B$19:E$22)</f>
        <v>0.0670868501398489</v>
      </c>
      <c r="F3835" s="0" t="n">
        <v>0.0107283851603702</v>
      </c>
      <c r="G3835" s="0" t="n">
        <v>0.00209845790333943</v>
      </c>
      <c r="H3835" s="0" t="n">
        <v>-0.0284261979006317</v>
      </c>
      <c r="I3835" s="3" t="n">
        <f aca="false" t="array" ref="I3835:L3835">MMULT('t+2'!I3835:L3835,'input - gretl'!$B$3:$E$6)+MMULT('Point forecasts'!$P$4:$T$4,'input - gretl'!$B$9:$E$13)+MMULT('t+2'!Q3835:S3835,'input - gretl'!$B$14:$E$16)+E3835:H3835</f>
        <v>0.0474634815327841</v>
      </c>
      <c r="J3835" s="3" t="n">
        <v>-0.0324686492594219</v>
      </c>
      <c r="K3835" s="3" t="n">
        <v>0.0110609954795235</v>
      </c>
      <c r="L3835" s="3" t="n">
        <v>-0.076466106953174</v>
      </c>
      <c r="M3835" s="0" t="n">
        <f aca="false">'t+2'!M3835+I3835</f>
        <v>0.115343840573993</v>
      </c>
      <c r="N3835" s="0" t="n">
        <f aca="false">'t+2'!N3835+J3835</f>
        <v>-0.102074202941951</v>
      </c>
      <c r="O3835" s="0" t="n">
        <f aca="false">'t+2'!O3835+K3835</f>
        <v>2.40137039430126</v>
      </c>
      <c r="P3835" s="0" t="n">
        <f aca="false">'t+2'!P3835+L3835</f>
        <v>1.63334138099822</v>
      </c>
      <c r="Q3835" s="0" t="n">
        <f aca="false" t="array" ref="Q3835:S3835">MMULT(M3835:P3835,'input - gretl'!$B$19:$D$22)+MMULT('Point forecasts'!$J$5:$O$5,'input - gretl'!$B$23:$D$28)</f>
        <v>14.1133869476131</v>
      </c>
      <c r="R3835" s="0" t="n">
        <v>6.7819809110211</v>
      </c>
      <c r="S3835" s="0" t="n">
        <v>9.79156546619917</v>
      </c>
      <c r="U3835" s="10" t="n">
        <f aca="false">NORMSDIST(-M3835/'rhos computation'!$B$11)-EXP(M3835+'rhos computation'!$B$11^2/2)*NORMSDIST(-M3835/'rhos computation'!$B$11-'rhos computation'!$B$11)</f>
        <v>0.0140305501665715</v>
      </c>
      <c r="V3835" s="10" t="n">
        <f aca="false">NORMSDIST(-N3835/'rhos computation'!$B$23)-EXP(N3835+'rhos computation'!$B$23^2/2)*NORMSDIST(-N3835/'rhos computation'!$B$23-'rhos computation'!$B$23)</f>
        <v>0.0964027329208258</v>
      </c>
      <c r="W3835" s="0" t="n">
        <f aca="false">NORMSDIST(-O3835)</f>
        <v>0.00816689700999002</v>
      </c>
      <c r="X3835" s="0" t="n">
        <f aca="false">NORMSDIST(-P3835)</f>
        <v>0.05119860909991</v>
      </c>
    </row>
    <row r="3836" customFormat="false" ht="12.8" hidden="false" customHeight="false" outlineLevel="0" collapsed="false">
      <c r="A3836" s="0" t="n">
        <v>-0.954309770249089</v>
      </c>
      <c r="B3836" s="0" t="n">
        <v>-0.467592089113581</v>
      </c>
      <c r="C3836" s="0" t="n">
        <v>-0.329660589575491</v>
      </c>
      <c r="D3836" s="0" t="n">
        <v>0.65316396865247</v>
      </c>
      <c r="E3836" s="0" t="n">
        <f aca="false" t="array" ref="E3836:H3836">MMULT(A3836:D3836,'Root matrix of resiudals'!$B$19:E$22)</f>
        <v>-0.0426603086923918</v>
      </c>
      <c r="F3836" s="0" t="n">
        <v>-0.0166616224353939</v>
      </c>
      <c r="G3836" s="0" t="n">
        <v>-0.00742238163684479</v>
      </c>
      <c r="H3836" s="0" t="n">
        <v>0.0105560904578645</v>
      </c>
      <c r="I3836" s="3" t="n">
        <f aca="false" t="array" ref="I3836:L3836">MMULT('t+2'!I3836:L3836,'input - gretl'!$B$3:$E$6)+MMULT('Point forecasts'!$P$4:$T$4,'input - gretl'!$B$9:$E$13)+MMULT('t+2'!Q3836:S3836,'input - gretl'!$B$14:$E$16)+E3836:H3836</f>
        <v>-0.0863330144639005</v>
      </c>
      <c r="J3836" s="3" t="n">
        <v>-0.0603551113045513</v>
      </c>
      <c r="K3836" s="3" t="n">
        <v>-0.00325319469793002</v>
      </c>
      <c r="L3836" s="3" t="n">
        <v>-0.0371103697666087</v>
      </c>
      <c r="M3836" s="0" t="n">
        <f aca="false">'t+2'!M3836+I3836</f>
        <v>0.065979969983127</v>
      </c>
      <c r="N3836" s="0" t="n">
        <f aca="false">'t+2'!N3836+J3836</f>
        <v>-0.134297605257392</v>
      </c>
      <c r="O3836" s="0" t="n">
        <f aca="false">'t+2'!O3836+K3836</f>
        <v>2.41128529579572</v>
      </c>
      <c r="P3836" s="0" t="n">
        <f aca="false">'t+2'!P3836+L3836</f>
        <v>1.66348432918556</v>
      </c>
      <c r="Q3836" s="0" t="n">
        <f aca="false" t="array" ref="Q3836:S3836">MMULT(M3836:P3836,'input - gretl'!$B$19:$D$22)+MMULT('Point forecasts'!$J$5:$O$5,'input - gretl'!$B$23:$D$28)</f>
        <v>14.0640230770223</v>
      </c>
      <c r="R3836" s="0" t="n">
        <v>6.74975750870566</v>
      </c>
      <c r="S3836" s="0" t="n">
        <v>9.77281291682006</v>
      </c>
      <c r="U3836" s="10" t="n">
        <f aca="false">NORMSDIST(-M3836/'rhos computation'!$B$11)-EXP(M3836+'rhos computation'!$B$11^2/2)*NORMSDIST(-M3836/'rhos computation'!$B$11-'rhos computation'!$B$11)</f>
        <v>0.025577611758098</v>
      </c>
      <c r="V3836" s="10" t="n">
        <f aca="false">NORMSDIST(-N3836/'rhos computation'!$B$23)-EXP(N3836+'rhos computation'!$B$23^2/2)*NORMSDIST(-N3836/'rhos computation'!$B$23-'rhos computation'!$B$23)</f>
        <v>0.12444283020256</v>
      </c>
      <c r="W3836" s="0" t="n">
        <f aca="false">NORMSDIST(-O3836)</f>
        <v>0.00794820413562465</v>
      </c>
      <c r="X3836" s="0" t="n">
        <f aca="false">NORMSDIST(-P3836)</f>
        <v>0.0481077625765607</v>
      </c>
    </row>
    <row r="3837" customFormat="false" ht="12.8" hidden="false" customHeight="false" outlineLevel="0" collapsed="false">
      <c r="A3837" s="0" t="n">
        <v>0.0375101540738941</v>
      </c>
      <c r="B3837" s="0" t="n">
        <v>-0.0734892233888022</v>
      </c>
      <c r="C3837" s="0" t="n">
        <v>-2.69184024204595</v>
      </c>
      <c r="D3837" s="0" t="n">
        <v>0.509025985210945</v>
      </c>
      <c r="E3837" s="0" t="n">
        <f aca="false" t="array" ref="E3837:H3837">MMULT(A3837:D3837,'Root matrix of resiudals'!$B$19:E$22)</f>
        <v>-0.00207728684401171</v>
      </c>
      <c r="F3837" s="0" t="n">
        <v>-0.0116462310616245</v>
      </c>
      <c r="G3837" s="0" t="n">
        <v>-0.0430150676206353</v>
      </c>
      <c r="H3837" s="0" t="n">
        <v>0.00515798763318593</v>
      </c>
      <c r="I3837" s="3" t="n">
        <f aca="false" t="array" ref="I3837:L3837">MMULT('t+2'!I3837:L3837,'input - gretl'!$B$3:$E$6)+MMULT('Point forecasts'!$P$4:$T$4,'input - gretl'!$B$9:$E$13)+MMULT('t+2'!Q3837:S3837,'input - gretl'!$B$14:$E$16)+E3837:H3837</f>
        <v>-0.0378949330544953</v>
      </c>
      <c r="J3837" s="3" t="n">
        <v>-0.105519490449048</v>
      </c>
      <c r="K3837" s="3" t="n">
        <v>-0.033218971146441</v>
      </c>
      <c r="L3837" s="3" t="n">
        <v>-0.0361632517145272</v>
      </c>
      <c r="M3837" s="0" t="n">
        <f aca="false">'t+2'!M3837+I3837</f>
        <v>0.0240956479299467</v>
      </c>
      <c r="N3837" s="0" t="n">
        <f aca="false">'t+2'!N3837+J3837</f>
        <v>-0.116823223667955</v>
      </c>
      <c r="O3837" s="0" t="n">
        <f aca="false">'t+2'!O3837+K3837</f>
        <v>2.38219147180673</v>
      </c>
      <c r="P3837" s="0" t="n">
        <f aca="false">'t+2'!P3837+L3837</f>
        <v>1.70837741211693</v>
      </c>
      <c r="Q3837" s="0" t="n">
        <f aca="false" t="array" ref="Q3837:S3837">MMULT(M3837:P3837,'input - gretl'!$B$19:$D$22)+MMULT('Point forecasts'!$J$5:$O$5,'input - gretl'!$B$23:$D$28)</f>
        <v>14.0221387549691</v>
      </c>
      <c r="R3837" s="0" t="n">
        <v>6.7672318902951</v>
      </c>
      <c r="S3837" s="0" t="n">
        <v>9.70102352630919</v>
      </c>
      <c r="U3837" s="10" t="n">
        <f aca="false">NORMSDIST(-M3837/'rhos computation'!$B$11)-EXP(M3837+'rhos computation'!$B$11^2/2)*NORMSDIST(-M3837/'rhos computation'!$B$11-'rhos computation'!$B$11)</f>
        <v>0.0397440811452973</v>
      </c>
      <c r="V3837" s="10" t="n">
        <f aca="false">NORMSDIST(-N3837/'rhos computation'!$B$23)-EXP(N3837+'rhos computation'!$B$23^2/2)*NORMSDIST(-N3837/'rhos computation'!$B$23-'rhos computation'!$B$23)</f>
        <v>0.109243498303273</v>
      </c>
      <c r="W3837" s="0" t="n">
        <f aca="false">NORMSDIST(-O3837)</f>
        <v>0.00860497325308971</v>
      </c>
      <c r="X3837" s="0" t="n">
        <f aca="false">NORMSDIST(-P3837)</f>
        <v>0.0437831678491204</v>
      </c>
    </row>
    <row r="3838" customFormat="false" ht="12.8" hidden="false" customHeight="false" outlineLevel="0" collapsed="false">
      <c r="A3838" s="0" t="n">
        <v>0.987126054301367</v>
      </c>
      <c r="B3838" s="0" t="n">
        <v>-0.688309586091617</v>
      </c>
      <c r="C3838" s="0" t="n">
        <v>0.0617400767645439</v>
      </c>
      <c r="D3838" s="0" t="n">
        <v>-2.75215335239033</v>
      </c>
      <c r="E3838" s="0" t="n">
        <f aca="false" t="array" ref="E3838:H3838">MMULT(A3838:D3838,'Root matrix of resiudals'!$B$19:E$22)</f>
        <v>0.0419237764954231</v>
      </c>
      <c r="F3838" s="0" t="n">
        <v>-0.0173904403392532</v>
      </c>
      <c r="G3838" s="0" t="n">
        <v>-0.0034088013075142</v>
      </c>
      <c r="H3838" s="0" t="n">
        <v>-0.0450118156845222</v>
      </c>
      <c r="I3838" s="3" t="n">
        <f aca="false" t="array" ref="I3838:L3838">MMULT('t+2'!I3838:L3838,'input - gretl'!$B$3:$E$6)+MMULT('Point forecasts'!$P$4:$T$4,'input - gretl'!$B$9:$E$13)+MMULT('t+2'!Q3838:S3838,'input - gretl'!$B$14:$E$16)+E3838:H3838</f>
        <v>-0.00789651009545587</v>
      </c>
      <c r="J3838" s="3" t="n">
        <v>-0.031800525361854</v>
      </c>
      <c r="K3838" s="3" t="n">
        <v>0.0176916758830553</v>
      </c>
      <c r="L3838" s="3" t="n">
        <v>-0.0892273619834766</v>
      </c>
      <c r="M3838" s="0" t="n">
        <f aca="false">'t+2'!M3838+I3838</f>
        <v>0.141753594109099</v>
      </c>
      <c r="N3838" s="0" t="n">
        <f aca="false">'t+2'!N3838+J3838</f>
        <v>-0.100431719024658</v>
      </c>
      <c r="O3838" s="0" t="n">
        <f aca="false">'t+2'!O3838+K3838</f>
        <v>2.45612439153346</v>
      </c>
      <c r="P3838" s="0" t="n">
        <f aca="false">'t+2'!P3838+L3838</f>
        <v>1.64717370244403</v>
      </c>
      <c r="Q3838" s="0" t="n">
        <f aca="false" t="array" ref="Q3838:S3838">MMULT(M3838:P3838,'input - gretl'!$B$19:$D$22)+MMULT('Point forecasts'!$J$5:$O$5,'input - gretl'!$B$23:$D$28)</f>
        <v>14.1397967011482</v>
      </c>
      <c r="R3838" s="0" t="n">
        <v>6.78362339493839</v>
      </c>
      <c r="S3838" s="0" t="n">
        <v>9.83316423412033</v>
      </c>
      <c r="U3838" s="10" t="n">
        <f aca="false">NORMSDIST(-M3838/'rhos computation'!$B$11)-EXP(M3838+'rhos computation'!$B$11^2/2)*NORMSDIST(-M3838/'rhos computation'!$B$11-'rhos computation'!$B$11)</f>
        <v>0.00979411759760468</v>
      </c>
      <c r="V3838" s="10" t="n">
        <f aca="false">NORMSDIST(-N3838/'rhos computation'!$B$23)-EXP(N3838+'rhos computation'!$B$23^2/2)*NORMSDIST(-N3838/'rhos computation'!$B$23-'rhos computation'!$B$23)</f>
        <v>0.0949772012925111</v>
      </c>
      <c r="W3838" s="0" t="n">
        <f aca="false">NORMSDIST(-O3838)</f>
        <v>0.0070222266962401</v>
      </c>
      <c r="X3838" s="0" t="n">
        <f aca="false">NORMSDIST(-P3838)</f>
        <v>0.0497611737352134</v>
      </c>
    </row>
    <row r="3839" customFormat="false" ht="12.8" hidden="false" customHeight="false" outlineLevel="0" collapsed="false">
      <c r="A3839" s="0" t="n">
        <v>-0.605444544298087</v>
      </c>
      <c r="B3839" s="0" t="n">
        <v>-1.58373030048608</v>
      </c>
      <c r="C3839" s="0" t="n">
        <v>1.96780623795932</v>
      </c>
      <c r="D3839" s="0" t="n">
        <v>0.373428880199737</v>
      </c>
      <c r="E3839" s="0" t="n">
        <f aca="false" t="array" ref="E3839:H3839">MMULT(A3839:D3839,'Root matrix of resiudals'!$B$19:E$22)</f>
        <v>-0.0272743312360849</v>
      </c>
      <c r="F3839" s="0" t="n">
        <v>-0.0395316745535037</v>
      </c>
      <c r="G3839" s="0" t="n">
        <v>0.025705774476417</v>
      </c>
      <c r="H3839" s="0" t="n">
        <v>0.00844111062964882</v>
      </c>
      <c r="I3839" s="3" t="n">
        <f aca="false" t="array" ref="I3839:L3839">MMULT('t+2'!I3839:L3839,'input - gretl'!$B$3:$E$6)+MMULT('Point forecasts'!$P$4:$T$4,'input - gretl'!$B$9:$E$13)+MMULT('t+2'!Q3839:S3839,'input - gretl'!$B$14:$E$16)+E3839:H3839</f>
        <v>-0.0625756569987309</v>
      </c>
      <c r="J3839" s="3" t="n">
        <v>-0.0778456596624877</v>
      </c>
      <c r="K3839" s="3" t="n">
        <v>0.0430466455038801</v>
      </c>
      <c r="L3839" s="3" t="n">
        <v>-0.0355350968810298</v>
      </c>
      <c r="M3839" s="0" t="n">
        <f aca="false">'t+2'!M3839+I3839</f>
        <v>0.0319077102180673</v>
      </c>
      <c r="N3839" s="0" t="n">
        <f aca="false">'t+2'!N3839+J3839</f>
        <v>-0.129245055507104</v>
      </c>
      <c r="O3839" s="0" t="n">
        <f aca="false">'t+2'!O3839+K3839</f>
        <v>2.46162833168944</v>
      </c>
      <c r="P3839" s="0" t="n">
        <f aca="false">'t+2'!P3839+L3839</f>
        <v>1.69405977840153</v>
      </c>
      <c r="Q3839" s="0" t="n">
        <f aca="false" t="array" ref="Q3839:S3839">MMULT(M3839:P3839,'input - gretl'!$B$19:$D$22)+MMULT('Point forecasts'!$J$5:$O$5,'input - gretl'!$B$23:$D$28)</f>
        <v>14.0299508172572</v>
      </c>
      <c r="R3839" s="0" t="n">
        <v>6.75481005845595</v>
      </c>
      <c r="S3839" s="0" t="n">
        <v>9.79407717173693</v>
      </c>
      <c r="U3839" s="10" t="n">
        <f aca="false">NORMSDIST(-M3839/'rhos computation'!$B$11)-EXP(M3839+'rhos computation'!$B$11^2/2)*NORMSDIST(-M3839/'rhos computation'!$B$11-'rhos computation'!$B$11)</f>
        <v>0.0367750529114851</v>
      </c>
      <c r="V3839" s="10" t="n">
        <f aca="false">NORMSDIST(-N3839/'rhos computation'!$B$23)-EXP(N3839+'rhos computation'!$B$23^2/2)*NORMSDIST(-N3839/'rhos computation'!$B$23-'rhos computation'!$B$23)</f>
        <v>0.120057441882243</v>
      </c>
      <c r="W3839" s="0" t="n">
        <f aca="false">NORMSDIST(-O3839)</f>
        <v>0.00691539540615603</v>
      </c>
      <c r="X3839" s="0" t="n">
        <f aca="false">NORMSDIST(-P3839)</f>
        <v>0.0451269621700608</v>
      </c>
    </row>
    <row r="3840" customFormat="false" ht="12.8" hidden="false" customHeight="false" outlineLevel="0" collapsed="false">
      <c r="A3840" s="0" t="n">
        <v>-0.137544926777983</v>
      </c>
      <c r="B3840" s="0" t="n">
        <v>1.24523286804538</v>
      </c>
      <c r="C3840" s="0" t="n">
        <v>-0.443542291695874</v>
      </c>
      <c r="D3840" s="0" t="n">
        <v>-0.885721852243861</v>
      </c>
      <c r="E3840" s="0" t="n">
        <f aca="false" t="array" ref="E3840:H3840">MMULT(A3840:D3840,'Root matrix of resiudals'!$B$19:E$22)</f>
        <v>-0.00329059290918772</v>
      </c>
      <c r="F3840" s="0" t="n">
        <v>0.0336168873298428</v>
      </c>
      <c r="G3840" s="0" t="n">
        <v>-0.00386130549251363</v>
      </c>
      <c r="H3840" s="0" t="n">
        <v>-0.0147461981713363</v>
      </c>
      <c r="I3840" s="3" t="n">
        <f aca="false" t="array" ref="I3840:L3840">MMULT('t+2'!I3840:L3840,'input - gretl'!$B$3:$E$6)+MMULT('Point forecasts'!$P$4:$T$4,'input - gretl'!$B$9:$E$13)+MMULT('t+2'!Q3840:S3840,'input - gretl'!$B$14:$E$16)+E3840:H3840</f>
        <v>-0.0838231152617585</v>
      </c>
      <c r="J3840" s="3" t="n">
        <v>-0.020989621644488</v>
      </c>
      <c r="K3840" s="3" t="n">
        <v>0.00869452221028065</v>
      </c>
      <c r="L3840" s="3" t="n">
        <v>-0.0641797897540525</v>
      </c>
      <c r="M3840" s="0" t="n">
        <f aca="false">'t+2'!M3840+I3840</f>
        <v>0.128562907109378</v>
      </c>
      <c r="N3840" s="0" t="n">
        <f aca="false">'t+2'!N3840+J3840</f>
        <v>-0.0803600325415844</v>
      </c>
      <c r="O3840" s="0" t="n">
        <f aca="false">'t+2'!O3840+K3840</f>
        <v>2.41179317521829</v>
      </c>
      <c r="P3840" s="0" t="n">
        <f aca="false">'t+2'!P3840+L3840</f>
        <v>1.6540716107517</v>
      </c>
      <c r="Q3840" s="0" t="n">
        <f aca="false" t="array" ref="Q3840:S3840">MMULT(M3840:P3840,'input - gretl'!$B$19:$D$22)+MMULT('Point forecasts'!$J$5:$O$5,'input - gretl'!$B$23:$D$28)</f>
        <v>14.1266060141485</v>
      </c>
      <c r="R3840" s="0" t="n">
        <v>6.80369508142147</v>
      </c>
      <c r="S3840" s="0" t="n">
        <v>9.78227276210915</v>
      </c>
      <c r="U3840" s="10" t="n">
        <f aca="false">NORMSDIST(-M3840/'rhos computation'!$B$11)-EXP(M3840+'rhos computation'!$B$11^2/2)*NORMSDIST(-M3840/'rhos computation'!$B$11-'rhos computation'!$B$11)</f>
        <v>0.0117604079465222</v>
      </c>
      <c r="V3840" s="10" t="n">
        <f aca="false">NORMSDIST(-N3840/'rhos computation'!$B$23)-EXP(N3840+'rhos computation'!$B$23^2/2)*NORMSDIST(-N3840/'rhos computation'!$B$23-'rhos computation'!$B$23)</f>
        <v>0.0777529321510463</v>
      </c>
      <c r="W3840" s="0" t="n">
        <f aca="false">NORMSDIST(-O3840)</f>
        <v>0.00793714181452291</v>
      </c>
      <c r="X3840" s="0" t="n">
        <f aca="false">NORMSDIST(-P3840)</f>
        <v>0.0490564817482859</v>
      </c>
    </row>
    <row r="3841" customFormat="false" ht="12.8" hidden="false" customHeight="false" outlineLevel="0" collapsed="false">
      <c r="A3841" s="0" t="n">
        <v>0.317965785024824</v>
      </c>
      <c r="B3841" s="0" t="n">
        <v>-0.480744507494026</v>
      </c>
      <c r="C3841" s="0" t="n">
        <v>1.37206075690339</v>
      </c>
      <c r="D3841" s="0" t="n">
        <v>1.62466802137247</v>
      </c>
      <c r="E3841" s="0" t="n">
        <f aca="false" t="array" ref="E3841:H3841">MMULT(A3841:D3841,'Root matrix of resiudals'!$B$19:E$22)</f>
        <v>0.013626542277351</v>
      </c>
      <c r="F3841" s="0" t="n">
        <v>-0.00798300352557148</v>
      </c>
      <c r="G3841" s="0" t="n">
        <v>0.022638890824079</v>
      </c>
      <c r="H3841" s="0" t="n">
        <v>0.0277816184928456</v>
      </c>
      <c r="I3841" s="3" t="n">
        <f aca="false" t="array" ref="I3841:L3841">MMULT('t+2'!I3841:L3841,'input - gretl'!$B$3:$E$6)+MMULT('Point forecasts'!$P$4:$T$4,'input - gretl'!$B$9:$E$13)+MMULT('t+2'!Q3841:S3841,'input - gretl'!$B$14:$E$16)+E3841:H3841</f>
        <v>-0.0419264843324907</v>
      </c>
      <c r="J3841" s="3" t="n">
        <v>-0.0284451991991528</v>
      </c>
      <c r="K3841" s="3" t="n">
        <v>0.0271310230717049</v>
      </c>
      <c r="L3841" s="3" t="n">
        <v>-0.0155350301043325</v>
      </c>
      <c r="M3841" s="0" t="n">
        <f aca="false">'t+2'!M3841+I3841</f>
        <v>0.0458013404605149</v>
      </c>
      <c r="N3841" s="0" t="n">
        <f aca="false">'t+2'!N3841+J3841</f>
        <v>-0.135705541821742</v>
      </c>
      <c r="O3841" s="0" t="n">
        <f aca="false">'t+2'!O3841+K3841</f>
        <v>2.42952356096372</v>
      </c>
      <c r="P3841" s="0" t="n">
        <f aca="false">'t+2'!P3841+L3841</f>
        <v>1.70105374018881</v>
      </c>
      <c r="Q3841" s="0" t="n">
        <f aca="false" t="array" ref="Q3841:S3841">MMULT(M3841:P3841,'input - gretl'!$B$19:$D$22)+MMULT('Point forecasts'!$J$5:$O$5,'input - gretl'!$B$23:$D$28)</f>
        <v>14.0438444474996</v>
      </c>
      <c r="R3841" s="0" t="n">
        <v>6.74834957214131</v>
      </c>
      <c r="S3841" s="0" t="n">
        <v>9.75532079365342</v>
      </c>
      <c r="U3841" s="10" t="n">
        <f aca="false">NORMSDIST(-M3841/'rhos computation'!$B$11)-EXP(M3841+'rhos computation'!$B$11^2/2)*NORMSDIST(-M3841/'rhos computation'!$B$11-'rhos computation'!$B$11)</f>
        <v>0.0318688566756614</v>
      </c>
      <c r="V3841" s="10" t="n">
        <f aca="false">NORMSDIST(-N3841/'rhos computation'!$B$23)-EXP(N3841+'rhos computation'!$B$23^2/2)*NORMSDIST(-N3841/'rhos computation'!$B$23-'rhos computation'!$B$23)</f>
        <v>0.125662907801845</v>
      </c>
      <c r="W3841" s="0" t="n">
        <f aca="false">NORMSDIST(-O3841)</f>
        <v>0.00755934111498223</v>
      </c>
      <c r="X3841" s="0" t="n">
        <f aca="false">NORMSDIST(-P3841)</f>
        <v>0.0444664481960802</v>
      </c>
    </row>
    <row r="3842" customFormat="false" ht="12.8" hidden="false" customHeight="false" outlineLevel="0" collapsed="false">
      <c r="A3842" s="0" t="n">
        <v>0.870460213026693</v>
      </c>
      <c r="B3842" s="0" t="n">
        <v>-0.381567696937519</v>
      </c>
      <c r="C3842" s="0" t="n">
        <v>1.04024569165078</v>
      </c>
      <c r="D3842" s="0" t="n">
        <v>-0.628683324126924</v>
      </c>
      <c r="E3842" s="0" t="n">
        <f aca="false" t="array" ref="E3842:H3842">MMULT(A3842:D3842,'Root matrix of resiudals'!$B$19:E$22)</f>
        <v>0.038008528750832</v>
      </c>
      <c r="F3842" s="0" t="n">
        <v>-0.00523764676325001</v>
      </c>
      <c r="G3842" s="0" t="n">
        <v>0.0157494694048051</v>
      </c>
      <c r="H3842" s="0" t="n">
        <v>-0.00936869733657936</v>
      </c>
      <c r="I3842" s="3" t="n">
        <f aca="false" t="array" ref="I3842:L3842">MMULT('t+2'!I3842:L3842,'input - gretl'!$B$3:$E$6)+MMULT('Point forecasts'!$P$4:$T$4,'input - gretl'!$B$9:$E$13)+MMULT('t+2'!Q3842:S3842,'input - gretl'!$B$14:$E$16)+E3842:H3842</f>
        <v>-0.000664957573372447</v>
      </c>
      <c r="J3842" s="3" t="n">
        <v>-0.0406996923445624</v>
      </c>
      <c r="K3842" s="3" t="n">
        <v>0.0327733010704452</v>
      </c>
      <c r="L3842" s="3" t="n">
        <v>-0.0572243782576054</v>
      </c>
      <c r="M3842" s="0" t="n">
        <f aca="false">'t+2'!M3842+I3842</f>
        <v>0.132840704965911</v>
      </c>
      <c r="N3842" s="0" t="n">
        <f aca="false">'t+2'!N3842+J3842</f>
        <v>-0.0908162497376634</v>
      </c>
      <c r="O3842" s="0" t="n">
        <f aca="false">'t+2'!O3842+K3842</f>
        <v>2.45903049073401</v>
      </c>
      <c r="P3842" s="0" t="n">
        <f aca="false">'t+2'!P3842+L3842</f>
        <v>1.66034579599246</v>
      </c>
      <c r="Q3842" s="0" t="n">
        <f aca="false" t="array" ref="Q3842:S3842">MMULT(M3842:P3842,'input - gretl'!$B$19:$D$22)+MMULT('Point forecasts'!$J$5:$O$5,'input - gretl'!$B$23:$D$28)</f>
        <v>14.130883812005</v>
      </c>
      <c r="R3842" s="0" t="n">
        <v>6.79323886422539</v>
      </c>
      <c r="S3842" s="0" t="n">
        <v>9.82354301375165</v>
      </c>
      <c r="U3842" s="10" t="n">
        <f aca="false">NORMSDIST(-M3842/'rhos computation'!$B$11)-EXP(M3842+'rhos computation'!$B$11^2/2)*NORMSDIST(-M3842/'rhos computation'!$B$11-'rhos computation'!$B$11)</f>
        <v>0.0110912745803297</v>
      </c>
      <c r="V3842" s="10" t="n">
        <f aca="false">NORMSDIST(-N3842/'rhos computation'!$B$23)-EXP(N3842+'rhos computation'!$B$23^2/2)*NORMSDIST(-N3842/'rhos computation'!$B$23-'rhos computation'!$B$23)</f>
        <v>0.0866704381172457</v>
      </c>
      <c r="W3842" s="0" t="n">
        <f aca="false">NORMSDIST(-O3842)</f>
        <v>0.00696563927162141</v>
      </c>
      <c r="X3842" s="0" t="n">
        <f aca="false">NORMSDIST(-P3842)</f>
        <v>0.048422453885317</v>
      </c>
    </row>
    <row r="3843" customFormat="false" ht="12.8" hidden="false" customHeight="false" outlineLevel="0" collapsed="false">
      <c r="A3843" s="0" t="n">
        <v>-0.163308436110939</v>
      </c>
      <c r="B3843" s="0" t="n">
        <v>-0.717751343209828</v>
      </c>
      <c r="C3843" s="0" t="n">
        <v>0.889411354145278</v>
      </c>
      <c r="D3843" s="0" t="n">
        <v>0.764895492697492</v>
      </c>
      <c r="E3843" s="0" t="n">
        <f aca="false" t="array" ref="E3843:H3843">MMULT(A3843:D3843,'Root matrix of resiudals'!$B$19:E$22)</f>
        <v>-0.00782598125759009</v>
      </c>
      <c r="F3843" s="0" t="n">
        <v>-0.0176338826609349</v>
      </c>
      <c r="G3843" s="0" t="n">
        <v>0.0124305827881704</v>
      </c>
      <c r="H3843" s="0" t="n">
        <v>0.0134460027687398</v>
      </c>
      <c r="I3843" s="3" t="n">
        <f aca="false" t="array" ref="I3843:L3843">MMULT('t+2'!I3843:L3843,'input - gretl'!$B$3:$E$6)+MMULT('Point forecasts'!$P$4:$T$4,'input - gretl'!$B$9:$E$13)+MMULT('t+2'!Q3843:S3843,'input - gretl'!$B$14:$E$16)+E3843:H3843</f>
        <v>-0.0847081913948194</v>
      </c>
      <c r="J3843" s="3" t="n">
        <v>-0.12945531736618</v>
      </c>
      <c r="K3843" s="3" t="n">
        <v>0.0277478433911913</v>
      </c>
      <c r="L3843" s="3" t="n">
        <v>-0.0210426703114962</v>
      </c>
      <c r="M3843" s="0" t="n">
        <f aca="false">'t+2'!M3843+I3843</f>
        <v>0.0747597119518865</v>
      </c>
      <c r="N3843" s="0" t="n">
        <f aca="false">'t+2'!N3843+J3843</f>
        <v>-0.107579542337083</v>
      </c>
      <c r="O3843" s="0" t="n">
        <f aca="false">'t+2'!O3843+K3843</f>
        <v>2.45166056890287</v>
      </c>
      <c r="P3843" s="0" t="n">
        <f aca="false">'t+2'!P3843+L3843</f>
        <v>1.71610970504387</v>
      </c>
      <c r="Q3843" s="0" t="n">
        <f aca="false" t="array" ref="Q3843:S3843">MMULT(M3843:P3843,'input - gretl'!$B$19:$D$22)+MMULT('Point forecasts'!$J$5:$O$5,'input - gretl'!$B$23:$D$28)</f>
        <v>14.072802818991</v>
      </c>
      <c r="R3843" s="0" t="n">
        <v>6.77647557162597</v>
      </c>
      <c r="S3843" s="0" t="n">
        <v>9.76313882621716</v>
      </c>
      <c r="U3843" s="10" t="n">
        <f aca="false">NORMSDIST(-M3843/'rhos computation'!$B$11)-EXP(M3843+'rhos computation'!$B$11^2/2)*NORMSDIST(-M3843/'rhos computation'!$B$11-'rhos computation'!$B$11)</f>
        <v>0.0231386462280321</v>
      </c>
      <c r="V3843" s="10" t="n">
        <f aca="false">NORMSDIST(-N3843/'rhos computation'!$B$23)-EXP(N3843+'rhos computation'!$B$23^2/2)*NORMSDIST(-N3843/'rhos computation'!$B$23-'rhos computation'!$B$23)</f>
        <v>0.101189802994005</v>
      </c>
      <c r="W3843" s="0" t="n">
        <f aca="false">NORMSDIST(-O3843)</f>
        <v>0.00710993637484357</v>
      </c>
      <c r="X3843" s="0" t="n">
        <f aca="false">NORMSDIST(-P3843)</f>
        <v>0.043070982640639</v>
      </c>
    </row>
    <row r="3844" customFormat="false" ht="12.8" hidden="false" customHeight="false" outlineLevel="0" collapsed="false">
      <c r="A3844" s="0" t="n">
        <v>-0.233592570772735</v>
      </c>
      <c r="B3844" s="0" t="n">
        <v>-1.83380737137308</v>
      </c>
      <c r="C3844" s="0" t="n">
        <v>0.672475275552945</v>
      </c>
      <c r="D3844" s="0" t="n">
        <v>-1.41165383421598</v>
      </c>
      <c r="E3844" s="0" t="n">
        <f aca="false" t="array" ref="E3844:H3844">MMULT(A3844:D3844,'Root matrix of resiudals'!$B$19:E$22)</f>
        <v>-0.0128030901871913</v>
      </c>
      <c r="F3844" s="0" t="n">
        <v>-0.0506029497731793</v>
      </c>
      <c r="G3844" s="0" t="n">
        <v>0.00234791570410288</v>
      </c>
      <c r="H3844" s="0" t="n">
        <v>-0.0221678092509417</v>
      </c>
      <c r="I3844" s="3" t="n">
        <f aca="false" t="array" ref="I3844:L3844">MMULT('t+2'!I3844:L3844,'input - gretl'!$B$3:$E$6)+MMULT('Point forecasts'!$P$4:$T$4,'input - gretl'!$B$9:$E$13)+MMULT('t+2'!Q3844:S3844,'input - gretl'!$B$14:$E$16)+E3844:H3844</f>
        <v>-0.0319909739635653</v>
      </c>
      <c r="J3844" s="3" t="n">
        <v>-0.107253915662965</v>
      </c>
      <c r="K3844" s="3" t="n">
        <v>0.0161519217634377</v>
      </c>
      <c r="L3844" s="3" t="n">
        <v>-0.0603503350778041</v>
      </c>
      <c r="M3844" s="0" t="n">
        <f aca="false">'t+2'!M3844+I3844</f>
        <v>0.0890374022644653</v>
      </c>
      <c r="N3844" s="0" t="n">
        <f aca="false">'t+2'!N3844+J3844</f>
        <v>-0.134612210365565</v>
      </c>
      <c r="O3844" s="0" t="n">
        <f aca="false">'t+2'!O3844+K3844</f>
        <v>2.43977513249576</v>
      </c>
      <c r="P3844" s="0" t="n">
        <f aca="false">'t+2'!P3844+L3844</f>
        <v>1.64373722040197</v>
      </c>
      <c r="Q3844" s="0" t="n">
        <f aca="false" t="array" ref="Q3844:S3844">MMULT(M3844:P3844,'input - gretl'!$B$19:$D$22)+MMULT('Point forecasts'!$J$5:$O$5,'input - gretl'!$B$23:$D$28)</f>
        <v>14.0870805093036</v>
      </c>
      <c r="R3844" s="0" t="n">
        <v>6.74944290359749</v>
      </c>
      <c r="S3844" s="0" t="n">
        <v>9.82008324132874</v>
      </c>
      <c r="U3844" s="10" t="n">
        <f aca="false">NORMSDIST(-M3844/'rhos computation'!$B$11)-EXP(M3844+'rhos computation'!$B$11^2/2)*NORMSDIST(-M3844/'rhos computation'!$B$11-'rhos computation'!$B$11)</f>
        <v>0.0195413349609933</v>
      </c>
      <c r="V3844" s="10" t="n">
        <f aca="false">NORMSDIST(-N3844/'rhos computation'!$B$23)-EXP(N3844+'rhos computation'!$B$23^2/2)*NORMSDIST(-N3844/'rhos computation'!$B$23-'rhos computation'!$B$23)</f>
        <v>0.124715537121606</v>
      </c>
      <c r="W3844" s="0" t="n">
        <f aca="false">NORMSDIST(-O3844)</f>
        <v>0.00734820339621111</v>
      </c>
      <c r="X3844" s="0" t="n">
        <f aca="false">NORMSDIST(-P3844)</f>
        <v>0.0501152470636412</v>
      </c>
    </row>
    <row r="3845" customFormat="false" ht="12.8" hidden="false" customHeight="false" outlineLevel="0" collapsed="false">
      <c r="A3845" s="0" t="n">
        <v>2.02728110226971</v>
      </c>
      <c r="B3845" s="0" t="n">
        <v>-0.619015102326937</v>
      </c>
      <c r="C3845" s="0" t="n">
        <v>-0.150898697763398</v>
      </c>
      <c r="D3845" s="0" t="n">
        <v>1.31807472998493</v>
      </c>
      <c r="E3845" s="0" t="n">
        <f aca="false" t="array" ref="E3845:H3845">MMULT(A3845:D3845,'Root matrix of resiudals'!$B$19:E$22)</f>
        <v>0.0848868934068469</v>
      </c>
      <c r="F3845" s="0" t="n">
        <v>-0.0135516049124476</v>
      </c>
      <c r="G3845" s="0" t="n">
        <v>-0.000640437920938177</v>
      </c>
      <c r="H3845" s="0" t="n">
        <v>0.0203987728659125</v>
      </c>
      <c r="I3845" s="3" t="n">
        <f aca="false" t="array" ref="I3845:L3845">MMULT('t+2'!I3845:L3845,'input - gretl'!$B$3:$E$6)+MMULT('Point forecasts'!$P$4:$T$4,'input - gretl'!$B$9:$E$13)+MMULT('t+2'!Q3845:S3845,'input - gretl'!$B$14:$E$16)+E3845:H3845</f>
        <v>0.038721269614297</v>
      </c>
      <c r="J3845" s="3" t="n">
        <v>-0.0877542378784154</v>
      </c>
      <c r="K3845" s="3" t="n">
        <v>0.0116331825623955</v>
      </c>
      <c r="L3845" s="3" t="n">
        <v>-0.0179897274346013</v>
      </c>
      <c r="M3845" s="0" t="n">
        <f aca="false">'t+2'!M3845+I3845</f>
        <v>0.119795961594031</v>
      </c>
      <c r="N3845" s="0" t="n">
        <f aca="false">'t+2'!N3845+J3845</f>
        <v>-0.113969180058291</v>
      </c>
      <c r="O3845" s="0" t="n">
        <f aca="false">'t+2'!O3845+K3845</f>
        <v>2.42298887534266</v>
      </c>
      <c r="P3845" s="0" t="n">
        <f aca="false">'t+2'!P3845+L3845</f>
        <v>1.71459487824511</v>
      </c>
      <c r="Q3845" s="0" t="n">
        <f aca="false" t="array" ref="Q3845:S3845">MMULT(M3845:P3845,'input - gretl'!$B$19:$D$22)+MMULT('Point forecasts'!$J$5:$O$5,'input - gretl'!$B$23:$D$28)</f>
        <v>14.1178390686332</v>
      </c>
      <c r="R3845" s="0" t="n">
        <v>6.77008593390476</v>
      </c>
      <c r="S3845" s="0" t="n">
        <v>9.73590780868391</v>
      </c>
      <c r="U3845" s="10" t="n">
        <f aca="false">NORMSDIST(-M3845/'rhos computation'!$B$11)-EXP(M3845+'rhos computation'!$B$11^2/2)*NORMSDIST(-M3845/'rhos computation'!$B$11-'rhos computation'!$B$11)</f>
        <v>0.0132308630809703</v>
      </c>
      <c r="V3845" s="10" t="n">
        <f aca="false">NORMSDIST(-N3845/'rhos computation'!$B$23)-EXP(N3845+'rhos computation'!$B$23^2/2)*NORMSDIST(-N3845/'rhos computation'!$B$23-'rhos computation'!$B$23)</f>
        <v>0.106756052654897</v>
      </c>
      <c r="W3845" s="0" t="n">
        <f aca="false">NORMSDIST(-O3845)</f>
        <v>0.00769669903327627</v>
      </c>
      <c r="X3845" s="0" t="n">
        <f aca="false">NORMSDIST(-P3845)</f>
        <v>0.0432097642160748</v>
      </c>
    </row>
    <row r="3846" customFormat="false" ht="12.8" hidden="false" customHeight="false" outlineLevel="0" collapsed="false">
      <c r="A3846" s="0" t="n">
        <v>-1.0629528452434</v>
      </c>
      <c r="B3846" s="0" t="n">
        <v>-0.00447164230634511</v>
      </c>
      <c r="C3846" s="0" t="n">
        <v>0.823926754739948</v>
      </c>
      <c r="D3846" s="0" t="n">
        <v>0.360350403052214</v>
      </c>
      <c r="E3846" s="0" t="n">
        <f aca="false" t="array" ref="E3846:H3846">MMULT(A3846:D3846,'Root matrix of resiudals'!$B$19:E$22)</f>
        <v>-0.0447357876316099</v>
      </c>
      <c r="F3846" s="0" t="n">
        <v>0.000447370196235489</v>
      </c>
      <c r="G3846" s="0" t="n">
        <v>0.0123615650645376</v>
      </c>
      <c r="H3846" s="0" t="n">
        <v>0.0071977367964065</v>
      </c>
      <c r="I3846" s="3" t="n">
        <f aca="false" t="array" ref="I3846:L3846">MMULT('t+2'!I3846:L3846,'input - gretl'!$B$3:$E$6)+MMULT('Point forecasts'!$P$4:$T$4,'input - gretl'!$B$9:$E$13)+MMULT('t+2'!Q3846:S3846,'input - gretl'!$B$14:$E$16)+E3846:H3846</f>
        <v>-0.0859670383473125</v>
      </c>
      <c r="J3846" s="3" t="n">
        <v>-0.0257477688302595</v>
      </c>
      <c r="K3846" s="3" t="n">
        <v>0.0274863541463731</v>
      </c>
      <c r="L3846" s="3" t="n">
        <v>-0.0484698367322027</v>
      </c>
      <c r="M3846" s="0" t="n">
        <f aca="false">'t+2'!M3846+I3846</f>
        <v>0.0893642271296956</v>
      </c>
      <c r="N3846" s="0" t="n">
        <f aca="false">'t+2'!N3846+J3846</f>
        <v>-0.100590814129477</v>
      </c>
      <c r="O3846" s="0" t="n">
        <f aca="false">'t+2'!O3846+K3846</f>
        <v>2.43579660282483</v>
      </c>
      <c r="P3846" s="0" t="n">
        <f aca="false">'t+2'!P3846+L3846</f>
        <v>1.65985166831254</v>
      </c>
      <c r="Q3846" s="0" t="n">
        <f aca="false" t="array" ref="Q3846:S3846">MMULT(M3846:P3846,'input - gretl'!$B$19:$D$22)+MMULT('Point forecasts'!$J$5:$O$5,'input - gretl'!$B$23:$D$28)</f>
        <v>14.0874073341688</v>
      </c>
      <c r="R3846" s="0" t="n">
        <v>6.78346429983357</v>
      </c>
      <c r="S3846" s="0" t="n">
        <v>9.80077906597246</v>
      </c>
      <c r="U3846" s="10" t="n">
        <f aca="false">NORMSDIST(-M3846/'rhos computation'!$B$11)-EXP(M3846+'rhos computation'!$B$11^2/2)*NORMSDIST(-M3846/'rhos computation'!$B$11-'rhos computation'!$B$11)</f>
        <v>0.0194641821422462</v>
      </c>
      <c r="V3846" s="10" t="n">
        <f aca="false">NORMSDIST(-N3846/'rhos computation'!$B$23)-EXP(N3846+'rhos computation'!$B$23^2/2)*NORMSDIST(-N3846/'rhos computation'!$B$23-'rhos computation'!$B$23)</f>
        <v>0.0951152162563204</v>
      </c>
      <c r="W3846" s="0" t="n">
        <f aca="false">NORMSDIST(-O3846)</f>
        <v>0.00742951854726667</v>
      </c>
      <c r="X3846" s="0" t="n">
        <f aca="false">NORMSDIST(-P3846)</f>
        <v>0.0484721482494819</v>
      </c>
    </row>
    <row r="3847" customFormat="false" ht="12.8" hidden="false" customHeight="false" outlineLevel="0" collapsed="false">
      <c r="A3847" s="0" t="n">
        <v>-1.51455919688953</v>
      </c>
      <c r="B3847" s="0" t="n">
        <v>1.44398525924525</v>
      </c>
      <c r="C3847" s="0" t="n">
        <v>-0.477030746233351</v>
      </c>
      <c r="D3847" s="0" t="n">
        <v>0.985002126981176</v>
      </c>
      <c r="E3847" s="0" t="n">
        <f aca="false" t="array" ref="E3847:H3847">MMULT(A3847:D3847,'Root matrix of resiudals'!$B$19:E$22)</f>
        <v>-0.0626784201516955</v>
      </c>
      <c r="F3847" s="0" t="n">
        <v>0.0361803884175529</v>
      </c>
      <c r="G3847" s="0" t="n">
        <v>-0.00324602870520094</v>
      </c>
      <c r="H3847" s="0" t="n">
        <v>0.0161121080217952</v>
      </c>
      <c r="I3847" s="3" t="n">
        <f aca="false" t="array" ref="I3847:L3847">MMULT('t+2'!I3847:L3847,'input - gretl'!$B$3:$E$6)+MMULT('Point forecasts'!$P$4:$T$4,'input - gretl'!$B$9:$E$13)+MMULT('t+2'!Q3847:S3847,'input - gretl'!$B$14:$E$16)+E3847:H3847</f>
        <v>-0.155706535916932</v>
      </c>
      <c r="J3847" s="3" t="n">
        <v>-0.00823019117543784</v>
      </c>
      <c r="K3847" s="3" t="n">
        <v>0.005644250734994</v>
      </c>
      <c r="L3847" s="3" t="n">
        <v>-0.0379116628550426</v>
      </c>
      <c r="M3847" s="0" t="n">
        <f aca="false">'t+2'!M3847+I3847</f>
        <v>0.0227004018904563</v>
      </c>
      <c r="N3847" s="0" t="n">
        <f aca="false">'t+2'!N3847+J3847</f>
        <v>-0.0829648112782854</v>
      </c>
      <c r="O3847" s="0" t="n">
        <f aca="false">'t+2'!O3847+K3847</f>
        <v>2.38848842350822</v>
      </c>
      <c r="P3847" s="0" t="n">
        <f aca="false">'t+2'!P3847+L3847</f>
        <v>1.6533239729264</v>
      </c>
      <c r="Q3847" s="0" t="n">
        <f aca="false" t="array" ref="Q3847:S3847">MMULT(M3847:P3847,'input - gretl'!$B$19:$D$22)+MMULT('Point forecasts'!$J$5:$O$5,'input - gretl'!$B$23:$D$28)</f>
        <v>14.0207435089296</v>
      </c>
      <c r="R3847" s="0" t="n">
        <v>6.80109030268477</v>
      </c>
      <c r="S3847" s="0" t="n">
        <v>9.75967905135283</v>
      </c>
      <c r="U3847" s="10" t="n">
        <f aca="false">NORMSDIST(-M3847/'rhos computation'!$B$11)-EXP(M3847+'rhos computation'!$B$11^2/2)*NORMSDIST(-M3847/'rhos computation'!$B$11-'rhos computation'!$B$11)</f>
        <v>0.0402904089579357</v>
      </c>
      <c r="V3847" s="10" t="n">
        <f aca="false">NORMSDIST(-N3847/'rhos computation'!$B$23)-EXP(N3847+'rhos computation'!$B$23^2/2)*NORMSDIST(-N3847/'rhos computation'!$B$23-'rhos computation'!$B$23)</f>
        <v>0.0799596554878623</v>
      </c>
      <c r="W3847" s="0" t="n">
        <f aca="false">NORMSDIST(-O3847)</f>
        <v>0.00845892065458963</v>
      </c>
      <c r="X3847" s="0" t="n">
        <f aca="false">NORMSDIST(-P3847)</f>
        <v>0.0491324732856615</v>
      </c>
    </row>
    <row r="3848" customFormat="false" ht="12.8" hidden="false" customHeight="false" outlineLevel="0" collapsed="false">
      <c r="A3848" s="0" t="n">
        <v>-0.644064532923197</v>
      </c>
      <c r="B3848" s="0" t="n">
        <v>-0.449003931588486</v>
      </c>
      <c r="C3848" s="0" t="n">
        <v>0.643803437167974</v>
      </c>
      <c r="D3848" s="0" t="n">
        <v>2.24417496022637</v>
      </c>
      <c r="E3848" s="0" t="n">
        <f aca="false" t="array" ref="E3848:H3848">MMULT(A3848:D3848,'Root matrix of resiudals'!$B$19:E$22)</f>
        <v>-0.0287139244019798</v>
      </c>
      <c r="F3848" s="0" t="n">
        <v>-0.0118284388198142</v>
      </c>
      <c r="G3848" s="0" t="n">
        <v>0.0105376319101461</v>
      </c>
      <c r="H3848" s="0" t="n">
        <v>0.0373708057212414</v>
      </c>
      <c r="I3848" s="3" t="n">
        <f aca="false" t="array" ref="I3848:L3848">MMULT('t+2'!I3848:L3848,'input - gretl'!$B$3:$E$6)+MMULT('Point forecasts'!$P$4:$T$4,'input - gretl'!$B$9:$E$13)+MMULT('t+2'!Q3848:S3848,'input - gretl'!$B$14:$E$16)+E3848:H3848</f>
        <v>-0.126969925794512</v>
      </c>
      <c r="J3848" s="3" t="n">
        <v>-0.0662236000500816</v>
      </c>
      <c r="K3848" s="3" t="n">
        <v>0.0146009670292968</v>
      </c>
      <c r="L3848" s="3" t="n">
        <v>-0.0245244762266994</v>
      </c>
      <c r="M3848" s="0" t="n">
        <f aca="false">'t+2'!M3848+I3848</f>
        <v>0.00963814269939267</v>
      </c>
      <c r="N3848" s="0" t="n">
        <f aca="false">'t+2'!N3848+J3848</f>
        <v>-0.175144297493778</v>
      </c>
      <c r="O3848" s="0" t="n">
        <f aca="false">'t+2'!O3848+K3848</f>
        <v>2.3722924611097</v>
      </c>
      <c r="P3848" s="0" t="n">
        <f aca="false">'t+2'!P3848+L3848</f>
        <v>1.719735399551</v>
      </c>
      <c r="Q3848" s="0" t="n">
        <f aca="false" t="array" ref="Q3848:S3848">MMULT(M3848:P3848,'input - gretl'!$B$19:$D$22)+MMULT('Point forecasts'!$J$5:$O$5,'input - gretl'!$B$23:$D$28)</f>
        <v>14.0076812497385</v>
      </c>
      <c r="R3848" s="0" t="n">
        <v>6.70891081646927</v>
      </c>
      <c r="S3848" s="0" t="n">
        <v>9.68032250166299</v>
      </c>
      <c r="U3848" s="10" t="n">
        <f aca="false">NORMSDIST(-M3848/'rhos computation'!$B$11)-EXP(M3848+'rhos computation'!$B$11^2/2)*NORMSDIST(-M3848/'rhos computation'!$B$11-'rhos computation'!$B$11)</f>
        <v>0.0456418078798177</v>
      </c>
      <c r="V3848" s="10" t="n">
        <f aca="false">NORMSDIST(-N3848/'rhos computation'!$B$23)-EXP(N3848+'rhos computation'!$B$23^2/2)*NORMSDIST(-N3848/'rhos computation'!$B$23-'rhos computation'!$B$23)</f>
        <v>0.1593415735322</v>
      </c>
      <c r="W3848" s="0" t="n">
        <f aca="false">NORMSDIST(-O3848)</f>
        <v>0.00883904574818519</v>
      </c>
      <c r="X3848" s="0" t="n">
        <f aca="false">NORMSDIST(-P3848)</f>
        <v>0.0427402749997775</v>
      </c>
    </row>
    <row r="3849" customFormat="false" ht="12.8" hidden="false" customHeight="false" outlineLevel="0" collapsed="false">
      <c r="A3849" s="0" t="n">
        <v>-1.01411359877482</v>
      </c>
      <c r="B3849" s="0" t="n">
        <v>1.79570115701081</v>
      </c>
      <c r="C3849" s="0" t="n">
        <v>0.0538901193181845</v>
      </c>
      <c r="D3849" s="0" t="n">
        <v>1.10673082213067</v>
      </c>
      <c r="E3849" s="0" t="n">
        <f aca="false" t="array" ref="E3849:H3849">MMULT(A3849:D3849,'Root matrix of resiudals'!$B$19:E$22)</f>
        <v>-0.0398014014514846</v>
      </c>
      <c r="F3849" s="0" t="n">
        <v>0.0492770149184563</v>
      </c>
      <c r="G3849" s="0" t="n">
        <v>0.00733049606552294</v>
      </c>
      <c r="H3849" s="0" t="n">
        <v>0.0185269158109046</v>
      </c>
      <c r="I3849" s="3" t="n">
        <f aca="false" t="array" ref="I3849:L3849">MMULT('t+2'!I3849:L3849,'input - gretl'!$B$3:$E$6)+MMULT('Point forecasts'!$P$4:$T$4,'input - gretl'!$B$9:$E$13)+MMULT('t+2'!Q3849:S3849,'input - gretl'!$B$14:$E$16)+E3849:H3849</f>
        <v>-0.0925561764495525</v>
      </c>
      <c r="J3849" s="3" t="n">
        <v>0.0235421376105076</v>
      </c>
      <c r="K3849" s="3" t="n">
        <v>0.0130816794618539</v>
      </c>
      <c r="L3849" s="3" t="n">
        <v>-0.0172615416092151</v>
      </c>
      <c r="M3849" s="0" t="n">
        <f aca="false">'t+2'!M3849+I3849</f>
        <v>0.0327063857503226</v>
      </c>
      <c r="N3849" s="0" t="n">
        <f aca="false">'t+2'!N3849+J3849</f>
        <v>-0.056362192317273</v>
      </c>
      <c r="O3849" s="0" t="n">
        <f aca="false">'t+2'!O3849+K3849</f>
        <v>2.43564268912672</v>
      </c>
      <c r="P3849" s="0" t="n">
        <f aca="false">'t+2'!P3849+L3849</f>
        <v>1.6745095301356</v>
      </c>
      <c r="Q3849" s="0" t="n">
        <f aca="false" t="array" ref="Q3849:S3849">MMULT(M3849:P3849,'input - gretl'!$B$19:$D$22)+MMULT('Point forecasts'!$J$5:$O$5,'input - gretl'!$B$23:$D$28)</f>
        <v>14.0307494927894</v>
      </c>
      <c r="R3849" s="0" t="n">
        <v>6.82769292164578</v>
      </c>
      <c r="S3849" s="0" t="n">
        <v>9.78668479278752</v>
      </c>
      <c r="U3849" s="10" t="n">
        <f aca="false">NORMSDIST(-M3849/'rhos computation'!$B$11)-EXP(M3849+'rhos computation'!$B$11^2/2)*NORMSDIST(-M3849/'rhos computation'!$B$11-'rhos computation'!$B$11)</f>
        <v>0.0364800843276042</v>
      </c>
      <c r="V3849" s="10" t="n">
        <f aca="false">NORMSDIST(-N3849/'rhos computation'!$B$23)-EXP(N3849+'rhos computation'!$B$23^2/2)*NORMSDIST(-N3849/'rhos computation'!$B$23-'rhos computation'!$B$23)</f>
        <v>0.058133365715668</v>
      </c>
      <c r="W3849" s="0" t="n">
        <f aca="false">NORMSDIST(-O3849)</f>
        <v>0.00743268017948244</v>
      </c>
      <c r="X3849" s="0" t="n">
        <f aca="false">NORMSDIST(-P3849)</f>
        <v>0.0470152515045773</v>
      </c>
    </row>
    <row r="3850" customFormat="false" ht="12.8" hidden="false" customHeight="false" outlineLevel="0" collapsed="false">
      <c r="A3850" s="0" t="n">
        <v>-0.187635320081896</v>
      </c>
      <c r="B3850" s="0" t="n">
        <v>-0.840158136097608</v>
      </c>
      <c r="C3850" s="0" t="n">
        <v>0.445313273905606</v>
      </c>
      <c r="D3850" s="0" t="n">
        <v>-0.75900603786247</v>
      </c>
      <c r="E3850" s="0" t="n">
        <f aca="false" t="array" ref="E3850:H3850">MMULT(A3850:D3850,'Root matrix of resiudals'!$B$19:E$22)</f>
        <v>-0.00911198464857526</v>
      </c>
      <c r="F3850" s="0" t="n">
        <v>-0.0228809496578193</v>
      </c>
      <c r="G3850" s="0" t="n">
        <v>0.00305890791773875</v>
      </c>
      <c r="H3850" s="0" t="n">
        <v>-0.0117897635884835</v>
      </c>
      <c r="I3850" s="3" t="n">
        <f aca="false" t="array" ref="I3850:L3850">MMULT('t+2'!I3850:L3850,'input - gretl'!$B$3:$E$6)+MMULT('Point forecasts'!$P$4:$T$4,'input - gretl'!$B$9:$E$13)+MMULT('t+2'!Q3850:S3850,'input - gretl'!$B$14:$E$16)+E3850:H3850</f>
        <v>-0.0658862217663768</v>
      </c>
      <c r="J3850" s="3" t="n">
        <v>-0.113948871304468</v>
      </c>
      <c r="K3850" s="3" t="n">
        <v>0.0248454068214738</v>
      </c>
      <c r="L3850" s="3" t="n">
        <v>-0.0458358948846423</v>
      </c>
      <c r="M3850" s="0" t="n">
        <f aca="false">'t+2'!M3850+I3850</f>
        <v>0.101250794373004</v>
      </c>
      <c r="N3850" s="0" t="n">
        <f aca="false">'t+2'!N3850+J3850</f>
        <v>-0.0967522071161334</v>
      </c>
      <c r="O3850" s="0" t="n">
        <f aca="false">'t+2'!O3850+K3850</f>
        <v>2.46477655367561</v>
      </c>
      <c r="P3850" s="0" t="n">
        <f aca="false">'t+2'!P3850+L3850</f>
        <v>1.70079264073167</v>
      </c>
      <c r="Q3850" s="0" t="n">
        <f aca="false" t="array" ref="Q3850:S3850">MMULT(M3850:P3850,'input - gretl'!$B$19:$D$22)+MMULT('Point forecasts'!$J$5:$O$5,'input - gretl'!$B$23:$D$28)</f>
        <v>14.0992939014121</v>
      </c>
      <c r="R3850" s="0" t="n">
        <v>6.78730290684692</v>
      </c>
      <c r="S3850" s="0" t="n">
        <v>9.79082210500403</v>
      </c>
      <c r="U3850" s="10" t="n">
        <f aca="false">NORMSDIST(-M3850/'rhos computation'!$B$11)-EXP(M3850+'rhos computation'!$B$11^2/2)*NORMSDIST(-M3850/'rhos computation'!$B$11-'rhos computation'!$B$11)</f>
        <v>0.0168101160829812</v>
      </c>
      <c r="V3850" s="10" t="n">
        <f aca="false">NORMSDIST(-N3850/'rhos computation'!$B$23)-EXP(N3850+'rhos computation'!$B$23^2/2)*NORMSDIST(-N3850/'rhos computation'!$B$23-'rhos computation'!$B$23)</f>
        <v>0.0917897382518852</v>
      </c>
      <c r="W3850" s="0" t="n">
        <f aca="false">NORMSDIST(-O3850)</f>
        <v>0.00685493591662235</v>
      </c>
      <c r="X3850" s="0" t="n">
        <f aca="false">NORMSDIST(-P3850)</f>
        <v>0.0444909658400125</v>
      </c>
    </row>
    <row r="3851" customFormat="false" ht="12.8" hidden="false" customHeight="false" outlineLevel="0" collapsed="false">
      <c r="A3851" s="0" t="n">
        <v>0.0333123488967045</v>
      </c>
      <c r="B3851" s="0" t="n">
        <v>-0.847847740666385</v>
      </c>
      <c r="C3851" s="0" t="n">
        <v>-0.289879153037099</v>
      </c>
      <c r="D3851" s="0" t="n">
        <v>-0.410893129604372</v>
      </c>
      <c r="E3851" s="0" t="n">
        <f aca="false" t="array" ref="E3851:H3851">MMULT(A3851:D3851,'Root matrix of resiudals'!$B$19:E$22)</f>
        <v>-0.00069124052671337</v>
      </c>
      <c r="F3851" s="0" t="n">
        <v>-0.0252171748702176</v>
      </c>
      <c r="G3851" s="0" t="n">
        <v>-0.0081451166607078</v>
      </c>
      <c r="H3851" s="0" t="n">
        <v>-0.00706799630899078</v>
      </c>
      <c r="I3851" s="3" t="n">
        <f aca="false" t="array" ref="I3851:L3851">MMULT('t+2'!I3851:L3851,'input - gretl'!$B$3:$E$6)+MMULT('Point forecasts'!$P$4:$T$4,'input - gretl'!$B$9:$E$13)+MMULT('t+2'!Q3851:S3851,'input - gretl'!$B$14:$E$16)+E3851:H3851</f>
        <v>-0.0129434914351778</v>
      </c>
      <c r="J3851" s="3" t="n">
        <v>-0.0602915243441397</v>
      </c>
      <c r="K3851" s="3" t="n">
        <v>0.00430033553726608</v>
      </c>
      <c r="L3851" s="3" t="n">
        <v>-0.0526399070389904</v>
      </c>
      <c r="M3851" s="0" t="n">
        <f aca="false">'t+2'!M3851+I3851</f>
        <v>0.0436632392876621</v>
      </c>
      <c r="N3851" s="0" t="n">
        <f aca="false">'t+2'!N3851+J3851</f>
        <v>-0.123569202477041</v>
      </c>
      <c r="O3851" s="0" t="n">
        <f aca="false">'t+2'!O3851+K3851</f>
        <v>2.4290951479815</v>
      </c>
      <c r="P3851" s="0" t="n">
        <f aca="false">'t+2'!P3851+L3851</f>
        <v>1.68168321072472</v>
      </c>
      <c r="Q3851" s="0" t="n">
        <f aca="false" t="array" ref="Q3851:S3851">MMULT(M3851:P3851,'input - gretl'!$B$19:$D$22)+MMULT('Point forecasts'!$J$5:$O$5,'input - gretl'!$B$23:$D$28)</f>
        <v>14.0417063463268</v>
      </c>
      <c r="R3851" s="0" t="n">
        <v>6.76048591148601</v>
      </c>
      <c r="S3851" s="0" t="n">
        <v>9.77331472271802</v>
      </c>
      <c r="U3851" s="10" t="n">
        <f aca="false">NORMSDIST(-M3851/'rhos computation'!$B$11)-EXP(M3851+'rhos computation'!$B$11^2/2)*NORMSDIST(-M3851/'rhos computation'!$B$11-'rhos computation'!$B$11)</f>
        <v>0.0325929444120115</v>
      </c>
      <c r="V3851" s="10" t="n">
        <f aca="false">NORMSDIST(-N3851/'rhos computation'!$B$23)-EXP(N3851+'rhos computation'!$B$23^2/2)*NORMSDIST(-N3851/'rhos computation'!$B$23-'rhos computation'!$B$23)</f>
        <v>0.115120410595157</v>
      </c>
      <c r="W3851" s="0" t="n">
        <f aca="false">NORMSDIST(-O3851)</f>
        <v>0.00756827969888507</v>
      </c>
      <c r="X3851" s="0" t="n">
        <f aca="false">NORMSDIST(-P3851)</f>
        <v>0.0463151426845067</v>
      </c>
    </row>
    <row r="3852" customFormat="false" ht="12.8" hidden="false" customHeight="false" outlineLevel="0" collapsed="false">
      <c r="A3852" s="0" t="n">
        <v>-0.449294186527943</v>
      </c>
      <c r="B3852" s="0" t="n">
        <v>0.611095770677682</v>
      </c>
      <c r="C3852" s="0" t="n">
        <v>-0.0256166020869122</v>
      </c>
      <c r="D3852" s="0" t="n">
        <v>-1.58891025350752</v>
      </c>
      <c r="E3852" s="0" t="n">
        <f aca="false" t="array" ref="E3852:H3852">MMULT(A3852:D3852,'Root matrix of resiudals'!$B$19:E$22)</f>
        <v>-0.0173163569028986</v>
      </c>
      <c r="F3852" s="0" t="n">
        <v>0.0162467114103549</v>
      </c>
      <c r="G3852" s="0" t="n">
        <v>-0.000593459577848156</v>
      </c>
      <c r="H3852" s="0" t="n">
        <v>-0.025600520489866</v>
      </c>
      <c r="I3852" s="3" t="n">
        <f aca="false" t="array" ref="I3852:L3852">MMULT('t+2'!I3852:L3852,'input - gretl'!$B$3:$E$6)+MMULT('Point forecasts'!$P$4:$T$4,'input - gretl'!$B$9:$E$13)+MMULT('t+2'!Q3852:S3852,'input - gretl'!$B$14:$E$16)+E3852:H3852</f>
        <v>-0.094822860393696</v>
      </c>
      <c r="J3852" s="3" t="n">
        <v>-0.0404870017342173</v>
      </c>
      <c r="K3852" s="3" t="n">
        <v>0.00478694976115625</v>
      </c>
      <c r="L3852" s="3" t="n">
        <v>-0.0657140747307923</v>
      </c>
      <c r="M3852" s="0" t="n">
        <f aca="false">'t+2'!M3852+I3852</f>
        <v>0.0454170298591688</v>
      </c>
      <c r="N3852" s="0" t="n">
        <f aca="false">'t+2'!N3852+J3852</f>
        <v>-0.0994067332092092</v>
      </c>
      <c r="O3852" s="0" t="n">
        <f aca="false">'t+2'!O3852+K3852</f>
        <v>2.40174501460139</v>
      </c>
      <c r="P3852" s="0" t="n">
        <f aca="false">'t+2'!P3852+L3852</f>
        <v>1.62634472851574</v>
      </c>
      <c r="Q3852" s="0" t="n">
        <f aca="false" t="array" ref="Q3852:S3852">MMULT(M3852:P3852,'input - gretl'!$B$19:$D$22)+MMULT('Point forecasts'!$J$5:$O$5,'input - gretl'!$B$23:$D$28)</f>
        <v>14.0434601368983</v>
      </c>
      <c r="R3852" s="0" t="n">
        <v>6.78464838075384</v>
      </c>
      <c r="S3852" s="0" t="n">
        <v>9.79859425284277</v>
      </c>
      <c r="U3852" s="10" t="n">
        <f aca="false">NORMSDIST(-M3852/'rhos computation'!$B$11)-EXP(M3852+'rhos computation'!$B$11^2/2)*NORMSDIST(-M3852/'rhos computation'!$B$11-'rhos computation'!$B$11)</f>
        <v>0.0319981834833102</v>
      </c>
      <c r="V3852" s="10" t="n">
        <f aca="false">NORMSDIST(-N3852/'rhos computation'!$B$23)-EXP(N3852+'rhos computation'!$B$23^2/2)*NORMSDIST(-N3852/'rhos computation'!$B$23-'rhos computation'!$B$23)</f>
        <v>0.0940883886008642</v>
      </c>
      <c r="W3852" s="0" t="n">
        <f aca="false">NORMSDIST(-O3852)</f>
        <v>0.00815853887954759</v>
      </c>
      <c r="X3852" s="0" t="n">
        <f aca="false">NORMSDIST(-P3852)</f>
        <v>0.0519381708274329</v>
      </c>
    </row>
    <row r="3853" customFormat="false" ht="12.8" hidden="false" customHeight="false" outlineLevel="0" collapsed="false">
      <c r="A3853" s="0" t="n">
        <v>0.267676402527696</v>
      </c>
      <c r="B3853" s="0" t="n">
        <v>0.0601336740868673</v>
      </c>
      <c r="C3853" s="0" t="n">
        <v>-0.0271756642580212</v>
      </c>
      <c r="D3853" s="0" t="n">
        <v>0.612891890292781</v>
      </c>
      <c r="E3853" s="0" t="n">
        <f aca="false" t="array" ref="E3853:H3853">MMULT(A3853:D3853,'Root matrix of resiudals'!$B$19:E$22)</f>
        <v>0.0113524456653005</v>
      </c>
      <c r="F3853" s="0" t="n">
        <v>0.00226690049254077</v>
      </c>
      <c r="G3853" s="0" t="n">
        <v>0.000810538005938399</v>
      </c>
      <c r="H3853" s="0" t="n">
        <v>0.00981576625126317</v>
      </c>
      <c r="I3853" s="3" t="n">
        <f aca="false" t="array" ref="I3853:L3853">MMULT('t+2'!I3853:L3853,'input - gretl'!$B$3:$E$6)+MMULT('Point forecasts'!$P$4:$T$4,'input - gretl'!$B$9:$E$13)+MMULT('t+2'!Q3853:S3853,'input - gretl'!$B$14:$E$16)+E3853:H3853</f>
        <v>-0.0504082820894262</v>
      </c>
      <c r="J3853" s="3" t="n">
        <v>-0.0535351620932579</v>
      </c>
      <c r="K3853" s="3" t="n">
        <v>0.0141791645820396</v>
      </c>
      <c r="L3853" s="3" t="n">
        <v>-0.019638252283863</v>
      </c>
      <c r="M3853" s="0" t="n">
        <f aca="false">'t+2'!M3853+I3853</f>
        <v>0.083597732628241</v>
      </c>
      <c r="N3853" s="0" t="n">
        <f aca="false">'t+2'!N3853+J3853</f>
        <v>-0.0897491424623108</v>
      </c>
      <c r="O3853" s="0" t="n">
        <f aca="false">'t+2'!O3853+K3853</f>
        <v>2.42982580547961</v>
      </c>
      <c r="P3853" s="0" t="n">
        <f aca="false">'t+2'!P3853+L3853</f>
        <v>1.68743745021526</v>
      </c>
      <c r="Q3853" s="0" t="n">
        <f aca="false" t="array" ref="Q3853:S3853">MMULT(M3853:P3853,'input - gretl'!$B$19:$D$22)+MMULT('Point forecasts'!$J$5:$O$5,'input - gretl'!$B$23:$D$28)</f>
        <v>14.0816408396674</v>
      </c>
      <c r="R3853" s="0" t="n">
        <v>6.79430597150074</v>
      </c>
      <c r="S3853" s="0" t="n">
        <v>9.76857281074866</v>
      </c>
      <c r="U3853" s="10" t="n">
        <f aca="false">NORMSDIST(-M3853/'rhos computation'!$B$11)-EXP(M3853+'rhos computation'!$B$11^2/2)*NORMSDIST(-M3853/'rhos computation'!$B$11-'rhos computation'!$B$11)</f>
        <v>0.0208591739880263</v>
      </c>
      <c r="V3853" s="10" t="n">
        <f aca="false">NORMSDIST(-N3853/'rhos computation'!$B$23)-EXP(N3853+'rhos computation'!$B$23^2/2)*NORMSDIST(-N3853/'rhos computation'!$B$23-'rhos computation'!$B$23)</f>
        <v>0.0857538338758431</v>
      </c>
      <c r="W3853" s="0" t="n">
        <f aca="false">NORMSDIST(-O3853)</f>
        <v>0.00755304055637446</v>
      </c>
      <c r="X3853" s="0" t="n">
        <f aca="false">NORMSDIST(-P3853)</f>
        <v>0.0457596339050653</v>
      </c>
    </row>
    <row r="3854" customFormat="false" ht="12.8" hidden="false" customHeight="false" outlineLevel="0" collapsed="false">
      <c r="A3854" s="0" t="n">
        <v>-0.700487815338146</v>
      </c>
      <c r="B3854" s="0" t="n">
        <v>0.249544279039606</v>
      </c>
      <c r="C3854" s="0" t="n">
        <v>-1.69389299991454</v>
      </c>
      <c r="D3854" s="0" t="n">
        <v>-0.816161109050991</v>
      </c>
      <c r="E3854" s="0" t="n">
        <f aca="false" t="array" ref="E3854:H3854">MMULT(A3854:D3854,'Root matrix of resiudals'!$B$19:E$22)</f>
        <v>-0.0312691184498377</v>
      </c>
      <c r="F3854" s="0" t="n">
        <v>-0.000591428554538639</v>
      </c>
      <c r="G3854" s="0" t="n">
        <v>-0.0282021090638651</v>
      </c>
      <c r="H3854" s="0" t="n">
        <v>-0.014899218640537</v>
      </c>
      <c r="I3854" s="3" t="n">
        <f aca="false" t="array" ref="I3854:L3854">MMULT('t+2'!I3854:L3854,'input - gretl'!$B$3:$E$6)+MMULT('Point forecasts'!$P$4:$T$4,'input - gretl'!$B$9:$E$13)+MMULT('t+2'!Q3854:S3854,'input - gretl'!$B$14:$E$16)+E3854:H3854</f>
        <v>-0.101863096853862</v>
      </c>
      <c r="J3854" s="3" t="n">
        <v>-0.0244953988082507</v>
      </c>
      <c r="K3854" s="3" t="n">
        <v>-0.00677062601279833</v>
      </c>
      <c r="L3854" s="3" t="n">
        <v>-0.045807329228607</v>
      </c>
      <c r="M3854" s="0" t="n">
        <f aca="false">'t+2'!M3854+I3854</f>
        <v>0.13290964754693</v>
      </c>
      <c r="N3854" s="0" t="n">
        <f aca="false">'t+2'!N3854+J3854</f>
        <v>-0.0758746190847254</v>
      </c>
      <c r="O3854" s="0" t="n">
        <f aca="false">'t+2'!O3854+K3854</f>
        <v>2.4375810204491</v>
      </c>
      <c r="P3854" s="0" t="n">
        <f aca="false">'t+2'!P3854+L3854</f>
        <v>1.6670861322048</v>
      </c>
      <c r="Q3854" s="0" t="n">
        <f aca="false" t="array" ref="Q3854:S3854">MMULT(M3854:P3854,'input - gretl'!$B$19:$D$22)+MMULT('Point forecasts'!$J$5:$O$5,'input - gretl'!$B$23:$D$28)</f>
        <v>14.1309527545861</v>
      </c>
      <c r="R3854" s="0" t="n">
        <v>6.80818049487833</v>
      </c>
      <c r="S3854" s="0" t="n">
        <v>9.795683146712</v>
      </c>
      <c r="U3854" s="10" t="n">
        <f aca="false">NORMSDIST(-M3854/'rhos computation'!$B$11)-EXP(M3854+'rhos computation'!$B$11^2/2)*NORMSDIST(-M3854/'rhos computation'!$B$11-'rhos computation'!$B$11)</f>
        <v>0.0110807428887486</v>
      </c>
      <c r="V3854" s="10" t="n">
        <f aca="false">NORMSDIST(-N3854/'rhos computation'!$B$23)-EXP(N3854+'rhos computation'!$B$23^2/2)*NORMSDIST(-N3854/'rhos computation'!$B$23-'rhos computation'!$B$23)</f>
        <v>0.073980995786058</v>
      </c>
      <c r="W3854" s="0" t="n">
        <f aca="false">NORMSDIST(-O3854)</f>
        <v>0.00739295018968397</v>
      </c>
      <c r="X3854" s="0" t="n">
        <f aca="false">NORMSDIST(-P3854)</f>
        <v>0.0477486396250305</v>
      </c>
    </row>
    <row r="3855" customFormat="false" ht="12.8" hidden="false" customHeight="false" outlineLevel="0" collapsed="false">
      <c r="A3855" s="0" t="n">
        <v>-0.714706585431089</v>
      </c>
      <c r="B3855" s="0" t="n">
        <v>-0.557602295054928</v>
      </c>
      <c r="C3855" s="0" t="n">
        <v>0.615471221531473</v>
      </c>
      <c r="D3855" s="0" t="n">
        <v>0.0253625134013337</v>
      </c>
      <c r="E3855" s="0" t="n">
        <f aca="false" t="array" ref="E3855:H3855">MMULT(A3855:D3855,'Root matrix of resiudals'!$B$19:E$22)</f>
        <v>-0.0311761004281646</v>
      </c>
      <c r="F3855" s="0" t="n">
        <v>-0.0153386913467854</v>
      </c>
      <c r="G3855" s="0" t="n">
        <v>0.00706277501942889</v>
      </c>
      <c r="H3855" s="0" t="n">
        <v>0.00135347296037055</v>
      </c>
      <c r="I3855" s="3" t="n">
        <f aca="false" t="array" ref="I3855:L3855">MMULT('t+2'!I3855:L3855,'input - gretl'!$B$3:$E$6)+MMULT('Point forecasts'!$P$4:$T$4,'input - gretl'!$B$9:$E$13)+MMULT('t+2'!Q3855:S3855,'input - gretl'!$B$14:$E$16)+E3855:H3855</f>
        <v>-0.0709158496770912</v>
      </c>
      <c r="J3855" s="3" t="n">
        <v>-0.0330289967929951</v>
      </c>
      <c r="K3855" s="3" t="n">
        <v>0.016866688767871</v>
      </c>
      <c r="L3855" s="3" t="n">
        <v>-0.0511225130246629</v>
      </c>
      <c r="M3855" s="0" t="n">
        <f aca="false">'t+2'!M3855+I3855</f>
        <v>0.0424019735048421</v>
      </c>
      <c r="N3855" s="0" t="n">
        <f aca="false">'t+2'!N3855+J3855</f>
        <v>-0.128951543296529</v>
      </c>
      <c r="O3855" s="0" t="n">
        <f aca="false">'t+2'!O3855+K3855</f>
        <v>2.43615783835884</v>
      </c>
      <c r="P3855" s="0" t="n">
        <f aca="false">'t+2'!P3855+L3855</f>
        <v>1.67626092110556</v>
      </c>
      <c r="Q3855" s="0" t="n">
        <f aca="false" t="array" ref="Q3855:S3855">MMULT(M3855:P3855,'input - gretl'!$B$19:$D$22)+MMULT('Point forecasts'!$J$5:$O$5,'input - gretl'!$B$23:$D$28)</f>
        <v>14.040445080544</v>
      </c>
      <c r="R3855" s="0" t="n">
        <v>6.75510357066652</v>
      </c>
      <c r="S3855" s="0" t="n">
        <v>9.78553428163766</v>
      </c>
      <c r="U3855" s="10" t="n">
        <f aca="false">NORMSDIST(-M3855/'rhos computation'!$B$11)-EXP(M3855+'rhos computation'!$B$11^2/2)*NORMSDIST(-M3855/'rhos computation'!$B$11-'rhos computation'!$B$11)</f>
        <v>0.0330253316153564</v>
      </c>
      <c r="V3855" s="10" t="n">
        <f aca="false">NORMSDIST(-N3855/'rhos computation'!$B$23)-EXP(N3855+'rhos computation'!$B$23^2/2)*NORMSDIST(-N3855/'rhos computation'!$B$23-'rhos computation'!$B$23)</f>
        <v>0.119802382992715</v>
      </c>
      <c r="W3855" s="0" t="n">
        <f aca="false">NORMSDIST(-O3855)</f>
        <v>0.00742210284872018</v>
      </c>
      <c r="X3855" s="0" t="n">
        <f aca="false">NORMSDIST(-P3855)</f>
        <v>0.0468435479513991</v>
      </c>
    </row>
    <row r="3856" customFormat="false" ht="12.8" hidden="false" customHeight="false" outlineLevel="0" collapsed="false">
      <c r="A3856" s="0" t="n">
        <v>0.121246708793799</v>
      </c>
      <c r="B3856" s="0" t="n">
        <v>1.29024026267804</v>
      </c>
      <c r="C3856" s="0" t="n">
        <v>-0.292599061160391</v>
      </c>
      <c r="D3856" s="0" t="n">
        <v>-0.20536615423821</v>
      </c>
      <c r="E3856" s="0" t="n">
        <f aca="false" t="array" ref="E3856:H3856">MMULT(A3856:D3856,'Root matrix of resiudals'!$B$19:E$22)</f>
        <v>0.00784061219517096</v>
      </c>
      <c r="F3856" s="0" t="n">
        <v>0.0360754319272759</v>
      </c>
      <c r="G3856" s="0" t="n">
        <v>-0.000168304825606421</v>
      </c>
      <c r="H3856" s="0" t="n">
        <v>-0.00362929388950412</v>
      </c>
      <c r="I3856" s="3" t="n">
        <f aca="false" t="array" ref="I3856:L3856">MMULT('t+2'!I3856:L3856,'input - gretl'!$B$3:$E$6)+MMULT('Point forecasts'!$P$4:$T$4,'input - gretl'!$B$9:$E$13)+MMULT('t+2'!Q3856:S3856,'input - gretl'!$B$14:$E$16)+E3856:H3856</f>
        <v>-0.0523393802258093</v>
      </c>
      <c r="J3856" s="3" t="n">
        <v>0.00111482961594805</v>
      </c>
      <c r="K3856" s="3" t="n">
        <v>-0.00188995878561021</v>
      </c>
      <c r="L3856" s="3" t="n">
        <v>-0.0462277280144636</v>
      </c>
      <c r="M3856" s="0" t="n">
        <f aca="false">'t+2'!M3856+I3856</f>
        <v>0.0688424683974953</v>
      </c>
      <c r="N3856" s="0" t="n">
        <f aca="false">'t+2'!N3856+J3856</f>
        <v>-0.0888098924823229</v>
      </c>
      <c r="O3856" s="0" t="n">
        <f aca="false">'t+2'!O3856+K3856</f>
        <v>2.40131159423742</v>
      </c>
      <c r="P3856" s="0" t="n">
        <f aca="false">'t+2'!P3856+L3856</f>
        <v>1.62868523787198</v>
      </c>
      <c r="Q3856" s="0" t="n">
        <f aca="false" t="array" ref="Q3856:S3856">MMULT(M3856:P3856,'input - gretl'!$B$19:$D$22)+MMULT('Point forecasts'!$J$5:$O$5,'input - gretl'!$B$23:$D$28)</f>
        <v>14.0668855754366</v>
      </c>
      <c r="R3856" s="0" t="n">
        <v>6.79524522148073</v>
      </c>
      <c r="S3856" s="0" t="n">
        <v>9.79593489105554</v>
      </c>
      <c r="U3856" s="10" t="n">
        <f aca="false">NORMSDIST(-M3856/'rhos computation'!$B$11)-EXP(M3856+'rhos computation'!$B$11^2/2)*NORMSDIST(-M3856/'rhos computation'!$B$11-'rhos computation'!$B$11)</f>
        <v>0.0247629877325173</v>
      </c>
      <c r="V3856" s="10" t="n">
        <f aca="false">NORMSDIST(-N3856/'rhos computation'!$B$23)-EXP(N3856+'rhos computation'!$B$23^2/2)*NORMSDIST(-N3856/'rhos computation'!$B$23-'rhos computation'!$B$23)</f>
        <v>0.0849481238908198</v>
      </c>
      <c r="W3856" s="0" t="n">
        <f aca="false">NORMSDIST(-O3856)</f>
        <v>0.0081682095774638</v>
      </c>
      <c r="X3856" s="0" t="n">
        <f aca="false">NORMSDIST(-P3856)</f>
        <v>0.0516898346974943</v>
      </c>
    </row>
    <row r="3857" customFormat="false" ht="12.8" hidden="false" customHeight="false" outlineLevel="0" collapsed="false">
      <c r="A3857" s="0" t="n">
        <v>-1.29927316828916</v>
      </c>
      <c r="B3857" s="0" t="n">
        <v>-0.776938910244754</v>
      </c>
      <c r="C3857" s="0" t="n">
        <v>0.4154591612543</v>
      </c>
      <c r="D3857" s="0" t="n">
        <v>-0.888523469734213</v>
      </c>
      <c r="E3857" s="0" t="n">
        <f aca="false" t="array" ref="E3857:H3857">MMULT(A3857:D3857,'Root matrix of resiudals'!$B$19:E$22)</f>
        <v>-0.0566504534729004</v>
      </c>
      <c r="F3857" s="0" t="n">
        <v>-0.0237073380038777</v>
      </c>
      <c r="G3857" s="0" t="n">
        <v>0.00128319454625866</v>
      </c>
      <c r="H3857" s="0" t="n">
        <v>-0.0134958449212874</v>
      </c>
      <c r="I3857" s="3" t="n">
        <f aca="false" t="array" ref="I3857:L3857">MMULT('t+2'!I3857:L3857,'input - gretl'!$B$3:$E$6)+MMULT('Point forecasts'!$P$4:$T$4,'input - gretl'!$B$9:$E$13)+MMULT('t+2'!Q3857:S3857,'input - gretl'!$B$14:$E$16)+E3857:H3857</f>
        <v>-0.11771105452084</v>
      </c>
      <c r="J3857" s="3" t="n">
        <v>-0.0886567439008548</v>
      </c>
      <c r="K3857" s="3" t="n">
        <v>0.00422858321424687</v>
      </c>
      <c r="L3857" s="3" t="n">
        <v>-0.0651321234848728</v>
      </c>
      <c r="M3857" s="0" t="n">
        <f aca="false">'t+2'!M3857+I3857</f>
        <v>-0.0835311134667809</v>
      </c>
      <c r="N3857" s="0" t="n">
        <f aca="false">'t+2'!N3857+J3857</f>
        <v>-0.160983798999415</v>
      </c>
      <c r="O3857" s="0" t="n">
        <f aca="false">'t+2'!O3857+K3857</f>
        <v>2.37592298146909</v>
      </c>
      <c r="P3857" s="0" t="n">
        <f aca="false">'t+2'!P3857+L3857</f>
        <v>1.6588177652948</v>
      </c>
      <c r="Q3857" s="0" t="n">
        <f aca="false" t="array" ref="Q3857:S3857">MMULT(M3857:P3857,'input - gretl'!$B$19:$D$22)+MMULT('Point forecasts'!$J$5:$O$5,'input - gretl'!$B$23:$D$28)</f>
        <v>13.9145119935723</v>
      </c>
      <c r="R3857" s="0" t="n">
        <v>6.72307131496364</v>
      </c>
      <c r="S3857" s="0" t="n">
        <v>9.74188873808173</v>
      </c>
      <c r="U3857" s="10" t="n">
        <f aca="false">NORMSDIST(-M3857/'rhos computation'!$B$11)-EXP(M3857+'rhos computation'!$B$11^2/2)*NORMSDIST(-M3857/'rhos computation'!$B$11-'rhos computation'!$B$11)</f>
        <v>0.0956032620568541</v>
      </c>
      <c r="V3857" s="10" t="n">
        <f aca="false">NORMSDIST(-N3857/'rhos computation'!$B$23)-EXP(N3857+'rhos computation'!$B$23^2/2)*NORMSDIST(-N3857/'rhos computation'!$B$23-'rhos computation'!$B$23)</f>
        <v>0.147373942811836</v>
      </c>
      <c r="W3857" s="0" t="n">
        <f aca="false">NORMSDIST(-O3857)</f>
        <v>0.00875255810558591</v>
      </c>
      <c r="X3857" s="0" t="n">
        <f aca="false">NORMSDIST(-P3857)</f>
        <v>0.0485762596985558</v>
      </c>
    </row>
    <row r="3858" customFormat="false" ht="12.8" hidden="false" customHeight="false" outlineLevel="0" collapsed="false">
      <c r="A3858" s="0" t="n">
        <v>-0.339642680375852</v>
      </c>
      <c r="B3858" s="0" t="n">
        <v>-1.63061850736428</v>
      </c>
      <c r="C3858" s="0" t="n">
        <v>0.282410339474959</v>
      </c>
      <c r="D3858" s="0" t="n">
        <v>0.376164777725707</v>
      </c>
      <c r="E3858" s="0" t="n">
        <f aca="false" t="array" ref="E3858:H3858">MMULT(A3858:D3858,'Root matrix of resiudals'!$B$19:E$22)</f>
        <v>-0.0180594735688736</v>
      </c>
      <c r="F3858" s="0" t="n">
        <v>-0.0463206364722617</v>
      </c>
      <c r="G3858" s="0" t="n">
        <v>-0.00129218047932278</v>
      </c>
      <c r="H3858" s="0" t="n">
        <v>0.00645045895496865</v>
      </c>
      <c r="I3858" s="3" t="n">
        <f aca="false" t="array" ref="I3858:L3858">MMULT('t+2'!I3858:L3858,'input - gretl'!$B$3:$E$6)+MMULT('Point forecasts'!$P$4:$T$4,'input - gretl'!$B$9:$E$13)+MMULT('t+2'!Q3858:S3858,'input - gretl'!$B$14:$E$16)+E3858:H3858</f>
        <v>-0.0923241466323608</v>
      </c>
      <c r="J3858" s="3" t="n">
        <v>-0.0847572086247456</v>
      </c>
      <c r="K3858" s="3" t="n">
        <v>-3.08376921720347E-006</v>
      </c>
      <c r="L3858" s="3" t="n">
        <v>-0.0458077085912346</v>
      </c>
      <c r="M3858" s="0" t="n">
        <f aca="false">'t+2'!M3858+I3858</f>
        <v>-0.00823899339115348</v>
      </c>
      <c r="N3858" s="0" t="n">
        <f aca="false">'t+2'!N3858+J3858</f>
        <v>-0.186800124622993</v>
      </c>
      <c r="O3858" s="0" t="n">
        <f aca="false">'t+2'!O3858+K3858</f>
        <v>2.39706220749571</v>
      </c>
      <c r="P3858" s="0" t="n">
        <f aca="false">'t+2'!P3858+L3858</f>
        <v>1.68176704564593</v>
      </c>
      <c r="Q3858" s="0" t="n">
        <f aca="false" t="array" ref="Q3858:S3858">MMULT(M3858:P3858,'input - gretl'!$B$19:$D$22)+MMULT('Point forecasts'!$J$5:$O$5,'input - gretl'!$B$23:$D$28)</f>
        <v>13.989804113648</v>
      </c>
      <c r="R3858" s="0" t="n">
        <v>6.69725498934006</v>
      </c>
      <c r="S3858" s="0" t="n">
        <v>9.74120205103042</v>
      </c>
      <c r="U3858" s="10" t="n">
        <f aca="false">NORMSDIST(-M3858/'rhos computation'!$B$11)-EXP(M3858+'rhos computation'!$B$11^2/2)*NORMSDIST(-M3858/'rhos computation'!$B$11-'rhos computation'!$B$11)</f>
        <v>0.0536572444278192</v>
      </c>
      <c r="V3858" s="10" t="n">
        <f aca="false">NORMSDIST(-N3858/'rhos computation'!$B$23)-EXP(N3858+'rhos computation'!$B$23^2/2)*NORMSDIST(-N3858/'rhos computation'!$B$23-'rhos computation'!$B$23)</f>
        <v>0.169075331965263</v>
      </c>
      <c r="W3858" s="0" t="n">
        <f aca="false">NORMSDIST(-O3858)</f>
        <v>0.00826355879330501</v>
      </c>
      <c r="X3858" s="0" t="n">
        <f aca="false">NORMSDIST(-P3858)</f>
        <v>0.0463070106478334</v>
      </c>
    </row>
    <row r="3859" customFormat="false" ht="12.8" hidden="false" customHeight="false" outlineLevel="0" collapsed="false">
      <c r="A3859" s="0" t="n">
        <v>-1.86687182409371</v>
      </c>
      <c r="B3859" s="0" t="n">
        <v>0.00748615946167709</v>
      </c>
      <c r="C3859" s="0" t="n">
        <v>1.37288513596548</v>
      </c>
      <c r="D3859" s="0" t="n">
        <v>-1.24902717822637</v>
      </c>
      <c r="E3859" s="0" t="n">
        <f aca="false" t="array" ref="E3859:H3859">MMULT(A3859:D3859,'Root matrix of resiudals'!$B$19:E$22)</f>
        <v>-0.0779061159063606</v>
      </c>
      <c r="F3859" s="0" t="n">
        <v>0.000834091007845512</v>
      </c>
      <c r="G3859" s="0" t="n">
        <v>0.0184150216368486</v>
      </c>
      <c r="H3859" s="0" t="n">
        <v>-0.0179804328566382</v>
      </c>
      <c r="I3859" s="3" t="n">
        <f aca="false" t="array" ref="I3859:L3859">MMULT('t+2'!I3859:L3859,'input - gretl'!$B$3:$E$6)+MMULT('Point forecasts'!$P$4:$T$4,'input - gretl'!$B$9:$E$13)+MMULT('t+2'!Q3859:S3859,'input - gretl'!$B$14:$E$16)+E3859:H3859</f>
        <v>-0.146355738724716</v>
      </c>
      <c r="J3859" s="3" t="n">
        <v>-0.0761843256135839</v>
      </c>
      <c r="K3859" s="3" t="n">
        <v>0.0191853012688602</v>
      </c>
      <c r="L3859" s="3" t="n">
        <v>-0.0823831557635444</v>
      </c>
      <c r="M3859" s="0" t="n">
        <f aca="false">'t+2'!M3859+I3859</f>
        <v>-0.0568688657374659</v>
      </c>
      <c r="N3859" s="0" t="n">
        <f aca="false">'t+2'!N3859+J3859</f>
        <v>-0.155506687626826</v>
      </c>
      <c r="O3859" s="0" t="n">
        <f aca="false">'t+2'!O3859+K3859</f>
        <v>2.38238449037986</v>
      </c>
      <c r="P3859" s="0" t="n">
        <f aca="false">'t+2'!P3859+L3859</f>
        <v>1.65321515403928</v>
      </c>
      <c r="Q3859" s="0" t="n">
        <f aca="false" t="array" ref="Q3859:S3859">MMULT(M3859:P3859,'input - gretl'!$B$19:$D$22)+MMULT('Point forecasts'!$J$5:$O$5,'input - gretl'!$B$23:$D$28)</f>
        <v>13.9411742413017</v>
      </c>
      <c r="R3859" s="0" t="n">
        <v>6.72854842633623</v>
      </c>
      <c r="S3859" s="0" t="n">
        <v>9.75367861042707</v>
      </c>
      <c r="U3859" s="10" t="n">
        <f aca="false">NORMSDIST(-M3859/'rhos computation'!$B$11)-EXP(M3859+'rhos computation'!$B$11^2/2)*NORMSDIST(-M3859/'rhos computation'!$B$11-'rhos computation'!$B$11)</f>
        <v>0.0793443711010478</v>
      </c>
      <c r="V3859" s="10" t="n">
        <f aca="false">NORMSDIST(-N3859/'rhos computation'!$B$23)-EXP(N3859+'rhos computation'!$B$23^2/2)*NORMSDIST(-N3859/'rhos computation'!$B$23-'rhos computation'!$B$23)</f>
        <v>0.142705105972092</v>
      </c>
      <c r="W3859" s="0" t="n">
        <f aca="false">NORMSDIST(-O3859)</f>
        <v>0.00860046369177312</v>
      </c>
      <c r="X3859" s="0" t="n">
        <f aca="false">NORMSDIST(-P3859)</f>
        <v>0.0491435417084137</v>
      </c>
    </row>
    <row r="3860" customFormat="false" ht="12.8" hidden="false" customHeight="false" outlineLevel="0" collapsed="false">
      <c r="A3860" s="0" t="n">
        <v>-0.138137189184831</v>
      </c>
      <c r="B3860" s="0" t="n">
        <v>-0.866205245658266</v>
      </c>
      <c r="C3860" s="0" t="n">
        <v>-0.236703748289956</v>
      </c>
      <c r="D3860" s="0" t="n">
        <v>0.296117848399833</v>
      </c>
      <c r="E3860" s="0" t="n">
        <f aca="false" t="array" ref="E3860:H3860">MMULT(A3860:D3860,'Root matrix of resiudals'!$B$19:E$22)</f>
        <v>-0.00829379587100395</v>
      </c>
      <c r="F3860" s="0" t="n">
        <v>-0.0258925445187858</v>
      </c>
      <c r="G3860" s="0" t="n">
        <v>-0.00675617354635414</v>
      </c>
      <c r="H3860" s="0" t="n">
        <v>0.00453005494347658</v>
      </c>
      <c r="I3860" s="3" t="n">
        <f aca="false" t="array" ref="I3860:L3860">MMULT('t+2'!I3860:L3860,'input - gretl'!$B$3:$E$6)+MMULT('Point forecasts'!$P$4:$T$4,'input - gretl'!$B$9:$E$13)+MMULT('t+2'!Q3860:S3860,'input - gretl'!$B$14:$E$16)+E3860:H3860</f>
        <v>-0.0463664207120954</v>
      </c>
      <c r="J3860" s="3" t="n">
        <v>-0.0591292542024095</v>
      </c>
      <c r="K3860" s="3" t="n">
        <v>0.000188448077561934</v>
      </c>
      <c r="L3860" s="3" t="n">
        <v>-0.0431934264548388</v>
      </c>
      <c r="M3860" s="0" t="n">
        <f aca="false">'t+2'!M3860+I3860</f>
        <v>0.0494309827679328</v>
      </c>
      <c r="N3860" s="0" t="n">
        <f aca="false">'t+2'!N3860+J3860</f>
        <v>-0.1370485326216</v>
      </c>
      <c r="O3860" s="0" t="n">
        <f aca="false">'t+2'!O3860+K3860</f>
        <v>2.40467968110574</v>
      </c>
      <c r="P3860" s="0" t="n">
        <f aca="false">'t+2'!P3860+L3860</f>
        <v>1.65707661485968</v>
      </c>
      <c r="Q3860" s="0" t="n">
        <f aca="false" t="array" ref="Q3860:S3860">MMULT(M3860:P3860,'input - gretl'!$B$19:$D$22)+MMULT('Point forecasts'!$J$5:$O$5,'input - gretl'!$B$23:$D$28)</f>
        <v>14.0474740898071</v>
      </c>
      <c r="R3860" s="0" t="n">
        <v>6.74700658134145</v>
      </c>
      <c r="S3860" s="0" t="n">
        <v>9.77230135883971</v>
      </c>
      <c r="U3860" s="10" t="n">
        <f aca="false">NORMSDIST(-M3860/'rhos computation'!$B$11)-EXP(M3860+'rhos computation'!$B$11^2/2)*NORMSDIST(-M3860/'rhos computation'!$B$11-'rhos computation'!$B$11)</f>
        <v>0.0306651611436942</v>
      </c>
      <c r="V3860" s="10" t="n">
        <f aca="false">NORMSDIST(-N3860/'rhos computation'!$B$23)-EXP(N3860+'rhos computation'!$B$23^2/2)*NORMSDIST(-N3860/'rhos computation'!$B$23-'rhos computation'!$B$23)</f>
        <v>0.126825830797792</v>
      </c>
      <c r="W3860" s="0" t="n">
        <f aca="false">NORMSDIST(-O3860)</f>
        <v>0.00809332335907524</v>
      </c>
      <c r="X3860" s="0" t="n">
        <f aca="false">NORMSDIST(-P3860)</f>
        <v>0.0487519931889907</v>
      </c>
    </row>
    <row r="3861" customFormat="false" ht="12.8" hidden="false" customHeight="false" outlineLevel="0" collapsed="false">
      <c r="A3861" s="0" t="n">
        <v>-0.298536966024548</v>
      </c>
      <c r="B3861" s="0" t="n">
        <v>1.20790914658601</v>
      </c>
      <c r="C3861" s="0" t="n">
        <v>-0.139160867952281</v>
      </c>
      <c r="D3861" s="0" t="n">
        <v>0.130167992930013</v>
      </c>
      <c r="E3861" s="0" t="n">
        <f aca="false" t="array" ref="E3861:H3861">MMULT(A3861:D3861,'Root matrix of resiudals'!$B$19:E$22)</f>
        <v>-0.010295362145934</v>
      </c>
      <c r="F3861" s="0" t="n">
        <v>0.0333455069712601</v>
      </c>
      <c r="G3861" s="0" t="n">
        <v>0.00187452707389878</v>
      </c>
      <c r="H3861" s="0" t="n">
        <v>0.00214649233536453</v>
      </c>
      <c r="I3861" s="3" t="n">
        <f aca="false" t="array" ref="I3861:L3861">MMULT('t+2'!I3861:L3861,'input - gretl'!$B$3:$E$6)+MMULT('Point forecasts'!$P$4:$T$4,'input - gretl'!$B$9:$E$13)+MMULT('t+2'!Q3861:S3861,'input - gretl'!$B$14:$E$16)+E3861:H3861</f>
        <v>-0.0773071264560671</v>
      </c>
      <c r="J3861" s="3" t="n">
        <v>-0.00844858701185845</v>
      </c>
      <c r="K3861" s="3" t="n">
        <v>0.0228744674411776</v>
      </c>
      <c r="L3861" s="3" t="n">
        <v>-0.0295261204291314</v>
      </c>
      <c r="M3861" s="0" t="n">
        <f aca="false">'t+2'!M3861+I3861</f>
        <v>0.113256660475061</v>
      </c>
      <c r="N3861" s="0" t="n">
        <f aca="false">'t+2'!N3861+J3861</f>
        <v>-0.028429249961932</v>
      </c>
      <c r="O3861" s="0" t="n">
        <f aca="false">'t+2'!O3861+K3861</f>
        <v>2.47072352521193</v>
      </c>
      <c r="P3861" s="0" t="n">
        <f aca="false">'t+2'!P3861+L3861</f>
        <v>1.67228769941749</v>
      </c>
      <c r="Q3861" s="0" t="n">
        <f aca="false" t="array" ref="Q3861:S3861">MMULT(M3861:P3861,'input - gretl'!$B$19:$D$22)+MMULT('Point forecasts'!$J$5:$O$5,'input - gretl'!$B$23:$D$28)</f>
        <v>14.1112997675142</v>
      </c>
      <c r="R3861" s="0" t="n">
        <v>6.85562586400112</v>
      </c>
      <c r="S3861" s="0" t="n">
        <v>9.8238787009772</v>
      </c>
      <c r="U3861" s="10" t="n">
        <f aca="false">NORMSDIST(-M3861/'rhos computation'!$B$11)-EXP(M3861+'rhos computation'!$B$11^2/2)*NORMSDIST(-M3861/'rhos computation'!$B$11-'rhos computation'!$B$11)</f>
        <v>0.0144181132822385</v>
      </c>
      <c r="V3861" s="10" t="n">
        <f aca="false">NORMSDIST(-N3861/'rhos computation'!$B$23)-EXP(N3861+'rhos computation'!$B$23^2/2)*NORMSDIST(-N3861/'rhos computation'!$B$23-'rhos computation'!$B$23)</f>
        <v>0.0379174970542808</v>
      </c>
      <c r="W3861" s="0" t="n">
        <f aca="false">NORMSDIST(-O3861)</f>
        <v>0.00674200105327231</v>
      </c>
      <c r="X3861" s="0" t="n">
        <f aca="false">NORMSDIST(-P3861)</f>
        <v>0.0472338020152507</v>
      </c>
    </row>
    <row r="3862" customFormat="false" ht="12.8" hidden="false" customHeight="false" outlineLevel="0" collapsed="false">
      <c r="A3862" s="0" t="n">
        <v>0.254459652975988</v>
      </c>
      <c r="B3862" s="0" t="n">
        <v>-1.19162026290226</v>
      </c>
      <c r="C3862" s="0" t="n">
        <v>-0.543364818205746</v>
      </c>
      <c r="D3862" s="0" t="n">
        <v>-1.08814454749081</v>
      </c>
      <c r="E3862" s="0" t="n">
        <f aca="false" t="array" ref="E3862:H3862">MMULT(A3862:D3862,'Root matrix of resiudals'!$B$19:E$22)</f>
        <v>0.00796478285476122</v>
      </c>
      <c r="F3862" s="0" t="n">
        <v>-0.0354933560870791</v>
      </c>
      <c r="G3862" s="0" t="n">
        <v>-0.0139668950992796</v>
      </c>
      <c r="H3862" s="0" t="n">
        <v>-0.01845534895119</v>
      </c>
      <c r="I3862" s="3" t="n">
        <f aca="false" t="array" ref="I3862:L3862">MMULT('t+2'!I3862:L3862,'input - gretl'!$B$3:$E$6)+MMULT('Point forecasts'!$P$4:$T$4,'input - gretl'!$B$9:$E$13)+MMULT('t+2'!Q3862:S3862,'input - gretl'!$B$14:$E$16)+E3862:H3862</f>
        <v>-0.122004681191869</v>
      </c>
      <c r="J3862" s="3" t="n">
        <v>-0.0536374223102547</v>
      </c>
      <c r="K3862" s="3" t="n">
        <v>-0.00206112001939977</v>
      </c>
      <c r="L3862" s="3" t="n">
        <v>-0.0573576448203926</v>
      </c>
      <c r="M3862" s="0" t="n">
        <f aca="false">'t+2'!M3862+I3862</f>
        <v>0.108837582850795</v>
      </c>
      <c r="N3862" s="0" t="n">
        <f aca="false">'t+2'!N3862+J3862</f>
        <v>-0.145464977226356</v>
      </c>
      <c r="O3862" s="0" t="n">
        <f aca="false">'t+2'!O3862+K3862</f>
        <v>2.40134056201465</v>
      </c>
      <c r="P3862" s="0" t="n">
        <f aca="false">'t+2'!P3862+L3862</f>
        <v>1.63173304688902</v>
      </c>
      <c r="Q3862" s="0" t="n">
        <f aca="false" t="array" ref="Q3862:S3862">MMULT(M3862:P3862,'input - gretl'!$B$19:$D$22)+MMULT('Point forecasts'!$J$5:$O$5,'input - gretl'!$B$23:$D$28)</f>
        <v>14.1068806898899</v>
      </c>
      <c r="R3862" s="0" t="n">
        <v>6.7385901367367</v>
      </c>
      <c r="S3862" s="0" t="n">
        <v>9.79306524006711</v>
      </c>
      <c r="U3862" s="10" t="n">
        <f aca="false">NORMSDIST(-M3862/'rhos computation'!$B$11)-EXP(M3862+'rhos computation'!$B$11^2/2)*NORMSDIST(-M3862/'rhos computation'!$B$11-'rhos computation'!$B$11)</f>
        <v>0.0152659331021914</v>
      </c>
      <c r="V3862" s="10" t="n">
        <f aca="false">NORMSDIST(-N3862/'rhos computation'!$B$23)-EXP(N3862+'rhos computation'!$B$23^2/2)*NORMSDIST(-N3862/'rhos computation'!$B$23-'rhos computation'!$B$23)</f>
        <v>0.134092088495926</v>
      </c>
      <c r="W3862" s="0" t="n">
        <f aca="false">NORMSDIST(-O3862)</f>
        <v>0.00816756291959303</v>
      </c>
      <c r="X3862" s="0" t="n">
        <f aca="false">NORMSDIST(-P3862)</f>
        <v>0.0513678675735439</v>
      </c>
    </row>
    <row r="3863" customFormat="false" ht="12.8" hidden="false" customHeight="false" outlineLevel="0" collapsed="false">
      <c r="A3863" s="0" t="n">
        <v>0.764883230084371</v>
      </c>
      <c r="B3863" s="0" t="n">
        <v>0.441170522394417</v>
      </c>
      <c r="C3863" s="0" t="n">
        <v>0.718825240297411</v>
      </c>
      <c r="D3863" s="0" t="n">
        <v>-0.496998931006673</v>
      </c>
      <c r="E3863" s="0" t="n">
        <f aca="false" t="array" ref="E3863:H3863">MMULT(A3863:D3863,'Root matrix of resiudals'!$B$19:E$22)</f>
        <v>0.0348941789918156</v>
      </c>
      <c r="F3863" s="0" t="n">
        <v>0.0168853150401893</v>
      </c>
      <c r="G3863" s="0" t="n">
        <v>0.0135439636952847</v>
      </c>
      <c r="H3863" s="0" t="n">
        <v>-0.0075055052425669</v>
      </c>
      <c r="I3863" s="3" t="n">
        <f aca="false" t="array" ref="I3863:L3863">MMULT('t+2'!I3863:L3863,'input - gretl'!$B$3:$E$6)+MMULT('Point forecasts'!$P$4:$T$4,'input - gretl'!$B$9:$E$13)+MMULT('t+2'!Q3863:S3863,'input - gretl'!$B$14:$E$16)+E3863:H3863</f>
        <v>-0.0431390706687611</v>
      </c>
      <c r="J3863" s="3" t="n">
        <v>-0.00248576460018434</v>
      </c>
      <c r="K3863" s="3" t="n">
        <v>0.0108769476805884</v>
      </c>
      <c r="L3863" s="3" t="n">
        <v>-0.0586641283167476</v>
      </c>
      <c r="M3863" s="0" t="n">
        <f aca="false">'t+2'!M3863+I3863</f>
        <v>0.0733963366088128</v>
      </c>
      <c r="N3863" s="0" t="n">
        <f aca="false">'t+2'!N3863+J3863</f>
        <v>-0.133869508118201</v>
      </c>
      <c r="O3863" s="0" t="n">
        <f aca="false">'t+2'!O3863+K3863</f>
        <v>2.39855454908502</v>
      </c>
      <c r="P3863" s="0" t="n">
        <f aca="false">'t+2'!P3863+L3863</f>
        <v>1.64472899153353</v>
      </c>
      <c r="Q3863" s="0" t="n">
        <f aca="false" t="array" ref="Q3863:S3863">MMULT(M3863:P3863,'input - gretl'!$B$19:$D$22)+MMULT('Point forecasts'!$J$5:$O$5,'input - gretl'!$B$23:$D$28)</f>
        <v>14.0714394436479</v>
      </c>
      <c r="R3863" s="0" t="n">
        <v>6.75018560584485</v>
      </c>
      <c r="S3863" s="0" t="n">
        <v>9.77791943398333</v>
      </c>
      <c r="U3863" s="10" t="n">
        <f aca="false">NORMSDIST(-M3863/'rhos computation'!$B$11)-EXP(M3863+'rhos computation'!$B$11^2/2)*NORMSDIST(-M3863/'rhos computation'!$B$11-'rhos computation'!$B$11)</f>
        <v>0.02350583947735</v>
      </c>
      <c r="V3863" s="10" t="n">
        <f aca="false">NORMSDIST(-N3863/'rhos computation'!$B$23)-EXP(N3863+'rhos computation'!$B$23^2/2)*NORMSDIST(-N3863/'rhos computation'!$B$23-'rhos computation'!$B$23)</f>
        <v>0.124071674298962</v>
      </c>
      <c r="W3863" s="0" t="n">
        <f aca="false">NORMSDIST(-O3863)</f>
        <v>0.00822996232001531</v>
      </c>
      <c r="X3863" s="0" t="n">
        <f aca="false">NORMSDIST(-P3863)</f>
        <v>0.0500128556713164</v>
      </c>
    </row>
    <row r="3864" customFormat="false" ht="12.8" hidden="false" customHeight="false" outlineLevel="0" collapsed="false">
      <c r="A3864" s="0" t="n">
        <v>2.3226880092794</v>
      </c>
      <c r="B3864" s="0" t="n">
        <v>-0.197822636757904</v>
      </c>
      <c r="C3864" s="0" t="n">
        <v>0.365183487012917</v>
      </c>
      <c r="D3864" s="0" t="n">
        <v>2.78031657207531</v>
      </c>
      <c r="E3864" s="0" t="n">
        <f aca="false" t="array" ref="E3864:H3864">MMULT(A3864:D3864,'Root matrix of resiudals'!$B$19:E$22)</f>
        <v>0.0985925177965134</v>
      </c>
      <c r="F3864" s="0" t="n">
        <v>0.0011006038399856</v>
      </c>
      <c r="G3864" s="0" t="n">
        <v>0.0112283282167858</v>
      </c>
      <c r="H3864" s="0" t="n">
        <v>0.0446322454905654</v>
      </c>
      <c r="I3864" s="3" t="n">
        <f aca="false" t="array" ref="I3864:L3864">MMULT('t+2'!I3864:L3864,'input - gretl'!$B$3:$E$6)+MMULT('Point forecasts'!$P$4:$T$4,'input - gretl'!$B$9:$E$13)+MMULT('t+2'!Q3864:S3864,'input - gretl'!$B$14:$E$16)+E3864:H3864</f>
        <v>0.0178285710848881</v>
      </c>
      <c r="J3864" s="3" t="n">
        <v>-0.0612250197447373</v>
      </c>
      <c r="K3864" s="3" t="n">
        <v>0.0222414556718291</v>
      </c>
      <c r="L3864" s="3" t="n">
        <v>0.00493349448755714</v>
      </c>
      <c r="M3864" s="0" t="n">
        <f aca="false">'t+2'!M3864+I3864</f>
        <v>0.185294963409127</v>
      </c>
      <c r="N3864" s="0" t="n">
        <f aca="false">'t+2'!N3864+J3864</f>
        <v>-0.104946074572892</v>
      </c>
      <c r="O3864" s="0" t="n">
        <f aca="false">'t+2'!O3864+K3864</f>
        <v>2.41003984622307</v>
      </c>
      <c r="P3864" s="0" t="n">
        <f aca="false">'t+2'!P3864+L3864</f>
        <v>1.69440416705507</v>
      </c>
      <c r="Q3864" s="0" t="n">
        <f aca="false" t="array" ref="Q3864:S3864">MMULT(M3864:P3864,'input - gretl'!$B$19:$D$22)+MMULT('Point forecasts'!$J$5:$O$5,'input - gretl'!$B$23:$D$28)</f>
        <v>14.1833380704482</v>
      </c>
      <c r="R3864" s="0" t="n">
        <v>6.77910903939016</v>
      </c>
      <c r="S3864" s="0" t="n">
        <v>9.74216115544161</v>
      </c>
      <c r="U3864" s="10" t="n">
        <f aca="false">NORMSDIST(-M3864/'rhos computation'!$B$11)-EXP(M3864+'rhos computation'!$B$11^2/2)*NORMSDIST(-M3864/'rhos computation'!$B$11-'rhos computation'!$B$11)</f>
        <v>0.0050938119765325</v>
      </c>
      <c r="V3864" s="10" t="n">
        <f aca="false">NORMSDIST(-N3864/'rhos computation'!$B$23)-EXP(N3864+'rhos computation'!$B$23^2/2)*NORMSDIST(-N3864/'rhos computation'!$B$23-'rhos computation'!$B$23)</f>
        <v>0.0988984478998228</v>
      </c>
      <c r="W3864" s="0" t="n">
        <f aca="false">NORMSDIST(-O3864)</f>
        <v>0.00797538916981709</v>
      </c>
      <c r="X3864" s="0" t="n">
        <f aca="false">NORMSDIST(-P3864)</f>
        <v>0.045094254117157</v>
      </c>
    </row>
    <row r="3865" customFormat="false" ht="12.8" hidden="false" customHeight="false" outlineLevel="0" collapsed="false">
      <c r="A3865" s="0" t="n">
        <v>-0.347774299824902</v>
      </c>
      <c r="B3865" s="0" t="n">
        <v>-0.879554950350352</v>
      </c>
      <c r="C3865" s="0" t="n">
        <v>1.2070221181061</v>
      </c>
      <c r="D3865" s="0" t="n">
        <v>1.95817738877281</v>
      </c>
      <c r="E3865" s="0" t="n">
        <f aca="false" t="array" ref="E3865:H3865">MMULT(A3865:D3865,'Root matrix of resiudals'!$B$19:E$22)</f>
        <v>-0.0161713161040764</v>
      </c>
      <c r="F3865" s="0" t="n">
        <v>-0.0214559246625219</v>
      </c>
      <c r="G3865" s="0" t="n">
        <v>0.0181068377111708</v>
      </c>
      <c r="H3865" s="0" t="n">
        <v>0.0332332102928774</v>
      </c>
      <c r="I3865" s="3" t="n">
        <f aca="false" t="array" ref="I3865:L3865">MMULT('t+2'!I3865:L3865,'input - gretl'!$B$3:$E$6)+MMULT('Point forecasts'!$P$4:$T$4,'input - gretl'!$B$9:$E$13)+MMULT('t+2'!Q3865:S3865,'input - gretl'!$B$14:$E$16)+E3865:H3865</f>
        <v>-0.0629886544441222</v>
      </c>
      <c r="J3865" s="3" t="n">
        <v>-0.0692982651114625</v>
      </c>
      <c r="K3865" s="3" t="n">
        <v>0.0322202601807457</v>
      </c>
      <c r="L3865" s="3" t="n">
        <v>-0.00923464659235943</v>
      </c>
      <c r="M3865" s="0" t="n">
        <f aca="false">'t+2'!M3865+I3865</f>
        <v>0.0414925847755259</v>
      </c>
      <c r="N3865" s="0" t="n">
        <f aca="false">'t+2'!N3865+J3865</f>
        <v>-0.110478562285492</v>
      </c>
      <c r="O3865" s="0" t="n">
        <f aca="false">'t+2'!O3865+K3865</f>
        <v>2.47278137687892</v>
      </c>
      <c r="P3865" s="0" t="n">
        <f aca="false">'t+2'!P3865+L3865</f>
        <v>1.72538581151637</v>
      </c>
      <c r="Q3865" s="0" t="n">
        <f aca="false" t="array" ref="Q3865:S3865">MMULT(M3865:P3865,'input - gretl'!$B$19:$D$22)+MMULT('Point forecasts'!$J$5:$O$5,'input - gretl'!$B$23:$D$28)</f>
        <v>14.0395356918146</v>
      </c>
      <c r="R3865" s="0" t="n">
        <v>6.77357655167756</v>
      </c>
      <c r="S3865" s="0" t="n">
        <v>9.77543759313254</v>
      </c>
      <c r="U3865" s="10" t="n">
        <f aca="false">NORMSDIST(-M3865/'rhos computation'!$B$11)-EXP(M3865+'rhos computation'!$B$11^2/2)*NORMSDIST(-M3865/'rhos computation'!$B$11-'rhos computation'!$B$11)</f>
        <v>0.0333395102696712</v>
      </c>
      <c r="V3865" s="10" t="n">
        <f aca="false">NORMSDIST(-N3865/'rhos computation'!$B$23)-EXP(N3865+'rhos computation'!$B$23^2/2)*NORMSDIST(-N3865/'rhos computation'!$B$23-'rhos computation'!$B$23)</f>
        <v>0.103714422331411</v>
      </c>
      <c r="W3865" s="0" t="n">
        <f aca="false">NORMSDIST(-O3865)</f>
        <v>0.0067033064509185</v>
      </c>
      <c r="X3865" s="0" t="n">
        <f aca="false">NORMSDIST(-P3865)</f>
        <v>0.0422289832840362</v>
      </c>
    </row>
    <row r="3866" customFormat="false" ht="12.8" hidden="false" customHeight="false" outlineLevel="0" collapsed="false">
      <c r="A3866" s="0" t="n">
        <v>0.489814482962151</v>
      </c>
      <c r="B3866" s="0" t="n">
        <v>-0.749167515576979</v>
      </c>
      <c r="C3866" s="0" t="n">
        <v>1.13168951837466</v>
      </c>
      <c r="D3866" s="0" t="n">
        <v>-1.9640560246671</v>
      </c>
      <c r="E3866" s="0" t="n">
        <f aca="false" t="array" ref="E3866:H3866">MMULT(A3866:D3866,'Root matrix of resiudals'!$B$19:E$22)</f>
        <v>0.0214690407730067</v>
      </c>
      <c r="F3866" s="0" t="n">
        <v>-0.016361993982774</v>
      </c>
      <c r="G3866" s="0" t="n">
        <v>0.0139037416581271</v>
      </c>
      <c r="H3866" s="0" t="n">
        <v>-0.0308115330831339</v>
      </c>
      <c r="I3866" s="3" t="n">
        <f aca="false" t="array" ref="I3866:L3866">MMULT('t+2'!I3866:L3866,'input - gretl'!$B$3:$E$6)+MMULT('Point forecasts'!$P$4:$T$4,'input - gretl'!$B$9:$E$13)+MMULT('t+2'!Q3866:S3866,'input - gretl'!$B$14:$E$16)+E3866:H3866</f>
        <v>-0.0839774906351025</v>
      </c>
      <c r="J3866" s="3" t="n">
        <v>-0.0860020977827883</v>
      </c>
      <c r="K3866" s="3" t="n">
        <v>0.0268440877491292</v>
      </c>
      <c r="L3866" s="3" t="n">
        <v>-0.0688625334243803</v>
      </c>
      <c r="M3866" s="0" t="n">
        <f aca="false">'t+2'!M3866+I3866</f>
        <v>0.0944311902455389</v>
      </c>
      <c r="N3866" s="0" t="n">
        <f aca="false">'t+2'!N3866+J3866</f>
        <v>-0.121865661053709</v>
      </c>
      <c r="O3866" s="0" t="n">
        <f aca="false">'t+2'!O3866+K3866</f>
        <v>2.41094983044251</v>
      </c>
      <c r="P3866" s="0" t="n">
        <f aca="false">'t+2'!P3866+L3866</f>
        <v>1.62656405792749</v>
      </c>
      <c r="Q3866" s="0" t="n">
        <f aca="false" t="array" ref="Q3866:S3866">MMULT(M3866:P3866,'input - gretl'!$B$19:$D$22)+MMULT('Point forecasts'!$J$5:$O$5,'input - gretl'!$B$23:$D$28)</f>
        <v>14.0924742972847</v>
      </c>
      <c r="R3866" s="0" t="n">
        <v>6.76218945290934</v>
      </c>
      <c r="S3866" s="0" t="n">
        <v>9.80759047544683</v>
      </c>
      <c r="U3866" s="10" t="n">
        <f aca="false">NORMSDIST(-M3866/'rhos computation'!$B$11)-EXP(M3866+'rhos computation'!$B$11^2/2)*NORMSDIST(-M3866/'rhos computation'!$B$11-'rhos computation'!$B$11)</f>
        <v>0.0182969448905287</v>
      </c>
      <c r="V3866" s="10" t="n">
        <f aca="false">NORMSDIST(-N3866/'rhos computation'!$B$23)-EXP(N3866+'rhos computation'!$B$23^2/2)*NORMSDIST(-N3866/'rhos computation'!$B$23-'rhos computation'!$B$23)</f>
        <v>0.113636992527164</v>
      </c>
      <c r="W3866" s="0" t="n">
        <f aca="false">NORMSDIST(-O3866)</f>
        <v>0.00795551847134504</v>
      </c>
      <c r="X3866" s="0" t="n">
        <f aca="false">NORMSDIST(-P3866)</f>
        <v>0.0519148590363779</v>
      </c>
    </row>
    <row r="3867" customFormat="false" ht="12.8" hidden="false" customHeight="false" outlineLevel="0" collapsed="false">
      <c r="A3867" s="0" t="n">
        <v>-0.970064919416451</v>
      </c>
      <c r="B3867" s="0" t="n">
        <v>-0.056655136989999</v>
      </c>
      <c r="C3867" s="0" t="n">
        <v>1.83679060000071</v>
      </c>
      <c r="D3867" s="0" t="n">
        <v>-0.983496324648642</v>
      </c>
      <c r="E3867" s="0" t="n">
        <f aca="false" t="array" ref="E3867:H3867">MMULT(A3867:D3867,'Root matrix of resiudals'!$B$19:E$22)</f>
        <v>-0.0391028381603621</v>
      </c>
      <c r="F3867" s="0" t="n">
        <v>0.00271506498073483</v>
      </c>
      <c r="G3867" s="0" t="n">
        <v>0.0270727835744785</v>
      </c>
      <c r="H3867" s="0" t="n">
        <v>-0.0134879598313858</v>
      </c>
      <c r="I3867" s="3" t="n">
        <f aca="false" t="array" ref="I3867:L3867">MMULT('t+2'!I3867:L3867,'input - gretl'!$B$3:$E$6)+MMULT('Point forecasts'!$P$4:$T$4,'input - gretl'!$B$9:$E$13)+MMULT('t+2'!Q3867:S3867,'input - gretl'!$B$14:$E$16)+E3867:H3867</f>
        <v>-0.0693922361797495</v>
      </c>
      <c r="J3867" s="3" t="n">
        <v>-0.032060619474646</v>
      </c>
      <c r="K3867" s="3" t="n">
        <v>0.0429736864661974</v>
      </c>
      <c r="L3867" s="3" t="n">
        <v>-0.0576332192191334</v>
      </c>
      <c r="M3867" s="0" t="n">
        <f aca="false">'t+2'!M3867+I3867</f>
        <v>0.0691678569288608</v>
      </c>
      <c r="N3867" s="0" t="n">
        <f aca="false">'t+2'!N3867+J3867</f>
        <v>-0.0886796570221819</v>
      </c>
      <c r="O3867" s="0" t="n">
        <f aca="false">'t+2'!O3867+K3867</f>
        <v>2.47842401957658</v>
      </c>
      <c r="P3867" s="0" t="n">
        <f aca="false">'t+2'!P3867+L3867</f>
        <v>1.67431743637019</v>
      </c>
      <c r="Q3867" s="0" t="n">
        <f aca="false" t="array" ref="Q3867:S3867">MMULT(M3867:P3867,'input - gretl'!$B$19:$D$22)+MMULT('Point forecasts'!$J$5:$O$5,'input - gretl'!$B$23:$D$28)</f>
        <v>14.067210963968</v>
      </c>
      <c r="R3867" s="0" t="n">
        <v>6.79537545694087</v>
      </c>
      <c r="S3867" s="0" t="n">
        <v>9.82964881401298</v>
      </c>
      <c r="U3867" s="10" t="n">
        <f aca="false">NORMSDIST(-M3867/'rhos computation'!$B$11)-EXP(M3867+'rhos computation'!$B$11^2/2)*NORMSDIST(-M3867/'rhos computation'!$B$11-'rhos computation'!$B$11)</f>
        <v>0.0246715845914723</v>
      </c>
      <c r="V3867" s="10" t="n">
        <f aca="false">NORMSDIST(-N3867/'rhos computation'!$B$23)-EXP(N3867+'rhos computation'!$B$23^2/2)*NORMSDIST(-N3867/'rhos computation'!$B$23-'rhos computation'!$B$23)</f>
        <v>0.0848364868772347</v>
      </c>
      <c r="W3867" s="0" t="n">
        <f aca="false">NORMSDIST(-O3867)</f>
        <v>0.0065982107146181</v>
      </c>
      <c r="X3867" s="0" t="n">
        <f aca="false">NORMSDIST(-P3867)</f>
        <v>0.0470341147402921</v>
      </c>
    </row>
    <row r="3868" customFormat="false" ht="12.8" hidden="false" customHeight="false" outlineLevel="0" collapsed="false">
      <c r="A3868" s="0" t="n">
        <v>0.489239702661166</v>
      </c>
      <c r="B3868" s="0" t="n">
        <v>-1.09774382478927</v>
      </c>
      <c r="C3868" s="0" t="n">
        <v>1.29077038106315</v>
      </c>
      <c r="D3868" s="0" t="n">
        <v>-0.0450552677830928</v>
      </c>
      <c r="E3868" s="0" t="n">
        <f aca="false" t="array" ref="E3868:H3868">MMULT(A3868:D3868,'Root matrix of resiudals'!$B$19:E$22)</f>
        <v>0.0201168583731571</v>
      </c>
      <c r="F3868" s="0" t="n">
        <v>-0.0256256998248712</v>
      </c>
      <c r="G3868" s="0" t="n">
        <v>0.0174129010150732</v>
      </c>
      <c r="H3868" s="0" t="n">
        <v>0.000487727047826451</v>
      </c>
      <c r="I3868" s="3" t="n">
        <f aca="false" t="array" ref="I3868:L3868">MMULT('t+2'!I3868:L3868,'input - gretl'!$B$3:$E$6)+MMULT('Point forecasts'!$P$4:$T$4,'input - gretl'!$B$9:$E$13)+MMULT('t+2'!Q3868:S3868,'input - gretl'!$B$14:$E$16)+E3868:H3868</f>
        <v>-0.0530441562316463</v>
      </c>
      <c r="J3868" s="3" t="n">
        <v>-0.0840968698289255</v>
      </c>
      <c r="K3868" s="3" t="n">
        <v>0.0318332359838249</v>
      </c>
      <c r="L3868" s="3" t="n">
        <v>-0.0270418958881794</v>
      </c>
      <c r="M3868" s="0" t="n">
        <f aca="false">'t+2'!M3868+I3868</f>
        <v>0.0799807463209661</v>
      </c>
      <c r="N3868" s="0" t="n">
        <f aca="false">'t+2'!N3868+J3868</f>
        <v>-0.109282508653885</v>
      </c>
      <c r="O3868" s="0" t="n">
        <f aca="false">'t+2'!O3868+K3868</f>
        <v>2.44857599263338</v>
      </c>
      <c r="P3868" s="0" t="n">
        <f aca="false">'t+2'!P3868+L3868</f>
        <v>1.67052949514888</v>
      </c>
      <c r="Q3868" s="0" t="n">
        <f aca="false" t="array" ref="Q3868:S3868">MMULT(M3868:P3868,'input - gretl'!$B$19:$D$22)+MMULT('Point forecasts'!$J$5:$O$5,'input - gretl'!$B$23:$D$28)</f>
        <v>14.0780238533601</v>
      </c>
      <c r="R3868" s="0" t="n">
        <v>6.77477260530917</v>
      </c>
      <c r="S3868" s="0" t="n">
        <v>9.8034033085683</v>
      </c>
      <c r="U3868" s="10" t="n">
        <f aca="false">NORMSDIST(-M3868/'rhos computation'!$B$11)-EXP(M3868+'rhos computation'!$B$11^2/2)*NORMSDIST(-M3868/'rhos computation'!$B$11-'rhos computation'!$B$11)</f>
        <v>0.0217711051686381</v>
      </c>
      <c r="V3868" s="10" t="n">
        <f aca="false">NORMSDIST(-N3868/'rhos computation'!$B$23)-EXP(N3868+'rhos computation'!$B$23^2/2)*NORMSDIST(-N3868/'rhos computation'!$B$23-'rhos computation'!$B$23)</f>
        <v>0.102672611995192</v>
      </c>
      <c r="W3868" s="0" t="n">
        <f aca="false">NORMSDIST(-O3868)</f>
        <v>0.00717110859884976</v>
      </c>
      <c r="X3868" s="0" t="n">
        <f aca="false">NORMSDIST(-P3868)</f>
        <v>0.0474073244006475</v>
      </c>
    </row>
    <row r="3869" customFormat="false" ht="12.8" hidden="false" customHeight="false" outlineLevel="0" collapsed="false">
      <c r="A3869" s="0" t="n">
        <v>0.208606517912242</v>
      </c>
      <c r="B3869" s="0" t="n">
        <v>-0.610125672128403</v>
      </c>
      <c r="C3869" s="0" t="n">
        <v>-2.11446131468741</v>
      </c>
      <c r="D3869" s="0" t="n">
        <v>1.20533483754511</v>
      </c>
      <c r="E3869" s="0" t="n">
        <f aca="false" t="array" ref="E3869:H3869">MMULT(A3869:D3869,'Root matrix of resiudals'!$B$19:E$22)</f>
        <v>0.00449510118530073</v>
      </c>
      <c r="F3869" s="0" t="n">
        <v>-0.0244729332975675</v>
      </c>
      <c r="G3869" s="0" t="n">
        <v>-0.0346282273822565</v>
      </c>
      <c r="H3869" s="0" t="n">
        <v>0.0170175257662266</v>
      </c>
      <c r="I3869" s="3" t="n">
        <f aca="false" t="array" ref="I3869:L3869">MMULT('t+2'!I3869:L3869,'input - gretl'!$B$3:$E$6)+MMULT('Point forecasts'!$P$4:$T$4,'input - gretl'!$B$9:$E$13)+MMULT('t+2'!Q3869:S3869,'input - gretl'!$B$14:$E$16)+E3869:H3869</f>
        <v>-0.0585332176787199</v>
      </c>
      <c r="J3869" s="3" t="n">
        <v>-0.0634279858255493</v>
      </c>
      <c r="K3869" s="3" t="n">
        <v>-0.0200764224426832</v>
      </c>
      <c r="L3869" s="3" t="n">
        <v>-0.0228200062085531</v>
      </c>
      <c r="M3869" s="0" t="n">
        <f aca="false">'t+2'!M3869+I3869</f>
        <v>0.105298955492599</v>
      </c>
      <c r="N3869" s="0" t="n">
        <f aca="false">'t+2'!N3869+J3869</f>
        <v>-0.118507309704654</v>
      </c>
      <c r="O3869" s="0" t="n">
        <f aca="false">'t+2'!O3869+K3869</f>
        <v>2.38832984587748</v>
      </c>
      <c r="P3869" s="0" t="n">
        <f aca="false">'t+2'!P3869+L3869</f>
        <v>1.67478801225891</v>
      </c>
      <c r="Q3869" s="0" t="n">
        <f aca="false" t="array" ref="Q3869:S3869">MMULT(M3869:P3869,'input - gretl'!$B$19:$D$22)+MMULT('Point forecasts'!$J$5:$O$5,'input - gretl'!$B$23:$D$28)</f>
        <v>14.1033420625317</v>
      </c>
      <c r="R3869" s="0" t="n">
        <v>6.7655478042584</v>
      </c>
      <c r="S3869" s="0" t="n">
        <v>9.73910709911491</v>
      </c>
      <c r="U3869" s="10" t="n">
        <f aca="false">NORMSDIST(-M3869/'rhos computation'!$B$11)-EXP(M3869+'rhos computation'!$B$11^2/2)*NORMSDIST(-M3869/'rhos computation'!$B$11-'rhos computation'!$B$11)</f>
        <v>0.0159720321488085</v>
      </c>
      <c r="V3869" s="10" t="n">
        <f aca="false">NORMSDIST(-N3869/'rhos computation'!$B$23)-EXP(N3869+'rhos computation'!$B$23^2/2)*NORMSDIST(-N3869/'rhos computation'!$B$23-'rhos computation'!$B$23)</f>
        <v>0.110711152464765</v>
      </c>
      <c r="W3869" s="0" t="n">
        <f aca="false">NORMSDIST(-O3869)</f>
        <v>0.00846257185733165</v>
      </c>
      <c r="X3869" s="0" t="n">
        <f aca="false">NORMSDIST(-P3869)</f>
        <v>0.0469879158716292</v>
      </c>
    </row>
    <row r="3870" customFormat="false" ht="12.8" hidden="false" customHeight="false" outlineLevel="0" collapsed="false">
      <c r="A3870" s="0" t="n">
        <v>-1.54117658294235</v>
      </c>
      <c r="B3870" s="0" t="n">
        <v>-0.858428388903349</v>
      </c>
      <c r="C3870" s="0" t="n">
        <v>1.05745995998327</v>
      </c>
      <c r="D3870" s="0" t="n">
        <v>-0.628768264623763</v>
      </c>
      <c r="E3870" s="0" t="n">
        <f aca="false" t="array" ref="E3870:H3870">MMULT(A3870:D3870,'Root matrix of resiudals'!$B$19:E$22)</f>
        <v>-0.0665200921006661</v>
      </c>
      <c r="F3870" s="0" t="n">
        <v>-0.0242612837367653</v>
      </c>
      <c r="G3870" s="0" t="n">
        <v>0.0113354646753574</v>
      </c>
      <c r="H3870" s="0" t="n">
        <v>-0.00845825862920403</v>
      </c>
      <c r="I3870" s="3" t="n">
        <f aca="false" t="array" ref="I3870:L3870">MMULT('t+2'!I3870:L3870,'input - gretl'!$B$3:$E$6)+MMULT('Point forecasts'!$P$4:$T$4,'input - gretl'!$B$9:$E$13)+MMULT('t+2'!Q3870:S3870,'input - gretl'!$B$14:$E$16)+E3870:H3870</f>
        <v>-0.16931030491469</v>
      </c>
      <c r="J3870" s="3" t="n">
        <v>-0.0624964724093253</v>
      </c>
      <c r="K3870" s="3" t="n">
        <v>0.0168795081544617</v>
      </c>
      <c r="L3870" s="3" t="n">
        <v>-0.0442841202195404</v>
      </c>
      <c r="M3870" s="0" t="n">
        <f aca="false">'t+2'!M3870+I3870</f>
        <v>-0.00739443346203533</v>
      </c>
      <c r="N3870" s="0" t="n">
        <f aca="false">'t+2'!N3870+J3870</f>
        <v>-0.148922496087429</v>
      </c>
      <c r="O3870" s="0" t="n">
        <f aca="false">'t+2'!O3870+K3870</f>
        <v>2.42624886808888</v>
      </c>
      <c r="P3870" s="0" t="n">
        <f aca="false">'t+2'!P3870+L3870</f>
        <v>1.66927777907867</v>
      </c>
      <c r="Q3870" s="0" t="n">
        <f aca="false" t="array" ref="Q3870:S3870">MMULT(M3870:P3870,'input - gretl'!$B$19:$D$22)+MMULT('Point forecasts'!$J$5:$O$5,'input - gretl'!$B$23:$D$28)</f>
        <v>13.9906486735771</v>
      </c>
      <c r="R3870" s="0" t="n">
        <v>6.73513261787562</v>
      </c>
      <c r="S3870" s="0" t="n">
        <v>9.78226662859238</v>
      </c>
      <c r="U3870" s="10" t="n">
        <f aca="false">NORMSDIST(-M3870/'rhos computation'!$B$11)-EXP(M3870+'rhos computation'!$B$11^2/2)*NORMSDIST(-M3870/'rhos computation'!$B$11-'rhos computation'!$B$11)</f>
        <v>0.0532607243717124</v>
      </c>
      <c r="V3870" s="10" t="n">
        <f aca="false">NORMSDIST(-N3870/'rhos computation'!$B$23)-EXP(N3870+'rhos computation'!$B$23^2/2)*NORMSDIST(-N3870/'rhos computation'!$B$23-'rhos computation'!$B$23)</f>
        <v>0.137065086982842</v>
      </c>
      <c r="W3870" s="0" t="n">
        <f aca="false">NORMSDIST(-O3870)</f>
        <v>0.00762790234970171</v>
      </c>
      <c r="X3870" s="0" t="n">
        <f aca="false">NORMSDIST(-P3870)</f>
        <v>0.0475311709445331</v>
      </c>
    </row>
    <row r="3871" customFormat="false" ht="12.8" hidden="false" customHeight="false" outlineLevel="0" collapsed="false">
      <c r="A3871" s="0" t="n">
        <v>-1.32718894083848</v>
      </c>
      <c r="B3871" s="0" t="n">
        <v>-0.215038432153802</v>
      </c>
      <c r="C3871" s="0" t="n">
        <v>-0.0682548443443659</v>
      </c>
      <c r="D3871" s="0" t="n">
        <v>0.27212265788156</v>
      </c>
      <c r="E3871" s="0" t="n">
        <f aca="false" t="array" ref="E3871:H3871">MMULT(A3871:D3871,'Root matrix of resiudals'!$B$19:E$22)</f>
        <v>-0.0576178570480534</v>
      </c>
      <c r="F3871" s="0" t="n">
        <v>-0.00937636838407143</v>
      </c>
      <c r="G3871" s="0" t="n">
        <v>-0.00319992718239621</v>
      </c>
      <c r="H3871" s="0" t="n">
        <v>0.00483164203415503</v>
      </c>
      <c r="I3871" s="3" t="n">
        <f aca="false" t="array" ref="I3871:L3871">MMULT('t+2'!I3871:L3871,'input - gretl'!$B$3:$E$6)+MMULT('Point forecasts'!$P$4:$T$4,'input - gretl'!$B$9:$E$13)+MMULT('t+2'!Q3871:S3871,'input - gretl'!$B$14:$E$16)+E3871:H3871</f>
        <v>-0.159214694101135</v>
      </c>
      <c r="J3871" s="3" t="n">
        <v>-0.0520976115927058</v>
      </c>
      <c r="K3871" s="3" t="n">
        <v>0.00723249904939587</v>
      </c>
      <c r="L3871" s="3" t="n">
        <v>-0.0448970659682808</v>
      </c>
      <c r="M3871" s="0" t="n">
        <f aca="false">'t+2'!M3871+I3871</f>
        <v>-0.0281695876107702</v>
      </c>
      <c r="N3871" s="0" t="n">
        <f aca="false">'t+2'!N3871+J3871</f>
        <v>-0.132761688854023</v>
      </c>
      <c r="O3871" s="0" t="n">
        <f aca="false">'t+2'!O3871+K3871</f>
        <v>2.41863484877965</v>
      </c>
      <c r="P3871" s="0" t="n">
        <f aca="false">'t+2'!P3871+L3871</f>
        <v>1.70365083512016</v>
      </c>
      <c r="Q3871" s="0" t="n">
        <f aca="false" t="array" ref="Q3871:S3871">MMULT(M3871:P3871,'input - gretl'!$B$19:$D$22)+MMULT('Point forecasts'!$J$5:$O$5,'input - gretl'!$B$23:$D$28)</f>
        <v>13.9698735194284</v>
      </c>
      <c r="R3871" s="0" t="n">
        <v>6.75129342510903</v>
      </c>
      <c r="S3871" s="0" t="n">
        <v>9.74196211433489</v>
      </c>
      <c r="U3871" s="10" t="n">
        <f aca="false">NORMSDIST(-M3871/'rhos computation'!$B$11)-EXP(M3871+'rhos computation'!$B$11^2/2)*NORMSDIST(-M3871/'rhos computation'!$B$11-'rhos computation'!$B$11)</f>
        <v>0.0635185168050479</v>
      </c>
      <c r="V3871" s="10" t="n">
        <f aca="false">NORMSDIST(-N3871/'rhos computation'!$B$23)-EXP(N3871+'rhos computation'!$B$23^2/2)*NORMSDIST(-N3871/'rhos computation'!$B$23-'rhos computation'!$B$23)</f>
        <v>0.123110832698361</v>
      </c>
      <c r="W3871" s="0" t="n">
        <f aca="false">NORMSDIST(-O3871)</f>
        <v>0.00778943502085982</v>
      </c>
      <c r="X3871" s="0" t="n">
        <f aca="false">NORMSDIST(-P3871)</f>
        <v>0.0442231691530386</v>
      </c>
    </row>
    <row r="3872" customFormat="false" ht="12.8" hidden="false" customHeight="false" outlineLevel="0" collapsed="false">
      <c r="A3872" s="0" t="n">
        <v>-1.93579649447149</v>
      </c>
      <c r="B3872" s="0" t="n">
        <v>1.11605759011431</v>
      </c>
      <c r="C3872" s="0" t="n">
        <v>1.03873567854149</v>
      </c>
      <c r="D3872" s="0" t="n">
        <v>0.841303162036467</v>
      </c>
      <c r="E3872" s="0" t="n">
        <f aca="false" t="array" ref="E3872:H3872">MMULT(A3872:D3872,'Root matrix of resiudals'!$B$19:E$22)</f>
        <v>-0.0795664107165871</v>
      </c>
      <c r="F3872" s="0" t="n">
        <v>0.0312898157447598</v>
      </c>
      <c r="G3872" s="0" t="n">
        <v>0.0193190524661022</v>
      </c>
      <c r="H3872" s="0" t="n">
        <v>0.0156559813316988</v>
      </c>
      <c r="I3872" s="3" t="n">
        <f aca="false" t="array" ref="I3872:L3872">MMULT('t+2'!I3872:L3872,'input - gretl'!$B$3:$E$6)+MMULT('Point forecasts'!$P$4:$T$4,'input - gretl'!$B$9:$E$13)+MMULT('t+2'!Q3872:S3872,'input - gretl'!$B$14:$E$16)+E3872:H3872</f>
        <v>-0.183556558956045</v>
      </c>
      <c r="J3872" s="3" t="n">
        <v>-0.0244969693620202</v>
      </c>
      <c r="K3872" s="3" t="n">
        <v>0.029180443167434</v>
      </c>
      <c r="L3872" s="3" t="n">
        <v>-0.040487944945935</v>
      </c>
      <c r="M3872" s="0" t="n">
        <f aca="false">'t+2'!M3872+I3872</f>
        <v>0.0273923800303671</v>
      </c>
      <c r="N3872" s="0" t="n">
        <f aca="false">'t+2'!N3872+J3872</f>
        <v>-0.0993322137830904</v>
      </c>
      <c r="O3872" s="0" t="n">
        <f aca="false">'t+2'!O3872+K3872</f>
        <v>2.40649545885974</v>
      </c>
      <c r="P3872" s="0" t="n">
        <f aca="false">'t+2'!P3872+L3872</f>
        <v>1.67165992529024</v>
      </c>
      <c r="Q3872" s="0" t="n">
        <f aca="false" t="array" ref="Q3872:S3872">MMULT(M3872:P3872,'input - gretl'!$B$19:$D$22)+MMULT('Point forecasts'!$J$5:$O$5,'input - gretl'!$B$23:$D$28)</f>
        <v>14.0254354870695</v>
      </c>
      <c r="R3872" s="0" t="n">
        <v>6.78472290017996</v>
      </c>
      <c r="S3872" s="0" t="n">
        <v>9.76024767920872</v>
      </c>
      <c r="U3872" s="10" t="n">
        <f aca="false">NORMSDIST(-M3872/'rhos computation'!$B$11)-EXP(M3872+'rhos computation'!$B$11^2/2)*NORMSDIST(-M3872/'rhos computation'!$B$11-'rhos computation'!$B$11)</f>
        <v>0.0384725509040574</v>
      </c>
      <c r="V3872" s="10" t="n">
        <f aca="false">NORMSDIST(-N3872/'rhos computation'!$B$23)-EXP(N3872+'rhos computation'!$B$23^2/2)*NORMSDIST(-N3872/'rhos computation'!$B$23-'rhos computation'!$B$23)</f>
        <v>0.0940237946142264</v>
      </c>
      <c r="W3872" s="0" t="n">
        <f aca="false">NORMSDIST(-O3872)</f>
        <v>0.00805320213329466</v>
      </c>
      <c r="X3872" s="0" t="n">
        <f aca="false">NORMSDIST(-P3872)</f>
        <v>0.0472957003770129</v>
      </c>
    </row>
    <row r="3873" customFormat="false" ht="12.8" hidden="false" customHeight="false" outlineLevel="0" collapsed="false">
      <c r="A3873" s="0" t="n">
        <v>1.59580346840501</v>
      </c>
      <c r="B3873" s="0" t="n">
        <v>-2.08544098455939</v>
      </c>
      <c r="C3873" s="0" t="n">
        <v>-0.108610492485552</v>
      </c>
      <c r="D3873" s="0" t="n">
        <v>1.41173767770686</v>
      </c>
      <c r="E3873" s="0" t="n">
        <f aca="false" t="array" ref="E3873:H3873">MMULT(A3873:D3873,'Root matrix of resiudals'!$B$19:E$22)</f>
        <v>0.0630705892276129</v>
      </c>
      <c r="F3873" s="0" t="n">
        <v>-0.0562695293480876</v>
      </c>
      <c r="G3873" s="0" t="n">
        <v>-0.00564978158504454</v>
      </c>
      <c r="H3873" s="0" t="n">
        <v>0.0220360031654584</v>
      </c>
      <c r="I3873" s="3" t="n">
        <f aca="false" t="array" ref="I3873:L3873">MMULT('t+2'!I3873:L3873,'input - gretl'!$B$3:$E$6)+MMULT('Point forecasts'!$P$4:$T$4,'input - gretl'!$B$9:$E$13)+MMULT('t+2'!Q3873:S3873,'input - gretl'!$B$14:$E$16)+E3873:H3873</f>
        <v>-0.0258809427072519</v>
      </c>
      <c r="J3873" s="3" t="n">
        <v>-0.117630920778933</v>
      </c>
      <c r="K3873" s="3" t="n">
        <v>0.00938654845125347</v>
      </c>
      <c r="L3873" s="3" t="n">
        <v>-0.0335088740327857</v>
      </c>
      <c r="M3873" s="0" t="n">
        <f aca="false">'t+2'!M3873+I3873</f>
        <v>0.167838129478179</v>
      </c>
      <c r="N3873" s="0" t="n">
        <f aca="false">'t+2'!N3873+J3873</f>
        <v>-0.172016202320686</v>
      </c>
      <c r="O3873" s="0" t="n">
        <f aca="false">'t+2'!O3873+K3873</f>
        <v>2.40362923360045</v>
      </c>
      <c r="P3873" s="0" t="n">
        <f aca="false">'t+2'!P3873+L3873</f>
        <v>1.69951148070205</v>
      </c>
      <c r="Q3873" s="0" t="n">
        <f aca="false" t="array" ref="Q3873:S3873">MMULT(M3873:P3873,'input - gretl'!$B$19:$D$22)+MMULT('Point forecasts'!$J$5:$O$5,'input - gretl'!$B$23:$D$28)</f>
        <v>14.1658812365173</v>
      </c>
      <c r="R3873" s="0" t="n">
        <v>6.71203891164237</v>
      </c>
      <c r="S3873" s="0" t="n">
        <v>9.73089323217503</v>
      </c>
      <c r="U3873" s="10" t="n">
        <f aca="false">NORMSDIST(-M3873/'rhos computation'!$B$11)-EXP(M3873+'rhos computation'!$B$11^2/2)*NORMSDIST(-M3873/'rhos computation'!$B$11-'rhos computation'!$B$11)</f>
        <v>0.00668223740152617</v>
      </c>
      <c r="V3873" s="10" t="n">
        <f aca="false">NORMSDIST(-N3873/'rhos computation'!$B$23)-EXP(N3873+'rhos computation'!$B$23^2/2)*NORMSDIST(-N3873/'rhos computation'!$B$23-'rhos computation'!$B$23)</f>
        <v>0.156711089778806</v>
      </c>
      <c r="W3873" s="0" t="n">
        <f aca="false">NORMSDIST(-O3873)</f>
        <v>0.0081166140536664</v>
      </c>
      <c r="X3873" s="0" t="n">
        <f aca="false">NORMSDIST(-P3873)</f>
        <v>0.0446114266294287</v>
      </c>
    </row>
    <row r="3874" customFormat="false" ht="12.8" hidden="false" customHeight="false" outlineLevel="0" collapsed="false">
      <c r="A3874" s="0" t="n">
        <v>0.930292354626587</v>
      </c>
      <c r="B3874" s="0" t="n">
        <v>-0.726323423583283</v>
      </c>
      <c r="C3874" s="0" t="n">
        <v>0.201850431769093</v>
      </c>
      <c r="D3874" s="0" t="n">
        <v>-1.23053340875301</v>
      </c>
      <c r="E3874" s="0" t="n">
        <f aca="false" t="array" ref="E3874:H3874">MMULT(A3874:D3874,'Root matrix of resiudals'!$B$19:E$22)</f>
        <v>0.038989737157768</v>
      </c>
      <c r="F3874" s="0" t="n">
        <v>-0.0180022959517245</v>
      </c>
      <c r="G3874" s="0" t="n">
        <v>0.000385090025773257</v>
      </c>
      <c r="H3874" s="0" t="n">
        <v>-0.0201406706055726</v>
      </c>
      <c r="I3874" s="3" t="n">
        <f aca="false" t="array" ref="I3874:L3874">MMULT('t+2'!I3874:L3874,'input - gretl'!$B$3:$E$6)+MMULT('Point forecasts'!$P$4:$T$4,'input - gretl'!$B$9:$E$13)+MMULT('t+2'!Q3874:S3874,'input - gretl'!$B$14:$E$16)+E3874:H3874</f>
        <v>0.0187121529707764</v>
      </c>
      <c r="J3874" s="3" t="n">
        <v>-0.0787074881185292</v>
      </c>
      <c r="K3874" s="3" t="n">
        <v>0.000612798535953204</v>
      </c>
      <c r="L3874" s="3" t="n">
        <v>-0.0640747369713678</v>
      </c>
      <c r="M3874" s="0" t="n">
        <f aca="false">'t+2'!M3874+I3874</f>
        <v>0.0547955208462351</v>
      </c>
      <c r="N3874" s="0" t="n">
        <f aca="false">'t+2'!N3874+J3874</f>
        <v>-0.141865125732444</v>
      </c>
      <c r="O3874" s="0" t="n">
        <f aca="false">'t+2'!O3874+K3874</f>
        <v>2.40802208652685</v>
      </c>
      <c r="P3874" s="0" t="n">
        <f aca="false">'t+2'!P3874+L3874</f>
        <v>1.65197707404052</v>
      </c>
      <c r="Q3874" s="0" t="n">
        <f aca="false" t="array" ref="Q3874:S3874">MMULT(M3874:P3874,'input - gretl'!$B$19:$D$22)+MMULT('Point forecasts'!$J$5:$O$5,'input - gretl'!$B$23:$D$28)</f>
        <v>14.0528386278854</v>
      </c>
      <c r="R3874" s="0" t="n">
        <v>6.74218998823061</v>
      </c>
      <c r="S3874" s="0" t="n">
        <v>9.78049368255688</v>
      </c>
      <c r="U3874" s="10" t="n">
        <f aca="false">NORMSDIST(-M3874/'rhos computation'!$B$11)-EXP(M3874+'rhos computation'!$B$11^2/2)*NORMSDIST(-M3874/'rhos computation'!$B$11-'rhos computation'!$B$11)</f>
        <v>0.0289445013290356</v>
      </c>
      <c r="V3874" s="10" t="n">
        <f aca="false">NORMSDIST(-N3874/'rhos computation'!$B$23)-EXP(N3874+'rhos computation'!$B$23^2/2)*NORMSDIST(-N3874/'rhos computation'!$B$23-'rhos computation'!$B$23)</f>
        <v>0.130989019730328</v>
      </c>
      <c r="W3874" s="0" t="n">
        <f aca="false">NORMSDIST(-O3874)</f>
        <v>0.0080196053282121</v>
      </c>
      <c r="X3874" s="0" t="n">
        <f aca="false">NORMSDIST(-P3874)</f>
        <v>0.0492696122607975</v>
      </c>
    </row>
    <row r="3875" customFormat="false" ht="12.8" hidden="false" customHeight="false" outlineLevel="0" collapsed="false">
      <c r="A3875" s="0" t="n">
        <v>-0.111402299924853</v>
      </c>
      <c r="B3875" s="0" t="n">
        <v>-0.560856464116776</v>
      </c>
      <c r="C3875" s="0" t="n">
        <v>-0.318591276998988</v>
      </c>
      <c r="D3875" s="0" t="n">
        <v>1.47673385158635</v>
      </c>
      <c r="E3875" s="0" t="n">
        <f aca="false" t="array" ref="E3875:H3875">MMULT(A3875:D3875,'Root matrix of resiudals'!$B$19:E$22)</f>
        <v>-0.00700858317687541</v>
      </c>
      <c r="F3875" s="0" t="n">
        <v>-0.0173240294604453</v>
      </c>
      <c r="G3875" s="0" t="n">
        <v>-0.00559438332043495</v>
      </c>
      <c r="H3875" s="0" t="n">
        <v>0.0236040134187187</v>
      </c>
      <c r="I3875" s="3" t="n">
        <f aca="false" t="array" ref="I3875:L3875">MMULT('t+2'!I3875:L3875,'input - gretl'!$B$3:$E$6)+MMULT('Point forecasts'!$P$4:$T$4,'input - gretl'!$B$9:$E$13)+MMULT('t+2'!Q3875:S3875,'input - gretl'!$B$14:$E$16)+E3875:H3875</f>
        <v>-0.0490720819789028</v>
      </c>
      <c r="J3875" s="3" t="n">
        <v>-0.0767152247743092</v>
      </c>
      <c r="K3875" s="3" t="n">
        <v>-0.00328611844065253</v>
      </c>
      <c r="L3875" s="3" t="n">
        <v>-0.0172837552427972</v>
      </c>
      <c r="M3875" s="0" t="n">
        <f aca="false">'t+2'!M3875+I3875</f>
        <v>0.0120082348800381</v>
      </c>
      <c r="N3875" s="0" t="n">
        <f aca="false">'t+2'!N3875+J3875</f>
        <v>-0.138524253100314</v>
      </c>
      <c r="O3875" s="0" t="n">
        <f aca="false">'t+2'!O3875+K3875</f>
        <v>2.413645769492</v>
      </c>
      <c r="P3875" s="0" t="n">
        <f aca="false">'t+2'!P3875+L3875</f>
        <v>1.70874963811402</v>
      </c>
      <c r="Q3875" s="0" t="n">
        <f aca="false" t="array" ref="Q3875:S3875">MMULT(M3875:P3875,'input - gretl'!$B$19:$D$22)+MMULT('Point forecasts'!$J$5:$O$5,'input - gretl'!$B$23:$D$28)</f>
        <v>14.0100513419192</v>
      </c>
      <c r="R3875" s="0" t="n">
        <v>6.74553086086274</v>
      </c>
      <c r="S3875" s="0" t="n">
        <v>9.73212381845992</v>
      </c>
      <c r="U3875" s="10" t="n">
        <f aca="false">NORMSDIST(-M3875/'rhos computation'!$B$11)-EXP(M3875+'rhos computation'!$B$11^2/2)*NORMSDIST(-M3875/'rhos computation'!$B$11-'rhos computation'!$B$11)</f>
        <v>0.0446390473437999</v>
      </c>
      <c r="V3875" s="10" t="n">
        <f aca="false">NORMSDIST(-N3875/'rhos computation'!$B$23)-EXP(N3875+'rhos computation'!$B$23^2/2)*NORMSDIST(-N3875/'rhos computation'!$B$23-'rhos computation'!$B$23)</f>
        <v>0.128102656151025</v>
      </c>
      <c r="W3875" s="0" t="n">
        <f aca="false">NORMSDIST(-O3875)</f>
        <v>0.0078969044199711</v>
      </c>
      <c r="X3875" s="0" t="n">
        <f aca="false">NORMSDIST(-P3875)</f>
        <v>0.0437486675495549</v>
      </c>
    </row>
    <row r="3876" customFormat="false" ht="12.8" hidden="false" customHeight="false" outlineLevel="0" collapsed="false">
      <c r="A3876" s="0" t="n">
        <v>0.248335243011044</v>
      </c>
      <c r="B3876" s="0" t="n">
        <v>0.0727848221911576</v>
      </c>
      <c r="C3876" s="0" t="n">
        <v>-0.279018577106792</v>
      </c>
      <c r="D3876" s="0" t="n">
        <v>-0.25145535611305</v>
      </c>
      <c r="E3876" s="0" t="n">
        <f aca="false" t="array" ref="E3876:H3876">MMULT(A3876:D3876,'Root matrix of resiudals'!$B$19:E$22)</f>
        <v>0.0105711128658486</v>
      </c>
      <c r="F3876" s="0" t="n">
        <v>0.00162360219861224</v>
      </c>
      <c r="G3876" s="0" t="n">
        <v>-0.00421641149966056</v>
      </c>
      <c r="H3876" s="0" t="n">
        <v>-0.00449023443120039</v>
      </c>
      <c r="I3876" s="3" t="n">
        <f aca="false" t="array" ref="I3876:L3876">MMULT('t+2'!I3876:L3876,'input - gretl'!$B$3:$E$6)+MMULT('Point forecasts'!$P$4:$T$4,'input - gretl'!$B$9:$E$13)+MMULT('t+2'!Q3876:S3876,'input - gretl'!$B$14:$E$16)+E3876:H3876</f>
        <v>-0.0592036493646661</v>
      </c>
      <c r="J3876" s="3" t="n">
        <v>-0.0532971499307542</v>
      </c>
      <c r="K3876" s="3" t="n">
        <v>0.0107450162146016</v>
      </c>
      <c r="L3876" s="3" t="n">
        <v>-0.046553387653558</v>
      </c>
      <c r="M3876" s="0" t="n">
        <f aca="false">'t+2'!M3876+I3876</f>
        <v>0.140301448389865</v>
      </c>
      <c r="N3876" s="0" t="n">
        <f aca="false">'t+2'!N3876+J3876</f>
        <v>-0.0978090490281881</v>
      </c>
      <c r="O3876" s="0" t="n">
        <f aca="false">'t+2'!O3876+K3876</f>
        <v>2.41024259803762</v>
      </c>
      <c r="P3876" s="0" t="n">
        <f aca="false">'t+2'!P3876+L3876</f>
        <v>1.65342688164561</v>
      </c>
      <c r="Q3876" s="0" t="n">
        <f aca="false" t="array" ref="Q3876:S3876">MMULT(M3876:P3876,'input - gretl'!$B$19:$D$22)+MMULT('Point forecasts'!$J$5:$O$5,'input - gretl'!$B$23:$D$28)</f>
        <v>14.138344555429</v>
      </c>
      <c r="R3876" s="0" t="n">
        <v>6.78624606493486</v>
      </c>
      <c r="S3876" s="0" t="n">
        <v>9.78133535454482</v>
      </c>
      <c r="U3876" s="10" t="n">
        <f aca="false">NORMSDIST(-M3876/'rhos computation'!$B$11)-EXP(M3876+'rhos computation'!$B$11^2/2)*NORMSDIST(-M3876/'rhos computation'!$B$11-'rhos computation'!$B$11)</f>
        <v>0.00999676385487166</v>
      </c>
      <c r="V3876" s="10" t="n">
        <f aca="false">NORMSDIST(-N3876/'rhos computation'!$B$23)-EXP(N3876+'rhos computation'!$B$23^2/2)*NORMSDIST(-N3876/'rhos computation'!$B$23-'rhos computation'!$B$23)</f>
        <v>0.0927043050621199</v>
      </c>
      <c r="W3876" s="0" t="n">
        <f aca="false">NORMSDIST(-O3876)</f>
        <v>0.00797095804366416</v>
      </c>
      <c r="X3876" s="0" t="n">
        <f aca="false">NORMSDIST(-P3876)</f>
        <v>0.0491220078426278</v>
      </c>
    </row>
    <row r="3877" customFormat="false" ht="12.8" hidden="false" customHeight="false" outlineLevel="0" collapsed="false">
      <c r="A3877" s="0" t="n">
        <v>-1.14948777302481</v>
      </c>
      <c r="B3877" s="0" t="n">
        <v>1.78381357674624</v>
      </c>
      <c r="C3877" s="0" t="n">
        <v>-0.500419432419209</v>
      </c>
      <c r="D3877" s="0" t="n">
        <v>-0.864072892703076</v>
      </c>
      <c r="E3877" s="0" t="n">
        <f aca="false" t="array" ref="E3877:H3877">MMULT(A3877:D3877,'Root matrix of resiudals'!$B$19:E$22)</f>
        <v>-0.0455666284073798</v>
      </c>
      <c r="F3877" s="0" t="n">
        <v>0.0465112332806102</v>
      </c>
      <c r="G3877" s="0" t="n">
        <v>-0.00406948197069103</v>
      </c>
      <c r="H3877" s="0" t="n">
        <v>-0.0140372018397519</v>
      </c>
      <c r="I3877" s="3" t="n">
        <f aca="false" t="array" ref="I3877:L3877">MMULT('t+2'!I3877:L3877,'input - gretl'!$B$3:$E$6)+MMULT('Point forecasts'!$P$4:$T$4,'input - gretl'!$B$9:$E$13)+MMULT('t+2'!Q3877:S3877,'input - gretl'!$B$14:$E$16)+E3877:H3877</f>
        <v>-0.0990896003175194</v>
      </c>
      <c r="J3877" s="3" t="n">
        <v>0.01098016665537</v>
      </c>
      <c r="K3877" s="3" t="n">
        <v>-0.00052695144616168</v>
      </c>
      <c r="L3877" s="3" t="n">
        <v>-0.0652738462688956</v>
      </c>
      <c r="M3877" s="0" t="n">
        <f aca="false">'t+2'!M3877+I3877</f>
        <v>0.0222165071926791</v>
      </c>
      <c r="N3877" s="0" t="n">
        <f aca="false">'t+2'!N3877+J3877</f>
        <v>-0.0892797278664089</v>
      </c>
      <c r="O3877" s="0" t="n">
        <f aca="false">'t+2'!O3877+K3877</f>
        <v>2.40164616806413</v>
      </c>
      <c r="P3877" s="0" t="n">
        <f aca="false">'t+2'!P3877+L3877</f>
        <v>1.66105528967015</v>
      </c>
      <c r="Q3877" s="0" t="n">
        <f aca="false" t="array" ref="Q3877:S3877">MMULT(M3877:P3877,'input - gretl'!$B$19:$D$22)+MMULT('Point forecasts'!$J$5:$O$5,'input - gretl'!$B$23:$D$28)</f>
        <v>14.0202596142318</v>
      </c>
      <c r="R3877" s="0" t="n">
        <v>6.79477538609664</v>
      </c>
      <c r="S3877" s="0" t="n">
        <v>9.7654839271196</v>
      </c>
      <c r="U3877" s="10" t="n">
        <f aca="false">NORMSDIST(-M3877/'rhos computation'!$B$11)-EXP(M3877+'rhos computation'!$B$11^2/2)*NORMSDIST(-M3877/'rhos computation'!$B$11-'rhos computation'!$B$11)</f>
        <v>0.0404810231364495</v>
      </c>
      <c r="V3877" s="10" t="n">
        <f aca="false">NORMSDIST(-N3877/'rhos computation'!$B$23)-EXP(N3877+'rhos computation'!$B$23^2/2)*NORMSDIST(-N3877/'rhos computation'!$B$23-'rhos computation'!$B$23)</f>
        <v>0.0853510309218281</v>
      </c>
      <c r="W3877" s="0" t="n">
        <f aca="false">NORMSDIST(-O3877)</f>
        <v>0.00816074350830519</v>
      </c>
      <c r="X3877" s="0" t="n">
        <f aca="false">NORMSDIST(-P3877)</f>
        <v>0.0483511714503757</v>
      </c>
    </row>
    <row r="3878" customFormat="false" ht="12.8" hidden="false" customHeight="false" outlineLevel="0" collapsed="false">
      <c r="A3878" s="0" t="n">
        <v>0.627327444029964</v>
      </c>
      <c r="B3878" s="0" t="n">
        <v>0.129124274235122</v>
      </c>
      <c r="C3878" s="0" t="n">
        <v>-0.502613939089303</v>
      </c>
      <c r="D3878" s="0" t="n">
        <v>0.313468141737762</v>
      </c>
      <c r="E3878" s="0" t="n">
        <f aca="false" t="array" ref="E3878:H3878">MMULT(A3878:D3878,'Root matrix of resiudals'!$B$19:E$22)</f>
        <v>0.0264666437153622</v>
      </c>
      <c r="F3878" s="0" t="n">
        <v>0.00332575913742724</v>
      </c>
      <c r="G3878" s="0" t="n">
        <v>-0.00650233206300152</v>
      </c>
      <c r="H3878" s="0" t="n">
        <v>0.00427932505856936</v>
      </c>
      <c r="I3878" s="3" t="n">
        <f aca="false" t="array" ref="I3878:L3878">MMULT('t+2'!I3878:L3878,'input - gretl'!$B$3:$E$6)+MMULT('Point forecasts'!$P$4:$T$4,'input - gretl'!$B$9:$E$13)+MMULT('t+2'!Q3878:S3878,'input - gretl'!$B$14:$E$16)+E3878:H3878</f>
        <v>-0.00317935911813445</v>
      </c>
      <c r="J3878" s="3" t="n">
        <v>-0.00785534691439086</v>
      </c>
      <c r="K3878" s="3" t="n">
        <v>-0.00835586282989417</v>
      </c>
      <c r="L3878" s="3" t="n">
        <v>-0.0526122631185757</v>
      </c>
      <c r="M3878" s="0" t="n">
        <f aca="false">'t+2'!M3878+I3878</f>
        <v>0.0823488486286587</v>
      </c>
      <c r="N3878" s="0" t="n">
        <f aca="false">'t+2'!N3878+J3878</f>
        <v>-0.130722833815352</v>
      </c>
      <c r="O3878" s="0" t="n">
        <f aca="false">'t+2'!O3878+K3878</f>
        <v>2.37478993047362</v>
      </c>
      <c r="P3878" s="0" t="n">
        <f aca="false">'t+2'!P3878+L3878</f>
        <v>1.61896566466264</v>
      </c>
      <c r="Q3878" s="0" t="n">
        <f aca="false" t="array" ref="Q3878:S3878">MMULT(M3878:P3878,'input - gretl'!$B$19:$D$22)+MMULT('Point forecasts'!$J$5:$O$5,'input - gretl'!$B$23:$D$28)</f>
        <v>14.0803919556678</v>
      </c>
      <c r="R3878" s="0" t="n">
        <v>6.7533322801477</v>
      </c>
      <c r="S3878" s="0" t="n">
        <v>9.77865702739248</v>
      </c>
      <c r="U3878" s="10" t="n">
        <f aca="false">NORMSDIST(-M3878/'rhos computation'!$B$11)-EXP(M3878+'rhos computation'!$B$11^2/2)*NORMSDIST(-M3878/'rhos computation'!$B$11-'rhos computation'!$B$11)</f>
        <v>0.0211707993167028</v>
      </c>
      <c r="V3878" s="10" t="n">
        <f aca="false">NORMSDIST(-N3878/'rhos computation'!$B$23)-EXP(N3878+'rhos computation'!$B$23^2/2)*NORMSDIST(-N3878/'rhos computation'!$B$23-'rhos computation'!$B$23)</f>
        <v>0.121341139232215</v>
      </c>
      <c r="W3878" s="0" t="n">
        <f aca="false">NORMSDIST(-O3878)</f>
        <v>0.00877947009358659</v>
      </c>
      <c r="X3878" s="0" t="n">
        <f aca="false">NORMSDIST(-P3878)</f>
        <v>0.0527273254611232</v>
      </c>
    </row>
    <row r="3879" customFormat="false" ht="12.8" hidden="false" customHeight="false" outlineLevel="0" collapsed="false">
      <c r="A3879" s="0" t="n">
        <v>-1.75172957649159</v>
      </c>
      <c r="B3879" s="0" t="n">
        <v>0.458442369544562</v>
      </c>
      <c r="C3879" s="0" t="n">
        <v>0.858035771423508</v>
      </c>
      <c r="D3879" s="0" t="n">
        <v>0.312224331434484</v>
      </c>
      <c r="E3879" s="0" t="n">
        <f aca="false" t="array" ref="E3879:H3879">MMULT(A3879:D3879,'Root matrix of resiudals'!$B$19:E$22)</f>
        <v>-0.0731787368704152</v>
      </c>
      <c r="F3879" s="0" t="n">
        <v>0.0122335756371844</v>
      </c>
      <c r="G3879" s="0" t="n">
        <v>0.0136673168006454</v>
      </c>
      <c r="H3879" s="0" t="n">
        <v>0.00674998267937416</v>
      </c>
      <c r="I3879" s="3" t="n">
        <f aca="false" t="array" ref="I3879:L3879">MMULT('t+2'!I3879:L3879,'input - gretl'!$B$3:$E$6)+MMULT('Point forecasts'!$P$4:$T$4,'input - gretl'!$B$9:$E$13)+MMULT('t+2'!Q3879:S3879,'input - gretl'!$B$14:$E$16)+E3879:H3879</f>
        <v>-0.106096282040464</v>
      </c>
      <c r="J3879" s="3" t="n">
        <v>-0.0701293778169118</v>
      </c>
      <c r="K3879" s="3" t="n">
        <v>0.0352506697030466</v>
      </c>
      <c r="L3879" s="3" t="n">
        <v>-0.0347196237026546</v>
      </c>
      <c r="M3879" s="0" t="n">
        <f aca="false">'t+2'!M3879+I3879</f>
        <v>0.0288380485381438</v>
      </c>
      <c r="N3879" s="0" t="n">
        <f aca="false">'t+2'!N3879+J3879</f>
        <v>-0.0579386511790756</v>
      </c>
      <c r="O3879" s="0" t="n">
        <f aca="false">'t+2'!O3879+K3879</f>
        <v>2.45841949539106</v>
      </c>
      <c r="P3879" s="0" t="n">
        <f aca="false">'t+2'!P3879+L3879</f>
        <v>1.68918683586429</v>
      </c>
      <c r="Q3879" s="0" t="n">
        <f aca="false" t="array" ref="Q3879:S3879">MMULT(M3879:P3879,'input - gretl'!$B$19:$D$22)+MMULT('Point forecasts'!$J$5:$O$5,'input - gretl'!$B$23:$D$28)</f>
        <v>14.0268811555773</v>
      </c>
      <c r="R3879" s="0" t="n">
        <v>6.82611646278398</v>
      </c>
      <c r="S3879" s="0" t="n">
        <v>9.79550274743859</v>
      </c>
      <c r="U3879" s="10" t="n">
        <f aca="false">NORMSDIST(-M3879/'rhos computation'!$B$11)-EXP(M3879+'rhos computation'!$B$11^2/2)*NORMSDIST(-M3879/'rhos computation'!$B$11-'rhos computation'!$B$11)</f>
        <v>0.0379235310357098</v>
      </c>
      <c r="V3879" s="10" t="n">
        <f aca="false">NORMSDIST(-N3879/'rhos computation'!$B$23)-EXP(N3879+'rhos computation'!$B$23^2/2)*NORMSDIST(-N3879/'rhos computation'!$B$23-'rhos computation'!$B$23)</f>
        <v>0.0593718876044534</v>
      </c>
      <c r="W3879" s="0" t="n">
        <f aca="false">NORMSDIST(-O3879)</f>
        <v>0.00697750301040063</v>
      </c>
      <c r="X3879" s="0" t="n">
        <f aca="false">NORMSDIST(-P3879)</f>
        <v>0.0455918154611318</v>
      </c>
    </row>
    <row r="3880" customFormat="false" ht="12.8" hidden="false" customHeight="false" outlineLevel="0" collapsed="false">
      <c r="A3880" s="0" t="n">
        <v>-0.846477379363123</v>
      </c>
      <c r="B3880" s="0" t="n">
        <v>0.000132917701323259</v>
      </c>
      <c r="C3880" s="0" t="n">
        <v>-0.102501277610974</v>
      </c>
      <c r="D3880" s="0" t="n">
        <v>1.40446137760826</v>
      </c>
      <c r="E3880" s="0" t="n">
        <f aca="false" t="array" ref="E3880:H3880">MMULT(A3880:D3880,'Root matrix of resiudals'!$B$19:E$22)</f>
        <v>-0.0369818228030018</v>
      </c>
      <c r="F3880" s="0" t="n">
        <v>-0.00218862693784633</v>
      </c>
      <c r="G3880" s="0" t="n">
        <v>-0.00108862238605937</v>
      </c>
      <c r="H3880" s="0" t="n">
        <v>0.0229970145110708</v>
      </c>
      <c r="I3880" s="3" t="n">
        <f aca="false" t="array" ref="I3880:L3880">MMULT('t+2'!I3880:L3880,'input - gretl'!$B$3:$E$6)+MMULT('Point forecasts'!$P$4:$T$4,'input - gretl'!$B$9:$E$13)+MMULT('t+2'!Q3880:S3880,'input - gretl'!$B$14:$E$16)+E3880:H3880</f>
        <v>-0.104548570220153</v>
      </c>
      <c r="J3880" s="3" t="n">
        <v>-0.0385753203704863</v>
      </c>
      <c r="K3880" s="3" t="n">
        <v>0.00913581661452953</v>
      </c>
      <c r="L3880" s="3" t="n">
        <v>-0.0212693428373036</v>
      </c>
      <c r="M3880" s="0" t="n">
        <f aca="false">'t+2'!M3880+I3880</f>
        <v>0.0353319049615779</v>
      </c>
      <c r="N3880" s="0" t="n">
        <f aca="false">'t+2'!N3880+J3880</f>
        <v>-0.108379972780678</v>
      </c>
      <c r="O3880" s="0" t="n">
        <f aca="false">'t+2'!O3880+K3880</f>
        <v>2.44597495915841</v>
      </c>
      <c r="P3880" s="0" t="n">
        <f aca="false">'t+2'!P3880+L3880</f>
        <v>1.71222930792733</v>
      </c>
      <c r="Q3880" s="0" t="n">
        <f aca="false" t="array" ref="Q3880:S3880">MMULT(M3880:P3880,'input - gretl'!$B$19:$D$22)+MMULT('Point forecasts'!$J$5:$O$5,'input - gretl'!$B$23:$D$28)</f>
        <v>14.0333750120007</v>
      </c>
      <c r="R3880" s="0" t="n">
        <v>6.77567514118237</v>
      </c>
      <c r="S3880" s="0" t="n">
        <v>9.76114366815039</v>
      </c>
      <c r="U3880" s="10" t="n">
        <f aca="false">NORMSDIST(-M3880/'rhos computation'!$B$11)-EXP(M3880+'rhos computation'!$B$11^2/2)*NORMSDIST(-M3880/'rhos computation'!$B$11-'rhos computation'!$B$11)</f>
        <v>0.0355215906155872</v>
      </c>
      <c r="V3880" s="10" t="n">
        <f aca="false">NORMSDIST(-N3880/'rhos computation'!$B$23)-EXP(N3880+'rhos computation'!$B$23^2/2)*NORMSDIST(-N3880/'rhos computation'!$B$23-'rhos computation'!$B$23)</f>
        <v>0.101886665889992</v>
      </c>
      <c r="W3880" s="0" t="n">
        <f aca="false">NORMSDIST(-O3880)</f>
        <v>0.00722305167248494</v>
      </c>
      <c r="X3880" s="0" t="n">
        <f aca="false">NORMSDIST(-P3880)</f>
        <v>0.0434272091929857</v>
      </c>
    </row>
    <row r="3881" customFormat="false" ht="12.8" hidden="false" customHeight="false" outlineLevel="0" collapsed="false">
      <c r="A3881" s="0" t="n">
        <v>0.191206333649108</v>
      </c>
      <c r="B3881" s="0" t="n">
        <v>-1.07028033627066</v>
      </c>
      <c r="C3881" s="0" t="n">
        <v>-0.278737764251379</v>
      </c>
      <c r="D3881" s="0" t="n">
        <v>2.46418856465204</v>
      </c>
      <c r="E3881" s="0" t="n">
        <f aca="false" t="array" ref="E3881:H3881">MMULT(A3881:D3881,'Root matrix of resiudals'!$B$19:E$22)</f>
        <v>0.00449238865766879</v>
      </c>
      <c r="F3881" s="0" t="n">
        <v>-0.0309862615408656</v>
      </c>
      <c r="G3881" s="0" t="n">
        <v>-0.0052764643955044</v>
      </c>
      <c r="H3881" s="0" t="n">
        <v>0.0395238249469782</v>
      </c>
      <c r="I3881" s="3" t="n">
        <f aca="false" t="array" ref="I3881:L3881">MMULT('t+2'!I3881:L3881,'input - gretl'!$B$3:$E$6)+MMULT('Point forecasts'!$P$4:$T$4,'input - gretl'!$B$9:$E$13)+MMULT('t+2'!Q3881:S3881,'input - gretl'!$B$14:$E$16)+E3881:H3881</f>
        <v>-0.0504966270766566</v>
      </c>
      <c r="J3881" s="3" t="n">
        <v>-0.134672813597218</v>
      </c>
      <c r="K3881" s="3" t="n">
        <v>0.0181427631869738</v>
      </c>
      <c r="L3881" s="3" t="n">
        <v>0.00265531544404891</v>
      </c>
      <c r="M3881" s="0" t="n">
        <f aca="false">'t+2'!M3881+I3881</f>
        <v>0.0852878945417647</v>
      </c>
      <c r="N3881" s="0" t="n">
        <f aca="false">'t+2'!N3881+J3881</f>
        <v>-0.114711661958238</v>
      </c>
      <c r="O3881" s="0" t="n">
        <f aca="false">'t+2'!O3881+K3881</f>
        <v>2.42487640103823</v>
      </c>
      <c r="P3881" s="0" t="n">
        <f aca="false">'t+2'!P3881+L3881</f>
        <v>1.75578214209427</v>
      </c>
      <c r="Q3881" s="0" t="n">
        <f aca="false" t="array" ref="Q3881:S3881">MMULT(M3881:P3881,'input - gretl'!$B$19:$D$22)+MMULT('Point forecasts'!$J$5:$O$5,'input - gretl'!$B$23:$D$28)</f>
        <v>14.0833310015809</v>
      </c>
      <c r="R3881" s="0" t="n">
        <v>6.76934345200481</v>
      </c>
      <c r="S3881" s="0" t="n">
        <v>9.69862418709574</v>
      </c>
      <c r="U3881" s="10" t="n">
        <f aca="false">NORMSDIST(-M3881/'rhos computation'!$B$11)-EXP(M3881+'rhos computation'!$B$11^2/2)*NORMSDIST(-M3881/'rhos computation'!$B$11-'rhos computation'!$B$11)</f>
        <v>0.0204428582705373</v>
      </c>
      <c r="V3881" s="10" t="n">
        <f aca="false">NORMSDIST(-N3881/'rhos computation'!$B$23)-EXP(N3881+'rhos computation'!$B$23^2/2)*NORMSDIST(-N3881/'rhos computation'!$B$23-'rhos computation'!$B$23)</f>
        <v>0.10740315616477</v>
      </c>
      <c r="W3881" s="0" t="n">
        <f aca="false">NORMSDIST(-O3881)</f>
        <v>0.00765679970183558</v>
      </c>
      <c r="X3881" s="0" t="n">
        <f aca="false">NORMSDIST(-P3881)</f>
        <v>0.0395628073725268</v>
      </c>
    </row>
    <row r="3882" customFormat="false" ht="12.8" hidden="false" customHeight="false" outlineLevel="0" collapsed="false">
      <c r="A3882" s="0" t="n">
        <v>-0.609994430380158</v>
      </c>
      <c r="B3882" s="0" t="n">
        <v>-0.999633395666682</v>
      </c>
      <c r="C3882" s="0" t="n">
        <v>0.244249637229607</v>
      </c>
      <c r="D3882" s="0" t="n">
        <v>-1.07689247813774</v>
      </c>
      <c r="E3882" s="0" t="n">
        <f aca="false" t="array" ref="E3882:H3882">MMULT(A3882:D3882,'Root matrix of resiudals'!$B$19:E$22)</f>
        <v>-0.0277208655812619</v>
      </c>
      <c r="F3882" s="0" t="n">
        <v>-0.0291365952211715</v>
      </c>
      <c r="G3882" s="0" t="n">
        <v>-0.00163974403456872</v>
      </c>
      <c r="H3882" s="0" t="n">
        <v>-0.0170271437705701</v>
      </c>
      <c r="I3882" s="3" t="n">
        <f aca="false" t="array" ref="I3882:L3882">MMULT('t+2'!I3882:L3882,'input - gretl'!$B$3:$E$6)+MMULT('Point forecasts'!$P$4:$T$4,'input - gretl'!$B$9:$E$13)+MMULT('t+2'!Q3882:S3882,'input - gretl'!$B$14:$E$16)+E3882:H3882</f>
        <v>-0.0713913763553952</v>
      </c>
      <c r="J3882" s="3" t="n">
        <v>-0.0846911877139789</v>
      </c>
      <c r="K3882" s="3" t="n">
        <v>0.029232259219026</v>
      </c>
      <c r="L3882" s="3" t="n">
        <v>-0.0372045387585416</v>
      </c>
      <c r="M3882" s="0" t="n">
        <f aca="false">'t+2'!M3882+I3882</f>
        <v>0.154210321795975</v>
      </c>
      <c r="N3882" s="0" t="n">
        <f aca="false">'t+2'!N3882+J3882</f>
        <v>-0.0575525659434812</v>
      </c>
      <c r="O3882" s="0" t="n">
        <f aca="false">'t+2'!O3882+K3882</f>
        <v>2.49439558965928</v>
      </c>
      <c r="P3882" s="0" t="n">
        <f aca="false">'t+2'!P3882+L3882</f>
        <v>1.66441974840976</v>
      </c>
      <c r="Q3882" s="0" t="n">
        <f aca="false" t="array" ref="Q3882:S3882">MMULT(M3882:P3882,'input - gretl'!$B$19:$D$22)+MMULT('Point forecasts'!$J$5:$O$5,'input - gretl'!$B$23:$D$28)</f>
        <v>14.1522534288351</v>
      </c>
      <c r="R3882" s="0" t="n">
        <v>6.82650254801957</v>
      </c>
      <c r="S3882" s="0" t="n">
        <v>9.85503358023045</v>
      </c>
      <c r="U3882" s="10" t="n">
        <f aca="false">NORMSDIST(-M3882/'rhos computation'!$B$11)-EXP(M3882+'rhos computation'!$B$11^2/2)*NORMSDIST(-M3882/'rhos computation'!$B$11-'rhos computation'!$B$11)</f>
        <v>0.00818772103100576</v>
      </c>
      <c r="V3882" s="10" t="n">
        <f aca="false">NORMSDIST(-N3882/'rhos computation'!$B$23)-EXP(N3882+'rhos computation'!$B$23^2/2)*NORMSDIST(-N3882/'rhos computation'!$B$23-'rhos computation'!$B$23)</f>
        <v>0.0590677755853026</v>
      </c>
      <c r="W3882" s="0" t="n">
        <f aca="false">NORMSDIST(-O3882)</f>
        <v>0.00630859201209945</v>
      </c>
      <c r="X3882" s="0" t="n">
        <f aca="false">NORMSDIST(-P3882)</f>
        <v>0.0480142881267868</v>
      </c>
    </row>
    <row r="3883" customFormat="false" ht="12.8" hidden="false" customHeight="false" outlineLevel="0" collapsed="false">
      <c r="A3883" s="0" t="n">
        <v>0.146396992878264</v>
      </c>
      <c r="B3883" s="0" t="n">
        <v>0.288426065693025</v>
      </c>
      <c r="C3883" s="0" t="n">
        <v>-1.65471582370523</v>
      </c>
      <c r="D3883" s="0" t="n">
        <v>1.29167834421856</v>
      </c>
      <c r="E3883" s="0" t="n">
        <f aca="false" t="array" ref="E3883:H3883">MMULT(A3883:D3883,'Root matrix of resiudals'!$B$19:E$22)</f>
        <v>0.0043954395017479</v>
      </c>
      <c r="F3883" s="0" t="n">
        <v>0.00271611547913588</v>
      </c>
      <c r="G3883" s="0" t="n">
        <v>-0.0239709582338164</v>
      </c>
      <c r="H3883" s="0" t="n">
        <v>0.0190279685007503</v>
      </c>
      <c r="I3883" s="3" t="n">
        <f aca="false" t="array" ref="I3883:L3883">MMULT('t+2'!I3883:L3883,'input - gretl'!$B$3:$E$6)+MMULT('Point forecasts'!$P$4:$T$4,'input - gretl'!$B$9:$E$13)+MMULT('t+2'!Q3883:S3883,'input - gretl'!$B$14:$E$16)+E3883:H3883</f>
        <v>-0.103967726725046</v>
      </c>
      <c r="J3883" s="3" t="n">
        <v>-0.0808589017525457</v>
      </c>
      <c r="K3883" s="3" t="n">
        <v>-0.00168449588076784</v>
      </c>
      <c r="L3883" s="3" t="n">
        <v>-0.0160930045645918</v>
      </c>
      <c r="M3883" s="0" t="n">
        <f aca="false">'t+2'!M3883+I3883</f>
        <v>0.129971917325021</v>
      </c>
      <c r="N3883" s="0" t="n">
        <f aca="false">'t+2'!N3883+J3883</f>
        <v>-0.0743183428519706</v>
      </c>
      <c r="O3883" s="0" t="n">
        <f aca="false">'t+2'!O3883+K3883</f>
        <v>2.42617027657506</v>
      </c>
      <c r="P3883" s="0" t="n">
        <f aca="false">'t+2'!P3883+L3883</f>
        <v>1.70994496870072</v>
      </c>
      <c r="Q3883" s="0" t="n">
        <f aca="false" t="array" ref="Q3883:S3883">MMULT(M3883:P3883,'input - gretl'!$B$19:$D$22)+MMULT('Point forecasts'!$J$5:$O$5,'input - gretl'!$B$23:$D$28)</f>
        <v>14.1280150243641</v>
      </c>
      <c r="R3883" s="0" t="n">
        <v>6.80973677111108</v>
      </c>
      <c r="S3883" s="0" t="n">
        <v>9.7435115063885</v>
      </c>
      <c r="U3883" s="10" t="n">
        <f aca="false">NORMSDIST(-M3883/'rhos computation'!$B$11)-EXP(M3883+'rhos computation'!$B$11^2/2)*NORMSDIST(-M3883/'rhos computation'!$B$11-'rhos computation'!$B$11)</f>
        <v>0.0115365846105427</v>
      </c>
      <c r="V3883" s="10" t="n">
        <f aca="false">NORMSDIST(-N3883/'rhos computation'!$B$23)-EXP(N3883+'rhos computation'!$B$23^2/2)*NORMSDIST(-N3883/'rhos computation'!$B$23-'rhos computation'!$B$23)</f>
        <v>0.0726814802564917</v>
      </c>
      <c r="W3883" s="0" t="n">
        <f aca="false">NORMSDIST(-O3883)</f>
        <v>0.00762955450181734</v>
      </c>
      <c r="X3883" s="0" t="n">
        <f aca="false">NORMSDIST(-P3883)</f>
        <v>0.0436380249096844</v>
      </c>
    </row>
    <row r="3884" customFormat="false" ht="12.8" hidden="false" customHeight="false" outlineLevel="0" collapsed="false">
      <c r="A3884" s="0" t="n">
        <v>-0.852238092368243</v>
      </c>
      <c r="B3884" s="0" t="n">
        <v>0.0619177499950139</v>
      </c>
      <c r="C3884" s="0" t="n">
        <v>-0.140927517357223</v>
      </c>
      <c r="D3884" s="0" t="n">
        <v>3.13439392864466</v>
      </c>
      <c r="E3884" s="0" t="n">
        <f aca="false" t="array" ref="E3884:H3884">MMULT(A3884:D3884,'Root matrix of resiudals'!$B$19:E$22)</f>
        <v>-0.0377989476311176</v>
      </c>
      <c r="F3884" s="0" t="n">
        <v>-0.000460722453124113</v>
      </c>
      <c r="G3884" s="0" t="n">
        <v>0.000488033107208354</v>
      </c>
      <c r="H3884" s="0" t="n">
        <v>0.0510309895575599</v>
      </c>
      <c r="I3884" s="3" t="n">
        <f aca="false" t="array" ref="I3884:L3884">MMULT('t+2'!I3884:L3884,'input - gretl'!$B$3:$E$6)+MMULT('Point forecasts'!$P$4:$T$4,'input - gretl'!$B$9:$E$13)+MMULT('t+2'!Q3884:S3884,'input - gretl'!$B$14:$E$16)+E3884:H3884</f>
        <v>-0.0719628182851738</v>
      </c>
      <c r="J3884" s="3" t="n">
        <v>-0.0239726417984136</v>
      </c>
      <c r="K3884" s="3" t="n">
        <v>0.0195049720805035</v>
      </c>
      <c r="L3884" s="3" t="n">
        <v>0.0099060899897095</v>
      </c>
      <c r="M3884" s="0" t="n">
        <f aca="false">'t+2'!M3884+I3884</f>
        <v>0.0670348365426743</v>
      </c>
      <c r="N3884" s="0" t="n">
        <f aca="false">'t+2'!N3884+J3884</f>
        <v>-0.0777932562020819</v>
      </c>
      <c r="O3884" s="0" t="n">
        <f aca="false">'t+2'!O3884+K3884</f>
        <v>2.47614133838411</v>
      </c>
      <c r="P3884" s="0" t="n">
        <f aca="false">'t+2'!P3884+L3884</f>
        <v>1.74745947301412</v>
      </c>
      <c r="Q3884" s="0" t="n">
        <f aca="false" t="array" ref="Q3884:S3884">MMULT(M3884:P3884,'input - gretl'!$B$19:$D$22)+MMULT('Point forecasts'!$J$5:$O$5,'input - gretl'!$B$23:$D$28)</f>
        <v>14.0650779435818</v>
      </c>
      <c r="R3884" s="0" t="n">
        <v>6.80626185776097</v>
      </c>
      <c r="S3884" s="0" t="n">
        <v>9.7578043988703</v>
      </c>
      <c r="U3884" s="10" t="n">
        <f aca="false">NORMSDIST(-M3884/'rhos computation'!$B$11)-EXP(M3884+'rhos computation'!$B$11^2/2)*NORMSDIST(-M3884/'rhos computation'!$B$11-'rhos computation'!$B$11)</f>
        <v>0.0252752063156291</v>
      </c>
      <c r="V3884" s="10" t="n">
        <f aca="false">NORMSDIST(-N3884/'rhos computation'!$B$23)-EXP(N3884+'rhos computation'!$B$23^2/2)*NORMSDIST(-N3884/'rhos computation'!$B$23-'rhos computation'!$B$23)</f>
        <v>0.0755898164837786</v>
      </c>
      <c r="W3884" s="0" t="n">
        <f aca="false">NORMSDIST(-O3884)</f>
        <v>0.00664054951104599</v>
      </c>
      <c r="X3884" s="0" t="n">
        <f aca="false">NORMSDIST(-P3884)</f>
        <v>0.0402788344574162</v>
      </c>
    </row>
    <row r="3885" customFormat="false" ht="12.8" hidden="false" customHeight="false" outlineLevel="0" collapsed="false">
      <c r="A3885" s="0" t="n">
        <v>-0.415926961357114</v>
      </c>
      <c r="B3885" s="0" t="n">
        <v>-0.726466210721542</v>
      </c>
      <c r="C3885" s="0" t="n">
        <v>-0.488781252846988</v>
      </c>
      <c r="D3885" s="0" t="n">
        <v>1.31012371673557</v>
      </c>
      <c r="E3885" s="0" t="n">
        <f aca="false" t="array" ref="E3885:H3885">MMULT(A3885:D3885,'Root matrix of resiudals'!$B$19:E$22)</f>
        <v>-0.0205955038253574</v>
      </c>
      <c r="F3885" s="0" t="n">
        <v>-0.0233673637519355</v>
      </c>
      <c r="G3885" s="0" t="n">
        <v>-0.00949870002838112</v>
      </c>
      <c r="H3885" s="0" t="n">
        <v>0.0208112394188213</v>
      </c>
      <c r="I3885" s="3" t="n">
        <f aca="false" t="array" ref="I3885:L3885">MMULT('t+2'!I3885:L3885,'input - gretl'!$B$3:$E$6)+MMULT('Point forecasts'!$P$4:$T$4,'input - gretl'!$B$9:$E$13)+MMULT('t+2'!Q3885:S3885,'input - gretl'!$B$14:$E$16)+E3885:H3885</f>
        <v>-0.0927998460822459</v>
      </c>
      <c r="J3885" s="3" t="n">
        <v>-0.0853728240601107</v>
      </c>
      <c r="K3885" s="3" t="n">
        <v>0.00331061950026516</v>
      </c>
      <c r="L3885" s="3" t="n">
        <v>-0.0278041107726717</v>
      </c>
      <c r="M3885" s="0" t="n">
        <f aca="false">'t+2'!M3885+I3885</f>
        <v>0.0413754664419172</v>
      </c>
      <c r="N3885" s="0" t="n">
        <f aca="false">'t+2'!N3885+J3885</f>
        <v>-0.13322451597418</v>
      </c>
      <c r="O3885" s="0" t="n">
        <f aca="false">'t+2'!O3885+K3885</f>
        <v>2.42431411176326</v>
      </c>
      <c r="P3885" s="0" t="n">
        <f aca="false">'t+2'!P3885+L3885</f>
        <v>1.7217887793998</v>
      </c>
      <c r="Q3885" s="0" t="n">
        <f aca="false" t="array" ref="Q3885:S3885">MMULT(M3885:P3885,'input - gretl'!$B$19:$D$22)+MMULT('Point forecasts'!$J$5:$O$5,'input - gretl'!$B$23:$D$28)</f>
        <v>14.039418573481</v>
      </c>
      <c r="R3885" s="0" t="n">
        <v>6.75083059798887</v>
      </c>
      <c r="S3885" s="0" t="n">
        <v>9.73039128541134</v>
      </c>
      <c r="U3885" s="10" t="n">
        <f aca="false">NORMSDIST(-M3885/'rhos computation'!$B$11)-EXP(M3885+'rhos computation'!$B$11^2/2)*NORMSDIST(-M3885/'rhos computation'!$B$11-'rhos computation'!$B$11)</f>
        <v>0.0333801203915312</v>
      </c>
      <c r="V3885" s="10" t="n">
        <f aca="false">NORMSDIST(-N3885/'rhos computation'!$B$23)-EXP(N3885+'rhos computation'!$B$23^2/2)*NORMSDIST(-N3885/'rhos computation'!$B$23-'rhos computation'!$B$23)</f>
        <v>0.123512319756389</v>
      </c>
      <c r="W3885" s="0" t="n">
        <f aca="false">NORMSDIST(-O3885)</f>
        <v>0.00766866652923513</v>
      </c>
      <c r="X3885" s="0" t="n">
        <f aca="false">NORMSDIST(-P3885)</f>
        <v>0.0425538939657562</v>
      </c>
    </row>
    <row r="3886" customFormat="false" ht="12.8" hidden="false" customHeight="false" outlineLevel="0" collapsed="false">
      <c r="A3886" s="0" t="n">
        <v>-1.23606863970405</v>
      </c>
      <c r="B3886" s="0" t="n">
        <v>0.436473683069174</v>
      </c>
      <c r="C3886" s="0" t="n">
        <v>-0.847887106516152</v>
      </c>
      <c r="D3886" s="0" t="n">
        <v>0.306336374033104</v>
      </c>
      <c r="E3886" s="0" t="n">
        <f aca="false" t="array" ref="E3886:H3886">MMULT(A3886:D3886,'Root matrix of resiudals'!$B$19:E$22)</f>
        <v>-0.0532094198391502</v>
      </c>
      <c r="F3886" s="0" t="n">
        <v>0.0066480898537138</v>
      </c>
      <c r="G3886" s="0" t="n">
        <v>-0.0132731855508497</v>
      </c>
      <c r="H3886" s="0" t="n">
        <v>0.0045018481686618</v>
      </c>
      <c r="I3886" s="3" t="n">
        <f aca="false" t="array" ref="I3886:L3886">MMULT('t+2'!I3886:L3886,'input - gretl'!$B$3:$E$6)+MMULT('Point forecasts'!$P$4:$T$4,'input - gretl'!$B$9:$E$13)+MMULT('t+2'!Q3886:S3886,'input - gretl'!$B$14:$E$16)+E3886:H3886</f>
        <v>-0.10143947867506</v>
      </c>
      <c r="J3886" s="3" t="n">
        <v>-0.049598303389011</v>
      </c>
      <c r="K3886" s="3" t="n">
        <v>-0.0126228375162082</v>
      </c>
      <c r="L3886" s="3" t="n">
        <v>-0.0422071903609869</v>
      </c>
      <c r="M3886" s="0" t="n">
        <f aca="false">'t+2'!M3886+I3886</f>
        <v>-0.0216054956058083</v>
      </c>
      <c r="N3886" s="0" t="n">
        <f aca="false">'t+2'!N3886+J3886</f>
        <v>-0.118724523197552</v>
      </c>
      <c r="O3886" s="0" t="n">
        <f aca="false">'t+2'!O3886+K3886</f>
        <v>2.36834479496837</v>
      </c>
      <c r="P3886" s="0" t="n">
        <f aca="false">'t+2'!P3886+L3886</f>
        <v>1.64037689712701</v>
      </c>
      <c r="Q3886" s="0" t="n">
        <f aca="false" t="array" ref="Q3886:S3886">MMULT(M3886:P3886,'input - gretl'!$B$19:$D$22)+MMULT('Point forecasts'!$J$5:$O$5,'input - gretl'!$B$23:$D$28)</f>
        <v>13.9764376114333</v>
      </c>
      <c r="R3886" s="0" t="n">
        <v>6.7653305907655</v>
      </c>
      <c r="S3886" s="0" t="n">
        <v>9.751848739252</v>
      </c>
      <c r="U3886" s="10" t="n">
        <f aca="false">NORMSDIST(-M3886/'rhos computation'!$B$11)-EXP(M3886+'rhos computation'!$B$11^2/2)*NORMSDIST(-M3886/'rhos computation'!$B$11-'rhos computation'!$B$11)</f>
        <v>0.0601650014310856</v>
      </c>
      <c r="V3886" s="10" t="n">
        <f aca="false">NORMSDIST(-N3886/'rhos computation'!$B$23)-EXP(N3886+'rhos computation'!$B$23^2/2)*NORMSDIST(-N3886/'rhos computation'!$B$23-'rhos computation'!$B$23)</f>
        <v>0.110900434544718</v>
      </c>
      <c r="W3886" s="0" t="n">
        <f aca="false">NORMSDIST(-O3886)</f>
        <v>0.00893393771940031</v>
      </c>
      <c r="X3886" s="0" t="n">
        <f aca="false">NORMSDIST(-P3886)</f>
        <v>0.050463412944002</v>
      </c>
    </row>
    <row r="3887" customFormat="false" ht="12.8" hidden="false" customHeight="false" outlineLevel="0" collapsed="false">
      <c r="A3887" s="0" t="n">
        <v>-0.374034464564092</v>
      </c>
      <c r="B3887" s="0" t="n">
        <v>0.861380456545897</v>
      </c>
      <c r="C3887" s="0" t="n">
        <v>1.27231785442832</v>
      </c>
      <c r="D3887" s="0" t="n">
        <v>0.207622919383835</v>
      </c>
      <c r="E3887" s="0" t="n">
        <f aca="false" t="array" ref="E3887:H3887">MMULT(A3887:D3887,'Root matrix of resiudals'!$B$19:E$22)</f>
        <v>-0.0126051690546446</v>
      </c>
      <c r="F3887" s="0" t="n">
        <v>0.0283463821559129</v>
      </c>
      <c r="G3887" s="0" t="n">
        <v>0.0233725504558682</v>
      </c>
      <c r="H3887" s="0" t="n">
        <v>0.00502600327977267</v>
      </c>
      <c r="I3887" s="3" t="n">
        <f aca="false" t="array" ref="I3887:L3887">MMULT('t+2'!I3887:L3887,'input - gretl'!$B$3:$E$6)+MMULT('Point forecasts'!$P$4:$T$4,'input - gretl'!$B$9:$E$13)+MMULT('t+2'!Q3887:S3887,'input - gretl'!$B$14:$E$16)+E3887:H3887</f>
        <v>-0.11019150410575</v>
      </c>
      <c r="J3887" s="3" t="n">
        <v>-0.0681954343014661</v>
      </c>
      <c r="K3887" s="3" t="n">
        <v>0.0224725893800453</v>
      </c>
      <c r="L3887" s="3" t="n">
        <v>-0.0482931492622371</v>
      </c>
      <c r="M3887" s="0" t="n">
        <f aca="false">'t+2'!M3887+I3887</f>
        <v>0.0269238761308605</v>
      </c>
      <c r="N3887" s="0" t="n">
        <f aca="false">'t+2'!N3887+J3887</f>
        <v>-0.11379436336585</v>
      </c>
      <c r="O3887" s="0" t="n">
        <f aca="false">'t+2'!O3887+K3887</f>
        <v>2.38591043395947</v>
      </c>
      <c r="P3887" s="0" t="n">
        <f aca="false">'t+2'!P3887+L3887</f>
        <v>1.64495594662886</v>
      </c>
      <c r="Q3887" s="0" t="n">
        <f aca="false" t="array" ref="Q3887:S3887">MMULT(M3887:P3887,'input - gretl'!$B$19:$D$22)+MMULT('Point forecasts'!$J$5:$O$5,'input - gretl'!$B$23:$D$28)</f>
        <v>14.02496698317</v>
      </c>
      <c r="R3887" s="0" t="n">
        <v>6.7702607505972</v>
      </c>
      <c r="S3887" s="0" t="n">
        <v>9.76505947321436</v>
      </c>
      <c r="U3887" s="10" t="n">
        <f aca="false">NORMSDIST(-M3887/'rhos computation'!$B$11)-EXP(M3887+'rhos computation'!$B$11^2/2)*NORMSDIST(-M3887/'rhos computation'!$B$11-'rhos computation'!$B$11)</f>
        <v>0.0386515938588755</v>
      </c>
      <c r="V3887" s="10" t="n">
        <f aca="false">NORMSDIST(-N3887/'rhos computation'!$B$23)-EXP(N3887+'rhos computation'!$B$23^2/2)*NORMSDIST(-N3887/'rhos computation'!$B$23-'rhos computation'!$B$23)</f>
        <v>0.106603696102578</v>
      </c>
      <c r="W3887" s="0" t="n">
        <f aca="false">NORMSDIST(-O3887)</f>
        <v>0.00851844987796586</v>
      </c>
      <c r="X3887" s="0" t="n">
        <f aca="false">NORMSDIST(-P3887)</f>
        <v>0.0499894480825413</v>
      </c>
    </row>
    <row r="3888" customFormat="false" ht="12.8" hidden="false" customHeight="false" outlineLevel="0" collapsed="false">
      <c r="A3888" s="0" t="n">
        <v>0.0332879958783692</v>
      </c>
      <c r="B3888" s="0" t="n">
        <v>-1.18365187288021</v>
      </c>
      <c r="C3888" s="0" t="n">
        <v>-1.90785398277164</v>
      </c>
      <c r="D3888" s="0" t="n">
        <v>2.170788369697</v>
      </c>
      <c r="E3888" s="0" t="n">
        <f aca="false" t="array" ref="E3888:H3888">MMULT(A3888:D3888,'Root matrix of resiudals'!$B$19:E$22)</f>
        <v>-0.00443989783797685</v>
      </c>
      <c r="F3888" s="0" t="n">
        <v>-0.0404515722929146</v>
      </c>
      <c r="G3888" s="0" t="n">
        <v>-0.0324687317924493</v>
      </c>
      <c r="H3888" s="0" t="n">
        <v>0.0329500858425083</v>
      </c>
      <c r="I3888" s="3" t="n">
        <f aca="false" t="array" ref="I3888:L3888">MMULT('t+2'!I3888:L3888,'input - gretl'!$B$3:$E$6)+MMULT('Point forecasts'!$P$4:$T$4,'input - gretl'!$B$9:$E$13)+MMULT('t+2'!Q3888:S3888,'input - gretl'!$B$14:$E$16)+E3888:H3888</f>
        <v>-0.107447986500496</v>
      </c>
      <c r="J3888" s="3" t="n">
        <v>-0.0853666094620689</v>
      </c>
      <c r="K3888" s="3" t="n">
        <v>-0.0250746259648442</v>
      </c>
      <c r="L3888" s="3" t="n">
        <v>-0.0182489986871128</v>
      </c>
      <c r="M3888" s="0" t="n">
        <f aca="false">'t+2'!M3888+I3888</f>
        <v>0.039649029157315</v>
      </c>
      <c r="N3888" s="0" t="n">
        <f aca="false">'t+2'!N3888+J3888</f>
        <v>-0.179109705063611</v>
      </c>
      <c r="O3888" s="0" t="n">
        <f aca="false">'t+2'!O3888+K3888</f>
        <v>2.35761811017851</v>
      </c>
      <c r="P3888" s="0" t="n">
        <f aca="false">'t+2'!P3888+L3888</f>
        <v>1.71284861558448</v>
      </c>
      <c r="Q3888" s="0" t="n">
        <f aca="false" t="array" ref="Q3888:S3888">MMULT(M3888:P3888,'input - gretl'!$B$19:$D$22)+MMULT('Point forecasts'!$J$5:$O$5,'input - gretl'!$B$23:$D$28)</f>
        <v>14.0376921361964</v>
      </c>
      <c r="R3888" s="0" t="n">
        <v>6.70494540889944</v>
      </c>
      <c r="S3888" s="0" t="n">
        <v>9.67219782662316</v>
      </c>
      <c r="U3888" s="10" t="n">
        <f aca="false">NORMSDIST(-M3888/'rhos computation'!$B$11)-EXP(M3888+'rhos computation'!$B$11^2/2)*NORMSDIST(-M3888/'rhos computation'!$B$11-'rhos computation'!$B$11)</f>
        <v>0.0339826682860731</v>
      </c>
      <c r="V3888" s="10" t="n">
        <f aca="false">NORMSDIST(-N3888/'rhos computation'!$B$23)-EXP(N3888+'rhos computation'!$B$23^2/2)*NORMSDIST(-N3888/'rhos computation'!$B$23-'rhos computation'!$B$23)</f>
        <v>0.162665160232568</v>
      </c>
      <c r="W3888" s="0" t="n">
        <f aca="false">NORMSDIST(-O3888)</f>
        <v>0.00919630165069016</v>
      </c>
      <c r="X3888" s="0" t="n">
        <f aca="false">NORMSDIST(-P3888)</f>
        <v>0.0433701967910499</v>
      </c>
    </row>
    <row r="3889" customFormat="false" ht="12.8" hidden="false" customHeight="false" outlineLevel="0" collapsed="false">
      <c r="A3889" s="0" t="n">
        <v>-0.289266454309379</v>
      </c>
      <c r="B3889" s="0" t="n">
        <v>0.390168732209354</v>
      </c>
      <c r="C3889" s="0" t="n">
        <v>1.67841280714214</v>
      </c>
      <c r="D3889" s="0" t="n">
        <v>0.288940818093194</v>
      </c>
      <c r="E3889" s="0" t="n">
        <f aca="false" t="array" ref="E3889:H3889">MMULT(A3889:D3889,'Root matrix of resiudals'!$B$19:E$22)</f>
        <v>-0.00956463834966802</v>
      </c>
      <c r="F3889" s="0" t="n">
        <v>0.0165381752464846</v>
      </c>
      <c r="G3889" s="0" t="n">
        <v>0.028422995130853</v>
      </c>
      <c r="H3889" s="0" t="n">
        <v>0.00674723465852026</v>
      </c>
      <c r="I3889" s="3" t="n">
        <f aca="false" t="array" ref="I3889:L3889">MMULT('t+2'!I3889:L3889,'input - gretl'!$B$3:$E$6)+MMULT('Point forecasts'!$P$4:$T$4,'input - gretl'!$B$9:$E$13)+MMULT('t+2'!Q3889:S3889,'input - gretl'!$B$14:$E$16)+E3889:H3889</f>
        <v>-0.0938979639483827</v>
      </c>
      <c r="J3889" s="3" t="n">
        <v>-0.0597381973740656</v>
      </c>
      <c r="K3889" s="3" t="n">
        <v>0.0349922752359113</v>
      </c>
      <c r="L3889" s="3" t="n">
        <v>-0.0313882211765468</v>
      </c>
      <c r="M3889" s="0" t="n">
        <f aca="false">'t+2'!M3889+I3889</f>
        <v>0.0322043263411056</v>
      </c>
      <c r="N3889" s="0" t="n">
        <f aca="false">'t+2'!N3889+J3889</f>
        <v>-0.0872431658107616</v>
      </c>
      <c r="O3889" s="0" t="n">
        <f aca="false">'t+2'!O3889+K3889</f>
        <v>2.45109332014894</v>
      </c>
      <c r="P3889" s="0" t="n">
        <f aca="false">'t+2'!P3889+L3889</f>
        <v>1.67252857945901</v>
      </c>
      <c r="Q3889" s="0" t="n">
        <f aca="false" t="array" ref="Q3889:S3889">MMULT(M3889:P3889,'input - gretl'!$B$19:$D$22)+MMULT('Point forecasts'!$J$5:$O$5,'input - gretl'!$B$23:$D$28)</f>
        <v>14.0302474333802</v>
      </c>
      <c r="R3889" s="0" t="n">
        <v>6.79681194815229</v>
      </c>
      <c r="S3889" s="0" t="n">
        <v>9.80401940695072</v>
      </c>
      <c r="U3889" s="10" t="n">
        <f aca="false">NORMSDIST(-M3889/'rhos computation'!$B$11)-EXP(M3889+'rhos computation'!$B$11^2/2)*NORMSDIST(-M3889/'rhos computation'!$B$11-'rhos computation'!$B$11)</f>
        <v>0.036665320792168</v>
      </c>
      <c r="V3889" s="10" t="n">
        <f aca="false">NORMSDIST(-N3889/'rhos computation'!$B$23)-EXP(N3889+'rhos computation'!$B$23^2/2)*NORMSDIST(-N3889/'rhos computation'!$B$23-'rhos computation'!$B$23)</f>
        <v>0.0836065144561882</v>
      </c>
      <c r="W3889" s="0" t="n">
        <f aca="false">NORMSDIST(-O3889)</f>
        <v>0.00712115118229353</v>
      </c>
      <c r="X3889" s="0" t="n">
        <f aca="false">NORMSDIST(-P3889)</f>
        <v>0.0472100685512534</v>
      </c>
    </row>
    <row r="3890" customFormat="false" ht="12.8" hidden="false" customHeight="false" outlineLevel="0" collapsed="false">
      <c r="A3890" s="0" t="n">
        <v>-0.740510595959274</v>
      </c>
      <c r="B3890" s="0" t="n">
        <v>1.55218928178077</v>
      </c>
      <c r="C3890" s="0" t="n">
        <v>-1.3616344505081</v>
      </c>
      <c r="D3890" s="0" t="n">
        <v>-0.644837760649298</v>
      </c>
      <c r="E3890" s="0" t="n">
        <f aca="false" t="array" ref="E3890:H3890">MMULT(A3890:D3890,'Root matrix of resiudals'!$B$19:E$22)</f>
        <v>-0.0296919359962621</v>
      </c>
      <c r="F3890" s="0" t="n">
        <v>0.0377415180015571</v>
      </c>
      <c r="G3890" s="0" t="n">
        <v>-0.018023767037469</v>
      </c>
      <c r="H3890" s="0" t="n">
        <v>-0.0116377689847225</v>
      </c>
      <c r="I3890" s="3" t="n">
        <f aca="false" t="array" ref="I3890:L3890">MMULT('t+2'!I3890:L3890,'input - gretl'!$B$3:$E$6)+MMULT('Point forecasts'!$P$4:$T$4,'input - gretl'!$B$9:$E$13)+MMULT('t+2'!Q3890:S3890,'input - gretl'!$B$14:$E$16)+E3890:H3890</f>
        <v>-0.0837875523617079</v>
      </c>
      <c r="J3890" s="3" t="n">
        <v>-0.0256310525023959</v>
      </c>
      <c r="K3890" s="3" t="n">
        <v>-0.00140730253473491</v>
      </c>
      <c r="L3890" s="3" t="n">
        <v>-0.0471457576661618</v>
      </c>
      <c r="M3890" s="0" t="n">
        <f aca="false">'t+2'!M3890+I3890</f>
        <v>0.095519809436702</v>
      </c>
      <c r="N3890" s="0" t="n">
        <f aca="false">'t+2'!N3890+J3890</f>
        <v>-0.0366564837327528</v>
      </c>
      <c r="O3890" s="0" t="n">
        <f aca="false">'t+2'!O3890+K3890</f>
        <v>2.43630018517305</v>
      </c>
      <c r="P3890" s="0" t="n">
        <f aca="false">'t+2'!P3890+L3890</f>
        <v>1.65673907981063</v>
      </c>
      <c r="Q3890" s="0" t="n">
        <f aca="false" t="array" ref="Q3890:S3890">MMULT(M3890:P3890,'input - gretl'!$B$19:$D$22)+MMULT('Point forecasts'!$J$5:$O$5,'input - gretl'!$B$23:$D$28)</f>
        <v>14.0935629164758</v>
      </c>
      <c r="R3890" s="0" t="n">
        <v>6.8473986302303</v>
      </c>
      <c r="S3890" s="0" t="n">
        <v>9.80424287561541</v>
      </c>
      <c r="U3890" s="10" t="n">
        <f aca="false">NORMSDIST(-M3890/'rhos computation'!$B$11)-EXP(M3890+'rhos computation'!$B$11^2/2)*NORMSDIST(-M3890/'rhos computation'!$B$11-'rhos computation'!$B$11)</f>
        <v>0.0180531871870879</v>
      </c>
      <c r="V3890" s="10" t="n">
        <f aca="false">NORMSDIST(-N3890/'rhos computation'!$B$23)-EXP(N3890+'rhos computation'!$B$23^2/2)*NORMSDIST(-N3890/'rhos computation'!$B$23-'rhos computation'!$B$23)</f>
        <v>0.0434878822907047</v>
      </c>
      <c r="W3890" s="0" t="n">
        <f aca="false">NORMSDIST(-O3890)</f>
        <v>0.00741918244459554</v>
      </c>
      <c r="X3890" s="0" t="n">
        <f aca="false">NORMSDIST(-P3890)</f>
        <v>0.0487861191707214</v>
      </c>
    </row>
    <row r="3891" customFormat="false" ht="12.8" hidden="false" customHeight="false" outlineLevel="0" collapsed="false">
      <c r="A3891" s="0" t="n">
        <v>1.72645244478236</v>
      </c>
      <c r="B3891" s="0" t="n">
        <v>-0.0846261808206876</v>
      </c>
      <c r="C3891" s="0" t="n">
        <v>0.0963036954557293</v>
      </c>
      <c r="D3891" s="0" t="n">
        <v>-0.690297010747215</v>
      </c>
      <c r="E3891" s="0" t="n">
        <f aca="false" t="array" ref="E3891:H3891">MMULT(A3891:D3891,'Root matrix of resiudals'!$B$19:E$22)</f>
        <v>0.0742643374674054</v>
      </c>
      <c r="F3891" s="0" t="n">
        <v>0.00179157994541098</v>
      </c>
      <c r="G3891" s="0" t="n">
        <v>0.00259034191689612</v>
      </c>
      <c r="H3891" s="0" t="n">
        <v>-0.0117578135391133</v>
      </c>
      <c r="I3891" s="3" t="n">
        <f aca="false" t="array" ref="I3891:L3891">MMULT('t+2'!I3891:L3891,'input - gretl'!$B$3:$E$6)+MMULT('Point forecasts'!$P$4:$T$4,'input - gretl'!$B$9:$E$13)+MMULT('t+2'!Q3891:S3891,'input - gretl'!$B$14:$E$16)+E3891:H3891</f>
        <v>0.00859139383290007</v>
      </c>
      <c r="J3891" s="3" t="n">
        <v>-0.0621074813791992</v>
      </c>
      <c r="K3891" s="3" t="n">
        <v>0.00511375538583904</v>
      </c>
      <c r="L3891" s="3" t="n">
        <v>-0.0499089263056983</v>
      </c>
      <c r="M3891" s="0" t="n">
        <f aca="false">'t+2'!M3891+I3891</f>
        <v>0.0902513329624855</v>
      </c>
      <c r="N3891" s="0" t="n">
        <f aca="false">'t+2'!N3891+J3891</f>
        <v>-0.110982464797551</v>
      </c>
      <c r="O3891" s="0" t="n">
        <f aca="false">'t+2'!O3891+K3891</f>
        <v>2.40695423399601</v>
      </c>
      <c r="P3891" s="0" t="n">
        <f aca="false">'t+2'!P3891+L3891</f>
        <v>1.64076660322712</v>
      </c>
      <c r="Q3891" s="0" t="n">
        <f aca="false" t="array" ref="Q3891:S3891">MMULT(M3891:P3891,'input - gretl'!$B$19:$D$22)+MMULT('Point forecasts'!$J$5:$O$5,'input - gretl'!$B$23:$D$28)</f>
        <v>14.0882944400016</v>
      </c>
      <c r="R3891" s="0" t="n">
        <v>6.7730726491655</v>
      </c>
      <c r="S3891" s="0" t="n">
        <v>9.79008754829312</v>
      </c>
      <c r="U3891" s="10" t="n">
        <f aca="false">NORMSDIST(-M3891/'rhos computation'!$B$11)-EXP(M3891+'rhos computation'!$B$11^2/2)*NORMSDIST(-M3891/'rhos computation'!$B$11-'rhos computation'!$B$11)</f>
        <v>0.0192559112514275</v>
      </c>
      <c r="V3891" s="10" t="n">
        <f aca="false">NORMSDIST(-N3891/'rhos computation'!$B$23)-EXP(N3891+'rhos computation'!$B$23^2/2)*NORMSDIST(-N3891/'rhos computation'!$B$23-'rhos computation'!$B$23)</f>
        <v>0.104153417570096</v>
      </c>
      <c r="W3891" s="0" t="n">
        <f aca="false">NORMSDIST(-O3891)</f>
        <v>0.00804309279625221</v>
      </c>
      <c r="X3891" s="0" t="n">
        <f aca="false">NORMSDIST(-P3891)</f>
        <v>0.0504229366483855</v>
      </c>
    </row>
    <row r="3892" customFormat="false" ht="12.8" hidden="false" customHeight="false" outlineLevel="0" collapsed="false">
      <c r="A3892" s="0" t="n">
        <v>-2.35530174414285</v>
      </c>
      <c r="B3892" s="0" t="n">
        <v>0.357951612863724</v>
      </c>
      <c r="C3892" s="0" t="n">
        <v>-1.35182406026837</v>
      </c>
      <c r="D3892" s="0" t="n">
        <v>-1.18974679931427</v>
      </c>
      <c r="E3892" s="0" t="n">
        <f aca="false" t="array" ref="E3892:H3892">MMULT(A3892:D3892,'Root matrix of resiudals'!$B$19:E$22)</f>
        <v>-0.10145709197971</v>
      </c>
      <c r="F3892" s="0" t="n">
        <v>-3.72366900046618E-005</v>
      </c>
      <c r="G3892" s="0" t="n">
        <v>-0.0247723564841584</v>
      </c>
      <c r="H3892" s="0" t="n">
        <v>-0.0199289181531461</v>
      </c>
      <c r="I3892" s="3" t="n">
        <f aca="false" t="array" ref="I3892:L3892">MMULT('t+2'!I3892:L3892,'input - gretl'!$B$3:$E$6)+MMULT('Point forecasts'!$P$4:$T$4,'input - gretl'!$B$9:$E$13)+MMULT('t+2'!Q3892:S3892,'input - gretl'!$B$14:$E$16)+E3892:H3892</f>
        <v>-0.18352673846392</v>
      </c>
      <c r="J3892" s="3" t="n">
        <v>-0.075547738804118</v>
      </c>
      <c r="K3892" s="3" t="n">
        <v>-0.0160292108047687</v>
      </c>
      <c r="L3892" s="3" t="n">
        <v>-0.0643165114330139</v>
      </c>
      <c r="M3892" s="0" t="n">
        <f aca="false">'t+2'!M3892+I3892</f>
        <v>-0.103900323870569</v>
      </c>
      <c r="N3892" s="0" t="n">
        <f aca="false">'t+2'!N3892+J3892</f>
        <v>-0.12975818249739</v>
      </c>
      <c r="O3892" s="0" t="n">
        <f aca="false">'t+2'!O3892+K3892</f>
        <v>2.3601154014859</v>
      </c>
      <c r="P3892" s="0" t="n">
        <f aca="false">'t+2'!P3892+L3892</f>
        <v>1.67444574682256</v>
      </c>
      <c r="Q3892" s="0" t="n">
        <f aca="false" t="array" ref="Q3892:S3892">MMULT(M3892:P3892,'input - gretl'!$B$19:$D$22)+MMULT('Point forecasts'!$J$5:$O$5,'input - gretl'!$B$23:$D$28)</f>
        <v>13.8941427831686</v>
      </c>
      <c r="R3892" s="0" t="n">
        <v>6.75429693146566</v>
      </c>
      <c r="S3892" s="0" t="n">
        <v>9.71121816626657</v>
      </c>
      <c r="U3892" s="10" t="n">
        <f aca="false">NORMSDIST(-M3892/'rhos computation'!$B$11)-EXP(M3892+'rhos computation'!$B$11^2/2)*NORMSDIST(-M3892/'rhos computation'!$B$11-'rhos computation'!$B$11)</f>
        <v>0.108896363140608</v>
      </c>
      <c r="V3892" s="10" t="n">
        <f aca="false">NORMSDIST(-N3892/'rhos computation'!$B$23)-EXP(N3892+'rhos computation'!$B$23^2/2)*NORMSDIST(-N3892/'rhos computation'!$B$23-'rhos computation'!$B$23)</f>
        <v>0.120503269714362</v>
      </c>
      <c r="W3892" s="0" t="n">
        <f aca="false">NORMSDIST(-O3892)</f>
        <v>0.00913462543253817</v>
      </c>
      <c r="X3892" s="0" t="n">
        <f aca="false">NORMSDIST(-P3892)</f>
        <v>0.0470215142295602</v>
      </c>
    </row>
    <row r="3893" customFormat="false" ht="12.8" hidden="false" customHeight="false" outlineLevel="0" collapsed="false">
      <c r="A3893" s="0" t="n">
        <v>0.464083360225134</v>
      </c>
      <c r="B3893" s="0" t="n">
        <v>1.51906513531841</v>
      </c>
      <c r="C3893" s="0" t="n">
        <v>0.221936686207208</v>
      </c>
      <c r="D3893" s="0" t="n">
        <v>-1.51769793246882</v>
      </c>
      <c r="E3893" s="0" t="n">
        <f aca="false" t="array" ref="E3893:H3893">MMULT(A3893:D3893,'Root matrix of resiudals'!$B$19:E$22)</f>
        <v>0.0242060952718896</v>
      </c>
      <c r="F3893" s="0" t="n">
        <v>0.0451509433160493</v>
      </c>
      <c r="G3893" s="0" t="n">
        <v>0.0078658809470347</v>
      </c>
      <c r="H3893" s="0" t="n">
        <v>-0.0244515577719759</v>
      </c>
      <c r="I3893" s="3" t="n">
        <f aca="false" t="array" ref="I3893:L3893">MMULT('t+2'!I3893:L3893,'input - gretl'!$B$3:$E$6)+MMULT('Point forecasts'!$P$4:$T$4,'input - gretl'!$B$9:$E$13)+MMULT('t+2'!Q3893:S3893,'input - gretl'!$B$14:$E$16)+E3893:H3893</f>
        <v>0.0285028658008064</v>
      </c>
      <c r="J3893" s="3" t="n">
        <v>0.0259708295337693</v>
      </c>
      <c r="K3893" s="3" t="n">
        <v>0.0151231403123031</v>
      </c>
      <c r="L3893" s="3" t="n">
        <v>-0.0773865300085925</v>
      </c>
      <c r="M3893" s="0" t="n">
        <f aca="false">'t+2'!M3893+I3893</f>
        <v>0.138961515142567</v>
      </c>
      <c r="N3893" s="0" t="n">
        <f aca="false">'t+2'!N3893+J3893</f>
        <v>-0.058519049636759</v>
      </c>
      <c r="O3893" s="0" t="n">
        <f aca="false">'t+2'!O3893+K3893</f>
        <v>2.44761075724763</v>
      </c>
      <c r="P3893" s="0" t="n">
        <f aca="false">'t+2'!P3893+L3893</f>
        <v>1.62985851100935</v>
      </c>
      <c r="Q3893" s="0" t="n">
        <f aca="false" t="array" ref="Q3893:S3893">MMULT(M3893:P3893,'input - gretl'!$B$19:$D$22)+MMULT('Point forecasts'!$J$5:$O$5,'input - gretl'!$B$23:$D$28)</f>
        <v>14.1370046221817</v>
      </c>
      <c r="R3893" s="0" t="n">
        <v>6.82553606432629</v>
      </c>
      <c r="S3893" s="0" t="n">
        <v>9.84111821264845</v>
      </c>
      <c r="U3893" s="10" t="n">
        <f aca="false">NORMSDIST(-M3893/'rhos computation'!$B$11)-EXP(M3893+'rhos computation'!$B$11^2/2)*NORMSDIST(-M3893/'rhos computation'!$B$11-'rhos computation'!$B$11)</f>
        <v>0.0101867094769842</v>
      </c>
      <c r="V3893" s="10" t="n">
        <f aca="false">NORMSDIST(-N3893/'rhos computation'!$B$23)-EXP(N3893+'rhos computation'!$B$23^2/2)*NORMSDIST(-N3893/'rhos computation'!$B$23-'rhos computation'!$B$23)</f>
        <v>0.0598300044387736</v>
      </c>
      <c r="W3893" s="0" t="n">
        <f aca="false">NORMSDIST(-O3893)</f>
        <v>0.00719034593667645</v>
      </c>
      <c r="X3893" s="0" t="n">
        <f aca="false">NORMSDIST(-P3893)</f>
        <v>0.0515657020394731</v>
      </c>
    </row>
    <row r="3894" customFormat="false" ht="12.8" hidden="false" customHeight="false" outlineLevel="0" collapsed="false">
      <c r="A3894" s="0" t="n">
        <v>1.16144034763521</v>
      </c>
      <c r="B3894" s="0" t="n">
        <v>1.18762102836703</v>
      </c>
      <c r="C3894" s="0" t="n">
        <v>-0.772917980680443</v>
      </c>
      <c r="D3894" s="0" t="n">
        <v>0.122266640148271</v>
      </c>
      <c r="E3894" s="0" t="n">
        <f aca="false" t="array" ref="E3894:H3894">MMULT(A3894:D3894,'Root matrix of resiudals'!$B$19:E$22)</f>
        <v>0.0515184925766131</v>
      </c>
      <c r="F3894" s="0" t="n">
        <v>0.0337955833992261</v>
      </c>
      <c r="G3894" s="0" t="n">
        <v>-0.00661714441669858</v>
      </c>
      <c r="H3894" s="0" t="n">
        <v>0.000732112552329478</v>
      </c>
      <c r="I3894" s="3" t="n">
        <f aca="false" t="array" ref="I3894:L3894">MMULT('t+2'!I3894:L3894,'input - gretl'!$B$3:$E$6)+MMULT('Point forecasts'!$P$4:$T$4,'input - gretl'!$B$9:$E$13)+MMULT('t+2'!Q3894:S3894,'input - gretl'!$B$14:$E$16)+E3894:H3894</f>
        <v>0.0104790444432962</v>
      </c>
      <c r="J3894" s="3" t="n">
        <v>-0.00857781708590736</v>
      </c>
      <c r="K3894" s="3" t="n">
        <v>-0.00706277009877953</v>
      </c>
      <c r="L3894" s="3" t="n">
        <v>-0.0450655793240732</v>
      </c>
      <c r="M3894" s="0" t="n">
        <f aca="false">'t+2'!M3894+I3894</f>
        <v>0.0695390684779849</v>
      </c>
      <c r="N3894" s="0" t="n">
        <f aca="false">'t+2'!N3894+J3894</f>
        <v>-0.0971998963169774</v>
      </c>
      <c r="O3894" s="0" t="n">
        <f aca="false">'t+2'!O3894+K3894</f>
        <v>2.3792639906864</v>
      </c>
      <c r="P3894" s="0" t="n">
        <f aca="false">'t+2'!P3894+L3894</f>
        <v>1.64843136124558</v>
      </c>
      <c r="Q3894" s="0" t="n">
        <f aca="false" t="array" ref="Q3894:S3894">MMULT(M3894:P3894,'input - gretl'!$B$19:$D$22)+MMULT('Point forecasts'!$J$5:$O$5,'input - gretl'!$B$23:$D$28)</f>
        <v>14.0675821755171</v>
      </c>
      <c r="R3894" s="0" t="n">
        <v>6.78685521764607</v>
      </c>
      <c r="S3894" s="0" t="n">
        <v>9.75510773687006</v>
      </c>
      <c r="U3894" s="10" t="n">
        <f aca="false">NORMSDIST(-M3894/'rhos computation'!$B$11)-EXP(M3894+'rhos computation'!$B$11^2/2)*NORMSDIST(-M3894/'rhos computation'!$B$11-'rhos computation'!$B$11)</f>
        <v>0.024567606966111</v>
      </c>
      <c r="V3894" s="10" t="n">
        <f aca="false">NORMSDIST(-N3894/'rhos computation'!$B$23)-EXP(N3894+'rhos computation'!$B$23^2/2)*NORMSDIST(-N3894/'rhos computation'!$B$23-'rhos computation'!$B$23)</f>
        <v>0.092177057883322</v>
      </c>
      <c r="W3894" s="0" t="n">
        <f aca="false">NORMSDIST(-O3894)</f>
        <v>0.00867362375990951</v>
      </c>
      <c r="X3894" s="0" t="n">
        <f aca="false">NORMSDIST(-P3894)</f>
        <v>0.0496320924704538</v>
      </c>
    </row>
    <row r="3895" customFormat="false" ht="12.8" hidden="false" customHeight="false" outlineLevel="0" collapsed="false">
      <c r="A3895" s="0" t="n">
        <v>0.0264686717733135</v>
      </c>
      <c r="B3895" s="0" t="n">
        <v>0.808832450146628</v>
      </c>
      <c r="C3895" s="0" t="n">
        <v>-0.259727514416795</v>
      </c>
      <c r="D3895" s="0" t="n">
        <v>-0.9027884475944</v>
      </c>
      <c r="E3895" s="0" t="n">
        <f aca="false" t="array" ref="E3895:H3895">MMULT(A3895:D3895,'Root matrix of resiudals'!$B$19:E$22)</f>
        <v>0.00299183457048752</v>
      </c>
      <c r="F3895" s="0" t="n">
        <v>0.022178205131776</v>
      </c>
      <c r="G3895" s="0" t="n">
        <v>-0.00228282180856166</v>
      </c>
      <c r="H3895" s="0" t="n">
        <v>-0.0149040807645036</v>
      </c>
      <c r="I3895" s="3" t="n">
        <f aca="false" t="array" ref="I3895:L3895">MMULT('t+2'!I3895:L3895,'input - gretl'!$B$3:$E$6)+MMULT('Point forecasts'!$P$4:$T$4,'input - gretl'!$B$9:$E$13)+MMULT('t+2'!Q3895:S3895,'input - gretl'!$B$14:$E$16)+E3895:H3895</f>
        <v>-0.0915165935306686</v>
      </c>
      <c r="J3895" s="3" t="n">
        <v>-0.0250145817858759</v>
      </c>
      <c r="K3895" s="3" t="n">
        <v>0.00549376652838805</v>
      </c>
      <c r="L3895" s="3" t="n">
        <v>-0.0695824242492327</v>
      </c>
      <c r="M3895" s="0" t="n">
        <f aca="false">'t+2'!M3895+I3895</f>
        <v>0.00572985728836396</v>
      </c>
      <c r="N3895" s="0" t="n">
        <f aca="false">'t+2'!N3895+J3895</f>
        <v>-0.114439516796691</v>
      </c>
      <c r="O3895" s="0" t="n">
        <f aca="false">'t+2'!O3895+K3895</f>
        <v>2.37450259920799</v>
      </c>
      <c r="P3895" s="0" t="n">
        <f aca="false">'t+2'!P3895+L3895</f>
        <v>1.65667691739342</v>
      </c>
      <c r="Q3895" s="0" t="n">
        <f aca="false" t="array" ref="Q3895:S3895">MMULT(M3895:P3895,'input - gretl'!$B$19:$D$22)+MMULT('Point forecasts'!$J$5:$O$5,'input - gretl'!$B$23:$D$28)</f>
        <v>14.0037729643275</v>
      </c>
      <c r="R3895" s="0" t="n">
        <v>6.76961559716636</v>
      </c>
      <c r="S3895" s="0" t="n">
        <v>9.74250440921725</v>
      </c>
      <c r="U3895" s="10" t="n">
        <f aca="false">NORMSDIST(-M3895/'rhos computation'!$B$11)-EXP(M3895+'rhos computation'!$B$11^2/2)*NORMSDIST(-M3895/'rhos computation'!$B$11-'rhos computation'!$B$11)</f>
        <v>0.047326089291746</v>
      </c>
      <c r="V3895" s="10" t="n">
        <f aca="false">NORMSDIST(-N3895/'rhos computation'!$B$23)-EXP(N3895+'rhos computation'!$B$23^2/2)*NORMSDIST(-N3895/'rhos computation'!$B$23-'rhos computation'!$B$23)</f>
        <v>0.107165968213737</v>
      </c>
      <c r="W3895" s="0" t="n">
        <f aca="false">NORMSDIST(-O3895)</f>
        <v>0.0087863062444021</v>
      </c>
      <c r="X3895" s="0" t="n">
        <f aca="false">NORMSDIST(-P3895)</f>
        <v>0.0487924060912139</v>
      </c>
    </row>
    <row r="3896" customFormat="false" ht="12.8" hidden="false" customHeight="false" outlineLevel="0" collapsed="false">
      <c r="A3896" s="0" t="n">
        <v>0.0519813461769233</v>
      </c>
      <c r="B3896" s="0" t="n">
        <v>-0.163379469952319</v>
      </c>
      <c r="C3896" s="0" t="n">
        <v>1.05949945029195</v>
      </c>
      <c r="D3896" s="0" t="n">
        <v>0.321677977934241</v>
      </c>
      <c r="E3896" s="0" t="n">
        <f aca="false" t="array" ref="E3896:H3896">MMULT(A3896:D3896,'Root matrix of resiudals'!$B$19:E$22)</f>
        <v>0.00304598062869081</v>
      </c>
      <c r="F3896" s="0" t="n">
        <v>-0.000725234079727721</v>
      </c>
      <c r="G3896" s="0" t="n">
        <v>0.0169204391637271</v>
      </c>
      <c r="H3896" s="0" t="n">
        <v>0.00640264442617749</v>
      </c>
      <c r="I3896" s="3" t="n">
        <f aca="false" t="array" ref="I3896:L3896">MMULT('t+2'!I3896:L3896,'input - gretl'!$B$3:$E$6)+MMULT('Point forecasts'!$P$4:$T$4,'input - gretl'!$B$9:$E$13)+MMULT('t+2'!Q3896:S3896,'input - gretl'!$B$14:$E$16)+E3896:H3896</f>
        <v>-0.0384220280363857</v>
      </c>
      <c r="J3896" s="3" t="n">
        <v>-0.00633737356834122</v>
      </c>
      <c r="K3896" s="3" t="n">
        <v>0.0230923186881268</v>
      </c>
      <c r="L3896" s="3" t="n">
        <v>-0.0328684691366761</v>
      </c>
      <c r="M3896" s="0" t="n">
        <f aca="false">'t+2'!M3896+I3896</f>
        <v>0.0929252209863937</v>
      </c>
      <c r="N3896" s="0" t="n">
        <f aca="false">'t+2'!N3896+J3896</f>
        <v>-0.104551219717788</v>
      </c>
      <c r="O3896" s="0" t="n">
        <f aca="false">'t+2'!O3896+K3896</f>
        <v>2.44443619920595</v>
      </c>
      <c r="P3896" s="0" t="n">
        <f aca="false">'t+2'!P3896+L3896</f>
        <v>1.64742089774486</v>
      </c>
      <c r="Q3896" s="0" t="n">
        <f aca="false" t="array" ref="Q3896:S3896">MMULT(M3896:P3896,'input - gretl'!$B$19:$D$22)+MMULT('Point forecasts'!$J$5:$O$5,'input - gretl'!$B$23:$D$28)</f>
        <v>14.0909683280255</v>
      </c>
      <c r="R3896" s="0" t="n">
        <v>6.77950389424526</v>
      </c>
      <c r="S3896" s="0" t="n">
        <v>9.82124094670197</v>
      </c>
      <c r="U3896" s="10" t="n">
        <f aca="false">NORMSDIST(-M3896/'rhos computation'!$B$11)-EXP(M3896+'rhos computation'!$B$11^2/2)*NORMSDIST(-M3896/'rhos computation'!$B$11-'rhos computation'!$B$11)</f>
        <v>0.0186382238232173</v>
      </c>
      <c r="V3896" s="10" t="n">
        <f aca="false">NORMSDIST(-N3896/'rhos computation'!$B$23)-EXP(N3896+'rhos computation'!$B$23^2/2)*NORMSDIST(-N3896/'rhos computation'!$B$23-'rhos computation'!$B$23)</f>
        <v>0.0985551002068148</v>
      </c>
      <c r="W3896" s="0" t="n">
        <f aca="false">NORMSDIST(-O3896)</f>
        <v>0.00725393692920203</v>
      </c>
      <c r="X3896" s="0" t="n">
        <f aca="false">NORMSDIST(-P3896)</f>
        <v>0.0497357814349327</v>
      </c>
    </row>
    <row r="3897" customFormat="false" ht="12.8" hidden="false" customHeight="false" outlineLevel="0" collapsed="false">
      <c r="A3897" s="0" t="n">
        <v>-0.371819547491177</v>
      </c>
      <c r="B3897" s="0" t="n">
        <v>-2.22751665033887</v>
      </c>
      <c r="C3897" s="0" t="n">
        <v>2.09514155647051</v>
      </c>
      <c r="D3897" s="0" t="n">
        <v>-0.0510224640013832</v>
      </c>
      <c r="E3897" s="0" t="n">
        <f aca="false" t="array" ref="E3897:H3897">MMULT(A3897:D3897,'Root matrix of resiudals'!$B$19:E$22)</f>
        <v>-0.0183886116445465</v>
      </c>
      <c r="F3897" s="0" t="n">
        <v>-0.056967736978177</v>
      </c>
      <c r="G3897" s="0" t="n">
        <v>0.0252488952737573</v>
      </c>
      <c r="H3897" s="0" t="n">
        <v>0.0015676169559738</v>
      </c>
      <c r="I3897" s="3" t="n">
        <f aca="false" t="array" ref="I3897:L3897">MMULT('t+2'!I3897:L3897,'input - gretl'!$B$3:$E$6)+MMULT('Point forecasts'!$P$4:$T$4,'input - gretl'!$B$9:$E$13)+MMULT('t+2'!Q3897:S3897,'input - gretl'!$B$14:$E$16)+E3897:H3897</f>
        <v>-0.0979568805845049</v>
      </c>
      <c r="J3897" s="3" t="n">
        <v>-0.105066002264679</v>
      </c>
      <c r="K3897" s="3" t="n">
        <v>0.0471594519018509</v>
      </c>
      <c r="L3897" s="3" t="n">
        <v>-0.0521570847043217</v>
      </c>
      <c r="M3897" s="0" t="n">
        <f aca="false">'t+2'!M3897+I3897</f>
        <v>0.0894091983549344</v>
      </c>
      <c r="N3897" s="0" t="n">
        <f aca="false">'t+2'!N3897+J3897</f>
        <v>-0.157107952268825</v>
      </c>
      <c r="O3897" s="0" t="n">
        <f aca="false">'t+2'!O3897+K3897</f>
        <v>2.44683324649405</v>
      </c>
      <c r="P3897" s="0" t="n">
        <f aca="false">'t+2'!P3897+L3897</f>
        <v>1.6882586312654</v>
      </c>
      <c r="Q3897" s="0" t="n">
        <f aca="false" t="array" ref="Q3897:S3897">MMULT(M3897:P3897,'input - gretl'!$B$19:$D$22)+MMULT('Point forecasts'!$J$5:$O$5,'input - gretl'!$B$23:$D$28)</f>
        <v>14.0874523053941</v>
      </c>
      <c r="R3897" s="0" t="n">
        <v>6.72694716169423</v>
      </c>
      <c r="S3897" s="0" t="n">
        <v>9.78479926752536</v>
      </c>
      <c r="U3897" s="10" t="n">
        <f aca="false">NORMSDIST(-M3897/'rhos computation'!$B$11)-EXP(M3897+'rhos computation'!$B$11^2/2)*NORMSDIST(-M3897/'rhos computation'!$B$11-'rhos computation'!$B$11)</f>
        <v>0.0194535837036014</v>
      </c>
      <c r="V3897" s="10" t="n">
        <f aca="false">NORMSDIST(-N3897/'rhos computation'!$B$23)-EXP(N3897+'rhos computation'!$B$23^2/2)*NORMSDIST(-N3897/'rhos computation'!$B$23-'rhos computation'!$B$23)</f>
        <v>0.144072273883297</v>
      </c>
      <c r="W3897" s="0" t="n">
        <f aca="false">NORMSDIST(-O3897)</f>
        <v>0.00720587496867506</v>
      </c>
      <c r="X3897" s="0" t="n">
        <f aca="false">NORMSDIST(-P3897)</f>
        <v>0.0456807963379353</v>
      </c>
    </row>
    <row r="3898" customFormat="false" ht="12.8" hidden="false" customHeight="false" outlineLevel="0" collapsed="false">
      <c r="A3898" s="0" t="n">
        <v>-0.783209568400385</v>
      </c>
      <c r="B3898" s="0" t="n">
        <v>-1.88193985709957</v>
      </c>
      <c r="C3898" s="0" t="n">
        <v>-1.07149165897188</v>
      </c>
      <c r="D3898" s="0" t="n">
        <v>-1.11865543727802</v>
      </c>
      <c r="E3898" s="0" t="n">
        <f aca="false" t="array" ref="E3898:H3898">MMULT(A3898:D3898,'Root matrix of resiudals'!$B$19:E$22)</f>
        <v>-0.038759727238893</v>
      </c>
      <c r="F3898" s="0" t="n">
        <v>-0.0594649956484795</v>
      </c>
      <c r="G3898" s="0" t="n">
        <v>-0.0262733101422704</v>
      </c>
      <c r="H3898" s="0" t="n">
        <v>-0.0192032906342665</v>
      </c>
      <c r="I3898" s="3" t="n">
        <f aca="false" t="array" ref="I3898:L3898">MMULT('t+2'!I3898:L3898,'input - gretl'!$B$3:$E$6)+MMULT('Point forecasts'!$P$4:$T$4,'input - gretl'!$B$9:$E$13)+MMULT('t+2'!Q3898:S3898,'input - gretl'!$B$14:$E$16)+E3898:H3898</f>
        <v>-0.0970008220755752</v>
      </c>
      <c r="J3898" s="3" t="n">
        <v>-0.10321632353376</v>
      </c>
      <c r="K3898" s="3" t="n">
        <v>-0.0248018817347168</v>
      </c>
      <c r="L3898" s="3" t="n">
        <v>-0.0671869614253686</v>
      </c>
      <c r="M3898" s="0" t="n">
        <f aca="false">'t+2'!M3898+I3898</f>
        <v>0.00824035809181586</v>
      </c>
      <c r="N3898" s="0" t="n">
        <f aca="false">'t+2'!N3898+J3898</f>
        <v>-0.189388244627855</v>
      </c>
      <c r="O3898" s="0" t="n">
        <f aca="false">'t+2'!O3898+K3898</f>
        <v>2.38119305720546</v>
      </c>
      <c r="P3898" s="0" t="n">
        <f aca="false">'t+2'!P3898+L3898</f>
        <v>1.64576671689161</v>
      </c>
      <c r="Q3898" s="0" t="n">
        <f aca="false" t="array" ref="Q3898:S3898">MMULT(M3898:P3898,'input - gretl'!$B$19:$D$22)+MMULT('Point forecasts'!$J$5:$O$5,'input - gretl'!$B$23:$D$28)</f>
        <v>14.0062834651309</v>
      </c>
      <c r="R3898" s="0" t="n">
        <v>6.6946668693352</v>
      </c>
      <c r="S3898" s="0" t="n">
        <v>9.75957101340196</v>
      </c>
      <c r="U3898" s="10" t="n">
        <f aca="false">NORMSDIST(-M3898/'rhos computation'!$B$11)-EXP(M3898+'rhos computation'!$B$11^2/2)*NORMSDIST(-M3898/'rhos computation'!$B$11-'rhos computation'!$B$11)</f>
        <v>0.0462397932382965</v>
      </c>
      <c r="V3898" s="10" t="n">
        <f aca="false">NORMSDIST(-N3898/'rhos computation'!$B$23)-EXP(N3898+'rhos computation'!$B$23^2/2)*NORMSDIST(-N3898/'rhos computation'!$B$23-'rhos computation'!$B$23)</f>
        <v>0.171221972596238</v>
      </c>
      <c r="W3898" s="0" t="n">
        <f aca="false">NORMSDIST(-O3898)</f>
        <v>0.00862833269487821</v>
      </c>
      <c r="X3898" s="0" t="n">
        <f aca="false">NORMSDIST(-P3898)</f>
        <v>0.0499058985805008</v>
      </c>
    </row>
    <row r="3899" customFormat="false" ht="12.8" hidden="false" customHeight="false" outlineLevel="0" collapsed="false">
      <c r="A3899" s="0" t="n">
        <v>0.226006552388111</v>
      </c>
      <c r="B3899" s="0" t="n">
        <v>-0.657865624236762</v>
      </c>
      <c r="C3899" s="0" t="n">
        <v>0.973137924644445</v>
      </c>
      <c r="D3899" s="0" t="n">
        <v>0.43783192404315</v>
      </c>
      <c r="E3899" s="0" t="n">
        <f aca="false" t="array" ref="E3899:H3899">MMULT(A3899:D3899,'Root matrix of resiudals'!$B$19:E$22)</f>
        <v>0.00924166220817807</v>
      </c>
      <c r="F3899" s="0" t="n">
        <v>-0.0147621815100136</v>
      </c>
      <c r="G3899" s="0" t="n">
        <v>0.0141012666990949</v>
      </c>
      <c r="H3899" s="0" t="n">
        <v>0.00808947382319698</v>
      </c>
      <c r="I3899" s="3" t="n">
        <f aca="false" t="array" ref="I3899:L3899">MMULT('t+2'!I3899:L3899,'input - gretl'!$B$3:$E$6)+MMULT('Point forecasts'!$P$4:$T$4,'input - gretl'!$B$9:$E$13)+MMULT('t+2'!Q3899:S3899,'input - gretl'!$B$14:$E$16)+E3899:H3899</f>
        <v>-0.0347937375021641</v>
      </c>
      <c r="J3899" s="3" t="n">
        <v>-0.0557508375071662</v>
      </c>
      <c r="K3899" s="3" t="n">
        <v>0.025081481287513</v>
      </c>
      <c r="L3899" s="3" t="n">
        <v>-0.0398723962979567</v>
      </c>
      <c r="M3899" s="0" t="n">
        <f aca="false">'t+2'!M3899+I3899</f>
        <v>0.0957241174979277</v>
      </c>
      <c r="N3899" s="0" t="n">
        <f aca="false">'t+2'!N3899+J3899</f>
        <v>-0.122533434713246</v>
      </c>
      <c r="O3899" s="0" t="n">
        <f aca="false">'t+2'!O3899+K3899</f>
        <v>2.44750992869626</v>
      </c>
      <c r="P3899" s="0" t="n">
        <f aca="false">'t+2'!P3899+L3899</f>
        <v>1.68974917352239</v>
      </c>
      <c r="Q3899" s="0" t="n">
        <f aca="false" t="array" ref="Q3899:S3899">MMULT(M3899:P3899,'input - gretl'!$B$19:$D$22)+MMULT('Point forecasts'!$J$5:$O$5,'input - gretl'!$B$23:$D$28)</f>
        <v>14.0937672245371</v>
      </c>
      <c r="R3899" s="0" t="n">
        <v>6.76152167924981</v>
      </c>
      <c r="S3899" s="0" t="n">
        <v>9.78405836951406</v>
      </c>
      <c r="U3899" s="10" t="n">
        <f aca="false">NORMSDIST(-M3899/'rhos computation'!$B$11)-EXP(M3899+'rhos computation'!$B$11^2/2)*NORMSDIST(-M3899/'rhos computation'!$B$11-'rhos computation'!$B$11)</f>
        <v>0.0180077136137546</v>
      </c>
      <c r="V3899" s="10" t="n">
        <f aca="false">NORMSDIST(-N3899/'rhos computation'!$B$23)-EXP(N3899+'rhos computation'!$B$23^2/2)*NORMSDIST(-N3899/'rhos computation'!$B$23-'rhos computation'!$B$23)</f>
        <v>0.114218550452406</v>
      </c>
      <c r="W3899" s="0" t="n">
        <f aca="false">NORMSDIST(-O3899)</f>
        <v>0.00719235809354531</v>
      </c>
      <c r="X3899" s="0" t="n">
        <f aca="false">NORMSDIST(-P3899)</f>
        <v>0.0455379756645894</v>
      </c>
    </row>
    <row r="3900" customFormat="false" ht="12.8" hidden="false" customHeight="false" outlineLevel="0" collapsed="false">
      <c r="A3900" s="0" t="n">
        <v>1.11039208257766</v>
      </c>
      <c r="B3900" s="0" t="n">
        <v>1.19496472599672</v>
      </c>
      <c r="C3900" s="0" t="n">
        <v>0.554783299338926</v>
      </c>
      <c r="D3900" s="0" t="n">
        <v>0.16614753746798</v>
      </c>
      <c r="E3900" s="0" t="n">
        <f aca="false" t="array" ref="E3900:H3900">MMULT(A3900:D3900,'Root matrix of resiudals'!$B$19:E$22)</f>
        <v>0.0509682795463339</v>
      </c>
      <c r="F3900" s="0" t="n">
        <v>0.0386597118303118</v>
      </c>
      <c r="G3900" s="0" t="n">
        <v>0.0147930622928163</v>
      </c>
      <c r="H3900" s="0" t="n">
        <v>0.00298474388462748</v>
      </c>
      <c r="I3900" s="3" t="n">
        <f aca="false" t="array" ref="I3900:L3900">MMULT('t+2'!I3900:L3900,'input - gretl'!$B$3:$E$6)+MMULT('Point forecasts'!$P$4:$T$4,'input - gretl'!$B$9:$E$13)+MMULT('t+2'!Q3900:S3900,'input - gretl'!$B$14:$E$16)+E3900:H3900</f>
        <v>0.0294318265315149</v>
      </c>
      <c r="J3900" s="3" t="n">
        <v>-0.00907006203075979</v>
      </c>
      <c r="K3900" s="3" t="n">
        <v>0.0207708083993612</v>
      </c>
      <c r="L3900" s="3" t="n">
        <v>-0.044738694250971</v>
      </c>
      <c r="M3900" s="0" t="n">
        <f aca="false">'t+2'!M3900+I3900</f>
        <v>0.0867772238820749</v>
      </c>
      <c r="N3900" s="0" t="n">
        <f aca="false">'t+2'!N3900+J3900</f>
        <v>-0.0706757574439006</v>
      </c>
      <c r="O3900" s="0" t="n">
        <f aca="false">'t+2'!O3900+K3900</f>
        <v>2.43225814703034</v>
      </c>
      <c r="P3900" s="0" t="n">
        <f aca="false">'t+2'!P3900+L3900</f>
        <v>1.66738775932261</v>
      </c>
      <c r="Q3900" s="0" t="n">
        <f aca="false" t="array" ref="Q3900:S3900">MMULT(M3900:P3900,'input - gretl'!$B$19:$D$22)+MMULT('Point forecasts'!$J$5:$O$5,'input - gretl'!$B$23:$D$28)</f>
        <v>14.0848203309212</v>
      </c>
      <c r="R3900" s="0" t="n">
        <v>6.81337935651915</v>
      </c>
      <c r="S3900" s="0" t="n">
        <v>9.79007341082283</v>
      </c>
      <c r="U3900" s="10" t="n">
        <f aca="false">NORMSDIST(-M3900/'rhos computation'!$B$11)-EXP(M3900+'rhos computation'!$B$11^2/2)*NORMSDIST(-M3900/'rhos computation'!$B$11-'rhos computation'!$B$11)</f>
        <v>0.0200811452259467</v>
      </c>
      <c r="V3900" s="10" t="n">
        <f aca="false">NORMSDIST(-N3900/'rhos computation'!$B$23)-EXP(N3900+'rhos computation'!$B$23^2/2)*NORMSDIST(-N3900/'rhos computation'!$B$23-'rhos computation'!$B$23)</f>
        <v>0.0696605722676984</v>
      </c>
      <c r="W3900" s="0" t="n">
        <f aca="false">NORMSDIST(-O3900)</f>
        <v>0.00750250436171472</v>
      </c>
      <c r="X3900" s="0" t="n">
        <f aca="false">NORMSDIST(-P3900)</f>
        <v>0.047718663132201</v>
      </c>
    </row>
    <row r="3901" customFormat="false" ht="12.8" hidden="false" customHeight="false" outlineLevel="0" collapsed="false">
      <c r="A3901" s="0" t="n">
        <v>0.679360636707859</v>
      </c>
      <c r="B3901" s="0" t="n">
        <v>0.181228052511486</v>
      </c>
      <c r="C3901" s="0" t="n">
        <v>1.34707746535913</v>
      </c>
      <c r="D3901" s="0" t="n">
        <v>1.49028915298913</v>
      </c>
      <c r="E3901" s="0" t="n">
        <f aca="false" t="array" ref="E3901:H3901">MMULT(A3901:D3901,'Root matrix of resiudals'!$B$19:E$22)</f>
        <v>0.0306514757315814</v>
      </c>
      <c r="F3901" s="0" t="n">
        <v>0.011650733875866</v>
      </c>
      <c r="G3901" s="0" t="n">
        <v>0.0249055805754016</v>
      </c>
      <c r="H3901" s="0" t="n">
        <v>0.0254775204003295</v>
      </c>
      <c r="I3901" s="3" t="n">
        <f aca="false" t="array" ref="I3901:L3901">MMULT('t+2'!I3901:L3901,'input - gretl'!$B$3:$E$6)+MMULT('Point forecasts'!$P$4:$T$4,'input - gretl'!$B$9:$E$13)+MMULT('t+2'!Q3901:S3901,'input - gretl'!$B$14:$E$16)+E3901:H3901</f>
        <v>-0.073840031041637</v>
      </c>
      <c r="J3901" s="3" t="n">
        <v>-0.0408573675855742</v>
      </c>
      <c r="K3901" s="3" t="n">
        <v>0.0367416035290828</v>
      </c>
      <c r="L3901" s="3" t="n">
        <v>-0.011877429394679</v>
      </c>
      <c r="M3901" s="0" t="n">
        <f aca="false">'t+2'!M3901+I3901</f>
        <v>0.179502254574675</v>
      </c>
      <c r="N3901" s="0" t="n">
        <f aca="false">'t+2'!N3901+J3901</f>
        <v>-0.0956967791009893</v>
      </c>
      <c r="O3901" s="0" t="n">
        <f aca="false">'t+2'!O3901+K3901</f>
        <v>2.44749803975039</v>
      </c>
      <c r="P3901" s="0" t="n">
        <f aca="false">'t+2'!P3901+L3901</f>
        <v>1.68666720516056</v>
      </c>
      <c r="Q3901" s="0" t="n">
        <f aca="false" t="array" ref="Q3901:S3901">MMULT(M3901:P3901,'input - gretl'!$B$19:$D$22)+MMULT('Point forecasts'!$J$5:$O$5,'input - gretl'!$B$23:$D$28)</f>
        <v>14.1775453616138</v>
      </c>
      <c r="R3901" s="0" t="n">
        <v>6.78835833486206</v>
      </c>
      <c r="S3901" s="0" t="n">
        <v>9.78697758657871</v>
      </c>
      <c r="U3901" s="10" t="n">
        <f aca="false">NORMSDIST(-M3901/'rhos computation'!$B$11)-EXP(M3901+'rhos computation'!$B$11^2/2)*NORMSDIST(-M3901/'rhos computation'!$B$11-'rhos computation'!$B$11)</f>
        <v>0.00558170938237909</v>
      </c>
      <c r="V3901" s="10" t="n">
        <f aca="false">NORMSDIST(-N3901/'rhos computation'!$B$23)-EXP(N3901+'rhos computation'!$B$23^2/2)*NORMSDIST(-N3901/'rhos computation'!$B$23-'rhos computation'!$B$23)</f>
        <v>0.0908772433613668</v>
      </c>
      <c r="W3901" s="0" t="n">
        <f aca="false">NORMSDIST(-O3901)</f>
        <v>0.00719259538470746</v>
      </c>
      <c r="X3901" s="0" t="n">
        <f aca="false">NORMSDIST(-P3901)</f>
        <v>0.0458336807143645</v>
      </c>
    </row>
    <row r="3902" customFormat="false" ht="12.8" hidden="false" customHeight="false" outlineLevel="0" collapsed="false">
      <c r="A3902" s="0" t="n">
        <v>-0.865147824841613</v>
      </c>
      <c r="B3902" s="0" t="n">
        <v>0.0208032093964087</v>
      </c>
      <c r="C3902" s="0" t="n">
        <v>0.00731374035469435</v>
      </c>
      <c r="D3902" s="0" t="n">
        <v>0.60563847579738</v>
      </c>
      <c r="E3902" s="0" t="n">
        <f aca="false" t="array" ref="E3902:H3902">MMULT(A3902:D3902,'Root matrix of resiudals'!$B$19:E$22)</f>
        <v>-0.0372945400102413</v>
      </c>
      <c r="F3902" s="0" t="n">
        <v>-0.00129847566588623</v>
      </c>
      <c r="G3902" s="0" t="n">
        <v>-0.000182590265612968</v>
      </c>
      <c r="H3902" s="0" t="n">
        <v>0.0101687384197851</v>
      </c>
      <c r="I3902" s="3" t="n">
        <f aca="false" t="array" ref="I3902:L3902">MMULT('t+2'!I3902:L3902,'input - gretl'!$B$3:$E$6)+MMULT('Point forecasts'!$P$4:$T$4,'input - gretl'!$B$9:$E$13)+MMULT('t+2'!Q3902:S3902,'input - gretl'!$B$14:$E$16)+E3902:H3902</f>
        <v>-0.0954710627741577</v>
      </c>
      <c r="J3902" s="3" t="n">
        <v>-0.0163226582478521</v>
      </c>
      <c r="K3902" s="3" t="n">
        <v>0.0227730546919912</v>
      </c>
      <c r="L3902" s="3" t="n">
        <v>-0.0327529978856056</v>
      </c>
      <c r="M3902" s="0" t="n">
        <f aca="false">'t+2'!M3902+I3902</f>
        <v>0.108015853404396</v>
      </c>
      <c r="N3902" s="0" t="n">
        <f aca="false">'t+2'!N3902+J3902</f>
        <v>-0.0852323013108608</v>
      </c>
      <c r="O3902" s="0" t="n">
        <f aca="false">'t+2'!O3902+K3902</f>
        <v>2.47733439692786</v>
      </c>
      <c r="P3902" s="0" t="n">
        <f aca="false">'t+2'!P3902+L3902</f>
        <v>1.72124217828898</v>
      </c>
      <c r="Q3902" s="0" t="n">
        <f aca="false" t="array" ref="Q3902:S3902">MMULT(M3902:P3902,'input - gretl'!$B$19:$D$22)+MMULT('Point forecasts'!$J$5:$O$5,'input - gretl'!$B$23:$D$28)</f>
        <v>14.1060589604435</v>
      </c>
      <c r="R3902" s="0" t="n">
        <v>6.79882281265219</v>
      </c>
      <c r="S3902" s="0" t="n">
        <v>9.78393141556239</v>
      </c>
      <c r="U3902" s="10" t="n">
        <f aca="false">NORMSDIST(-M3902/'rhos computation'!$B$11)-EXP(M3902+'rhos computation'!$B$11^2/2)*NORMSDIST(-M3902/'rhos computation'!$B$11-'rhos computation'!$B$11)</f>
        <v>0.0154277242410419</v>
      </c>
      <c r="V3902" s="10" t="n">
        <f aca="false">NORMSDIST(-N3902/'rhos computation'!$B$23)-EXP(N3902+'rhos computation'!$B$23^2/2)*NORMSDIST(-N3902/'rhos computation'!$B$23-'rhos computation'!$B$23)</f>
        <v>0.0818892375860324</v>
      </c>
      <c r="W3902" s="0" t="n">
        <f aca="false">NORMSDIST(-O3902)</f>
        <v>0.00661839099193863</v>
      </c>
      <c r="X3902" s="0" t="n">
        <f aca="false">NORMSDIST(-P3902)</f>
        <v>0.0426034435081266</v>
      </c>
    </row>
    <row r="3903" customFormat="false" ht="12.8" hidden="false" customHeight="false" outlineLevel="0" collapsed="false">
      <c r="A3903" s="0" t="n">
        <v>0.975147849617354</v>
      </c>
      <c r="B3903" s="0" t="n">
        <v>1.05012094626838</v>
      </c>
      <c r="C3903" s="0" t="n">
        <v>-0.702136019484923</v>
      </c>
      <c r="D3903" s="0" t="n">
        <v>1.62990972742799</v>
      </c>
      <c r="E3903" s="0" t="n">
        <f aca="false" t="array" ref="E3903:H3903">MMULT(A3903:D3903,'Root matrix of resiudals'!$B$19:E$22)</f>
        <v>0.0427245291944227</v>
      </c>
      <c r="F3903" s="0" t="n">
        <v>0.0297982313034542</v>
      </c>
      <c r="G3903" s="0" t="n">
        <v>-0.00447364911066561</v>
      </c>
      <c r="H3903" s="0" t="n">
        <v>0.0253400935636836</v>
      </c>
      <c r="I3903" s="3" t="n">
        <f aca="false" t="array" ref="I3903:L3903">MMULT('t+2'!I3903:L3903,'input - gretl'!$B$3:$E$6)+MMULT('Point forecasts'!$P$4:$T$4,'input - gretl'!$B$9:$E$13)+MMULT('t+2'!Q3903:S3903,'input - gretl'!$B$14:$E$16)+E3903:H3903</f>
        <v>-0.00806541777888527</v>
      </c>
      <c r="J3903" s="3" t="n">
        <v>-0.0172874937882112</v>
      </c>
      <c r="K3903" s="3" t="n">
        <v>0.014930942339715</v>
      </c>
      <c r="L3903" s="3" t="n">
        <v>-0.0177464193169212</v>
      </c>
      <c r="M3903" s="0" t="n">
        <f aca="false">'t+2'!M3903+I3903</f>
        <v>0.12528228598596</v>
      </c>
      <c r="N3903" s="0" t="n">
        <f aca="false">'t+2'!N3903+J3903</f>
        <v>-0.0617215738506527</v>
      </c>
      <c r="O3903" s="0" t="n">
        <f aca="false">'t+2'!O3903+K3903</f>
        <v>2.44076195444456</v>
      </c>
      <c r="P3903" s="0" t="n">
        <f aca="false">'t+2'!P3903+L3903</f>
        <v>1.72946275930369</v>
      </c>
      <c r="Q3903" s="0" t="n">
        <f aca="false" t="array" ref="Q3903:S3903">MMULT(M3903:P3903,'input - gretl'!$B$19:$D$22)+MMULT('Point forecasts'!$J$5:$O$5,'input - gretl'!$B$23:$D$28)</f>
        <v>14.1233253930251</v>
      </c>
      <c r="R3903" s="0" t="n">
        <v>6.8223335401124</v>
      </c>
      <c r="S3903" s="0" t="n">
        <v>9.73954078950505</v>
      </c>
      <c r="U3903" s="10" t="n">
        <f aca="false">NORMSDIST(-M3903/'rhos computation'!$B$11)-EXP(M3903+'rhos computation'!$B$11^2/2)*NORMSDIST(-M3903/'rhos computation'!$B$11-'rhos computation'!$B$11)</f>
        <v>0.0122947994206105</v>
      </c>
      <c r="V3903" s="10" t="n">
        <f aca="false">NORMSDIST(-N3903/'rhos computation'!$B$23)-EXP(N3903+'rhos computation'!$B$23^2/2)*NORMSDIST(-N3903/'rhos computation'!$B$23-'rhos computation'!$B$23)</f>
        <v>0.0623776104038586</v>
      </c>
      <c r="W3903" s="0" t="n">
        <f aca="false">NORMSDIST(-O3903)</f>
        <v>0.00732815606551506</v>
      </c>
      <c r="X3903" s="0" t="n">
        <f aca="false">NORMSDIST(-P3903)</f>
        <v>0.0418631530420788</v>
      </c>
    </row>
    <row r="3904" customFormat="false" ht="12.8" hidden="false" customHeight="false" outlineLevel="0" collapsed="false">
      <c r="A3904" s="0" t="n">
        <v>0.0585170096587698</v>
      </c>
      <c r="B3904" s="0" t="n">
        <v>-1.72871608168504</v>
      </c>
      <c r="C3904" s="0" t="n">
        <v>0.281562135548574</v>
      </c>
      <c r="D3904" s="0" t="n">
        <v>-0.463320736390788</v>
      </c>
      <c r="E3904" s="0" t="n">
        <f aca="false" t="array" ref="E3904:H3904">MMULT(A3904:D3904,'Root matrix of resiudals'!$B$19:E$22)</f>
        <v>-0.000878335569017732</v>
      </c>
      <c r="F3904" s="0" t="n">
        <v>-0.0482801365634701</v>
      </c>
      <c r="G3904" s="0" t="n">
        <v>-0.00212761591532531</v>
      </c>
      <c r="H3904" s="0" t="n">
        <v>-0.00733179072022323</v>
      </c>
      <c r="I3904" s="3" t="n">
        <f aca="false" t="array" ref="I3904:L3904">MMULT('t+2'!I3904:L3904,'input - gretl'!$B$3:$E$6)+MMULT('Point forecasts'!$P$4:$T$4,'input - gretl'!$B$9:$E$13)+MMULT('t+2'!Q3904:S3904,'input - gretl'!$B$14:$E$16)+E3904:H3904</f>
        <v>-0.0527400658850882</v>
      </c>
      <c r="J3904" s="3" t="n">
        <v>-0.113069423169155</v>
      </c>
      <c r="K3904" s="3" t="n">
        <v>-0.00941637581972357</v>
      </c>
      <c r="L3904" s="3" t="n">
        <v>-0.0619957821846322</v>
      </c>
      <c r="M3904" s="0" t="n">
        <f aca="false">'t+2'!M3904+I3904</f>
        <v>0.00880098780426646</v>
      </c>
      <c r="N3904" s="0" t="n">
        <f aca="false">'t+2'!N3904+J3904</f>
        <v>-0.20629723316483</v>
      </c>
      <c r="O3904" s="0" t="n">
        <f aca="false">'t+2'!O3904+K3904</f>
        <v>2.3377006813408</v>
      </c>
      <c r="P3904" s="0" t="n">
        <f aca="false">'t+2'!P3904+L3904</f>
        <v>1.61711797740615</v>
      </c>
      <c r="Q3904" s="0" t="n">
        <f aca="false" t="array" ref="Q3904:S3904">MMULT(M3904:P3904,'input - gretl'!$B$19:$D$22)+MMULT('Point forecasts'!$J$5:$O$5,'input - gretl'!$B$23:$D$28)</f>
        <v>14.0068440948434</v>
      </c>
      <c r="R3904" s="0" t="n">
        <v>6.67775788079822</v>
      </c>
      <c r="S3904" s="0" t="n">
        <v>9.74332502122495</v>
      </c>
      <c r="U3904" s="10" t="n">
        <f aca="false">NORMSDIST(-M3904/'rhos computation'!$B$11)-EXP(M3904+'rhos computation'!$B$11^2/2)*NORMSDIST(-M3904/'rhos computation'!$B$11-'rhos computation'!$B$11)</f>
        <v>0.0459993628873447</v>
      </c>
      <c r="V3904" s="10" t="n">
        <f aca="false">NORMSDIST(-N3904/'rhos computation'!$B$23)-EXP(N3904+'rhos computation'!$B$23^2/2)*NORMSDIST(-N3904/'rhos computation'!$B$23-'rhos computation'!$B$23)</f>
        <v>0.185113954590408</v>
      </c>
      <c r="W3904" s="0" t="n">
        <f aca="false">NORMSDIST(-O3904)</f>
        <v>0.00970139040520393</v>
      </c>
      <c r="X3904" s="0" t="n">
        <f aca="false">NORMSDIST(-P3904)</f>
        <v>0.0529264085030973</v>
      </c>
    </row>
    <row r="3905" customFormat="false" ht="12.8" hidden="false" customHeight="false" outlineLevel="0" collapsed="false">
      <c r="A3905" s="0" t="n">
        <v>-0.00309330463650279</v>
      </c>
      <c r="B3905" s="0" t="n">
        <v>-1.12738142031969</v>
      </c>
      <c r="C3905" s="0" t="n">
        <v>0.509771219122616</v>
      </c>
      <c r="D3905" s="0" t="n">
        <v>1.19642815121159</v>
      </c>
      <c r="E3905" s="0" t="n">
        <f aca="false" t="array" ref="E3905:H3905">MMULT(A3905:D3905,'Root matrix of resiudals'!$B$19:E$22)</f>
        <v>-0.00251373837458565</v>
      </c>
      <c r="F3905" s="0" t="n">
        <v>-0.0303098643504169</v>
      </c>
      <c r="G3905" s="0" t="n">
        <v>0.0055338569911248</v>
      </c>
      <c r="H3905" s="0" t="n">
        <v>0.0199254849490979</v>
      </c>
      <c r="I3905" s="3" t="n">
        <f aca="false" t="array" ref="I3905:L3905">MMULT('t+2'!I3905:L3905,'input - gretl'!$B$3:$E$6)+MMULT('Point forecasts'!$P$4:$T$4,'input - gretl'!$B$9:$E$13)+MMULT('t+2'!Q3905:S3905,'input - gretl'!$B$14:$E$16)+E3905:H3905</f>
        <v>-0.0576871512842987</v>
      </c>
      <c r="J3905" s="3" t="n">
        <v>-0.0583187076347025</v>
      </c>
      <c r="K3905" s="3" t="n">
        <v>0.00365738705450907</v>
      </c>
      <c r="L3905" s="3" t="n">
        <v>-0.0452091083360631</v>
      </c>
      <c r="M3905" s="0" t="n">
        <f aca="false">'t+2'!M3905+I3905</f>
        <v>0.0263554185203721</v>
      </c>
      <c r="N3905" s="0" t="n">
        <f aca="false">'t+2'!N3905+J3905</f>
        <v>-0.181296147895585</v>
      </c>
      <c r="O3905" s="0" t="n">
        <f aca="false">'t+2'!O3905+K3905</f>
        <v>2.37779294340561</v>
      </c>
      <c r="P3905" s="0" t="n">
        <f aca="false">'t+2'!P3905+L3905</f>
        <v>1.65909970650943</v>
      </c>
      <c r="Q3905" s="0" t="n">
        <f aca="false" t="array" ref="Q3905:S3905">MMULT(M3905:P3905,'input - gretl'!$B$19:$D$22)+MMULT('Point forecasts'!$J$5:$O$5,'input - gretl'!$B$23:$D$28)</f>
        <v>14.0243985255595</v>
      </c>
      <c r="R3905" s="0" t="n">
        <v>6.70275896606747</v>
      </c>
      <c r="S3905" s="0" t="n">
        <v>9.74349055982609</v>
      </c>
      <c r="U3905" s="10" t="n">
        <f aca="false">NORMSDIST(-M3905/'rhos computation'!$B$11)-EXP(M3905+'rhos computation'!$B$11^2/2)*NORMSDIST(-M3905/'rhos computation'!$B$11-'rhos computation'!$B$11)</f>
        <v>0.0388695714799547</v>
      </c>
      <c r="V3905" s="10" t="n">
        <f aca="false">NORMSDIST(-N3905/'rhos computation'!$B$23)-EXP(N3905+'rhos computation'!$B$23^2/2)*NORMSDIST(-N3905/'rhos computation'!$B$23-'rhos computation'!$B$23)</f>
        <v>0.164492407098042</v>
      </c>
      <c r="W3905" s="0" t="n">
        <f aca="false">NORMSDIST(-O3905)</f>
        <v>0.00870830132416106</v>
      </c>
      <c r="X3905" s="0" t="n">
        <f aca="false">NORMSDIST(-P3905)</f>
        <v>0.0485478512092613</v>
      </c>
    </row>
    <row r="3906" customFormat="false" ht="12.8" hidden="false" customHeight="false" outlineLevel="0" collapsed="false">
      <c r="A3906" s="0" t="n">
        <v>0.257756211581593</v>
      </c>
      <c r="B3906" s="0" t="n">
        <v>1.09938078079533</v>
      </c>
      <c r="C3906" s="0" t="n">
        <v>-0.616470884655791</v>
      </c>
      <c r="D3906" s="0" t="n">
        <v>0.157808300202526</v>
      </c>
      <c r="E3906" s="0" t="n">
        <f aca="false" t="array" ref="E3906:H3906">MMULT(A3906:D3906,'Root matrix of resiudals'!$B$19:E$22)</f>
        <v>0.0127261899857052</v>
      </c>
      <c r="F3906" s="0" t="n">
        <v>0.0297922650195421</v>
      </c>
      <c r="G3906" s="0" t="n">
        <v>-0.0054883860513066</v>
      </c>
      <c r="H3906" s="0" t="n">
        <v>0.00182824556650835</v>
      </c>
      <c r="I3906" s="3" t="n">
        <f aca="false" t="array" ref="I3906:L3906">MMULT('t+2'!I3906:L3906,'input - gretl'!$B$3:$E$6)+MMULT('Point forecasts'!$P$4:$T$4,'input - gretl'!$B$9:$E$13)+MMULT('t+2'!Q3906:S3906,'input - gretl'!$B$14:$E$16)+E3906:H3906</f>
        <v>-0.0692676724106506</v>
      </c>
      <c r="J3906" s="3" t="n">
        <v>-0.00233710097767205</v>
      </c>
      <c r="K3906" s="3" t="n">
        <v>0.0147435616625495</v>
      </c>
      <c r="L3906" s="3" t="n">
        <v>-0.04645324431875</v>
      </c>
      <c r="M3906" s="0" t="n">
        <f aca="false">'t+2'!M3906+I3906</f>
        <v>0.103345920272215</v>
      </c>
      <c r="N3906" s="0" t="n">
        <f aca="false">'t+2'!N3906+J3906</f>
        <v>-0.0657080839772272</v>
      </c>
      <c r="O3906" s="0" t="n">
        <f aca="false">'t+2'!O3906+K3906</f>
        <v>2.45908860603129</v>
      </c>
      <c r="P3906" s="0" t="n">
        <f aca="false">'t+2'!P3906+L3906</f>
        <v>1.71917112441073</v>
      </c>
      <c r="Q3906" s="0" t="n">
        <f aca="false" t="array" ref="Q3906:S3906">MMULT(M3906:P3906,'input - gretl'!$B$19:$D$22)+MMULT('Point forecasts'!$J$5:$O$5,'input - gretl'!$B$23:$D$28)</f>
        <v>14.1013890273113</v>
      </c>
      <c r="R3906" s="0" t="n">
        <v>6.81834702998582</v>
      </c>
      <c r="S3906" s="0" t="n">
        <v>9.76765530045673</v>
      </c>
      <c r="U3906" s="10" t="n">
        <f aca="false">NORMSDIST(-M3906/'rhos computation'!$B$11)-EXP(M3906+'rhos computation'!$B$11^2/2)*NORMSDIST(-M3906/'rhos computation'!$B$11-'rhos computation'!$B$11)</f>
        <v>0.0163722881648196</v>
      </c>
      <c r="V3906" s="10" t="n">
        <f aca="false">NORMSDIST(-N3906/'rhos computation'!$B$23)-EXP(N3906+'rhos computation'!$B$23^2/2)*NORMSDIST(-N3906/'rhos computation'!$B$23-'rhos computation'!$B$23)</f>
        <v>0.0655928168115288</v>
      </c>
      <c r="W3906" s="0" t="n">
        <f aca="false">NORMSDIST(-O3906)</f>
        <v>0.00696451177087137</v>
      </c>
      <c r="X3906" s="0" t="n">
        <f aca="false">NORMSDIST(-P3906)</f>
        <v>0.0427916085070721</v>
      </c>
    </row>
    <row r="3907" customFormat="false" ht="12.8" hidden="false" customHeight="false" outlineLevel="0" collapsed="false">
      <c r="A3907" s="0" t="n">
        <v>-0.557798450778927</v>
      </c>
      <c r="B3907" s="0" t="n">
        <v>-0.0103314887811207</v>
      </c>
      <c r="C3907" s="0" t="n">
        <v>0.219365220971052</v>
      </c>
      <c r="D3907" s="0" t="n">
        <v>-1.05704254737403</v>
      </c>
      <c r="E3907" s="0" t="n">
        <f aca="false" t="array" ref="E3907:H3907">MMULT(A3907:D3907,'Root matrix of resiudals'!$B$19:E$22)</f>
        <v>-0.0232797539679351</v>
      </c>
      <c r="F3907" s="0" t="n">
        <v>-0.000839970016257333</v>
      </c>
      <c r="G3907" s="0" t="n">
        <v>0.00159845326421018</v>
      </c>
      <c r="H3907" s="0" t="n">
        <v>-0.0166885638906967</v>
      </c>
      <c r="I3907" s="3" t="n">
        <f aca="false" t="array" ref="I3907:L3907">MMULT('t+2'!I3907:L3907,'input - gretl'!$B$3:$E$6)+MMULT('Point forecasts'!$P$4:$T$4,'input - gretl'!$B$9:$E$13)+MMULT('t+2'!Q3907:S3907,'input - gretl'!$B$14:$E$16)+E3907:H3907</f>
        <v>-0.109727039769379</v>
      </c>
      <c r="J3907" s="3" t="n">
        <v>-0.0421939723340445</v>
      </c>
      <c r="K3907" s="3" t="n">
        <v>0.0311145981184558</v>
      </c>
      <c r="L3907" s="3" t="n">
        <v>-0.0567872964381998</v>
      </c>
      <c r="M3907" s="0" t="n">
        <f aca="false">'t+2'!M3907+I3907</f>
        <v>0.143142192510837</v>
      </c>
      <c r="N3907" s="0" t="n">
        <f aca="false">'t+2'!N3907+J3907</f>
        <v>-0.0753890072228401</v>
      </c>
      <c r="O3907" s="0" t="n">
        <f aca="false">'t+2'!O3907+K3907</f>
        <v>2.47931193253223</v>
      </c>
      <c r="P3907" s="0" t="n">
        <f aca="false">'t+2'!P3907+L3907</f>
        <v>1.70592815556694</v>
      </c>
      <c r="Q3907" s="0" t="n">
        <f aca="false" t="array" ref="Q3907:S3907">MMULT(M3907:P3907,'input - gretl'!$B$19:$D$22)+MMULT('Point forecasts'!$J$5:$O$5,'input - gretl'!$B$23:$D$28)</f>
        <v>14.14118529955</v>
      </c>
      <c r="R3907" s="0" t="n">
        <v>6.80866610674021</v>
      </c>
      <c r="S3907" s="0" t="n">
        <v>9.80047335247656</v>
      </c>
      <c r="U3907" s="10" t="n">
        <f aca="false">NORMSDIST(-M3907/'rhos computation'!$B$11)-EXP(M3907+'rhos computation'!$B$11^2/2)*NORMSDIST(-M3907/'rhos computation'!$B$11-'rhos computation'!$B$11)</f>
        <v>0.00960342708731149</v>
      </c>
      <c r="V3907" s="10" t="n">
        <f aca="false">NORMSDIST(-N3907/'rhos computation'!$B$23)-EXP(N3907+'rhos computation'!$B$23^2/2)*NORMSDIST(-N3907/'rhos computation'!$B$23-'rhos computation'!$B$23)</f>
        <v>0.073574962802205</v>
      </c>
      <c r="W3907" s="0" t="n">
        <f aca="false">NORMSDIST(-O3907)</f>
        <v>0.0065818064370243</v>
      </c>
      <c r="X3907" s="0" t="n">
        <f aca="false">NORMSDIST(-P3907)</f>
        <v>0.0440107284180739</v>
      </c>
    </row>
    <row r="3908" customFormat="false" ht="12.8" hidden="false" customHeight="false" outlineLevel="0" collapsed="false">
      <c r="A3908" s="0" t="n">
        <v>-0.443769364744647</v>
      </c>
      <c r="B3908" s="0" t="n">
        <v>1.62631806556324</v>
      </c>
      <c r="C3908" s="0" t="n">
        <v>-2.1541865763639</v>
      </c>
      <c r="D3908" s="0" t="n">
        <v>-0.217687181823438</v>
      </c>
      <c r="E3908" s="0" t="n">
        <f aca="false" t="array" ref="E3908:H3908">MMULT(A3908:D3908,'Root matrix of resiudals'!$B$19:E$22)</f>
        <v>-0.0179351695869268</v>
      </c>
      <c r="F3908" s="0" t="n">
        <v>0.0377138784579803</v>
      </c>
      <c r="G3908" s="0" t="n">
        <v>-0.0296742642013129</v>
      </c>
      <c r="H3908" s="0" t="n">
        <v>-0.00572279265008712</v>
      </c>
      <c r="I3908" s="3" t="n">
        <f aca="false" t="array" ref="I3908:L3908">MMULT('t+2'!I3908:L3908,'input - gretl'!$B$3:$E$6)+MMULT('Point forecasts'!$P$4:$T$4,'input - gretl'!$B$9:$E$13)+MMULT('t+2'!Q3908:S3908,'input - gretl'!$B$14:$E$16)+E3908:H3908</f>
        <v>-0.0877260412378334</v>
      </c>
      <c r="J3908" s="3" t="n">
        <v>-0.0170936468668439</v>
      </c>
      <c r="K3908" s="3" t="n">
        <v>-0.0179511117294255</v>
      </c>
      <c r="L3908" s="3" t="n">
        <v>-0.0487890923170513</v>
      </c>
      <c r="M3908" s="0" t="n">
        <f aca="false">'t+2'!M3908+I3908</f>
        <v>0.0776173314068612</v>
      </c>
      <c r="N3908" s="0" t="n">
        <f aca="false">'t+2'!N3908+J3908</f>
        <v>-0.0767301949220214</v>
      </c>
      <c r="O3908" s="0" t="n">
        <f aca="false">'t+2'!O3908+K3908</f>
        <v>2.35751346303046</v>
      </c>
      <c r="P3908" s="0" t="n">
        <f aca="false">'t+2'!P3908+L3908</f>
        <v>1.64713852208937</v>
      </c>
      <c r="Q3908" s="0" t="n">
        <f aca="false" t="array" ref="Q3908:S3908">MMULT(M3908:P3908,'input - gretl'!$B$19:$D$22)+MMULT('Point forecasts'!$J$5:$O$5,'input - gretl'!$B$23:$D$28)</f>
        <v>14.075660438446</v>
      </c>
      <c r="R3908" s="0" t="n">
        <v>6.80732491904103</v>
      </c>
      <c r="S3908" s="0" t="n">
        <v>9.73458676389363</v>
      </c>
      <c r="U3908" s="10" t="n">
        <f aca="false">NORMSDIST(-M3908/'rhos computation'!$B$11)-EXP(M3908+'rhos computation'!$B$11^2/2)*NORMSDIST(-M3908/'rhos computation'!$B$11-'rhos computation'!$B$11)</f>
        <v>0.0223826034673786</v>
      </c>
      <c r="V3908" s="10" t="n">
        <f aca="false">NORMSDIST(-N3908/'rhos computation'!$B$23)-EXP(N3908+'rhos computation'!$B$23^2/2)*NORMSDIST(-N3908/'rhos computation'!$B$23-'rhos computation'!$B$23)</f>
        <v>0.0746975232583786</v>
      </c>
      <c r="W3908" s="0" t="n">
        <f aca="false">NORMSDIST(-O3908)</f>
        <v>0.00919889408532091</v>
      </c>
      <c r="X3908" s="0" t="n">
        <f aca="false">NORMSDIST(-P3908)</f>
        <v>0.0497647883585598</v>
      </c>
    </row>
    <row r="3909" customFormat="false" ht="12.8" hidden="false" customHeight="false" outlineLevel="0" collapsed="false">
      <c r="A3909" s="0" t="n">
        <v>0.3394686246919</v>
      </c>
      <c r="B3909" s="0" t="n">
        <v>0.453211971414865</v>
      </c>
      <c r="C3909" s="0" t="n">
        <v>0.984905411783809</v>
      </c>
      <c r="D3909" s="0" t="n">
        <v>-1.2661549986496</v>
      </c>
      <c r="E3909" s="0" t="n">
        <f aca="false" t="array" ref="E3909:H3909">MMULT(A3909:D3909,'Root matrix of resiudals'!$B$19:E$22)</f>
        <v>0.0172924295184193</v>
      </c>
      <c r="F3909" s="0" t="n">
        <v>0.017170964786426</v>
      </c>
      <c r="G3909" s="0" t="n">
        <v>0.0164688228469288</v>
      </c>
      <c r="H3909" s="0" t="n">
        <v>-0.0195182383577365</v>
      </c>
      <c r="I3909" s="3" t="n">
        <f aca="false" t="array" ref="I3909:L3909">MMULT('t+2'!I3909:L3909,'input - gretl'!$B$3:$E$6)+MMULT('Point forecasts'!$P$4:$T$4,'input - gretl'!$B$9:$E$13)+MMULT('t+2'!Q3909:S3909,'input - gretl'!$B$14:$E$16)+E3909:H3909</f>
        <v>-0.0824088893740707</v>
      </c>
      <c r="J3909" s="3" t="n">
        <v>-0.0300972374943753</v>
      </c>
      <c r="K3909" s="3" t="n">
        <v>0.0214927281241265</v>
      </c>
      <c r="L3909" s="3" t="n">
        <v>-0.074644525248505</v>
      </c>
      <c r="M3909" s="0" t="n">
        <f aca="false">'t+2'!M3909+I3909</f>
        <v>0.0609516522148623</v>
      </c>
      <c r="N3909" s="0" t="n">
        <f aca="false">'t+2'!N3909+J3909</f>
        <v>-0.124604235568779</v>
      </c>
      <c r="O3909" s="0" t="n">
        <f aca="false">'t+2'!O3909+K3909</f>
        <v>2.40748322211616</v>
      </c>
      <c r="P3909" s="0" t="n">
        <f aca="false">'t+2'!P3909+L3909</f>
        <v>1.655032673837</v>
      </c>
      <c r="Q3909" s="0" t="n">
        <f aca="false" t="array" ref="Q3909:S3909">MMULT(M3909:P3909,'input - gretl'!$B$19:$D$22)+MMULT('Point forecasts'!$J$5:$O$5,'input - gretl'!$B$23:$D$28)</f>
        <v>14.058994759254</v>
      </c>
      <c r="R3909" s="0" t="n">
        <v>6.75945087839427</v>
      </c>
      <c r="S3909" s="0" t="n">
        <v>9.77704878995975</v>
      </c>
      <c r="U3909" s="10" t="n">
        <f aca="false">NORMSDIST(-M3909/'rhos computation'!$B$11)-EXP(M3909+'rhos computation'!$B$11^2/2)*NORMSDIST(-M3909/'rhos computation'!$B$11-'rhos computation'!$B$11)</f>
        <v>0.0270547855614137</v>
      </c>
      <c r="V3909" s="10" t="n">
        <f aca="false">NORMSDIST(-N3909/'rhos computation'!$B$23)-EXP(N3909+'rhos computation'!$B$23^2/2)*NORMSDIST(-N3909/'rhos computation'!$B$23-'rhos computation'!$B$23)</f>
        <v>0.1160213873225</v>
      </c>
      <c r="W3909" s="0" t="n">
        <f aca="false">NORMSDIST(-O3909)</f>
        <v>0.00803145012977605</v>
      </c>
      <c r="X3909" s="0" t="n">
        <f aca="false">NORMSDIST(-P3909)</f>
        <v>0.0489589351504676</v>
      </c>
    </row>
    <row r="3910" customFormat="false" ht="12.8" hidden="false" customHeight="false" outlineLevel="0" collapsed="false">
      <c r="A3910" s="0" t="n">
        <v>-0.165303347925529</v>
      </c>
      <c r="B3910" s="0" t="n">
        <v>0.972163805120921</v>
      </c>
      <c r="C3910" s="0" t="n">
        <v>1.25518708780488</v>
      </c>
      <c r="D3910" s="0" t="n">
        <v>-1.53448679529705</v>
      </c>
      <c r="E3910" s="0" t="n">
        <f aca="false" t="array" ref="E3910:H3910">MMULT(A3910:D3910,'Root matrix of resiudals'!$B$19:E$22)</f>
        <v>-0.00275292505259544</v>
      </c>
      <c r="F3910" s="0" t="n">
        <v>0.0318084210202268</v>
      </c>
      <c r="G3910" s="0" t="n">
        <v>0.0217569471093035</v>
      </c>
      <c r="H3910" s="0" t="n">
        <v>-0.023335583992801</v>
      </c>
      <c r="I3910" s="3" t="n">
        <f aca="false" t="array" ref="I3910:L3910">MMULT('t+2'!I3910:L3910,'input - gretl'!$B$3:$E$6)+MMULT('Point forecasts'!$P$4:$T$4,'input - gretl'!$B$9:$E$13)+MMULT('t+2'!Q3910:S3910,'input - gretl'!$B$14:$E$16)+E3910:H3910</f>
        <v>-0.0406534591736342</v>
      </c>
      <c r="J3910" s="3" t="n">
        <v>-0.00200504723848601</v>
      </c>
      <c r="K3910" s="3" t="n">
        <v>0.0459012435961878</v>
      </c>
      <c r="L3910" s="3" t="n">
        <v>-0.0689680037435679</v>
      </c>
      <c r="M3910" s="0" t="n">
        <f aca="false">'t+2'!M3910+I3910</f>
        <v>0.15903409987576</v>
      </c>
      <c r="N3910" s="0" t="n">
        <f aca="false">'t+2'!N3910+J3910</f>
        <v>-0.0476924924928641</v>
      </c>
      <c r="O3910" s="0" t="n">
        <f aca="false">'t+2'!O3910+K3910</f>
        <v>2.4877647742617</v>
      </c>
      <c r="P3910" s="0" t="n">
        <f aca="false">'t+2'!P3910+L3910</f>
        <v>1.67660910049541</v>
      </c>
      <c r="Q3910" s="0" t="n">
        <f aca="false" t="array" ref="Q3910:S3910">MMULT(M3910:P3910,'input - gretl'!$B$19:$D$22)+MMULT('Point forecasts'!$J$5:$O$5,'input - gretl'!$B$23:$D$28)</f>
        <v>14.1570772069149</v>
      </c>
      <c r="R3910" s="0" t="n">
        <v>6.83636262147019</v>
      </c>
      <c r="S3910" s="0" t="n">
        <v>9.83681008153181</v>
      </c>
      <c r="U3910" s="10" t="n">
        <f aca="false">NORMSDIST(-M3910/'rhos computation'!$B$11)-EXP(M3910+'rhos computation'!$B$11^2/2)*NORMSDIST(-M3910/'rhos computation'!$B$11-'rhos computation'!$B$11)</f>
        <v>0.00762613273467923</v>
      </c>
      <c r="V3910" s="10" t="n">
        <f aca="false">NORMSDIST(-N3910/'rhos computation'!$B$23)-EXP(N3910+'rhos computation'!$B$23^2/2)*NORMSDIST(-N3910/'rhos computation'!$B$23-'rhos computation'!$B$23)</f>
        <v>0.051486396884779</v>
      </c>
      <c r="W3910" s="0" t="n">
        <f aca="false">NORMSDIST(-O3910)</f>
        <v>0.00642743626400179</v>
      </c>
      <c r="X3910" s="0" t="n">
        <f aca="false">NORMSDIST(-P3910)</f>
        <v>0.0468094730140741</v>
      </c>
    </row>
    <row r="3911" customFormat="false" ht="12.8" hidden="false" customHeight="false" outlineLevel="0" collapsed="false">
      <c r="A3911" s="0" t="n">
        <v>0.74078062840326</v>
      </c>
      <c r="B3911" s="0" t="n">
        <v>-0.188382445628466</v>
      </c>
      <c r="C3911" s="0" t="n">
        <v>-0.356780946505779</v>
      </c>
      <c r="D3911" s="0" t="n">
        <v>-0.113401930103706</v>
      </c>
      <c r="E3911" s="0" t="n">
        <f aca="false" t="array" ref="E3911:H3911">MMULT(A3911:D3911,'Root matrix of resiudals'!$B$19:E$22)</f>
        <v>0.0309589949597482</v>
      </c>
      <c r="F3911" s="0" t="n">
        <v>-0.00499363345483507</v>
      </c>
      <c r="G3911" s="0" t="n">
        <v>-0.00564085280634111</v>
      </c>
      <c r="H3911" s="0" t="n">
        <v>-0.00254479557800773</v>
      </c>
      <c r="I3911" s="3" t="n">
        <f aca="false" t="array" ref="I3911:L3911">MMULT('t+2'!I3911:L3911,'input - gretl'!$B$3:$E$6)+MMULT('Point forecasts'!$P$4:$T$4,'input - gretl'!$B$9:$E$13)+MMULT('t+2'!Q3911:S3911,'input - gretl'!$B$14:$E$16)+E3911:H3911</f>
        <v>-0.0261817676872471</v>
      </c>
      <c r="J3911" s="3" t="n">
        <v>-0.0477620670356576</v>
      </c>
      <c r="K3911" s="3" t="n">
        <v>0.00392896108633886</v>
      </c>
      <c r="L3911" s="3" t="n">
        <v>-0.0444011413438682</v>
      </c>
      <c r="M3911" s="0" t="n">
        <f aca="false">'t+2'!M3911+I3911</f>
        <v>0.116965940385423</v>
      </c>
      <c r="N3911" s="0" t="n">
        <f aca="false">'t+2'!N3911+J3911</f>
        <v>-0.121037028546885</v>
      </c>
      <c r="O3911" s="0" t="n">
        <f aca="false">'t+2'!O3911+K3911</f>
        <v>2.41813466690197</v>
      </c>
      <c r="P3911" s="0" t="n">
        <f aca="false">'t+2'!P3911+L3911</f>
        <v>1.68413493698892</v>
      </c>
      <c r="Q3911" s="0" t="n">
        <f aca="false" t="array" ref="Q3911:S3911">MMULT(M3911:P3911,'input - gretl'!$B$19:$D$22)+MMULT('Point forecasts'!$J$5:$O$5,'input - gretl'!$B$23:$D$28)</f>
        <v>14.1150090474245</v>
      </c>
      <c r="R3911" s="0" t="n">
        <v>6.76301808541617</v>
      </c>
      <c r="S3911" s="0" t="n">
        <v>9.76002252737493</v>
      </c>
      <c r="U3911" s="10" t="n">
        <f aca="false">NORMSDIST(-M3911/'rhos computation'!$B$11)-EXP(M3911+'rhos computation'!$B$11^2/2)*NORMSDIST(-M3911/'rhos computation'!$B$11-'rhos computation'!$B$11)</f>
        <v>0.0137349610722124</v>
      </c>
      <c r="V3911" s="10" t="n">
        <f aca="false">NORMSDIST(-N3911/'rhos computation'!$B$23)-EXP(N3911+'rhos computation'!$B$23^2/2)*NORMSDIST(-N3911/'rhos computation'!$B$23-'rhos computation'!$B$23)</f>
        <v>0.11291523079138</v>
      </c>
      <c r="W3911" s="0" t="n">
        <f aca="false">NORMSDIST(-O3911)</f>
        <v>0.0078001510523094</v>
      </c>
      <c r="X3911" s="0" t="n">
        <f aca="false">NORMSDIST(-P3911)</f>
        <v>0.0460777968954611</v>
      </c>
    </row>
    <row r="3912" customFormat="false" ht="12.8" hidden="false" customHeight="false" outlineLevel="0" collapsed="false">
      <c r="A3912" s="0" t="n">
        <v>-0.0339779065851469</v>
      </c>
      <c r="B3912" s="0" t="n">
        <v>-0.208278393691362</v>
      </c>
      <c r="C3912" s="0" t="n">
        <v>-0.0770372521857901</v>
      </c>
      <c r="D3912" s="0" t="n">
        <v>-0.832119211490694</v>
      </c>
      <c r="E3912" s="0" t="n">
        <f aca="false" t="array" ref="E3912:H3912">MMULT(A3912:D3912,'Root matrix of resiudals'!$B$19:E$22)</f>
        <v>-0.00170594678551332</v>
      </c>
      <c r="F3912" s="0" t="n">
        <v>-0.00635912944091259</v>
      </c>
      <c r="G3912" s="0" t="n">
        <v>-0.00298426117568216</v>
      </c>
      <c r="H3912" s="0" t="n">
        <v>-0.0135917409277255</v>
      </c>
      <c r="I3912" s="3" t="n">
        <f aca="false" t="array" ref="I3912:L3912">MMULT('t+2'!I3912:L3912,'input - gretl'!$B$3:$E$6)+MMULT('Point forecasts'!$P$4:$T$4,'input - gretl'!$B$9:$E$13)+MMULT('t+2'!Q3912:S3912,'input - gretl'!$B$14:$E$16)+E3912:H3912</f>
        <v>-0.031051547291889</v>
      </c>
      <c r="J3912" s="3" t="n">
        <v>-0.0240410824330163</v>
      </c>
      <c r="K3912" s="3" t="n">
        <v>0.011313635128093</v>
      </c>
      <c r="L3912" s="3" t="n">
        <v>-0.0506907700481054</v>
      </c>
      <c r="M3912" s="0" t="n">
        <f aca="false">'t+2'!M3912+I3912</f>
        <v>0.0991794950669963</v>
      </c>
      <c r="N3912" s="0" t="n">
        <f aca="false">'t+2'!N3912+J3912</f>
        <v>-0.0869616763467723</v>
      </c>
      <c r="O3912" s="0" t="n">
        <f aca="false">'t+2'!O3912+K3912</f>
        <v>2.45261463667405</v>
      </c>
      <c r="P3912" s="0" t="n">
        <f aca="false">'t+2'!P3912+L3912</f>
        <v>1.65123231380962</v>
      </c>
      <c r="Q3912" s="0" t="n">
        <f aca="false" t="array" ref="Q3912:S3912">MMULT(M3912:P3912,'input - gretl'!$B$19:$D$22)+MMULT('Point forecasts'!$J$5:$O$5,'input - gretl'!$B$23:$D$28)</f>
        <v>14.0972226021061</v>
      </c>
      <c r="R3912" s="0" t="n">
        <v>6.79709343761628</v>
      </c>
      <c r="S3912" s="0" t="n">
        <v>9.82579453692168</v>
      </c>
      <c r="U3912" s="10" t="n">
        <f aca="false">NORMSDIST(-M3912/'rhos computation'!$B$11)-EXP(M3912+'rhos computation'!$B$11^2/2)*NORMSDIST(-M3912/'rhos computation'!$B$11-'rhos computation'!$B$11)</f>
        <v>0.0172516550322712</v>
      </c>
      <c r="V3912" s="10" t="n">
        <f aca="false">NORMSDIST(-N3912/'rhos computation'!$B$23)-EXP(N3912+'rhos computation'!$B$23^2/2)*NORMSDIST(-N3912/'rhos computation'!$B$23-'rhos computation'!$B$23)</f>
        <v>0.0833657987292589</v>
      </c>
      <c r="W3912" s="0" t="n">
        <f aca="false">NORMSDIST(-O3912)</f>
        <v>0.00709110909349866</v>
      </c>
      <c r="X3912" s="0" t="n">
        <f aca="false">NORMSDIST(-P3912)</f>
        <v>0.049345573621796</v>
      </c>
    </row>
    <row r="3913" customFormat="false" ht="12.8" hidden="false" customHeight="false" outlineLevel="0" collapsed="false">
      <c r="A3913" s="0" t="n">
        <v>-0.22901391475799</v>
      </c>
      <c r="B3913" s="0" t="n">
        <v>0.0583725107124874</v>
      </c>
      <c r="C3913" s="0" t="n">
        <v>0.736763415683465</v>
      </c>
      <c r="D3913" s="0" t="n">
        <v>-0.513661758445324</v>
      </c>
      <c r="E3913" s="0" t="n">
        <f aca="false" t="array" ref="E3913:H3913">MMULT(A3913:D3913,'Root matrix of resiudals'!$B$19:E$22)</f>
        <v>-0.00858673577781741</v>
      </c>
      <c r="F3913" s="0" t="n">
        <v>0.00376085145588687</v>
      </c>
      <c r="G3913" s="0" t="n">
        <v>0.0112117561702493</v>
      </c>
      <c r="H3913" s="0" t="n">
        <v>-0.00739992285360781</v>
      </c>
      <c r="I3913" s="3" t="n">
        <f aca="false" t="array" ref="I3913:L3913">MMULT('t+2'!I3913:L3913,'input - gretl'!$B$3:$E$6)+MMULT('Point forecasts'!$P$4:$T$4,'input - gretl'!$B$9:$E$13)+MMULT('t+2'!Q3913:S3913,'input - gretl'!$B$14:$E$16)+E3913:H3913</f>
        <v>-0.104580738078366</v>
      </c>
      <c r="J3913" s="3" t="n">
        <v>-0.0709015334869683</v>
      </c>
      <c r="K3913" s="3" t="n">
        <v>0.0230194318796509</v>
      </c>
      <c r="L3913" s="3" t="n">
        <v>-0.0550733790898016</v>
      </c>
      <c r="M3913" s="0" t="n">
        <f aca="false">'t+2'!M3913+I3913</f>
        <v>0.00479438464977869</v>
      </c>
      <c r="N3913" s="0" t="n">
        <f aca="false">'t+2'!N3913+J3913</f>
        <v>-0.119574107540196</v>
      </c>
      <c r="O3913" s="0" t="n">
        <f aca="false">'t+2'!O3913+K3913</f>
        <v>2.41556944502579</v>
      </c>
      <c r="P3913" s="0" t="n">
        <f aca="false">'t+2'!P3913+L3913</f>
        <v>1.69762357300922</v>
      </c>
      <c r="Q3913" s="0" t="n">
        <f aca="false" t="array" ref="Q3913:S3913">MMULT(M3913:P3913,'input - gretl'!$B$19:$D$22)+MMULT('Point forecasts'!$J$5:$O$5,'input - gretl'!$B$23:$D$28)</f>
        <v>14.0028374916889</v>
      </c>
      <c r="R3913" s="0" t="n">
        <v>6.76448100642286</v>
      </c>
      <c r="S3913" s="0" t="n">
        <v>9.74462893821164</v>
      </c>
      <c r="U3913" s="10" t="n">
        <f aca="false">NORMSDIST(-M3913/'rhos computation'!$B$11)-EXP(M3913+'rhos computation'!$B$11^2/2)*NORMSDIST(-M3913/'rhos computation'!$B$11-'rhos computation'!$B$11)</f>
        <v>0.0477349002480544</v>
      </c>
      <c r="V3913" s="10" t="n">
        <f aca="false">NORMSDIST(-N3913/'rhos computation'!$B$23)-EXP(N3913+'rhos computation'!$B$23^2/2)*NORMSDIST(-N3913/'rhos computation'!$B$23-'rhos computation'!$B$23)</f>
        <v>0.11164072390269</v>
      </c>
      <c r="W3913" s="0" t="n">
        <f aca="false">NORMSDIST(-O3913)</f>
        <v>0.00785531315208763</v>
      </c>
      <c r="X3913" s="0" t="n">
        <f aca="false">NORMSDIST(-P3913)</f>
        <v>0.0447894153853134</v>
      </c>
    </row>
    <row r="3914" customFormat="false" ht="12.8" hidden="false" customHeight="false" outlineLevel="0" collapsed="false">
      <c r="A3914" s="0" t="n">
        <v>-0.0676175038618083</v>
      </c>
      <c r="B3914" s="0" t="n">
        <v>-0.179047022096051</v>
      </c>
      <c r="C3914" s="0" t="n">
        <v>1.03433789113128</v>
      </c>
      <c r="D3914" s="0" t="n">
        <v>0.764731046016579</v>
      </c>
      <c r="E3914" s="0" t="n">
        <f aca="false" t="array" ref="E3914:H3914">MMULT(A3914:D3914,'Root matrix of resiudals'!$B$19:E$22)</f>
        <v>-0.0023215571317832</v>
      </c>
      <c r="F3914" s="0" t="n">
        <v>-0.00150493848221607</v>
      </c>
      <c r="G3914" s="0" t="n">
        <v>0.0168183529343284</v>
      </c>
      <c r="H3914" s="0" t="n">
        <v>0.0136080426738483</v>
      </c>
      <c r="I3914" s="3" t="n">
        <f aca="false" t="array" ref="I3914:L3914">MMULT('t+2'!I3914:L3914,'input - gretl'!$B$3:$E$6)+MMULT('Point forecasts'!$P$4:$T$4,'input - gretl'!$B$9:$E$13)+MMULT('t+2'!Q3914:S3914,'input - gretl'!$B$14:$E$16)+E3914:H3914</f>
        <v>-0.0872504760545727</v>
      </c>
      <c r="J3914" s="3" t="n">
        <v>-0.0581422490020055</v>
      </c>
      <c r="K3914" s="3" t="n">
        <v>0.0358371698065076</v>
      </c>
      <c r="L3914" s="3" t="n">
        <v>-0.01545094081872</v>
      </c>
      <c r="M3914" s="0" t="n">
        <f aca="false">'t+2'!M3914+I3914</f>
        <v>0.0984358415167032</v>
      </c>
      <c r="N3914" s="0" t="n">
        <f aca="false">'t+2'!N3914+J3914</f>
        <v>-0.0794822207921932</v>
      </c>
      <c r="O3914" s="0" t="n">
        <f aca="false">'t+2'!O3914+K3914</f>
        <v>2.5000004075579</v>
      </c>
      <c r="P3914" s="0" t="n">
        <f aca="false">'t+2'!P3914+L3914</f>
        <v>1.73330572157162</v>
      </c>
      <c r="Q3914" s="0" t="n">
        <f aca="false" t="array" ref="Q3914:S3914">MMULT(M3914:P3914,'input - gretl'!$B$19:$D$22)+MMULT('Point forecasts'!$J$5:$O$5,'input - gretl'!$B$23:$D$28)</f>
        <v>14.0964789485558</v>
      </c>
      <c r="R3914" s="0" t="n">
        <v>6.80457289317086</v>
      </c>
      <c r="S3914" s="0" t="n">
        <v>9.79512439335348</v>
      </c>
      <c r="U3914" s="10" t="n">
        <f aca="false">NORMSDIST(-M3914/'rhos computation'!$B$11)-EXP(M3914+'rhos computation'!$B$11^2/2)*NORMSDIST(-M3914/'rhos computation'!$B$11-'rhos computation'!$B$11)</f>
        <v>0.0174123050693894</v>
      </c>
      <c r="V3914" s="10" t="n">
        <f aca="false">NORMSDIST(-N3914/'rhos computation'!$B$23)-EXP(N3914+'rhos computation'!$B$23^2/2)*NORMSDIST(-N3914/'rhos computation'!$B$23-'rhos computation'!$B$23)</f>
        <v>0.0770118362933673</v>
      </c>
      <c r="W3914" s="0" t="n">
        <f aca="false">NORMSDIST(-O3914)</f>
        <v>0.00620965818198243</v>
      </c>
      <c r="X3914" s="0" t="n">
        <f aca="false">NORMSDIST(-P3914)</f>
        <v>0.0415206721816506</v>
      </c>
    </row>
    <row r="3915" customFormat="false" ht="12.8" hidden="false" customHeight="false" outlineLevel="0" collapsed="false">
      <c r="A3915" s="0" t="n">
        <v>1.33675973915173</v>
      </c>
      <c r="B3915" s="0" t="n">
        <v>-0.584204517298701</v>
      </c>
      <c r="C3915" s="0" t="n">
        <v>-1.11232112566725</v>
      </c>
      <c r="D3915" s="0" t="n">
        <v>-0.118190952035708</v>
      </c>
      <c r="E3915" s="0" t="n">
        <f aca="false" t="array" ref="E3915:H3915">MMULT(A3915:D3915,'Root matrix of resiudals'!$B$19:E$22)</f>
        <v>0.0547014630299244</v>
      </c>
      <c r="F3915" s="0" t="n">
        <v>-0.0176667093392053</v>
      </c>
      <c r="G3915" s="0" t="n">
        <v>-0.018507219670984</v>
      </c>
      <c r="H3915" s="0" t="n">
        <v>-0.00374197672835774</v>
      </c>
      <c r="I3915" s="3" t="n">
        <f aca="false" t="array" ref="I3915:L3915">MMULT('t+2'!I3915:L3915,'input - gretl'!$B$3:$E$6)+MMULT('Point forecasts'!$P$4:$T$4,'input - gretl'!$B$9:$E$13)+MMULT('t+2'!Q3915:S3915,'input - gretl'!$B$14:$E$16)+E3915:H3915</f>
        <v>-0.0269177959752163</v>
      </c>
      <c r="J3915" s="3" t="n">
        <v>-0.0229804710975028</v>
      </c>
      <c r="K3915" s="3" t="n">
        <v>0.00416678820720425</v>
      </c>
      <c r="L3915" s="3" t="n">
        <v>-0.0548837411561103</v>
      </c>
      <c r="M3915" s="0" t="n">
        <f aca="false">'t+2'!M3915+I3915</f>
        <v>0.189516593433745</v>
      </c>
      <c r="N3915" s="0" t="n">
        <f aca="false">'t+2'!N3915+J3915</f>
        <v>-0.112168810272177</v>
      </c>
      <c r="O3915" s="0" t="n">
        <f aca="false">'t+2'!O3915+K3915</f>
        <v>2.41744666808546</v>
      </c>
      <c r="P3915" s="0" t="n">
        <f aca="false">'t+2'!P3915+L3915</f>
        <v>1.67011633217809</v>
      </c>
      <c r="Q3915" s="0" t="n">
        <f aca="false" t="array" ref="Q3915:S3915">MMULT(M3915:P3915,'input - gretl'!$B$19:$D$22)+MMULT('Point forecasts'!$J$5:$O$5,'input - gretl'!$B$23:$D$28)</f>
        <v>14.1875597004729</v>
      </c>
      <c r="R3915" s="0" t="n">
        <v>6.77188630369087</v>
      </c>
      <c r="S3915" s="0" t="n">
        <v>9.77266692266375</v>
      </c>
      <c r="U3915" s="10" t="n">
        <f aca="false">NORMSDIST(-M3915/'rhos computation'!$B$11)-EXP(M3915+'rhos computation'!$B$11^2/2)*NORMSDIST(-M3915/'rhos computation'!$B$11-'rhos computation'!$B$11)</f>
        <v>0.00476111904562142</v>
      </c>
      <c r="V3915" s="10" t="n">
        <f aca="false">NORMSDIST(-N3915/'rhos computation'!$B$23)-EXP(N3915+'rhos computation'!$B$23^2/2)*NORMSDIST(-N3915/'rhos computation'!$B$23-'rhos computation'!$B$23)</f>
        <v>0.105187094212671</v>
      </c>
      <c r="W3915" s="0" t="n">
        <f aca="false">NORMSDIST(-O3915)</f>
        <v>0.00781491211514192</v>
      </c>
      <c r="X3915" s="0" t="n">
        <f aca="false">NORMSDIST(-P3915)</f>
        <v>0.0474481747052992</v>
      </c>
    </row>
    <row r="3916" customFormat="false" ht="12.8" hidden="false" customHeight="false" outlineLevel="0" collapsed="false">
      <c r="A3916" s="0" t="n">
        <v>-1.44383135056074</v>
      </c>
      <c r="B3916" s="0" t="n">
        <v>-0.174594603979274</v>
      </c>
      <c r="C3916" s="0" t="n">
        <v>-0.0920158529229183</v>
      </c>
      <c r="D3916" s="0" t="n">
        <v>-0.181760460838157</v>
      </c>
      <c r="E3916" s="0" t="n">
        <f aca="false" t="array" ref="E3916:H3916">MMULT(A3916:D3916,'Root matrix of resiudals'!$B$19:E$22)</f>
        <v>-0.0623863347345365</v>
      </c>
      <c r="F3916" s="0" t="n">
        <v>-0.00860002093333923</v>
      </c>
      <c r="G3916" s="0" t="n">
        <v>-0.00410153980049876</v>
      </c>
      <c r="H3916" s="0" t="n">
        <v>-0.00251344108559551</v>
      </c>
      <c r="I3916" s="3" t="n">
        <f aca="false" t="array" ref="I3916:L3916">MMULT('t+2'!I3916:L3916,'input - gretl'!$B$3:$E$6)+MMULT('Point forecasts'!$P$4:$T$4,'input - gretl'!$B$9:$E$13)+MMULT('t+2'!Q3916:S3916,'input - gretl'!$B$14:$E$16)+E3916:H3916</f>
        <v>-0.113991755338896</v>
      </c>
      <c r="J3916" s="3" t="n">
        <v>-0.0577229941374264</v>
      </c>
      <c r="K3916" s="3" t="n">
        <v>-0.0158579114369207</v>
      </c>
      <c r="L3916" s="3" t="n">
        <v>-0.0659058977550301</v>
      </c>
      <c r="M3916" s="0" t="n">
        <f aca="false">'t+2'!M3916+I3916</f>
        <v>-0.0760888720529815</v>
      </c>
      <c r="N3916" s="0" t="n">
        <f aca="false">'t+2'!N3916+J3916</f>
        <v>-0.194709580206359</v>
      </c>
      <c r="O3916" s="0" t="n">
        <f aca="false">'t+2'!O3916+K3916</f>
        <v>2.30755796044168</v>
      </c>
      <c r="P3916" s="0" t="n">
        <f aca="false">'t+2'!P3916+L3916</f>
        <v>1.62236005681795</v>
      </c>
      <c r="Q3916" s="0" t="n">
        <f aca="false" t="array" ref="Q3916:S3916">MMULT(M3916:P3916,'input - gretl'!$B$19:$D$22)+MMULT('Point forecasts'!$J$5:$O$5,'input - gretl'!$B$23:$D$28)</f>
        <v>13.9219542349861</v>
      </c>
      <c r="R3916" s="0" t="n">
        <v>6.68934553375669</v>
      </c>
      <c r="S3916" s="0" t="n">
        <v>9.70819682070123</v>
      </c>
      <c r="U3916" s="10" t="n">
        <f aca="false">NORMSDIST(-M3916/'rhos computation'!$B$11)-EXP(M3916+'rhos computation'!$B$11^2/2)*NORMSDIST(-M3916/'rhos computation'!$B$11-'rhos computation'!$B$11)</f>
        <v>0.0909264431772787</v>
      </c>
      <c r="V3916" s="10" t="n">
        <f aca="false">NORMSDIST(-N3916/'rhos computation'!$B$23)-EXP(N3916+'rhos computation'!$B$23^2/2)*NORMSDIST(-N3916/'rhos computation'!$B$23-'rhos computation'!$B$23)</f>
        <v>0.175618689055568</v>
      </c>
      <c r="W3916" s="0" t="n">
        <f aca="false">NORMSDIST(-O3916)</f>
        <v>0.0105118675036265</v>
      </c>
      <c r="X3916" s="0" t="n">
        <f aca="false">NORMSDIST(-P3916)</f>
        <v>0.0523631382045871</v>
      </c>
    </row>
    <row r="3917" customFormat="false" ht="12.8" hidden="false" customHeight="false" outlineLevel="0" collapsed="false">
      <c r="A3917" s="0" t="n">
        <v>-0.849903595141257</v>
      </c>
      <c r="B3917" s="0" t="n">
        <v>0.63000023166843</v>
      </c>
      <c r="C3917" s="0" t="n">
        <v>-0.869235435517232</v>
      </c>
      <c r="D3917" s="0" t="n">
        <v>0.868209642115413</v>
      </c>
      <c r="E3917" s="0" t="n">
        <f aca="false" t="array" ref="E3917:H3917">MMULT(A3917:D3917,'Root matrix of resiudals'!$B$19:E$22)</f>
        <v>-0.0364445060992644</v>
      </c>
      <c r="F3917" s="0" t="n">
        <v>0.013012170005505</v>
      </c>
      <c r="G3917" s="0" t="n">
        <v>-0.0118018551494845</v>
      </c>
      <c r="H3917" s="0" t="n">
        <v>0.0134597953899484</v>
      </c>
      <c r="I3917" s="3" t="n">
        <f aca="false" t="array" ref="I3917:L3917">MMULT('t+2'!I3917:L3917,'input - gretl'!$B$3:$E$6)+MMULT('Point forecasts'!$P$4:$T$4,'input - gretl'!$B$9:$E$13)+MMULT('t+2'!Q3917:S3917,'input - gretl'!$B$14:$E$16)+E3917:H3917</f>
        <v>-0.100633655892544</v>
      </c>
      <c r="J3917" s="3" t="n">
        <v>-0.0338204732497594</v>
      </c>
      <c r="K3917" s="3" t="n">
        <v>0.00766365968306623</v>
      </c>
      <c r="L3917" s="3" t="n">
        <v>-0.0329905621024394</v>
      </c>
      <c r="M3917" s="0" t="n">
        <f aca="false">'t+2'!M3917+I3917</f>
        <v>0.0547575346201384</v>
      </c>
      <c r="N3917" s="0" t="n">
        <f aca="false">'t+2'!N3917+J3917</f>
        <v>-0.0778532182380735</v>
      </c>
      <c r="O3917" s="0" t="n">
        <f aca="false">'t+2'!O3917+K3917</f>
        <v>2.45794904627965</v>
      </c>
      <c r="P3917" s="0" t="n">
        <f aca="false">'t+2'!P3917+L3917</f>
        <v>1.73396833996017</v>
      </c>
      <c r="Q3917" s="0" t="n">
        <f aca="false" t="array" ref="Q3917:S3917">MMULT(M3917:P3917,'input - gretl'!$B$19:$D$22)+MMULT('Point forecasts'!$J$5:$O$5,'input - gretl'!$B$23:$D$28)</f>
        <v>14.0528006416593</v>
      </c>
      <c r="R3917" s="0" t="n">
        <v>6.80620189572498</v>
      </c>
      <c r="S3917" s="0" t="n">
        <v>9.75244284885679</v>
      </c>
      <c r="U3917" s="10" t="n">
        <f aca="false">NORMSDIST(-M3917/'rhos computation'!$B$11)-EXP(M3917+'rhos computation'!$B$11^2/2)*NORMSDIST(-M3917/'rhos computation'!$B$11-'rhos computation'!$B$11)</f>
        <v>0.0289564420574389</v>
      </c>
      <c r="V3917" s="10" t="n">
        <f aca="false">NORMSDIST(-N3917/'rhos computation'!$B$23)-EXP(N3917+'rhos computation'!$B$23^2/2)*NORMSDIST(-N3917/'rhos computation'!$B$23-'rhos computation'!$B$23)</f>
        <v>0.0756402108587355</v>
      </c>
      <c r="W3917" s="0" t="n">
        <f aca="false">NORMSDIST(-O3917)</f>
        <v>0.00698664990426467</v>
      </c>
      <c r="X3917" s="0" t="n">
        <f aca="false">NORMSDIST(-P3917)</f>
        <v>0.0414618504090986</v>
      </c>
    </row>
    <row r="3918" customFormat="false" ht="12.8" hidden="false" customHeight="false" outlineLevel="0" collapsed="false">
      <c r="A3918" s="0" t="n">
        <v>0.409843377536229</v>
      </c>
      <c r="B3918" s="0" t="n">
        <v>1.30638605714052</v>
      </c>
      <c r="C3918" s="0" t="n">
        <v>0.181902675961145</v>
      </c>
      <c r="D3918" s="0" t="n">
        <v>-0.220189586863504</v>
      </c>
      <c r="E3918" s="0" t="n">
        <f aca="false" t="array" ref="E3918:H3918">MMULT(A3918:D3918,'Root matrix of resiudals'!$B$19:E$22)</f>
        <v>0.0208511281774325</v>
      </c>
      <c r="F3918" s="0" t="n">
        <v>0.0388928892814985</v>
      </c>
      <c r="G3918" s="0" t="n">
        <v>0.00787606463355053</v>
      </c>
      <c r="H3918" s="0" t="n">
        <v>-0.00343585657592871</v>
      </c>
      <c r="I3918" s="3" t="n">
        <f aca="false" t="array" ref="I3918:L3918">MMULT('t+2'!I3918:L3918,'input - gretl'!$B$3:$E$6)+MMULT('Point forecasts'!$P$4:$T$4,'input - gretl'!$B$9:$E$13)+MMULT('t+2'!Q3918:S3918,'input - gretl'!$B$14:$E$16)+E3918:H3918</f>
        <v>-0.0454507878443663</v>
      </c>
      <c r="J3918" s="3" t="n">
        <v>0.00522485058678766</v>
      </c>
      <c r="K3918" s="3" t="n">
        <v>0.0228265410074793</v>
      </c>
      <c r="L3918" s="3" t="n">
        <v>-0.0458289437017891</v>
      </c>
      <c r="M3918" s="0" t="n">
        <f aca="false">'t+2'!M3918+I3918</f>
        <v>0.11692479345685</v>
      </c>
      <c r="N3918" s="0" t="n">
        <f aca="false">'t+2'!N3918+J3918</f>
        <v>-0.0640080302893066</v>
      </c>
      <c r="O3918" s="0" t="n">
        <f aca="false">'t+2'!O3918+K3918</f>
        <v>2.45287569718467</v>
      </c>
      <c r="P3918" s="0" t="n">
        <f aca="false">'t+2'!P3918+L3918</f>
        <v>1.69389633755586</v>
      </c>
      <c r="Q3918" s="0" t="n">
        <f aca="false" t="array" ref="Q3918:S3918">MMULT(M3918:P3918,'input - gretl'!$B$19:$D$22)+MMULT('Point forecasts'!$J$5:$O$5,'input - gretl'!$B$23:$D$28)</f>
        <v>14.114967900496</v>
      </c>
      <c r="R3918" s="0" t="n">
        <v>6.82004708367375</v>
      </c>
      <c r="S3918" s="0" t="n">
        <v>9.78547997764844</v>
      </c>
      <c r="U3918" s="10" t="n">
        <f aca="false">NORMSDIST(-M3918/'rhos computation'!$B$11)-EXP(M3918+'rhos computation'!$B$11^2/2)*NORMSDIST(-M3918/'rhos computation'!$B$11-'rhos computation'!$B$11)</f>
        <v>0.0137423988558606</v>
      </c>
      <c r="V3918" s="10" t="n">
        <f aca="false">NORMSDIST(-N3918/'rhos computation'!$B$23)-EXP(N3918+'rhos computation'!$B$23^2/2)*NORMSDIST(-N3918/'rhos computation'!$B$23-'rhos computation'!$B$23)</f>
        <v>0.0642160049879269</v>
      </c>
      <c r="W3918" s="0" t="n">
        <f aca="false">NORMSDIST(-O3918)</f>
        <v>0.00708596507657979</v>
      </c>
      <c r="X3918" s="0" t="n">
        <f aca="false">NORMSDIST(-P3918)</f>
        <v>0.045142491519771</v>
      </c>
    </row>
    <row r="3919" customFormat="false" ht="12.8" hidden="false" customHeight="false" outlineLevel="0" collapsed="false">
      <c r="A3919" s="0" t="n">
        <v>-2.87155422994587</v>
      </c>
      <c r="B3919" s="0" t="n">
        <v>1.10744673084502</v>
      </c>
      <c r="C3919" s="0" t="n">
        <v>-0.215313819415384</v>
      </c>
      <c r="D3919" s="0" t="n">
        <v>0.911804598190571</v>
      </c>
      <c r="E3919" s="0" t="n">
        <f aca="false" t="array" ref="E3919:H3919">MMULT(A3919:D3919,'Root matrix of resiudals'!$B$19:E$22)</f>
        <v>-0.12131034798177</v>
      </c>
      <c r="F3919" s="0" t="n">
        <v>0.0244270767024389</v>
      </c>
      <c r="G3919" s="0" t="n">
        <v>-0.00199681044162876</v>
      </c>
      <c r="H3919" s="0" t="n">
        <v>0.0157215523786563</v>
      </c>
      <c r="I3919" s="3" t="n">
        <f aca="false" t="array" ref="I3919:L3919">MMULT('t+2'!I3919:L3919,'input - gretl'!$B$3:$E$6)+MMULT('Point forecasts'!$P$4:$T$4,'input - gretl'!$B$9:$E$13)+MMULT('t+2'!Q3919:S3919,'input - gretl'!$B$14:$E$16)+E3919:H3919</f>
        <v>-0.156810783673514</v>
      </c>
      <c r="J3919" s="3" t="n">
        <v>-0.0396356757004574</v>
      </c>
      <c r="K3919" s="3" t="n">
        <v>0.000293067873842245</v>
      </c>
      <c r="L3919" s="3" t="n">
        <v>-0.0267607787445647</v>
      </c>
      <c r="M3919" s="0" t="n">
        <f aca="false">'t+2'!M3919+I3919</f>
        <v>-0.0615335296631707</v>
      </c>
      <c r="N3919" s="0" t="n">
        <f aca="false">'t+2'!N3919+J3919</f>
        <v>-0.0865435191884846</v>
      </c>
      <c r="O3919" s="0" t="n">
        <f aca="false">'t+2'!O3919+K3919</f>
        <v>2.41685749496463</v>
      </c>
      <c r="P3919" s="0" t="n">
        <f aca="false">'t+2'!P3919+L3919</f>
        <v>1.67136285023482</v>
      </c>
      <c r="Q3919" s="0" t="n">
        <f aca="false" t="array" ref="Q3919:S3919">MMULT(M3919:P3919,'input - gretl'!$B$19:$D$22)+MMULT('Point forecasts'!$J$5:$O$5,'input - gretl'!$B$23:$D$28)</f>
        <v>13.936509577376</v>
      </c>
      <c r="R3919" s="0" t="n">
        <v>6.79751159477457</v>
      </c>
      <c r="S3919" s="0" t="n">
        <v>9.77089224854507</v>
      </c>
      <c r="U3919" s="10" t="n">
        <f aca="false">NORMSDIST(-M3919/'rhos computation'!$B$11)-EXP(M3919+'rhos computation'!$B$11^2/2)*NORMSDIST(-M3919/'rhos computation'!$B$11-'rhos computation'!$B$11)</f>
        <v>0.0820866889860611</v>
      </c>
      <c r="V3919" s="10" t="n">
        <f aca="false">NORMSDIST(-N3919/'rhos computation'!$B$23)-EXP(N3919+'rhos computation'!$B$23^2/2)*NORMSDIST(-N3919/'rhos computation'!$B$23-'rhos computation'!$B$23)</f>
        <v>0.0830084024144306</v>
      </c>
      <c r="W3919" s="0" t="n">
        <f aca="false">NORMSDIST(-O3919)</f>
        <v>0.00782757239482068</v>
      </c>
      <c r="X3919" s="0" t="n">
        <f aca="false">NORMSDIST(-P3919)</f>
        <v>0.0473250145504004</v>
      </c>
    </row>
    <row r="3920" customFormat="false" ht="12.8" hidden="false" customHeight="false" outlineLevel="0" collapsed="false">
      <c r="A3920" s="0" t="n">
        <v>-1.90381688040374</v>
      </c>
      <c r="B3920" s="0" t="n">
        <v>0.701243607303111</v>
      </c>
      <c r="C3920" s="0" t="n">
        <v>-1.21560650817721</v>
      </c>
      <c r="D3920" s="0" t="n">
        <v>0.746657068001707</v>
      </c>
      <c r="E3920" s="0" t="n">
        <f aca="false" t="array" ref="E3920:H3920">MMULT(A3920:D3920,'Root matrix of resiudals'!$B$19:E$22)</f>
        <v>-0.0818822160522522</v>
      </c>
      <c r="F3920" s="0" t="n">
        <v>0.0114098443460966</v>
      </c>
      <c r="G3920" s="0" t="n">
        <v>-0.018569174700986</v>
      </c>
      <c r="H3920" s="0" t="n">
        <v>0.0114988946313498</v>
      </c>
      <c r="I3920" s="3" t="n">
        <f aca="false" t="array" ref="I3920:L3920">MMULT('t+2'!I3920:L3920,'input - gretl'!$B$3:$E$6)+MMULT('Point forecasts'!$P$4:$T$4,'input - gretl'!$B$9:$E$13)+MMULT('t+2'!Q3920:S3920,'input - gretl'!$B$14:$E$16)+E3920:H3920</f>
        <v>-0.153628631498323</v>
      </c>
      <c r="J3920" s="3" t="n">
        <v>-0.0336242351871538</v>
      </c>
      <c r="K3920" s="3" t="n">
        <v>-0.00583922386641892</v>
      </c>
      <c r="L3920" s="3" t="n">
        <v>-0.0261974496562006</v>
      </c>
      <c r="M3920" s="0" t="n">
        <f aca="false">'t+2'!M3920+I3920</f>
        <v>0.0040662201556258</v>
      </c>
      <c r="N3920" s="0" t="n">
        <f aca="false">'t+2'!N3920+J3920</f>
        <v>-0.0911820599843296</v>
      </c>
      <c r="O3920" s="0" t="n">
        <f aca="false">'t+2'!O3920+K3920</f>
        <v>2.43085216513152</v>
      </c>
      <c r="P3920" s="0" t="n">
        <f aca="false">'t+2'!P3920+L3920</f>
        <v>1.7127123534935</v>
      </c>
      <c r="Q3920" s="0" t="n">
        <f aca="false" t="array" ref="Q3920:S3920">MMULT(M3920:P3920,'input - gretl'!$B$19:$D$22)+MMULT('Point forecasts'!$J$5:$O$5,'input - gretl'!$B$23:$D$28)</f>
        <v>14.0021093271947</v>
      </c>
      <c r="R3920" s="0" t="n">
        <v>6.79287305397872</v>
      </c>
      <c r="S3920" s="0" t="n">
        <v>9.74556147363779</v>
      </c>
      <c r="U3920" s="10" t="n">
        <f aca="false">NORMSDIST(-M3920/'rhos computation'!$B$11)-EXP(M3920+'rhos computation'!$B$11^2/2)*NORMSDIST(-M3920/'rhos computation'!$B$11-'rhos computation'!$B$11)</f>
        <v>0.0480546289529765</v>
      </c>
      <c r="V3920" s="10" t="n">
        <f aca="false">NORMSDIST(-N3920/'rhos computation'!$B$23)-EXP(N3920+'rhos computation'!$B$23^2/2)*NORMSDIST(-N3920/'rhos computation'!$B$23-'rhos computation'!$B$23)</f>
        <v>0.0869849408396224</v>
      </c>
      <c r="W3920" s="0" t="n">
        <f aca="false">NORMSDIST(-O3920)</f>
        <v>0.00753167967251053</v>
      </c>
      <c r="X3920" s="0" t="n">
        <f aca="false">NORMSDIST(-P3920)</f>
        <v>0.0433827356576072</v>
      </c>
    </row>
    <row r="3921" customFormat="false" ht="12.8" hidden="false" customHeight="false" outlineLevel="0" collapsed="false">
      <c r="A3921" s="0" t="n">
        <v>-0.63787343224647</v>
      </c>
      <c r="B3921" s="0" t="n">
        <v>-1.5042330132992</v>
      </c>
      <c r="C3921" s="0" t="n">
        <v>-0.321957227603463</v>
      </c>
      <c r="D3921" s="0" t="n">
        <v>0.510923437680752</v>
      </c>
      <c r="E3921" s="0" t="n">
        <f aca="false" t="array" ref="E3921:H3921">MMULT(A3921:D3921,'Root matrix of resiudals'!$B$19:E$22)</f>
        <v>-0.031366963546693</v>
      </c>
      <c r="F3921" s="0" t="n">
        <v>-0.0455458800829895</v>
      </c>
      <c r="G3921" s="0" t="n">
        <v>-0.0107922089273936</v>
      </c>
      <c r="H3921" s="0" t="n">
        <v>0.00806753707929953</v>
      </c>
      <c r="I3921" s="3" t="n">
        <f aca="false" t="array" ref="I3921:L3921">MMULT('t+2'!I3921:L3921,'input - gretl'!$B$3:$E$6)+MMULT('Point forecasts'!$P$4:$T$4,'input - gretl'!$B$9:$E$13)+MMULT('t+2'!Q3921:S3921,'input - gretl'!$B$14:$E$16)+E3921:H3921</f>
        <v>-0.0726156727505743</v>
      </c>
      <c r="J3921" s="3" t="n">
        <v>-0.102480619068937</v>
      </c>
      <c r="K3921" s="3" t="n">
        <v>-0.00396749922358472</v>
      </c>
      <c r="L3921" s="3" t="n">
        <v>-0.0427709518801633</v>
      </c>
      <c r="M3921" s="0" t="n">
        <f aca="false">'t+2'!M3921+I3921</f>
        <v>0.00668666143251734</v>
      </c>
      <c r="N3921" s="0" t="n">
        <f aca="false">'t+2'!N3921+J3921</f>
        <v>-0.172700262464094</v>
      </c>
      <c r="O3921" s="0" t="n">
        <f aca="false">'t+2'!O3921+K3921</f>
        <v>2.4020782916873</v>
      </c>
      <c r="P3921" s="0" t="n">
        <f aca="false">'t+2'!P3921+L3921</f>
        <v>1.70461302893898</v>
      </c>
      <c r="Q3921" s="0" t="n">
        <f aca="false" t="array" ref="Q3921:S3921">MMULT(M3921:P3921,'input - gretl'!$B$19:$D$22)+MMULT('Point forecasts'!$J$5:$O$5,'input - gretl'!$B$23:$D$28)</f>
        <v>14.0047297684716</v>
      </c>
      <c r="R3921" s="0" t="n">
        <v>6.71135485149896</v>
      </c>
      <c r="S3921" s="0" t="n">
        <v>9.72449046281115</v>
      </c>
      <c r="U3921" s="10" t="n">
        <f aca="false">NORMSDIST(-M3921/'rhos computation'!$B$11)-EXP(M3921+'rhos computation'!$B$11^2/2)*NORMSDIST(-M3921/'rhos computation'!$B$11-'rhos computation'!$B$11)</f>
        <v>0.0469102195989815</v>
      </c>
      <c r="V3921" s="10" t="n">
        <f aca="false">NORMSDIST(-N3921/'rhos computation'!$B$23)-EXP(N3921+'rhos computation'!$B$23^2/2)*NORMSDIST(-N3921/'rhos computation'!$B$23-'rhos computation'!$B$23)</f>
        <v>0.157286981066458</v>
      </c>
      <c r="W3921" s="0" t="n">
        <f aca="false">NORMSDIST(-O3921)</f>
        <v>0.00815110947340977</v>
      </c>
      <c r="X3921" s="0" t="n">
        <f aca="false">NORMSDIST(-P3921)</f>
        <v>0.0441333098969902</v>
      </c>
    </row>
    <row r="3922" customFormat="false" ht="12.8" hidden="false" customHeight="false" outlineLevel="0" collapsed="false">
      <c r="A3922" s="0" t="n">
        <v>-0.406406048425736</v>
      </c>
      <c r="B3922" s="0" t="n">
        <v>0.869894872106171</v>
      </c>
      <c r="C3922" s="0" t="n">
        <v>2.04248731398404</v>
      </c>
      <c r="D3922" s="0" t="n">
        <v>-0.185363502322494</v>
      </c>
      <c r="E3922" s="0" t="n">
        <f aca="false" t="array" ref="E3922:H3922">MMULT(A3922:D3922,'Root matrix of resiudals'!$B$19:E$22)</f>
        <v>-0.012872882573837</v>
      </c>
      <c r="F3922" s="0" t="n">
        <v>0.0312557896049255</v>
      </c>
      <c r="G3922" s="0" t="n">
        <v>0.035324775439846</v>
      </c>
      <c r="H3922" s="0" t="n">
        <v>-0.000456023353279842</v>
      </c>
      <c r="I3922" s="3" t="n">
        <f aca="false" t="array" ref="I3922:L3922">MMULT('t+2'!I3922:L3922,'input - gretl'!$B$3:$E$6)+MMULT('Point forecasts'!$P$4:$T$4,'input - gretl'!$B$9:$E$13)+MMULT('t+2'!Q3922:S3922,'input - gretl'!$B$14:$E$16)+E3922:H3922</f>
        <v>-0.0976325545636064</v>
      </c>
      <c r="J3922" s="3" t="n">
        <v>-0.0417646670027296</v>
      </c>
      <c r="K3922" s="3" t="n">
        <v>0.0521105658934336</v>
      </c>
      <c r="L3922" s="3" t="n">
        <v>-0.0546653158770066</v>
      </c>
      <c r="M3922" s="0" t="n">
        <f aca="false">'t+2'!M3922+I3922</f>
        <v>0.0564753940689812</v>
      </c>
      <c r="N3922" s="0" t="n">
        <f aca="false">'t+2'!N3922+J3922</f>
        <v>-0.084918915960938</v>
      </c>
      <c r="O3922" s="0" t="n">
        <f aca="false">'t+2'!O3922+K3922</f>
        <v>2.43349691160159</v>
      </c>
      <c r="P3922" s="0" t="n">
        <f aca="false">'t+2'!P3922+L3922</f>
        <v>1.68839774910319</v>
      </c>
      <c r="Q3922" s="0" t="n">
        <f aca="false" t="array" ref="Q3922:S3922">MMULT(M3922:P3922,'input - gretl'!$B$19:$D$22)+MMULT('Point forecasts'!$J$5:$O$5,'input - gretl'!$B$23:$D$28)</f>
        <v>14.0545185011081</v>
      </c>
      <c r="R3922" s="0" t="n">
        <v>6.79913619800211</v>
      </c>
      <c r="S3922" s="0" t="n">
        <v>9.77133062461327</v>
      </c>
      <c r="U3922" s="10" t="n">
        <f aca="false">NORMSDIST(-M3922/'rhos computation'!$B$11)-EXP(M3922+'rhos computation'!$B$11^2/2)*NORMSDIST(-M3922/'rhos computation'!$B$11-'rhos computation'!$B$11)</f>
        <v>0.0284198943167966</v>
      </c>
      <c r="V3922" s="10" t="n">
        <f aca="false">NORMSDIST(-N3922/'rhos computation'!$B$23)-EXP(N3922+'rhos computation'!$B$23^2/2)*NORMSDIST(-N3922/'rhos computation'!$B$23-'rhos computation'!$B$23)</f>
        <v>0.0816221065312513</v>
      </c>
      <c r="W3922" s="0" t="n">
        <f aca="false">NORMSDIST(-O3922)</f>
        <v>0.00747688149731651</v>
      </c>
      <c r="X3922" s="0" t="n">
        <f aca="false">NORMSDIST(-P3922)</f>
        <v>0.0456674511380998</v>
      </c>
    </row>
    <row r="3923" customFormat="false" ht="12.8" hidden="false" customHeight="false" outlineLevel="0" collapsed="false">
      <c r="A3923" s="0" t="n">
        <v>1.55531082271001</v>
      </c>
      <c r="B3923" s="0" t="n">
        <v>0.468172646739936</v>
      </c>
      <c r="C3923" s="0" t="n">
        <v>-0.720216181972891</v>
      </c>
      <c r="D3923" s="0" t="n">
        <v>-0.0652264293669314</v>
      </c>
      <c r="E3923" s="0" t="n">
        <f aca="false" t="array" ref="E3923:H3923">MMULT(A3923:D3923,'Root matrix of resiudals'!$B$19:E$22)</f>
        <v>0.0669252273535605</v>
      </c>
      <c r="F3923" s="0" t="n">
        <v>0.0143081198050804</v>
      </c>
      <c r="G3923" s="0" t="n">
        <v>-0.00807910963131331</v>
      </c>
      <c r="H3923" s="0" t="n">
        <v>-0.00244804453314668</v>
      </c>
      <c r="I3923" s="3" t="n">
        <f aca="false" t="array" ref="I3923:L3923">MMULT('t+2'!I3923:L3923,'input - gretl'!$B$3:$E$6)+MMULT('Point forecasts'!$P$4:$T$4,'input - gretl'!$B$9:$E$13)+MMULT('t+2'!Q3923:S3923,'input - gretl'!$B$14:$E$16)+E3923:H3923</f>
        <v>-0.0100274918444375</v>
      </c>
      <c r="J3923" s="3" t="n">
        <v>-0.0139154260529463</v>
      </c>
      <c r="K3923" s="3" t="n">
        <v>-0.00780744213210005</v>
      </c>
      <c r="L3923" s="3" t="n">
        <v>-0.0487170829071561</v>
      </c>
      <c r="M3923" s="0" t="n">
        <f aca="false">'t+2'!M3923+I3923</f>
        <v>0.0859260863796671</v>
      </c>
      <c r="N3923" s="0" t="n">
        <f aca="false">'t+2'!N3923+J3923</f>
        <v>-0.122370242314721</v>
      </c>
      <c r="O3923" s="0" t="n">
        <f aca="false">'t+2'!O3923+K3923</f>
        <v>2.38332964085876</v>
      </c>
      <c r="P3923" s="0" t="n">
        <f aca="false">'t+2'!P3923+L3923</f>
        <v>1.65259183596399</v>
      </c>
      <c r="Q3923" s="0" t="n">
        <f aca="false" t="array" ref="Q3923:S3923">MMULT(M3923:P3923,'input - gretl'!$B$19:$D$22)+MMULT('Point forecasts'!$J$5:$O$5,'input - gretl'!$B$23:$D$28)</f>
        <v>14.0839691934188</v>
      </c>
      <c r="R3923" s="0" t="n">
        <v>6.76168487164833</v>
      </c>
      <c r="S3923" s="0" t="n">
        <v>9.75521656756147</v>
      </c>
      <c r="U3923" s="10" t="n">
        <f aca="false">NORMSDIST(-M3923/'rhos computation'!$B$11)-EXP(M3923+'rhos computation'!$B$11^2/2)*NORMSDIST(-M3923/'rhos computation'!$B$11-'rhos computation'!$B$11)</f>
        <v>0.0202872737326328</v>
      </c>
      <c r="V3923" s="10" t="n">
        <f aca="false">NORMSDIST(-N3923/'rhos computation'!$B$23)-EXP(N3923+'rhos computation'!$B$23^2/2)*NORMSDIST(-N3923/'rhos computation'!$B$23-'rhos computation'!$B$23)</f>
        <v>0.114076435698366</v>
      </c>
      <c r="W3923" s="0" t="n">
        <f aca="false">NORMSDIST(-O3923)</f>
        <v>0.00857841172277053</v>
      </c>
      <c r="X3923" s="0" t="n">
        <f aca="false">NORMSDIST(-P3923)</f>
        <v>0.0492069803684707</v>
      </c>
    </row>
    <row r="3924" customFormat="false" ht="12.8" hidden="false" customHeight="false" outlineLevel="0" collapsed="false">
      <c r="A3924" s="0" t="n">
        <v>1.08323595584649</v>
      </c>
      <c r="B3924" s="0" t="n">
        <v>-0.45775066643101</v>
      </c>
      <c r="C3924" s="0" t="n">
        <v>-1.08968600809678</v>
      </c>
      <c r="D3924" s="0" t="n">
        <v>-0.279080462168212</v>
      </c>
      <c r="E3924" s="0" t="n">
        <f aca="false" t="array" ref="E3924:H3924">MMULT(A3924:D3924,'Root matrix of resiudals'!$B$19:E$22)</f>
        <v>0.0442000259268024</v>
      </c>
      <c r="F3924" s="0" t="n">
        <v>-0.0145569816691437</v>
      </c>
      <c r="G3924" s="0" t="n">
        <v>-0.0181858659763782</v>
      </c>
      <c r="H3924" s="0" t="n">
        <v>-0.00622144063990805</v>
      </c>
      <c r="I3924" s="3" t="n">
        <f aca="false" t="array" ref="I3924:L3924">MMULT('t+2'!I3924:L3924,'input - gretl'!$B$3:$E$6)+MMULT('Point forecasts'!$P$4:$T$4,'input - gretl'!$B$9:$E$13)+MMULT('t+2'!Q3924:S3924,'input - gretl'!$B$14:$E$16)+E3924:H3924</f>
        <v>0.00539369850823403</v>
      </c>
      <c r="J3924" s="3" t="n">
        <v>-0.079774115251729</v>
      </c>
      <c r="K3924" s="3" t="n">
        <v>0.00502639722173042</v>
      </c>
      <c r="L3924" s="3" t="n">
        <v>-0.0237293059446738</v>
      </c>
      <c r="M3924" s="0" t="n">
        <f aca="false">'t+2'!M3924+I3924</f>
        <v>0.177723783784371</v>
      </c>
      <c r="N3924" s="0" t="n">
        <f aca="false">'t+2'!N3924+J3924</f>
        <v>-0.0524321686653937</v>
      </c>
      <c r="O3924" s="0" t="n">
        <f aca="false">'t+2'!O3924+K3924</f>
        <v>2.46887531217307</v>
      </c>
      <c r="P3924" s="0" t="n">
        <f aca="false">'t+2'!P3924+L3924</f>
        <v>1.66918627083614</v>
      </c>
      <c r="Q3924" s="0" t="n">
        <f aca="false" t="array" ref="Q3924:S3924">MMULT(M3924:P3924,'input - gretl'!$B$19:$D$22)+MMULT('Point forecasts'!$J$5:$O$5,'input - gretl'!$B$23:$D$28)</f>
        <v>14.1757668908235</v>
      </c>
      <c r="R3924" s="0" t="n">
        <v>6.83162294529766</v>
      </c>
      <c r="S3924" s="0" t="n">
        <v>9.82498010159062</v>
      </c>
      <c r="U3924" s="10" t="n">
        <f aca="false">NORMSDIST(-M3924/'rhos computation'!$B$11)-EXP(M3924+'rhos computation'!$B$11^2/2)*NORMSDIST(-M3924/'rhos computation'!$B$11-'rhos computation'!$B$11)</f>
        <v>0.00573907198796864</v>
      </c>
      <c r="V3924" s="10" t="n">
        <f aca="false">NORMSDIST(-N3924/'rhos computation'!$B$23)-EXP(N3924+'rhos computation'!$B$23^2/2)*NORMSDIST(-N3924/'rhos computation'!$B$23-'rhos computation'!$B$23)</f>
        <v>0.0550844569424593</v>
      </c>
      <c r="W3924" s="0" t="n">
        <f aca="false">NORMSDIST(-O3924)</f>
        <v>0.00677692183561927</v>
      </c>
      <c r="X3924" s="0" t="n">
        <f aca="false">NORMSDIST(-P3924)</f>
        <v>0.0475402350552743</v>
      </c>
    </row>
    <row r="3925" customFormat="false" ht="12.8" hidden="false" customHeight="false" outlineLevel="0" collapsed="false">
      <c r="A3925" s="0" t="n">
        <v>1.15266211315527</v>
      </c>
      <c r="B3925" s="0" t="n">
        <v>-0.0470566572753897</v>
      </c>
      <c r="C3925" s="0" t="n">
        <v>0.117963281929139</v>
      </c>
      <c r="D3925" s="0" t="n">
        <v>-0.35110328760832</v>
      </c>
      <c r="E3925" s="0" t="n">
        <f aca="false" t="array" ref="E3925:H3925">MMULT(A3925:D3925,'Root matrix of resiudals'!$B$19:E$22)</f>
        <v>0.0496280664403184</v>
      </c>
      <c r="F3925" s="0" t="n">
        <v>0.00166586716089044</v>
      </c>
      <c r="G3925" s="0" t="n">
        <v>0.00275392216788454</v>
      </c>
      <c r="H3925" s="0" t="n">
        <v>-0.00600672031000905</v>
      </c>
      <c r="I3925" s="3" t="n">
        <f aca="false" t="array" ref="I3925:L3925">MMULT('t+2'!I3925:L3925,'input - gretl'!$B$3:$E$6)+MMULT('Point forecasts'!$P$4:$T$4,'input - gretl'!$B$9:$E$13)+MMULT('t+2'!Q3925:S3925,'input - gretl'!$B$14:$E$16)+E3925:H3925</f>
        <v>0.0230060169257052</v>
      </c>
      <c r="J3925" s="3" t="n">
        <v>-0.0239485858891151</v>
      </c>
      <c r="K3925" s="3" t="n">
        <v>0.0221417419245405</v>
      </c>
      <c r="L3925" s="3" t="n">
        <v>-0.0369992796007436</v>
      </c>
      <c r="M3925" s="0" t="n">
        <f aca="false">'t+2'!M3925+I3925</f>
        <v>0.140995130643855</v>
      </c>
      <c r="N3925" s="0" t="n">
        <f aca="false">'t+2'!N3925+J3925</f>
        <v>-0.0588399587160553</v>
      </c>
      <c r="O3925" s="0" t="n">
        <f aca="false">'t+2'!O3925+K3925</f>
        <v>2.47587841988242</v>
      </c>
      <c r="P3925" s="0" t="n">
        <f aca="false">'t+2'!P3925+L3925</f>
        <v>1.66932321163674</v>
      </c>
      <c r="Q3925" s="0" t="n">
        <f aca="false" t="array" ref="Q3925:S3925">MMULT(M3925:P3925,'input - gretl'!$B$19:$D$22)+MMULT('Point forecasts'!$J$5:$O$5,'input - gretl'!$B$23:$D$28)</f>
        <v>14.139038237683</v>
      </c>
      <c r="R3925" s="0" t="n">
        <v>6.825215155247</v>
      </c>
      <c r="S3925" s="0" t="n">
        <v>9.83185297175157</v>
      </c>
      <c r="U3925" s="10" t="n">
        <f aca="false">NORMSDIST(-M3925/'rhos computation'!$B$11)-EXP(M3925+'rhos computation'!$B$11^2/2)*NORMSDIST(-M3925/'rhos computation'!$B$11-'rhos computation'!$B$11)</f>
        <v>0.00989954680799579</v>
      </c>
      <c r="V3925" s="10" t="n">
        <f aca="false">NORMSDIST(-N3925/'rhos computation'!$B$23)-EXP(N3925+'rhos computation'!$B$23^2/2)*NORMSDIST(-N3925/'rhos computation'!$B$23-'rhos computation'!$B$23)</f>
        <v>0.0600837864623706</v>
      </c>
      <c r="W3925" s="0" t="n">
        <f aca="false">NORMSDIST(-O3925)</f>
        <v>0.00664544147145817</v>
      </c>
      <c r="X3925" s="0" t="n">
        <f aca="false">NORMSDIST(-P3925)</f>
        <v>0.0475266712550923</v>
      </c>
    </row>
    <row r="3926" customFormat="false" ht="12.8" hidden="false" customHeight="false" outlineLevel="0" collapsed="false">
      <c r="A3926" s="0" t="n">
        <v>1.93741469790076</v>
      </c>
      <c r="B3926" s="0" t="n">
        <v>-0.54208957825135</v>
      </c>
      <c r="C3926" s="0" t="n">
        <v>-0.627686871558062</v>
      </c>
      <c r="D3926" s="0" t="n">
        <v>0.415353596575937</v>
      </c>
      <c r="E3926" s="0" t="n">
        <f aca="false" t="array" ref="E3926:H3926">MMULT(A3926:D3926,'Root matrix of resiudals'!$B$19:E$22)</f>
        <v>0.0809620477771599</v>
      </c>
      <c r="F3926" s="0" t="n">
        <v>-0.0133282993687155</v>
      </c>
      <c r="G3926" s="0" t="n">
        <v>-0.00919280408116577</v>
      </c>
      <c r="H3926" s="0" t="n">
        <v>0.00524368346396039</v>
      </c>
      <c r="I3926" s="3" t="n">
        <f aca="false" t="array" ref="I3926:L3926">MMULT('t+2'!I3926:L3926,'input - gretl'!$B$3:$E$6)+MMULT('Point forecasts'!$P$4:$T$4,'input - gretl'!$B$9:$E$13)+MMULT('t+2'!Q3926:S3926,'input - gretl'!$B$14:$E$16)+E3926:H3926</f>
        <v>0.0157310825483515</v>
      </c>
      <c r="J3926" s="3" t="n">
        <v>-0.0238148211385069</v>
      </c>
      <c r="K3926" s="3" t="n">
        <v>0.00301785599420065</v>
      </c>
      <c r="L3926" s="3" t="n">
        <v>-0.0566193031662901</v>
      </c>
      <c r="M3926" s="0" t="n">
        <f aca="false">'t+2'!M3926+I3926</f>
        <v>0.141766813225373</v>
      </c>
      <c r="N3926" s="0" t="n">
        <f aca="false">'t+2'!N3926+J3926</f>
        <v>-0.136431767845767</v>
      </c>
      <c r="O3926" s="0" t="n">
        <f aca="false">'t+2'!O3926+K3926</f>
        <v>2.42363709501934</v>
      </c>
      <c r="P3926" s="0" t="n">
        <f aca="false">'t+2'!P3926+L3926</f>
        <v>1.70019038739109</v>
      </c>
      <c r="Q3926" s="0" t="n">
        <f aca="false" t="array" ref="Q3926:S3926">MMULT(M3926:P3926,'input - gretl'!$B$19:$D$22)+MMULT('Point forecasts'!$J$5:$O$5,'input - gretl'!$B$23:$D$28)</f>
        <v>14.1398099202645</v>
      </c>
      <c r="R3926" s="0" t="n">
        <v>6.74762334611729</v>
      </c>
      <c r="S3926" s="0" t="n">
        <v>9.75025541938731</v>
      </c>
      <c r="U3926" s="10" t="n">
        <f aca="false">NORMSDIST(-M3926/'rhos computation'!$B$11)-EXP(M3926+'rhos computation'!$B$11^2/2)*NORMSDIST(-M3926/'rhos computation'!$B$11-'rhos computation'!$B$11)</f>
        <v>0.00979228809020144</v>
      </c>
      <c r="V3926" s="10" t="n">
        <f aca="false">NORMSDIST(-N3926/'rhos computation'!$B$23)-EXP(N3926+'rhos computation'!$B$23^2/2)*NORMSDIST(-N3926/'rhos computation'!$B$23-'rhos computation'!$B$23)</f>
        <v>0.126291870248789</v>
      </c>
      <c r="W3926" s="0" t="n">
        <f aca="false">NORMSDIST(-O3926)</f>
        <v>0.0076829761014949</v>
      </c>
      <c r="X3926" s="0" t="n">
        <f aca="false">NORMSDIST(-P3926)</f>
        <v>0.0445475598975385</v>
      </c>
    </row>
    <row r="3927" customFormat="false" ht="12.8" hidden="false" customHeight="false" outlineLevel="0" collapsed="false">
      <c r="A3927" s="0" t="n">
        <v>-1.66664853473813</v>
      </c>
      <c r="B3927" s="0" t="n">
        <v>-0.401878615685173</v>
      </c>
      <c r="C3927" s="0" t="n">
        <v>-1.00419344140344</v>
      </c>
      <c r="D3927" s="0" t="n">
        <v>1.3801458992183</v>
      </c>
      <c r="E3927" s="0" t="n">
        <f aca="false" t="array" ref="E3927:H3927">MMULT(A3927:D3927,'Root matrix of resiudals'!$B$19:E$22)</f>
        <v>-0.0741857326928971</v>
      </c>
      <c r="F3927" s="0" t="n">
        <v>-0.0187710693053297</v>
      </c>
      <c r="G3927" s="0" t="n">
        <v>-0.0181043241639182</v>
      </c>
      <c r="H3927" s="0" t="n">
        <v>0.021857432625968</v>
      </c>
      <c r="I3927" s="3" t="n">
        <f aca="false" t="array" ref="I3927:L3927">MMULT('t+2'!I3927:L3927,'input - gretl'!$B$3:$E$6)+MMULT('Point forecasts'!$P$4:$T$4,'input - gretl'!$B$9:$E$13)+MMULT('t+2'!Q3927:S3927,'input - gretl'!$B$14:$E$16)+E3927:H3927</f>
        <v>-0.124813525272008</v>
      </c>
      <c r="J3927" s="3" t="n">
        <v>-0.0564116198256096</v>
      </c>
      <c r="K3927" s="3" t="n">
        <v>-0.0113315571762624</v>
      </c>
      <c r="L3927" s="3" t="n">
        <v>-0.0333147545393119</v>
      </c>
      <c r="M3927" s="0" t="n">
        <f aca="false">'t+2'!M3927+I3927</f>
        <v>0.0271364760887618</v>
      </c>
      <c r="N3927" s="0" t="n">
        <f aca="false">'t+2'!N3927+J3927</f>
        <v>-0.146453750943861</v>
      </c>
      <c r="O3927" s="0" t="n">
        <f aca="false">'t+2'!O3927+K3927</f>
        <v>2.39393953274431</v>
      </c>
      <c r="P3927" s="0" t="n">
        <f aca="false">'t+2'!P3927+L3927</f>
        <v>1.69111951686974</v>
      </c>
      <c r="Q3927" s="0" t="n">
        <f aca="false" t="array" ref="Q3927:S3927">MMULT(M3927:P3927,'input - gretl'!$B$19:$D$22)+MMULT('Point forecasts'!$J$5:$O$5,'input - gretl'!$B$23:$D$28)</f>
        <v>14.0251795831279</v>
      </c>
      <c r="R3927" s="0" t="n">
        <v>6.73760136301919</v>
      </c>
      <c r="S3927" s="0" t="n">
        <v>9.7291847085216</v>
      </c>
      <c r="U3927" s="10" t="n">
        <f aca="false">NORMSDIST(-M3927/'rhos computation'!$B$11)-EXP(M3927+'rhos computation'!$B$11^2/2)*NORMSDIST(-M3927/'rhos computation'!$B$11-'rhos computation'!$B$11)</f>
        <v>0.0385702789239878</v>
      </c>
      <c r="V3927" s="10" t="n">
        <f aca="false">NORMSDIST(-N3927/'rhos computation'!$B$23)-EXP(N3927+'rhos computation'!$B$23^2/2)*NORMSDIST(-N3927/'rhos computation'!$B$23-'rhos computation'!$B$23)</f>
        <v>0.13494305883186</v>
      </c>
      <c r="W3927" s="0" t="n">
        <f aca="false">NORMSDIST(-O3927)</f>
        <v>0.00833424824673879</v>
      </c>
      <c r="X3927" s="0" t="n">
        <f aca="false">NORMSDIST(-P3927)</f>
        <v>0.0454069891887042</v>
      </c>
    </row>
    <row r="3928" customFormat="false" ht="12.8" hidden="false" customHeight="false" outlineLevel="0" collapsed="false">
      <c r="A3928" s="0" t="n">
        <v>-0.29009553608078</v>
      </c>
      <c r="B3928" s="0" t="n">
        <v>0.902515267993152</v>
      </c>
      <c r="C3928" s="0" t="n">
        <v>-0.493329430849301</v>
      </c>
      <c r="D3928" s="0" t="n">
        <v>1.30295792257151</v>
      </c>
      <c r="E3928" s="0" t="n">
        <f aca="false" t="array" ref="E3928:H3928">MMULT(A3928:D3928,'Root matrix of resiudals'!$B$19:E$22)</f>
        <v>-0.0115112477867053</v>
      </c>
      <c r="F3928" s="0" t="n">
        <v>0.0234442523064967</v>
      </c>
      <c r="G3928" s="0" t="n">
        <v>-0.00357602848308722</v>
      </c>
      <c r="H3928" s="0" t="n">
        <v>0.0207485304752699</v>
      </c>
      <c r="I3928" s="3" t="n">
        <f aca="false" t="array" ref="I3928:L3928">MMULT('t+2'!I3928:L3928,'input - gretl'!$B$3:$E$6)+MMULT('Point forecasts'!$P$4:$T$4,'input - gretl'!$B$9:$E$13)+MMULT('t+2'!Q3928:S3928,'input - gretl'!$B$14:$E$16)+E3928:H3928</f>
        <v>-0.0707002731632248</v>
      </c>
      <c r="J3928" s="3" t="n">
        <v>-0.0423590234136443</v>
      </c>
      <c r="K3928" s="3" t="n">
        <v>0.0130231845386767</v>
      </c>
      <c r="L3928" s="3" t="n">
        <v>-0.0146487675807372</v>
      </c>
      <c r="M3928" s="0" t="n">
        <f aca="false">'t+2'!M3928+I3928</f>
        <v>0.081968490786348</v>
      </c>
      <c r="N3928" s="0" t="n">
        <f aca="false">'t+2'!N3928+J3928</f>
        <v>-0.0608158370332313</v>
      </c>
      <c r="O3928" s="0" t="n">
        <f aca="false">'t+2'!O3928+K3928</f>
        <v>2.43830685919622</v>
      </c>
      <c r="P3928" s="0" t="n">
        <f aca="false">'t+2'!P3928+L3928</f>
        <v>1.70366746164797</v>
      </c>
      <c r="Q3928" s="0" t="n">
        <f aca="false" t="array" ref="Q3928:S3928">MMULT(M3928:P3928,'input - gretl'!$B$19:$D$22)+MMULT('Point forecasts'!$J$5:$O$5,'input - gretl'!$B$23:$D$28)</f>
        <v>14.0800115978255</v>
      </c>
      <c r="R3928" s="0" t="n">
        <v>6.82323927692982</v>
      </c>
      <c r="S3928" s="0" t="n">
        <v>9.76161831209218</v>
      </c>
      <c r="U3928" s="10" t="n">
        <f aca="false">NORMSDIST(-M3928/'rhos computation'!$B$11)-EXP(M3928+'rhos computation'!$B$11^2/2)*NORMSDIST(-M3928/'rhos computation'!$B$11-'rhos computation'!$B$11)</f>
        <v>0.0212663863602145</v>
      </c>
      <c r="V3928" s="10" t="n">
        <f aca="false">NORMSDIST(-N3928/'rhos computation'!$B$23)-EXP(N3928+'rhos computation'!$B$23^2/2)*NORMSDIST(-N3928/'rhos computation'!$B$23-'rhos computation'!$B$23)</f>
        <v>0.0616537748760826</v>
      </c>
      <c r="W3928" s="0" t="n">
        <f aca="false">NORMSDIST(-O3928)</f>
        <v>0.00737812090193609</v>
      </c>
      <c r="X3928" s="0" t="n">
        <f aca="false">NORMSDIST(-P3928)</f>
        <v>0.0442216151507872</v>
      </c>
    </row>
    <row r="3929" customFormat="false" ht="12.8" hidden="false" customHeight="false" outlineLevel="0" collapsed="false">
      <c r="A3929" s="0" t="n">
        <v>0.704130807917748</v>
      </c>
      <c r="B3929" s="0" t="n">
        <v>0.841134699196179</v>
      </c>
      <c r="C3929" s="0" t="n">
        <v>-0.440757021838718</v>
      </c>
      <c r="D3929" s="0" t="n">
        <v>-1.7866978516698</v>
      </c>
      <c r="E3929" s="0" t="n">
        <f aca="false" t="array" ref="E3929:H3929">MMULT(A3929:D3929,'Root matrix of resiudals'!$B$19:E$22)</f>
        <v>0.0322545795666378</v>
      </c>
      <c r="F3929" s="0" t="n">
        <v>0.0239275228233827</v>
      </c>
      <c r="G3929" s="0" t="n">
        <v>-0.00525938464721058</v>
      </c>
      <c r="H3929" s="0" t="n">
        <v>-0.0297120106034419</v>
      </c>
      <c r="I3929" s="3" t="n">
        <f aca="false" t="array" ref="I3929:L3929">MMULT('t+2'!I3929:L3929,'input - gretl'!$B$3:$E$6)+MMULT('Point forecasts'!$P$4:$T$4,'input - gretl'!$B$9:$E$13)+MMULT('t+2'!Q3929:S3929,'input - gretl'!$B$14:$E$16)+E3929:H3929</f>
        <v>-0.0375509749609506</v>
      </c>
      <c r="J3929" s="3" t="n">
        <v>0.0469124687476473</v>
      </c>
      <c r="K3929" s="3" t="n">
        <v>-0.000185743713559098</v>
      </c>
      <c r="L3929" s="3" t="n">
        <v>-0.0953939753858334</v>
      </c>
      <c r="M3929" s="0" t="n">
        <f aca="false">'t+2'!M3929+I3929</f>
        <v>0.112147356028457</v>
      </c>
      <c r="N3929" s="0" t="n">
        <f aca="false">'t+2'!N3929+J3929</f>
        <v>-0.121000952857998</v>
      </c>
      <c r="O3929" s="0" t="n">
        <f aca="false">'t+2'!O3929+K3929</f>
        <v>2.38582232218662</v>
      </c>
      <c r="P3929" s="0" t="n">
        <f aca="false">'t+2'!P3929+L3929</f>
        <v>1.61413495334401</v>
      </c>
      <c r="Q3929" s="0" t="n">
        <f aca="false" t="array" ref="Q3929:S3929">MMULT(M3929:P3929,'input - gretl'!$B$19:$D$22)+MMULT('Point forecasts'!$J$5:$O$5,'input - gretl'!$B$23:$D$28)</f>
        <v>14.1101904630676</v>
      </c>
      <c r="R3929" s="0" t="n">
        <v>6.76305416110505</v>
      </c>
      <c r="S3929" s="0" t="n">
        <v>9.79428366710506</v>
      </c>
      <c r="U3929" s="10" t="n">
        <f aca="false">NORMSDIST(-M3929/'rhos computation'!$B$11)-EXP(M3929+'rhos computation'!$B$11^2/2)*NORMSDIST(-M3929/'rhos computation'!$B$11-'rhos computation'!$B$11)</f>
        <v>0.014627437010394</v>
      </c>
      <c r="V3929" s="10" t="n">
        <f aca="false">NORMSDIST(-N3929/'rhos computation'!$B$23)-EXP(N3929+'rhos computation'!$B$23^2/2)*NORMSDIST(-N3929/'rhos computation'!$B$23-'rhos computation'!$B$23)</f>
        <v>0.112883805231372</v>
      </c>
      <c r="W3929" s="0" t="n">
        <f aca="false">NORMSDIST(-O3929)</f>
        <v>0.00852049097706292</v>
      </c>
      <c r="X3929" s="0" t="n">
        <f aca="false">NORMSDIST(-P3929)</f>
        <v>0.0532490786153167</v>
      </c>
    </row>
    <row r="3930" customFormat="false" ht="12.8" hidden="false" customHeight="false" outlineLevel="0" collapsed="false">
      <c r="A3930" s="0" t="n">
        <v>-0.233119970410693</v>
      </c>
      <c r="B3930" s="0" t="n">
        <v>0.19494878760674</v>
      </c>
      <c r="C3930" s="0" t="n">
        <v>0.131750743850588</v>
      </c>
      <c r="D3930" s="0" t="n">
        <v>0.0476829489338364</v>
      </c>
      <c r="E3930" s="0" t="n">
        <f aca="false" t="array" ref="E3930:H3930">MMULT(A3930:D3930,'Root matrix of resiudals'!$B$19:E$22)</f>
        <v>-0.00941599949553941</v>
      </c>
      <c r="F3930" s="0" t="n">
        <v>0.00551844041871757</v>
      </c>
      <c r="G3930" s="0" t="n">
        <v>0.00258981109280941</v>
      </c>
      <c r="H3930" s="0" t="n">
        <v>0.00102670306370022</v>
      </c>
      <c r="I3930" s="3" t="n">
        <f aca="false" t="array" ref="I3930:L3930">MMULT('t+2'!I3930:L3930,'input - gretl'!$B$3:$E$6)+MMULT('Point forecasts'!$P$4:$T$4,'input - gretl'!$B$9:$E$13)+MMULT('t+2'!Q3930:S3930,'input - gretl'!$B$14:$E$16)+E3930:H3930</f>
        <v>-0.0679886354715289</v>
      </c>
      <c r="J3930" s="3" t="n">
        <v>-0.0294089150836079</v>
      </c>
      <c r="K3930" s="3" t="n">
        <v>0.0240810160307695</v>
      </c>
      <c r="L3930" s="3" t="n">
        <v>-0.0374538882729548</v>
      </c>
      <c r="M3930" s="0" t="n">
        <f aca="false">'t+2'!M3930+I3930</f>
        <v>0.114626881909523</v>
      </c>
      <c r="N3930" s="0" t="n">
        <f aca="false">'t+2'!N3930+J3930</f>
        <v>-0.0782856822288223</v>
      </c>
      <c r="O3930" s="0" t="n">
        <f aca="false">'t+2'!O3930+K3930</f>
        <v>2.44223067451966</v>
      </c>
      <c r="P3930" s="0" t="n">
        <f aca="false">'t+2'!P3930+L3930</f>
        <v>1.68170444605422</v>
      </c>
      <c r="Q3930" s="0" t="n">
        <f aca="false" t="array" ref="Q3930:S3930">MMULT(M3930:P3930,'input - gretl'!$B$19:$D$22)+MMULT('Point forecasts'!$J$5:$O$5,'input - gretl'!$B$23:$D$28)</f>
        <v>14.1126699889486</v>
      </c>
      <c r="R3930" s="0" t="n">
        <v>6.80576943173423</v>
      </c>
      <c r="S3930" s="0" t="n">
        <v>9.78643005339606</v>
      </c>
      <c r="U3930" s="10" t="n">
        <f aca="false">NORMSDIST(-M3930/'rhos computation'!$B$11)-EXP(M3930+'rhos computation'!$B$11^2/2)*NORMSDIST(-M3930/'rhos computation'!$B$11-'rhos computation'!$B$11)</f>
        <v>0.0141627594941509</v>
      </c>
      <c r="V3930" s="10" t="n">
        <f aca="false">NORMSDIST(-N3930/'rhos computation'!$B$23)-EXP(N3930+'rhos computation'!$B$23^2/2)*NORMSDIST(-N3930/'rhos computation'!$B$23-'rhos computation'!$B$23)</f>
        <v>0.0760038702899674</v>
      </c>
      <c r="W3930" s="0" t="n">
        <f aca="false">NORMSDIST(-O3930)</f>
        <v>0.00729840822953571</v>
      </c>
      <c r="X3930" s="0" t="n">
        <f aca="false">NORMSDIST(-P3930)</f>
        <v>0.0463130827366278</v>
      </c>
    </row>
    <row r="3931" customFormat="false" ht="12.8" hidden="false" customHeight="false" outlineLevel="0" collapsed="false">
      <c r="A3931" s="0" t="n">
        <v>-1.00530880761134</v>
      </c>
      <c r="B3931" s="0" t="n">
        <v>-0.669980450055787</v>
      </c>
      <c r="C3931" s="0" t="n">
        <v>-1.46280772648957</v>
      </c>
      <c r="D3931" s="0" t="n">
        <v>-0.493208796870288</v>
      </c>
      <c r="E3931" s="0" t="n">
        <f aca="false" t="array" ref="E3931:H3931">MMULT(A3931:D3931,'Root matrix of resiudals'!$B$19:E$22)</f>
        <v>-0.0462675316835233</v>
      </c>
      <c r="F3931" s="0" t="n">
        <v>-0.0267035143486199</v>
      </c>
      <c r="G3931" s="0" t="n">
        <v>-0.0277862200817648</v>
      </c>
      <c r="H3931" s="0" t="n">
        <v>-0.00933766356385888</v>
      </c>
      <c r="I3931" s="3" t="n">
        <f aca="false" t="array" ref="I3931:L3931">MMULT('t+2'!I3931:L3931,'input - gretl'!$B$3:$E$6)+MMULT('Point forecasts'!$P$4:$T$4,'input - gretl'!$B$9:$E$13)+MMULT('t+2'!Q3931:S3931,'input - gretl'!$B$14:$E$16)+E3931:H3931</f>
        <v>-0.125666724682394</v>
      </c>
      <c r="J3931" s="3" t="n">
        <v>-0.0726209295663701</v>
      </c>
      <c r="K3931" s="3" t="n">
        <v>-0.00865376358826072</v>
      </c>
      <c r="L3931" s="3" t="n">
        <v>-0.0553695170300359</v>
      </c>
      <c r="M3931" s="0" t="n">
        <f aca="false">'t+2'!M3931+I3931</f>
        <v>0.0975323439541847</v>
      </c>
      <c r="N3931" s="0" t="n">
        <f aca="false">'t+2'!N3931+J3931</f>
        <v>-0.124181161383732</v>
      </c>
      <c r="O3931" s="0" t="n">
        <f aca="false">'t+2'!O3931+K3931</f>
        <v>2.43432067500293</v>
      </c>
      <c r="P3931" s="0" t="n">
        <f aca="false">'t+2'!P3931+L3931</f>
        <v>1.7008710111925</v>
      </c>
      <c r="Q3931" s="0" t="n">
        <f aca="false" t="array" ref="Q3931:S3931">MMULT(M3931:P3931,'input - gretl'!$B$19:$D$22)+MMULT('Point forecasts'!$J$5:$O$5,'input - gretl'!$B$23:$D$28)</f>
        <v>14.0955754509933</v>
      </c>
      <c r="R3931" s="0" t="n">
        <v>6.75987395257932</v>
      </c>
      <c r="S3931" s="0" t="n">
        <v>9.76029169210456</v>
      </c>
      <c r="U3931" s="10" t="n">
        <f aca="false">NORMSDIST(-M3931/'rhos computation'!$B$11)-EXP(M3931+'rhos computation'!$B$11^2/2)*NORMSDIST(-M3931/'rhos computation'!$B$11-'rhos computation'!$B$11)</f>
        <v>0.0176090061556698</v>
      </c>
      <c r="V3931" s="10" t="n">
        <f aca="false">NORMSDIST(-N3931/'rhos computation'!$B$23)-EXP(N3931+'rhos computation'!$B$23^2/2)*NORMSDIST(-N3931/'rhos computation'!$B$23-'rhos computation'!$B$23)</f>
        <v>0.115653140437306</v>
      </c>
      <c r="W3931" s="0" t="n">
        <f aca="false">NORMSDIST(-O3931)</f>
        <v>0.00745988531153081</v>
      </c>
      <c r="X3931" s="0" t="n">
        <f aca="false">NORMSDIST(-P3931)</f>
        <v>0.044483605588548</v>
      </c>
    </row>
    <row r="3932" customFormat="false" ht="12.8" hidden="false" customHeight="false" outlineLevel="0" collapsed="false">
      <c r="A3932" s="0" t="n">
        <v>0.321716128686253</v>
      </c>
      <c r="B3932" s="0" t="n">
        <v>-0.592595591858576</v>
      </c>
      <c r="C3932" s="0" t="n">
        <v>-0.10501448759416</v>
      </c>
      <c r="D3932" s="0" t="n">
        <v>0.291119878494996</v>
      </c>
      <c r="E3932" s="0" t="n">
        <f aca="false" t="array" ref="E3932:H3932">MMULT(A3932:D3932,'Root matrix of resiudals'!$B$19:E$22)</f>
        <v>0.0122201149672884</v>
      </c>
      <c r="F3932" s="0" t="n">
        <v>-0.0165612223656291</v>
      </c>
      <c r="G3932" s="0" t="n">
        <v>-0.00308920183269802</v>
      </c>
      <c r="H3932" s="0" t="n">
        <v>0.00444165723697009</v>
      </c>
      <c r="I3932" s="3" t="n">
        <f aca="false" t="array" ref="I3932:L3932">MMULT('t+2'!I3932:L3932,'input - gretl'!$B$3:$E$6)+MMULT('Point forecasts'!$P$4:$T$4,'input - gretl'!$B$9:$E$13)+MMULT('t+2'!Q3932:S3932,'input - gretl'!$B$14:$E$16)+E3932:H3932</f>
        <v>-0.0561848964984606</v>
      </c>
      <c r="J3932" s="3" t="n">
        <v>-0.0800722008782657</v>
      </c>
      <c r="K3932" s="3" t="n">
        <v>0.00755288921083673</v>
      </c>
      <c r="L3932" s="3" t="n">
        <v>-0.0329904902613505</v>
      </c>
      <c r="M3932" s="0" t="n">
        <f aca="false">'t+2'!M3932+I3932</f>
        <v>0.113796592624549</v>
      </c>
      <c r="N3932" s="0" t="n">
        <f aca="false">'t+2'!N3932+J3932</f>
        <v>-0.110062627083788</v>
      </c>
      <c r="O3932" s="0" t="n">
        <f aca="false">'t+2'!O3932+K3932</f>
        <v>2.40714278895421</v>
      </c>
      <c r="P3932" s="0" t="n">
        <f aca="false">'t+2'!P3932+L3932</f>
        <v>1.64015274745778</v>
      </c>
      <c r="Q3932" s="0" t="n">
        <f aca="false" t="array" ref="Q3932:S3932">MMULT(M3932:P3932,'input - gretl'!$B$19:$D$22)+MMULT('Point forecasts'!$J$5:$O$5,'input - gretl'!$B$23:$D$28)</f>
        <v>14.1118396996637</v>
      </c>
      <c r="R3932" s="0" t="n">
        <v>6.77399248687926</v>
      </c>
      <c r="S3932" s="0" t="n">
        <v>9.79085991078075</v>
      </c>
      <c r="U3932" s="10" t="n">
        <f aca="false">NORMSDIST(-M3932/'rhos computation'!$B$11)-EXP(M3932+'rhos computation'!$B$11^2/2)*NORMSDIST(-M3932/'rhos computation'!$B$11-'rhos computation'!$B$11)</f>
        <v>0.0143170703003584</v>
      </c>
      <c r="V3932" s="10" t="n">
        <f aca="false">NORMSDIST(-N3932/'rhos computation'!$B$23)-EXP(N3932+'rhos computation'!$B$23^2/2)*NORMSDIST(-N3932/'rhos computation'!$B$23-'rhos computation'!$B$23)</f>
        <v>0.103352095571417</v>
      </c>
      <c r="W3932" s="0" t="n">
        <f aca="false">NORMSDIST(-O3932)</f>
        <v>0.00803894113014438</v>
      </c>
      <c r="X3932" s="0" t="n">
        <f aca="false">NORMSDIST(-P3932)</f>
        <v>0.0504867056699699</v>
      </c>
    </row>
    <row r="3933" customFormat="false" ht="12.8" hidden="false" customHeight="false" outlineLevel="0" collapsed="false">
      <c r="A3933" s="0" t="n">
        <v>-1.22783675027261</v>
      </c>
      <c r="B3933" s="0" t="n">
        <v>-1.46185498228679</v>
      </c>
      <c r="C3933" s="0" t="n">
        <v>-0.616749005250296</v>
      </c>
      <c r="D3933" s="0" t="n">
        <v>-0.114975495597754</v>
      </c>
      <c r="E3933" s="0" t="n">
        <f aca="false" t="array" ref="E3933:H3933">MMULT(A3933:D3933,'Root matrix of resiudals'!$B$19:E$22)</f>
        <v>-0.056707634025251</v>
      </c>
      <c r="F3933" s="0" t="n">
        <v>-0.0467703853934681</v>
      </c>
      <c r="G3933" s="0" t="n">
        <v>-0.0168364023493382</v>
      </c>
      <c r="H3933" s="0" t="n">
        <v>-0.00219789285186912</v>
      </c>
      <c r="I3933" s="3" t="n">
        <f aca="false" t="array" ref="I3933:L3933">MMULT('t+2'!I3933:L3933,'input - gretl'!$B$3:$E$6)+MMULT('Point forecasts'!$P$4:$T$4,'input - gretl'!$B$9:$E$13)+MMULT('t+2'!Q3933:S3933,'input - gretl'!$B$14:$E$16)+E3933:H3933</f>
        <v>-0.104935382252469</v>
      </c>
      <c r="J3933" s="3" t="n">
        <v>-0.0872592571625285</v>
      </c>
      <c r="K3933" s="3" t="n">
        <v>-0.00530695024198112</v>
      </c>
      <c r="L3933" s="3" t="n">
        <v>-0.0480673188272509</v>
      </c>
      <c r="M3933" s="0" t="n">
        <f aca="false">'t+2'!M3933+I3933</f>
        <v>0.000326171722022872</v>
      </c>
      <c r="N3933" s="0" t="n">
        <f aca="false">'t+2'!N3933+J3933</f>
        <v>-0.14935785223121</v>
      </c>
      <c r="O3933" s="0" t="n">
        <f aca="false">'t+2'!O3933+K3933</f>
        <v>2.40897699956731</v>
      </c>
      <c r="P3933" s="0" t="n">
        <f aca="false">'t+2'!P3933+L3933</f>
        <v>1.67041496826534</v>
      </c>
      <c r="Q3933" s="0" t="n">
        <f aca="false" t="array" ref="Q3933:S3933">MMULT(M3933:P3933,'input - gretl'!$B$19:$D$22)+MMULT('Point forecasts'!$J$5:$O$5,'input - gretl'!$B$23:$D$28)</f>
        <v>13.9983692787611</v>
      </c>
      <c r="R3933" s="0" t="n">
        <v>6.73469726173184</v>
      </c>
      <c r="S3933" s="0" t="n">
        <v>9.76391323629482</v>
      </c>
      <c r="U3933" s="10" t="n">
        <f aca="false">NORMSDIST(-M3933/'rhos computation'!$B$11)-EXP(M3933+'rhos computation'!$B$11^2/2)*NORMSDIST(-M3933/'rhos computation'!$B$11-'rhos computation'!$B$11)</f>
        <v>0.0497176915413917</v>
      </c>
      <c r="V3933" s="10" t="n">
        <f aca="false">NORMSDIST(-N3933/'rhos computation'!$B$23)-EXP(N3933+'rhos computation'!$B$23^2/2)*NORMSDIST(-N3933/'rhos computation'!$B$23-'rhos computation'!$B$23)</f>
        <v>0.137438899317468</v>
      </c>
      <c r="W3933" s="0" t="n">
        <f aca="false">NORMSDIST(-O3933)</f>
        <v>0.00799865306009202</v>
      </c>
      <c r="X3933" s="0" t="n">
        <f aca="false">NORMSDIST(-P3933)</f>
        <v>0.047418645093936</v>
      </c>
    </row>
    <row r="3934" customFormat="false" ht="12.8" hidden="false" customHeight="false" outlineLevel="0" collapsed="false">
      <c r="A3934" s="0" t="n">
        <v>1.20818584455516</v>
      </c>
      <c r="B3934" s="0" t="n">
        <v>-0.187750146291342</v>
      </c>
      <c r="C3934" s="0" t="n">
        <v>1.44242289253965</v>
      </c>
      <c r="D3934" s="0" t="n">
        <v>-0.114940613823648</v>
      </c>
      <c r="E3934" s="0" t="n">
        <f aca="false" t="array" ref="E3934:H3934">MMULT(A3934:D3934,'Root matrix of resiudals'!$B$19:E$22)</f>
        <v>0.0532374577397716</v>
      </c>
      <c r="F3934" s="0" t="n">
        <v>0.00254254473422218</v>
      </c>
      <c r="G3934" s="0" t="n">
        <v>0.0239322344400234</v>
      </c>
      <c r="H3934" s="0" t="n">
        <v>-0.000688160066612897</v>
      </c>
      <c r="I3934" s="3" t="n">
        <f aca="false" t="array" ref="I3934:L3934">MMULT('t+2'!I3934:L3934,'input - gretl'!$B$3:$E$6)+MMULT('Point forecasts'!$P$4:$T$4,'input - gretl'!$B$9:$E$13)+MMULT('t+2'!Q3934:S3934,'input - gretl'!$B$14:$E$16)+E3934:H3934</f>
        <v>-0.0529385767743725</v>
      </c>
      <c r="J3934" s="3" t="n">
        <v>-0.0458391326096977</v>
      </c>
      <c r="K3934" s="3" t="n">
        <v>0.0407153728109867</v>
      </c>
      <c r="L3934" s="3" t="n">
        <v>-0.042964088832844</v>
      </c>
      <c r="M3934" s="0" t="n">
        <f aca="false">'t+2'!M3934+I3934</f>
        <v>0.183643879952484</v>
      </c>
      <c r="N3934" s="0" t="n">
        <f aca="false">'t+2'!N3934+J3934</f>
        <v>-0.0967715516784813</v>
      </c>
      <c r="O3934" s="0" t="n">
        <f aca="false">'t+2'!O3934+K3934</f>
        <v>2.44229624847834</v>
      </c>
      <c r="P3934" s="0" t="n">
        <f aca="false">'t+2'!P3934+L3934</f>
        <v>1.65856446297335</v>
      </c>
      <c r="Q3934" s="0" t="n">
        <f aca="false" t="array" ref="Q3934:S3934">MMULT(M3934:P3934,'input - gretl'!$B$19:$D$22)+MMULT('Point forecasts'!$J$5:$O$5,'input - gretl'!$B$23:$D$28)</f>
        <v>14.1816869869916</v>
      </c>
      <c r="R3934" s="0" t="n">
        <v>6.78728356228457</v>
      </c>
      <c r="S3934" s="0" t="n">
        <v>9.8085029082638</v>
      </c>
      <c r="U3934" s="10" t="n">
        <f aca="false">NORMSDIST(-M3934/'rhos computation'!$B$11)-EXP(M3934+'rhos computation'!$B$11^2/2)*NORMSDIST(-M3934/'rhos computation'!$B$11-'rhos computation'!$B$11)</f>
        <v>0.00522910485224094</v>
      </c>
      <c r="V3934" s="10" t="n">
        <f aca="false">NORMSDIST(-N3934/'rhos computation'!$B$23)-EXP(N3934+'rhos computation'!$B$23^2/2)*NORMSDIST(-N3934/'rhos computation'!$B$23-'rhos computation'!$B$23)</f>
        <v>0.0918064711363443</v>
      </c>
      <c r="W3934" s="0" t="n">
        <f aca="false">NORMSDIST(-O3934)</f>
        <v>0.00729708256389218</v>
      </c>
      <c r="X3934" s="0" t="n">
        <f aca="false">NORMSDIST(-P3934)</f>
        <v>0.0486017938566068</v>
      </c>
    </row>
    <row r="3935" customFormat="false" ht="12.8" hidden="false" customHeight="false" outlineLevel="0" collapsed="false">
      <c r="A3935" s="0" t="n">
        <v>1.17034247257247</v>
      </c>
      <c r="B3935" s="0" t="n">
        <v>1.0352559134099</v>
      </c>
      <c r="C3935" s="0" t="n">
        <v>-0.564395766374048</v>
      </c>
      <c r="D3935" s="0" t="n">
        <v>-1.31607892464679</v>
      </c>
      <c r="E3935" s="0" t="n">
        <f aca="false" t="array" ref="E3935:H3935">MMULT(A3935:D3935,'Root matrix of resiudals'!$B$19:E$22)</f>
        <v>0.0523637817827884</v>
      </c>
      <c r="F3935" s="0" t="n">
        <v>0.0301165803373957</v>
      </c>
      <c r="G3935" s="0" t="n">
        <v>-0.00544001009890666</v>
      </c>
      <c r="H3935" s="0" t="n">
        <v>-0.0223826115244133</v>
      </c>
      <c r="I3935" s="3" t="n">
        <f aca="false" t="array" ref="I3935:L3935">MMULT('t+2'!I3935:L3935,'input - gretl'!$B$3:$E$6)+MMULT('Point forecasts'!$P$4:$T$4,'input - gretl'!$B$9:$E$13)+MMULT('t+2'!Q3935:S3935,'input - gretl'!$B$14:$E$16)+E3935:H3935</f>
        <v>-0.0175561778105003</v>
      </c>
      <c r="J3935" s="3" t="n">
        <v>0.00710997797031806</v>
      </c>
      <c r="K3935" s="3" t="n">
        <v>0.0108063574264861</v>
      </c>
      <c r="L3935" s="3" t="n">
        <v>-0.0655336049056534</v>
      </c>
      <c r="M3935" s="0" t="n">
        <f aca="false">'t+2'!M3935+I3935</f>
        <v>0.143936982661707</v>
      </c>
      <c r="N3935" s="0" t="n">
        <f aca="false">'t+2'!N3935+J3935</f>
        <v>-0.0720563457180693</v>
      </c>
      <c r="O3935" s="0" t="n">
        <f aca="false">'t+2'!O3935+K3935</f>
        <v>2.46492047380285</v>
      </c>
      <c r="P3935" s="0" t="n">
        <f aca="false">'t+2'!P3935+L3935</f>
        <v>1.70144043612041</v>
      </c>
      <c r="Q3935" s="0" t="n">
        <f aca="false" t="array" ref="Q3935:S3935">MMULT(M3935:P3935,'input - gretl'!$B$19:$D$22)+MMULT('Point forecasts'!$J$5:$O$5,'input - gretl'!$B$23:$D$28)</f>
        <v>14.1419800897008</v>
      </c>
      <c r="R3935" s="0" t="n">
        <v>6.81199876824498</v>
      </c>
      <c r="S3935" s="0" t="n">
        <v>9.7903499393268</v>
      </c>
      <c r="U3935" s="10" t="n">
        <f aca="false">NORMSDIST(-M3935/'rhos computation'!$B$11)-EXP(M3935+'rhos computation'!$B$11^2/2)*NORMSDIST(-M3935/'rhos computation'!$B$11-'rhos computation'!$B$11)</f>
        <v>0.00949562805462359</v>
      </c>
      <c r="V3935" s="10" t="n">
        <f aca="false">NORMSDIST(-N3935/'rhos computation'!$B$23)-EXP(N3935+'rhos computation'!$B$23^2/2)*NORMSDIST(-N3935/'rhos computation'!$B$23-'rhos computation'!$B$23)</f>
        <v>0.0708019779111829</v>
      </c>
      <c r="W3935" s="0" t="n">
        <f aca="false">NORMSDIST(-O3935)</f>
        <v>0.00685218322047923</v>
      </c>
      <c r="X3935" s="0" t="n">
        <f aca="false">NORMSDIST(-P3935)</f>
        <v>0.0444301568494197</v>
      </c>
    </row>
    <row r="3936" customFormat="false" ht="12.8" hidden="false" customHeight="false" outlineLevel="0" collapsed="false">
      <c r="A3936" s="0" t="n">
        <v>0.374083848469412</v>
      </c>
      <c r="B3936" s="0" t="n">
        <v>-1.01942563075612</v>
      </c>
      <c r="C3936" s="0" t="n">
        <v>0.269953631371467</v>
      </c>
      <c r="D3936" s="0" t="n">
        <v>-0.175794974253143</v>
      </c>
      <c r="E3936" s="0" t="n">
        <f aca="false" t="array" ref="E3936:H3936">MMULT(A3936:D3936,'Root matrix of resiudals'!$B$19:E$22)</f>
        <v>0.0141424816690531</v>
      </c>
      <c r="F3936" s="0" t="n">
        <v>-0.0273224666733006</v>
      </c>
      <c r="G3936" s="0" t="n">
        <v>0.000951078606074811</v>
      </c>
      <c r="H3936" s="0" t="n">
        <v>-0.00275364504157305</v>
      </c>
      <c r="I3936" s="3" t="n">
        <f aca="false" t="array" ref="I3936:L3936">MMULT('t+2'!I3936:L3936,'input - gretl'!$B$3:$E$6)+MMULT('Point forecasts'!$P$4:$T$4,'input - gretl'!$B$9:$E$13)+MMULT('t+2'!Q3936:S3936,'input - gretl'!$B$14:$E$16)+E3936:H3936</f>
        <v>-0.0692043008776831</v>
      </c>
      <c r="J3936" s="3" t="n">
        <v>-0.0829541396375835</v>
      </c>
      <c r="K3936" s="3" t="n">
        <v>0.0050309604086012</v>
      </c>
      <c r="L3936" s="3" t="n">
        <v>-0.0464351687301525</v>
      </c>
      <c r="M3936" s="0" t="n">
        <f aca="false">'t+2'!M3936+I3936</f>
        <v>0.0628568637338686</v>
      </c>
      <c r="N3936" s="0" t="n">
        <f aca="false">'t+2'!N3936+J3936</f>
        <v>-0.16435107708263</v>
      </c>
      <c r="O3936" s="0" t="n">
        <f aca="false">'t+2'!O3936+K3936</f>
        <v>2.40254670521782</v>
      </c>
      <c r="P3936" s="0" t="n">
        <f aca="false">'t+2'!P3936+L3936</f>
        <v>1.68560829881473</v>
      </c>
      <c r="Q3936" s="0" t="n">
        <f aca="false" t="array" ref="Q3936:S3936">MMULT(M3936:P3936,'input - gretl'!$B$19:$D$22)+MMULT('Point forecasts'!$J$5:$O$5,'input - gretl'!$B$23:$D$28)</f>
        <v>14.060899970773</v>
      </c>
      <c r="R3936" s="0" t="n">
        <v>6.71970403688042</v>
      </c>
      <c r="S3936" s="0" t="n">
        <v>9.74303332492633</v>
      </c>
      <c r="U3936" s="10" t="n">
        <f aca="false">NORMSDIST(-M3936/'rhos computation'!$B$11)-EXP(M3936+'rhos computation'!$B$11^2/2)*NORMSDIST(-M3936/'rhos computation'!$B$11-'rhos computation'!$B$11)</f>
        <v>0.0264881221059313</v>
      </c>
      <c r="V3936" s="10" t="n">
        <f aca="false">NORMSDIST(-N3936/'rhos computation'!$B$23)-EXP(N3936+'rhos computation'!$B$23^2/2)*NORMSDIST(-N3936/'rhos computation'!$B$23-'rhos computation'!$B$23)</f>
        <v>0.150233501701755</v>
      </c>
      <c r="W3936" s="0" t="n">
        <f aca="false">NORMSDIST(-O3936)</f>
        <v>0.00814067765750074</v>
      </c>
      <c r="X3936" s="0" t="n">
        <f aca="false">NORMSDIST(-P3936)</f>
        <v>0.0459356348639988</v>
      </c>
    </row>
    <row r="3937" customFormat="false" ht="12.8" hidden="false" customHeight="false" outlineLevel="0" collapsed="false">
      <c r="A3937" s="0" t="n">
        <v>-1.53232303531455</v>
      </c>
      <c r="B3937" s="0" t="n">
        <v>0.767118238997543</v>
      </c>
      <c r="C3937" s="0" t="n">
        <v>1.94306835437328</v>
      </c>
      <c r="D3937" s="0" t="n">
        <v>0.754079773925397</v>
      </c>
      <c r="E3937" s="0" t="n">
        <f aca="false" t="array" ref="E3937:H3937">MMULT(A3937:D3937,'Root matrix of resiudals'!$B$19:E$22)</f>
        <v>-0.0618950847790252</v>
      </c>
      <c r="F3937" s="0" t="n">
        <v>0.0254746330069328</v>
      </c>
      <c r="G3937" s="0" t="n">
        <v>0.0330385742249456</v>
      </c>
      <c r="H3937" s="0" t="n">
        <v>0.0150988844118846</v>
      </c>
      <c r="I3937" s="3" t="n">
        <f aca="false" t="array" ref="I3937:L3937">MMULT('t+2'!I3937:L3937,'input - gretl'!$B$3:$E$6)+MMULT('Point forecasts'!$P$4:$T$4,'input - gretl'!$B$9:$E$13)+MMULT('t+2'!Q3937:S3937,'input - gretl'!$B$14:$E$16)+E3937:H3937</f>
        <v>-0.0842262739406</v>
      </c>
      <c r="J3937" s="3" t="n">
        <v>0.0020948822738926</v>
      </c>
      <c r="K3937" s="3" t="n">
        <v>0.0501268293209412</v>
      </c>
      <c r="L3937" s="3" t="n">
        <v>-0.0293179473715216</v>
      </c>
      <c r="M3937" s="0" t="n">
        <f aca="false">'t+2'!M3937+I3937</f>
        <v>0.0740730404158154</v>
      </c>
      <c r="N3937" s="0" t="n">
        <f aca="false">'t+2'!N3937+J3937</f>
        <v>-0.0617470452356853</v>
      </c>
      <c r="O3937" s="0" t="n">
        <f aca="false">'t+2'!O3937+K3937</f>
        <v>2.48634128383725</v>
      </c>
      <c r="P3937" s="0" t="n">
        <f aca="false">'t+2'!P3937+L3937</f>
        <v>1.69270605817982</v>
      </c>
      <c r="Q3937" s="0" t="n">
        <f aca="false" t="array" ref="Q3937:S3937">MMULT(M3937:P3937,'input - gretl'!$B$19:$D$22)+MMULT('Point forecasts'!$J$5:$O$5,'input - gretl'!$B$23:$D$28)</f>
        <v>14.0721161474549</v>
      </c>
      <c r="R3937" s="0" t="n">
        <v>6.82230806872737</v>
      </c>
      <c r="S3937" s="0" t="n">
        <v>9.8200775795016</v>
      </c>
      <c r="U3937" s="10" t="n">
        <f aca="false">NORMSDIST(-M3937/'rhos computation'!$B$11)-EXP(M3937+'rhos computation'!$B$11^2/2)*NORMSDIST(-M3937/'rhos computation'!$B$11-'rhos computation'!$B$11)</f>
        <v>0.0233230593977998</v>
      </c>
      <c r="V3937" s="10" t="n">
        <f aca="false">NORMSDIST(-N3937/'rhos computation'!$B$23)-EXP(N3937+'rhos computation'!$B$23^2/2)*NORMSDIST(-N3937/'rhos computation'!$B$23-'rhos computation'!$B$23)</f>
        <v>0.0623980031877169</v>
      </c>
      <c r="W3937" s="0" t="n">
        <f aca="false">NORMSDIST(-O3937)</f>
        <v>0.00645320630717221</v>
      </c>
      <c r="X3937" s="0" t="n">
        <f aca="false">NORMSDIST(-P3937)</f>
        <v>0.045255715777307</v>
      </c>
    </row>
    <row r="3938" customFormat="false" ht="12.8" hidden="false" customHeight="false" outlineLevel="0" collapsed="false">
      <c r="A3938" s="0" t="n">
        <v>-0.272079386092681</v>
      </c>
      <c r="B3938" s="0" t="n">
        <v>-0.430970091417631</v>
      </c>
      <c r="C3938" s="0" t="n">
        <v>0.633540576152554</v>
      </c>
      <c r="D3938" s="0" t="n">
        <v>0.868521357907683</v>
      </c>
      <c r="E3938" s="0" t="n">
        <f aca="false" t="array" ref="E3938:H3938">MMULT(A3938:D3938,'Root matrix of resiudals'!$B$19:E$22)</f>
        <v>-0.0121991771714206</v>
      </c>
      <c r="F3938" s="0" t="n">
        <v>-0.0105980876375851</v>
      </c>
      <c r="G3938" s="0" t="n">
        <v>0.0093210557743436</v>
      </c>
      <c r="H3938" s="0" t="n">
        <v>0.0148949895124834</v>
      </c>
      <c r="I3938" s="3" t="n">
        <f aca="false" t="array" ref="I3938:L3938">MMULT('t+2'!I3938:L3938,'input - gretl'!$B$3:$E$6)+MMULT('Point forecasts'!$P$4:$T$4,'input - gretl'!$B$9:$E$13)+MMULT('t+2'!Q3938:S3938,'input - gretl'!$B$14:$E$16)+E3938:H3938</f>
        <v>-0.0834034476596307</v>
      </c>
      <c r="J3938" s="3" t="n">
        <v>-0.0695597526065184</v>
      </c>
      <c r="K3938" s="3" t="n">
        <v>0.019707295216782</v>
      </c>
      <c r="L3938" s="3" t="n">
        <v>-0.0410228832783113</v>
      </c>
      <c r="M3938" s="0" t="n">
        <f aca="false">'t+2'!M3938+I3938</f>
        <v>0.0355420334360197</v>
      </c>
      <c r="N3938" s="0" t="n">
        <f aca="false">'t+2'!N3938+J3938</f>
        <v>-0.137683348136603</v>
      </c>
      <c r="O3938" s="0" t="n">
        <f aca="false">'t+2'!O3938+K3938</f>
        <v>2.41400301590815</v>
      </c>
      <c r="P3938" s="0" t="n">
        <f aca="false">'t+2'!P3938+L3938</f>
        <v>1.70570709300195</v>
      </c>
      <c r="Q3938" s="0" t="n">
        <f aca="false" t="array" ref="Q3938:S3938">MMULT(M3938:P3938,'input - gretl'!$B$19:$D$22)+MMULT('Point forecasts'!$J$5:$O$5,'input - gretl'!$B$23:$D$28)</f>
        <v>14.0335851404751</v>
      </c>
      <c r="R3938" s="0" t="n">
        <v>6.74637176582645</v>
      </c>
      <c r="S3938" s="0" t="n">
        <v>9.73537467740491</v>
      </c>
      <c r="U3938" s="10" t="n">
        <f aca="false">NORMSDIST(-M3938/'rhos computation'!$B$11)-EXP(M3938+'rhos computation'!$B$11^2/2)*NORMSDIST(-M3938/'rhos computation'!$B$11-'rhos computation'!$B$11)</f>
        <v>0.035445618619696</v>
      </c>
      <c r="V3938" s="10" t="n">
        <f aca="false">NORMSDIST(-N3938/'rhos computation'!$B$23)-EXP(N3938+'rhos computation'!$B$23^2/2)*NORMSDIST(-N3938/'rhos computation'!$B$23-'rhos computation'!$B$23)</f>
        <v>0.1273752219509</v>
      </c>
      <c r="W3938" s="0" t="n">
        <f aca="false">NORMSDIST(-O3938)</f>
        <v>0.00788916587889735</v>
      </c>
      <c r="X3938" s="0" t="n">
        <f aca="false">NORMSDIST(-P3938)</f>
        <v>0.0440313141939939</v>
      </c>
    </row>
    <row r="3939" customFormat="false" ht="12.8" hidden="false" customHeight="false" outlineLevel="0" collapsed="false">
      <c r="A3939" s="0" t="n">
        <v>-0.889070978651194</v>
      </c>
      <c r="B3939" s="0" t="n">
        <v>0.769823446337297</v>
      </c>
      <c r="C3939" s="0" t="n">
        <v>0.241358643739767</v>
      </c>
      <c r="D3939" s="0" t="n">
        <v>1.46757763096254</v>
      </c>
      <c r="E3939" s="0" t="n">
        <f aca="false" t="array" ref="E3939:H3939">MMULT(A3939:D3939,'Root matrix of resiudals'!$B$19:E$22)</f>
        <v>-0.0366659080077864</v>
      </c>
      <c r="F3939" s="0" t="n">
        <v>0.0209453917292485</v>
      </c>
      <c r="G3939" s="0" t="n">
        <v>0.00723605151740419</v>
      </c>
      <c r="H3939" s="0" t="n">
        <v>0.0244818576361846</v>
      </c>
      <c r="I3939" s="3" t="n">
        <f aca="false" t="array" ref="I3939:L3939">MMULT('t+2'!I3939:L3939,'input - gretl'!$B$3:$E$6)+MMULT('Point forecasts'!$P$4:$T$4,'input - gretl'!$B$9:$E$13)+MMULT('t+2'!Q3939:S3939,'input - gretl'!$B$14:$E$16)+E3939:H3939</f>
        <v>-0.0774600503800794</v>
      </c>
      <c r="J3939" s="3" t="n">
        <v>-0.0275045519691285</v>
      </c>
      <c r="K3939" s="3" t="n">
        <v>0.0202979465919747</v>
      </c>
      <c r="L3939" s="3" t="n">
        <v>-0.0229534554397611</v>
      </c>
      <c r="M3939" s="0" t="n">
        <f aca="false">'t+2'!M3939+I3939</f>
        <v>0.0634079676016322</v>
      </c>
      <c r="N3939" s="0" t="n">
        <f aca="false">'t+2'!N3939+J3939</f>
        <v>-0.0840768969941427</v>
      </c>
      <c r="O3939" s="0" t="n">
        <f aca="false">'t+2'!O3939+K3939</f>
        <v>2.44199854022689</v>
      </c>
      <c r="P3939" s="0" t="n">
        <f aca="false">'t+2'!P3939+L3939</f>
        <v>1.71211430748859</v>
      </c>
      <c r="Q3939" s="0" t="n">
        <f aca="false" t="array" ref="Q3939:S3939">MMULT(M3939:P3939,'input - gretl'!$B$19:$D$22)+MMULT('Point forecasts'!$J$5:$O$5,'input - gretl'!$B$23:$D$28)</f>
        <v>14.0614510746408</v>
      </c>
      <c r="R3939" s="0" t="n">
        <v>6.79997821696891</v>
      </c>
      <c r="S3939" s="0" t="n">
        <v>9.75727662038614</v>
      </c>
      <c r="U3939" s="10" t="n">
        <f aca="false">NORMSDIST(-M3939/'rhos computation'!$B$11)-EXP(M3939+'rhos computation'!$B$11^2/2)*NORMSDIST(-M3939/'rhos computation'!$B$11-'rhos computation'!$B$11)</f>
        <v>0.026325797375037</v>
      </c>
      <c r="V3939" s="10" t="n">
        <f aca="false">NORMSDIST(-N3939/'rhos computation'!$B$23)-EXP(N3939+'rhos computation'!$B$23^2/2)*NORMSDIST(-N3939/'rhos computation'!$B$23-'rhos computation'!$B$23)</f>
        <v>0.0809050651298636</v>
      </c>
      <c r="W3939" s="0" t="n">
        <f aca="false">NORMSDIST(-O3939)</f>
        <v>0.00730310284240121</v>
      </c>
      <c r="X3939" s="0" t="n">
        <f aca="false">NORMSDIST(-P3939)</f>
        <v>0.0434378025940041</v>
      </c>
    </row>
    <row r="3940" customFormat="false" ht="12.8" hidden="false" customHeight="false" outlineLevel="0" collapsed="false">
      <c r="A3940" s="0" t="n">
        <v>-0.111290526839639</v>
      </c>
      <c r="B3940" s="0" t="n">
        <v>-1.94155178984988</v>
      </c>
      <c r="C3940" s="0" t="n">
        <v>0.723834631794869</v>
      </c>
      <c r="D3940" s="0" t="n">
        <v>0.206788596059735</v>
      </c>
      <c r="E3940" s="0" t="n">
        <f aca="false" t="array" ref="E3940:H3940">MMULT(A3940:D3940,'Root matrix of resiudals'!$B$19:E$22)</f>
        <v>-0.00835598783114754</v>
      </c>
      <c r="F3940" s="0" t="n">
        <v>-0.0531138494639232</v>
      </c>
      <c r="G3940" s="0" t="n">
        <v>0.00479335232291279</v>
      </c>
      <c r="H3940" s="0" t="n">
        <v>0.00409966893392319</v>
      </c>
      <c r="I3940" s="3" t="n">
        <f aca="false" t="array" ref="I3940:L3940">MMULT('t+2'!I3940:L3940,'input - gretl'!$B$3:$E$6)+MMULT('Point forecasts'!$P$4:$T$4,'input - gretl'!$B$9:$E$13)+MMULT('t+2'!Q3940:S3940,'input - gretl'!$B$14:$E$16)+E3940:H3940</f>
        <v>-0.059505745473296</v>
      </c>
      <c r="J3940" s="3" t="n">
        <v>-0.0854516652367547</v>
      </c>
      <c r="K3940" s="3" t="n">
        <v>0.00461466118487831</v>
      </c>
      <c r="L3940" s="3" t="n">
        <v>-0.0532297814291501</v>
      </c>
      <c r="M3940" s="0" t="n">
        <f aca="false">'t+2'!M3940+I3940</f>
        <v>0.0552759936720753</v>
      </c>
      <c r="N3940" s="0" t="n">
        <f aca="false">'t+2'!N3940+J3940</f>
        <v>-0.196570621626411</v>
      </c>
      <c r="O3940" s="0" t="n">
        <f aca="false">'t+2'!O3940+K3940</f>
        <v>2.3726752155117</v>
      </c>
      <c r="P3940" s="0" t="n">
        <f aca="false">'t+2'!P3940+L3940</f>
        <v>1.63304474563243</v>
      </c>
      <c r="Q3940" s="0" t="n">
        <f aca="false" t="array" ref="Q3940:S3940">MMULT(M3940:P3940,'input - gretl'!$B$19:$D$22)+MMULT('Point forecasts'!$J$5:$O$5,'input - gretl'!$B$23:$D$28)</f>
        <v>14.0533191007112</v>
      </c>
      <c r="R3940" s="0" t="n">
        <v>6.68748449233664</v>
      </c>
      <c r="S3940" s="0" t="n">
        <v>9.76315240247424</v>
      </c>
      <c r="U3940" s="10" t="n">
        <f aca="false">NORMSDIST(-M3940/'rhos computation'!$B$11)-EXP(M3940+'rhos computation'!$B$11^2/2)*NORMSDIST(-M3940/'rhos computation'!$B$11-'rhos computation'!$B$11)</f>
        <v>0.0287937658870618</v>
      </c>
      <c r="V3940" s="10" t="n">
        <f aca="false">NORMSDIST(-N3940/'rhos computation'!$B$23)-EXP(N3940+'rhos computation'!$B$23^2/2)*NORMSDIST(-N3940/'rhos computation'!$B$23-'rhos computation'!$B$23)</f>
        <v>0.177150979954534</v>
      </c>
      <c r="W3940" s="0" t="n">
        <f aca="false">NORMSDIST(-O3940)</f>
        <v>0.00882989244105506</v>
      </c>
      <c r="X3940" s="0" t="n">
        <f aca="false">NORMSDIST(-P3940)</f>
        <v>0.0512297931061169</v>
      </c>
    </row>
    <row r="3941" customFormat="false" ht="12.8" hidden="false" customHeight="false" outlineLevel="0" collapsed="false">
      <c r="A3941" s="0" t="n">
        <v>-0.395286166671826</v>
      </c>
      <c r="B3941" s="0" t="n">
        <v>0.0111927970648964</v>
      </c>
      <c r="C3941" s="0" t="n">
        <v>1.45274654333299</v>
      </c>
      <c r="D3941" s="0" t="n">
        <v>0.680970682166227</v>
      </c>
      <c r="E3941" s="0" t="n">
        <f aca="false" t="array" ref="E3941:H3941">MMULT(A3941:D3941,'Root matrix of resiudals'!$B$19:E$22)</f>
        <v>-0.0154003382654963</v>
      </c>
      <c r="F3941" s="0" t="n">
        <v>0.00468546850796053</v>
      </c>
      <c r="G3941" s="0" t="n">
        <v>0.0237435742250706</v>
      </c>
      <c r="H3941" s="0" t="n">
        <v>0.0128659944584046</v>
      </c>
      <c r="I3941" s="3" t="n">
        <f aca="false" t="array" ref="I3941:L3941">MMULT('t+2'!I3941:L3941,'input - gretl'!$B$3:$E$6)+MMULT('Point forecasts'!$P$4:$T$4,'input - gretl'!$B$9:$E$13)+MMULT('t+2'!Q3941:S3941,'input - gretl'!$B$14:$E$16)+E3941:H3941</f>
        <v>-0.0902361131639501</v>
      </c>
      <c r="J3941" s="3" t="n">
        <v>-0.0301708542105563</v>
      </c>
      <c r="K3941" s="3" t="n">
        <v>0.0324552805785931</v>
      </c>
      <c r="L3941" s="3" t="n">
        <v>-0.0365306551319802</v>
      </c>
      <c r="M3941" s="0" t="n">
        <f aca="false">'t+2'!M3941+I3941</f>
        <v>0.0785456202732161</v>
      </c>
      <c r="N3941" s="0" t="n">
        <f aca="false">'t+2'!N3941+J3941</f>
        <v>-0.123066133356912</v>
      </c>
      <c r="O3941" s="0" t="n">
        <f aca="false">'t+2'!O3941+K3941</f>
        <v>2.41401424215657</v>
      </c>
      <c r="P3941" s="0" t="n">
        <f aca="false">'t+2'!P3941+L3941</f>
        <v>1.66918239893376</v>
      </c>
      <c r="Q3941" s="0" t="n">
        <f aca="false" t="array" ref="Q3941:S3941">MMULT(M3941:P3941,'input - gretl'!$B$19:$D$22)+MMULT('Point forecasts'!$J$5:$O$5,'input - gretl'!$B$23:$D$28)</f>
        <v>14.0765887273123</v>
      </c>
      <c r="R3941" s="0" t="n">
        <v>6.76098898060614</v>
      </c>
      <c r="S3941" s="0" t="n">
        <v>9.77012271394689</v>
      </c>
      <c r="U3941" s="10" t="n">
        <f aca="false">NORMSDIST(-M3941/'rhos computation'!$B$11)-EXP(M3941+'rhos computation'!$B$11^2/2)*NORMSDIST(-M3941/'rhos computation'!$B$11-'rhos computation'!$B$11)</f>
        <v>0.022140940487562</v>
      </c>
      <c r="V3941" s="10" t="n">
        <f aca="false">NORMSDIST(-N3941/'rhos computation'!$B$23)-EXP(N3941+'rhos computation'!$B$23^2/2)*NORMSDIST(-N3941/'rhos computation'!$B$23-'rhos computation'!$B$23)</f>
        <v>0.114682408749765</v>
      </c>
      <c r="W3941" s="0" t="n">
        <f aca="false">NORMSDIST(-O3941)</f>
        <v>0.00788892280814553</v>
      </c>
      <c r="X3941" s="0" t="n">
        <f aca="false">NORMSDIST(-P3941)</f>
        <v>0.0475406186070157</v>
      </c>
    </row>
    <row r="3942" customFormat="false" ht="12.8" hidden="false" customHeight="false" outlineLevel="0" collapsed="false">
      <c r="A3942" s="0" t="n">
        <v>-0.838353736803271</v>
      </c>
      <c r="B3942" s="0" t="n">
        <v>1.96759720564062</v>
      </c>
      <c r="C3942" s="0" t="n">
        <v>0.797665519774135</v>
      </c>
      <c r="D3942" s="0" t="n">
        <v>-0.930558072766705</v>
      </c>
      <c r="E3942" s="0" t="n">
        <f aca="false" t="array" ref="E3942:H3942">MMULT(A3942:D3942,'Root matrix of resiudals'!$B$19:E$22)</f>
        <v>-0.0301723985560737</v>
      </c>
      <c r="F3942" s="0" t="n">
        <v>0.0571231125613069</v>
      </c>
      <c r="G3942" s="0" t="n">
        <v>0.0178179571481925</v>
      </c>
      <c r="H3942" s="0" t="n">
        <v>-0.0137364995704139</v>
      </c>
      <c r="I3942" s="3" t="n">
        <f aca="false" t="array" ref="I3942:L3942">MMULT('t+2'!I3942:L3942,'input - gretl'!$B$3:$E$6)+MMULT('Point forecasts'!$P$4:$T$4,'input - gretl'!$B$9:$E$13)+MMULT('t+2'!Q3942:S3942,'input - gretl'!$B$14:$E$16)+E3942:H3942</f>
        <v>-0.0937032188754673</v>
      </c>
      <c r="J3942" s="3" t="n">
        <v>0.0348814917299597</v>
      </c>
      <c r="K3942" s="3" t="n">
        <v>0.0477445793306173</v>
      </c>
      <c r="L3942" s="3" t="n">
        <v>-0.0463777405337737</v>
      </c>
      <c r="M3942" s="0" t="n">
        <f aca="false">'t+2'!M3942+I3942</f>
        <v>0.14305808275288</v>
      </c>
      <c r="N3942" s="0" t="n">
        <f aca="false">'t+2'!N3942+J3942</f>
        <v>-0.0101661488101136</v>
      </c>
      <c r="O3942" s="0" t="n">
        <f aca="false">'t+2'!O3942+K3942</f>
        <v>2.49559774715444</v>
      </c>
      <c r="P3942" s="0" t="n">
        <f aca="false">'t+2'!P3942+L3942</f>
        <v>1.69941765176021</v>
      </c>
      <c r="Q3942" s="0" t="n">
        <f aca="false" t="array" ref="Q3942:S3942">MMULT(M3942:P3942,'input - gretl'!$B$19:$D$22)+MMULT('Point forecasts'!$J$5:$O$5,'input - gretl'!$B$23:$D$28)</f>
        <v>14.141101189792</v>
      </c>
      <c r="R3942" s="0" t="n">
        <v>6.87388896515294</v>
      </c>
      <c r="S3942" s="0" t="n">
        <v>9.82295098174416</v>
      </c>
      <c r="U3942" s="10" t="n">
        <f aca="false">NORMSDIST(-M3942/'rhos computation'!$B$11)-EXP(M3942+'rhos computation'!$B$11^2/2)*NORMSDIST(-M3942/'rhos computation'!$B$11-'rhos computation'!$B$11)</f>
        <v>0.00961489223081943</v>
      </c>
      <c r="V3942" s="10" t="n">
        <f aca="false">NORMSDIST(-N3942/'rhos computation'!$B$23)-EXP(N3942+'rhos computation'!$B$23^2/2)*NORMSDIST(-N3942/'rhos computation'!$B$23-'rhos computation'!$B$23)</f>
        <v>0.0269416540286114</v>
      </c>
      <c r="W3942" s="0" t="n">
        <f aca="false">NORMSDIST(-O3942)</f>
        <v>0.00628725526658608</v>
      </c>
      <c r="X3942" s="0" t="n">
        <f aca="false">NORMSDIST(-P3942)</f>
        <v>0.04462025918965</v>
      </c>
    </row>
    <row r="3943" customFormat="false" ht="12.8" hidden="false" customHeight="false" outlineLevel="0" collapsed="false">
      <c r="A3943" s="0" t="n">
        <v>-0.0820509366878691</v>
      </c>
      <c r="B3943" s="0" t="n">
        <v>-0.0910158663864578</v>
      </c>
      <c r="C3943" s="0" t="n">
        <v>0.241603563947497</v>
      </c>
      <c r="D3943" s="0" t="n">
        <v>1.0761591333573</v>
      </c>
      <c r="E3943" s="0" t="n">
        <f aca="false" t="array" ref="E3943:H3943">MMULT(A3943:D3943,'Root matrix of resiudals'!$B$19:E$22)</f>
        <v>-0.00384003713321723</v>
      </c>
      <c r="F3943" s="0" t="n">
        <v>-0.00184818120355877</v>
      </c>
      <c r="G3943" s="0" t="n">
        <v>0.00469789725343163</v>
      </c>
      <c r="H3943" s="0" t="n">
        <v>0.0177650358288924</v>
      </c>
      <c r="I3943" s="3" t="n">
        <f aca="false" t="array" ref="I3943:L3943">MMULT('t+2'!I3943:L3943,'input - gretl'!$B$3:$E$6)+MMULT('Point forecasts'!$P$4:$T$4,'input - gretl'!$B$9:$E$13)+MMULT('t+2'!Q3943:S3943,'input - gretl'!$B$14:$E$16)+E3943:H3943</f>
        <v>-0.0871678004656755</v>
      </c>
      <c r="J3943" s="3" t="n">
        <v>-0.0368989792670523</v>
      </c>
      <c r="K3943" s="3" t="n">
        <v>0.0195094190964604</v>
      </c>
      <c r="L3943" s="3" t="n">
        <v>-0.0319711992500548</v>
      </c>
      <c r="M3943" s="0" t="n">
        <f aca="false">'t+2'!M3943+I3943</f>
        <v>0.0992340280725365</v>
      </c>
      <c r="N3943" s="0" t="n">
        <f aca="false">'t+2'!N3943+J3943</f>
        <v>-0.112469632533913</v>
      </c>
      <c r="O3943" s="0" t="n">
        <f aca="false">'t+2'!O3943+K3943</f>
        <v>2.40984239940354</v>
      </c>
      <c r="P3943" s="0" t="n">
        <f aca="false">'t+2'!P3943+L3943</f>
        <v>1.67680894054859</v>
      </c>
      <c r="Q3943" s="0" t="n">
        <f aca="false" t="array" ref="Q3943:S3943">MMULT(M3943:P3943,'input - gretl'!$B$19:$D$22)+MMULT('Point forecasts'!$J$5:$O$5,'input - gretl'!$B$23:$D$28)</f>
        <v>14.0972771351117</v>
      </c>
      <c r="R3943" s="0" t="n">
        <v>6.77158548142914</v>
      </c>
      <c r="S3943" s="0" t="n">
        <v>9.75869764879107</v>
      </c>
      <c r="U3943" s="10" t="n">
        <f aca="false">NORMSDIST(-M3943/'rhos computation'!$B$11)-EXP(M3943+'rhos computation'!$B$11^2/2)*NORMSDIST(-M3943/'rhos computation'!$B$11-'rhos computation'!$B$11)</f>
        <v>0.0172399187139506</v>
      </c>
      <c r="V3943" s="10" t="n">
        <f aca="false">NORMSDIST(-N3943/'rhos computation'!$B$23)-EXP(N3943+'rhos computation'!$B$23^2/2)*NORMSDIST(-N3943/'rhos computation'!$B$23-'rhos computation'!$B$23)</f>
        <v>0.105449230907386</v>
      </c>
      <c r="W3943" s="0" t="n">
        <f aca="false">NORMSDIST(-O3943)</f>
        <v>0.00797970643717804</v>
      </c>
      <c r="X3943" s="0" t="n">
        <f aca="false">NORMSDIST(-P3943)</f>
        <v>0.0467899244426164</v>
      </c>
    </row>
    <row r="3944" customFormat="false" ht="12.8" hidden="false" customHeight="false" outlineLevel="0" collapsed="false">
      <c r="A3944" s="0" t="n">
        <v>-0.323484078631654</v>
      </c>
      <c r="B3944" s="0" t="n">
        <v>-0.684967177900609</v>
      </c>
      <c r="C3944" s="0" t="n">
        <v>-2.05566241691711</v>
      </c>
      <c r="D3944" s="0" t="n">
        <v>0.239816351679793</v>
      </c>
      <c r="E3944" s="0" t="n">
        <f aca="false" t="array" ref="E3944:H3944">MMULT(A3944:D3944,'Root matrix of resiudals'!$B$19:E$22)</f>
        <v>-0.01806113304503</v>
      </c>
      <c r="F3944" s="0" t="n">
        <v>-0.02766837595847</v>
      </c>
      <c r="G3944" s="0" t="n">
        <v>-0.0357124326416361</v>
      </c>
      <c r="H3944" s="0" t="n">
        <v>0.00161616107777844</v>
      </c>
      <c r="I3944" s="3" t="n">
        <f aca="false" t="array" ref="I3944:L3944">MMULT('t+2'!I3944:L3944,'input - gretl'!$B$3:$E$6)+MMULT('Point forecasts'!$P$4:$T$4,'input - gretl'!$B$9:$E$13)+MMULT('t+2'!Q3944:S3944,'input - gretl'!$B$14:$E$16)+E3944:H3944</f>
        <v>-0.105522409328623</v>
      </c>
      <c r="J3944" s="3" t="n">
        <v>-0.082180422967684</v>
      </c>
      <c r="K3944" s="3" t="n">
        <v>-0.0387652428158348</v>
      </c>
      <c r="L3944" s="3" t="n">
        <v>-0.0480489210195648</v>
      </c>
      <c r="M3944" s="0" t="n">
        <f aca="false">'t+2'!M3944+I3944</f>
        <v>0.0079360898785103</v>
      </c>
      <c r="N3944" s="0" t="n">
        <f aca="false">'t+2'!N3944+J3944</f>
        <v>-0.177107223613184</v>
      </c>
      <c r="O3944" s="0" t="n">
        <f aca="false">'t+2'!O3944+K3944</f>
        <v>2.32260059279504</v>
      </c>
      <c r="P3944" s="0" t="n">
        <f aca="false">'t+2'!P3944+L3944</f>
        <v>1.63629376594122</v>
      </c>
      <c r="Q3944" s="0" t="n">
        <f aca="false" t="array" ref="Q3944:S3944">MMULT(M3944:P3944,'input - gretl'!$B$19:$D$22)+MMULT('Point forecasts'!$J$5:$O$5,'input - gretl'!$B$23:$D$28)</f>
        <v>14.0059791969176</v>
      </c>
      <c r="R3944" s="0" t="n">
        <v>6.70694789034987</v>
      </c>
      <c r="S3944" s="0" t="n">
        <v>9.70998779899291</v>
      </c>
      <c r="U3944" s="10" t="n">
        <f aca="false">NORMSDIST(-M3944/'rhos computation'!$B$11)-EXP(M3944+'rhos computation'!$B$11^2/2)*NORMSDIST(-M3944/'rhos computation'!$B$11-'rhos computation'!$B$11)</f>
        <v>0.0463706104431398</v>
      </c>
      <c r="V3944" s="10" t="n">
        <f aca="false">NORMSDIST(-N3944/'rhos computation'!$B$23)-EXP(N3944+'rhos computation'!$B$23^2/2)*NORMSDIST(-N3944/'rhos computation'!$B$23-'rhos computation'!$B$23)</f>
        <v>0.160988336618356</v>
      </c>
      <c r="W3944" s="0" t="n">
        <f aca="false">NORMSDIST(-O3944)</f>
        <v>0.010100309425841</v>
      </c>
      <c r="X3944" s="0" t="n">
        <f aca="false">NORMSDIST(-P3944)</f>
        <v>0.050889060098822</v>
      </c>
    </row>
    <row r="3945" customFormat="false" ht="12.8" hidden="false" customHeight="false" outlineLevel="0" collapsed="false">
      <c r="A3945" s="0" t="n">
        <v>0.549301530127694</v>
      </c>
      <c r="B3945" s="0" t="n">
        <v>-1.58035677306333</v>
      </c>
      <c r="C3945" s="0" t="n">
        <v>-1.25943342269941</v>
      </c>
      <c r="D3945" s="0" t="n">
        <v>2.425246136859</v>
      </c>
      <c r="E3945" s="0" t="n">
        <f aca="false" t="array" ref="E3945:H3945">MMULT(A3945:D3945,'Root matrix of resiudals'!$B$19:E$22)</f>
        <v>0.0175047892000207</v>
      </c>
      <c r="F3945" s="0" t="n">
        <v>-0.0482731000575805</v>
      </c>
      <c r="G3945" s="0" t="n">
        <v>-0.0225145406621836</v>
      </c>
      <c r="H3945" s="0" t="n">
        <v>0.0375981594576568</v>
      </c>
      <c r="I3945" s="3" t="n">
        <f aca="false" t="array" ref="I3945:L3945">MMULT('t+2'!I3945:L3945,'input - gretl'!$B$3:$E$6)+MMULT('Point forecasts'!$P$4:$T$4,'input - gretl'!$B$9:$E$13)+MMULT('t+2'!Q3945:S3945,'input - gretl'!$B$14:$E$16)+E3945:H3945</f>
        <v>-0.0526162288731696</v>
      </c>
      <c r="J3945" s="3" t="n">
        <v>-0.107465543644417</v>
      </c>
      <c r="K3945" s="3" t="n">
        <v>-0.0167305965909114</v>
      </c>
      <c r="L3945" s="3" t="n">
        <v>-0.0104333181805748</v>
      </c>
      <c r="M3945" s="0" t="n">
        <f aca="false">'t+2'!M3945+I3945</f>
        <v>0.0323948052965757</v>
      </c>
      <c r="N3945" s="0" t="n">
        <f aca="false">'t+2'!N3945+J3945</f>
        <v>-0.165393132266324</v>
      </c>
      <c r="O3945" s="0" t="n">
        <f aca="false">'t+2'!O3945+K3945</f>
        <v>2.38944998916383</v>
      </c>
      <c r="P3945" s="0" t="n">
        <f aca="false">'t+2'!P3945+L3945</f>
        <v>1.70965448571114</v>
      </c>
      <c r="Q3945" s="0" t="n">
        <f aca="false" t="array" ref="Q3945:S3945">MMULT(M3945:P3945,'input - gretl'!$B$19:$D$22)+MMULT('Point forecasts'!$J$5:$O$5,'input - gretl'!$B$23:$D$28)</f>
        <v>14.0304379123357</v>
      </c>
      <c r="R3945" s="0" t="n">
        <v>6.71866198169673</v>
      </c>
      <c r="S3945" s="0" t="n">
        <v>9.70706748282452</v>
      </c>
      <c r="U3945" s="10" t="n">
        <f aca="false">NORMSDIST(-M3945/'rhos computation'!$B$11)-EXP(M3945+'rhos computation'!$B$11^2/2)*NORMSDIST(-M3945/'rhos computation'!$B$11-'rhos computation'!$B$11)</f>
        <v>0.036594969157394</v>
      </c>
      <c r="V3945" s="10" t="n">
        <f aca="false">NORMSDIST(-N3945/'rhos computation'!$B$23)-EXP(N3945+'rhos computation'!$B$23^2/2)*NORMSDIST(-N3945/'rhos computation'!$B$23-'rhos computation'!$B$23)</f>
        <v>0.151116729674069</v>
      </c>
      <c r="W3945" s="0" t="n">
        <f aca="false">NORMSDIST(-O3945)</f>
        <v>0.00843681048730198</v>
      </c>
      <c r="X3945" s="0" t="n">
        <f aca="false">NORMSDIST(-P3945)</f>
        <v>0.0436648919142837</v>
      </c>
    </row>
    <row r="3946" customFormat="false" ht="12.8" hidden="false" customHeight="false" outlineLevel="0" collapsed="false">
      <c r="A3946" s="0" t="n">
        <v>-1.09964621613233</v>
      </c>
      <c r="B3946" s="0" t="n">
        <v>-0.286400344178024</v>
      </c>
      <c r="C3946" s="0" t="n">
        <v>-0.420292946004801</v>
      </c>
      <c r="D3946" s="0" t="n">
        <v>1.05403363890175</v>
      </c>
      <c r="E3946" s="0" t="n">
        <f aca="false" t="array" ref="E3946:H3946">MMULT(A3946:D3946,'Root matrix of resiudals'!$B$19:E$22)</f>
        <v>-0.0487510983912244</v>
      </c>
      <c r="F3946" s="0" t="n">
        <v>-0.012112746642038</v>
      </c>
      <c r="G3946" s="0" t="n">
        <v>-0.00795286358395205</v>
      </c>
      <c r="H3946" s="0" t="n">
        <v>0.0170247768378214</v>
      </c>
      <c r="I3946" s="3" t="n">
        <f aca="false" t="array" ref="I3946:L3946">MMULT('t+2'!I3946:L3946,'input - gretl'!$B$3:$E$6)+MMULT('Point forecasts'!$P$4:$T$4,'input - gretl'!$B$9:$E$13)+MMULT('t+2'!Q3946:S3946,'input - gretl'!$B$14:$E$16)+E3946:H3946</f>
        <v>-0.0715261678677516</v>
      </c>
      <c r="J3946" s="3" t="n">
        <v>-0.0785847095250868</v>
      </c>
      <c r="K3946" s="3" t="n">
        <v>-0.00295355214292667</v>
      </c>
      <c r="L3946" s="3" t="n">
        <v>-0.0319063958279169</v>
      </c>
      <c r="M3946" s="0" t="n">
        <f aca="false">'t+2'!M3946+I3946</f>
        <v>0.00145251959725616</v>
      </c>
      <c r="N3946" s="0" t="n">
        <f aca="false">'t+2'!N3946+J3946</f>
        <v>-0.130234710350315</v>
      </c>
      <c r="O3946" s="0" t="n">
        <f aca="false">'t+2'!O3946+K3946</f>
        <v>2.40375523793169</v>
      </c>
      <c r="P3946" s="0" t="n">
        <f aca="false">'t+2'!P3946+L3946</f>
        <v>1.69179855501048</v>
      </c>
      <c r="Q3946" s="0" t="n">
        <f aca="false" t="array" ref="Q3946:S3946">MMULT(M3946:P3946,'input - gretl'!$B$19:$D$22)+MMULT('Point forecasts'!$J$5:$O$5,'input - gretl'!$B$23:$D$28)</f>
        <v>13.9994956266364</v>
      </c>
      <c r="R3946" s="0" t="n">
        <v>6.75382040361274</v>
      </c>
      <c r="S3946" s="0" t="n">
        <v>9.73835461448524</v>
      </c>
      <c r="U3946" s="10" t="n">
        <f aca="false">NORMSDIST(-M3946/'rhos computation'!$B$11)-EXP(M3946+'rhos computation'!$B$11^2/2)*NORMSDIST(-M3946/'rhos computation'!$B$11-'rhos computation'!$B$11)</f>
        <v>0.0492131762458229</v>
      </c>
      <c r="V3946" s="10" t="n">
        <f aca="false">NORMSDIST(-N3946/'rhos computation'!$B$23)-EXP(N3946+'rhos computation'!$B$23^2/2)*NORMSDIST(-N3946/'rhos computation'!$B$23-'rhos computation'!$B$23)</f>
        <v>0.120917212334808</v>
      </c>
      <c r="W3946" s="0" t="n">
        <f aca="false">NORMSDIST(-O3946)</f>
        <v>0.00811381715951712</v>
      </c>
      <c r="X3946" s="0" t="n">
        <f aca="false">NORMSDIST(-P3946)</f>
        <v>0.0453421946082223</v>
      </c>
    </row>
    <row r="3947" customFormat="false" ht="12.8" hidden="false" customHeight="false" outlineLevel="0" collapsed="false">
      <c r="A3947" s="0" t="n">
        <v>1.46389923439227</v>
      </c>
      <c r="B3947" s="0" t="n">
        <v>-0.334600877473298</v>
      </c>
      <c r="C3947" s="0" t="n">
        <v>0.391366111889727</v>
      </c>
      <c r="D3947" s="0" t="n">
        <v>-0.144133364558525</v>
      </c>
      <c r="E3947" s="0" t="n">
        <f aca="false" t="array" ref="E3947:H3947">MMULT(A3947:D3947,'Root matrix of resiudals'!$B$19:E$22)</f>
        <v>0.0625889864022423</v>
      </c>
      <c r="F3947" s="0" t="n">
        <v>-0.00484995594326987</v>
      </c>
      <c r="G3947" s="0" t="n">
        <v>0.00674907204734547</v>
      </c>
      <c r="H3947" s="0" t="n">
        <v>-0.00247314614469776</v>
      </c>
      <c r="I3947" s="3" t="n">
        <f aca="false" t="array" ref="I3947:L3947">MMULT('t+2'!I3947:L3947,'input - gretl'!$B$3:$E$6)+MMULT('Point forecasts'!$P$4:$T$4,'input - gretl'!$B$9:$E$13)+MMULT('t+2'!Q3947:S3947,'input - gretl'!$B$14:$E$16)+E3947:H3947</f>
        <v>-0.0415320564512877</v>
      </c>
      <c r="J3947" s="3" t="n">
        <v>-0.0770375477931068</v>
      </c>
      <c r="K3947" s="3" t="n">
        <v>0.026336514998943</v>
      </c>
      <c r="L3947" s="3" t="n">
        <v>-0.0457849125413067</v>
      </c>
      <c r="M3947" s="0" t="n">
        <f aca="false">'t+2'!M3947+I3947</f>
        <v>0.167567250577409</v>
      </c>
      <c r="N3947" s="0" t="n">
        <f aca="false">'t+2'!N3947+J3947</f>
        <v>-0.101760560803935</v>
      </c>
      <c r="O3947" s="0" t="n">
        <f aca="false">'t+2'!O3947+K3947</f>
        <v>2.42132717755764</v>
      </c>
      <c r="P3947" s="0" t="n">
        <f aca="false">'t+2'!P3947+L3947</f>
        <v>1.67403577074642</v>
      </c>
      <c r="Q3947" s="0" t="n">
        <f aca="false" t="array" ref="Q3947:S3947">MMULT(M3947:P3947,'input - gretl'!$B$19:$D$22)+MMULT('Point forecasts'!$J$5:$O$5,'input - gretl'!$B$23:$D$28)</f>
        <v>14.1656103576165</v>
      </c>
      <c r="R3947" s="0" t="n">
        <v>6.78229455315912</v>
      </c>
      <c r="S3947" s="0" t="n">
        <v>9.77281985008552</v>
      </c>
      <c r="U3947" s="10" t="n">
        <f aca="false">NORMSDIST(-M3947/'rhos computation'!$B$11)-EXP(M3947+'rhos computation'!$B$11^2/2)*NORMSDIST(-M3947/'rhos computation'!$B$11-'rhos computation'!$B$11)</f>
        <v>0.00670977514045544</v>
      </c>
      <c r="V3947" s="10" t="n">
        <f aca="false">NORMSDIST(-N3947/'rhos computation'!$B$23)-EXP(N3947+'rhos computation'!$B$23^2/2)*NORMSDIST(-N3947/'rhos computation'!$B$23-'rhos computation'!$B$23)</f>
        <v>0.0961304069715654</v>
      </c>
      <c r="W3947" s="0" t="n">
        <f aca="false">NORMSDIST(-O3947)</f>
        <v>0.0077319760756588</v>
      </c>
      <c r="X3947" s="0" t="n">
        <f aca="false">NORMSDIST(-P3947)</f>
        <v>0.047061784731025</v>
      </c>
    </row>
    <row r="3948" customFormat="false" ht="12.8" hidden="false" customHeight="false" outlineLevel="0" collapsed="false">
      <c r="A3948" s="0" t="n">
        <v>1.1069596036529</v>
      </c>
      <c r="B3948" s="0" t="n">
        <v>0.118052702413248</v>
      </c>
      <c r="C3948" s="0" t="n">
        <v>-1.12655477200005</v>
      </c>
      <c r="D3948" s="0" t="n">
        <v>-0.463602291146666</v>
      </c>
      <c r="E3948" s="0" t="n">
        <f aca="false" t="array" ref="E3948:H3948">MMULT(A3948:D3948,'Root matrix of resiudals'!$B$19:E$22)</f>
        <v>0.0465467378178032</v>
      </c>
      <c r="F3948" s="0" t="n">
        <v>0.0018041847823464</v>
      </c>
      <c r="G3948" s="0" t="n">
        <v>-0.0168946661202964</v>
      </c>
      <c r="H3948" s="0" t="n">
        <v>-0.00922918731755851</v>
      </c>
      <c r="I3948" s="3" t="n">
        <f aca="false" t="array" ref="I3948:L3948">MMULT('t+2'!I3948:L3948,'input - gretl'!$B$3:$E$6)+MMULT('Point forecasts'!$P$4:$T$4,'input - gretl'!$B$9:$E$13)+MMULT('t+2'!Q3948:S3948,'input - gretl'!$B$14:$E$16)+E3948:H3948</f>
        <v>0.00999882990061234</v>
      </c>
      <c r="J3948" s="3" t="n">
        <v>-0.0525228473754318</v>
      </c>
      <c r="K3948" s="3" t="n">
        <v>-0.00318928372793728</v>
      </c>
      <c r="L3948" s="3" t="n">
        <v>-0.0508875428988931</v>
      </c>
      <c r="M3948" s="0" t="n">
        <f aca="false">'t+2'!M3948+I3948</f>
        <v>0.11221388153861</v>
      </c>
      <c r="N3948" s="0" t="n">
        <f aca="false">'t+2'!N3948+J3948</f>
        <v>-0.0927022103664708</v>
      </c>
      <c r="O3948" s="0" t="n">
        <f aca="false">'t+2'!O3948+K3948</f>
        <v>2.42855714336452</v>
      </c>
      <c r="P3948" s="0" t="n">
        <f aca="false">'t+2'!P3948+L3948</f>
        <v>1.68667413643669</v>
      </c>
      <c r="Q3948" s="0" t="n">
        <f aca="false" t="array" ref="Q3948:S3948">MMULT(M3948:P3948,'input - gretl'!$B$19:$D$22)+MMULT('Point forecasts'!$J$5:$O$5,'input - gretl'!$B$23:$D$28)</f>
        <v>14.1102569885777</v>
      </c>
      <c r="R3948" s="0" t="n">
        <v>6.79135290359658</v>
      </c>
      <c r="S3948" s="0" t="n">
        <v>9.76803009820267</v>
      </c>
      <c r="U3948" s="10" t="n">
        <f aca="false">NORMSDIST(-M3948/'rhos computation'!$B$11)-EXP(M3948+'rhos computation'!$B$11^2/2)*NORMSDIST(-M3948/'rhos computation'!$B$11-'rhos computation'!$B$11)</f>
        <v>0.0146148180343099</v>
      </c>
      <c r="V3948" s="10" t="n">
        <f aca="false">NORMSDIST(-N3948/'rhos computation'!$B$23)-EXP(N3948+'rhos computation'!$B$23^2/2)*NORMSDIST(-N3948/'rhos computation'!$B$23-'rhos computation'!$B$23)</f>
        <v>0.088293363017517</v>
      </c>
      <c r="W3948" s="0" t="n">
        <f aca="false">NORMSDIST(-O3948)</f>
        <v>0.00757951803099666</v>
      </c>
      <c r="X3948" s="0" t="n">
        <f aca="false">NORMSDIST(-P3948)</f>
        <v>0.0458330139533313</v>
      </c>
    </row>
    <row r="3949" customFormat="false" ht="12.8" hidden="false" customHeight="false" outlineLevel="0" collapsed="false">
      <c r="A3949" s="0" t="n">
        <v>-0.607583551735797</v>
      </c>
      <c r="B3949" s="0" t="n">
        <v>2.15256379642822</v>
      </c>
      <c r="C3949" s="0" t="n">
        <v>2.24147488119165</v>
      </c>
      <c r="D3949" s="0" t="n">
        <v>-0.36262699597375</v>
      </c>
      <c r="E3949" s="0" t="n">
        <f aca="false" t="array" ref="E3949:H3949">MMULT(A3949:D3949,'Root matrix of resiudals'!$B$19:E$22)</f>
        <v>-0.0182863632872562</v>
      </c>
      <c r="F3949" s="0" t="n">
        <v>0.0681516976625532</v>
      </c>
      <c r="G3949" s="0" t="n">
        <v>0.0426853598345157</v>
      </c>
      <c r="H3949" s="0" t="n">
        <v>-0.00294334715928188</v>
      </c>
      <c r="I3949" s="3" t="n">
        <f aca="false" t="array" ref="I3949:L3949">MMULT('t+2'!I3949:L3949,'input - gretl'!$B$3:$E$6)+MMULT('Point forecasts'!$P$4:$T$4,'input - gretl'!$B$9:$E$13)+MMULT('t+2'!Q3949:S3949,'input - gretl'!$B$14:$E$16)+E3949:H3949</f>
        <v>-0.0660291040567064</v>
      </c>
      <c r="J3949" s="3" t="n">
        <v>-0.0257578294828781</v>
      </c>
      <c r="K3949" s="3" t="n">
        <v>0.0496789691501457</v>
      </c>
      <c r="L3949" s="3" t="n">
        <v>-0.0259278410721664</v>
      </c>
      <c r="M3949" s="0" t="n">
        <f aca="false">'t+2'!M3949+I3949</f>
        <v>0.0362872967911267</v>
      </c>
      <c r="N3949" s="0" t="n">
        <f aca="false">'t+2'!N3949+J3949</f>
        <v>-0.00802537606832798</v>
      </c>
      <c r="O3949" s="0" t="n">
        <f aca="false">'t+2'!O3949+K3949</f>
        <v>2.47424504816679</v>
      </c>
      <c r="P3949" s="0" t="n">
        <f aca="false">'t+2'!P3949+L3949</f>
        <v>1.64249228539902</v>
      </c>
      <c r="Q3949" s="0" t="n">
        <f aca="false" t="array" ref="Q3949:S3949">MMULT(M3949:P3949,'input - gretl'!$B$19:$D$22)+MMULT('Point forecasts'!$J$5:$O$5,'input - gretl'!$B$23:$D$28)</f>
        <v>14.0343304038302</v>
      </c>
      <c r="R3949" s="0" t="n">
        <v>6.87602973789472</v>
      </c>
      <c r="S3949" s="0" t="n">
        <v>9.85573715243432</v>
      </c>
      <c r="U3949" s="10" t="n">
        <f aca="false">NORMSDIST(-M3949/'rhos computation'!$B$11)-EXP(M3949+'rhos computation'!$B$11^2/2)*NORMSDIST(-M3949/'rhos computation'!$B$11-'rhos computation'!$B$11)</f>
        <v>0.0351770506154372</v>
      </c>
      <c r="V3949" s="10" t="n">
        <f aca="false">NORMSDIST(-N3949/'rhos computation'!$B$23)-EXP(N3949+'rhos computation'!$B$23^2/2)*NORMSDIST(-N3949/'rhos computation'!$B$23-'rhos computation'!$B$23)</f>
        <v>0.0257906583301217</v>
      </c>
      <c r="W3949" s="0" t="n">
        <f aca="false">NORMSDIST(-O3949)</f>
        <v>0.00667590403294858</v>
      </c>
      <c r="X3949" s="0" t="n">
        <f aca="false">NORMSDIST(-P3949)</f>
        <v>0.0502440118182694</v>
      </c>
    </row>
    <row r="3950" customFormat="false" ht="12.8" hidden="false" customHeight="false" outlineLevel="0" collapsed="false">
      <c r="A3950" s="0" t="n">
        <v>-0.0749913564140739</v>
      </c>
      <c r="B3950" s="0" t="n">
        <v>-0.872199613409073</v>
      </c>
      <c r="C3950" s="0" t="n">
        <v>0.640283310973311</v>
      </c>
      <c r="D3950" s="0" t="n">
        <v>0.72041484303017</v>
      </c>
      <c r="E3950" s="0" t="n">
        <f aca="false" t="array" ref="E3950:H3950">MMULT(A3950:D3950,'Root matrix of resiudals'!$B$19:E$22)</f>
        <v>-0.0046772095636867</v>
      </c>
      <c r="F3950" s="0" t="n">
        <v>-0.0227442270178808</v>
      </c>
      <c r="G3950" s="0" t="n">
        <v>0.0079193713604892</v>
      </c>
      <c r="H3950" s="0" t="n">
        <v>0.0123949418995782</v>
      </c>
      <c r="I3950" s="3" t="n">
        <f aca="false" t="array" ref="I3950:L3950">MMULT('t+2'!I3950:L3950,'input - gretl'!$B$3:$E$6)+MMULT('Point forecasts'!$P$4:$T$4,'input - gretl'!$B$9:$E$13)+MMULT('t+2'!Q3950:S3950,'input - gretl'!$B$14:$E$16)+E3950:H3950</f>
        <v>-0.0413504421395888</v>
      </c>
      <c r="J3950" s="3" t="n">
        <v>-0.0644268614808639</v>
      </c>
      <c r="K3950" s="3" t="n">
        <v>0.0103153581926988</v>
      </c>
      <c r="L3950" s="3" t="n">
        <v>-0.042892967475079</v>
      </c>
      <c r="M3950" s="0" t="n">
        <f aca="false">'t+2'!M3950+I3950</f>
        <v>0.00460682201612044</v>
      </c>
      <c r="N3950" s="0" t="n">
        <f aca="false">'t+2'!N3950+J3950</f>
        <v>-0.145754540662929</v>
      </c>
      <c r="O3950" s="0" t="n">
        <f aca="false">'t+2'!O3950+K3950</f>
        <v>2.40045602655767</v>
      </c>
      <c r="P3950" s="0" t="n">
        <f aca="false">'t+2'!P3950+L3950</f>
        <v>1.65611217446247</v>
      </c>
      <c r="Q3950" s="0" t="n">
        <f aca="false" t="array" ref="Q3950:S3950">MMULT(M3950:P3950,'input - gretl'!$B$19:$D$22)+MMULT('Point forecasts'!$J$5:$O$5,'input - gretl'!$B$23:$D$28)</f>
        <v>14.0026499290552</v>
      </c>
      <c r="R3950" s="0" t="n">
        <v>6.73830057330012</v>
      </c>
      <c r="S3950" s="0" t="n">
        <v>9.7689949353314</v>
      </c>
      <c r="U3950" s="10" t="n">
        <f aca="false">NORMSDIST(-M3950/'rhos computation'!$B$11)-EXP(M3950+'rhos computation'!$B$11^2/2)*NORMSDIST(-M3950/'rhos computation'!$B$11-'rhos computation'!$B$11)</f>
        <v>0.0478171302067299</v>
      </c>
      <c r="V3950" s="10" t="n">
        <f aca="false">NORMSDIST(-N3950/'rhos computation'!$B$23)-EXP(N3950+'rhos computation'!$B$23^2/2)*NORMSDIST(-N3950/'rhos computation'!$B$23-'rhos computation'!$B$23)</f>
        <v>0.1343413578708</v>
      </c>
      <c r="W3950" s="0" t="n">
        <f aca="false">NORMSDIST(-O3950)</f>
        <v>0.00818732901095631</v>
      </c>
      <c r="X3950" s="0" t="n">
        <f aca="false">NORMSDIST(-P3950)</f>
        <v>0.0488495521646847</v>
      </c>
    </row>
    <row r="3951" customFormat="false" ht="12.8" hidden="false" customHeight="false" outlineLevel="0" collapsed="false">
      <c r="A3951" s="0" t="n">
        <v>0.799730070565851</v>
      </c>
      <c r="B3951" s="0" t="n">
        <v>0.953745789141097</v>
      </c>
      <c r="C3951" s="0" t="n">
        <v>1.59164898739829</v>
      </c>
      <c r="D3951" s="0" t="n">
        <v>0.593385577781738</v>
      </c>
      <c r="E3951" s="0" t="n">
        <f aca="false" t="array" ref="E3951:H3951">MMULT(A3951:D3951,'Root matrix of resiudals'!$B$19:E$22)</f>
        <v>0.0382105835845219</v>
      </c>
      <c r="F3951" s="0" t="n">
        <v>0.034814994930753</v>
      </c>
      <c r="G3951" s="0" t="n">
        <v>0.0307421732531322</v>
      </c>
      <c r="H3951" s="0" t="n">
        <v>0.0112081413928669</v>
      </c>
      <c r="I3951" s="3" t="n">
        <f aca="false" t="array" ref="I3951:L3951">MMULT('t+2'!I3951:L3951,'input - gretl'!$B$3:$E$6)+MMULT('Point forecasts'!$P$4:$T$4,'input - gretl'!$B$9:$E$13)+MMULT('t+2'!Q3951:S3951,'input - gretl'!$B$14:$E$16)+E3951:H3951</f>
        <v>0.00695443303116992</v>
      </c>
      <c r="J3951" s="3" t="n">
        <v>-0.0426686387577437</v>
      </c>
      <c r="K3951" s="3" t="n">
        <v>0.0352850245796825</v>
      </c>
      <c r="L3951" s="3" t="n">
        <v>-0.0273304316792513</v>
      </c>
      <c r="M3951" s="0" t="n">
        <f aca="false">'t+2'!M3951+I3951</f>
        <v>0.0801247301135924</v>
      </c>
      <c r="N3951" s="0" t="n">
        <f aca="false">'t+2'!N3951+J3951</f>
        <v>-0.0796983222983579</v>
      </c>
      <c r="O3951" s="0" t="n">
        <f aca="false">'t+2'!O3951+K3951</f>
        <v>2.42049805216998</v>
      </c>
      <c r="P3951" s="0" t="n">
        <f aca="false">'t+2'!P3951+L3951</f>
        <v>1.66759138412397</v>
      </c>
      <c r="Q3951" s="0" t="n">
        <f aca="false" t="array" ref="Q3951:S3951">MMULT(M3951:P3951,'input - gretl'!$B$19:$D$22)+MMULT('Point forecasts'!$J$5:$O$5,'input - gretl'!$B$23:$D$28)</f>
        <v>14.0781678371527</v>
      </c>
      <c r="R3951" s="0" t="n">
        <v>6.80435679166469</v>
      </c>
      <c r="S3951" s="0" t="n">
        <v>9.77811965859515</v>
      </c>
      <c r="U3951" s="10" t="n">
        <f aca="false">NORMSDIST(-M3951/'rhos computation'!$B$11)-EXP(M3951+'rhos computation'!$B$11^2/2)*NORMSDIST(-M3951/'rhos computation'!$B$11-'rhos computation'!$B$11)</f>
        <v>0.0217342523588885</v>
      </c>
      <c r="V3951" s="10" t="n">
        <f aca="false">NORMSDIST(-N3951/'rhos computation'!$B$23)-EXP(N3951+'rhos computation'!$B$23^2/2)*NORMSDIST(-N3951/'rhos computation'!$B$23-'rhos computation'!$B$23)</f>
        <v>0.077194155384486</v>
      </c>
      <c r="W3951" s="0" t="n">
        <f aca="false">NORMSDIST(-O3951)</f>
        <v>0.007749631164422</v>
      </c>
      <c r="X3951" s="0" t="n">
        <f aca="false">NORMSDIST(-P3951)</f>
        <v>0.0476984348886112</v>
      </c>
    </row>
    <row r="3952" customFormat="false" ht="12.8" hidden="false" customHeight="false" outlineLevel="0" collapsed="false">
      <c r="A3952" s="0" t="n">
        <v>-0.340012847779504</v>
      </c>
      <c r="B3952" s="0" t="n">
        <v>1.76839074781282</v>
      </c>
      <c r="C3952" s="0" t="n">
        <v>-1.5359293688897</v>
      </c>
      <c r="D3952" s="0" t="n">
        <v>-0.853749649099976</v>
      </c>
      <c r="E3952" s="0" t="n">
        <f aca="false" t="array" ref="E3952:H3952">MMULT(A3952:D3952,'Root matrix of resiudals'!$B$19:E$22)</f>
        <v>-0.0121545510595281</v>
      </c>
      <c r="F3952" s="0" t="n">
        <v>0.0441861687442866</v>
      </c>
      <c r="G3952" s="0" t="n">
        <v>-0.0198008767875029</v>
      </c>
      <c r="H3952" s="0" t="n">
        <v>-0.015366559650251</v>
      </c>
      <c r="I3952" s="3" t="n">
        <f aca="false" t="array" ref="I3952:L3952">MMULT('t+2'!I3952:L3952,'input - gretl'!$B$3:$E$6)+MMULT('Point forecasts'!$P$4:$T$4,'input - gretl'!$B$9:$E$13)+MMULT('t+2'!Q3952:S3952,'input - gretl'!$B$14:$E$16)+E3952:H3952</f>
        <v>-0.0663369312986656</v>
      </c>
      <c r="J3952" s="3" t="n">
        <v>-0.00558024841509572</v>
      </c>
      <c r="K3952" s="3" t="n">
        <v>-0.00923999845114757</v>
      </c>
      <c r="L3952" s="3" t="n">
        <v>-0.0671834241649536</v>
      </c>
      <c r="M3952" s="0" t="n">
        <f aca="false">'t+2'!M3952+I3952</f>
        <v>0.0180119265842856</v>
      </c>
      <c r="N3952" s="0" t="n">
        <f aca="false">'t+2'!N3952+J3952</f>
        <v>-0.072284393732047</v>
      </c>
      <c r="O3952" s="0" t="n">
        <f aca="false">'t+2'!O3952+K3952</f>
        <v>2.41620250655511</v>
      </c>
      <c r="P3952" s="0" t="n">
        <f aca="false">'t+2'!P3952+L3952</f>
        <v>1.69500672960988</v>
      </c>
      <c r="Q3952" s="0" t="n">
        <f aca="false" t="array" ref="Q3952:S3952">MMULT(M3952:P3952,'input - gretl'!$B$19:$D$22)+MMULT('Point forecasts'!$J$5:$O$5,'input - gretl'!$B$23:$D$28)</f>
        <v>14.0160550336234</v>
      </c>
      <c r="R3952" s="0" t="n">
        <v>6.81177072023101</v>
      </c>
      <c r="S3952" s="0" t="n">
        <v>9.7477507486559</v>
      </c>
      <c r="U3952" s="10" t="n">
        <f aca="false">NORMSDIST(-M3952/'rhos computation'!$B$11)-EXP(M3952+'rhos computation'!$B$11^2/2)*NORMSDIST(-M3952/'rhos computation'!$B$11-'rhos computation'!$B$11)</f>
        <v>0.0421619785414129</v>
      </c>
      <c r="V3952" s="10" t="n">
        <f aca="false">NORMSDIST(-N3952/'rhos computation'!$B$23)-EXP(N3952+'rhos computation'!$B$23^2/2)*NORMSDIST(-N3952/'rhos computation'!$B$23-'rhos computation'!$B$23)</f>
        <v>0.0709909444120613</v>
      </c>
      <c r="W3952" s="0" t="n">
        <f aca="false">NORMSDIST(-O3952)</f>
        <v>0.00784166810447299</v>
      </c>
      <c r="X3952" s="0" t="n">
        <f aca="false">NORMSDIST(-P3952)</f>
        <v>0.0450370720863563</v>
      </c>
    </row>
    <row r="3953" customFormat="false" ht="12.8" hidden="false" customHeight="false" outlineLevel="0" collapsed="false">
      <c r="A3953" s="0" t="n">
        <v>-1.83828427956968</v>
      </c>
      <c r="B3953" s="0" t="n">
        <v>-0.67993320598674</v>
      </c>
      <c r="C3953" s="0" t="n">
        <v>-0.495930925320739</v>
      </c>
      <c r="D3953" s="0" t="n">
        <v>0.996364272447118</v>
      </c>
      <c r="E3953" s="0" t="n">
        <f aca="false" t="array" ref="E3953:H3953">MMULT(A3953:D3953,'Root matrix of resiudals'!$B$19:E$22)</f>
        <v>-0.0814044399228405</v>
      </c>
      <c r="F3953" s="0" t="n">
        <v>-0.0253046328823924</v>
      </c>
      <c r="G3953" s="0" t="n">
        <v>-0.0115632762493923</v>
      </c>
      <c r="H3953" s="0" t="n">
        <v>0.0162593325758478</v>
      </c>
      <c r="I3953" s="3" t="n">
        <f aca="false" t="array" ref="I3953:L3953">MMULT('t+2'!I3953:L3953,'input - gretl'!$B$3:$E$6)+MMULT('Point forecasts'!$P$4:$T$4,'input - gretl'!$B$9:$E$13)+MMULT('t+2'!Q3953:S3953,'input - gretl'!$B$14:$E$16)+E3953:H3953</f>
        <v>-0.141329782409172</v>
      </c>
      <c r="J3953" s="3" t="n">
        <v>-0.0422235601817757</v>
      </c>
      <c r="K3953" s="3" t="n">
        <v>-0.0051861620022416</v>
      </c>
      <c r="L3953" s="3" t="n">
        <v>-0.0489459988453709</v>
      </c>
      <c r="M3953" s="0" t="n">
        <f aca="false">'t+2'!M3953+I3953</f>
        <v>-0.0270587861358307</v>
      </c>
      <c r="N3953" s="0" t="n">
        <f aca="false">'t+2'!N3953+J3953</f>
        <v>-0.171468175633495</v>
      </c>
      <c r="O3953" s="0" t="n">
        <f aca="false">'t+2'!O3953+K3953</f>
        <v>2.37865276524927</v>
      </c>
      <c r="P3953" s="0" t="n">
        <f aca="false">'t+2'!P3953+L3953</f>
        <v>1.69052242367456</v>
      </c>
      <c r="Q3953" s="0" t="n">
        <f aca="false" t="array" ref="Q3953:S3953">MMULT(M3953:P3953,'input - gretl'!$B$19:$D$22)+MMULT('Point forecasts'!$J$5:$O$5,'input - gretl'!$B$23:$D$28)</f>
        <v>13.9709843209033</v>
      </c>
      <c r="R3953" s="0" t="n">
        <v>6.71258693832956</v>
      </c>
      <c r="S3953" s="0" t="n">
        <v>9.71446580650984</v>
      </c>
      <c r="U3953" s="10" t="n">
        <f aca="false">NORMSDIST(-M3953/'rhos computation'!$B$11)-EXP(M3953+'rhos computation'!$B$11^2/2)*NORMSDIST(-M3953/'rhos computation'!$B$11-'rhos computation'!$B$11)</f>
        <v>0.0629438313111635</v>
      </c>
      <c r="V3953" s="10" t="n">
        <f aca="false">NORMSDIST(-N3953/'rhos computation'!$B$23)-EXP(N3953+'rhos computation'!$B$23^2/2)*NORMSDIST(-N3953/'rhos computation'!$B$23-'rhos computation'!$B$23)</f>
        <v>0.156249459860846</v>
      </c>
      <c r="W3953" s="0" t="n">
        <f aca="false">NORMSDIST(-O3953)</f>
        <v>0.00868801768016006</v>
      </c>
      <c r="X3953" s="0" t="n">
        <f aca="false">NORMSDIST(-P3953)</f>
        <v>0.0454640260030285</v>
      </c>
    </row>
    <row r="3954" customFormat="false" ht="12.8" hidden="false" customHeight="false" outlineLevel="0" collapsed="false">
      <c r="A3954" s="0" t="n">
        <v>1.14359767114427</v>
      </c>
      <c r="B3954" s="0" t="n">
        <v>1.21170036049602</v>
      </c>
      <c r="C3954" s="0" t="n">
        <v>-2.07318328948004</v>
      </c>
      <c r="D3954" s="0" t="n">
        <v>-1.80757518650909</v>
      </c>
      <c r="E3954" s="0" t="n">
        <f aca="false" t="array" ref="E3954:H3954">MMULT(A3954:D3954,'Root matrix of resiudals'!$B$19:E$22)</f>
        <v>0.0499401451406379</v>
      </c>
      <c r="F3954" s="0" t="n">
        <v>0.0296479663850844</v>
      </c>
      <c r="G3954" s="0" t="n">
        <v>-0.0297173766047022</v>
      </c>
      <c r="H3954" s="0" t="n">
        <v>-0.0320642581416008</v>
      </c>
      <c r="I3954" s="3" t="n">
        <f aca="false" t="array" ref="I3954:L3954">MMULT('t+2'!I3954:L3954,'input - gretl'!$B$3:$E$6)+MMULT('Point forecasts'!$P$4:$T$4,'input - gretl'!$B$9:$E$13)+MMULT('t+2'!Q3954:S3954,'input - gretl'!$B$14:$E$16)+E3954:H3954</f>
        <v>0.00339652966259225</v>
      </c>
      <c r="J3954" s="3" t="n">
        <v>-0.026870067091687</v>
      </c>
      <c r="K3954" s="3" t="n">
        <v>-0.00983607248080712</v>
      </c>
      <c r="L3954" s="3" t="n">
        <v>-0.0681870502715307</v>
      </c>
      <c r="M3954" s="0" t="n">
        <f aca="false">'t+2'!M3954+I3954</f>
        <v>0.129643960679908</v>
      </c>
      <c r="N3954" s="0" t="n">
        <f aca="false">'t+2'!N3954+J3954</f>
        <v>-0.0444256417393401</v>
      </c>
      <c r="O3954" s="0" t="n">
        <f aca="false">'t+2'!O3954+K3954</f>
        <v>2.42268002699644</v>
      </c>
      <c r="P3954" s="0" t="n">
        <f aca="false">'t+2'!P3954+L3954</f>
        <v>1.65678680442797</v>
      </c>
      <c r="Q3954" s="0" t="n">
        <f aca="false" t="array" ref="Q3954:S3954">MMULT(M3954:P3954,'input - gretl'!$B$19:$D$22)+MMULT('Point forecasts'!$J$5:$O$5,'input - gretl'!$B$23:$D$28)</f>
        <v>14.127687067719</v>
      </c>
      <c r="R3954" s="0" t="n">
        <v>6.83962947222371</v>
      </c>
      <c r="S3954" s="0" t="n">
        <v>9.79057732894149</v>
      </c>
      <c r="U3954" s="10" t="n">
        <f aca="false">NORMSDIST(-M3954/'rhos computation'!$B$11)-EXP(M3954+'rhos computation'!$B$11^2/2)*NORMSDIST(-M3954/'rhos computation'!$B$11-'rhos computation'!$B$11)</f>
        <v>0.0115883783629901</v>
      </c>
      <c r="V3954" s="10" t="n">
        <f aca="false">NORMSDIST(-N3954/'rhos computation'!$B$23)-EXP(N3954+'rhos computation'!$B$23^2/2)*NORMSDIST(-N3954/'rhos computation'!$B$23-'rhos computation'!$B$23)</f>
        <v>0.0490607895068972</v>
      </c>
      <c r="W3954" s="0" t="n">
        <f aca="false">NORMSDIST(-O3954)</f>
        <v>0.00770324499588991</v>
      </c>
      <c r="X3954" s="0" t="n">
        <f aca="false">NORMSDIST(-P3954)</f>
        <v>0.0487812928853611</v>
      </c>
    </row>
    <row r="3955" customFormat="false" ht="12.8" hidden="false" customHeight="false" outlineLevel="0" collapsed="false">
      <c r="A3955" s="0" t="n">
        <v>0.759035069142631</v>
      </c>
      <c r="B3955" s="0" t="n">
        <v>-0.0860778223163359</v>
      </c>
      <c r="C3955" s="0" t="n">
        <v>0.727607522091714</v>
      </c>
      <c r="D3955" s="0" t="n">
        <v>-1.5775835199428</v>
      </c>
      <c r="E3955" s="0" t="n">
        <f aca="false" t="array" ref="E3955:H3955">MMULT(A3955:D3955,'Root matrix of resiudals'!$B$19:E$22)</f>
        <v>0.0338740583539356</v>
      </c>
      <c r="F3955" s="0" t="n">
        <v>0.00176803400259428</v>
      </c>
      <c r="G3955" s="0" t="n">
        <v>0.0105476915121463</v>
      </c>
      <c r="H3955" s="0" t="n">
        <v>-0.0250625390555584</v>
      </c>
      <c r="I3955" s="3" t="n">
        <f aca="false" t="array" ref="I3955:L3955">MMULT('t+2'!I3955:L3955,'input - gretl'!$B$3:$E$6)+MMULT('Point forecasts'!$P$4:$T$4,'input - gretl'!$B$9:$E$13)+MMULT('t+2'!Q3955:S3955,'input - gretl'!$B$14:$E$16)+E3955:H3955</f>
        <v>-0.0184307518891483</v>
      </c>
      <c r="J3955" s="3" t="n">
        <v>-0.042302544178817</v>
      </c>
      <c r="K3955" s="3" t="n">
        <v>0.0228623476497429</v>
      </c>
      <c r="L3955" s="3" t="n">
        <v>-0.0605984914707192</v>
      </c>
      <c r="M3955" s="0" t="n">
        <f aca="false">'t+2'!M3955+I3955</f>
        <v>0.167390102576492</v>
      </c>
      <c r="N3955" s="0" t="n">
        <f aca="false">'t+2'!N3955+J3955</f>
        <v>-0.0901092434260961</v>
      </c>
      <c r="O3955" s="0" t="n">
        <f aca="false">'t+2'!O3955+K3955</f>
        <v>2.43614876232474</v>
      </c>
      <c r="P3955" s="0" t="n">
        <f aca="false">'t+2'!P3955+L3955</f>
        <v>1.62221237153184</v>
      </c>
      <c r="Q3955" s="0" t="n">
        <f aca="false" t="array" ref="Q3955:S3955">MMULT(M3955:P3955,'input - gretl'!$B$19:$D$22)+MMULT('Point forecasts'!$J$5:$O$5,'input - gretl'!$B$23:$D$28)</f>
        <v>14.1654332096156</v>
      </c>
      <c r="R3955" s="0" t="n">
        <v>6.79394587053696</v>
      </c>
      <c r="S3955" s="0" t="n">
        <v>9.83692807867566</v>
      </c>
      <c r="U3955" s="10" t="n">
        <f aca="false">NORMSDIST(-M3955/'rhos computation'!$B$11)-EXP(M3955+'rhos computation'!$B$11^2/2)*NORMSDIST(-M3955/'rhos computation'!$B$11-'rhos computation'!$B$11)</f>
        <v>0.00672783451640022</v>
      </c>
      <c r="V3955" s="10" t="n">
        <f aca="false">NORMSDIST(-N3955/'rhos computation'!$B$23)-EXP(N3955+'rhos computation'!$B$23^2/2)*NORMSDIST(-N3955/'rhos computation'!$B$23-'rhos computation'!$B$23)</f>
        <v>0.0860630054332368</v>
      </c>
      <c r="W3955" s="0" t="n">
        <f aca="false">NORMSDIST(-O3955)</f>
        <v>0.00742228908805976</v>
      </c>
      <c r="X3955" s="0" t="n">
        <f aca="false">NORMSDIST(-P3955)</f>
        <v>0.0523789418202362</v>
      </c>
    </row>
    <row r="3956" customFormat="false" ht="12.8" hidden="false" customHeight="false" outlineLevel="0" collapsed="false">
      <c r="A3956" s="0" t="n">
        <v>-1.48318765293337</v>
      </c>
      <c r="B3956" s="0" t="n">
        <v>-0.670064131412381</v>
      </c>
      <c r="C3956" s="0" t="n">
        <v>-0.864572523003717</v>
      </c>
      <c r="D3956" s="0" t="n">
        <v>3.46974417740396</v>
      </c>
      <c r="E3956" s="0" t="n">
        <f aca="false" t="array" ref="E3956:H3956">MMULT(A3956:D3956,'Root matrix of resiudals'!$B$19:E$22)</f>
        <v>-0.0675492854676858</v>
      </c>
      <c r="F3956" s="0" t="n">
        <v>-0.0253798058611581</v>
      </c>
      <c r="G3956" s="0" t="n">
        <v>-0.0141974128639225</v>
      </c>
      <c r="H3956" s="0" t="n">
        <v>0.0558375140468404</v>
      </c>
      <c r="I3956" s="3" t="n">
        <f aca="false" t="array" ref="I3956:L3956">MMULT('t+2'!I3956:L3956,'input - gretl'!$B$3:$E$6)+MMULT('Point forecasts'!$P$4:$T$4,'input - gretl'!$B$9:$E$13)+MMULT('t+2'!Q3956:S3956,'input - gretl'!$B$14:$E$16)+E3956:H3956</f>
        <v>-0.129564614522248</v>
      </c>
      <c r="J3956" s="3" t="n">
        <v>-0.0668586172741461</v>
      </c>
      <c r="K3956" s="3" t="n">
        <v>-0.00141641369501444</v>
      </c>
      <c r="L3956" s="3" t="n">
        <v>0.000459943380694002</v>
      </c>
      <c r="M3956" s="0" t="n">
        <f aca="false">'t+2'!M3956+I3956</f>
        <v>-0.0096894519508382</v>
      </c>
      <c r="N3956" s="0" t="n">
        <f aca="false">'t+2'!N3956+J3956</f>
        <v>-0.143579782344576</v>
      </c>
      <c r="O3956" s="0" t="n">
        <f aca="false">'t+2'!O3956+K3956</f>
        <v>2.40719291128892</v>
      </c>
      <c r="P3956" s="0" t="n">
        <f aca="false">'t+2'!P3956+L3956</f>
        <v>1.75013083944696</v>
      </c>
      <c r="Q3956" s="0" t="n">
        <f aca="false" t="array" ref="Q3956:S3956">MMULT(M3956:P3956,'input - gretl'!$B$19:$D$22)+MMULT('Point forecasts'!$J$5:$O$5,'input - gretl'!$B$23:$D$28)</f>
        <v>13.9883536550883</v>
      </c>
      <c r="R3956" s="0" t="n">
        <v>6.74047533161848</v>
      </c>
      <c r="S3956" s="0" t="n">
        <v>9.68631536872916</v>
      </c>
      <c r="U3956" s="10" t="n">
        <f aca="false">NORMSDIST(-M3956/'rhos computation'!$B$11)-EXP(M3956+'rhos computation'!$B$11^2/2)*NORMSDIST(-M3956/'rhos computation'!$B$11-'rhos computation'!$B$11)</f>
        <v>0.0543423309508284</v>
      </c>
      <c r="V3956" s="10" t="n">
        <f aca="false">NORMSDIST(-N3956/'rhos computation'!$B$23)-EXP(N3956+'rhos computation'!$B$23^2/2)*NORMSDIST(-N3956/'rhos computation'!$B$23-'rhos computation'!$B$23)</f>
        <v>0.132467997303926</v>
      </c>
      <c r="W3956" s="0" t="n">
        <f aca="false">NORMSDIST(-O3956)</f>
        <v>0.00803783783680776</v>
      </c>
      <c r="X3956" s="0" t="n">
        <f aca="false">NORMSDIST(-P3956)</f>
        <v>0.0400478696794263</v>
      </c>
    </row>
    <row r="3957" customFormat="false" ht="12.8" hidden="false" customHeight="false" outlineLevel="0" collapsed="false">
      <c r="A3957" s="0" t="n">
        <v>-1.88272479273691</v>
      </c>
      <c r="B3957" s="0" t="n">
        <v>0.525044496359338</v>
      </c>
      <c r="C3957" s="0" t="n">
        <v>-0.308720060678888</v>
      </c>
      <c r="D3957" s="0" t="n">
        <v>-0.622557495708272</v>
      </c>
      <c r="E3957" s="0" t="n">
        <f aca="false" t="array" ref="E3957:H3957">MMULT(A3957:D3957,'Root matrix of resiudals'!$B$19:E$22)</f>
        <v>-0.0797316397374232</v>
      </c>
      <c r="F3957" s="0" t="n">
        <v>0.00958941467055285</v>
      </c>
      <c r="G3957" s="0" t="n">
        <v>-0.00612885420360427</v>
      </c>
      <c r="H3957" s="0" t="n">
        <v>-0.00970047002628096</v>
      </c>
      <c r="I3957" s="3" t="n">
        <f aca="false" t="array" ref="I3957:L3957">MMULT('t+2'!I3957:L3957,'input - gretl'!$B$3:$E$6)+MMULT('Point forecasts'!$P$4:$T$4,'input - gretl'!$B$9:$E$13)+MMULT('t+2'!Q3957:S3957,'input - gretl'!$B$14:$E$16)+E3957:H3957</f>
        <v>-0.112511590260643</v>
      </c>
      <c r="J3957" s="3" t="n">
        <v>-0.0733446006370318</v>
      </c>
      <c r="K3957" s="3" t="n">
        <v>-0.00596229944487155</v>
      </c>
      <c r="L3957" s="3" t="n">
        <v>-0.0433256755796111</v>
      </c>
      <c r="M3957" s="0" t="n">
        <f aca="false">'t+2'!M3957+I3957</f>
        <v>-0.0934668411816235</v>
      </c>
      <c r="N3957" s="0" t="n">
        <f aca="false">'t+2'!N3957+J3957</f>
        <v>-0.0974694336129028</v>
      </c>
      <c r="O3957" s="0" t="n">
        <f aca="false">'t+2'!O3957+K3957</f>
        <v>2.40636502172805</v>
      </c>
      <c r="P3957" s="0" t="n">
        <f aca="false">'t+2'!P3957+L3957</f>
        <v>1.65386608873348</v>
      </c>
      <c r="Q3957" s="0" t="n">
        <f aca="false" t="array" ref="Q3957:S3957">MMULT(M3957:P3957,'input - gretl'!$B$19:$D$22)+MMULT('Point forecasts'!$J$5:$O$5,'input - gretl'!$B$23:$D$28)</f>
        <v>13.9045762658575</v>
      </c>
      <c r="R3957" s="0" t="n">
        <v>6.78658568035015</v>
      </c>
      <c r="S3957" s="0" t="n">
        <v>9.77704007033434</v>
      </c>
      <c r="U3957" s="10" t="n">
        <f aca="false">NORMSDIST(-M3957/'rhos computation'!$B$11)-EXP(M3957+'rhos computation'!$B$11^2/2)*NORMSDIST(-M3957/'rhos computation'!$B$11-'rhos computation'!$B$11)</f>
        <v>0.102001173305538</v>
      </c>
      <c r="V3957" s="10" t="n">
        <f aca="false">NORMSDIST(-N3957/'rhos computation'!$B$23)-EXP(N3957+'rhos computation'!$B$23^2/2)*NORMSDIST(-N3957/'rhos computation'!$B$23-'rhos computation'!$B$23)</f>
        <v>0.0924103205547846</v>
      </c>
      <c r="W3957" s="0" t="n">
        <f aca="false">NORMSDIST(-O3957)</f>
        <v>0.00805607841843767</v>
      </c>
      <c r="X3957" s="0" t="n">
        <f aca="false">NORMSDIST(-P3957)</f>
        <v>0.0490773620907557</v>
      </c>
    </row>
    <row r="3958" customFormat="false" ht="12.8" hidden="false" customHeight="false" outlineLevel="0" collapsed="false">
      <c r="A3958" s="0" t="n">
        <v>-2.0346424601784</v>
      </c>
      <c r="B3958" s="0" t="n">
        <v>-1.85603575299984</v>
      </c>
      <c r="C3958" s="0" t="n">
        <v>1.98954990967017</v>
      </c>
      <c r="D3958" s="0" t="n">
        <v>-0.595473669880305</v>
      </c>
      <c r="E3958" s="0" t="n">
        <f aca="false" t="array" ref="E3958:H3958">MMULT(A3958:D3958,'Root matrix of resiudals'!$B$19:E$22)</f>
        <v>-0.0888121370950231</v>
      </c>
      <c r="F3958" s="0" t="n">
        <v>-0.0505336109681819</v>
      </c>
      <c r="G3958" s="0" t="n">
        <v>0.0222033156136372</v>
      </c>
      <c r="H3958" s="0" t="n">
        <v>-0.00672706890064911</v>
      </c>
      <c r="I3958" s="3" t="n">
        <f aca="false" t="array" ref="I3958:L3958">MMULT('t+2'!I3958:L3958,'input - gretl'!$B$3:$E$6)+MMULT('Point forecasts'!$P$4:$T$4,'input - gretl'!$B$9:$E$13)+MMULT('t+2'!Q3958:S3958,'input - gretl'!$B$14:$E$16)+E3958:H3958</f>
        <v>-0.125960696651493</v>
      </c>
      <c r="J3958" s="3" t="n">
        <v>-0.101903309540648</v>
      </c>
      <c r="K3958" s="3" t="n">
        <v>0.0371486036917111</v>
      </c>
      <c r="L3958" s="3" t="n">
        <v>-0.0360383026372786</v>
      </c>
      <c r="M3958" s="0" t="n">
        <f aca="false">'t+2'!M3958+I3958</f>
        <v>0.0029373638358472</v>
      </c>
      <c r="N3958" s="0" t="n">
        <f aca="false">'t+2'!N3958+J3958</f>
        <v>-0.123263325627695</v>
      </c>
      <c r="O3958" s="0" t="n">
        <f aca="false">'t+2'!O3958+K3958</f>
        <v>2.47862074117885</v>
      </c>
      <c r="P3958" s="0" t="n">
        <f aca="false">'t+2'!P3958+L3958</f>
        <v>1.66562876853109</v>
      </c>
      <c r="Q3958" s="0" t="n">
        <f aca="false" t="array" ref="Q3958:S3958">MMULT(M3958:P3958,'input - gretl'!$B$19:$D$22)+MMULT('Point forecasts'!$J$5:$O$5,'input - gretl'!$B$23:$D$28)</f>
        <v>14.000980470875</v>
      </c>
      <c r="R3958" s="0" t="n">
        <v>6.76079178833536</v>
      </c>
      <c r="S3958" s="0" t="n">
        <v>9.83810889316363</v>
      </c>
      <c r="U3958" s="10" t="n">
        <f aca="false">NORMSDIST(-M3958/'rhos computation'!$B$11)-EXP(M3958+'rhos computation'!$B$11^2/2)*NORMSDIST(-M3958/'rhos computation'!$B$11-'rhos computation'!$B$11)</f>
        <v>0.0485529141772699</v>
      </c>
      <c r="V3958" s="10" t="n">
        <f aca="false">NORMSDIST(-N3958/'rhos computation'!$B$23)-EXP(N3958+'rhos computation'!$B$23^2/2)*NORMSDIST(-N3958/'rhos computation'!$B$23-'rhos computation'!$B$23)</f>
        <v>0.114854102707843</v>
      </c>
      <c r="W3958" s="0" t="n">
        <f aca="false">NORMSDIST(-O3958)</f>
        <v>0.006594573149905</v>
      </c>
      <c r="X3958" s="0" t="n">
        <f aca="false">NORMSDIST(-P3958)</f>
        <v>0.0478936887426622</v>
      </c>
    </row>
    <row r="3959" customFormat="false" ht="12.8" hidden="false" customHeight="false" outlineLevel="0" collapsed="false">
      <c r="A3959" s="0" t="n">
        <v>0.721778222193514</v>
      </c>
      <c r="B3959" s="0" t="n">
        <v>-0.300354918393226</v>
      </c>
      <c r="C3959" s="0" t="n">
        <v>-1.10417042463601</v>
      </c>
      <c r="D3959" s="0" t="n">
        <v>0.249245823481188</v>
      </c>
      <c r="E3959" s="0" t="n">
        <f aca="false" t="array" ref="E3959:H3959">MMULT(A3959:D3959,'Root matrix of resiudals'!$B$19:E$22)</f>
        <v>0.028828035239186</v>
      </c>
      <c r="F3959" s="0" t="n">
        <v>-0.0108955850529722</v>
      </c>
      <c r="G3959" s="0" t="n">
        <v>-0.0176956333355069</v>
      </c>
      <c r="H3959" s="0" t="n">
        <v>0.00248389025070788</v>
      </c>
      <c r="I3959" s="3" t="n">
        <f aca="false" t="array" ref="I3959:L3959">MMULT('t+2'!I3959:L3959,'input - gretl'!$B$3:$E$6)+MMULT('Point forecasts'!$P$4:$T$4,'input - gretl'!$B$9:$E$13)+MMULT('t+2'!Q3959:S3959,'input - gretl'!$B$14:$E$16)+E3959:H3959</f>
        <v>-0.0108514097895461</v>
      </c>
      <c r="J3959" s="3" t="n">
        <v>-0.0361736098262926</v>
      </c>
      <c r="K3959" s="3" t="n">
        <v>-0.00776627286571729</v>
      </c>
      <c r="L3959" s="3" t="n">
        <v>-0.0288535995031484</v>
      </c>
      <c r="M3959" s="0" t="n">
        <f aca="false">'t+2'!M3959+I3959</f>
        <v>0.132884633798324</v>
      </c>
      <c r="N3959" s="0" t="n">
        <f aca="false">'t+2'!N3959+J3959</f>
        <v>-0.0926075635478906</v>
      </c>
      <c r="O3959" s="0" t="n">
        <f aca="false">'t+2'!O3959+K3959</f>
        <v>2.43608703044163</v>
      </c>
      <c r="P3959" s="0" t="n">
        <f aca="false">'t+2'!P3959+L3959</f>
        <v>1.65366496115385</v>
      </c>
      <c r="Q3959" s="0" t="n">
        <f aca="false" t="array" ref="Q3959:S3959">MMULT(M3959:P3959,'input - gretl'!$B$19:$D$22)+MMULT('Point forecasts'!$J$5:$O$5,'input - gretl'!$B$23:$D$28)</f>
        <v>14.1309277408374</v>
      </c>
      <c r="R3959" s="0" t="n">
        <v>6.79144755041516</v>
      </c>
      <c r="S3959" s="0" t="n">
        <v>9.80695336143252</v>
      </c>
      <c r="U3959" s="10" t="n">
        <f aca="false">NORMSDIST(-M3959/'rhos computation'!$B$11)-EXP(M3959+'rhos computation'!$B$11^2/2)*NORMSDIST(-M3959/'rhos computation'!$B$11-'rhos computation'!$B$11)</f>
        <v>0.0110845630811974</v>
      </c>
      <c r="V3959" s="10" t="n">
        <f aca="false">NORMSDIST(-N3959/'rhos computation'!$B$23)-EXP(N3959+'rhos computation'!$B$23^2/2)*NORMSDIST(-N3959/'rhos computation'!$B$23-'rhos computation'!$B$23)</f>
        <v>0.0882118311067713</v>
      </c>
      <c r="W3959" s="0" t="n">
        <f aca="false">NORMSDIST(-O3959)</f>
        <v>0.00742355592957464</v>
      </c>
      <c r="X3959" s="0" t="n">
        <f aca="false">NORMSDIST(-P3959)</f>
        <v>0.0490978028456161</v>
      </c>
    </row>
    <row r="3960" customFormat="false" ht="12.8" hidden="false" customHeight="false" outlineLevel="0" collapsed="false">
      <c r="A3960" s="0" t="n">
        <v>-0.965547123660322</v>
      </c>
      <c r="B3960" s="0" t="n">
        <v>0.804807737747704</v>
      </c>
      <c r="C3960" s="0" t="n">
        <v>0.105602162557115</v>
      </c>
      <c r="D3960" s="0" t="n">
        <v>-1.3628505042502</v>
      </c>
      <c r="E3960" s="0" t="n">
        <f aca="false" t="array" ref="E3960:H3960">MMULT(A3960:D3960,'Root matrix of resiudals'!$B$19:E$22)</f>
        <v>-0.0389518074228434</v>
      </c>
      <c r="F3960" s="0" t="n">
        <v>0.0210985371955171</v>
      </c>
      <c r="G3960" s="0" t="n">
        <v>0.00183785720949489</v>
      </c>
      <c r="H3960" s="0" t="n">
        <v>-0.0215715654193854</v>
      </c>
      <c r="I3960" s="3" t="n">
        <f aca="false" t="array" ref="I3960:L3960">MMULT('t+2'!I3960:L3960,'input - gretl'!$B$3:$E$6)+MMULT('Point forecasts'!$P$4:$T$4,'input - gretl'!$B$9:$E$13)+MMULT('t+2'!Q3960:S3960,'input - gretl'!$B$14:$E$16)+E3960:H3960</f>
        <v>-0.121014942882797</v>
      </c>
      <c r="J3960" s="3" t="n">
        <v>-0.0468802569587602</v>
      </c>
      <c r="K3960" s="3" t="n">
        <v>0.0189639630973707</v>
      </c>
      <c r="L3960" s="3" t="n">
        <v>-0.0779882910280746</v>
      </c>
      <c r="M3960" s="0" t="n">
        <f aca="false">'t+2'!M3960+I3960</f>
        <v>0.0967311877211616</v>
      </c>
      <c r="N3960" s="0" t="n">
        <f aca="false">'t+2'!N3960+J3960</f>
        <v>-0.0816684722720081</v>
      </c>
      <c r="O3960" s="0" t="n">
        <f aca="false">'t+2'!O3960+K3960</f>
        <v>2.42684927953664</v>
      </c>
      <c r="P3960" s="0" t="n">
        <f aca="false">'t+2'!P3960+L3960</f>
        <v>1.65068053985165</v>
      </c>
      <c r="Q3960" s="0" t="n">
        <f aca="false" t="array" ref="Q3960:S3960">MMULT(M3960:P3960,'input - gretl'!$B$19:$D$22)+MMULT('Point forecasts'!$J$5:$O$5,'input - gretl'!$B$23:$D$28)</f>
        <v>14.0947742947603</v>
      </c>
      <c r="R3960" s="0" t="n">
        <v>6.80238664169104</v>
      </c>
      <c r="S3960" s="0" t="n">
        <v>9.800553944407</v>
      </c>
      <c r="U3960" s="10" t="n">
        <f aca="false">NORMSDIST(-M3960/'rhos computation'!$B$11)-EXP(M3960+'rhos computation'!$B$11^2/2)*NORMSDIST(-M3960/'rhos computation'!$B$11-'rhos computation'!$B$11)</f>
        <v>0.0177848271227288</v>
      </c>
      <c r="V3960" s="10" t="n">
        <f aca="false">NORMSDIST(-N3960/'rhos computation'!$B$23)-EXP(N3960+'rhos computation'!$B$23^2/2)*NORMSDIST(-N3960/'rhos computation'!$B$23-'rhos computation'!$B$23)</f>
        <v>0.0788600337101653</v>
      </c>
      <c r="W3960" s="0" t="n">
        <f aca="false">NORMSDIST(-O3960)</f>
        <v>0.00761529088240617</v>
      </c>
      <c r="X3960" s="0" t="n">
        <f aca="false">NORMSDIST(-P3960)</f>
        <v>0.0494019117417938</v>
      </c>
    </row>
    <row r="3961" customFormat="false" ht="12.8" hidden="false" customHeight="false" outlineLevel="0" collapsed="false">
      <c r="A3961" s="0" t="n">
        <v>0.296513508063067</v>
      </c>
      <c r="B3961" s="0" t="n">
        <v>-0.524870929411049</v>
      </c>
      <c r="C3961" s="0" t="n">
        <v>1.15658783800991</v>
      </c>
      <c r="D3961" s="0" t="n">
        <v>0.510003812136084</v>
      </c>
      <c r="E3961" s="0" t="n">
        <f aca="false" t="array" ref="E3961:H3961">MMULT(A3961:D3961,'Root matrix of resiudals'!$B$19:E$22)</f>
        <v>0.0127668509024471</v>
      </c>
      <c r="F3961" s="0" t="n">
        <v>-0.0101391916201566</v>
      </c>
      <c r="G3961" s="0" t="n">
        <v>0.0177049261785324</v>
      </c>
      <c r="H3961" s="0" t="n">
        <v>0.00945244222108259</v>
      </c>
      <c r="I3961" s="3" t="n">
        <f aca="false" t="array" ref="I3961:L3961">MMULT('t+2'!I3961:L3961,'input - gretl'!$B$3:$E$6)+MMULT('Point forecasts'!$P$4:$T$4,'input - gretl'!$B$9:$E$13)+MMULT('t+2'!Q3961:S3961,'input - gretl'!$B$14:$E$16)+E3961:H3961</f>
        <v>-0.0454694430053243</v>
      </c>
      <c r="J3961" s="3" t="n">
        <v>-0.0820407246338309</v>
      </c>
      <c r="K3961" s="3" t="n">
        <v>0.0285052967493099</v>
      </c>
      <c r="L3961" s="3" t="n">
        <v>-0.0268118373586395</v>
      </c>
      <c r="M3961" s="0" t="n">
        <f aca="false">'t+2'!M3961+I3961</f>
        <v>0.0843835044827954</v>
      </c>
      <c r="N3961" s="0" t="n">
        <f aca="false">'t+2'!N3961+J3961</f>
        <v>-0.100943574521038</v>
      </c>
      <c r="O3961" s="0" t="n">
        <f aca="false">'t+2'!O3961+K3961</f>
        <v>2.43973258787793</v>
      </c>
      <c r="P3961" s="0" t="n">
        <f aca="false">'t+2'!P3961+L3961</f>
        <v>1.66559405719408</v>
      </c>
      <c r="Q3961" s="0" t="n">
        <f aca="false" t="array" ref="Q3961:S3961">MMULT(M3961:P3961,'input - gretl'!$B$19:$D$22)+MMULT('Point forecasts'!$J$5:$O$5,'input - gretl'!$B$23:$D$28)</f>
        <v>14.0824266115219</v>
      </c>
      <c r="R3961" s="0" t="n">
        <v>6.78311153944201</v>
      </c>
      <c r="S3961" s="0" t="n">
        <v>9.79925375207976</v>
      </c>
      <c r="U3961" s="10" t="n">
        <f aca="false">NORMSDIST(-M3961/'rhos computation'!$B$11)-EXP(M3961+'rhos computation'!$B$11^2/2)*NORMSDIST(-M3961/'rhos computation'!$B$11-'rhos computation'!$B$11)</f>
        <v>0.0206648519250511</v>
      </c>
      <c r="V3961" s="10" t="n">
        <f aca="false">NORMSDIST(-N3961/'rhos computation'!$B$23)-EXP(N3961+'rhos computation'!$B$23^2/2)*NORMSDIST(-N3961/'rhos computation'!$B$23-'rhos computation'!$B$23)</f>
        <v>0.0954212875540054</v>
      </c>
      <c r="W3961" s="0" t="n">
        <f aca="false">NORMSDIST(-O3961)</f>
        <v>0.00734906877788723</v>
      </c>
      <c r="X3961" s="0" t="n">
        <f aca="false">NORMSDIST(-P3961)</f>
        <v>0.0478971478035275</v>
      </c>
    </row>
    <row r="3962" customFormat="false" ht="12.8" hidden="false" customHeight="false" outlineLevel="0" collapsed="false">
      <c r="A3962" s="0" t="n">
        <v>-0.691538618910357</v>
      </c>
      <c r="B3962" s="0" t="n">
        <v>-0.553593265349821</v>
      </c>
      <c r="C3962" s="0" t="n">
        <v>1.12974750849721</v>
      </c>
      <c r="D3962" s="0" t="n">
        <v>-0.895590747165948</v>
      </c>
      <c r="E3962" s="0" t="n">
        <f aca="false" t="array" ref="E3962:H3962">MMULT(A3962:D3962,'Root matrix of resiudals'!$B$19:E$22)</f>
        <v>-0.0291850729962414</v>
      </c>
      <c r="F3962" s="0" t="n">
        <v>-0.0133856891768032</v>
      </c>
      <c r="G3962" s="0" t="n">
        <v>0.0143389207193852</v>
      </c>
      <c r="H3962" s="0" t="n">
        <v>-0.0130105259903499</v>
      </c>
      <c r="I3962" s="3" t="n">
        <f aca="false" t="array" ref="I3962:L3962">MMULT('t+2'!I3962:L3962,'input - gretl'!$B$3:$E$6)+MMULT('Point forecasts'!$P$4:$T$4,'input - gretl'!$B$9:$E$13)+MMULT('t+2'!Q3962:S3962,'input - gretl'!$B$14:$E$16)+E3962:H3962</f>
        <v>-0.108526007819149</v>
      </c>
      <c r="J3962" s="3" t="n">
        <v>-0.077969472495094</v>
      </c>
      <c r="K3962" s="3" t="n">
        <v>0.0189651973689561</v>
      </c>
      <c r="L3962" s="3" t="n">
        <v>-0.0567613687138629</v>
      </c>
      <c r="M3962" s="0" t="n">
        <f aca="false">'t+2'!M3962+I3962</f>
        <v>0.0130039384958756</v>
      </c>
      <c r="N3962" s="0" t="n">
        <f aca="false">'t+2'!N3962+J3962</f>
        <v>-0.125519410790848</v>
      </c>
      <c r="O3962" s="0" t="n">
        <f aca="false">'t+2'!O3962+K3962</f>
        <v>2.43049870235793</v>
      </c>
      <c r="P3962" s="0" t="n">
        <f aca="false">'t+2'!P3962+L3962</f>
        <v>1.64595559946443</v>
      </c>
      <c r="Q3962" s="0" t="n">
        <f aca="false" t="array" ref="Q3962:S3962">MMULT(M3962:P3962,'input - gretl'!$B$19:$D$22)+MMULT('Point forecasts'!$J$5:$O$5,'input - gretl'!$B$23:$D$28)</f>
        <v>14.011047045535</v>
      </c>
      <c r="R3962" s="0" t="n">
        <v>6.7585357031722</v>
      </c>
      <c r="S3962" s="0" t="n">
        <v>9.80869702178355</v>
      </c>
      <c r="U3962" s="10" t="n">
        <f aca="false">NORMSDIST(-M3962/'rhos computation'!$B$11)-EXP(M3962+'rhos computation'!$B$11^2/2)*NORMSDIST(-M3962/'rhos computation'!$B$11-'rhos computation'!$B$11)</f>
        <v>0.0442219762817889</v>
      </c>
      <c r="V3962" s="10" t="n">
        <f aca="false">NORMSDIST(-N3962/'rhos computation'!$B$23)-EXP(N3962+'rhos computation'!$B$23^2/2)*NORMSDIST(-N3962/'rhos computation'!$B$23-'rhos computation'!$B$23)</f>
        <v>0.116817805468961</v>
      </c>
      <c r="W3962" s="0" t="n">
        <f aca="false">NORMSDIST(-O3962)</f>
        <v>0.00753903002398643</v>
      </c>
      <c r="X3962" s="0" t="n">
        <f aca="false">NORMSDIST(-P3962)</f>
        <v>0.0498864503224151</v>
      </c>
    </row>
    <row r="3963" customFormat="false" ht="12.8" hidden="false" customHeight="false" outlineLevel="0" collapsed="false">
      <c r="A3963" s="0" t="n">
        <v>-2.40007791927115</v>
      </c>
      <c r="B3963" s="0" t="n">
        <v>-1.51255776968717</v>
      </c>
      <c r="C3963" s="0" t="n">
        <v>-0.918583883223138</v>
      </c>
      <c r="D3963" s="0" t="n">
        <v>0.155958852645035</v>
      </c>
      <c r="E3963" s="0" t="n">
        <f aca="false" t="array" ref="E3963:H3963">MMULT(A3963:D3963,'Root matrix of resiudals'!$B$19:E$22)</f>
        <v>-0.107593528557563</v>
      </c>
      <c r="F3963" s="0" t="n">
        <v>-0.0519392221474282</v>
      </c>
      <c r="G3963" s="0" t="n">
        <v>-0.0230205155166344</v>
      </c>
      <c r="H3963" s="0" t="n">
        <v>0.00229842082648421</v>
      </c>
      <c r="I3963" s="3" t="n">
        <f aca="false" t="array" ref="I3963:L3963">MMULT('t+2'!I3963:L3963,'input - gretl'!$B$3:$E$6)+MMULT('Point forecasts'!$P$4:$T$4,'input - gretl'!$B$9:$E$13)+MMULT('t+2'!Q3963:S3963,'input - gretl'!$B$14:$E$16)+E3963:H3963</f>
        <v>-0.137112011665241</v>
      </c>
      <c r="J3963" s="3" t="n">
        <v>-0.106354315851591</v>
      </c>
      <c r="K3963" s="3" t="n">
        <v>-0.0159173046841443</v>
      </c>
      <c r="L3963" s="3" t="n">
        <v>-0.0332008366761774</v>
      </c>
      <c r="M3963" s="0" t="n">
        <f aca="false">'t+2'!M3963+I3963</f>
        <v>-0.0212909377172582</v>
      </c>
      <c r="N3963" s="0" t="n">
        <f aca="false">'t+2'!N3963+J3963</f>
        <v>-0.146320987776956</v>
      </c>
      <c r="O3963" s="0" t="n">
        <f aca="false">'t+2'!O3963+K3963</f>
        <v>2.40288135974572</v>
      </c>
      <c r="P3963" s="0" t="n">
        <f aca="false">'t+2'!P3963+L3963</f>
        <v>1.65086968498204</v>
      </c>
      <c r="Q3963" s="0" t="n">
        <f aca="false" t="array" ref="Q3963:S3963">MMULT(M3963:P3963,'input - gretl'!$B$19:$D$22)+MMULT('Point forecasts'!$J$5:$O$5,'input - gretl'!$B$23:$D$28)</f>
        <v>13.9767521693219</v>
      </c>
      <c r="R3963" s="0" t="n">
        <v>6.7377341261861</v>
      </c>
      <c r="S3963" s="0" t="n">
        <v>9.77640613813982</v>
      </c>
      <c r="U3963" s="10" t="n">
        <f aca="false">NORMSDIST(-M3963/'rhos computation'!$B$11)-EXP(M3963+'rhos computation'!$B$11^2/2)*NORMSDIST(-M3963/'rhos computation'!$B$11-'rhos computation'!$B$11)</f>
        <v>0.0600068789625683</v>
      </c>
      <c r="V3963" s="10" t="n">
        <f aca="false">NORMSDIST(-N3963/'rhos computation'!$B$23)-EXP(N3963+'rhos computation'!$B$23^2/2)*NORMSDIST(-N3963/'rhos computation'!$B$23-'rhos computation'!$B$23)</f>
        <v>0.134828833405498</v>
      </c>
      <c r="W3963" s="0" t="n">
        <f aca="false">NORMSDIST(-O3963)</f>
        <v>0.00813323191146169</v>
      </c>
      <c r="X3963" s="0" t="n">
        <f aca="false">NORMSDIST(-P3963)</f>
        <v>0.0493825935575815</v>
      </c>
    </row>
    <row r="3964" customFormat="false" ht="12.8" hidden="false" customHeight="false" outlineLevel="0" collapsed="false">
      <c r="A3964" s="0" t="n">
        <v>-1.24391519847106</v>
      </c>
      <c r="B3964" s="0" t="n">
        <v>-0.0236501150542404</v>
      </c>
      <c r="C3964" s="0" t="n">
        <v>0.633601443263253</v>
      </c>
      <c r="D3964" s="0" t="n">
        <v>-0.901895527587513</v>
      </c>
      <c r="E3964" s="0" t="n">
        <f aca="false" t="array" ref="E3964:H3964">MMULT(A3964:D3964,'Root matrix of resiudals'!$B$19:E$22)</f>
        <v>-0.0522951246680116</v>
      </c>
      <c r="F3964" s="0" t="n">
        <v>-0.00127656877586596</v>
      </c>
      <c r="G3964" s="0" t="n">
        <v>0.00755637503285866</v>
      </c>
      <c r="H3964" s="0" t="n">
        <v>-0.0134347424068599</v>
      </c>
      <c r="I3964" s="3" t="n">
        <f aca="false" t="array" ref="I3964:L3964">MMULT('t+2'!I3964:L3964,'input - gretl'!$B$3:$E$6)+MMULT('Point forecasts'!$P$4:$T$4,'input - gretl'!$B$9:$E$13)+MMULT('t+2'!Q3964:S3964,'input - gretl'!$B$14:$E$16)+E3964:H3964</f>
        <v>-0.157214322565984</v>
      </c>
      <c r="J3964" s="3" t="n">
        <v>-0.0360330470856917</v>
      </c>
      <c r="K3964" s="3" t="n">
        <v>0.0188918460709958</v>
      </c>
      <c r="L3964" s="3" t="n">
        <v>-0.0664858419594292</v>
      </c>
      <c r="M3964" s="0" t="n">
        <f aca="false">'t+2'!M3964+I3964</f>
        <v>0.0467183354339676</v>
      </c>
      <c r="N3964" s="0" t="n">
        <f aca="false">'t+2'!N3964+J3964</f>
        <v>-0.13197462268639</v>
      </c>
      <c r="O3964" s="0" t="n">
        <f aca="false">'t+2'!O3964+K3964</f>
        <v>2.37509327509173</v>
      </c>
      <c r="P3964" s="0" t="n">
        <f aca="false">'t+2'!P3964+L3964</f>
        <v>1.62564299533675</v>
      </c>
      <c r="Q3964" s="0" t="n">
        <f aca="false" t="array" ref="Q3964:S3964">MMULT(M3964:P3964,'input - gretl'!$B$19:$D$22)+MMULT('Point forecasts'!$J$5:$O$5,'input - gretl'!$B$23:$D$28)</f>
        <v>14.0447614424731</v>
      </c>
      <c r="R3964" s="0" t="n">
        <v>6.75208049127666</v>
      </c>
      <c r="S3964" s="0" t="n">
        <v>9.77260989667298</v>
      </c>
      <c r="U3964" s="10" t="n">
        <f aca="false">NORMSDIST(-M3964/'rhos computation'!$B$11)-EXP(M3964+'rhos computation'!$B$11^2/2)*NORMSDIST(-M3964/'rhos computation'!$B$11-'rhos computation'!$B$11)</f>
        <v>0.0315617282126236</v>
      </c>
      <c r="V3964" s="10" t="n">
        <f aca="false">NORMSDIST(-N3964/'rhos computation'!$B$23)-EXP(N3964+'rhos computation'!$B$23^2/2)*NORMSDIST(-N3964/'rhos computation'!$B$23-'rhos computation'!$B$23)</f>
        <v>0.122427871857897</v>
      </c>
      <c r="W3964" s="0" t="n">
        <f aca="false">NORMSDIST(-O3964)</f>
        <v>0.0087722580150932</v>
      </c>
      <c r="X3964" s="0" t="n">
        <f aca="false">NORMSDIST(-P3964)</f>
        <v>0.0520128115864762</v>
      </c>
    </row>
    <row r="3965" customFormat="false" ht="12.8" hidden="false" customHeight="false" outlineLevel="0" collapsed="false">
      <c r="A3965" s="0" t="n">
        <v>-2.13953154764246</v>
      </c>
      <c r="B3965" s="0" t="n">
        <v>-0.589178753107079</v>
      </c>
      <c r="C3965" s="0" t="n">
        <v>0.604501888845999</v>
      </c>
      <c r="D3965" s="0" t="n">
        <v>1.01618782435496</v>
      </c>
      <c r="E3965" s="0" t="n">
        <f aca="false" t="array" ref="E3965:H3965">MMULT(A3965:D3965,'Root matrix of resiudals'!$B$19:E$22)</f>
        <v>-0.0927720104421043</v>
      </c>
      <c r="F3965" s="0" t="n">
        <v>-0.0194413571805808</v>
      </c>
      <c r="G3965" s="0" t="n">
        <v>0.00614721930127327</v>
      </c>
      <c r="H3965" s="0" t="n">
        <v>0.0179625833634368</v>
      </c>
      <c r="I3965" s="3" t="n">
        <f aca="false" t="array" ref="I3965:L3965">MMULT('t+2'!I3965:L3965,'input - gretl'!$B$3:$E$6)+MMULT('Point forecasts'!$P$4:$T$4,'input - gretl'!$B$9:$E$13)+MMULT('t+2'!Q3965:S3965,'input - gretl'!$B$14:$E$16)+E3965:H3965</f>
        <v>-0.196272123137144</v>
      </c>
      <c r="J3965" s="3" t="n">
        <v>-0.0855011937742226</v>
      </c>
      <c r="K3965" s="3" t="n">
        <v>0.0159189253471382</v>
      </c>
      <c r="L3965" s="3" t="n">
        <v>-0.0366788680250815</v>
      </c>
      <c r="M3965" s="0" t="n">
        <f aca="false">'t+2'!M3965+I3965</f>
        <v>-0.0392328591357372</v>
      </c>
      <c r="N3965" s="0" t="n">
        <f aca="false">'t+2'!N3965+J3965</f>
        <v>-0.155283601225436</v>
      </c>
      <c r="O3965" s="0" t="n">
        <f aca="false">'t+2'!O3965+K3965</f>
        <v>2.44001964150179</v>
      </c>
      <c r="P3965" s="0" t="n">
        <f aca="false">'t+2'!P3965+L3965</f>
        <v>1.75077200107347</v>
      </c>
      <c r="Q3965" s="0" t="n">
        <f aca="false" t="array" ref="Q3965:S3965">MMULT(M3965:P3965,'input - gretl'!$B$19:$D$22)+MMULT('Point forecasts'!$J$5:$O$5,'input - gretl'!$B$23:$D$28)</f>
        <v>13.9588102479034</v>
      </c>
      <c r="R3965" s="0" t="n">
        <v>6.72877151273762</v>
      </c>
      <c r="S3965" s="0" t="n">
        <v>9.71853232217713</v>
      </c>
      <c r="U3965" s="10" t="n">
        <f aca="false">NORMSDIST(-M3965/'rhos computation'!$B$11)-EXP(M3965+'rhos computation'!$B$11^2/2)*NORMSDIST(-M3965/'rhos computation'!$B$11-'rhos computation'!$B$11)</f>
        <v>0.0693993793311654</v>
      </c>
      <c r="V3965" s="10" t="n">
        <f aca="false">NORMSDIST(-N3965/'rhos computation'!$B$23)-EXP(N3965+'rhos computation'!$B$23^2/2)*NORMSDIST(-N3965/'rhos computation'!$B$23-'rhos computation'!$B$23)</f>
        <v>0.142514491455739</v>
      </c>
      <c r="W3965" s="0" t="n">
        <f aca="false">NORMSDIST(-O3965)</f>
        <v>0.00734323168548039</v>
      </c>
      <c r="X3965" s="0" t="n">
        <f aca="false">NORMSDIST(-P3965)</f>
        <v>0.0399925956599605</v>
      </c>
    </row>
    <row r="3966" customFormat="false" ht="12.8" hidden="false" customHeight="false" outlineLevel="0" collapsed="false">
      <c r="A3966" s="0" t="n">
        <v>0.205291889435324</v>
      </c>
      <c r="B3966" s="0" t="n">
        <v>0.314482217547632</v>
      </c>
      <c r="C3966" s="0" t="n">
        <v>1.98419054084363</v>
      </c>
      <c r="D3966" s="0" t="n">
        <v>-2.41509858313187</v>
      </c>
      <c r="E3966" s="0" t="n">
        <f aca="false" t="array" ref="E3966:H3966">MMULT(A3966:D3966,'Root matrix of resiudals'!$B$19:E$22)</f>
        <v>0.0128959081545992</v>
      </c>
      <c r="F3966" s="0" t="n">
        <v>0.0164157641907676</v>
      </c>
      <c r="G3966" s="0" t="n">
        <v>0.0305931849909175</v>
      </c>
      <c r="H3966" s="0" t="n">
        <v>-0.0369755207372207</v>
      </c>
      <c r="I3966" s="3" t="n">
        <f aca="false" t="array" ref="I3966:L3966">MMULT('t+2'!I3966:L3966,'input - gretl'!$B$3:$E$6)+MMULT('Point forecasts'!$P$4:$T$4,'input - gretl'!$B$9:$E$13)+MMULT('t+2'!Q3966:S3966,'input - gretl'!$B$14:$E$16)+E3966:H3966</f>
        <v>-0.0718439880394894</v>
      </c>
      <c r="J3966" s="3" t="n">
        <v>-0.0512946393435161</v>
      </c>
      <c r="K3966" s="3" t="n">
        <v>0.046745296566766</v>
      </c>
      <c r="L3966" s="3" t="n">
        <v>-0.085779256635991</v>
      </c>
      <c r="M3966" s="0" t="n">
        <f aca="false">'t+2'!M3966+I3966</f>
        <v>0.185191725581557</v>
      </c>
      <c r="N3966" s="0" t="n">
        <f aca="false">'t+2'!N3966+J3966</f>
        <v>-0.081666761179806</v>
      </c>
      <c r="O3966" s="0" t="n">
        <f aca="false">'t+2'!O3966+K3966</f>
        <v>2.44691220926599</v>
      </c>
      <c r="P3966" s="0" t="n">
        <f aca="false">'t+2'!P3966+L3966</f>
        <v>1.61075435623717</v>
      </c>
      <c r="Q3966" s="0" t="n">
        <f aca="false" t="array" ref="Q3966:S3966">MMULT(M3966:P3966,'input - gretl'!$B$19:$D$22)+MMULT('Point forecasts'!$J$5:$O$5,'input - gretl'!$B$23:$D$28)</f>
        <v>14.1832348326207</v>
      </c>
      <c r="R3966" s="0" t="n">
        <v>6.80238835278325</v>
      </c>
      <c r="S3966" s="0" t="n">
        <v>9.8585886710629</v>
      </c>
      <c r="U3966" s="10" t="n">
        <f aca="false">NORMSDIST(-M3966/'rhos computation'!$B$11)-EXP(M3966+'rhos computation'!$B$11^2/2)*NORMSDIST(-M3966/'rhos computation'!$B$11-'rhos computation'!$B$11)</f>
        <v>0.00510218495756074</v>
      </c>
      <c r="V3966" s="10" t="n">
        <f aca="false">NORMSDIST(-N3966/'rhos computation'!$B$23)-EXP(N3966+'rhos computation'!$B$23^2/2)*NORMSDIST(-N3966/'rhos computation'!$B$23-'rhos computation'!$B$23)</f>
        <v>0.0788585840564596</v>
      </c>
      <c r="W3966" s="0" t="n">
        <f aca="false">NORMSDIST(-O3966)</f>
        <v>0.00720429651624101</v>
      </c>
      <c r="X3966" s="0" t="n">
        <f aca="false">NORMSDIST(-P3966)</f>
        <v>0.0536166365596958</v>
      </c>
    </row>
    <row r="3967" customFormat="false" ht="12.8" hidden="false" customHeight="false" outlineLevel="0" collapsed="false">
      <c r="A3967" s="0" t="n">
        <v>0.776959755183832</v>
      </c>
      <c r="B3967" s="0" t="n">
        <v>-0.226439056355415</v>
      </c>
      <c r="C3967" s="0" t="n">
        <v>0.438296265467818</v>
      </c>
      <c r="D3967" s="0" t="n">
        <v>0.838789853030202</v>
      </c>
      <c r="E3967" s="0" t="n">
        <f aca="false" t="array" ref="E3967:H3967">MMULT(A3967:D3967,'Root matrix of resiudals'!$B$19:E$22)</f>
        <v>0.033042673468067</v>
      </c>
      <c r="F3967" s="0" t="n">
        <v>-0.00308189087789063</v>
      </c>
      <c r="G3967" s="0" t="n">
        <v>0.00817080863754286</v>
      </c>
      <c r="H3967" s="0" t="n">
        <v>0.0138006853292971</v>
      </c>
      <c r="I3967" s="3" t="n">
        <f aca="false" t="array" ref="I3967:L3967">MMULT('t+2'!I3967:L3967,'input - gretl'!$B$3:$E$6)+MMULT('Point forecasts'!$P$4:$T$4,'input - gretl'!$B$9:$E$13)+MMULT('t+2'!Q3967:S3967,'input - gretl'!$B$14:$E$16)+E3967:H3967</f>
        <v>-0.0122424444115038</v>
      </c>
      <c r="J3967" s="3" t="n">
        <v>-0.026990740726934</v>
      </c>
      <c r="K3967" s="3" t="n">
        <v>0.0208367170935059</v>
      </c>
      <c r="L3967" s="3" t="n">
        <v>-0.0420929594874929</v>
      </c>
      <c r="M3967" s="0" t="n">
        <f aca="false">'t+2'!M3967+I3967</f>
        <v>0.110477948479438</v>
      </c>
      <c r="N3967" s="0" t="n">
        <f aca="false">'t+2'!N3967+J3967</f>
        <v>-0.121760591566149</v>
      </c>
      <c r="O3967" s="0" t="n">
        <f aca="false">'t+2'!O3967+K3967</f>
        <v>2.43180296836194</v>
      </c>
      <c r="P3967" s="0" t="n">
        <f aca="false">'t+2'!P3967+L3967</f>
        <v>1.70337268890754</v>
      </c>
      <c r="Q3967" s="0" t="n">
        <f aca="false" t="array" ref="Q3967:S3967">MMULT(M3967:P3967,'input - gretl'!$B$19:$D$22)+MMULT('Point forecasts'!$J$5:$O$5,'input - gretl'!$B$23:$D$28)</f>
        <v>14.1085210555186</v>
      </c>
      <c r="R3967" s="0" t="n">
        <v>6.7622945223969</v>
      </c>
      <c r="S3967" s="0" t="n">
        <v>9.75539476487269</v>
      </c>
      <c r="U3967" s="10" t="n">
        <f aca="false">NORMSDIST(-M3967/'rhos computation'!$B$11)-EXP(M3967+'rhos computation'!$B$11^2/2)*NORMSDIST(-M3967/'rhos computation'!$B$11-'rhos computation'!$B$11)</f>
        <v>0.0149468612183783</v>
      </c>
      <c r="V3967" s="10" t="n">
        <f aca="false">NORMSDIST(-N3967/'rhos computation'!$B$23)-EXP(N3967+'rhos computation'!$B$23^2/2)*NORMSDIST(-N3967/'rhos computation'!$B$23-'rhos computation'!$B$23)</f>
        <v>0.113545480801607</v>
      </c>
      <c r="W3967" s="0" t="n">
        <f aca="false">NORMSDIST(-O3967)</f>
        <v>0.00751193878651119</v>
      </c>
      <c r="X3967" s="0" t="n">
        <f aca="false">NORMSDIST(-P3967)</f>
        <v>0.0442491726813051</v>
      </c>
    </row>
    <row r="3968" customFormat="false" ht="12.8" hidden="false" customHeight="false" outlineLevel="0" collapsed="false">
      <c r="A3968" s="0" t="n">
        <v>0.961391386227141</v>
      </c>
      <c r="B3968" s="0" t="n">
        <v>0.0477253724927857</v>
      </c>
      <c r="C3968" s="0" t="n">
        <v>-0.79849130810908</v>
      </c>
      <c r="D3968" s="0" t="n">
        <v>-1.81453026545481</v>
      </c>
      <c r="E3968" s="0" t="n">
        <f aca="false" t="array" ref="E3968:H3968">MMULT(A3968:D3968,'Root matrix of resiudals'!$B$19:E$22)</f>
        <v>0.0410645007737423</v>
      </c>
      <c r="F3968" s="0" t="n">
        <v>0.000554364590649413</v>
      </c>
      <c r="G3968" s="0" t="n">
        <v>-0.0135872165271098</v>
      </c>
      <c r="H3968" s="0" t="n">
        <v>-0.0307239434876771</v>
      </c>
      <c r="I3968" s="3" t="n">
        <f aca="false" t="array" ref="I3968:L3968">MMULT('t+2'!I3968:L3968,'input - gretl'!$B$3:$E$6)+MMULT('Point forecasts'!$P$4:$T$4,'input - gretl'!$B$9:$E$13)+MMULT('t+2'!Q3968:S3968,'input - gretl'!$B$14:$E$16)+E3968:H3968</f>
        <v>-0.0618026827326656</v>
      </c>
      <c r="J3968" s="3" t="n">
        <v>-0.0470294102997815</v>
      </c>
      <c r="K3968" s="3" t="n">
        <v>-0.00104584401072611</v>
      </c>
      <c r="L3968" s="3" t="n">
        <v>-0.0779861423208038</v>
      </c>
      <c r="M3968" s="0" t="n">
        <f aca="false">'t+2'!M3968+I3968</f>
        <v>0.113373107241594</v>
      </c>
      <c r="N3968" s="0" t="n">
        <f aca="false">'t+2'!N3968+J3968</f>
        <v>-0.114873461861336</v>
      </c>
      <c r="O3968" s="0" t="n">
        <f aca="false">'t+2'!O3968+K3968</f>
        <v>2.40404156710753</v>
      </c>
      <c r="P3968" s="0" t="n">
        <f aca="false">'t+2'!P3968+L3968</f>
        <v>1.65091781992184</v>
      </c>
      <c r="Q3968" s="0" t="n">
        <f aca="false" t="array" ref="Q3968:S3968">MMULT(M3968:P3968,'input - gretl'!$B$19:$D$22)+MMULT('Point forecasts'!$J$5:$O$5,'input - gretl'!$B$23:$D$28)</f>
        <v>14.1114162142807</v>
      </c>
      <c r="R3968" s="0" t="n">
        <v>6.76918165210172</v>
      </c>
      <c r="S3968" s="0" t="n">
        <v>9.77752056676714</v>
      </c>
      <c r="U3968" s="10" t="n">
        <f aca="false">NORMSDIST(-M3968/'rhos computation'!$B$11)-EXP(M3968+'rhos computation'!$B$11^2/2)*NORMSDIST(-M3968/'rhos computation'!$B$11-'rhos computation'!$B$11)</f>
        <v>0.0143962749402293</v>
      </c>
      <c r="V3968" s="10" t="n">
        <f aca="false">NORMSDIST(-N3968/'rhos computation'!$B$23)-EXP(N3968+'rhos computation'!$B$23^2/2)*NORMSDIST(-N3968/'rhos computation'!$B$23-'rhos computation'!$B$23)</f>
        <v>0.10754417366351</v>
      </c>
      <c r="W3968" s="0" t="n">
        <f aca="false">NORMSDIST(-O3968)</f>
        <v>0.00810746471417663</v>
      </c>
      <c r="X3968" s="0" t="n">
        <f aca="false">NORMSDIST(-P3968)</f>
        <v>0.0493776782973988</v>
      </c>
    </row>
    <row r="3969" customFormat="false" ht="12.8" hidden="false" customHeight="false" outlineLevel="0" collapsed="false">
      <c r="A3969" s="0" t="n">
        <v>0.986277046776922</v>
      </c>
      <c r="B3969" s="0" t="n">
        <v>-0.44303847948986</v>
      </c>
      <c r="C3969" s="0" t="n">
        <v>-0.88368904640752</v>
      </c>
      <c r="D3969" s="0" t="n">
        <v>-0.63515339106464</v>
      </c>
      <c r="E3969" s="0" t="n">
        <f aca="false" t="array" ref="E3969:H3969">MMULT(A3969:D3969,'Root matrix of resiudals'!$B$19:E$22)</f>
        <v>0.0404641756889537</v>
      </c>
      <c r="F3969" s="0" t="n">
        <v>-0.0136399243570407</v>
      </c>
      <c r="G3969" s="0" t="n">
        <v>-0.0153408554857032</v>
      </c>
      <c r="H3969" s="0" t="n">
        <v>-0.0117254488215266</v>
      </c>
      <c r="I3969" s="3" t="n">
        <f aca="false" t="array" ref="I3969:L3969">MMULT('t+2'!I3969:L3969,'input - gretl'!$B$3:$E$6)+MMULT('Point forecasts'!$P$4:$T$4,'input - gretl'!$B$9:$E$13)+MMULT('t+2'!Q3969:S3969,'input - gretl'!$B$14:$E$16)+E3969:H3969</f>
        <v>0.037738242887557</v>
      </c>
      <c r="J3969" s="3" t="n">
        <v>-0.0273468489562468</v>
      </c>
      <c r="K3969" s="3" t="n">
        <v>0.00821714775318634</v>
      </c>
      <c r="L3969" s="3" t="n">
        <v>-0.0579407824441429</v>
      </c>
      <c r="M3969" s="0" t="n">
        <f aca="false">'t+2'!M3969+I3969</f>
        <v>0.201089209303105</v>
      </c>
      <c r="N3969" s="0" t="n">
        <f aca="false">'t+2'!N3969+J3969</f>
        <v>-0.0903019710293922</v>
      </c>
      <c r="O3969" s="0" t="n">
        <f aca="false">'t+2'!O3969+K3969</f>
        <v>2.44635048418388</v>
      </c>
      <c r="P3969" s="0" t="n">
        <f aca="false">'t+2'!P3969+L3969</f>
        <v>1.67503851240122</v>
      </c>
      <c r="Q3969" s="0" t="n">
        <f aca="false" t="array" ref="Q3969:S3969">MMULT(M3969:P3969,'input - gretl'!$B$19:$D$22)+MMULT('Point forecasts'!$J$5:$O$5,'input - gretl'!$B$23:$D$28)</f>
        <v>14.1991323163422</v>
      </c>
      <c r="R3969" s="0" t="n">
        <v>6.79375314293366</v>
      </c>
      <c r="S3969" s="0" t="n">
        <v>9.79688949926096</v>
      </c>
      <c r="U3969" s="10" t="n">
        <f aca="false">NORMSDIST(-M3969/'rhos computation'!$B$11)-EXP(M3969+'rhos computation'!$B$11^2/2)*NORMSDIST(-M3969/'rhos computation'!$B$11-'rhos computation'!$B$11)</f>
        <v>0.00394119424559544</v>
      </c>
      <c r="V3969" s="10" t="n">
        <f aca="false">NORMSDIST(-N3969/'rhos computation'!$B$23)-EXP(N3969+'rhos computation'!$B$23^2/2)*NORMSDIST(-N3969/'rhos computation'!$B$23-'rhos computation'!$B$23)</f>
        <v>0.0862285350764389</v>
      </c>
      <c r="W3969" s="0" t="n">
        <f aca="false">NORMSDIST(-O3969)</f>
        <v>0.00721553193987353</v>
      </c>
      <c r="X3969" s="0" t="n">
        <f aca="false">NORMSDIST(-P3969)</f>
        <v>0.0469633378222734</v>
      </c>
    </row>
    <row r="3970" customFormat="false" ht="12.8" hidden="false" customHeight="false" outlineLevel="0" collapsed="false">
      <c r="A3970" s="0" t="n">
        <v>0.0802108764590785</v>
      </c>
      <c r="B3970" s="0" t="n">
        <v>0.640954225642031</v>
      </c>
      <c r="C3970" s="0" t="n">
        <v>-1.17011270030175</v>
      </c>
      <c r="D3970" s="0" t="n">
        <v>-0.729664014071971</v>
      </c>
      <c r="E3970" s="0" t="n">
        <f aca="false" t="array" ref="E3970:H3970">MMULT(A3970:D3970,'Root matrix of resiudals'!$B$19:E$22)</f>
        <v>0.00372657927048855</v>
      </c>
      <c r="F3970" s="0" t="n">
        <v>0.0142459489934839</v>
      </c>
      <c r="G3970" s="0" t="n">
        <v>-0.0172922808139739</v>
      </c>
      <c r="H3970" s="0" t="n">
        <v>-0.0131689961713054</v>
      </c>
      <c r="I3970" s="3" t="n">
        <f aca="false" t="array" ref="I3970:L3970">MMULT('t+2'!I3970:L3970,'input - gretl'!$B$3:$E$6)+MMULT('Point forecasts'!$P$4:$T$4,'input - gretl'!$B$9:$E$13)+MMULT('t+2'!Q3970:S3970,'input - gretl'!$B$14:$E$16)+E3970:H3970</f>
        <v>-0.083787262048971</v>
      </c>
      <c r="J3970" s="3" t="n">
        <v>-0.0124355956056469</v>
      </c>
      <c r="K3970" s="3" t="n">
        <v>-0.0170576168603622</v>
      </c>
      <c r="L3970" s="3" t="n">
        <v>-0.0630328395300746</v>
      </c>
      <c r="M3970" s="0" t="n">
        <f aca="false">'t+2'!M3970+I3970</f>
        <v>0.0255581685247359</v>
      </c>
      <c r="N3970" s="0" t="n">
        <f aca="false">'t+2'!N3970+J3970</f>
        <v>-0.133588139264638</v>
      </c>
      <c r="O3970" s="0" t="n">
        <f aca="false">'t+2'!O3970+K3970</f>
        <v>2.38495958155394</v>
      </c>
      <c r="P3970" s="0" t="n">
        <f aca="false">'t+2'!P3970+L3970</f>
        <v>1.66962344616828</v>
      </c>
      <c r="Q3970" s="0" t="n">
        <f aca="false" t="array" ref="Q3970:S3970">MMULT(M3970:P3970,'input - gretl'!$B$19:$D$22)+MMULT('Point forecasts'!$J$5:$O$5,'input - gretl'!$B$23:$D$28)</f>
        <v>14.0236012755639</v>
      </c>
      <c r="R3970" s="0" t="n">
        <v>6.75046697469841</v>
      </c>
      <c r="S3970" s="0" t="n">
        <v>9.74064859537187</v>
      </c>
      <c r="U3970" s="10" t="n">
        <f aca="false">NORMSDIST(-M3970/'rhos computation'!$B$11)-EXP(M3970+'rhos computation'!$B$11^2/2)*NORMSDIST(-M3970/'rhos computation'!$B$11-'rhos computation'!$B$11)</f>
        <v>0.0391766414404965</v>
      </c>
      <c r="V3970" s="10" t="n">
        <f aca="false">NORMSDIST(-N3970/'rhos computation'!$B$23)-EXP(N3970+'rhos computation'!$B$23^2/2)*NORMSDIST(-N3970/'rhos computation'!$B$23-'rhos computation'!$B$23)</f>
        <v>0.123827686042357</v>
      </c>
      <c r="W3970" s="0" t="n">
        <f aca="false">NORMSDIST(-O3970)</f>
        <v>0.0085404989475801</v>
      </c>
      <c r="X3970" s="0" t="n">
        <f aca="false">NORMSDIST(-P3970)</f>
        <v>0.0474969442820597</v>
      </c>
    </row>
    <row r="3971" customFormat="false" ht="12.8" hidden="false" customHeight="false" outlineLevel="0" collapsed="false">
      <c r="A3971" s="0" t="n">
        <v>0.225804167525032</v>
      </c>
      <c r="B3971" s="0" t="n">
        <v>0.981110327940254</v>
      </c>
      <c r="C3971" s="0" t="n">
        <v>0.231940364913055</v>
      </c>
      <c r="D3971" s="0" t="n">
        <v>-0.111499799057859</v>
      </c>
      <c r="E3971" s="0" t="n">
        <f aca="false" t="array" ref="E3971:H3971">MMULT(A3971:D3971,'Root matrix of resiudals'!$B$19:E$22)</f>
        <v>0.0122387054267742</v>
      </c>
      <c r="F3971" s="0" t="n">
        <v>0.0293691477948455</v>
      </c>
      <c r="G3971" s="0" t="n">
        <v>0.0074116983660182</v>
      </c>
      <c r="H3971" s="0" t="n">
        <v>-0.00156572479752487</v>
      </c>
      <c r="I3971" s="3" t="n">
        <f aca="false" t="array" ref="I3971:L3971">MMULT('t+2'!I3971:L3971,'input - gretl'!$B$3:$E$6)+MMULT('Point forecasts'!$P$4:$T$4,'input - gretl'!$B$9:$E$13)+MMULT('t+2'!Q3971:S3971,'input - gretl'!$B$14:$E$16)+E3971:H3971</f>
        <v>-0.0338490785388904</v>
      </c>
      <c r="J3971" s="3" t="n">
        <v>-0.0222893500195358</v>
      </c>
      <c r="K3971" s="3" t="n">
        <v>0.032460314865594</v>
      </c>
      <c r="L3971" s="3" t="n">
        <v>-0.030082132140401</v>
      </c>
      <c r="M3971" s="0" t="n">
        <f aca="false">'t+2'!M3971+I3971</f>
        <v>0.138816097316804</v>
      </c>
      <c r="N3971" s="0" t="n">
        <f aca="false">'t+2'!N3971+J3971</f>
        <v>-0.0193797569374373</v>
      </c>
      <c r="O3971" s="0" t="n">
        <f aca="false">'t+2'!O3971+K3971</f>
        <v>2.48416451888421</v>
      </c>
      <c r="P3971" s="0" t="n">
        <f aca="false">'t+2'!P3971+L3971</f>
        <v>1.67823506447376</v>
      </c>
      <c r="Q3971" s="0" t="n">
        <f aca="false" t="array" ref="Q3971:S3971">MMULT(M3971:P3971,'input - gretl'!$B$19:$D$22)+MMULT('Point forecasts'!$J$5:$O$5,'input - gretl'!$B$23:$D$28)</f>
        <v>14.1368592043559</v>
      </c>
      <c r="R3971" s="0" t="n">
        <v>6.86467535702561</v>
      </c>
      <c r="S3971" s="0" t="n">
        <v>9.83166345311271</v>
      </c>
      <c r="U3971" s="10" t="n">
        <f aca="false">NORMSDIST(-M3971/'rhos computation'!$B$11)-EXP(M3971+'rhos computation'!$B$11^2/2)*NORMSDIST(-M3971/'rhos computation'!$B$11-'rhos computation'!$B$11)</f>
        <v>0.0102074955788779</v>
      </c>
      <c r="V3971" s="10" t="n">
        <f aca="false">NORMSDIST(-N3971/'rhos computation'!$B$23)-EXP(N3971+'rhos computation'!$B$23^2/2)*NORMSDIST(-N3971/'rhos computation'!$B$23-'rhos computation'!$B$23)</f>
        <v>0.0322265753321911</v>
      </c>
      <c r="W3971" s="0" t="n">
        <f aca="false">NORMSDIST(-O3971)</f>
        <v>0.00649278997418637</v>
      </c>
      <c r="X3971" s="0" t="n">
        <f aca="false">NORMSDIST(-P3971)</f>
        <v>0.0466506095079461</v>
      </c>
    </row>
    <row r="3972" customFormat="false" ht="12.8" hidden="false" customHeight="false" outlineLevel="0" collapsed="false">
      <c r="A3972" s="0" t="n">
        <v>-0.479385208576178</v>
      </c>
      <c r="B3972" s="0" t="n">
        <v>-0.487971573000356</v>
      </c>
      <c r="C3972" s="0" t="n">
        <v>-2.42771888971501</v>
      </c>
      <c r="D3972" s="0" t="n">
        <v>-1.2369671952273</v>
      </c>
      <c r="E3972" s="0" t="n">
        <f aca="false" t="array" ref="E3972:H3972">MMULT(A3972:D3972,'Root matrix of resiudals'!$B$19:E$22)</f>
        <v>-0.0241981152632448</v>
      </c>
      <c r="F3972" s="0" t="n">
        <v>-0.0238255902773136</v>
      </c>
      <c r="G3972" s="0" t="n">
        <v>-0.042884905001596</v>
      </c>
      <c r="H3972" s="0" t="n">
        <v>-0.0227011616357096</v>
      </c>
      <c r="I3972" s="3" t="n">
        <f aca="false" t="array" ref="I3972:L3972">MMULT('t+2'!I3972:L3972,'input - gretl'!$B$3:$E$6)+MMULT('Point forecasts'!$P$4:$T$4,'input - gretl'!$B$9:$E$13)+MMULT('t+2'!Q3972:S3972,'input - gretl'!$B$14:$E$16)+E3972:H3972</f>
        <v>-0.151996727366292</v>
      </c>
      <c r="J3972" s="3" t="n">
        <v>-0.0842146888437136</v>
      </c>
      <c r="K3972" s="3" t="n">
        <v>-0.0405237990985784</v>
      </c>
      <c r="L3972" s="3" t="n">
        <v>-0.083179336905286</v>
      </c>
      <c r="M3972" s="0" t="n">
        <f aca="false">'t+2'!M3972+I3972</f>
        <v>0.0338875327759237</v>
      </c>
      <c r="N3972" s="0" t="n">
        <f aca="false">'t+2'!N3972+J3972</f>
        <v>-0.188610975606159</v>
      </c>
      <c r="O3972" s="0" t="n">
        <f aca="false">'t+2'!O3972+K3972</f>
        <v>2.32387499545466</v>
      </c>
      <c r="P3972" s="0" t="n">
        <f aca="false">'t+2'!P3972+L3972</f>
        <v>1.65320030720672</v>
      </c>
      <c r="Q3972" s="0" t="n">
        <f aca="false" t="array" ref="Q3972:S3972">MMULT(M3972:P3972,'input - gretl'!$B$19:$D$22)+MMULT('Point forecasts'!$J$5:$O$5,'input - gretl'!$B$23:$D$28)</f>
        <v>14.031930639815</v>
      </c>
      <c r="R3972" s="0" t="n">
        <v>6.69544413835689</v>
      </c>
      <c r="S3972" s="0" t="n">
        <v>9.69518323558197</v>
      </c>
      <c r="U3972" s="10" t="n">
        <f aca="false">NORMSDIST(-M3972/'rhos computation'!$B$11)-EXP(M3972+'rhos computation'!$B$11^2/2)*NORMSDIST(-M3972/'rhos computation'!$B$11-'rhos computation'!$B$11)</f>
        <v>0.0360467671557479</v>
      </c>
      <c r="V3972" s="10" t="n">
        <f aca="false">NORMSDIST(-N3972/'rhos computation'!$B$23)-EXP(N3972+'rhos computation'!$B$23^2/2)*NORMSDIST(-N3972/'rhos computation'!$B$23-'rhos computation'!$B$23)</f>
        <v>0.170577854027817</v>
      </c>
      <c r="W3972" s="0" t="n">
        <f aca="false">NORMSDIST(-O3972)</f>
        <v>0.0100660973838908</v>
      </c>
      <c r="X3972" s="0" t="n">
        <f aca="false">NORMSDIST(-P3972)</f>
        <v>0.0491450519960393</v>
      </c>
    </row>
    <row r="3973" customFormat="false" ht="12.8" hidden="false" customHeight="false" outlineLevel="0" collapsed="false">
      <c r="A3973" s="0" t="n">
        <v>1.66797710699514</v>
      </c>
      <c r="B3973" s="0" t="n">
        <v>-0.777512422102172</v>
      </c>
      <c r="C3973" s="0" t="n">
        <v>-0.537276945359478</v>
      </c>
      <c r="D3973" s="0" t="n">
        <v>0.407979122095191</v>
      </c>
      <c r="E3973" s="0" t="n">
        <f aca="false" t="array" ref="E3973:H3973">MMULT(A3973:D3973,'Root matrix of resiudals'!$B$19:E$22)</f>
        <v>0.0689834078055366</v>
      </c>
      <c r="F3973" s="0" t="n">
        <v>-0.0203407798082891</v>
      </c>
      <c r="G3973" s="0" t="n">
        <v>-0.00892235778124444</v>
      </c>
      <c r="H3973" s="0" t="n">
        <v>0.00531526838547208</v>
      </c>
      <c r="I3973" s="3" t="n">
        <f aca="false" t="array" ref="I3973:L3973">MMULT('t+2'!I3973:L3973,'input - gretl'!$B$3:$E$6)+MMULT('Point forecasts'!$P$4:$T$4,'input - gretl'!$B$9:$E$13)+MMULT('t+2'!Q3973:S3973,'input - gretl'!$B$14:$E$16)+E3973:H3973</f>
        <v>0.00146315205141442</v>
      </c>
      <c r="J3973" s="3" t="n">
        <v>-0.0738277454751309</v>
      </c>
      <c r="K3973" s="3" t="n">
        <v>0.00543822837638948</v>
      </c>
      <c r="L3973" s="3" t="n">
        <v>-0.0346650143863982</v>
      </c>
      <c r="M3973" s="0" t="n">
        <f aca="false">'t+2'!M3973+I3973</f>
        <v>0.170697638997922</v>
      </c>
      <c r="N3973" s="0" t="n">
        <f aca="false">'t+2'!N3973+J3973</f>
        <v>-0.118528157860736</v>
      </c>
      <c r="O3973" s="0" t="n">
        <f aca="false">'t+2'!O3973+K3973</f>
        <v>2.40086541570603</v>
      </c>
      <c r="P3973" s="0" t="n">
        <f aca="false">'t+2'!P3973+L3973</f>
        <v>1.66116246285194</v>
      </c>
      <c r="Q3973" s="0" t="n">
        <f aca="false" t="array" ref="Q3973:S3973">MMULT(M3973:P3973,'input - gretl'!$B$19:$D$22)+MMULT('Point forecasts'!$J$5:$O$5,'input - gretl'!$B$23:$D$28)</f>
        <v>14.168740746037</v>
      </c>
      <c r="R3973" s="0" t="n">
        <v>6.76552695610232</v>
      </c>
      <c r="S3973" s="0" t="n">
        <v>9.76460124770696</v>
      </c>
      <c r="U3973" s="10" t="n">
        <f aca="false">NORMSDIST(-M3973/'rhos computation'!$B$11)-EXP(M3973+'rhos computation'!$B$11^2/2)*NORMSDIST(-M3973/'rhos computation'!$B$11-'rhos computation'!$B$11)</f>
        <v>0.00639716524964804</v>
      </c>
      <c r="V3973" s="10" t="n">
        <f aca="false">NORMSDIST(-N3973/'rhos computation'!$B$23)-EXP(N3973+'rhos computation'!$B$23^2/2)*NORMSDIST(-N3973/'rhos computation'!$B$23-'rhos computation'!$B$23)</f>
        <v>0.110729319955988</v>
      </c>
      <c r="W3973" s="0" t="n">
        <f aca="false">NORMSDIST(-O3973)</f>
        <v>0.00817817546154623</v>
      </c>
      <c r="X3973" s="0" t="n">
        <f aca="false">NORMSDIST(-P3973)</f>
        <v>0.0483404111209962</v>
      </c>
    </row>
    <row r="3974" customFormat="false" ht="12.8" hidden="false" customHeight="false" outlineLevel="0" collapsed="false">
      <c r="A3974" s="0" t="n">
        <v>0.764449396020143</v>
      </c>
      <c r="B3974" s="0" t="n">
        <v>0.363297541606804</v>
      </c>
      <c r="C3974" s="0" t="n">
        <v>0.745866557053506</v>
      </c>
      <c r="D3974" s="0" t="n">
        <v>-0.095648253983594</v>
      </c>
      <c r="E3974" s="0" t="n">
        <f aca="false" t="array" ref="E3974:H3974">MMULT(A3974:D3974,'Root matrix of resiudals'!$B$19:E$22)</f>
        <v>0.0345789715798385</v>
      </c>
      <c r="F3974" s="0" t="n">
        <v>0.0147827769183875</v>
      </c>
      <c r="G3974" s="0" t="n">
        <v>0.0141592622016299</v>
      </c>
      <c r="H3974" s="0" t="n">
        <v>-0.000966741707560034</v>
      </c>
      <c r="I3974" s="3" t="n">
        <f aca="false" t="array" ref="I3974:L3974">MMULT('t+2'!I3974:L3974,'input - gretl'!$B$3:$E$6)+MMULT('Point forecasts'!$P$4:$T$4,'input - gretl'!$B$9:$E$13)+MMULT('t+2'!Q3974:S3974,'input - gretl'!$B$14:$E$16)+E3974:H3974</f>
        <v>0.000247559533627498</v>
      </c>
      <c r="J3974" s="3" t="n">
        <v>0.0115139866909428</v>
      </c>
      <c r="K3974" s="3" t="n">
        <v>0.0391993030238855</v>
      </c>
      <c r="L3974" s="3" t="n">
        <v>-0.0292407632065241</v>
      </c>
      <c r="M3974" s="0" t="n">
        <f aca="false">'t+2'!M3974+I3974</f>
        <v>0.134983015238458</v>
      </c>
      <c r="N3974" s="0" t="n">
        <f aca="false">'t+2'!N3974+J3974</f>
        <v>-0.0344865615024227</v>
      </c>
      <c r="O3974" s="0" t="n">
        <f aca="false">'t+2'!O3974+K3974</f>
        <v>2.54760573121284</v>
      </c>
      <c r="P3974" s="0" t="n">
        <f aca="false">'t+2'!P3974+L3974</f>
        <v>1.73032954569203</v>
      </c>
      <c r="Q3974" s="0" t="n">
        <f aca="false" t="array" ref="Q3974:S3974">MMULT(M3974:P3974,'input - gretl'!$B$19:$D$22)+MMULT('Point forecasts'!$J$5:$O$5,'input - gretl'!$B$23:$D$28)</f>
        <v>14.1330261222776</v>
      </c>
      <c r="R3974" s="0" t="n">
        <v>6.84956855246063</v>
      </c>
      <c r="S3974" s="0" t="n">
        <v>9.8455602090787</v>
      </c>
      <c r="U3974" s="10" t="n">
        <f aca="false">NORMSDIST(-M3974/'rhos computation'!$B$11)-EXP(M3974+'rhos computation'!$B$11^2/2)*NORMSDIST(-M3974/'rhos computation'!$B$11-'rhos computation'!$B$11)</f>
        <v>0.0107676999027952</v>
      </c>
      <c r="V3974" s="10" t="n">
        <f aca="false">NORMSDIST(-N3974/'rhos computation'!$B$23)-EXP(N3974+'rhos computation'!$B$23^2/2)*NORMSDIST(-N3974/'rhos computation'!$B$23-'rhos computation'!$B$23)</f>
        <v>0.0419841058695617</v>
      </c>
      <c r="W3974" s="0" t="n">
        <f aca="false">NORMSDIST(-O3974)</f>
        <v>0.00542324895711105</v>
      </c>
      <c r="X3974" s="0" t="n">
        <f aca="false">NORMSDIST(-P3974)</f>
        <v>0.0417857068231505</v>
      </c>
    </row>
    <row r="3975" customFormat="false" ht="12.8" hidden="false" customHeight="false" outlineLevel="0" collapsed="false">
      <c r="A3975" s="0" t="n">
        <v>-0.706340784773959</v>
      </c>
      <c r="B3975" s="0" t="n">
        <v>-0.763713535619629</v>
      </c>
      <c r="C3975" s="0" t="n">
        <v>-0.876035203663429</v>
      </c>
      <c r="D3975" s="0" t="n">
        <v>0.646590733282138</v>
      </c>
      <c r="E3975" s="0" t="n">
        <f aca="false" t="array" ref="E3975:H3975">MMULT(A3975:D3975,'Root matrix of resiudals'!$B$19:E$22)</f>
        <v>-0.033364239905245</v>
      </c>
      <c r="F3975" s="0" t="n">
        <v>-0.0265231368468205</v>
      </c>
      <c r="G3975" s="0" t="n">
        <v>-0.0169919159967179</v>
      </c>
      <c r="H3975" s="0" t="n">
        <v>0.00970930202939687</v>
      </c>
      <c r="I3975" s="3" t="n">
        <f aca="false" t="array" ref="I3975:L3975">MMULT('t+2'!I3975:L3975,'input - gretl'!$B$3:$E$6)+MMULT('Point forecasts'!$P$4:$T$4,'input - gretl'!$B$9:$E$13)+MMULT('t+2'!Q3975:S3975,'input - gretl'!$B$14:$E$16)+E3975:H3975</f>
        <v>-0.0751436807068244</v>
      </c>
      <c r="J3975" s="3" t="n">
        <v>-0.0679437283995196</v>
      </c>
      <c r="K3975" s="3" t="n">
        <v>-0.00909535510633094</v>
      </c>
      <c r="L3975" s="3" t="n">
        <v>-0.0357195250428128</v>
      </c>
      <c r="M3975" s="0" t="n">
        <f aca="false">'t+2'!M3975+I3975</f>
        <v>0.0521233628021958</v>
      </c>
      <c r="N3975" s="0" t="n">
        <f aca="false">'t+2'!N3975+J3975</f>
        <v>-0.1392937603694</v>
      </c>
      <c r="O3975" s="0" t="n">
        <f aca="false">'t+2'!O3975+K3975</f>
        <v>2.38748524195223</v>
      </c>
      <c r="P3975" s="0" t="n">
        <f aca="false">'t+2'!P3975+L3975</f>
        <v>1.6610469620973</v>
      </c>
      <c r="Q3975" s="0" t="n">
        <f aca="false" t="array" ref="Q3975:S3975">MMULT(M3975:P3975,'input - gretl'!$B$19:$D$22)+MMULT('Point forecasts'!$J$5:$O$5,'input - gretl'!$B$23:$D$28)</f>
        <v>14.0501664698413</v>
      </c>
      <c r="R3975" s="0" t="n">
        <v>6.74476135359365</v>
      </c>
      <c r="S3975" s="0" t="n">
        <v>9.75133092094585</v>
      </c>
      <c r="U3975" s="10" t="n">
        <f aca="false">NORMSDIST(-M3975/'rhos computation'!$B$11)-EXP(M3975+'rhos computation'!$B$11^2/2)*NORMSDIST(-M3975/'rhos computation'!$B$11-'rhos computation'!$B$11)</f>
        <v>0.0297929221442347</v>
      </c>
      <c r="V3975" s="10" t="n">
        <f aca="false">NORMSDIST(-N3975/'rhos computation'!$B$23)-EXP(N3975+'rhos computation'!$B$23^2/2)*NORMSDIST(-N3975/'rhos computation'!$B$23-'rhos computation'!$B$23)</f>
        <v>0.128768006701201</v>
      </c>
      <c r="W3975" s="0" t="n">
        <f aca="false">NORMSDIST(-O3975)</f>
        <v>0.00848204192271173</v>
      </c>
      <c r="X3975" s="0" t="n">
        <f aca="false">NORMSDIST(-P3975)</f>
        <v>0.048352007629926</v>
      </c>
    </row>
    <row r="3976" customFormat="false" ht="12.8" hidden="false" customHeight="false" outlineLevel="0" collapsed="false">
      <c r="A3976" s="0" t="n">
        <v>-0.527002198323011</v>
      </c>
      <c r="B3976" s="0" t="n">
        <v>0.243190243045525</v>
      </c>
      <c r="C3976" s="0" t="n">
        <v>1.4596351378073</v>
      </c>
      <c r="D3976" s="0" t="n">
        <v>-2.15433301377891</v>
      </c>
      <c r="E3976" s="0" t="n">
        <f aca="false" t="array" ref="E3976:H3976">MMULT(A3976:D3976,'Root matrix of resiudals'!$B$19:E$22)</f>
        <v>-0.0194321148519018</v>
      </c>
      <c r="F3976" s="0" t="n">
        <v>0.0108544635494269</v>
      </c>
      <c r="G3976" s="0" t="n">
        <v>0.021277721352344</v>
      </c>
      <c r="H3976" s="0" t="n">
        <v>-0.033069093526315</v>
      </c>
      <c r="I3976" s="3" t="n">
        <f aca="false" t="array" ref="I3976:L3976">MMULT('t+2'!I3976:L3976,'input - gretl'!$B$3:$E$6)+MMULT('Point forecasts'!$P$4:$T$4,'input - gretl'!$B$9:$E$13)+MMULT('t+2'!Q3976:S3976,'input - gretl'!$B$14:$E$16)+E3976:H3976</f>
        <v>-0.122776177038758</v>
      </c>
      <c r="J3976" s="3" t="n">
        <v>-0.0442996092367943</v>
      </c>
      <c r="K3976" s="3" t="n">
        <v>0.0468390437378801</v>
      </c>
      <c r="L3976" s="3" t="n">
        <v>-0.068070337817674</v>
      </c>
      <c r="M3976" s="0" t="n">
        <f aca="false">'t+2'!M3976+I3976</f>
        <v>0.141925490020522</v>
      </c>
      <c r="N3976" s="0" t="n">
        <f aca="false">'t+2'!N3976+J3976</f>
        <v>-0.0607677632992441</v>
      </c>
      <c r="O3976" s="0" t="n">
        <f aca="false">'t+2'!O3976+K3976</f>
        <v>2.52147451401194</v>
      </c>
      <c r="P3976" s="0" t="n">
        <f aca="false">'t+2'!P3976+L3976</f>
        <v>1.69675002077673</v>
      </c>
      <c r="Q3976" s="0" t="n">
        <f aca="false" t="array" ref="Q3976:S3976">MMULT(M3976:P3976,'input - gretl'!$B$19:$D$22)+MMULT('Point forecasts'!$J$5:$O$5,'input - gretl'!$B$23:$D$28)</f>
        <v>14.1399685970596</v>
      </c>
      <c r="R3976" s="0" t="n">
        <v>6.82328735066381</v>
      </c>
      <c r="S3976" s="0" t="n">
        <v>9.8513647990485</v>
      </c>
      <c r="U3976" s="10" t="n">
        <f aca="false">NORMSDIST(-M3976/'rhos computation'!$B$11)-EXP(M3976+'rhos computation'!$B$11^2/2)*NORMSDIST(-M3976/'rhos computation'!$B$11-'rhos computation'!$B$11)</f>
        <v>0.0097703487789518</v>
      </c>
      <c r="V3976" s="10" t="n">
        <f aca="false">NORMSDIST(-N3976/'rhos computation'!$B$23)-EXP(N3976+'rhos computation'!$B$23^2/2)*NORMSDIST(-N3976/'rhos computation'!$B$23-'rhos computation'!$B$23)</f>
        <v>0.0616154277843515</v>
      </c>
      <c r="W3976" s="0" t="n">
        <f aca="false">NORMSDIST(-O3976)</f>
        <v>0.00584320703786974</v>
      </c>
      <c r="X3976" s="0" t="n">
        <f aca="false">NORMSDIST(-P3976)</f>
        <v>0.0448719656964462</v>
      </c>
    </row>
    <row r="3977" customFormat="false" ht="12.8" hidden="false" customHeight="false" outlineLevel="0" collapsed="false">
      <c r="A3977" s="0" t="n">
        <v>-2.79445080729264</v>
      </c>
      <c r="B3977" s="0" t="n">
        <v>0.680264064218156</v>
      </c>
      <c r="C3977" s="0" t="n">
        <v>-1.92968049365842</v>
      </c>
      <c r="D3977" s="0" t="n">
        <v>-0.254825410495314</v>
      </c>
      <c r="E3977" s="0" t="n">
        <f aca="false" t="array" ref="E3977:H3977">MMULT(A3977:D3977,'Root matrix of resiudals'!$B$19:E$22)</f>
        <v>-0.120640626427899</v>
      </c>
      <c r="F3977" s="0" t="n">
        <v>0.00616422830087961</v>
      </c>
      <c r="G3977" s="0" t="n">
        <v>-0.0323993817604986</v>
      </c>
      <c r="H3977" s="0" t="n">
        <v>-0.00523036712027145</v>
      </c>
      <c r="I3977" s="3" t="n">
        <f aca="false" t="array" ref="I3977:L3977">MMULT('t+2'!I3977:L3977,'input - gretl'!$B$3:$E$6)+MMULT('Point forecasts'!$P$4:$T$4,'input - gretl'!$B$9:$E$13)+MMULT('t+2'!Q3977:S3977,'input - gretl'!$B$14:$E$16)+E3977:H3977</f>
        <v>-0.214596905798337</v>
      </c>
      <c r="J3977" s="3" t="n">
        <v>-0.0482314918246485</v>
      </c>
      <c r="K3977" s="3" t="n">
        <v>-0.0255171611688153</v>
      </c>
      <c r="L3977" s="3" t="n">
        <v>-0.0446992498759052</v>
      </c>
      <c r="M3977" s="0" t="n">
        <f aca="false">'t+2'!M3977+I3977</f>
        <v>-0.0601086568291426</v>
      </c>
      <c r="N3977" s="0" t="n">
        <f aca="false">'t+2'!N3977+J3977</f>
        <v>-0.0999390061809729</v>
      </c>
      <c r="O3977" s="0" t="n">
        <f aca="false">'t+2'!O3977+K3977</f>
        <v>2.37157608703895</v>
      </c>
      <c r="P3977" s="0" t="n">
        <f aca="false">'t+2'!P3977+L3977</f>
        <v>1.631657647726</v>
      </c>
      <c r="Q3977" s="0" t="n">
        <f aca="false" t="array" ref="Q3977:S3977">MMULT(M3977:P3977,'input - gretl'!$B$19:$D$22)+MMULT('Point forecasts'!$J$5:$O$5,'input - gretl'!$B$23:$D$28)</f>
        <v>13.93793445021</v>
      </c>
      <c r="R3977" s="0" t="n">
        <v>6.78411610778208</v>
      </c>
      <c r="S3977" s="0" t="n">
        <v>9.7633724734654</v>
      </c>
      <c r="U3977" s="10" t="n">
        <f aca="false">NORMSDIST(-M3977/'rhos computation'!$B$11)-EXP(M3977+'rhos computation'!$B$11^2/2)*NORMSDIST(-M3977/'rhos computation'!$B$11-'rhos computation'!$B$11)</f>
        <v>0.0812442147998159</v>
      </c>
      <c r="V3977" s="10" t="n">
        <f aca="false">NORMSDIST(-N3977/'rhos computation'!$B$23)-EXP(N3977+'rhos computation'!$B$23^2/2)*NORMSDIST(-N3977/'rhos computation'!$B$23-'rhos computation'!$B$23)</f>
        <v>0.0945498675493418</v>
      </c>
      <c r="W3977" s="0" t="n">
        <f aca="false">NORMSDIST(-O3977)</f>
        <v>0.00885619968915144</v>
      </c>
      <c r="X3977" s="0" t="n">
        <f aca="false">NORMSDIST(-P3977)</f>
        <v>0.0513758133679915</v>
      </c>
    </row>
    <row r="3978" customFormat="false" ht="12.8" hidden="false" customHeight="false" outlineLevel="0" collapsed="false">
      <c r="A3978" s="0" t="n">
        <v>-1.39232844384668</v>
      </c>
      <c r="B3978" s="0" t="n">
        <v>0.627455458479349</v>
      </c>
      <c r="C3978" s="0" t="n">
        <v>1.65852294255834</v>
      </c>
      <c r="D3978" s="0" t="n">
        <v>1.74607802671534</v>
      </c>
      <c r="E3978" s="0" t="n">
        <f aca="false" t="array" ref="E3978:H3978">MMULT(A3978:D3978,'Root matrix of resiudals'!$B$19:E$22)</f>
        <v>-0.0569362542079341</v>
      </c>
      <c r="F3978" s="0" t="n">
        <v>0.0208446445445757</v>
      </c>
      <c r="G3978" s="0" t="n">
        <v>0.0292605411396865</v>
      </c>
      <c r="H3978" s="0" t="n">
        <v>0.0308074512088971</v>
      </c>
      <c r="I3978" s="3" t="n">
        <f aca="false" t="array" ref="I3978:L3978">MMULT('t+2'!I3978:L3978,'input - gretl'!$B$3:$E$6)+MMULT('Point forecasts'!$P$4:$T$4,'input - gretl'!$B$9:$E$13)+MMULT('t+2'!Q3978:S3978,'input - gretl'!$B$14:$E$16)+E3978:H3978</f>
        <v>-0.170702169224108</v>
      </c>
      <c r="J3978" s="3" t="n">
        <v>-0.00584790065593014</v>
      </c>
      <c r="K3978" s="3" t="n">
        <v>0.0348618800021045</v>
      </c>
      <c r="L3978" s="3" t="n">
        <v>-0.0163258135806688</v>
      </c>
      <c r="M3978" s="0" t="n">
        <f aca="false">'t+2'!M3978+I3978</f>
        <v>-0.0352336471991599</v>
      </c>
      <c r="N3978" s="0" t="n">
        <f aca="false">'t+2'!N3978+J3978</f>
        <v>-0.121985521166723</v>
      </c>
      <c r="O3978" s="0" t="n">
        <f aca="false">'t+2'!O3978+K3978</f>
        <v>2.43225526900425</v>
      </c>
      <c r="P3978" s="0" t="n">
        <f aca="false">'t+2'!P3978+L3978</f>
        <v>1.72497237442367</v>
      </c>
      <c r="Q3978" s="0" t="n">
        <f aca="false" t="array" ref="Q3978:S3978">MMULT(M3978:P3978,'input - gretl'!$B$19:$D$22)+MMULT('Point forecasts'!$J$5:$O$5,'input - gretl'!$B$23:$D$28)</f>
        <v>13.96280945984</v>
      </c>
      <c r="R3978" s="0" t="n">
        <v>6.76206959279633</v>
      </c>
      <c r="S3978" s="0" t="n">
        <v>9.73530468460489</v>
      </c>
      <c r="U3978" s="10" t="n">
        <f aca="false">NORMSDIST(-M3978/'rhos computation'!$B$11)-EXP(M3978+'rhos computation'!$B$11^2/2)*NORMSDIST(-M3978/'rhos computation'!$B$11-'rhos computation'!$B$11)</f>
        <v>0.0672408518267902</v>
      </c>
      <c r="V3978" s="10" t="n">
        <f aca="false">NORMSDIST(-N3978/'rhos computation'!$B$23)-EXP(N3978+'rhos computation'!$B$23^2/2)*NORMSDIST(-N3978/'rhos computation'!$B$23-'rhos computation'!$B$23)</f>
        <v>0.113741383867791</v>
      </c>
      <c r="W3978" s="0" t="n">
        <f aca="false">NORMSDIST(-O3978)</f>
        <v>0.0075025639813559</v>
      </c>
      <c r="X3978" s="0" t="n">
        <f aca="false">NORMSDIST(-P3978)</f>
        <v>0.0422662255909844</v>
      </c>
    </row>
    <row r="3979" customFormat="false" ht="12.8" hidden="false" customHeight="false" outlineLevel="0" collapsed="false">
      <c r="A3979" s="0" t="n">
        <v>0.883134646186193</v>
      </c>
      <c r="B3979" s="0" t="n">
        <v>0.312152769407623</v>
      </c>
      <c r="C3979" s="0" t="n">
        <v>0.848440708388013</v>
      </c>
      <c r="D3979" s="0" t="n">
        <v>-0.343091680461297</v>
      </c>
      <c r="E3979" s="0" t="n">
        <f aca="false" t="array" ref="E3979:H3979">MMULT(A3979:D3979,'Root matrix of resiudals'!$B$19:E$22)</f>
        <v>0.0397767654364001</v>
      </c>
      <c r="F3979" s="0" t="n">
        <v>0.0139422286108295</v>
      </c>
      <c r="G3979" s="0" t="n">
        <v>0.015491903766174</v>
      </c>
      <c r="H3979" s="0" t="n">
        <v>-0.00491335115588208</v>
      </c>
      <c r="I3979" s="3" t="n">
        <f aca="false" t="array" ref="I3979:L3979">MMULT('t+2'!I3979:L3979,'input - gretl'!$B$3:$E$6)+MMULT('Point forecasts'!$P$4:$T$4,'input - gretl'!$B$9:$E$13)+MMULT('t+2'!Q3979:S3979,'input - gretl'!$B$14:$E$16)+E3979:H3979</f>
        <v>-0.0276712066192284</v>
      </c>
      <c r="J3979" s="3" t="n">
        <v>-0.0138228020492826</v>
      </c>
      <c r="K3979" s="3" t="n">
        <v>0.0382197349573777</v>
      </c>
      <c r="L3979" s="3" t="n">
        <v>-0.0582835801034951</v>
      </c>
      <c r="M3979" s="0" t="n">
        <f aca="false">'t+2'!M3979+I3979</f>
        <v>0.16817805755271</v>
      </c>
      <c r="N3979" s="0" t="n">
        <f aca="false">'t+2'!N3979+J3979</f>
        <v>-0.0873725688574923</v>
      </c>
      <c r="O3979" s="0" t="n">
        <f aca="false">'t+2'!O3979+K3979</f>
        <v>2.44909181101396</v>
      </c>
      <c r="P3979" s="0" t="n">
        <f aca="false">'t+2'!P3979+L3979</f>
        <v>1.6916283499404</v>
      </c>
      <c r="Q3979" s="0" t="n">
        <f aca="false" t="array" ref="Q3979:S3979">MMULT(M3979:P3979,'input - gretl'!$B$19:$D$22)+MMULT('Point forecasts'!$J$5:$O$5,'input - gretl'!$B$23:$D$28)</f>
        <v>14.1662211645918</v>
      </c>
      <c r="R3979" s="0" t="n">
        <v>6.79668254510556</v>
      </c>
      <c r="S3979" s="0" t="n">
        <v>9.78385306109941</v>
      </c>
      <c r="U3979" s="10" t="n">
        <f aca="false">NORMSDIST(-M3979/'rhos computation'!$B$11)-EXP(M3979+'rhos computation'!$B$11^2/2)*NORMSDIST(-M3979/'rhos computation'!$B$11-'rhos computation'!$B$11)</f>
        <v>0.00664781158353811</v>
      </c>
      <c r="V3979" s="10" t="n">
        <f aca="false">NORMSDIST(-N3979/'rhos computation'!$B$23)-EXP(N3979+'rhos computation'!$B$23^2/2)*NORMSDIST(-N3979/'rhos computation'!$B$23-'rhos computation'!$B$23)</f>
        <v>0.0837172077110403</v>
      </c>
      <c r="W3979" s="0" t="n">
        <f aca="false">NORMSDIST(-O3979)</f>
        <v>0.00716084685787758</v>
      </c>
      <c r="X3979" s="0" t="n">
        <f aca="false">NORMSDIST(-P3979)</f>
        <v>0.0453584287780745</v>
      </c>
    </row>
    <row r="3980" customFormat="false" ht="12.8" hidden="false" customHeight="false" outlineLevel="0" collapsed="false">
      <c r="A3980" s="0" t="n">
        <v>0.590235256111434</v>
      </c>
      <c r="B3980" s="0" t="n">
        <v>2.37146345418534</v>
      </c>
      <c r="C3980" s="0" t="n">
        <v>-1.26163178631928</v>
      </c>
      <c r="D3980" s="0" t="n">
        <v>0.397309270336997</v>
      </c>
      <c r="E3980" s="0" t="n">
        <f aca="false" t="array" ref="E3980:H3980">MMULT(A3980:D3980,'Root matrix of resiudals'!$B$19:E$22)</f>
        <v>0.0289826445610479</v>
      </c>
      <c r="F3980" s="0" t="n">
        <v>0.0645905391189584</v>
      </c>
      <c r="G3980" s="0" t="n">
        <v>-0.0106331887756043</v>
      </c>
      <c r="H3980" s="0" t="n">
        <v>0.00493199433907415</v>
      </c>
      <c r="I3980" s="3" t="n">
        <f aca="false" t="array" ref="I3980:L3980">MMULT('t+2'!I3980:L3980,'input - gretl'!$B$3:$E$6)+MMULT('Point forecasts'!$P$4:$T$4,'input - gretl'!$B$9:$E$13)+MMULT('t+2'!Q3980:S3980,'input - gretl'!$B$14:$E$16)+E3980:H3980</f>
        <v>-0.0670186731265354</v>
      </c>
      <c r="J3980" s="3" t="n">
        <v>0.00392001918770817</v>
      </c>
      <c r="K3980" s="3" t="n">
        <v>0.00100097097910812</v>
      </c>
      <c r="L3980" s="3" t="n">
        <v>-0.0488110292192157</v>
      </c>
      <c r="M3980" s="0" t="n">
        <f aca="false">'t+2'!M3980+I3980</f>
        <v>0.104295351332245</v>
      </c>
      <c r="N3980" s="0" t="n">
        <f aca="false">'t+2'!N3980+J3980</f>
        <v>-0.0611007159922731</v>
      </c>
      <c r="O3980" s="0" t="n">
        <f aca="false">'t+2'!O3980+K3980</f>
        <v>2.39342105049224</v>
      </c>
      <c r="P3980" s="0" t="n">
        <f aca="false">'t+2'!P3980+L3980</f>
        <v>1.68909287953122</v>
      </c>
      <c r="Q3980" s="0" t="n">
        <f aca="false" t="array" ref="Q3980:S3980">MMULT(M3980:P3980,'input - gretl'!$B$19:$D$22)+MMULT('Point forecasts'!$J$5:$O$5,'input - gretl'!$B$23:$D$28)</f>
        <v>14.1023384583714</v>
      </c>
      <c r="R3980" s="0" t="n">
        <v>6.82295439797078</v>
      </c>
      <c r="S3980" s="0" t="n">
        <v>9.73059365971034</v>
      </c>
      <c r="U3980" s="10" t="n">
        <f aca="false">NORMSDIST(-M3980/'rhos computation'!$B$11)-EXP(M3980+'rhos computation'!$B$11^2/2)*NORMSDIST(-M3980/'rhos computation'!$B$11-'rhos computation'!$B$11)</f>
        <v>0.0161767667704095</v>
      </c>
      <c r="V3980" s="10" t="n">
        <f aca="false">NORMSDIST(-N3980/'rhos computation'!$B$23)-EXP(N3980+'rhos computation'!$B$23^2/2)*NORMSDIST(-N3980/'rhos computation'!$B$23-'rhos computation'!$B$23)</f>
        <v>0.0618811644247037</v>
      </c>
      <c r="W3980" s="0" t="n">
        <f aca="false">NORMSDIST(-O3980)</f>
        <v>0.00834603663083768</v>
      </c>
      <c r="X3980" s="0" t="n">
        <f aca="false">NORMSDIST(-P3980)</f>
        <v>0.0456008160937927</v>
      </c>
    </row>
    <row r="3981" customFormat="false" ht="12.8" hidden="false" customHeight="false" outlineLevel="0" collapsed="false">
      <c r="A3981" s="0" t="n">
        <v>-2.07653210571189</v>
      </c>
      <c r="B3981" s="0" t="n">
        <v>-1.72434581044389</v>
      </c>
      <c r="C3981" s="0" t="n">
        <v>0.552153454863582</v>
      </c>
      <c r="D3981" s="0" t="n">
        <v>-0.641441087166361</v>
      </c>
      <c r="E3981" s="0" t="n">
        <f aca="false" t="array" ref="E3981:H3981">MMULT(A3981:D3981,'Root matrix of resiudals'!$B$19:E$22)</f>
        <v>-0.0920692912800232</v>
      </c>
      <c r="F3981" s="0" t="n">
        <v>-0.0520296709819513</v>
      </c>
      <c r="G3981" s="0" t="n">
        <v>-0.000592700335715822</v>
      </c>
      <c r="H3981" s="0" t="n">
        <v>-0.00909447138635778</v>
      </c>
      <c r="I3981" s="3" t="n">
        <f aca="false" t="array" ref="I3981:L3981">MMULT('t+2'!I3981:L3981,'input - gretl'!$B$3:$E$6)+MMULT('Point forecasts'!$P$4:$T$4,'input - gretl'!$B$9:$E$13)+MMULT('t+2'!Q3981:S3981,'input - gretl'!$B$14:$E$16)+E3981:H3981</f>
        <v>-0.179596206231185</v>
      </c>
      <c r="J3981" s="3" t="n">
        <v>-0.115551428779174</v>
      </c>
      <c r="K3981" s="3" t="n">
        <v>-0.00508243316800053</v>
      </c>
      <c r="L3981" s="3" t="n">
        <v>-0.0586050946983426</v>
      </c>
      <c r="M3981" s="0" t="n">
        <f aca="false">'t+2'!M3981+I3981</f>
        <v>-0.137298454962262</v>
      </c>
      <c r="N3981" s="0" t="n">
        <f aca="false">'t+2'!N3981+J3981</f>
        <v>-0.208435302276449</v>
      </c>
      <c r="O3981" s="0" t="n">
        <f aca="false">'t+2'!O3981+K3981</f>
        <v>2.37714684189246</v>
      </c>
      <c r="P3981" s="0" t="n">
        <f aca="false">'t+2'!P3981+L3981</f>
        <v>1.67331045374725</v>
      </c>
      <c r="Q3981" s="0" t="n">
        <f aca="false" t="array" ref="Q3981:S3981">MMULT(M3981:P3981,'input - gretl'!$B$19:$D$22)+MMULT('Point forecasts'!$J$5:$O$5,'input - gretl'!$B$23:$D$28)</f>
        <v>13.8607446520769</v>
      </c>
      <c r="R3981" s="0" t="n">
        <v>6.6756198116866</v>
      </c>
      <c r="S3981" s="0" t="n">
        <v>9.72932932715241</v>
      </c>
      <c r="U3981" s="10" t="n">
        <f aca="false">NORMSDIST(-M3981/'rhos computation'!$B$11)-EXP(M3981+'rhos computation'!$B$11^2/2)*NORMSDIST(-M3981/'rhos computation'!$B$11-'rhos computation'!$B$11)</f>
        <v>0.132004232212668</v>
      </c>
      <c r="V3981" s="10" t="n">
        <f aca="false">NORMSDIST(-N3981/'rhos computation'!$B$23)-EXP(N3981+'rhos computation'!$B$23^2/2)*NORMSDIST(-N3981/'rhos computation'!$B$23-'rhos computation'!$B$23)</f>
        <v>0.186854121295759</v>
      </c>
      <c r="W3981" s="0" t="n">
        <f aca="false">NORMSDIST(-O3981)</f>
        <v>0.00872357050747912</v>
      </c>
      <c r="X3981" s="0" t="n">
        <f aca="false">NORMSDIST(-P3981)</f>
        <v>0.0471330977897509</v>
      </c>
    </row>
    <row r="3982" customFormat="false" ht="12.8" hidden="false" customHeight="false" outlineLevel="0" collapsed="false">
      <c r="A3982" s="0" t="n">
        <v>-1.18204275632602</v>
      </c>
      <c r="B3982" s="0" t="n">
        <v>-2.20691983321579</v>
      </c>
      <c r="C3982" s="0" t="n">
        <v>0.461758529722983</v>
      </c>
      <c r="D3982" s="0" t="n">
        <v>1.52708821911918</v>
      </c>
      <c r="E3982" s="0" t="n">
        <f aca="false" t="array" ref="E3982:H3982">MMULT(A3982:D3982,'Root matrix of resiudals'!$B$19:E$22)</f>
        <v>-0.0557262819152185</v>
      </c>
      <c r="F3982" s="0" t="n">
        <v>-0.0639746869877302</v>
      </c>
      <c r="G3982" s="0" t="n">
        <v>-0.000193609637977464</v>
      </c>
      <c r="H3982" s="0" t="n">
        <v>0.0256166747256042</v>
      </c>
      <c r="I3982" s="3" t="n">
        <f aca="false" t="array" ref="I3982:L3982">MMULT('t+2'!I3982:L3982,'input - gretl'!$B$3:$E$6)+MMULT('Point forecasts'!$P$4:$T$4,'input - gretl'!$B$9:$E$13)+MMULT('t+2'!Q3982:S3982,'input - gretl'!$B$14:$E$16)+E3982:H3982</f>
        <v>-0.100337621503817</v>
      </c>
      <c r="J3982" s="3" t="n">
        <v>-0.135580288840452</v>
      </c>
      <c r="K3982" s="3" t="n">
        <v>0.00566494930104963</v>
      </c>
      <c r="L3982" s="3" t="n">
        <v>-0.00572812825725178</v>
      </c>
      <c r="M3982" s="0" t="n">
        <f aca="false">'t+2'!M3982+I3982</f>
        <v>-0.0282093945201114</v>
      </c>
      <c r="N3982" s="0" t="n">
        <f aca="false">'t+2'!N3982+J3982</f>
        <v>-0.169884305291673</v>
      </c>
      <c r="O3982" s="0" t="n">
        <f aca="false">'t+2'!O3982+K3982</f>
        <v>2.3957873501892</v>
      </c>
      <c r="P3982" s="0" t="n">
        <f aca="false">'t+2'!P3982+L3982</f>
        <v>1.68153086985296</v>
      </c>
      <c r="Q3982" s="0" t="n">
        <f aca="false" t="array" ref="Q3982:S3982">MMULT(M3982:P3982,'input - gretl'!$B$19:$D$22)+MMULT('Point forecasts'!$J$5:$O$5,'input - gretl'!$B$23:$D$28)</f>
        <v>13.969833712519</v>
      </c>
      <c r="R3982" s="0" t="n">
        <v>6.71417080867138</v>
      </c>
      <c r="S3982" s="0" t="n">
        <v>9.7401518087118</v>
      </c>
      <c r="U3982" s="10" t="n">
        <f aca="false">NORMSDIST(-M3982/'rhos computation'!$B$11)-EXP(M3982+'rhos computation'!$B$11^2/2)*NORMSDIST(-M3982/'rhos computation'!$B$11-'rhos computation'!$B$11)</f>
        <v>0.0635391653938665</v>
      </c>
      <c r="V3982" s="10" t="n">
        <f aca="false">NORMSDIST(-N3982/'rhos computation'!$B$23)-EXP(N3982+'rhos computation'!$B$23^2/2)*NORMSDIST(-N3982/'rhos computation'!$B$23-'rhos computation'!$B$23)</f>
        <v>0.154913985089381</v>
      </c>
      <c r="W3982" s="0" t="n">
        <f aca="false">NORMSDIST(-O3982)</f>
        <v>0.00829235447579968</v>
      </c>
      <c r="X3982" s="0" t="n">
        <f aca="false">NORMSDIST(-P3982)</f>
        <v>0.0463299227735038</v>
      </c>
    </row>
    <row r="3983" customFormat="false" ht="12.8" hidden="false" customHeight="false" outlineLevel="0" collapsed="false">
      <c r="A3983" s="0" t="n">
        <v>0.0909330601799999</v>
      </c>
      <c r="B3983" s="0" t="n">
        <v>0.55225729161945</v>
      </c>
      <c r="C3983" s="0" t="n">
        <v>0.899767878141625</v>
      </c>
      <c r="D3983" s="0" t="n">
        <v>-0.210133221806444</v>
      </c>
      <c r="E3983" s="0" t="n">
        <f aca="false" t="array" ref="E3983:H3983">MMULT(A3983:D3983,'Root matrix of resiudals'!$B$19:E$22)</f>
        <v>0.00634386024243192</v>
      </c>
      <c r="F3983" s="0" t="n">
        <v>0.0192018204917899</v>
      </c>
      <c r="G3983" s="0" t="n">
        <v>0.0163547770976056</v>
      </c>
      <c r="H3983" s="0" t="n">
        <v>-0.00237794522768312</v>
      </c>
      <c r="I3983" s="3" t="n">
        <f aca="false" t="array" ref="I3983:L3983">MMULT('t+2'!I3983:L3983,'input - gretl'!$B$3:$E$6)+MMULT('Point forecasts'!$P$4:$T$4,'input - gretl'!$B$9:$E$13)+MMULT('t+2'!Q3983:S3983,'input - gretl'!$B$14:$E$16)+E3983:H3983</f>
        <v>0.0175606913324575</v>
      </c>
      <c r="J3983" s="3" t="n">
        <v>-0.0567254868091464</v>
      </c>
      <c r="K3983" s="3" t="n">
        <v>0.039396488899531</v>
      </c>
      <c r="L3983" s="3" t="n">
        <v>-0.0296312680195368</v>
      </c>
      <c r="M3983" s="0" t="n">
        <f aca="false">'t+2'!M3983+I3983</f>
        <v>0.0647404978426251</v>
      </c>
      <c r="N3983" s="0" t="n">
        <f aca="false">'t+2'!N3983+J3983</f>
        <v>-0.025614586620531</v>
      </c>
      <c r="O3983" s="0" t="n">
        <f aca="false">'t+2'!O3983+K3983</f>
        <v>2.47993887321327</v>
      </c>
      <c r="P3983" s="0" t="n">
        <f aca="false">'t+2'!P3983+L3983</f>
        <v>1.6838310433191</v>
      </c>
      <c r="Q3983" s="0" t="n">
        <f aca="false" t="array" ref="Q3983:S3983">MMULT(M3983:P3983,'input - gretl'!$B$19:$D$22)+MMULT('Point forecasts'!$J$5:$O$5,'input - gretl'!$B$23:$D$28)</f>
        <v>14.0627836048817</v>
      </c>
      <c r="R3983" s="0" t="n">
        <v>6.85844052734252</v>
      </c>
      <c r="S3983" s="0" t="n">
        <v>9.82211575176091</v>
      </c>
      <c r="U3983" s="10" t="n">
        <f aca="false">NORMSDIST(-M3983/'rhos computation'!$B$11)-EXP(M3983+'rhos computation'!$B$11^2/2)*NORMSDIST(-M3983/'rhos computation'!$B$11-'rhos computation'!$B$11)</f>
        <v>0.0259362434691011</v>
      </c>
      <c r="V3983" s="10" t="n">
        <f aca="false">NORMSDIST(-N3983/'rhos computation'!$B$23)-EXP(N3983+'rhos computation'!$B$23^2/2)*NORMSDIST(-N3983/'rhos computation'!$B$23-'rhos computation'!$B$23)</f>
        <v>0.0360965629832244</v>
      </c>
      <c r="W3983" s="0" t="n">
        <f aca="false">NORMSDIST(-O3983)</f>
        <v>0.00657024537869071</v>
      </c>
      <c r="X3983" s="0" t="n">
        <f aca="false">NORMSDIST(-P3983)</f>
        <v>0.0461071629672802</v>
      </c>
    </row>
    <row r="3984" customFormat="false" ht="12.8" hidden="false" customHeight="false" outlineLevel="0" collapsed="false">
      <c r="A3984" s="0" t="n">
        <v>-0.921149640682191</v>
      </c>
      <c r="B3984" s="0" t="n">
        <v>0.019659588339704</v>
      </c>
      <c r="C3984" s="0" t="n">
        <v>-0.284719379167573</v>
      </c>
      <c r="D3984" s="0" t="n">
        <v>0.463955441535976</v>
      </c>
      <c r="E3984" s="0" t="n">
        <f aca="false" t="array" ref="E3984:H3984">MMULT(A3984:D3984,'Root matrix of resiudals'!$B$19:E$22)</f>
        <v>-0.0400063724770931</v>
      </c>
      <c r="F3984" s="0" t="n">
        <v>-0.00251577738190796</v>
      </c>
      <c r="G3984" s="0" t="n">
        <v>-0.00512441640290387</v>
      </c>
      <c r="H3984" s="0" t="n">
        <v>0.0075565574059481</v>
      </c>
      <c r="I3984" s="3" t="n">
        <f aca="false" t="array" ref="I3984:L3984">MMULT('t+2'!I3984:L3984,'input - gretl'!$B$3:$E$6)+MMULT('Point forecasts'!$P$4:$T$4,'input - gretl'!$B$9:$E$13)+MMULT('t+2'!Q3984:S3984,'input - gretl'!$B$14:$E$16)+E3984:H3984</f>
        <v>-0.11274129751915</v>
      </c>
      <c r="J3984" s="3" t="n">
        <v>-0.0501929591641627</v>
      </c>
      <c r="K3984" s="3" t="n">
        <v>0.00108619771030036</v>
      </c>
      <c r="L3984" s="3" t="n">
        <v>-0.0392438882634788</v>
      </c>
      <c r="M3984" s="0" t="n">
        <f aca="false">'t+2'!M3984+I3984</f>
        <v>-0.0380245445458186</v>
      </c>
      <c r="N3984" s="0" t="n">
        <f aca="false">'t+2'!N3984+J3984</f>
        <v>-0.127512879327838</v>
      </c>
      <c r="O3984" s="0" t="n">
        <f aca="false">'t+2'!O3984+K3984</f>
        <v>2.41284037718618</v>
      </c>
      <c r="P3984" s="0" t="n">
        <f aca="false">'t+2'!P3984+L3984</f>
        <v>1.70377941815694</v>
      </c>
      <c r="Q3984" s="0" t="n">
        <f aca="false" t="array" ref="Q3984:S3984">MMULT(M3984:P3984,'input - gretl'!$B$19:$D$22)+MMULT('Point forecasts'!$J$5:$O$5,'input - gretl'!$B$23:$D$28)</f>
        <v>13.9600185624933</v>
      </c>
      <c r="R3984" s="0" t="n">
        <v>6.75654223463521</v>
      </c>
      <c r="S3984" s="0" t="n">
        <v>9.73604535384429</v>
      </c>
      <c r="U3984" s="10" t="n">
        <f aca="false">NORMSDIST(-M3984/'rhos computation'!$B$11)-EXP(M3984+'rhos computation'!$B$11^2/2)*NORMSDIST(-M3984/'rhos computation'!$B$11-'rhos computation'!$B$11)</f>
        <v>0.0687433474265708</v>
      </c>
      <c r="V3984" s="10" t="n">
        <f aca="false">NORMSDIST(-N3984/'rhos computation'!$B$23)-EXP(N3984+'rhos computation'!$B$23^2/2)*NORMSDIST(-N3984/'rhos computation'!$B$23-'rhos computation'!$B$23)</f>
        <v>0.118551774268512</v>
      </c>
      <c r="W3984" s="0" t="n">
        <f aca="false">NORMSDIST(-O3984)</f>
        <v>0.00791437502973077</v>
      </c>
      <c r="X3984" s="0" t="n">
        <f aca="false">NORMSDIST(-P3984)</f>
        <v>0.0442111522559747</v>
      </c>
    </row>
    <row r="3985" customFormat="false" ht="12.8" hidden="false" customHeight="false" outlineLevel="0" collapsed="false">
      <c r="A3985" s="0" t="n">
        <v>-0.457340422272574</v>
      </c>
      <c r="B3985" s="0" t="n">
        <v>-1.00815305307647</v>
      </c>
      <c r="C3985" s="0" t="n">
        <v>0.557519520862714</v>
      </c>
      <c r="D3985" s="0" t="n">
        <v>-2.07839738568661</v>
      </c>
      <c r="E3985" s="0" t="n">
        <f aca="false" t="array" ref="E3985:H3985">MMULT(A3985:D3985,'Root matrix of resiudals'!$B$19:E$22)</f>
        <v>-0.0204201337173559</v>
      </c>
      <c r="F3985" s="0" t="n">
        <v>-0.0279753650896669</v>
      </c>
      <c r="G3985" s="0" t="n">
        <v>0.0024197959660713</v>
      </c>
      <c r="H3985" s="0" t="n">
        <v>-0.0329788637105853</v>
      </c>
      <c r="I3985" s="3" t="n">
        <f aca="false" t="array" ref="I3985:L3985">MMULT('t+2'!I3985:L3985,'input - gretl'!$B$3:$E$6)+MMULT('Point forecasts'!$P$4:$T$4,'input - gretl'!$B$9:$E$13)+MMULT('t+2'!Q3985:S3985,'input - gretl'!$B$14:$E$16)+E3985:H3985</f>
        <v>-0.11643090866696</v>
      </c>
      <c r="J3985" s="3" t="n">
        <v>-0.0715199105058915</v>
      </c>
      <c r="K3985" s="3" t="n">
        <v>0.0114446319097203</v>
      </c>
      <c r="L3985" s="3" t="n">
        <v>-0.0742312790897595</v>
      </c>
      <c r="M3985" s="0" t="n">
        <f aca="false">'t+2'!M3985+I3985</f>
        <v>0.0448158988691819</v>
      </c>
      <c r="N3985" s="0" t="n">
        <f aca="false">'t+2'!N3985+J3985</f>
        <v>-0.142243200573754</v>
      </c>
      <c r="O3985" s="0" t="n">
        <f aca="false">'t+2'!O3985+K3985</f>
        <v>2.40465523204793</v>
      </c>
      <c r="P3985" s="0" t="n">
        <f aca="false">'t+2'!P3985+L3985</f>
        <v>1.62176817866451</v>
      </c>
      <c r="Q3985" s="0" t="n">
        <f aca="false" t="array" ref="Q3985:S3985">MMULT(M3985:P3985,'input - gretl'!$B$19:$D$22)+MMULT('Point forecasts'!$J$5:$O$5,'input - gretl'!$B$23:$D$28)</f>
        <v>14.0428590059083</v>
      </c>
      <c r="R3985" s="0" t="n">
        <v>6.7418119133893</v>
      </c>
      <c r="S3985" s="0" t="n">
        <v>9.80585699802531</v>
      </c>
      <c r="U3985" s="10" t="n">
        <f aca="false">NORMSDIST(-M3985/'rhos computation'!$B$11)-EXP(M3985+'rhos computation'!$B$11^2/2)*NORMSDIST(-M3985/'rhos computation'!$B$11-'rhos computation'!$B$11)</f>
        <v>0.0322011972097991</v>
      </c>
      <c r="V3985" s="10" t="n">
        <f aca="false">NORMSDIST(-N3985/'rhos computation'!$B$23)-EXP(N3985+'rhos computation'!$B$23^2/2)*NORMSDIST(-N3985/'rhos computation'!$B$23-'rhos computation'!$B$23)</f>
        <v>0.131315272765932</v>
      </c>
      <c r="W3985" s="0" t="n">
        <f aca="false">NORMSDIST(-O3985)</f>
        <v>0.00809386477924827</v>
      </c>
      <c r="X3985" s="0" t="n">
        <f aca="false">NORMSDIST(-P3985)</f>
        <v>0.0524264971613015</v>
      </c>
    </row>
    <row r="3986" customFormat="false" ht="12.8" hidden="false" customHeight="false" outlineLevel="0" collapsed="false">
      <c r="A3986" s="0" t="n">
        <v>0.509486025886427</v>
      </c>
      <c r="B3986" s="0" t="n">
        <v>-1.50371067537215</v>
      </c>
      <c r="C3986" s="0" t="n">
        <v>-0.626596489093325</v>
      </c>
      <c r="D3986" s="0" t="n">
        <v>1.27878693964982</v>
      </c>
      <c r="E3986" s="0" t="n">
        <f aca="false" t="array" ref="E3986:H3986">MMULT(A3986:D3986,'Root matrix of resiudals'!$B$19:E$22)</f>
        <v>0.0171908149843801</v>
      </c>
      <c r="F3986" s="0" t="n">
        <v>-0.0439764339532264</v>
      </c>
      <c r="G3986" s="0" t="n">
        <v>-0.0134029921650644</v>
      </c>
      <c r="H3986" s="0" t="n">
        <v>0.0197395289173048</v>
      </c>
      <c r="I3986" s="3" t="n">
        <f aca="false" t="array" ref="I3986:L3986">MMULT('t+2'!I3986:L3986,'input - gretl'!$B$3:$E$6)+MMULT('Point forecasts'!$P$4:$T$4,'input - gretl'!$B$9:$E$13)+MMULT('t+2'!Q3986:S3986,'input - gretl'!$B$14:$E$16)+E3986:H3986</f>
        <v>-0.0399104115917871</v>
      </c>
      <c r="J3986" s="3" t="n">
        <v>-0.115319293094878</v>
      </c>
      <c r="K3986" s="3" t="n">
        <v>0.0171574682421458</v>
      </c>
      <c r="L3986" s="3" t="n">
        <v>-0.0180392106259116</v>
      </c>
      <c r="M3986" s="0" t="n">
        <f aca="false">'t+2'!M3986+I3986</f>
        <v>0.124444268145458</v>
      </c>
      <c r="N3986" s="0" t="n">
        <f aca="false">'t+2'!N3986+J3986</f>
        <v>-0.106720055633524</v>
      </c>
      <c r="O3986" s="0" t="n">
        <f aca="false">'t+2'!O3986+K3986</f>
        <v>2.45574998379492</v>
      </c>
      <c r="P3986" s="0" t="n">
        <f aca="false">'t+2'!P3986+L3986</f>
        <v>1.74574775539521</v>
      </c>
      <c r="Q3986" s="0" t="n">
        <f aca="false" t="array" ref="Q3986:S3986">MMULT(M3986:P3986,'input - gretl'!$B$19:$D$22)+MMULT('Point forecasts'!$J$5:$O$5,'input - gretl'!$B$23:$D$28)</f>
        <v>14.1224873751846</v>
      </c>
      <c r="R3986" s="0" t="n">
        <v>6.77733505832953</v>
      </c>
      <c r="S3986" s="0" t="n">
        <v>9.73904097332257</v>
      </c>
      <c r="U3986" s="10" t="n">
        <f aca="false">NORMSDIST(-M3986/'rhos computation'!$B$11)-EXP(M3986+'rhos computation'!$B$11^2/2)*NORMSDIST(-M3986/'rhos computation'!$B$11-'rhos computation'!$B$11)</f>
        <v>0.0124343178270722</v>
      </c>
      <c r="V3986" s="10" t="n">
        <f aca="false">NORMSDIST(-N3986/'rhos computation'!$B$23)-EXP(N3986+'rhos computation'!$B$23^2/2)*NORMSDIST(-N3986/'rhos computation'!$B$23-'rhos computation'!$B$23)</f>
        <v>0.100441724289549</v>
      </c>
      <c r="W3986" s="0" t="n">
        <f aca="false">NORMSDIST(-O3986)</f>
        <v>0.00702954657068064</v>
      </c>
      <c r="X3986" s="0" t="n">
        <f aca="false">NORMSDIST(-P3986)</f>
        <v>0.0404273964345244</v>
      </c>
    </row>
    <row r="3987" customFormat="false" ht="12.8" hidden="false" customHeight="false" outlineLevel="0" collapsed="false">
      <c r="A3987" s="0" t="n">
        <v>0.0302192534922004</v>
      </c>
      <c r="B3987" s="0" t="n">
        <v>1.54081373773964</v>
      </c>
      <c r="C3987" s="0" t="n">
        <v>2.10844490524692</v>
      </c>
      <c r="D3987" s="0" t="n">
        <v>-2.20694768854888</v>
      </c>
      <c r="E3987" s="0" t="n">
        <f aca="false" t="array" ref="E3987:H3987">MMULT(A3987:D3987,'Root matrix of resiudals'!$B$19:E$22)</f>
        <v>0.00823498837542871</v>
      </c>
      <c r="F3987" s="0" t="n">
        <v>0.0515180818255721</v>
      </c>
      <c r="G3987" s="0" t="n">
        <v>0.0370207698621026</v>
      </c>
      <c r="H3987" s="0" t="n">
        <v>-0.0333079846093143</v>
      </c>
      <c r="I3987" s="3" t="n">
        <f aca="false" t="array" ref="I3987:L3987">MMULT('t+2'!I3987:L3987,'input - gretl'!$B$3:$E$6)+MMULT('Point forecasts'!$P$4:$T$4,'input - gretl'!$B$9:$E$13)+MMULT('t+2'!Q3987:S3987,'input - gretl'!$B$14:$E$16)+E3987:H3987</f>
        <v>-0.0287428386705677</v>
      </c>
      <c r="J3987" s="3" t="n">
        <v>0.0334342271924256</v>
      </c>
      <c r="K3987" s="3" t="n">
        <v>0.0447827591979464</v>
      </c>
      <c r="L3987" s="3" t="n">
        <v>-0.0751999609249979</v>
      </c>
      <c r="M3987" s="0" t="n">
        <f aca="false">'t+2'!M3987+I3987</f>
        <v>0.0696791320014629</v>
      </c>
      <c r="N3987" s="0" t="n">
        <f aca="false">'t+2'!N3987+J3987</f>
        <v>-0.0541643720068262</v>
      </c>
      <c r="O3987" s="0" t="n">
        <f aca="false">'t+2'!O3987+K3987</f>
        <v>2.46010633904038</v>
      </c>
      <c r="P3987" s="0" t="n">
        <f aca="false">'t+2'!P3987+L3987</f>
        <v>1.62329236499497</v>
      </c>
      <c r="Q3987" s="0" t="n">
        <f aca="false" t="array" ref="Q3987:S3987">MMULT(M3987:P3987,'input - gretl'!$B$19:$D$22)+MMULT('Point forecasts'!$J$5:$O$5,'input - gretl'!$B$23:$D$28)</f>
        <v>14.0677222390406</v>
      </c>
      <c r="R3987" s="0" t="n">
        <v>6.82989074195623</v>
      </c>
      <c r="S3987" s="0" t="n">
        <v>9.85985852760818</v>
      </c>
      <c r="U3987" s="10" t="n">
        <f aca="false">NORMSDIST(-M3987/'rhos computation'!$B$11)-EXP(M3987+'rhos computation'!$B$11^2/2)*NORMSDIST(-M3987/'rhos computation'!$B$11-'rhos computation'!$B$11)</f>
        <v>0.0245284569833762</v>
      </c>
      <c r="V3987" s="10" t="n">
        <f aca="false">NORMSDIST(-N3987/'rhos computation'!$B$23)-EXP(N3987+'rhos computation'!$B$23^2/2)*NORMSDIST(-N3987/'rhos computation'!$B$23-'rhos computation'!$B$23)</f>
        <v>0.0564213076548668</v>
      </c>
      <c r="W3987" s="0" t="n">
        <f aca="false">NORMSDIST(-O3987)</f>
        <v>0.00694479272993493</v>
      </c>
      <c r="X3987" s="0" t="n">
        <f aca="false">NORMSDIST(-P3987)</f>
        <v>0.052263460453583</v>
      </c>
    </row>
    <row r="3988" customFormat="false" ht="12.8" hidden="false" customHeight="false" outlineLevel="0" collapsed="false">
      <c r="A3988" s="0" t="n">
        <v>0.653294232087077</v>
      </c>
      <c r="B3988" s="0" t="n">
        <v>-1.0860064253562</v>
      </c>
      <c r="C3988" s="0" t="n">
        <v>0.256127858485871</v>
      </c>
      <c r="D3988" s="0" t="n">
        <v>-0.918898606487177</v>
      </c>
      <c r="E3988" s="0" t="n">
        <f aca="false" t="array" ref="E3988:H3988">MMULT(A3988:D3988,'Root matrix of resiudals'!$B$19:E$22)</f>
        <v>0.0262385779694578</v>
      </c>
      <c r="F3988" s="0" t="n">
        <v>-0.0286910596635542</v>
      </c>
      <c r="G3988" s="0" t="n">
        <v>-1.69010719201987E-005</v>
      </c>
      <c r="H3988" s="0" t="n">
        <v>-0.01493914761101</v>
      </c>
      <c r="I3988" s="3" t="n">
        <f aca="false" t="array" ref="I3988:L3988">MMULT('t+2'!I3988:L3988,'input - gretl'!$B$3:$E$6)+MMULT('Point forecasts'!$P$4:$T$4,'input - gretl'!$B$9:$E$13)+MMULT('t+2'!Q3988:S3988,'input - gretl'!$B$14:$E$16)+E3988:H3988</f>
        <v>0.00293172684490803</v>
      </c>
      <c r="J3988" s="3" t="n">
        <v>-0.0572544435355134</v>
      </c>
      <c r="K3988" s="3" t="n">
        <v>0.0134773863816297</v>
      </c>
      <c r="L3988" s="3" t="n">
        <v>-0.0702013737105717</v>
      </c>
      <c r="M3988" s="0" t="n">
        <f aca="false">'t+2'!M3988+I3988</f>
        <v>0.125332076201173</v>
      </c>
      <c r="N3988" s="0" t="n">
        <f aca="false">'t+2'!N3988+J3988</f>
        <v>-0.131087759784802</v>
      </c>
      <c r="O3988" s="0" t="n">
        <f aca="false">'t+2'!O3988+K3988</f>
        <v>2.43051121474041</v>
      </c>
      <c r="P3988" s="0" t="n">
        <f aca="false">'t+2'!P3988+L3988</f>
        <v>1.65356291229268</v>
      </c>
      <c r="Q3988" s="0" t="n">
        <f aca="false" t="array" ref="Q3988:S3988">MMULT(M3988:P3988,'input - gretl'!$B$19:$D$22)+MMULT('Point forecasts'!$J$5:$O$5,'input - gretl'!$B$23:$D$28)</f>
        <v>14.1233751832403</v>
      </c>
      <c r="R3988" s="0" t="n">
        <v>6.75296735417825</v>
      </c>
      <c r="S3988" s="0" t="n">
        <v>9.80147459930072</v>
      </c>
      <c r="U3988" s="10" t="n">
        <f aca="false">NORMSDIST(-M3988/'rhos computation'!$B$11)-EXP(M3988+'rhos computation'!$B$11^2/2)*NORMSDIST(-M3988/'rhos computation'!$B$11-'rhos computation'!$B$11)</f>
        <v>0.0122865488667472</v>
      </c>
      <c r="V3988" s="10" t="n">
        <f aca="false">NORMSDIST(-N3988/'rhos computation'!$B$23)-EXP(N3988+'rhos computation'!$B$23^2/2)*NORMSDIST(-N3988/'rhos computation'!$B$23-'rhos computation'!$B$23)</f>
        <v>0.121658011400335</v>
      </c>
      <c r="W3988" s="0" t="n">
        <f aca="false">NORMSDIST(-O3988)</f>
        <v>0.00753876971786701</v>
      </c>
      <c r="X3988" s="0" t="n">
        <f aca="false">NORMSDIST(-P3988)</f>
        <v>0.0491081767522039</v>
      </c>
    </row>
    <row r="3989" customFormat="false" ht="12.8" hidden="false" customHeight="false" outlineLevel="0" collapsed="false">
      <c r="A3989" s="0" t="n">
        <v>-0.287150533431855</v>
      </c>
      <c r="B3989" s="0" t="n">
        <v>-0.653346529849181</v>
      </c>
      <c r="C3989" s="0" t="n">
        <v>1.65955853166492</v>
      </c>
      <c r="D3989" s="0" t="n">
        <v>-1.16018943609774</v>
      </c>
      <c r="E3989" s="0" t="n">
        <f aca="false" t="array" ref="E3989:H3989">MMULT(A3989:D3989,'Root matrix of resiudals'!$B$19:E$22)</f>
        <v>-0.0113050358068823</v>
      </c>
      <c r="F3989" s="0" t="n">
        <v>-0.0134353555972241</v>
      </c>
      <c r="G3989" s="0" t="n">
        <v>0.0227154914901736</v>
      </c>
      <c r="H3989" s="0" t="n">
        <v>-0.0168588105525464</v>
      </c>
      <c r="I3989" s="3" t="n">
        <f aca="false" t="array" ref="I3989:L3989">MMULT('t+2'!I3989:L3989,'input - gretl'!$B$3:$E$6)+MMULT('Point forecasts'!$P$4:$T$4,'input - gretl'!$B$9:$E$13)+MMULT('t+2'!Q3989:S3989,'input - gretl'!$B$14:$E$16)+E3989:H3989</f>
        <v>-0.0233477588885075</v>
      </c>
      <c r="J3989" s="3" t="n">
        <v>-0.0589700092746529</v>
      </c>
      <c r="K3989" s="3" t="n">
        <v>0.0367659364657764</v>
      </c>
      <c r="L3989" s="3" t="n">
        <v>-0.0618261401279087</v>
      </c>
      <c r="M3989" s="0" t="n">
        <f aca="false">'t+2'!M3989+I3989</f>
        <v>0.0367611051675233</v>
      </c>
      <c r="N3989" s="0" t="n">
        <f aca="false">'t+2'!N3989+J3989</f>
        <v>-0.104578091026068</v>
      </c>
      <c r="O3989" s="0" t="n">
        <f aca="false">'t+2'!O3989+K3989</f>
        <v>2.48303312944438</v>
      </c>
      <c r="P3989" s="0" t="n">
        <f aca="false">'t+2'!P3989+L3989</f>
        <v>1.69179640754607</v>
      </c>
      <c r="Q3989" s="0" t="n">
        <f aca="false" t="array" ref="Q3989:S3989">MMULT(M3989:P3989,'input - gretl'!$B$19:$D$22)+MMULT('Point forecasts'!$J$5:$O$5,'input - gretl'!$B$23:$D$28)</f>
        <v>14.0348042122066</v>
      </c>
      <c r="R3989" s="0" t="n">
        <v>6.77947702293698</v>
      </c>
      <c r="S3989" s="0" t="n">
        <v>9.81763454834396</v>
      </c>
      <c r="U3989" s="10" t="n">
        <f aca="false">NORMSDIST(-M3989/'rhos computation'!$B$11)-EXP(M3989+'rhos computation'!$B$11^2/2)*NORMSDIST(-M3989/'rhos computation'!$B$11-'rhos computation'!$B$11)</f>
        <v>0.0350070210920258</v>
      </c>
      <c r="V3989" s="10" t="n">
        <f aca="false">NORMSDIST(-N3989/'rhos computation'!$B$23)-EXP(N3989+'rhos computation'!$B$23^2/2)*NORMSDIST(-N3989/'rhos computation'!$B$23-'rhos computation'!$B$23)</f>
        <v>0.0985784643104837</v>
      </c>
      <c r="W3989" s="0" t="n">
        <f aca="false">NORMSDIST(-O3989)</f>
        <v>0.00651344857902654</v>
      </c>
      <c r="X3989" s="0" t="n">
        <f aca="false">NORMSDIST(-P3989)</f>
        <v>0.0453423994043918</v>
      </c>
    </row>
    <row r="3990" customFormat="false" ht="12.8" hidden="false" customHeight="false" outlineLevel="0" collapsed="false">
      <c r="A3990" s="0" t="n">
        <v>-0.643772606377185</v>
      </c>
      <c r="B3990" s="0" t="n">
        <v>-1.37392182014409</v>
      </c>
      <c r="C3990" s="0" t="n">
        <v>-0.0899350467141783</v>
      </c>
      <c r="D3990" s="0" t="n">
        <v>-1.46605073365532</v>
      </c>
      <c r="E3990" s="0" t="n">
        <f aca="false" t="array" ref="E3990:H3990">MMULT(A3990:D3990,'Root matrix of resiudals'!$B$19:E$22)</f>
        <v>-0.030281402183425</v>
      </c>
      <c r="F3990" s="0" t="n">
        <v>-0.0411327185382326</v>
      </c>
      <c r="G3990" s="0" t="n">
        <v>-0.0088565794996411</v>
      </c>
      <c r="H3990" s="0" t="n">
        <v>-0.0237364044842443</v>
      </c>
      <c r="I3990" s="3" t="n">
        <f aca="false" t="array" ref="I3990:L3990">MMULT('t+2'!I3990:L3990,'input - gretl'!$B$3:$E$6)+MMULT('Point forecasts'!$P$4:$T$4,'input - gretl'!$B$9:$E$13)+MMULT('t+2'!Q3990:S3990,'input - gretl'!$B$14:$E$16)+E3990:H3990</f>
        <v>-0.0759060795488467</v>
      </c>
      <c r="J3990" s="3" t="n">
        <v>-0.0744871637740911</v>
      </c>
      <c r="K3990" s="3" t="n">
        <v>-0.00528033201800633</v>
      </c>
      <c r="L3990" s="3" t="n">
        <v>-0.0610163648580361</v>
      </c>
      <c r="M3990" s="0" t="n">
        <f aca="false">'t+2'!M3990+I3990</f>
        <v>0.0332259650924168</v>
      </c>
      <c r="N3990" s="0" t="n">
        <f aca="false">'t+2'!N3990+J3990</f>
        <v>-0.152112025849879</v>
      </c>
      <c r="O3990" s="0" t="n">
        <f aca="false">'t+2'!O3990+K3990</f>
        <v>2.40371690913528</v>
      </c>
      <c r="P3990" s="0" t="n">
        <f aca="false">'t+2'!P3990+L3990</f>
        <v>1.62203496375709</v>
      </c>
      <c r="Q3990" s="0" t="n">
        <f aca="false" t="array" ref="Q3990:S3990">MMULT(M3990:P3990,'input - gretl'!$B$19:$D$22)+MMULT('Point forecasts'!$J$5:$O$5,'input - gretl'!$B$23:$D$28)</f>
        <v>14.0312690721315</v>
      </c>
      <c r="R3990" s="0" t="n">
        <v>6.73194308811317</v>
      </c>
      <c r="S3990" s="0" t="n">
        <v>9.80466494915037</v>
      </c>
      <c r="U3990" s="10" t="n">
        <f aca="false">NORMSDIST(-M3990/'rhos computation'!$B$11)-EXP(M3990+'rhos computation'!$B$11^2/2)*NORMSDIST(-M3990/'rhos computation'!$B$11-'rhos computation'!$B$11)</f>
        <v>0.0362890437036815</v>
      </c>
      <c r="V3990" s="10" t="n">
        <f aca="false">NORMSDIST(-N3990/'rhos computation'!$B$23)-EXP(N3990+'rhos computation'!$B$23^2/2)*NORMSDIST(-N3990/'rhos computation'!$B$23-'rhos computation'!$B$23)</f>
        <v>0.139800865248107</v>
      </c>
      <c r="W3990" s="0" t="n">
        <f aca="false">NORMSDIST(-O3990)</f>
        <v>0.0081146678468661</v>
      </c>
      <c r="X3990" s="0" t="n">
        <f aca="false">NORMSDIST(-P3990)</f>
        <v>0.0523979310082897</v>
      </c>
    </row>
    <row r="3991" customFormat="false" ht="12.8" hidden="false" customHeight="false" outlineLevel="0" collapsed="false">
      <c r="A3991" s="0" t="n">
        <v>-0.133797382496289</v>
      </c>
      <c r="B3991" s="0" t="n">
        <v>0.486813750848296</v>
      </c>
      <c r="C3991" s="0" t="n">
        <v>0.268977216028468</v>
      </c>
      <c r="D3991" s="0" t="n">
        <v>-1.04098404786169</v>
      </c>
      <c r="E3991" s="0" t="n">
        <f aca="false" t="array" ref="E3991:H3991">MMULT(A3991:D3991,'Root matrix of resiudals'!$B$19:E$22)</f>
        <v>-0.00390738762519514</v>
      </c>
      <c r="F3991" s="0" t="n">
        <v>0.0145037575451536</v>
      </c>
      <c r="G3991" s="0" t="n">
        <v>0.00472511603650662</v>
      </c>
      <c r="H3991" s="0" t="n">
        <v>-0.016500870335874</v>
      </c>
      <c r="I3991" s="3" t="n">
        <f aca="false" t="array" ref="I3991:L3991">MMULT('t+2'!I3991:L3991,'input - gretl'!$B$3:$E$6)+MMULT('Point forecasts'!$P$4:$T$4,'input - gretl'!$B$9:$E$13)+MMULT('t+2'!Q3991:S3991,'input - gretl'!$B$14:$E$16)+E3991:H3991</f>
        <v>-0.0220336707574173</v>
      </c>
      <c r="J3991" s="3" t="n">
        <v>-0.0256136528985196</v>
      </c>
      <c r="K3991" s="3" t="n">
        <v>0.0276279524453603</v>
      </c>
      <c r="L3991" s="3" t="n">
        <v>-0.0556551499773603</v>
      </c>
      <c r="M3991" s="0" t="n">
        <f aca="false">'t+2'!M3991+I3991</f>
        <v>0.0998587595015249</v>
      </c>
      <c r="N3991" s="0" t="n">
        <f aca="false">'t+2'!N3991+J3991</f>
        <v>-0.0505872084571872</v>
      </c>
      <c r="O3991" s="0" t="n">
        <f aca="false">'t+2'!O3991+K3991</f>
        <v>2.48284711078874</v>
      </c>
      <c r="P3991" s="0" t="n">
        <f aca="false">'t+2'!P3991+L3991</f>
        <v>1.68590875536543</v>
      </c>
      <c r="Q3991" s="0" t="n">
        <f aca="false" t="array" ref="Q3991:S3991">MMULT(M3991:P3991,'input - gretl'!$B$19:$D$22)+MMULT('Point forecasts'!$J$5:$O$5,'input - gretl'!$B$23:$D$28)</f>
        <v>14.0979018665406</v>
      </c>
      <c r="R3991" s="0" t="n">
        <v>6.83346790550587</v>
      </c>
      <c r="S3991" s="0" t="n">
        <v>9.82304798129471</v>
      </c>
      <c r="U3991" s="10" t="n">
        <f aca="false">NORMSDIST(-M3991/'rhos computation'!$B$11)-EXP(M3991+'rhos computation'!$B$11^2/2)*NORMSDIST(-M3991/'rhos computation'!$B$11-'rhos computation'!$B$11)</f>
        <v>0.0171058984455906</v>
      </c>
      <c r="V3991" s="10" t="n">
        <f aca="false">NORMSDIST(-N3991/'rhos computation'!$B$23)-EXP(N3991+'rhos computation'!$B$23^2/2)*NORMSDIST(-N3991/'rhos computation'!$B$23-'rhos computation'!$B$23)</f>
        <v>0.0536732087861839</v>
      </c>
      <c r="W3991" s="0" t="n">
        <f aca="false">NORMSDIST(-O3991)</f>
        <v>0.00651685074616441</v>
      </c>
      <c r="X3991" s="0" t="n">
        <f aca="false">NORMSDIST(-P3991)</f>
        <v>0.0459066876570364</v>
      </c>
    </row>
    <row r="3992" customFormat="false" ht="12.8" hidden="false" customHeight="false" outlineLevel="0" collapsed="false">
      <c r="A3992" s="0" t="n">
        <v>0.0526239278086395</v>
      </c>
      <c r="B3992" s="0" t="n">
        <v>1.69650449456426</v>
      </c>
      <c r="C3992" s="0" t="n">
        <v>-0.321151296871888</v>
      </c>
      <c r="D3992" s="0" t="n">
        <v>1.48385423989856</v>
      </c>
      <c r="E3992" s="0" t="n">
        <f aca="false" t="array" ref="E3992:H3992">MMULT(A3992:D3992,'Root matrix of resiudals'!$B$19:E$22)</f>
        <v>0.00513418575149654</v>
      </c>
      <c r="F3992" s="0" t="n">
        <v>0.0475362983072159</v>
      </c>
      <c r="G3992" s="0" t="n">
        <v>0.00268002039312963</v>
      </c>
      <c r="H3992" s="0" t="n">
        <v>0.023802039343928</v>
      </c>
      <c r="I3992" s="3" t="n">
        <f aca="false" t="array" ref="I3992:L3992">MMULT('t+2'!I3992:L3992,'input - gretl'!$B$3:$E$6)+MMULT('Point forecasts'!$P$4:$T$4,'input - gretl'!$B$9:$E$13)+MMULT('t+2'!Q3992:S3992,'input - gretl'!$B$14:$E$16)+E3992:H3992</f>
        <v>0.0103893837446073</v>
      </c>
      <c r="J3992" s="3" t="n">
        <v>0.0241711884579659</v>
      </c>
      <c r="K3992" s="3" t="n">
        <v>0.0258981561298863</v>
      </c>
      <c r="L3992" s="3" t="n">
        <v>-0.0172144497325397</v>
      </c>
      <c r="M3992" s="0" t="n">
        <f aca="false">'t+2'!M3992+I3992</f>
        <v>0.101243929078536</v>
      </c>
      <c r="N3992" s="0" t="n">
        <f aca="false">'t+2'!N3992+J3992</f>
        <v>-0.00829168868705333</v>
      </c>
      <c r="O3992" s="0" t="n">
        <f aca="false">'t+2'!O3992+K3992</f>
        <v>2.47887432476784</v>
      </c>
      <c r="P3992" s="0" t="n">
        <f aca="false">'t+2'!P3992+L3992</f>
        <v>1.70479663224801</v>
      </c>
      <c r="Q3992" s="0" t="n">
        <f aca="false" t="array" ref="Q3992:S3992">MMULT(M3992:P3992,'input - gretl'!$B$19:$D$22)+MMULT('Point forecasts'!$J$5:$O$5,'input - gretl'!$B$23:$D$28)</f>
        <v>14.0992870361177</v>
      </c>
      <c r="R3992" s="0" t="n">
        <v>6.875763425276</v>
      </c>
      <c r="S3992" s="0" t="n">
        <v>9.80111187996463</v>
      </c>
      <c r="U3992" s="10" t="n">
        <f aca="false">NORMSDIST(-M3992/'rhos computation'!$B$11)-EXP(M3992+'rhos computation'!$B$11^2/2)*NORMSDIST(-M3992/'rhos computation'!$B$11-'rhos computation'!$B$11)</f>
        <v>0.0168115652354323</v>
      </c>
      <c r="V3992" s="10" t="n">
        <f aca="false">NORMSDIST(-N3992/'rhos computation'!$B$23)-EXP(N3992+'rhos computation'!$B$23^2/2)*NORMSDIST(-N3992/'rhos computation'!$B$23-'rhos computation'!$B$23)</f>
        <v>0.0259322333121386</v>
      </c>
      <c r="W3992" s="0" t="n">
        <f aca="false">NORMSDIST(-O3992)</f>
        <v>0.00658988677040502</v>
      </c>
      <c r="X3992" s="0" t="n">
        <f aca="false">NORMSDIST(-P3992)</f>
        <v>0.0441161799247667</v>
      </c>
    </row>
    <row r="3993" customFormat="false" ht="12.8" hidden="false" customHeight="false" outlineLevel="0" collapsed="false">
      <c r="A3993" s="0" t="n">
        <v>-0.332309174782413</v>
      </c>
      <c r="B3993" s="0" t="n">
        <v>-0.458514798261273</v>
      </c>
      <c r="C3993" s="0" t="n">
        <v>-0.340675284502399</v>
      </c>
      <c r="D3993" s="0" t="n">
        <v>1.35894015463787</v>
      </c>
      <c r="E3993" s="0" t="n">
        <f aca="false" t="array" ref="E3993:H3993">MMULT(A3993:D3993,'Root matrix of resiudals'!$B$19:E$22)</f>
        <v>-0.0162369467101378</v>
      </c>
      <c r="F3993" s="0" t="n">
        <v>-0.0149871173711175</v>
      </c>
      <c r="G3993" s="0" t="n">
        <v>-0.00599062786909032</v>
      </c>
      <c r="H3993" s="0" t="n">
        <v>0.0217585812493915</v>
      </c>
      <c r="I3993" s="3" t="n">
        <f aca="false" t="array" ref="I3993:L3993">MMULT('t+2'!I3993:L3993,'input - gretl'!$B$3:$E$6)+MMULT('Point forecasts'!$P$4:$T$4,'input - gretl'!$B$9:$E$13)+MMULT('t+2'!Q3993:S3993,'input - gretl'!$B$14:$E$16)+E3993:H3993</f>
        <v>-0.0936444906271244</v>
      </c>
      <c r="J3993" s="3" t="n">
        <v>-0.0911057846253359</v>
      </c>
      <c r="K3993" s="3" t="n">
        <v>-0.00347735489168154</v>
      </c>
      <c r="L3993" s="3" t="n">
        <v>-0.0163196194780925</v>
      </c>
      <c r="M3993" s="0" t="n">
        <f aca="false">'t+2'!M3993+I3993</f>
        <v>0.0471018998292158</v>
      </c>
      <c r="N3993" s="0" t="n">
        <f aca="false">'t+2'!N3993+J3993</f>
        <v>-0.134503811268572</v>
      </c>
      <c r="O3993" s="0" t="n">
        <f aca="false">'t+2'!O3993+K3993</f>
        <v>2.37843733070423</v>
      </c>
      <c r="P3993" s="0" t="n">
        <f aca="false">'t+2'!P3993+L3993</f>
        <v>1.65916185787766</v>
      </c>
      <c r="Q3993" s="0" t="n">
        <f aca="false" t="array" ref="Q3993:S3993">MMULT(M3993:P3993,'input - gretl'!$B$19:$D$22)+MMULT('Point forecasts'!$J$5:$O$5,'input - gretl'!$B$23:$D$28)</f>
        <v>14.0451450068683</v>
      </c>
      <c r="R3993" s="0" t="n">
        <v>6.74955130269448</v>
      </c>
      <c r="S3993" s="0" t="n">
        <v>9.74407583806594</v>
      </c>
      <c r="U3993" s="10" t="n">
        <f aca="false">NORMSDIST(-M3993/'rhos computation'!$B$11)-EXP(M3993+'rhos computation'!$B$11^2/2)*NORMSDIST(-M3993/'rhos computation'!$B$11-'rhos computation'!$B$11)</f>
        <v>0.0314338690363703</v>
      </c>
      <c r="V3993" s="10" t="n">
        <f aca="false">NORMSDIST(-N3993/'rhos computation'!$B$23)-EXP(N3993+'rhos computation'!$B$23^2/2)*NORMSDIST(-N3993/'rhos computation'!$B$23-'rhos computation'!$B$23)</f>
        <v>0.12462157936601</v>
      </c>
      <c r="W3993" s="0" t="n">
        <f aca="false">NORMSDIST(-O3993)</f>
        <v>0.00869309599931223</v>
      </c>
      <c r="X3993" s="0" t="n">
        <f aca="false">NORMSDIST(-P3993)</f>
        <v>0.0485415906042748</v>
      </c>
    </row>
    <row r="3994" customFormat="false" ht="12.8" hidden="false" customHeight="false" outlineLevel="0" collapsed="false">
      <c r="A3994" s="0" t="n">
        <v>-0.570642450216822</v>
      </c>
      <c r="B3994" s="0" t="n">
        <v>2.05515551184167</v>
      </c>
      <c r="C3994" s="0" t="n">
        <v>-0.514623244165828</v>
      </c>
      <c r="D3994" s="0" t="n">
        <v>-1.10210248046341</v>
      </c>
      <c r="E3994" s="0" t="n">
        <f aca="false" t="array" ref="E3994:H3994">MMULT(A3994:D3994,'Root matrix of resiudals'!$B$19:E$22)</f>
        <v>-0.0200435536683667</v>
      </c>
      <c r="F3994" s="0" t="n">
        <v>0.0555080685254017</v>
      </c>
      <c r="G3994" s="0" t="n">
        <v>-0.00288168348292047</v>
      </c>
      <c r="H3994" s="0" t="n">
        <v>-0.0181198119937008</v>
      </c>
      <c r="I3994" s="3" t="n">
        <f aca="false" t="array" ref="I3994:L3994">MMULT('t+2'!I3994:L3994,'input - gretl'!$B$3:$E$6)+MMULT('Point forecasts'!$P$4:$T$4,'input - gretl'!$B$9:$E$13)+MMULT('t+2'!Q3994:S3994,'input - gretl'!$B$14:$E$16)+E3994:H3994</f>
        <v>-0.105599513551673</v>
      </c>
      <c r="J3994" s="3" t="n">
        <v>-0.00213904820696366</v>
      </c>
      <c r="K3994" s="3" t="n">
        <v>0.012592609164215</v>
      </c>
      <c r="L3994" s="3" t="n">
        <v>-0.0675796368126408</v>
      </c>
      <c r="M3994" s="0" t="n">
        <f aca="false">'t+2'!M3994+I3994</f>
        <v>0.063857229531342</v>
      </c>
      <c r="N3994" s="0" t="n">
        <f aca="false">'t+2'!N3994+J3994</f>
        <v>-0.0523367930624338</v>
      </c>
      <c r="O3994" s="0" t="n">
        <f aca="false">'t+2'!O3994+K3994</f>
        <v>2.4395446833376</v>
      </c>
      <c r="P3994" s="0" t="n">
        <f aca="false">'t+2'!P3994+L3994</f>
        <v>1.68949325575742</v>
      </c>
      <c r="Q3994" s="0" t="n">
        <f aca="false" t="array" ref="Q3994:S3994">MMULT(M3994:P3994,'input - gretl'!$B$19:$D$22)+MMULT('Point forecasts'!$J$5:$O$5,'input - gretl'!$B$23:$D$28)</f>
        <v>14.0619003365705</v>
      </c>
      <c r="R3994" s="0" t="n">
        <v>6.83171832090062</v>
      </c>
      <c r="S3994" s="0" t="n">
        <v>9.77633651474577</v>
      </c>
      <c r="U3994" s="10" t="n">
        <f aca="false">NORMSDIST(-M3994/'rhos computation'!$B$11)-EXP(M3994+'rhos computation'!$B$11^2/2)*NORMSDIST(-M3994/'rhos computation'!$B$11-'rhos computation'!$B$11)</f>
        <v>0.0261939957694058</v>
      </c>
      <c r="V3994" s="10" t="n">
        <f aca="false">NORMSDIST(-N3994/'rhos computation'!$B$23)-EXP(N3994+'rhos computation'!$B$23^2/2)*NORMSDIST(-N3994/'rhos computation'!$B$23-'rhos computation'!$B$23)</f>
        <v>0.0550111789496516</v>
      </c>
      <c r="W3994" s="0" t="n">
        <f aca="false">NORMSDIST(-O3994)</f>
        <v>0.00735289193751171</v>
      </c>
      <c r="X3994" s="0" t="n">
        <f aca="false">NORMSDIST(-P3994)</f>
        <v>0.0455624716124318</v>
      </c>
    </row>
    <row r="3995" customFormat="false" ht="12.8" hidden="false" customHeight="false" outlineLevel="0" collapsed="false">
      <c r="A3995" s="0" t="n">
        <v>0.388823001189185</v>
      </c>
      <c r="B3995" s="0" t="n">
        <v>1.04727766977529</v>
      </c>
      <c r="C3995" s="0" t="n">
        <v>-0.180430067400686</v>
      </c>
      <c r="D3995" s="0" t="n">
        <v>-0.634952998656699</v>
      </c>
      <c r="E3995" s="0" t="n">
        <f aca="false" t="array" ref="E3995:H3995">MMULT(A3995:D3995,'Root matrix of resiudals'!$B$19:E$22)</f>
        <v>0.0190737851653666</v>
      </c>
      <c r="F3995" s="0" t="n">
        <v>0.0301138493490187</v>
      </c>
      <c r="G3995" s="0" t="n">
        <v>0.000605588365253676</v>
      </c>
      <c r="H3995" s="0" t="n">
        <v>-0.0105901722916391</v>
      </c>
      <c r="I3995" s="3" t="n">
        <f aca="false" t="array" ref="I3995:L3995">MMULT('t+2'!I3995:L3995,'input - gretl'!$B$3:$E$6)+MMULT('Point forecasts'!$P$4:$T$4,'input - gretl'!$B$9:$E$13)+MMULT('t+2'!Q3995:S3995,'input - gretl'!$B$14:$E$16)+E3995:H3995</f>
        <v>-0.0333707622637971</v>
      </c>
      <c r="J3995" s="3" t="n">
        <v>-0.0149373297239988</v>
      </c>
      <c r="K3995" s="3" t="n">
        <v>0.0102316924061641</v>
      </c>
      <c r="L3995" s="3" t="n">
        <v>-0.0632258648440149</v>
      </c>
      <c r="M3995" s="0" t="n">
        <f aca="false">'t+2'!M3995+I3995</f>
        <v>0.0967886126320194</v>
      </c>
      <c r="N3995" s="0" t="n">
        <f aca="false">'t+2'!N3995+J3995</f>
        <v>-0.0950590339294785</v>
      </c>
      <c r="O3995" s="0" t="n">
        <f aca="false">'t+2'!O3995+K3995</f>
        <v>2.39592602553995</v>
      </c>
      <c r="P3995" s="0" t="n">
        <f aca="false">'t+2'!P3995+L3995</f>
        <v>1.65864265358544</v>
      </c>
      <c r="Q3995" s="0" t="n">
        <f aca="false" t="array" ref="Q3995:S3995">MMULT(M3995:P3995,'input - gretl'!$B$19:$D$22)+MMULT('Point forecasts'!$J$5:$O$5,'input - gretl'!$B$23:$D$28)</f>
        <v>14.0948317196711</v>
      </c>
      <c r="R3995" s="0" t="n">
        <v>6.78899608003357</v>
      </c>
      <c r="S3995" s="0" t="n">
        <v>9.76205832214378</v>
      </c>
      <c r="U3995" s="10" t="n">
        <f aca="false">NORMSDIST(-M3995/'rhos computation'!$B$11)-EXP(M3995+'rhos computation'!$B$11^2/2)*NORMSDIST(-M3995/'rhos computation'!$B$11-'rhos computation'!$B$11)</f>
        <v>0.0177721807881031</v>
      </c>
      <c r="V3995" s="10" t="n">
        <f aca="false">NORMSDIST(-N3995/'rhos computation'!$B$23)-EXP(N3995+'rhos computation'!$B$23^2/2)*NORMSDIST(-N3995/'rhos computation'!$B$23-'rhos computation'!$B$23)</f>
        <v>0.0903263018665916</v>
      </c>
      <c r="W3995" s="0" t="n">
        <f aca="false">NORMSDIST(-O3995)</f>
        <v>0.00828921789769074</v>
      </c>
      <c r="X3995" s="0" t="n">
        <f aca="false">NORMSDIST(-P3995)</f>
        <v>0.0485939107018327</v>
      </c>
    </row>
    <row r="3996" customFormat="false" ht="12.8" hidden="false" customHeight="false" outlineLevel="0" collapsed="false">
      <c r="A3996" s="0" t="n">
        <v>-0.910119413947238</v>
      </c>
      <c r="B3996" s="0" t="n">
        <v>-1.17909413620801</v>
      </c>
      <c r="C3996" s="0" t="n">
        <v>0.0659447366051662</v>
      </c>
      <c r="D3996" s="0" t="n">
        <v>-1.54260644986727</v>
      </c>
      <c r="E3996" s="0" t="n">
        <f aca="false" t="array" ref="E3996:H3996">MMULT(A3996:D3996,'Root matrix of resiudals'!$B$19:E$22)</f>
        <v>-0.0410458799786411</v>
      </c>
      <c r="F3996" s="0" t="n">
        <v>-0.0356144957390246</v>
      </c>
      <c r="G3996" s="0" t="n">
        <v>-0.00606168061634197</v>
      </c>
      <c r="H3996" s="0" t="n">
        <v>-0.0246853814747129</v>
      </c>
      <c r="I3996" s="3" t="n">
        <f aca="false" t="array" ref="I3996:L3996">MMULT('t+2'!I3996:L3996,'input - gretl'!$B$3:$E$6)+MMULT('Point forecasts'!$P$4:$T$4,'input - gretl'!$B$9:$E$13)+MMULT('t+2'!Q3996:S3996,'input - gretl'!$B$14:$E$16)+E3996:H3996</f>
        <v>-0.100592717007546</v>
      </c>
      <c r="J3996" s="3" t="n">
        <v>-0.0509500171516183</v>
      </c>
      <c r="K3996" s="3" t="n">
        <v>-0.000618663843829175</v>
      </c>
      <c r="L3996" s="3" t="n">
        <v>-0.0732834985211434</v>
      </c>
      <c r="M3996" s="0" t="n">
        <f aca="false">'t+2'!M3996+I3996</f>
        <v>0.00399751596272457</v>
      </c>
      <c r="N3996" s="0" t="n">
        <f aca="false">'t+2'!N3996+J3996</f>
        <v>-0.160144828634693</v>
      </c>
      <c r="O3996" s="0" t="n">
        <f aca="false">'t+2'!O3996+K3996</f>
        <v>2.40327122101258</v>
      </c>
      <c r="P3996" s="0" t="n">
        <f aca="false">'t+2'!P3996+L3996</f>
        <v>1.63783754443239</v>
      </c>
      <c r="Q3996" s="0" t="n">
        <f aca="false" t="array" ref="Q3996:S3996">MMULT(M3996:P3996,'input - gretl'!$B$19:$D$22)+MMULT('Point forecasts'!$J$5:$O$5,'input - gretl'!$B$23:$D$28)</f>
        <v>14.0020406230018</v>
      </c>
      <c r="R3996" s="0" t="n">
        <v>6.72391028532836</v>
      </c>
      <c r="S3996" s="0" t="n">
        <v>9.78919021667642</v>
      </c>
      <c r="U3996" s="10" t="n">
        <f aca="false">NORMSDIST(-M3996/'rhos computation'!$B$11)-EXP(M3996+'rhos computation'!$B$11^2/2)*NORMSDIST(-M3996/'rhos computation'!$B$11-'rhos computation'!$B$11)</f>
        <v>0.0480848645518728</v>
      </c>
      <c r="V3996" s="10" t="n">
        <f aca="false">NORMSDIST(-N3996/'rhos computation'!$B$23)-EXP(N3996+'rhos computation'!$B$23^2/2)*NORMSDIST(-N3996/'rhos computation'!$B$23-'rhos computation'!$B$23)</f>
        <v>0.14666017772062</v>
      </c>
      <c r="W3996" s="0" t="n">
        <f aca="false">NORMSDIST(-O3996)</f>
        <v>0.00812456541493024</v>
      </c>
      <c r="X3996" s="0" t="n">
        <f aca="false">NORMSDIST(-P3996)</f>
        <v>0.0507277936578573</v>
      </c>
    </row>
    <row r="3997" customFormat="false" ht="12.8" hidden="false" customHeight="false" outlineLevel="0" collapsed="false">
      <c r="A3997" s="0" t="n">
        <v>0.803854265653665</v>
      </c>
      <c r="B3997" s="0" t="n">
        <v>-0.507577148897294</v>
      </c>
      <c r="C3997" s="0" t="n">
        <v>-0.152589286965218</v>
      </c>
      <c r="D3997" s="0" t="n">
        <v>-0.953193519699308</v>
      </c>
      <c r="E3997" s="0" t="n">
        <f aca="false" t="array" ref="E3997:H3997">MMULT(A3997:D3997,'Root matrix of resiudals'!$B$19:E$22)</f>
        <v>0.0335162124633633</v>
      </c>
      <c r="F3997" s="0" t="n">
        <v>-0.0132929068690896</v>
      </c>
      <c r="G3997" s="0" t="n">
        <v>-0.00438008434762004</v>
      </c>
      <c r="H3997" s="0" t="n">
        <v>-0.0159834041193516</v>
      </c>
      <c r="I3997" s="3" t="n">
        <f aca="false" t="array" ref="I3997:L3997">MMULT('t+2'!I3997:L3997,'input - gretl'!$B$3:$E$6)+MMULT('Point forecasts'!$P$4:$T$4,'input - gretl'!$B$9:$E$13)+MMULT('t+2'!Q3997:S3997,'input - gretl'!$B$14:$E$16)+E3997:H3997</f>
        <v>-0.0780491423020766</v>
      </c>
      <c r="J3997" s="3" t="n">
        <v>-0.0662501544965696</v>
      </c>
      <c r="K3997" s="3" t="n">
        <v>0.00669825731885088</v>
      </c>
      <c r="L3997" s="3" t="n">
        <v>-0.0505397664128391</v>
      </c>
      <c r="M3997" s="0" t="n">
        <f aca="false">'t+2'!M3997+I3997</f>
        <v>0.106428839400624</v>
      </c>
      <c r="N3997" s="0" t="n">
        <f aca="false">'t+2'!N3997+J3997</f>
        <v>-0.124421102488298</v>
      </c>
      <c r="O3997" s="0" t="n">
        <f aca="false">'t+2'!O3997+K3997</f>
        <v>2.41456896138579</v>
      </c>
      <c r="P3997" s="0" t="n">
        <f aca="false">'t+2'!P3997+L3997</f>
        <v>1.66399835541787</v>
      </c>
      <c r="Q3997" s="0" t="n">
        <f aca="false" t="array" ref="Q3997:S3997">MMULT(M3997:P3997,'input - gretl'!$B$19:$D$22)+MMULT('Point forecasts'!$J$5:$O$5,'input - gretl'!$B$23:$D$28)</f>
        <v>14.1044719464397</v>
      </c>
      <c r="R3997" s="0" t="n">
        <v>6.75963401147475</v>
      </c>
      <c r="S3997" s="0" t="n">
        <v>9.77560771776189</v>
      </c>
      <c r="U3997" s="10" t="n">
        <f aca="false">NORMSDIST(-M3997/'rhos computation'!$B$11)-EXP(M3997+'rhos computation'!$B$11^2/2)*NORMSDIST(-M3997/'rhos computation'!$B$11-'rhos computation'!$B$11)</f>
        <v>0.0157439131260876</v>
      </c>
      <c r="V3997" s="10" t="n">
        <f aca="false">NORMSDIST(-N3997/'rhos computation'!$B$23)-EXP(N3997+'rhos computation'!$B$23^2/2)*NORMSDIST(-N3997/'rhos computation'!$B$23-'rhos computation'!$B$23)</f>
        <v>0.115861992385818</v>
      </c>
      <c r="W3997" s="0" t="n">
        <f aca="false">NORMSDIST(-O3997)</f>
        <v>0.00787692022784216</v>
      </c>
      <c r="X3997" s="0" t="n">
        <f aca="false">NORMSDIST(-P3997)</f>
        <v>0.048056379022621</v>
      </c>
    </row>
    <row r="3998" customFormat="false" ht="12.8" hidden="false" customHeight="false" outlineLevel="0" collapsed="false">
      <c r="A3998" s="0" t="n">
        <v>0.024322168797739</v>
      </c>
      <c r="B3998" s="0" t="n">
        <v>1.32976715398688</v>
      </c>
      <c r="C3998" s="0" t="n">
        <v>1.14562537113738</v>
      </c>
      <c r="D3998" s="0" t="n">
        <v>0.522836751392706</v>
      </c>
      <c r="E3998" s="0" t="n">
        <f aca="false" t="array" ref="E3998:H3998">MMULT(A3998:D3998,'Root matrix of resiudals'!$B$19:E$22)</f>
        <v>0.00526947583633182</v>
      </c>
      <c r="F3998" s="0" t="n">
        <v>0.0421969868290602</v>
      </c>
      <c r="G3998" s="0" t="n">
        <v>0.0238656397315132</v>
      </c>
      <c r="H3998" s="0" t="n">
        <v>0.00987412736109758</v>
      </c>
      <c r="I3998" s="3" t="n">
        <f aca="false" t="array" ref="I3998:L3998">MMULT('t+2'!I3998:L3998,'input - gretl'!$B$3:$E$6)+MMULT('Point forecasts'!$P$4:$T$4,'input - gretl'!$B$9:$E$13)+MMULT('t+2'!Q3998:S3998,'input - gretl'!$B$14:$E$16)+E3998:H3998</f>
        <v>-0.0914481829085343</v>
      </c>
      <c r="J3998" s="3" t="n">
        <v>0.0538077413476686</v>
      </c>
      <c r="K3998" s="3" t="n">
        <v>0.0294759958505213</v>
      </c>
      <c r="L3998" s="3" t="n">
        <v>-0.0573755563907921</v>
      </c>
      <c r="M3998" s="0" t="n">
        <f aca="false">'t+2'!M3998+I3998</f>
        <v>0.0947830132655195</v>
      </c>
      <c r="N3998" s="0" t="n">
        <f aca="false">'t+2'!N3998+J3998</f>
        <v>-0.115362972035992</v>
      </c>
      <c r="O3998" s="0" t="n">
        <f aca="false">'t+2'!O3998+K3998</f>
        <v>2.4056930983892</v>
      </c>
      <c r="P3998" s="0" t="n">
        <f aca="false">'t+2'!P3998+L3998</f>
        <v>1.66774126366115</v>
      </c>
      <c r="Q3998" s="0" t="n">
        <f aca="false" t="array" ref="Q3998:S3998">MMULT(M3998:P3998,'input - gretl'!$B$19:$D$22)+MMULT('Point forecasts'!$J$5:$O$5,'input - gretl'!$B$23:$D$28)</f>
        <v>14.0928261203046</v>
      </c>
      <c r="R3998" s="0" t="n">
        <v>6.76869214192706</v>
      </c>
      <c r="S3998" s="0" t="n">
        <v>9.76317216188054</v>
      </c>
      <c r="U3998" s="10" t="n">
        <f aca="false">NORMSDIST(-M3998/'rhos computation'!$B$11)-EXP(M3998+'rhos computation'!$B$11^2/2)*NORMSDIST(-M3998/'rhos computation'!$B$11-'rhos computation'!$B$11)</f>
        <v>0.0182178973282551</v>
      </c>
      <c r="V3998" s="10" t="n">
        <f aca="false">NORMSDIST(-N3998/'rhos computation'!$B$23)-EXP(N3998+'rhos computation'!$B$23^2/2)*NORMSDIST(-N3998/'rhos computation'!$B$23-'rhos computation'!$B$23)</f>
        <v>0.107970811123604</v>
      </c>
      <c r="W3998" s="0" t="n">
        <f aca="false">NORMSDIST(-O3998)</f>
        <v>0.00807090939334549</v>
      </c>
      <c r="X3998" s="0" t="n">
        <f aca="false">NORMSDIST(-P3998)</f>
        <v>0.0476835501286144</v>
      </c>
    </row>
    <row r="3999" customFormat="false" ht="12.8" hidden="false" customHeight="false" outlineLevel="0" collapsed="false">
      <c r="A3999" s="0" t="n">
        <v>1.68257118105236</v>
      </c>
      <c r="B3999" s="0" t="n">
        <v>-0.266534833132167</v>
      </c>
      <c r="C3999" s="0" t="n">
        <v>0.541557043071668</v>
      </c>
      <c r="D3999" s="0" t="n">
        <v>-0.480597562325569</v>
      </c>
      <c r="E3999" s="0" t="n">
        <f aca="false" t="array" ref="E3999:H3999">MMULT(A3999:D3999,'Root matrix of resiudals'!$B$19:E$22)</f>
        <v>0.0724394944078786</v>
      </c>
      <c r="F3999" s="0" t="n">
        <v>-0.00189288271080921</v>
      </c>
      <c r="G3999" s="0" t="n">
        <v>0.00929866864167046</v>
      </c>
      <c r="H3999" s="0" t="n">
        <v>-0.0078402254159247</v>
      </c>
      <c r="I3999" s="3" t="n">
        <f aca="false" t="array" ref="I3999:L3999">MMULT('t+2'!I3999:L3999,'input - gretl'!$B$3:$E$6)+MMULT('Point forecasts'!$P$4:$T$4,'input - gretl'!$B$9:$E$13)+MMULT('t+2'!Q3999:S3999,'input - gretl'!$B$14:$E$16)+E3999:H3999</f>
        <v>-0.00936616390874966</v>
      </c>
      <c r="J3999" s="3" t="n">
        <v>-0.0279202979255554</v>
      </c>
      <c r="K3999" s="3" t="n">
        <v>0.0162072992893743</v>
      </c>
      <c r="L3999" s="3" t="n">
        <v>-0.0571727340832336</v>
      </c>
      <c r="M3999" s="0" t="n">
        <f aca="false">'t+2'!M3999+I3999</f>
        <v>0.158615791167197</v>
      </c>
      <c r="N3999" s="0" t="n">
        <f aca="false">'t+2'!N3999+J3999</f>
        <v>-0.125675450416833</v>
      </c>
      <c r="O3999" s="0" t="n">
        <f aca="false">'t+2'!O3999+K3999</f>
        <v>2.41525905556279</v>
      </c>
      <c r="P3999" s="0" t="n">
        <f aca="false">'t+2'!P3999+L3999</f>
        <v>1.6454614711885</v>
      </c>
      <c r="Q3999" s="0" t="n">
        <f aca="false" t="array" ref="Q3999:S3999">MMULT(M3999:P3999,'input - gretl'!$B$19:$D$22)+MMULT('Point forecasts'!$J$5:$O$5,'input - gretl'!$B$23:$D$28)</f>
        <v>14.1566588982063</v>
      </c>
      <c r="R3999" s="0" t="n">
        <v>6.75837966354622</v>
      </c>
      <c r="S3999" s="0" t="n">
        <v>9.79392731568523</v>
      </c>
      <c r="U3999" s="10" t="n">
        <f aca="false">NORMSDIST(-M3999/'rhos computation'!$B$11)-EXP(M3999+'rhos computation'!$B$11^2/2)*NORMSDIST(-M3999/'rhos computation'!$B$11-'rhos computation'!$B$11)</f>
        <v>0.00767355502877873</v>
      </c>
      <c r="V3999" s="10" t="n">
        <f aca="false">NORMSDIST(-N3999/'rhos computation'!$B$23)-EXP(N3999+'rhos computation'!$B$23^2/2)*NORMSDIST(-N3999/'rhos computation'!$B$23-'rhos computation'!$B$23)</f>
        <v>0.116953574296934</v>
      </c>
      <c r="W3999" s="0" t="n">
        <f aca="false">NORMSDIST(-O3999)</f>
        <v>0.00786201093342011</v>
      </c>
      <c r="X3999" s="0" t="n">
        <f aca="false">NORMSDIST(-P3999)</f>
        <v>0.0499373409281782</v>
      </c>
    </row>
    <row r="4000" customFormat="false" ht="12.8" hidden="false" customHeight="false" outlineLevel="0" collapsed="false">
      <c r="A4000" s="0" t="n">
        <v>1.0743573027512</v>
      </c>
      <c r="B4000" s="0" t="n">
        <v>-1.43225206236359</v>
      </c>
      <c r="C4000" s="0" t="n">
        <v>0.439775798853489</v>
      </c>
      <c r="D4000" s="0" t="n">
        <v>0.476415558638798</v>
      </c>
      <c r="E4000" s="0" t="n">
        <f aca="false" t="array" ref="E4000:H4000">MMULT(A4000:D4000,'Root matrix of resiudals'!$B$19:E$22)</f>
        <v>0.0432127236855164</v>
      </c>
      <c r="F4000" s="0" t="n">
        <v>-0.0368796673786403</v>
      </c>
      <c r="G4000" s="0" t="n">
        <v>0.00381765506969877</v>
      </c>
      <c r="H4000" s="0" t="n">
        <v>0.00772906221567774</v>
      </c>
      <c r="I4000" s="3" t="n">
        <f aca="false" t="array" ref="I4000:L4000">MMULT('t+2'!I4000:L4000,'input - gretl'!$B$3:$E$6)+MMULT('Point forecasts'!$P$4:$T$4,'input - gretl'!$B$9:$E$13)+MMULT('t+2'!Q4000:S4000,'input - gretl'!$B$14:$E$16)+E4000:H4000</f>
        <v>-0.0606343021814138</v>
      </c>
      <c r="J4000" s="3" t="n">
        <v>-0.103611699969563</v>
      </c>
      <c r="K4000" s="3" t="n">
        <v>0.00150951265085197</v>
      </c>
      <c r="L4000" s="3" t="n">
        <v>-0.0410749766573307</v>
      </c>
      <c r="M4000" s="0" t="n">
        <f aca="false">'t+2'!M4000+I4000</f>
        <v>0.0294660175714375</v>
      </c>
      <c r="N4000" s="0" t="n">
        <f aca="false">'t+2'!N4000+J4000</f>
        <v>-0.190788212003467</v>
      </c>
      <c r="O4000" s="0" t="n">
        <f aca="false">'t+2'!O4000+K4000</f>
        <v>2.35462913876394</v>
      </c>
      <c r="P4000" s="0" t="n">
        <f aca="false">'t+2'!P4000+L4000</f>
        <v>1.65777901857063</v>
      </c>
      <c r="Q4000" s="0" t="n">
        <f aca="false" t="array" ref="Q4000:S4000">MMULT(M4000:P4000,'input - gretl'!$B$19:$D$22)+MMULT('Point forecasts'!$J$5:$O$5,'input - gretl'!$B$23:$D$28)</f>
        <v>14.0275091246106</v>
      </c>
      <c r="R4000" s="0" t="n">
        <v>6.69326690195959</v>
      </c>
      <c r="S4000" s="0" t="n">
        <v>9.72158279544861</v>
      </c>
      <c r="U4000" s="10" t="n">
        <f aca="false">NORMSDIST(-M4000/'rhos computation'!$B$11)-EXP(M4000+'rhos computation'!$B$11^2/2)*NORMSDIST(-M4000/'rhos computation'!$B$11-'rhos computation'!$B$11)</f>
        <v>0.0376866728506706</v>
      </c>
      <c r="V4000" s="10" t="n">
        <f aca="false">NORMSDIST(-N4000/'rhos computation'!$B$23)-EXP(N4000+'rhos computation'!$B$23^2/2)*NORMSDIST(-N4000/'rhos computation'!$B$23-'rhos computation'!$B$23)</f>
        <v>0.17238089380468</v>
      </c>
      <c r="W4000" s="0" t="n">
        <f aca="false">NORMSDIST(-O4000)</f>
        <v>0.00927059998201197</v>
      </c>
      <c r="X4000" s="0" t="n">
        <f aca="false">NORMSDIST(-P4000)</f>
        <v>0.0486810388651062</v>
      </c>
    </row>
    <row r="4001" customFormat="false" ht="12.8" hidden="false" customHeight="false" outlineLevel="0" collapsed="false">
      <c r="A4001" s="0" t="n">
        <v>-0.309444026905099</v>
      </c>
      <c r="B4001" s="0" t="n">
        <v>0.502739856782768</v>
      </c>
      <c r="C4001" s="0" t="n">
        <v>-0.43448929278538</v>
      </c>
      <c r="D4001" s="0" t="n">
        <v>-1.2140764923243</v>
      </c>
      <c r="E4001" s="0" t="n">
        <f aca="false" t="array" ref="E4001:H4001">MMULT(A4001:D4001,'Root matrix of resiudals'!$B$19:E$22)</f>
        <v>-0.0122101120233871</v>
      </c>
      <c r="F4001" s="0" t="n">
        <v>0.012023989571747</v>
      </c>
      <c r="G4001" s="0" t="n">
        <v>-0.00696967503425305</v>
      </c>
      <c r="H4001" s="0" t="n">
        <v>-0.0200469935567524</v>
      </c>
      <c r="I4001" s="3" t="n">
        <f aca="false" t="array" ref="I4001:L4001">MMULT('t+2'!I4001:L4001,'input - gretl'!$B$3:$E$6)+MMULT('Point forecasts'!$P$4:$T$4,'input - gretl'!$B$9:$E$13)+MMULT('t+2'!Q4001:S4001,'input - gretl'!$B$14:$E$16)+E4001:H4001</f>
        <v>-0.0628009775177283</v>
      </c>
      <c r="J4001" s="3" t="n">
        <v>-0.00571286774183795</v>
      </c>
      <c r="K4001" s="3" t="n">
        <v>0.000652215429298725</v>
      </c>
      <c r="L4001" s="3" t="n">
        <v>-0.0761973425589823</v>
      </c>
      <c r="M4001" s="0" t="n">
        <f aca="false">'t+2'!M4001+I4001</f>
        <v>0.111127234649233</v>
      </c>
      <c r="N4001" s="0" t="n">
        <f aca="false">'t+2'!N4001+J4001</f>
        <v>-0.118414188519958</v>
      </c>
      <c r="O4001" s="0" t="n">
        <f aca="false">'t+2'!O4001+K4001</f>
        <v>2.40095534310159</v>
      </c>
      <c r="P4001" s="0" t="n">
        <f aca="false">'t+2'!P4001+L4001</f>
        <v>1.64146133008795</v>
      </c>
      <c r="Q4001" s="0" t="n">
        <f aca="false" t="array" ref="Q4001:S4001">MMULT(M4001:P4001,'input - gretl'!$B$19:$D$22)+MMULT('Point forecasts'!$J$5:$O$5,'input - gretl'!$B$23:$D$28)</f>
        <v>14.1091703416884</v>
      </c>
      <c r="R4001" s="0" t="n">
        <v>6.76564092544309</v>
      </c>
      <c r="S4001" s="0" t="n">
        <v>9.78342793741772</v>
      </c>
      <c r="U4001" s="10" t="n">
        <f aca="false">NORMSDIST(-M4001/'rhos computation'!$B$11)-EXP(M4001+'rhos computation'!$B$11^2/2)*NORMSDIST(-M4001/'rhos computation'!$B$11-'rhos computation'!$B$11)</f>
        <v>0.0148219946681189</v>
      </c>
      <c r="V4001" s="10" t="n">
        <f aca="false">NORMSDIST(-N4001/'rhos computation'!$B$23)-EXP(N4001+'rhos computation'!$B$23^2/2)*NORMSDIST(-N4001/'rhos computation'!$B$23-'rhos computation'!$B$23)</f>
        <v>0.110630004358008</v>
      </c>
      <c r="W4001" s="0" t="n">
        <f aca="false">NORMSDIST(-O4001)</f>
        <v>0.0081761659759396</v>
      </c>
      <c r="X4001" s="0" t="n">
        <f aca="false">NORMSDIST(-P4001)</f>
        <v>0.0503508439522439</v>
      </c>
    </row>
    <row r="4002" customFormat="false" ht="12.8" hidden="false" customHeight="false" outlineLevel="0" collapsed="false">
      <c r="A4002" s="0" t="n">
        <v>0.123122144897472</v>
      </c>
      <c r="B4002" s="0" t="n">
        <v>-0.965835314264402</v>
      </c>
      <c r="C4002" s="0" t="n">
        <v>-1.16674003479015</v>
      </c>
      <c r="D4002" s="0" t="n">
        <v>-1.27252436923941</v>
      </c>
      <c r="E4002" s="0" t="n">
        <f aca="false" t="array" ref="E4002:H4002">MMULT(A4002:D4002,'Root matrix of resiudals'!$B$19:E$22)</f>
        <v>0.00214155293181863</v>
      </c>
      <c r="F4002" s="0" t="n">
        <v>-0.0315898590303566</v>
      </c>
      <c r="G4002" s="0" t="n">
        <v>-0.0235756785465067</v>
      </c>
      <c r="H4002" s="0" t="n">
        <v>-0.0220960952898378</v>
      </c>
      <c r="I4002" s="3" t="n">
        <f aca="false" t="array" ref="I4002:L4002">MMULT('t+2'!I4002:L4002,'input - gretl'!$B$3:$E$6)+MMULT('Point forecasts'!$P$4:$T$4,'input - gretl'!$B$9:$E$13)+MMULT('t+2'!Q4002:S4002,'input - gretl'!$B$14:$E$16)+E4002:H4002</f>
        <v>-0.0392648620867623</v>
      </c>
      <c r="J4002" s="3" t="n">
        <v>-0.0622923158347138</v>
      </c>
      <c r="K4002" s="3" t="n">
        <v>-0.0174047967163939</v>
      </c>
      <c r="L4002" s="3" t="n">
        <v>-0.0760216281948233</v>
      </c>
      <c r="M4002" s="0" t="n">
        <f aca="false">'t+2'!M4002+I4002</f>
        <v>0.078703246097134</v>
      </c>
      <c r="N4002" s="0" t="n">
        <f aca="false">'t+2'!N4002+J4002</f>
        <v>-0.160086465666595</v>
      </c>
      <c r="O4002" s="0" t="n">
        <f aca="false">'t+2'!O4002+K4002</f>
        <v>2.38095673570976</v>
      </c>
      <c r="P4002" s="0" t="n">
        <f aca="false">'t+2'!P4002+L4002</f>
        <v>1.6444228515866</v>
      </c>
      <c r="Q4002" s="0" t="n">
        <f aca="false" t="array" ref="Q4002:S4002">MMULT(M4002:P4002,'input - gretl'!$B$19:$D$22)+MMULT('Point forecasts'!$J$5:$O$5,'input - gretl'!$B$23:$D$28)</f>
        <v>14.0767463531363</v>
      </c>
      <c r="R4002" s="0" t="n">
        <v>6.72396864829646</v>
      </c>
      <c r="S4002" s="0" t="n">
        <v>9.7606127750046</v>
      </c>
      <c r="U4002" s="10" t="n">
        <f aca="false">NORMSDIST(-M4002/'rhos computation'!$B$11)-EXP(M4002+'rhos computation'!$B$11^2/2)*NORMSDIST(-M4002/'rhos computation'!$B$11-'rhos computation'!$B$11)</f>
        <v>0.0221000962280906</v>
      </c>
      <c r="V4002" s="10" t="n">
        <f aca="false">NORMSDIST(-N4002/'rhos computation'!$B$23)-EXP(N4002+'rhos computation'!$B$23^2/2)*NORMSDIST(-N4002/'rhos computation'!$B$23-'rhos computation'!$B$23)</f>
        <v>0.146610505635403</v>
      </c>
      <c r="W4002" s="0" t="n">
        <f aca="false">NORMSDIST(-O4002)</f>
        <v>0.00863386993273314</v>
      </c>
      <c r="X4002" s="0" t="n">
        <f aca="false">NORMSDIST(-P4002)</f>
        <v>0.0500444440355675</v>
      </c>
    </row>
    <row r="4003" customFormat="false" ht="12.8" hidden="false" customHeight="false" outlineLevel="0" collapsed="false">
      <c r="A4003" s="0" t="n">
        <v>-0.279975299579722</v>
      </c>
      <c r="B4003" s="0" t="n">
        <v>-1.06207266542286</v>
      </c>
      <c r="C4003" s="0" t="n">
        <v>0.334450469687371</v>
      </c>
      <c r="D4003" s="0" t="n">
        <v>0.0534045551527399</v>
      </c>
      <c r="E4003" s="0" t="n">
        <f aca="false" t="array" ref="E4003:H4003">MMULT(A4003:D4003,'Root matrix of resiudals'!$B$19:E$22)</f>
        <v>-0.0140242804600968</v>
      </c>
      <c r="F4003" s="0" t="n">
        <v>-0.0297753047377887</v>
      </c>
      <c r="G4003" s="0" t="n">
        <v>0.00129186403970526</v>
      </c>
      <c r="H4003" s="0" t="n">
        <v>0.00128709273347059</v>
      </c>
      <c r="I4003" s="3" t="n">
        <f aca="false" t="array" ref="I4003:L4003">MMULT('t+2'!I4003:L4003,'input - gretl'!$B$3:$E$6)+MMULT('Point forecasts'!$P$4:$T$4,'input - gretl'!$B$9:$E$13)+MMULT('t+2'!Q4003:S4003,'input - gretl'!$B$14:$E$16)+E4003:H4003</f>
        <v>-0.0733106572134543</v>
      </c>
      <c r="J4003" s="3" t="n">
        <v>-0.0351476199976832</v>
      </c>
      <c r="K4003" s="3" t="n">
        <v>-0.00174420868907722</v>
      </c>
      <c r="L4003" s="3" t="n">
        <v>-0.0468028879447903</v>
      </c>
      <c r="M4003" s="0" t="n">
        <f aca="false">'t+2'!M4003+I4003</f>
        <v>0.0126064603561893</v>
      </c>
      <c r="N4003" s="0" t="n">
        <f aca="false">'t+2'!N4003+J4003</f>
        <v>-0.167981624060022</v>
      </c>
      <c r="O4003" s="0" t="n">
        <f aca="false">'t+2'!O4003+K4003</f>
        <v>2.39448876492331</v>
      </c>
      <c r="P4003" s="0" t="n">
        <f aca="false">'t+2'!P4003+L4003</f>
        <v>1.63855434520228</v>
      </c>
      <c r="Q4003" s="0" t="n">
        <f aca="false" t="array" ref="Q4003:S4003">MMULT(M4003:P4003,'input - gretl'!$B$19:$D$22)+MMULT('Point forecasts'!$J$5:$O$5,'input - gretl'!$B$23:$D$28)</f>
        <v>14.0106495673953</v>
      </c>
      <c r="R4003" s="0" t="n">
        <v>6.71607348990303</v>
      </c>
      <c r="S4003" s="0" t="n">
        <v>9.77972604721495</v>
      </c>
      <c r="U4003" s="10" t="n">
        <f aca="false">NORMSDIST(-M4003/'rhos computation'!$B$11)-EXP(M4003+'rhos computation'!$B$11^2/2)*NORMSDIST(-M4003/'rhos computation'!$B$11-'rhos computation'!$B$11)</f>
        <v>0.0443881701242316</v>
      </c>
      <c r="V4003" s="10" t="n">
        <f aca="false">NORMSDIST(-N4003/'rhos computation'!$B$23)-EXP(N4003+'rhos computation'!$B$23^2/2)*NORMSDIST(-N4003/'rhos computation'!$B$23-'rhos computation'!$B$23)</f>
        <v>0.153307153111712</v>
      </c>
      <c r="W4003" s="0" t="n">
        <f aca="false">NORMSDIST(-O4003)</f>
        <v>0.00832177667122903</v>
      </c>
      <c r="X4003" s="0" t="n">
        <f aca="false">NORMSDIST(-P4003)</f>
        <v>0.0506530535802997</v>
      </c>
    </row>
    <row r="4004" customFormat="false" ht="12.8" hidden="false" customHeight="false" outlineLevel="0" collapsed="false">
      <c r="A4004" s="0" t="n">
        <v>-1.95273014618851</v>
      </c>
      <c r="B4004" s="0" t="n">
        <v>-0.651950939197789</v>
      </c>
      <c r="C4004" s="0" t="n">
        <v>0.53595071832772</v>
      </c>
      <c r="D4004" s="0" t="n">
        <v>0.0810215147835981</v>
      </c>
      <c r="E4004" s="0" t="n">
        <f aca="false" t="array" ref="E4004:H4004">MMULT(A4004:D4004,'Root matrix of resiudals'!$B$19:E$22)</f>
        <v>-0.0846261204611412</v>
      </c>
      <c r="F4004" s="0" t="n">
        <v>-0.0211194635264058</v>
      </c>
      <c r="G4004" s="0" t="n">
        <v>0.00397686812939819</v>
      </c>
      <c r="H4004" s="0" t="n">
        <v>0.00263342747443825</v>
      </c>
      <c r="I4004" s="3" t="n">
        <f aca="false" t="array" ref="I4004:L4004">MMULT('t+2'!I4004:L4004,'input - gretl'!$B$3:$E$6)+MMULT('Point forecasts'!$P$4:$T$4,'input - gretl'!$B$9:$E$13)+MMULT('t+2'!Q4004:S4004,'input - gretl'!$B$14:$E$16)+E4004:H4004</f>
        <v>-0.193614664943621</v>
      </c>
      <c r="J4004" s="3" t="n">
        <v>-0.0977993585644392</v>
      </c>
      <c r="K4004" s="3" t="n">
        <v>0.000350076723850186</v>
      </c>
      <c r="L4004" s="3" t="n">
        <v>-0.0488996952334141</v>
      </c>
      <c r="M4004" s="0" t="n">
        <f aca="false">'t+2'!M4004+I4004</f>
        <v>-0.114465160485302</v>
      </c>
      <c r="N4004" s="0" t="n">
        <f aca="false">'t+2'!N4004+J4004</f>
        <v>-0.18116048689819</v>
      </c>
      <c r="O4004" s="0" t="n">
        <f aca="false">'t+2'!O4004+K4004</f>
        <v>2.37291341061639</v>
      </c>
      <c r="P4004" s="0" t="n">
        <f aca="false">'t+2'!P4004+L4004</f>
        <v>1.68209267520502</v>
      </c>
      <c r="Q4004" s="0" t="n">
        <f aca="false" t="array" ref="Q4004:S4004">MMULT(M4004:P4004,'input - gretl'!$B$19:$D$22)+MMULT('Point forecasts'!$J$5:$O$5,'input - gretl'!$B$23:$D$28)</f>
        <v>13.8835779465538</v>
      </c>
      <c r="R4004" s="0" t="n">
        <v>6.70289462706486</v>
      </c>
      <c r="S4004" s="0" t="n">
        <v>9.71674356415893</v>
      </c>
      <c r="U4004" s="10" t="n">
        <f aca="false">NORMSDIST(-M4004/'rhos computation'!$B$11)-EXP(M4004+'rhos computation'!$B$11^2/2)*NORMSDIST(-M4004/'rhos computation'!$B$11-'rhos computation'!$B$11)</f>
        <v>0.116047247880517</v>
      </c>
      <c r="V4004" s="10" t="n">
        <f aca="false">NORMSDIST(-N4004/'rhos computation'!$B$23)-EXP(N4004+'rhos computation'!$B$23^2/2)*NORMSDIST(-N4004/'rhos computation'!$B$23-'rhos computation'!$B$23)</f>
        <v>0.164379143248425</v>
      </c>
      <c r="W4004" s="0" t="n">
        <f aca="false">NORMSDIST(-O4004)</f>
        <v>0.008824200364344</v>
      </c>
      <c r="X4004" s="0" t="n">
        <f aca="false">NORMSDIST(-P4004)</f>
        <v>0.0462754352628565</v>
      </c>
    </row>
    <row r="4005" customFormat="false" ht="12.8" hidden="false" customHeight="false" outlineLevel="0" collapsed="false">
      <c r="A4005" s="0" t="n">
        <v>-0.141415429253568</v>
      </c>
      <c r="B4005" s="0" t="n">
        <v>-0.734248966268205</v>
      </c>
      <c r="C4005" s="0" t="n">
        <v>0.643017298668379</v>
      </c>
      <c r="D4005" s="0" t="n">
        <v>1.67627894457649</v>
      </c>
      <c r="E4005" s="0" t="n">
        <f aca="false" t="array" ref="E4005:H4005">MMULT(A4005:D4005,'Root matrix of resiudals'!$B$19:E$22)</f>
        <v>-0.0075773746538511</v>
      </c>
      <c r="F4005" s="0" t="n">
        <v>-0.0188805006550932</v>
      </c>
      <c r="G4005" s="0" t="n">
        <v>0.00947137537368206</v>
      </c>
      <c r="H4005" s="0" t="n">
        <v>0.0279434291434</v>
      </c>
      <c r="I4005" s="3" t="n">
        <f aca="false" t="array" ref="I4005:L4005">MMULT('t+2'!I4005:L4005,'input - gretl'!$B$3:$E$6)+MMULT('Point forecasts'!$P$4:$T$4,'input - gretl'!$B$9:$E$13)+MMULT('t+2'!Q4005:S4005,'input - gretl'!$B$14:$E$16)+E4005:H4005</f>
        <v>-0.102149825477246</v>
      </c>
      <c r="J4005" s="3" t="n">
        <v>-0.0607924182507944</v>
      </c>
      <c r="K4005" s="3" t="n">
        <v>0.0129052535867407</v>
      </c>
      <c r="L4005" s="3" t="n">
        <v>-0.0252544015307236</v>
      </c>
      <c r="M4005" s="0" t="n">
        <f aca="false">'t+2'!M4005+I4005</f>
        <v>0.045796267932087</v>
      </c>
      <c r="N4005" s="0" t="n">
        <f aca="false">'t+2'!N4005+J4005</f>
        <v>-0.169813015242764</v>
      </c>
      <c r="O4005" s="0" t="n">
        <f aca="false">'t+2'!O4005+K4005</f>
        <v>2.3880019658257</v>
      </c>
      <c r="P4005" s="0" t="n">
        <f aca="false">'t+2'!P4005+L4005</f>
        <v>1.70055137444907</v>
      </c>
      <c r="Q4005" s="0" t="n">
        <f aca="false" t="array" ref="Q4005:S4005">MMULT(M4005:P4005,'input - gretl'!$B$19:$D$22)+MMULT('Point forecasts'!$J$5:$O$5,'input - gretl'!$B$23:$D$28)</f>
        <v>14.0438393749712</v>
      </c>
      <c r="R4005" s="0" t="n">
        <v>6.71424209872029</v>
      </c>
      <c r="S4005" s="0" t="n">
        <v>9.71427697345218</v>
      </c>
      <c r="U4005" s="10" t="n">
        <f aca="false">NORMSDIST(-M4005/'rhos computation'!$B$11)-EXP(M4005+'rhos computation'!$B$11^2/2)*NORMSDIST(-M4005/'rhos computation'!$B$11-'rhos computation'!$B$11)</f>
        <v>0.031870561317012</v>
      </c>
      <c r="V4005" s="10" t="n">
        <f aca="false">NORMSDIST(-N4005/'rhos computation'!$B$23)-EXP(N4005+'rhos computation'!$B$23^2/2)*NORMSDIST(-N4005/'rhos computation'!$B$23-'rhos computation'!$B$23)</f>
        <v>0.154853829946877</v>
      </c>
      <c r="W4005" s="0" t="n">
        <f aca="false">NORMSDIST(-O4005)</f>
        <v>0.00847012558473032</v>
      </c>
      <c r="X4005" s="0" t="n">
        <f aca="false">NORMSDIST(-P4005)</f>
        <v>0.0445136307987359</v>
      </c>
    </row>
    <row r="4006" customFormat="false" ht="12.8" hidden="false" customHeight="false" outlineLevel="0" collapsed="false">
      <c r="A4006" s="0" t="n">
        <v>1.244351986515</v>
      </c>
      <c r="B4006" s="0" t="n">
        <v>-0.252621799658844</v>
      </c>
      <c r="C4006" s="0" t="n">
        <v>1.58986367939105</v>
      </c>
      <c r="D4006" s="0" t="n">
        <v>0.626013281133105</v>
      </c>
      <c r="E4006" s="0" t="n">
        <f aca="false" t="array" ref="E4006:H4006">MMULT(A4006:D4006,'Root matrix of resiudals'!$B$19:E$22)</f>
        <v>0.05454069456081</v>
      </c>
      <c r="F4006" s="0" t="n">
        <v>0.00134893676444641</v>
      </c>
      <c r="G4006" s="0" t="n">
        <v>0.0269686606134559</v>
      </c>
      <c r="H4006" s="0" t="n">
        <v>0.0114860920012237</v>
      </c>
      <c r="I4006" s="3" t="n">
        <f aca="false" t="array" ref="I4006:L4006">MMULT('t+2'!I4006:L4006,'input - gretl'!$B$3:$E$6)+MMULT('Point forecasts'!$P$4:$T$4,'input - gretl'!$B$9:$E$13)+MMULT('t+2'!Q4006:S4006,'input - gretl'!$B$14:$E$16)+E4006:H4006</f>
        <v>-0.0182410113251241</v>
      </c>
      <c r="J4006" s="3" t="n">
        <v>-0.0450719633095706</v>
      </c>
      <c r="K4006" s="3" t="n">
        <v>0.0322298743970875</v>
      </c>
      <c r="L4006" s="3" t="n">
        <v>-0.0541226817776205</v>
      </c>
      <c r="M4006" s="0" t="n">
        <f aca="false">'t+2'!M4006+I4006</f>
        <v>0.120255257741593</v>
      </c>
      <c r="N4006" s="0" t="n">
        <f aca="false">'t+2'!N4006+J4006</f>
        <v>-0.148802041033746</v>
      </c>
      <c r="O4006" s="0" t="n">
        <f aca="false">'t+2'!O4006+K4006</f>
        <v>2.38987655987414</v>
      </c>
      <c r="P4006" s="0" t="n">
        <f aca="false">'t+2'!P4006+L4006</f>
        <v>1.66554924360172</v>
      </c>
      <c r="Q4006" s="0" t="n">
        <f aca="false" t="array" ref="Q4006:S4006">MMULT(M4006:P4006,'input - gretl'!$B$19:$D$22)+MMULT('Point forecasts'!$J$5:$O$5,'input - gretl'!$B$23:$D$28)</f>
        <v>14.1182983647807</v>
      </c>
      <c r="R4006" s="0" t="n">
        <v>6.73525307292931</v>
      </c>
      <c r="S4006" s="0" t="n">
        <v>9.74944034404298</v>
      </c>
      <c r="U4006" s="10" t="n">
        <f aca="false">NORMSDIST(-M4006/'rhos computation'!$B$11)-EXP(M4006+'rhos computation'!$B$11^2/2)*NORMSDIST(-M4006/'rhos computation'!$B$11-'rhos computation'!$B$11)</f>
        <v>0.0131504288345167</v>
      </c>
      <c r="V4006" s="10" t="n">
        <f aca="false">NORMSDIST(-N4006/'rhos computation'!$B$23)-EXP(N4006+'rhos computation'!$B$23^2/2)*NORMSDIST(-N4006/'rhos computation'!$B$23-'rhos computation'!$B$23)</f>
        <v>0.136961638467795</v>
      </c>
      <c r="W4006" s="0" t="n">
        <f aca="false">NORMSDIST(-O4006)</f>
        <v>0.00842701820686317</v>
      </c>
      <c r="X4006" s="0" t="n">
        <f aca="false">NORMSDIST(-P4006)</f>
        <v>0.0479016138720656</v>
      </c>
    </row>
    <row r="4007" customFormat="false" ht="12.8" hidden="false" customHeight="false" outlineLevel="0" collapsed="false">
      <c r="A4007" s="0" t="n">
        <v>-1.0267215594517</v>
      </c>
      <c r="B4007" s="0" t="n">
        <v>-1.99656496695358</v>
      </c>
      <c r="C4007" s="0" t="n">
        <v>1.45427638705592</v>
      </c>
      <c r="D4007" s="0" t="n">
        <v>-0.914817434322372</v>
      </c>
      <c r="E4007" s="0" t="n">
        <f aca="false" t="array" ref="E4007:H4007">MMULT(A4007:D4007,'Root matrix of resiudals'!$B$19:E$22)</f>
        <v>-0.0464249019645532</v>
      </c>
      <c r="F4007" s="0" t="n">
        <v>-0.0542094933177119</v>
      </c>
      <c r="G4007" s="0" t="n">
        <v>0.0139519238337004</v>
      </c>
      <c r="H4007" s="0" t="n">
        <v>-0.0129172586837326</v>
      </c>
      <c r="I4007" s="3" t="n">
        <f aca="false" t="array" ref="I4007:L4007">MMULT('t+2'!I4007:L4007,'input - gretl'!$B$3:$E$6)+MMULT('Point forecasts'!$P$4:$T$4,'input - gretl'!$B$9:$E$13)+MMULT('t+2'!Q4007:S4007,'input - gretl'!$B$14:$E$16)+E4007:H4007</f>
        <v>-0.0791630363876295</v>
      </c>
      <c r="J4007" s="3" t="n">
        <v>-0.0764677682954756</v>
      </c>
      <c r="K4007" s="3" t="n">
        <v>0.0322444419624085</v>
      </c>
      <c r="L4007" s="3" t="n">
        <v>-0.0510803906854199</v>
      </c>
      <c r="M4007" s="0" t="n">
        <f aca="false">'t+2'!M4007+I4007</f>
        <v>-0.0230538044565531</v>
      </c>
      <c r="N4007" s="0" t="n">
        <f aca="false">'t+2'!N4007+J4007</f>
        <v>-0.139734405299974</v>
      </c>
      <c r="O4007" s="0" t="n">
        <f aca="false">'t+2'!O4007+K4007</f>
        <v>2.4677076300087</v>
      </c>
      <c r="P4007" s="0" t="n">
        <f aca="false">'t+2'!P4007+L4007</f>
        <v>1.69520420239374</v>
      </c>
      <c r="Q4007" s="0" t="n">
        <f aca="false" t="array" ref="Q4007:S4007">MMULT(M4007:P4007,'input - gretl'!$B$19:$D$22)+MMULT('Point forecasts'!$J$5:$O$5,'input - gretl'!$B$23:$D$28)</f>
        <v>13.9749893025826</v>
      </c>
      <c r="R4007" s="0" t="n">
        <v>6.74432070866308</v>
      </c>
      <c r="S4007" s="0" t="n">
        <v>9.7990680656184</v>
      </c>
      <c r="U4007" s="10" t="n">
        <f aca="false">NORMSDIST(-M4007/'rhos computation'!$B$11)-EXP(M4007+'rhos computation'!$B$11^2/2)*NORMSDIST(-M4007/'rhos computation'!$B$11-'rhos computation'!$B$11)</f>
        <v>0.0608960988780539</v>
      </c>
      <c r="V4007" s="10" t="n">
        <f aca="false">NORMSDIST(-N4007/'rhos computation'!$B$23)-EXP(N4007+'rhos computation'!$B$23^2/2)*NORMSDIST(-N4007/'rhos computation'!$B$23-'rhos computation'!$B$23)</f>
        <v>0.129148867650321</v>
      </c>
      <c r="W4007" s="0" t="n">
        <f aca="false">NORMSDIST(-O4007)</f>
        <v>0.00679906671675433</v>
      </c>
      <c r="X4007" s="0" t="n">
        <f aca="false">NORMSDIST(-P4007)</f>
        <v>0.0450183449994961</v>
      </c>
    </row>
    <row r="4008" customFormat="false" ht="12.8" hidden="false" customHeight="false" outlineLevel="0" collapsed="false">
      <c r="A4008" s="0" t="n">
        <v>-0.0140916338073307</v>
      </c>
      <c r="B4008" s="0" t="n">
        <v>-0.230815794405869</v>
      </c>
      <c r="C4008" s="0" t="n">
        <v>-1.07324861330758</v>
      </c>
      <c r="D4008" s="0" t="n">
        <v>-0.62276898021849</v>
      </c>
      <c r="E4008" s="0" t="n">
        <f aca="false" t="array" ref="E4008:H4008">MMULT(A4008:D4008,'Root matrix of resiudals'!$B$19:E$22)</f>
        <v>-0.00221458595139741</v>
      </c>
      <c r="F4008" s="0" t="n">
        <v>-0.0105211167426665</v>
      </c>
      <c r="G4008" s="0" t="n">
        <v>-0.0188553582854076</v>
      </c>
      <c r="H4008" s="0" t="n">
        <v>-0.0113446036160508</v>
      </c>
      <c r="I4008" s="3" t="n">
        <f aca="false" t="array" ref="I4008:L4008">MMULT('t+2'!I4008:L4008,'input - gretl'!$B$3:$E$6)+MMULT('Point forecasts'!$P$4:$T$4,'input - gretl'!$B$9:$E$13)+MMULT('t+2'!Q4008:S4008,'input - gretl'!$B$14:$E$16)+E4008:H4008</f>
        <v>-0.0445227219323519</v>
      </c>
      <c r="J4008" s="3" t="n">
        <v>-0.0502054865355686</v>
      </c>
      <c r="K4008" s="3" t="n">
        <v>0.00782340360357602</v>
      </c>
      <c r="L4008" s="3" t="n">
        <v>-0.0415046992840354</v>
      </c>
      <c r="M4008" s="0" t="n">
        <f aca="false">'t+2'!M4008+I4008</f>
        <v>0.12198853973335</v>
      </c>
      <c r="N4008" s="0" t="n">
        <f aca="false">'t+2'!N4008+J4008</f>
        <v>-0.0579753429474987</v>
      </c>
      <c r="O4008" s="0" t="n">
        <f aca="false">'t+2'!O4008+K4008</f>
        <v>2.47807371070948</v>
      </c>
      <c r="P4008" s="0" t="n">
        <f aca="false">'t+2'!P4008+L4008</f>
        <v>1.68958840389871</v>
      </c>
      <c r="Q4008" s="0" t="n">
        <f aca="false" t="array" ref="Q4008:S4008">MMULT(M4008:P4008,'input - gretl'!$B$19:$D$22)+MMULT('Point forecasts'!$J$5:$O$5,'input - gretl'!$B$23:$D$28)</f>
        <v>14.1200316467725</v>
      </c>
      <c r="R4008" s="0" t="n">
        <v>6.82607977101555</v>
      </c>
      <c r="S4008" s="0" t="n">
        <v>9.81477505147788</v>
      </c>
      <c r="U4008" s="10" t="n">
        <f aca="false">NORMSDIST(-M4008/'rhos computation'!$B$11)-EXP(M4008+'rhos computation'!$B$11^2/2)*NORMSDIST(-M4008/'rhos computation'!$B$11-'rhos computation'!$B$11)</f>
        <v>0.0128503186624262</v>
      </c>
      <c r="V4008" s="10" t="n">
        <f aca="false">NORMSDIST(-N4008/'rhos computation'!$B$23)-EXP(N4008+'rhos computation'!$B$23^2/2)*NORMSDIST(-N4008/'rhos computation'!$B$23-'rhos computation'!$B$23)</f>
        <v>0.0594008153415305</v>
      </c>
      <c r="W4008" s="0" t="n">
        <f aca="false">NORMSDIST(-O4008)</f>
        <v>0.00660469264274827</v>
      </c>
      <c r="X4008" s="0" t="n">
        <f aca="false">NORMSDIST(-P4008)</f>
        <v>0.045553362981494</v>
      </c>
    </row>
    <row r="4009" customFormat="false" ht="12.8" hidden="false" customHeight="false" outlineLevel="0" collapsed="false">
      <c r="A4009" s="0" t="n">
        <v>0.0293011425331839</v>
      </c>
      <c r="B4009" s="0" t="n">
        <v>0.336180663659239</v>
      </c>
      <c r="C4009" s="0" t="n">
        <v>2.20569665182118</v>
      </c>
      <c r="D4009" s="0" t="n">
        <v>-1.04162736905256</v>
      </c>
      <c r="E4009" s="0" t="n">
        <f aca="false" t="array" ref="E4009:H4009">MMULT(A4009:D4009,'Root matrix of resiudals'!$B$19:E$22)</f>
        <v>0.00514196902068355</v>
      </c>
      <c r="F4009" s="0" t="n">
        <v>0.0175227354088127</v>
      </c>
      <c r="G4009" s="0" t="n">
        <v>0.0355963402546782</v>
      </c>
      <c r="H4009" s="0" t="n">
        <v>-0.014365629969199</v>
      </c>
      <c r="I4009" s="3" t="n">
        <f aca="false" t="array" ref="I4009:L4009">MMULT('t+2'!I4009:L4009,'input - gretl'!$B$3:$E$6)+MMULT('Point forecasts'!$P$4:$T$4,'input - gretl'!$B$9:$E$13)+MMULT('t+2'!Q4009:S4009,'input - gretl'!$B$14:$E$16)+E4009:H4009</f>
        <v>-0.0860271686043004</v>
      </c>
      <c r="J4009" s="3" t="n">
        <v>-0.0250034566574914</v>
      </c>
      <c r="K4009" s="3" t="n">
        <v>0.0465455807301733</v>
      </c>
      <c r="L4009" s="3" t="n">
        <v>-0.0378247491444507</v>
      </c>
      <c r="M4009" s="0" t="n">
        <f aca="false">'t+2'!M4009+I4009</f>
        <v>0.0811582286070977</v>
      </c>
      <c r="N4009" s="0" t="n">
        <f aca="false">'t+2'!N4009+J4009</f>
        <v>-0.0663733803892964</v>
      </c>
      <c r="O4009" s="0" t="n">
        <f aca="false">'t+2'!O4009+K4009</f>
        <v>2.47002083717315</v>
      </c>
      <c r="P4009" s="0" t="n">
        <f aca="false">'t+2'!P4009+L4009</f>
        <v>1.63473853403206</v>
      </c>
      <c r="Q4009" s="0" t="n">
        <f aca="false" t="array" ref="Q4009:S4009">MMULT(M4009:P4009,'input - gretl'!$B$19:$D$22)+MMULT('Point forecasts'!$J$5:$O$5,'input - gretl'!$B$23:$D$28)</f>
        <v>14.0792013356462</v>
      </c>
      <c r="R4009" s="0" t="n">
        <v>6.81768173357376</v>
      </c>
      <c r="S4009" s="0" t="n">
        <v>9.85888714667823</v>
      </c>
      <c r="U4009" s="10" t="n">
        <f aca="false">NORMSDIST(-M4009/'rhos computation'!$B$11)-EXP(M4009+'rhos computation'!$B$11^2/2)*NORMSDIST(-M4009/'rhos computation'!$B$11-'rhos computation'!$B$11)</f>
        <v>0.0214710723459148</v>
      </c>
      <c r="V4009" s="10" t="n">
        <f aca="false">NORMSDIST(-N4009/'rhos computation'!$B$23)-EXP(N4009+'rhos computation'!$B$23^2/2)*NORMSDIST(-N4009/'rhos computation'!$B$23-'rhos computation'!$B$23)</f>
        <v>0.0661338220851619</v>
      </c>
      <c r="W4009" s="0" t="n">
        <f aca="false">NORMSDIST(-O4009)</f>
        <v>0.00675525910772839</v>
      </c>
      <c r="X4009" s="0" t="n">
        <f aca="false">NORMSDIST(-P4009)</f>
        <v>0.0510519354266788</v>
      </c>
    </row>
    <row r="4010" customFormat="false" ht="12.8" hidden="false" customHeight="false" outlineLevel="0" collapsed="false">
      <c r="A4010" s="0" t="n">
        <v>-1.1025495942357</v>
      </c>
      <c r="B4010" s="0" t="n">
        <v>1.50765296603365</v>
      </c>
      <c r="C4010" s="0" t="n">
        <v>-2.06528695720582</v>
      </c>
      <c r="D4010" s="0" t="n">
        <v>1.98707004699205</v>
      </c>
      <c r="E4010" s="0" t="n">
        <f aca="false" t="array" ref="E4010:H4010">MMULT(A4010:D4010,'Root matrix of resiudals'!$B$19:E$22)</f>
        <v>-0.047202903542258</v>
      </c>
      <c r="F4010" s="0" t="n">
        <v>0.0332956842521673</v>
      </c>
      <c r="G4010" s="0" t="n">
        <v>-0.0269564834272067</v>
      </c>
      <c r="H4010" s="0" t="n">
        <v>0.0304002026446095</v>
      </c>
      <c r="I4010" s="3" t="n">
        <f aca="false" t="array" ref="I4010:L4010">MMULT('t+2'!I4010:L4010,'input - gretl'!$B$3:$E$6)+MMULT('Point forecasts'!$P$4:$T$4,'input - gretl'!$B$9:$E$13)+MMULT('t+2'!Q4010:S4010,'input - gretl'!$B$14:$E$16)+E4010:H4010</f>
        <v>-0.117447005773048</v>
      </c>
      <c r="J4010" s="3" t="n">
        <v>-0.0130606785901256</v>
      </c>
      <c r="K4010" s="3" t="n">
        <v>-0.0352120707972968</v>
      </c>
      <c r="L4010" s="3" t="n">
        <v>-0.024435463403951</v>
      </c>
      <c r="M4010" s="0" t="n">
        <f aca="false">'t+2'!M4010+I4010</f>
        <v>-0.0294658096572812</v>
      </c>
      <c r="N4010" s="0" t="n">
        <f aca="false">'t+2'!N4010+J4010</f>
        <v>-0.133122695626071</v>
      </c>
      <c r="O4010" s="0" t="n">
        <f aca="false">'t+2'!O4010+K4010</f>
        <v>2.32761279672865</v>
      </c>
      <c r="P4010" s="0" t="n">
        <f aca="false">'t+2'!P4010+L4010</f>
        <v>1.6710670411419</v>
      </c>
      <c r="Q4010" s="0" t="n">
        <f aca="false" t="array" ref="Q4010:S4010">MMULT(M4010:P4010,'input - gretl'!$B$19:$D$22)+MMULT('Point forecasts'!$J$5:$O$5,'input - gretl'!$B$23:$D$28)</f>
        <v>13.9685772973818</v>
      </c>
      <c r="R4010" s="0" t="n">
        <v>6.75093241833698</v>
      </c>
      <c r="S4010" s="0" t="n">
        <v>9.68192887954692</v>
      </c>
      <c r="U4010" s="10" t="n">
        <f aca="false">NORMSDIST(-M4010/'rhos computation'!$B$11)-EXP(M4010+'rhos computation'!$B$11^2/2)*NORMSDIST(-M4010/'rhos computation'!$B$11-'rhos computation'!$B$11)</f>
        <v>0.0641928085864024</v>
      </c>
      <c r="V4010" s="10" t="n">
        <f aca="false">NORMSDIST(-N4010/'rhos computation'!$B$23)-EXP(N4010+'rhos computation'!$B$23^2/2)*NORMSDIST(-N4010/'rhos computation'!$B$23-'rhos computation'!$B$23)</f>
        <v>0.123424001878442</v>
      </c>
      <c r="W4010" s="0" t="n">
        <f aca="false">NORMSDIST(-O4010)</f>
        <v>0.00996633666363496</v>
      </c>
      <c r="X4010" s="0" t="n">
        <f aca="false">NORMSDIST(-P4010)</f>
        <v>0.0473542182694503</v>
      </c>
    </row>
    <row r="4011" customFormat="false" ht="12.8" hidden="false" customHeight="false" outlineLevel="0" collapsed="false">
      <c r="A4011" s="0" t="n">
        <v>1.15506206309147</v>
      </c>
      <c r="B4011" s="0" t="n">
        <v>-0.955976372211168</v>
      </c>
      <c r="C4011" s="0" t="n">
        <v>1.78005545140324</v>
      </c>
      <c r="D4011" s="0" t="n">
        <v>1.28803271093483</v>
      </c>
      <c r="E4011" s="0" t="n">
        <f aca="false" t="array" ref="E4011:H4011">MMULT(A4011:D4011,'Root matrix of resiudals'!$B$19:E$22)</f>
        <v>0.0490986584590304</v>
      </c>
      <c r="F4011" s="0" t="n">
        <v>-0.0182232520275683</v>
      </c>
      <c r="G4011" s="0" t="n">
        <v>0.0281562396559388</v>
      </c>
      <c r="H4011" s="0" t="n">
        <v>0.0224345438065747</v>
      </c>
      <c r="I4011" s="3" t="n">
        <f aca="false" t="array" ref="I4011:L4011">MMULT('t+2'!I4011:L4011,'input - gretl'!$B$3:$E$6)+MMULT('Point forecasts'!$P$4:$T$4,'input - gretl'!$B$9:$E$13)+MMULT('t+2'!Q4011:S4011,'input - gretl'!$B$14:$E$16)+E4011:H4011</f>
        <v>-0.0092408451186231</v>
      </c>
      <c r="J4011" s="3" t="n">
        <v>-0.0673055505095651</v>
      </c>
      <c r="K4011" s="3" t="n">
        <v>0.0242178186371803</v>
      </c>
      <c r="L4011" s="3" t="n">
        <v>-0.0333591568025591</v>
      </c>
      <c r="M4011" s="0" t="n">
        <f aca="false">'t+2'!M4011+I4011</f>
        <v>0.0297007910280185</v>
      </c>
      <c r="N4011" s="0" t="n">
        <f aca="false">'t+2'!N4011+J4011</f>
        <v>-0.16847009958854</v>
      </c>
      <c r="O4011" s="0" t="n">
        <f aca="false">'t+2'!O4011+K4011</f>
        <v>2.41204641648752</v>
      </c>
      <c r="P4011" s="0" t="n">
        <f aca="false">'t+2'!P4011+L4011</f>
        <v>1.68991860888915</v>
      </c>
      <c r="Q4011" s="0" t="n">
        <f aca="false" t="array" ref="Q4011:S4011">MMULT(M4011:P4011,'input - gretl'!$B$19:$D$22)+MMULT('Point forecasts'!$J$5:$O$5,'input - gretl'!$B$23:$D$28)</f>
        <v>14.0277438980671</v>
      </c>
      <c r="R4011" s="0" t="n">
        <v>6.71558501437451</v>
      </c>
      <c r="S4011" s="0" t="n">
        <v>9.74843371579975</v>
      </c>
      <c r="U4011" s="10" t="n">
        <f aca="false">NORMSDIST(-M4011/'rhos computation'!$B$11)-EXP(M4011+'rhos computation'!$B$11^2/2)*NORMSDIST(-M4011/'rhos computation'!$B$11-'rhos computation'!$B$11)</f>
        <v>0.0375983732796387</v>
      </c>
      <c r="V4011" s="10" t="n">
        <f aca="false">NORMSDIST(-N4011/'rhos computation'!$B$23)-EXP(N4011+'rhos computation'!$B$23^2/2)*NORMSDIST(-N4011/'rhos computation'!$B$23-'rhos computation'!$B$23)</f>
        <v>0.153719939073945</v>
      </c>
      <c r="W4011" s="0" t="n">
        <f aca="false">NORMSDIST(-O4011)</f>
        <v>0.00793163092748849</v>
      </c>
      <c r="X4011" s="0" t="n">
        <f aca="false">NORMSDIST(-P4011)</f>
        <v>0.0455217634699248</v>
      </c>
    </row>
    <row r="4012" customFormat="false" ht="12.8" hidden="false" customHeight="false" outlineLevel="0" collapsed="false">
      <c r="A4012" s="0" t="n">
        <v>-2.19411198261387</v>
      </c>
      <c r="B4012" s="0" t="n">
        <v>0.306404823034369</v>
      </c>
      <c r="C4012" s="0" t="n">
        <v>-0.160119328668179</v>
      </c>
      <c r="D4012" s="0" t="n">
        <v>0.799912781847792</v>
      </c>
      <c r="E4012" s="0" t="n">
        <f aca="false" t="array" ref="E4012:H4012">MMULT(A4012:D4012,'Root matrix of resiudals'!$B$19:E$22)</f>
        <v>-0.0939477082590042</v>
      </c>
      <c r="F4012" s="0" t="n">
        <v>0.00326429631767878</v>
      </c>
      <c r="G4012" s="0" t="n">
        <v>-0.00327466973874701</v>
      </c>
      <c r="H4012" s="0" t="n">
        <v>0.013657099259245</v>
      </c>
      <c r="I4012" s="3" t="n">
        <f aca="false" t="array" ref="I4012:L4012">MMULT('t+2'!I4012:L4012,'input - gretl'!$B$3:$E$6)+MMULT('Point forecasts'!$P$4:$T$4,'input - gretl'!$B$9:$E$13)+MMULT('t+2'!Q4012:S4012,'input - gretl'!$B$14:$E$16)+E4012:H4012</f>
        <v>-0.162487139516855</v>
      </c>
      <c r="J4012" s="3" t="n">
        <v>-0.0466313757139021</v>
      </c>
      <c r="K4012" s="3" t="n">
        <v>-0.00325827611622498</v>
      </c>
      <c r="L4012" s="3" t="n">
        <v>-0.0311412981411459</v>
      </c>
      <c r="M4012" s="0" t="n">
        <f aca="false">'t+2'!M4012+I4012</f>
        <v>-0.081323503761792</v>
      </c>
      <c r="N4012" s="0" t="n">
        <f aca="false">'t+2'!N4012+J4012</f>
        <v>-0.126454634136466</v>
      </c>
      <c r="O4012" s="0" t="n">
        <f aca="false">'t+2'!O4012+K4012</f>
        <v>2.38434722366283</v>
      </c>
      <c r="P4012" s="0" t="n">
        <f aca="false">'t+2'!P4012+L4012</f>
        <v>1.66148240316976</v>
      </c>
      <c r="Q4012" s="0" t="n">
        <f aca="false" t="array" ref="Q4012:S4012">MMULT(M4012:P4012,'input - gretl'!$B$19:$D$22)+MMULT('Point forecasts'!$J$5:$O$5,'input - gretl'!$B$23:$D$28)</f>
        <v>13.9167196032773</v>
      </c>
      <c r="R4012" s="0" t="n">
        <v>6.75760047982659</v>
      </c>
      <c r="S4012" s="0" t="n">
        <v>9.7477787764245</v>
      </c>
      <c r="U4012" s="10" t="n">
        <f aca="false">NORMSDIST(-M4012/'rhos computation'!$B$11)-EXP(M4012+'rhos computation'!$B$11^2/2)*NORMSDIST(-M4012/'rhos computation'!$B$11-'rhos computation'!$B$11)</f>
        <v>0.0942053496113251</v>
      </c>
      <c r="V4012" s="10" t="n">
        <f aca="false">NORMSDIST(-N4012/'rhos computation'!$B$23)-EXP(N4012+'rhos computation'!$B$23^2/2)*NORMSDIST(-N4012/'rhos computation'!$B$23-'rhos computation'!$B$23)</f>
        <v>0.117631432836256</v>
      </c>
      <c r="W4012" s="0" t="n">
        <f aca="false">NORMSDIST(-O4012)</f>
        <v>0.00855472524973524</v>
      </c>
      <c r="X4012" s="0" t="n">
        <f aca="false">NORMSDIST(-P4012)</f>
        <v>0.0483083000830381</v>
      </c>
    </row>
    <row r="4013" customFormat="false" ht="12.8" hidden="false" customHeight="false" outlineLevel="0" collapsed="false">
      <c r="A4013" s="0" t="n">
        <v>-0.831794583363754</v>
      </c>
      <c r="B4013" s="0" t="n">
        <v>0.345816671993684</v>
      </c>
      <c r="C4013" s="0" t="n">
        <v>1.23057762605101</v>
      </c>
      <c r="D4013" s="0" t="n">
        <v>2.2326829315416</v>
      </c>
      <c r="E4013" s="0" t="n">
        <f aca="false" t="array" ref="E4013:H4013">MMULT(A4013:D4013,'Root matrix of resiudals'!$B$19:E$22)</f>
        <v>-0.0342394742932216</v>
      </c>
      <c r="F4013" s="0" t="n">
        <v>0.0125622434579028</v>
      </c>
      <c r="G4013" s="0" t="n">
        <v>0.0226024945187408</v>
      </c>
      <c r="H4013" s="0" t="n">
        <v>0.0379803950689884</v>
      </c>
      <c r="I4013" s="3" t="n">
        <f aca="false" t="array" ref="I4013:L4013">MMULT('t+2'!I4013:L4013,'input - gretl'!$B$3:$E$6)+MMULT('Point forecasts'!$P$4:$T$4,'input - gretl'!$B$9:$E$13)+MMULT('t+2'!Q4013:S4013,'input - gretl'!$B$14:$E$16)+E4013:H4013</f>
        <v>-0.0612592744747466</v>
      </c>
      <c r="J4013" s="3" t="n">
        <v>-0.0124739807491258</v>
      </c>
      <c r="K4013" s="3" t="n">
        <v>0.0287455818039454</v>
      </c>
      <c r="L4013" s="3" t="n">
        <v>-0.0125227382864201</v>
      </c>
      <c r="M4013" s="0" t="n">
        <f aca="false">'t+2'!M4013+I4013</f>
        <v>0.00225847591151823</v>
      </c>
      <c r="N4013" s="0" t="n">
        <f aca="false">'t+2'!N4013+J4013</f>
        <v>-0.101042905474304</v>
      </c>
      <c r="O4013" s="0" t="n">
        <f aca="false">'t+2'!O4013+K4013</f>
        <v>2.44546916378302</v>
      </c>
      <c r="P4013" s="0" t="n">
        <f aca="false">'t+2'!P4013+L4013</f>
        <v>1.70540150763497</v>
      </c>
      <c r="Q4013" s="0" t="n">
        <f aca="false" t="array" ref="Q4013:S4013">MMULT(M4013:P4013,'input - gretl'!$B$19:$D$22)+MMULT('Point forecasts'!$J$5:$O$5,'input - gretl'!$B$23:$D$28)</f>
        <v>14.0003015829506</v>
      </c>
      <c r="R4013" s="0" t="n">
        <v>6.78301220848875</v>
      </c>
      <c r="S4013" s="0" t="n">
        <v>9.76713145224305</v>
      </c>
      <c r="U4013" s="10" t="n">
        <f aca="false">NORMSDIST(-M4013/'rhos computation'!$B$11)-EXP(M4013+'rhos computation'!$B$11^2/2)*NORMSDIST(-M4013/'rhos computation'!$B$11-'rhos computation'!$B$11)</f>
        <v>0.0488541114146338</v>
      </c>
      <c r="V4013" s="10" t="n">
        <f aca="false">NORMSDIST(-N4013/'rhos computation'!$B$23)-EXP(N4013+'rhos computation'!$B$23^2/2)*NORMSDIST(-N4013/'rhos computation'!$B$23-'rhos computation'!$B$23)</f>
        <v>0.0955074843608975</v>
      </c>
      <c r="W4013" s="0" t="n">
        <f aca="false">NORMSDIST(-O4013)</f>
        <v>0.00723319093748106</v>
      </c>
      <c r="X4013" s="0" t="n">
        <f aca="false">NORMSDIST(-P4013)</f>
        <v>0.0440597836818368</v>
      </c>
    </row>
    <row r="4014" customFormat="false" ht="12.8" hidden="false" customHeight="false" outlineLevel="0" collapsed="false">
      <c r="A4014" s="0" t="n">
        <v>-0.0846144128228327</v>
      </c>
      <c r="B4014" s="0" t="n">
        <v>0.823035194851662</v>
      </c>
      <c r="C4014" s="0" t="n">
        <v>0.944552314644557</v>
      </c>
      <c r="D4014" s="0" t="n">
        <v>0.62106778622946</v>
      </c>
      <c r="E4014" s="0" t="n">
        <f aca="false" t="array" ref="E4014:H4014">MMULT(A4014:D4014,'Root matrix of resiudals'!$B$19:E$22)</f>
        <v>-0.000837763852427725</v>
      </c>
      <c r="F4014" s="0" t="n">
        <v>0.0267564200816425</v>
      </c>
      <c r="G4014" s="0" t="n">
        <v>0.0187837788198336</v>
      </c>
      <c r="H4014" s="0" t="n">
        <v>0.0112462893947353</v>
      </c>
      <c r="I4014" s="3" t="n">
        <f aca="false" t="array" ref="I4014:L4014">MMULT('t+2'!I4014:L4014,'input - gretl'!$B$3:$E$6)+MMULT('Point forecasts'!$P$4:$T$4,'input - gretl'!$B$9:$E$13)+MMULT('t+2'!Q4014:S4014,'input - gretl'!$B$14:$E$16)+E4014:H4014</f>
        <v>-0.112177583729459</v>
      </c>
      <c r="J4014" s="3" t="n">
        <v>-0.0168933904218394</v>
      </c>
      <c r="K4014" s="3" t="n">
        <v>0.0354338734511716</v>
      </c>
      <c r="L4014" s="3" t="n">
        <v>-0.0321752044854485</v>
      </c>
      <c r="M4014" s="0" t="n">
        <f aca="false">'t+2'!M4014+I4014</f>
        <v>0.144310044198461</v>
      </c>
      <c r="N4014" s="0" t="n">
        <f aca="false">'t+2'!N4014+J4014</f>
        <v>-0.0803908428894402</v>
      </c>
      <c r="O4014" s="0" t="n">
        <f aca="false">'t+2'!O4014+K4014</f>
        <v>2.43074976709692</v>
      </c>
      <c r="P4014" s="0" t="n">
        <f aca="false">'t+2'!P4014+L4014</f>
        <v>1.67251479145287</v>
      </c>
      <c r="Q4014" s="0" t="n">
        <f aca="false" t="array" ref="Q4014:S4014">MMULT(M4014:P4014,'input - gretl'!$B$19:$D$22)+MMULT('Point forecasts'!$J$5:$O$5,'input - gretl'!$B$23:$D$28)</f>
        <v>14.1423531512376</v>
      </c>
      <c r="R4014" s="0" t="n">
        <v>6.80366427107361</v>
      </c>
      <c r="S4014" s="0" t="n">
        <v>9.78368896698193</v>
      </c>
      <c r="U4014" s="10" t="n">
        <f aca="false">NORMSDIST(-M4014/'rhos computation'!$B$11)-EXP(M4014+'rhos computation'!$B$11^2/2)*NORMSDIST(-M4014/'rhos computation'!$B$11-'rhos computation'!$B$11)</f>
        <v>0.00944536479437727</v>
      </c>
      <c r="V4014" s="10" t="n">
        <f aca="false">NORMSDIST(-N4014/'rhos computation'!$B$23)-EXP(N4014+'rhos computation'!$B$23^2/2)*NORMSDIST(-N4014/'rhos computation'!$B$23-'rhos computation'!$B$23)</f>
        <v>0.0777789682398304</v>
      </c>
      <c r="W4014" s="0" t="n">
        <f aca="false">NORMSDIST(-O4014)</f>
        <v>0.00753380841690468</v>
      </c>
      <c r="X4014" s="0" t="n">
        <f aca="false">NORMSDIST(-P4014)</f>
        <v>0.0472114267999763</v>
      </c>
    </row>
    <row r="4015" customFormat="false" ht="12.8" hidden="false" customHeight="false" outlineLevel="0" collapsed="false">
      <c r="A4015" s="0" t="n">
        <v>0.166980812377403</v>
      </c>
      <c r="B4015" s="0" t="n">
        <v>1.12542321454461</v>
      </c>
      <c r="C4015" s="0" t="n">
        <v>1.19568977282427</v>
      </c>
      <c r="D4015" s="0" t="n">
        <v>1.0654844581043</v>
      </c>
      <c r="E4015" s="0" t="n">
        <f aca="false" t="array" ref="E4015:H4015">MMULT(A4015:D4015,'Root matrix of resiudals'!$B$19:E$22)</f>
        <v>0.010781566498614</v>
      </c>
      <c r="F4015" s="0" t="n">
        <v>0.0368968360016556</v>
      </c>
      <c r="G4015" s="0" t="n">
        <v>0.0247364719906631</v>
      </c>
      <c r="H4015" s="0" t="n">
        <v>0.0186689992515315</v>
      </c>
      <c r="I4015" s="3" t="n">
        <f aca="false" t="array" ref="I4015:L4015">MMULT('t+2'!I4015:L4015,'input - gretl'!$B$3:$E$6)+MMULT('Point forecasts'!$P$4:$T$4,'input - gretl'!$B$9:$E$13)+MMULT('t+2'!Q4015:S4015,'input - gretl'!$B$14:$E$16)+E4015:H4015</f>
        <v>-0.0461405040185304</v>
      </c>
      <c r="J4015" s="3" t="n">
        <v>-0.0322124778910636</v>
      </c>
      <c r="K4015" s="3" t="n">
        <v>0.0469765589613914</v>
      </c>
      <c r="L4015" s="3" t="n">
        <v>-0.0201168986507973</v>
      </c>
      <c r="M4015" s="0" t="n">
        <f aca="false">'t+2'!M4015+I4015</f>
        <v>0.10049263917947</v>
      </c>
      <c r="N4015" s="0" t="n">
        <f aca="false">'t+2'!N4015+J4015</f>
        <v>-0.0361317056665423</v>
      </c>
      <c r="O4015" s="0" t="n">
        <f aca="false">'t+2'!O4015+K4015</f>
        <v>2.46518402852711</v>
      </c>
      <c r="P4015" s="0" t="n">
        <f aca="false">'t+2'!P4015+L4015</f>
        <v>1.70085080537961</v>
      </c>
      <c r="Q4015" s="0" t="n">
        <f aca="false" t="array" ref="Q4015:S4015">MMULT(M4015:P4015,'input - gretl'!$B$19:$D$22)+MMULT('Point forecasts'!$J$5:$O$5,'input - gretl'!$B$23:$D$28)</f>
        <v>14.0985357462186</v>
      </c>
      <c r="R4015" s="0" t="n">
        <v>6.84792340829651</v>
      </c>
      <c r="S4015" s="0" t="n">
        <v>9.7911742623671</v>
      </c>
      <c r="U4015" s="10" t="n">
        <f aca="false">NORMSDIST(-M4015/'rhos computation'!$B$11)-EXP(M4015+'rhos computation'!$B$11^2/2)*NORMSDIST(-M4015/'rhos computation'!$B$11-'rhos computation'!$B$11)</f>
        <v>0.0169707247054642</v>
      </c>
      <c r="V4015" s="10" t="n">
        <f aca="false">NORMSDIST(-N4015/'rhos computation'!$B$23)-EXP(N4015+'rhos computation'!$B$23^2/2)*NORMSDIST(-N4015/'rhos computation'!$B$23-'rhos computation'!$B$23)</f>
        <v>0.043122009270275</v>
      </c>
      <c r="W4015" s="0" t="n">
        <f aca="false">NORMSDIST(-O4015)</f>
        <v>0.00684714485757057</v>
      </c>
      <c r="X4015" s="0" t="n">
        <f aca="false">NORMSDIST(-P4015)</f>
        <v>0.0444855031467111</v>
      </c>
    </row>
    <row r="4016" customFormat="false" ht="12.8" hidden="false" customHeight="false" outlineLevel="0" collapsed="false">
      <c r="A4016" s="0" t="n">
        <v>1.12814431869634</v>
      </c>
      <c r="B4016" s="0" t="n">
        <v>-0.257706069181794</v>
      </c>
      <c r="C4016" s="0" t="n">
        <v>-0.570307209893816</v>
      </c>
      <c r="D4016" s="0" t="n">
        <v>1.36551100969193</v>
      </c>
      <c r="E4016" s="0" t="n">
        <f aca="false" t="array" ref="E4016:H4016">MMULT(A4016:D4016,'Root matrix of resiudals'!$B$19:E$22)</f>
        <v>0.0465916436484781</v>
      </c>
      <c r="F4016" s="0" t="n">
        <v>-0.00676682027043144</v>
      </c>
      <c r="G4016" s="0" t="n">
        <v>-0.00715860303784642</v>
      </c>
      <c r="H4016" s="0" t="n">
        <v>0.0210562007724285</v>
      </c>
      <c r="I4016" s="3" t="n">
        <f aca="false" t="array" ref="I4016:L4016">MMULT('t+2'!I4016:L4016,'input - gretl'!$B$3:$E$6)+MMULT('Point forecasts'!$P$4:$T$4,'input - gretl'!$B$9:$E$13)+MMULT('t+2'!Q4016:S4016,'input - gretl'!$B$14:$E$16)+E4016:H4016</f>
        <v>0.0117319775783466</v>
      </c>
      <c r="J4016" s="3" t="n">
        <v>-0.030670442201376</v>
      </c>
      <c r="K4016" s="3" t="n">
        <v>-0.00847426776567927</v>
      </c>
      <c r="L4016" s="3" t="n">
        <v>-0.0302406104007164</v>
      </c>
      <c r="M4016" s="0" t="n">
        <f aca="false">'t+2'!M4016+I4016</f>
        <v>0.0388636301568942</v>
      </c>
      <c r="N4016" s="0" t="n">
        <f aca="false">'t+2'!N4016+J4016</f>
        <v>-0.145745161713452</v>
      </c>
      <c r="O4016" s="0" t="n">
        <f aca="false">'t+2'!O4016+K4016</f>
        <v>2.38502787309969</v>
      </c>
      <c r="P4016" s="0" t="n">
        <f aca="false">'t+2'!P4016+L4016</f>
        <v>1.68308563326131</v>
      </c>
      <c r="Q4016" s="0" t="n">
        <f aca="false" t="array" ref="Q4016:S4016">MMULT(M4016:P4016,'input - gretl'!$B$19:$D$22)+MMULT('Point forecasts'!$J$5:$O$5,'input - gretl'!$B$23:$D$28)</f>
        <v>14.036906737196</v>
      </c>
      <c r="R4016" s="0" t="n">
        <v>6.7383099522496</v>
      </c>
      <c r="S4016" s="0" t="n">
        <v>9.72791367388279</v>
      </c>
      <c r="U4016" s="10" t="n">
        <f aca="false">NORMSDIST(-M4016/'rhos computation'!$B$11)-EXP(M4016+'rhos computation'!$B$11^2/2)*NORMSDIST(-M4016/'rhos computation'!$B$11-'rhos computation'!$B$11)</f>
        <v>0.0342592123666305</v>
      </c>
      <c r="V4016" s="10" t="n">
        <f aca="false">NORMSDIST(-N4016/'rhos computation'!$B$23)-EXP(N4016+'rhos computation'!$B$23^2/2)*NORMSDIST(-N4016/'rhos computation'!$B$23-'rhos computation'!$B$23)</f>
        <v>0.134333284843369</v>
      </c>
      <c r="W4016" s="0" t="n">
        <f aca="false">NORMSDIST(-O4016)</f>
        <v>0.00853891368524343</v>
      </c>
      <c r="X4016" s="0" t="n">
        <f aca="false">NORMSDIST(-P4016)</f>
        <v>0.0461792576289546</v>
      </c>
    </row>
    <row r="4017" customFormat="false" ht="12.8" hidden="false" customHeight="false" outlineLevel="0" collapsed="false">
      <c r="A4017" s="0" t="n">
        <v>0.94821477241643</v>
      </c>
      <c r="B4017" s="0" t="n">
        <v>0.0806260817606579</v>
      </c>
      <c r="C4017" s="0" t="n">
        <v>0.496875048258256</v>
      </c>
      <c r="D4017" s="0" t="n">
        <v>0.559652200734245</v>
      </c>
      <c r="E4017" s="0" t="n">
        <f aca="false" t="array" ref="E4017:H4017">MMULT(A4017:D4017,'Root matrix of resiudals'!$B$19:E$22)</f>
        <v>0.0412648059079277</v>
      </c>
      <c r="F4017" s="0" t="n">
        <v>0.00627137562498155</v>
      </c>
      <c r="G4017" s="0" t="n">
        <v>0.0101092086820318</v>
      </c>
      <c r="H4017" s="0" t="n">
        <v>0.00929277769781813</v>
      </c>
      <c r="I4017" s="3" t="n">
        <f aca="false" t="array" ref="I4017:L4017">MMULT('t+2'!I4017:L4017,'input - gretl'!$B$3:$E$6)+MMULT('Point forecasts'!$P$4:$T$4,'input - gretl'!$B$9:$E$13)+MMULT('t+2'!Q4017:S4017,'input - gretl'!$B$14:$E$16)+E4017:H4017</f>
        <v>-0.00963808342049654</v>
      </c>
      <c r="J4017" s="3" t="n">
        <v>-0.0618540565029636</v>
      </c>
      <c r="K4017" s="3" t="n">
        <v>0.00876503933110885</v>
      </c>
      <c r="L4017" s="3" t="n">
        <v>-0.0393944751458258</v>
      </c>
      <c r="M4017" s="0" t="n">
        <f aca="false">'t+2'!M4017+I4017</f>
        <v>0.0369009385060905</v>
      </c>
      <c r="N4017" s="0" t="n">
        <f aca="false">'t+2'!N4017+J4017</f>
        <v>-0.136536656070358</v>
      </c>
      <c r="O4017" s="0" t="n">
        <f aca="false">'t+2'!O4017+K4017</f>
        <v>2.37574108563472</v>
      </c>
      <c r="P4017" s="0" t="n">
        <f aca="false">'t+2'!P4017+L4017</f>
        <v>1.66593498344418</v>
      </c>
      <c r="Q4017" s="0" t="n">
        <f aca="false" t="array" ref="Q4017:S4017">MMULT(M4017:P4017,'input - gretl'!$B$19:$D$22)+MMULT('Point forecasts'!$J$5:$O$5,'input - gretl'!$B$23:$D$28)</f>
        <v>14.0349440455452</v>
      </c>
      <c r="R4017" s="0" t="n">
        <v>6.74751845789269</v>
      </c>
      <c r="S4017" s="0" t="n">
        <v>9.7349380119264</v>
      </c>
      <c r="U4017" s="10" t="n">
        <f aca="false">NORMSDIST(-M4017/'rhos computation'!$B$11)-EXP(M4017+'rhos computation'!$B$11^2/2)*NORMSDIST(-M4017/'rhos computation'!$B$11-'rhos computation'!$B$11)</f>
        <v>0.0349569470831251</v>
      </c>
      <c r="V4017" s="10" t="n">
        <f aca="false">NORMSDIST(-N4017/'rhos computation'!$B$23)-EXP(N4017+'rhos computation'!$B$23^2/2)*NORMSDIST(-N4017/'rhos computation'!$B$23-'rhos computation'!$B$23)</f>
        <v>0.126382689758591</v>
      </c>
      <c r="W4017" s="0" t="n">
        <f aca="false">NORMSDIST(-O4017)</f>
        <v>0.00875687357770487</v>
      </c>
      <c r="X4017" s="0" t="n">
        <f aca="false">NORMSDIST(-P4017)</f>
        <v>0.0478631824179312</v>
      </c>
    </row>
    <row r="4018" customFormat="false" ht="12.8" hidden="false" customHeight="false" outlineLevel="0" collapsed="false">
      <c r="A4018" s="0" t="n">
        <v>-1.78154969790447</v>
      </c>
      <c r="B4018" s="0" t="n">
        <v>-0.239957045200598</v>
      </c>
      <c r="C4018" s="0" t="n">
        <v>1.16384095174996</v>
      </c>
      <c r="D4018" s="0" t="n">
        <v>-0.442348788875493</v>
      </c>
      <c r="E4018" s="0" t="n">
        <f aca="false" t="array" ref="E4018:H4018">MMULT(A4018:D4018,'Root matrix of resiudals'!$B$19:E$22)</f>
        <v>-0.0753727941262757</v>
      </c>
      <c r="F4018" s="0" t="n">
        <v>-0.00674029414913636</v>
      </c>
      <c r="G4018" s="0" t="n">
        <v>0.0151869798365101</v>
      </c>
      <c r="H4018" s="0" t="n">
        <v>-0.00517873809665645</v>
      </c>
      <c r="I4018" s="3" t="n">
        <f aca="false" t="array" ref="I4018:L4018">MMULT('t+2'!I4018:L4018,'input - gretl'!$B$3:$E$6)+MMULT('Point forecasts'!$P$4:$T$4,'input - gretl'!$B$9:$E$13)+MMULT('t+2'!Q4018:S4018,'input - gretl'!$B$14:$E$16)+E4018:H4018</f>
        <v>-0.156048846463901</v>
      </c>
      <c r="J4018" s="3" t="n">
        <v>-0.0873198313586041</v>
      </c>
      <c r="K4018" s="3" t="n">
        <v>0.00829146186433979</v>
      </c>
      <c r="L4018" s="3" t="n">
        <v>-0.0664742910063837</v>
      </c>
      <c r="M4018" s="0" t="n">
        <f aca="false">'t+2'!M4018+I4018</f>
        <v>-0.0748040994042936</v>
      </c>
      <c r="N4018" s="0" t="n">
        <f aca="false">'t+2'!N4018+J4018</f>
        <v>-0.187868300599227</v>
      </c>
      <c r="O4018" s="0" t="n">
        <f aca="false">'t+2'!O4018+K4018</f>
        <v>2.34412477356083</v>
      </c>
      <c r="P4018" s="0" t="n">
        <f aca="false">'t+2'!P4018+L4018</f>
        <v>1.65333818546532</v>
      </c>
      <c r="Q4018" s="0" t="n">
        <f aca="false" t="array" ref="Q4018:S4018">MMULT(M4018:P4018,'input - gretl'!$B$19:$D$22)+MMULT('Point forecasts'!$J$5:$O$5,'input - gretl'!$B$23:$D$28)</f>
        <v>13.9232390076348</v>
      </c>
      <c r="R4018" s="0" t="n">
        <v>6.69618681336382</v>
      </c>
      <c r="S4018" s="0" t="n">
        <v>9.71530188457031</v>
      </c>
      <c r="U4018" s="10" t="n">
        <f aca="false">NORMSDIST(-M4018/'rhos computation'!$B$11)-EXP(M4018+'rhos computation'!$B$11^2/2)*NORMSDIST(-M4018/'rhos computation'!$B$11-'rhos computation'!$B$11)</f>
        <v>0.0901295250942012</v>
      </c>
      <c r="V4018" s="10" t="n">
        <f aca="false">NORMSDIST(-N4018/'rhos computation'!$B$23)-EXP(N4018+'rhos computation'!$B$23^2/2)*NORMSDIST(-N4018/'rhos computation'!$B$23-'rhos computation'!$B$23)</f>
        <v>0.169961950403896</v>
      </c>
      <c r="W4018" s="0" t="n">
        <f aca="false">NORMSDIST(-O4018)</f>
        <v>0.00953589497499832</v>
      </c>
      <c r="X4018" s="0" t="n">
        <f aca="false">NORMSDIST(-P4018)</f>
        <v>0.0491310278160847</v>
      </c>
    </row>
    <row r="4019" customFormat="false" ht="12.8" hidden="false" customHeight="false" outlineLevel="0" collapsed="false">
      <c r="A4019" s="0" t="n">
        <v>0.633785436859876</v>
      </c>
      <c r="B4019" s="0" t="n">
        <v>-1.08094000080181</v>
      </c>
      <c r="C4019" s="0" t="n">
        <v>0.997227253206029</v>
      </c>
      <c r="D4019" s="0" t="n">
        <v>0.536129760501968</v>
      </c>
      <c r="E4019" s="0" t="n">
        <f aca="false" t="array" ref="E4019:H4019">MMULT(A4019:D4019,'Root matrix of resiudals'!$B$19:E$22)</f>
        <v>0.0257714149398306</v>
      </c>
      <c r="F4019" s="0" t="n">
        <v>-0.0258340759210233</v>
      </c>
      <c r="G4019" s="0" t="n">
        <v>0.0135867856787202</v>
      </c>
      <c r="H4019" s="0" t="n">
        <v>0.00952822935818039</v>
      </c>
      <c r="I4019" s="3" t="n">
        <f aca="false" t="array" ref="I4019:L4019">MMULT('t+2'!I4019:L4019,'input - gretl'!$B$3:$E$6)+MMULT('Point forecasts'!$P$4:$T$4,'input - gretl'!$B$9:$E$13)+MMULT('t+2'!Q4019:S4019,'input - gretl'!$B$14:$E$16)+E4019:H4019</f>
        <v>0.0136214085419447</v>
      </c>
      <c r="J4019" s="3" t="n">
        <v>-0.045932471666743</v>
      </c>
      <c r="K4019" s="3" t="n">
        <v>0.0195729966596365</v>
      </c>
      <c r="L4019" s="3" t="n">
        <v>-0.0455698682480926</v>
      </c>
      <c r="M4019" s="0" t="n">
        <f aca="false">'t+2'!M4019+I4019</f>
        <v>0.0757493565761831</v>
      </c>
      <c r="N4019" s="0" t="n">
        <f aca="false">'t+2'!N4019+J4019</f>
        <v>-0.143819986644543</v>
      </c>
      <c r="O4019" s="0" t="n">
        <f aca="false">'t+2'!O4019+K4019</f>
        <v>2.44199922847677</v>
      </c>
      <c r="P4019" s="0" t="n">
        <f aca="false">'t+2'!P4019+L4019</f>
        <v>1.68524576703397</v>
      </c>
      <c r="Q4019" s="0" t="n">
        <f aca="false" t="array" ref="Q4019:S4019">MMULT(M4019:P4019,'input - gretl'!$B$19:$D$22)+MMULT('Point forecasts'!$J$5:$O$5,'input - gretl'!$B$23:$D$28)</f>
        <v>14.0737924636153</v>
      </c>
      <c r="R4019" s="0" t="n">
        <v>6.74023512731851</v>
      </c>
      <c r="S4019" s="0" t="n">
        <v>9.78283063403538</v>
      </c>
      <c r="U4019" s="10" t="n">
        <f aca="false">NORMSDIST(-M4019/'rhos computation'!$B$11)-EXP(M4019+'rhos computation'!$B$11^2/2)*NORMSDIST(-M4019/'rhos computation'!$B$11-'rhos computation'!$B$11)</f>
        <v>0.0228747381191103</v>
      </c>
      <c r="V4019" s="10" t="n">
        <f aca="false">NORMSDIST(-N4019/'rhos computation'!$B$23)-EXP(N4019+'rhos computation'!$B$23^2/2)*NORMSDIST(-N4019/'rhos computation'!$B$23-'rhos computation'!$B$23)</f>
        <v>0.132675049833938</v>
      </c>
      <c r="W4019" s="0" t="n">
        <f aca="false">NORMSDIST(-O4019)</f>
        <v>0.00730308891951243</v>
      </c>
      <c r="X4019" s="0" t="n">
        <f aca="false">NORMSDIST(-P4019)</f>
        <v>0.0459705821732341</v>
      </c>
    </row>
    <row r="4020" customFormat="false" ht="12.8" hidden="false" customHeight="false" outlineLevel="0" collapsed="false">
      <c r="A4020" s="0" t="n">
        <v>-2.68932219849517</v>
      </c>
      <c r="B4020" s="0" t="n">
        <v>-1.03733534787592</v>
      </c>
      <c r="C4020" s="0" t="n">
        <v>0.53465275504309</v>
      </c>
      <c r="D4020" s="0" t="n">
        <v>-0.0767013450521062</v>
      </c>
      <c r="E4020" s="0" t="n">
        <f aca="false" t="array" ref="E4020:H4020">MMULT(A4020:D4020,'Root matrix of resiudals'!$B$19:E$22)</f>
        <v>-0.117043083149761</v>
      </c>
      <c r="F4020" s="0" t="n">
        <v>-0.0338135559125132</v>
      </c>
      <c r="G4020" s="0" t="n">
        <v>0.00148168434294113</v>
      </c>
      <c r="H4020" s="0" t="n">
        <v>0.000329298374633691</v>
      </c>
      <c r="I4020" s="3" t="n">
        <f aca="false" t="array" ref="I4020:L4020">MMULT('t+2'!I4020:L4020,'input - gretl'!$B$3:$E$6)+MMULT('Point forecasts'!$P$4:$T$4,'input - gretl'!$B$9:$E$13)+MMULT('t+2'!Q4020:S4020,'input - gretl'!$B$14:$E$16)+E4020:H4020</f>
        <v>-0.196646599164305</v>
      </c>
      <c r="J4020" s="3" t="n">
        <v>-0.0712420239449656</v>
      </c>
      <c r="K4020" s="3" t="n">
        <v>0.00115795909772772</v>
      </c>
      <c r="L4020" s="3" t="n">
        <v>-0.0539280651219398</v>
      </c>
      <c r="M4020" s="0" t="n">
        <f aca="false">'t+2'!M4020+I4020</f>
        <v>-0.0944546597537091</v>
      </c>
      <c r="N4020" s="0" t="n">
        <f aca="false">'t+2'!N4020+J4020</f>
        <v>-0.180818180491519</v>
      </c>
      <c r="O4020" s="0" t="n">
        <f aca="false">'t+2'!O4020+K4020</f>
        <v>2.33976290165629</v>
      </c>
      <c r="P4020" s="0" t="n">
        <f aca="false">'t+2'!P4020+L4020</f>
        <v>1.61269696304277</v>
      </c>
      <c r="Q4020" s="0" t="n">
        <f aca="false" t="array" ref="Q4020:S4020">MMULT(M4020:P4020,'input - gretl'!$B$19:$D$22)+MMULT('Point forecasts'!$J$5:$O$5,'input - gretl'!$B$23:$D$28)</f>
        <v>13.9035884472854</v>
      </c>
      <c r="R4020" s="0" t="n">
        <v>6.70323693347153</v>
      </c>
      <c r="S4020" s="0" t="n">
        <v>9.74959184725073</v>
      </c>
      <c r="U4020" s="10" t="n">
        <f aca="false">NORMSDIST(-M4020/'rhos computation'!$B$11)-EXP(M4020+'rhos computation'!$B$11^2/2)*NORMSDIST(-M4020/'rhos computation'!$B$11-'rhos computation'!$B$11)</f>
        <v>0.102646462054261</v>
      </c>
      <c r="V4020" s="10" t="n">
        <f aca="false">NORMSDIST(-N4020/'rhos computation'!$B$23)-EXP(N4020+'rhos computation'!$B$23^2/2)*NORMSDIST(-N4020/'rhos computation'!$B$23-'rhos computation'!$B$23)</f>
        <v>0.164093285461273</v>
      </c>
      <c r="W4020" s="0" t="n">
        <f aca="false">NORMSDIST(-O4020)</f>
        <v>0.00964799271091464</v>
      </c>
      <c r="X4020" s="0" t="n">
        <f aca="false">NORMSDIST(-P4020)</f>
        <v>0.0534051803392891</v>
      </c>
    </row>
    <row r="4021" customFormat="false" ht="12.8" hidden="false" customHeight="false" outlineLevel="0" collapsed="false">
      <c r="A4021" s="0" t="n">
        <v>-0.24199182614044</v>
      </c>
      <c r="B4021" s="0" t="n">
        <v>1.30169553172935</v>
      </c>
      <c r="C4021" s="0" t="n">
        <v>-1.63796929515279</v>
      </c>
      <c r="D4021" s="0" t="n">
        <v>-1.12553872549118</v>
      </c>
      <c r="E4021" s="0" t="n">
        <f aca="false" t="array" ref="E4021:H4021">MMULT(A4021:D4021,'Root matrix of resiudals'!$B$19:E$22)</f>
        <v>-0.00902769501079662</v>
      </c>
      <c r="F4021" s="0" t="n">
        <v>0.0306894124495379</v>
      </c>
      <c r="G4021" s="0" t="n">
        <v>-0.0233111156203165</v>
      </c>
      <c r="H4021" s="0" t="n">
        <v>-0.019961934014859</v>
      </c>
      <c r="I4021" s="3" t="n">
        <f aca="false" t="array" ref="I4021:L4021">MMULT('t+2'!I4021:L4021,'input - gretl'!$B$3:$E$6)+MMULT('Point forecasts'!$P$4:$T$4,'input - gretl'!$B$9:$E$13)+MMULT('t+2'!Q4021:S4021,'input - gretl'!$B$14:$E$16)+E4021:H4021</f>
        <v>-0.0975715847719976</v>
      </c>
      <c r="J4021" s="3" t="n">
        <v>-0.0062481393568571</v>
      </c>
      <c r="K4021" s="3" t="n">
        <v>-0.013971738649289</v>
      </c>
      <c r="L4021" s="3" t="n">
        <v>-0.0649038993928087</v>
      </c>
      <c r="M4021" s="0" t="n">
        <f aca="false">'t+2'!M4021+I4021</f>
        <v>0.0913226792568454</v>
      </c>
      <c r="N4021" s="0" t="n">
        <f aca="false">'t+2'!N4021+J4021</f>
        <v>-0.0827414843518031</v>
      </c>
      <c r="O4021" s="0" t="n">
        <f aca="false">'t+2'!O4021+K4021</f>
        <v>2.39255801802525</v>
      </c>
      <c r="P4021" s="0" t="n">
        <f aca="false">'t+2'!P4021+L4021</f>
        <v>1.63660584018064</v>
      </c>
      <c r="Q4021" s="0" t="n">
        <f aca="false" t="array" ref="Q4021:S4021">MMULT(M4021:P4021,'input - gretl'!$B$19:$D$22)+MMULT('Point forecasts'!$J$5:$O$5,'input - gretl'!$B$23:$D$28)</f>
        <v>14.089365786296</v>
      </c>
      <c r="R4021" s="0" t="n">
        <v>6.80131362961125</v>
      </c>
      <c r="S4021" s="0" t="n">
        <v>9.77964842601772</v>
      </c>
      <c r="U4021" s="10" t="n">
        <f aca="false">NORMSDIST(-M4021/'rhos computation'!$B$11)-EXP(M4021+'rhos computation'!$B$11^2/2)*NORMSDIST(-M4021/'rhos computation'!$B$11-'rhos computation'!$B$11)</f>
        <v>0.0190066109207458</v>
      </c>
      <c r="V4021" s="10" t="n">
        <f aca="false">NORMSDIST(-N4021/'rhos computation'!$B$23)-EXP(N4021+'rhos computation'!$B$23^2/2)*NORMSDIST(-N4021/'rhos computation'!$B$23-'rhos computation'!$B$23)</f>
        <v>0.0797700284310628</v>
      </c>
      <c r="W4021" s="0" t="n">
        <f aca="false">NORMSDIST(-O4021)</f>
        <v>0.00836569129101589</v>
      </c>
      <c r="X4021" s="0" t="n">
        <f aca="false">NORMSDIST(-P4021)</f>
        <v>0.0508564272765185</v>
      </c>
    </row>
    <row r="4022" customFormat="false" ht="12.8" hidden="false" customHeight="false" outlineLevel="0" collapsed="false">
      <c r="A4022" s="0" t="n">
        <v>-1.02312262333279</v>
      </c>
      <c r="B4022" s="0" t="n">
        <v>-0.729015820413181</v>
      </c>
      <c r="C4022" s="0" t="n">
        <v>0.97823767155606</v>
      </c>
      <c r="D4022" s="0" t="n">
        <v>0.300994472339093</v>
      </c>
      <c r="E4022" s="0" t="n">
        <f aca="false" t="array" ref="E4022:H4022">MMULT(A4022:D4022,'Root matrix of resiudals'!$B$19:E$22)</f>
        <v>-0.0444540710242044</v>
      </c>
      <c r="F4022" s="0" t="n">
        <v>-0.019614086937702</v>
      </c>
      <c r="G4022" s="0" t="n">
        <v>0.0122281795291412</v>
      </c>
      <c r="H4022" s="0" t="n">
        <v>0.00634846335257404</v>
      </c>
      <c r="I4022" s="3" t="n">
        <f aca="false" t="array" ref="I4022:L4022">MMULT('t+2'!I4022:L4022,'input - gretl'!$B$3:$E$6)+MMULT('Point forecasts'!$P$4:$T$4,'input - gretl'!$B$9:$E$13)+MMULT('t+2'!Q4022:S4022,'input - gretl'!$B$14:$E$16)+E4022:H4022</f>
        <v>-0.103122483302242</v>
      </c>
      <c r="J4022" s="3" t="n">
        <v>-0.0646632945737174</v>
      </c>
      <c r="K4022" s="3" t="n">
        <v>0.0263618029158215</v>
      </c>
      <c r="L4022" s="3" t="n">
        <v>-0.0428311407579752</v>
      </c>
      <c r="M4022" s="0" t="n">
        <f aca="false">'t+2'!M4022+I4022</f>
        <v>0.0410215979376754</v>
      </c>
      <c r="N4022" s="0" t="n">
        <f aca="false">'t+2'!N4022+J4022</f>
        <v>-0.118904322547399</v>
      </c>
      <c r="O4022" s="0" t="n">
        <f aca="false">'t+2'!O4022+K4022</f>
        <v>2.42837547691899</v>
      </c>
      <c r="P4022" s="0" t="n">
        <f aca="false">'t+2'!P4022+L4022</f>
        <v>1.66339588846925</v>
      </c>
      <c r="Q4022" s="0" t="n">
        <f aca="false" t="array" ref="Q4022:S4022">MMULT(M4022:P4022,'input - gretl'!$B$19:$D$22)+MMULT('Point forecasts'!$J$5:$O$5,'input - gretl'!$B$23:$D$28)</f>
        <v>14.0390647049768</v>
      </c>
      <c r="R4022" s="0" t="n">
        <v>6.76515079141565</v>
      </c>
      <c r="S4022" s="0" t="n">
        <v>9.78998720948658</v>
      </c>
      <c r="U4022" s="10" t="n">
        <f aca="false">NORMSDIST(-M4022/'rhos computation'!$B$11)-EXP(M4022+'rhos computation'!$B$11^2/2)*NORMSDIST(-M4022/'rhos computation'!$B$11-'rhos computation'!$B$11)</f>
        <v>0.0335030271928616</v>
      </c>
      <c r="V4022" s="10" t="n">
        <f aca="false">NORMSDIST(-N4022/'rhos computation'!$B$23)-EXP(N4022+'rhos computation'!$B$23^2/2)*NORMSDIST(-N4022/'rhos computation'!$B$23-'rhos computation'!$B$23)</f>
        <v>0.111057110063611</v>
      </c>
      <c r="W4022" s="0" t="n">
        <f aca="false">NORMSDIST(-O4022)</f>
        <v>0.00758331616332157</v>
      </c>
      <c r="X4022" s="0" t="n">
        <f aca="false">NORMSDIST(-P4022)</f>
        <v>0.048116607798549</v>
      </c>
    </row>
    <row r="4023" customFormat="false" ht="12.8" hidden="false" customHeight="false" outlineLevel="0" collapsed="false">
      <c r="A4023" s="0" t="n">
        <v>0.925438997191695</v>
      </c>
      <c r="B4023" s="0" t="n">
        <v>0.0371381814761913</v>
      </c>
      <c r="C4023" s="0" t="n">
        <v>-0.861956490007808</v>
      </c>
      <c r="D4023" s="0" t="n">
        <v>0.785792715883285</v>
      </c>
      <c r="E4023" s="0" t="n">
        <f aca="false" t="array" ref="E4023:H4023">MMULT(A4023:D4023,'Root matrix of resiudals'!$B$19:E$22)</f>
        <v>0.0384239453064809</v>
      </c>
      <c r="F4023" s="0" t="n">
        <v>0.000113334012571657</v>
      </c>
      <c r="G4023" s="0" t="n">
        <v>-0.0117144093152605</v>
      </c>
      <c r="H4023" s="0" t="n">
        <v>0.0114120422142964</v>
      </c>
      <c r="I4023" s="3" t="n">
        <f aca="false" t="array" ref="I4023:L4023">MMULT('t+2'!I4023:L4023,'input - gretl'!$B$3:$E$6)+MMULT('Point forecasts'!$P$4:$T$4,'input - gretl'!$B$9:$E$13)+MMULT('t+2'!Q4023:S4023,'input - gretl'!$B$14:$E$16)+E4023:H4023</f>
        <v>-0.00354418885241246</v>
      </c>
      <c r="J4023" s="3" t="n">
        <v>-0.0176059450429755</v>
      </c>
      <c r="K4023" s="3" t="n">
        <v>0.00145596425511677</v>
      </c>
      <c r="L4023" s="3" t="n">
        <v>-0.035640869395389</v>
      </c>
      <c r="M4023" s="0" t="n">
        <f aca="false">'t+2'!M4023+I4023</f>
        <v>0.164365388542931</v>
      </c>
      <c r="N4023" s="0" t="n">
        <f aca="false">'t+2'!N4023+J4023</f>
        <v>-0.0939119565144346</v>
      </c>
      <c r="O4023" s="0" t="n">
        <f aca="false">'t+2'!O4023+K4023</f>
        <v>2.42541491433706</v>
      </c>
      <c r="P4023" s="0" t="n">
        <f aca="false">'t+2'!P4023+L4023</f>
        <v>1.66195916462861</v>
      </c>
      <c r="Q4023" s="0" t="n">
        <f aca="false" t="array" ref="Q4023:S4023">MMULT(M4023:P4023,'input - gretl'!$B$19:$D$22)+MMULT('Point forecasts'!$J$5:$O$5,'input - gretl'!$B$23:$D$28)</f>
        <v>14.1624084955821</v>
      </c>
      <c r="R4023" s="0" t="n">
        <v>6.79014315744862</v>
      </c>
      <c r="S4023" s="0" t="n">
        <v>9.78839304311329</v>
      </c>
      <c r="U4023" s="10" t="n">
        <f aca="false">NORMSDIST(-M4023/'rhos computation'!$B$11)-EXP(M4023+'rhos computation'!$B$11^2/2)*NORMSDIST(-M4023/'rhos computation'!$B$11-'rhos computation'!$B$11)</f>
        <v>0.00704240061757232</v>
      </c>
      <c r="V4023" s="10" t="n">
        <f aca="false">NORMSDIST(-N4023/'rhos computation'!$B$23)-EXP(N4023+'rhos computation'!$B$23^2/2)*NORMSDIST(-N4023/'rhos computation'!$B$23-'rhos computation'!$B$23)</f>
        <v>0.0893362300808507</v>
      </c>
      <c r="W4023" s="0" t="n">
        <f aca="false">NORMSDIST(-O4023)</f>
        <v>0.00764544981256894</v>
      </c>
      <c r="X4023" s="0" t="n">
        <f aca="false">NORMSDIST(-P4023)</f>
        <v>0.0482604812393517</v>
      </c>
    </row>
    <row r="4024" customFormat="false" ht="12.8" hidden="false" customHeight="false" outlineLevel="0" collapsed="false">
      <c r="A4024" s="0" t="n">
        <v>0.667202474852477</v>
      </c>
      <c r="B4024" s="0" t="n">
        <v>0.557565840763139</v>
      </c>
      <c r="C4024" s="0" t="n">
        <v>-1.85570561458921</v>
      </c>
      <c r="D4024" s="0" t="n">
        <v>-0.265067086571367</v>
      </c>
      <c r="E4024" s="0" t="n">
        <f aca="false" t="array" ref="E4024:H4024">MMULT(A4024:D4024,'Root matrix of resiudals'!$B$19:E$22)</f>
        <v>0.0276975453758483</v>
      </c>
      <c r="F4024" s="0" t="n">
        <v>0.0107613862829833</v>
      </c>
      <c r="G4024" s="0" t="n">
        <v>-0.0273831800589196</v>
      </c>
      <c r="H4024" s="0" t="n">
        <v>-0.00664536036649148</v>
      </c>
      <c r="I4024" s="3" t="n">
        <f aca="false" t="array" ref="I4024:L4024">MMULT('t+2'!I4024:L4024,'input - gretl'!$B$3:$E$6)+MMULT('Point forecasts'!$P$4:$T$4,'input - gretl'!$B$9:$E$13)+MMULT('t+2'!Q4024:S4024,'input - gretl'!$B$14:$E$16)+E4024:H4024</f>
        <v>-0.0574154061144943</v>
      </c>
      <c r="J4024" s="3" t="n">
        <v>-0.029106022637087</v>
      </c>
      <c r="K4024" s="3" t="n">
        <v>-0.0153549026946546</v>
      </c>
      <c r="L4024" s="3" t="n">
        <v>-0.0642483393305259</v>
      </c>
      <c r="M4024" s="0" t="n">
        <f aca="false">'t+2'!M4024+I4024</f>
        <v>0.107646881506148</v>
      </c>
      <c r="N4024" s="0" t="n">
        <f aca="false">'t+2'!N4024+J4024</f>
        <v>-0.121504618878435</v>
      </c>
      <c r="O4024" s="0" t="n">
        <f aca="false">'t+2'!O4024+K4024</f>
        <v>2.39104608490799</v>
      </c>
      <c r="P4024" s="0" t="n">
        <f aca="false">'t+2'!P4024+L4024</f>
        <v>1.6982080775491</v>
      </c>
      <c r="Q4024" s="0" t="n">
        <f aca="false" t="array" ref="Q4024:S4024">MMULT(M4024:P4024,'input - gretl'!$B$19:$D$22)+MMULT('Point forecasts'!$J$5:$O$5,'input - gretl'!$B$23:$D$28)</f>
        <v>14.1056899885453</v>
      </c>
      <c r="R4024" s="0" t="n">
        <v>6.76255049508462</v>
      </c>
      <c r="S4024" s="0" t="n">
        <v>9.71954968505119</v>
      </c>
      <c r="U4024" s="10" t="n">
        <f aca="false">NORMSDIST(-M4024/'rhos computation'!$B$11)-EXP(M4024+'rhos computation'!$B$11^2/2)*NORMSDIST(-M4024/'rhos computation'!$B$11-'rhos computation'!$B$11)</f>
        <v>0.0155007980878148</v>
      </c>
      <c r="V4024" s="10" t="n">
        <f aca="false">NORMSDIST(-N4024/'rhos computation'!$B$23)-EXP(N4024+'rhos computation'!$B$23^2/2)*NORMSDIST(-N4024/'rhos computation'!$B$23-'rhos computation'!$B$23)</f>
        <v>0.113322529518926</v>
      </c>
      <c r="W4024" s="0" t="n">
        <f aca="false">NORMSDIST(-O4024)</f>
        <v>0.00840022195398007</v>
      </c>
      <c r="X4024" s="0" t="n">
        <f aca="false">NORMSDIST(-P4024)</f>
        <v>0.0447342482739693</v>
      </c>
    </row>
    <row r="4025" customFormat="false" ht="12.8" hidden="false" customHeight="false" outlineLevel="0" collapsed="false">
      <c r="A4025" s="0" t="n">
        <v>-0.543574846657218</v>
      </c>
      <c r="B4025" s="0" t="n">
        <v>2.21376979625678</v>
      </c>
      <c r="C4025" s="0" t="n">
        <v>2.37781534595759</v>
      </c>
      <c r="D4025" s="0" t="n">
        <v>-0.256325074102521</v>
      </c>
      <c r="E4025" s="0" t="n">
        <f aca="false" t="array" ref="E4025:H4025">MMULT(A4025:D4025,'Root matrix of resiudals'!$B$19:E$22)</f>
        <v>-0.0152737898913568</v>
      </c>
      <c r="F4025" s="0" t="n">
        <v>0.0705419148071618</v>
      </c>
      <c r="G4025" s="0" t="n">
        <v>0.0453031323239784</v>
      </c>
      <c r="H4025" s="0" t="n">
        <v>-0.00108272609403367</v>
      </c>
      <c r="I4025" s="3" t="n">
        <f aca="false" t="array" ref="I4025:L4025">MMULT('t+2'!I4025:L4025,'input - gretl'!$B$3:$E$6)+MMULT('Point forecasts'!$P$4:$T$4,'input - gretl'!$B$9:$E$13)+MMULT('t+2'!Q4025:S4025,'input - gretl'!$B$14:$E$16)+E4025:H4025</f>
        <v>-0.0937217031023902</v>
      </c>
      <c r="J4025" s="3" t="n">
        <v>0.0257861188604014</v>
      </c>
      <c r="K4025" s="3" t="n">
        <v>0.0629244908163541</v>
      </c>
      <c r="L4025" s="3" t="n">
        <v>-0.0478124575146795</v>
      </c>
      <c r="M4025" s="0" t="n">
        <f aca="false">'t+2'!M4025+I4025</f>
        <v>0.102628899064543</v>
      </c>
      <c r="N4025" s="0" t="n">
        <f aca="false">'t+2'!N4025+J4025</f>
        <v>-0.0211774606761083</v>
      </c>
      <c r="O4025" s="0" t="n">
        <f aca="false">'t+2'!O4025+K4025</f>
        <v>2.48704202297484</v>
      </c>
      <c r="P4025" s="0" t="n">
        <f aca="false">'t+2'!P4025+L4025</f>
        <v>1.67347238893287</v>
      </c>
      <c r="Q4025" s="0" t="n">
        <f aca="false" t="array" ref="Q4025:S4025">MMULT(M4025:P4025,'input - gretl'!$B$19:$D$22)+MMULT('Point forecasts'!$J$5:$O$5,'input - gretl'!$B$23:$D$28)</f>
        <v>14.1006720061037</v>
      </c>
      <c r="R4025" s="0" t="n">
        <v>6.86287765328694</v>
      </c>
      <c r="S4025" s="0" t="n">
        <v>9.8390704997765</v>
      </c>
      <c r="U4025" s="10" t="n">
        <f aca="false">NORMSDIST(-M4025/'rhos computation'!$B$11)-EXP(M4025+'rhos computation'!$B$11^2/2)*NORMSDIST(-M4025/'rhos computation'!$B$11-'rhos computation'!$B$11)</f>
        <v>0.0165211381054847</v>
      </c>
      <c r="V4025" s="10" t="n">
        <f aca="false">NORMSDIST(-N4025/'rhos computation'!$B$23)-EXP(N4025+'rhos computation'!$B$23^2/2)*NORMSDIST(-N4025/'rhos computation'!$B$23-'rhos computation'!$B$23)</f>
        <v>0.0333187689983881</v>
      </c>
      <c r="W4025" s="0" t="n">
        <f aca="false">NORMSDIST(-O4025)</f>
        <v>0.00644050913160948</v>
      </c>
      <c r="X4025" s="0" t="n">
        <f aca="false">NORMSDIST(-P4025)</f>
        <v>0.0471171688397139</v>
      </c>
    </row>
    <row r="4026" customFormat="false" ht="12.8" hidden="false" customHeight="false" outlineLevel="0" collapsed="false">
      <c r="A4026" s="0" t="n">
        <v>-0.955409963843575</v>
      </c>
      <c r="B4026" s="0" t="n">
        <v>-1.4886271101113</v>
      </c>
      <c r="C4026" s="0" t="n">
        <v>0.355736114157519</v>
      </c>
      <c r="D4026" s="0" t="n">
        <v>0.416765480523986</v>
      </c>
      <c r="E4026" s="0" t="n">
        <f aca="false" t="array" ref="E4026:H4026">MMULT(A4026:D4026,'Root matrix of resiudals'!$B$19:E$22)</f>
        <v>-0.0440821553269561</v>
      </c>
      <c r="F4026" s="0" t="n">
        <v>-0.0433919396949454</v>
      </c>
      <c r="G4026" s="0" t="n">
        <v>-0.00031487061608963</v>
      </c>
      <c r="H4026" s="0" t="n">
        <v>0.00743836509267686</v>
      </c>
      <c r="I4026" s="3" t="n">
        <f aca="false" t="array" ref="I4026:L4026">MMULT('t+2'!I4026:L4026,'input - gretl'!$B$3:$E$6)+MMULT('Point forecasts'!$P$4:$T$4,'input - gretl'!$B$9:$E$13)+MMULT('t+2'!Q4026:S4026,'input - gretl'!$B$14:$E$16)+E4026:H4026</f>
        <v>-0.131079848116728</v>
      </c>
      <c r="J4026" s="3" t="n">
        <v>-0.0787996667771141</v>
      </c>
      <c r="K4026" s="3" t="n">
        <v>0.00575952611636917</v>
      </c>
      <c r="L4026" s="3" t="n">
        <v>-0.0551089551265799</v>
      </c>
      <c r="M4026" s="0" t="n">
        <f aca="false">'t+2'!M4026+I4026</f>
        <v>-0.00102194576097214</v>
      </c>
      <c r="N4026" s="0" t="n">
        <f aca="false">'t+2'!N4026+J4026</f>
        <v>-0.198820782629001</v>
      </c>
      <c r="O4026" s="0" t="n">
        <f aca="false">'t+2'!O4026+K4026</f>
        <v>2.37256374362078</v>
      </c>
      <c r="P4026" s="0" t="n">
        <f aca="false">'t+2'!P4026+L4026</f>
        <v>1.68769071274102</v>
      </c>
      <c r="Q4026" s="0" t="n">
        <f aca="false" t="array" ref="Q4026:S4026">MMULT(M4026:P4026,'input - gretl'!$B$19:$D$22)+MMULT('Point forecasts'!$J$5:$O$5,'input - gretl'!$B$23:$D$28)</f>
        <v>13.9970211612782</v>
      </c>
      <c r="R4026" s="0" t="n">
        <v>6.68523433133405</v>
      </c>
      <c r="S4026" s="0" t="n">
        <v>9.7110698835647</v>
      </c>
      <c r="U4026" s="10" t="n">
        <f aca="false">NORMSDIST(-M4026/'rhos computation'!$B$11)-EXP(M4026+'rhos computation'!$B$11^2/2)*NORMSDIST(-M4026/'rhos computation'!$B$11-'rhos computation'!$B$11)</f>
        <v>0.0503256938697458</v>
      </c>
      <c r="V4026" s="10" t="n">
        <f aca="false">NORMSDIST(-N4026/'rhos computation'!$B$23)-EXP(N4026+'rhos computation'!$B$23^2/2)*NORMSDIST(-N4026/'rhos computation'!$B$23-'rhos computation'!$B$23)</f>
        <v>0.178999923913141</v>
      </c>
      <c r="W4026" s="0" t="n">
        <f aca="false">NORMSDIST(-O4026)</f>
        <v>0.00883255735650633</v>
      </c>
      <c r="X4026" s="0" t="n">
        <f aca="false">NORMSDIST(-P4026)</f>
        <v>0.0457353077573585</v>
      </c>
    </row>
    <row r="4027" customFormat="false" ht="12.8" hidden="false" customHeight="false" outlineLevel="0" collapsed="false">
      <c r="A4027" s="0" t="n">
        <v>0.977790351757207</v>
      </c>
      <c r="B4027" s="0" t="n">
        <v>0.296646282123976</v>
      </c>
      <c r="C4027" s="0" t="n">
        <v>0.255521898488634</v>
      </c>
      <c r="D4027" s="0" t="n">
        <v>-0.127147999897713</v>
      </c>
      <c r="E4027" s="0" t="n">
        <f aca="false" t="array" ref="E4027:H4027">MMULT(A4027:D4027,'Root matrix of resiudals'!$B$19:E$22)</f>
        <v>0.0429876741585216</v>
      </c>
      <c r="F4027" s="0" t="n">
        <v>0.0115988479824289</v>
      </c>
      <c r="G4027" s="0" t="n">
        <v>0.00624525208466888</v>
      </c>
      <c r="H4027" s="0" t="n">
        <v>-0.00212551977880369</v>
      </c>
      <c r="I4027" s="3" t="n">
        <f aca="false" t="array" ref="I4027:L4027">MMULT('t+2'!I4027:L4027,'input - gretl'!$B$3:$E$6)+MMULT('Point forecasts'!$P$4:$T$4,'input - gretl'!$B$9:$E$13)+MMULT('t+2'!Q4027:S4027,'input - gretl'!$B$14:$E$16)+E4027:H4027</f>
        <v>0.0211753644492172</v>
      </c>
      <c r="J4027" s="3" t="n">
        <v>0.00348349735095912</v>
      </c>
      <c r="K4027" s="3" t="n">
        <v>0.0255855904524868</v>
      </c>
      <c r="L4027" s="3" t="n">
        <v>-0.0445189215277402</v>
      </c>
      <c r="M4027" s="0" t="n">
        <f aca="false">'t+2'!M4027+I4027</f>
        <v>0.18909657358882</v>
      </c>
      <c r="N4027" s="0" t="n">
        <f aca="false">'t+2'!N4027+J4027</f>
        <v>-0.0551201140612644</v>
      </c>
      <c r="O4027" s="0" t="n">
        <f aca="false">'t+2'!O4027+K4027</f>
        <v>2.45953481064771</v>
      </c>
      <c r="P4027" s="0" t="n">
        <f aca="false">'t+2'!P4027+L4027</f>
        <v>1.63654637891194</v>
      </c>
      <c r="Q4027" s="0" t="n">
        <f aca="false" t="array" ref="Q4027:S4027">MMULT(M4027:P4027,'input - gretl'!$B$19:$D$22)+MMULT('Point forecasts'!$J$5:$O$5,'input - gretl'!$B$23:$D$28)</f>
        <v>14.1871396806279</v>
      </c>
      <c r="R4027" s="0" t="n">
        <v>6.82893499990179</v>
      </c>
      <c r="S4027" s="0" t="n">
        <v>9.84668176927978</v>
      </c>
      <c r="U4027" s="10" t="n">
        <f aca="false">NORMSDIST(-M4027/'rhos computation'!$B$11)-EXP(M4027+'rhos computation'!$B$11^2/2)*NORMSDIST(-M4027/'rhos computation'!$B$11-'rhos computation'!$B$11)</f>
        <v>0.00479338224823762</v>
      </c>
      <c r="V4027" s="10" t="n">
        <f aca="false">NORMSDIST(-N4027/'rhos computation'!$B$23)-EXP(N4027+'rhos computation'!$B$23^2/2)*NORMSDIST(-N4027/'rhos computation'!$B$23-'rhos computation'!$B$23)</f>
        <v>0.0571636739689845</v>
      </c>
      <c r="W4027" s="0" t="n">
        <f aca="false">NORMSDIST(-O4027)</f>
        <v>0.00695586027622669</v>
      </c>
      <c r="X4027" s="0" t="n">
        <f aca="false">NORMSDIST(-P4027)</f>
        <v>0.0508626437074717</v>
      </c>
    </row>
    <row r="4028" customFormat="false" ht="12.8" hidden="false" customHeight="false" outlineLevel="0" collapsed="false">
      <c r="A4028" s="0" t="n">
        <v>-0.0745579814538254</v>
      </c>
      <c r="B4028" s="0" t="n">
        <v>-1.00163534185493</v>
      </c>
      <c r="C4028" s="0" t="n">
        <v>1.77815315633882</v>
      </c>
      <c r="D4028" s="0" t="n">
        <v>-0.566497585891619</v>
      </c>
      <c r="E4028" s="0" t="n">
        <f aca="false" t="array" ref="E4028:H4028">MMULT(A4028:D4028,'Root matrix of resiudals'!$B$19:E$22)</f>
        <v>-0.00305327308944241</v>
      </c>
      <c r="F4028" s="0" t="n">
        <v>-0.0224405706041634</v>
      </c>
      <c r="G4028" s="0" t="n">
        <v>0.0243187541577067</v>
      </c>
      <c r="H4028" s="0" t="n">
        <v>-0.00719338746474742</v>
      </c>
      <c r="I4028" s="3" t="n">
        <f aca="false" t="array" ref="I4028:L4028">MMULT('t+2'!I4028:L4028,'input - gretl'!$B$3:$E$6)+MMULT('Point forecasts'!$P$4:$T$4,'input - gretl'!$B$9:$E$13)+MMULT('t+2'!Q4028:S4028,'input - gretl'!$B$14:$E$16)+E4028:H4028</f>
        <v>-0.0323712902550864</v>
      </c>
      <c r="J4028" s="3" t="n">
        <v>-0.0444453356609097</v>
      </c>
      <c r="K4028" s="3" t="n">
        <v>0.0426762465270864</v>
      </c>
      <c r="L4028" s="3" t="n">
        <v>-0.0349508195361068</v>
      </c>
      <c r="M4028" s="0" t="n">
        <f aca="false">'t+2'!M4028+I4028</f>
        <v>0.134615383857209</v>
      </c>
      <c r="N4028" s="0" t="n">
        <f aca="false">'t+2'!N4028+J4028</f>
        <v>-0.0810175250159092</v>
      </c>
      <c r="O4028" s="0" t="n">
        <f aca="false">'t+2'!O4028+K4028</f>
        <v>2.51560390984754</v>
      </c>
      <c r="P4028" s="0" t="n">
        <f aca="false">'t+2'!P4028+L4028</f>
        <v>1.6697013056426</v>
      </c>
      <c r="Q4028" s="0" t="n">
        <f aca="false" t="array" ref="Q4028:S4028">MMULT(M4028:P4028,'input - gretl'!$B$19:$D$22)+MMULT('Point forecasts'!$J$5:$O$5,'input - gretl'!$B$23:$D$28)</f>
        <v>14.1326584908963</v>
      </c>
      <c r="R4028" s="0" t="n">
        <v>6.80303758894714</v>
      </c>
      <c r="S4028" s="0" t="n">
        <v>9.87121887541241</v>
      </c>
      <c r="U4028" s="10" t="n">
        <f aca="false">NORMSDIST(-M4028/'rhos computation'!$B$11)-EXP(M4028+'rhos computation'!$B$11^2/2)*NORMSDIST(-M4028/'rhos computation'!$B$11-'rhos computation'!$B$11)</f>
        <v>0.0108226877789157</v>
      </c>
      <c r="V4028" s="10" t="n">
        <f aca="false">NORMSDIST(-N4028/'rhos computation'!$B$23)-EXP(N4028+'rhos computation'!$B$23^2/2)*NORMSDIST(-N4028/'rhos computation'!$B$23-'rhos computation'!$B$23)</f>
        <v>0.0783088931842484</v>
      </c>
      <c r="W4028" s="0" t="n">
        <f aca="false">NORMSDIST(-O4028)</f>
        <v>0.00594143216797162</v>
      </c>
      <c r="X4028" s="0" t="n">
        <f aca="false">NORMSDIST(-P4028)</f>
        <v>0.0474892376533258</v>
      </c>
    </row>
    <row r="4029" customFormat="false" ht="12.8" hidden="false" customHeight="false" outlineLevel="0" collapsed="false">
      <c r="A4029" s="0" t="n">
        <v>1.83923848783031</v>
      </c>
      <c r="B4029" s="0" t="n">
        <v>0.275383740059139</v>
      </c>
      <c r="C4029" s="0" t="n">
        <v>0.34669970956125</v>
      </c>
      <c r="D4029" s="0" t="n">
        <v>-0.470844865738998</v>
      </c>
      <c r="E4029" s="0" t="n">
        <f aca="false" t="array" ref="E4029:H4029">MMULT(A4029:D4029,'Root matrix of resiudals'!$B$19:E$22)</f>
        <v>0.0801438141054497</v>
      </c>
      <c r="F4029" s="0" t="n">
        <v>0.0132466480591689</v>
      </c>
      <c r="G4029" s="0" t="n">
        <v>0.00830885674122586</v>
      </c>
      <c r="H4029" s="0" t="n">
        <v>-0.00792953236025502</v>
      </c>
      <c r="I4029" s="3" t="n">
        <f aca="false" t="array" ref="I4029:L4029">MMULT('t+2'!I4029:L4029,'input - gretl'!$B$3:$E$6)+MMULT('Point forecasts'!$P$4:$T$4,'input - gretl'!$B$9:$E$13)+MMULT('t+2'!Q4029:S4029,'input - gretl'!$B$14:$E$16)+E4029:H4029</f>
        <v>-0.0133150485754939</v>
      </c>
      <c r="J4029" s="3" t="n">
        <v>-0.0236317875845617</v>
      </c>
      <c r="K4029" s="3" t="n">
        <v>0.0192116668539045</v>
      </c>
      <c r="L4029" s="3" t="n">
        <v>-0.0625917530332491</v>
      </c>
      <c r="M4029" s="0" t="n">
        <f aca="false">'t+2'!M4029+I4029</f>
        <v>0.154383245827401</v>
      </c>
      <c r="N4029" s="0" t="n">
        <f aca="false">'t+2'!N4029+J4029</f>
        <v>-0.109319146519722</v>
      </c>
      <c r="O4029" s="0" t="n">
        <f aca="false">'t+2'!O4029+K4029</f>
        <v>2.41434155307244</v>
      </c>
      <c r="P4029" s="0" t="n">
        <f aca="false">'t+2'!P4029+L4029</f>
        <v>1.65956315832751</v>
      </c>
      <c r="Q4029" s="0" t="n">
        <f aca="false" t="array" ref="Q4029:S4029">MMULT(M4029:P4029,'input - gretl'!$B$19:$D$22)+MMULT('Point forecasts'!$J$5:$O$5,'input - gretl'!$B$23:$D$28)</f>
        <v>14.1524263528665</v>
      </c>
      <c r="R4029" s="0" t="n">
        <v>6.77473596744333</v>
      </c>
      <c r="S4029" s="0" t="n">
        <v>9.77959840364133</v>
      </c>
      <c r="U4029" s="10" t="n">
        <f aca="false">NORMSDIST(-M4029/'rhos computation'!$B$11)-EXP(M4029+'rhos computation'!$B$11^2/2)*NORMSDIST(-M4029/'rhos computation'!$B$11-'rhos computation'!$B$11)</f>
        <v>0.00816702503386107</v>
      </c>
      <c r="V4029" s="10" t="n">
        <f aca="false">NORMSDIST(-N4029/'rhos computation'!$B$23)-EXP(N4029+'rhos computation'!$B$23^2/2)*NORMSDIST(-N4029/'rhos computation'!$B$23-'rhos computation'!$B$23)</f>
        <v>0.102704520829846</v>
      </c>
      <c r="W4029" s="0" t="n">
        <f aca="false">NORMSDIST(-O4029)</f>
        <v>0.00788183876677496</v>
      </c>
      <c r="X4029" s="0" t="n">
        <f aca="false">NORMSDIST(-P4029)</f>
        <v>0.0485011825184079</v>
      </c>
    </row>
    <row r="4030" customFormat="false" ht="12.8" hidden="false" customHeight="false" outlineLevel="0" collapsed="false">
      <c r="A4030" s="0" t="n">
        <v>-1.55043792395087</v>
      </c>
      <c r="B4030" s="0" t="n">
        <v>1.5040750577015</v>
      </c>
      <c r="C4030" s="0" t="n">
        <v>2.02821418455152</v>
      </c>
      <c r="D4030" s="0" t="n">
        <v>1.19263518616476</v>
      </c>
      <c r="E4030" s="0" t="n">
        <f aca="false" t="array" ref="E4030:H4030">MMULT(A4030:D4030,'Root matrix of resiudals'!$B$19:E$22)</f>
        <v>-0.0610663940235852</v>
      </c>
      <c r="F4030" s="0" t="n">
        <v>0.0468245636895858</v>
      </c>
      <c r="G4030" s="0" t="n">
        <v>0.0375366081343733</v>
      </c>
      <c r="H4030" s="0" t="n">
        <v>0.0223681879036351</v>
      </c>
      <c r="I4030" s="3" t="n">
        <f aca="false" t="array" ref="I4030:L4030">MMULT('t+2'!I4030:L4030,'input - gretl'!$B$3:$E$6)+MMULT('Point forecasts'!$P$4:$T$4,'input - gretl'!$B$9:$E$13)+MMULT('t+2'!Q4030:S4030,'input - gretl'!$B$14:$E$16)+E4030:H4030</f>
        <v>-0.101186597492559</v>
      </c>
      <c r="J4030" s="3" t="n">
        <v>0.00651081519346045</v>
      </c>
      <c r="K4030" s="3" t="n">
        <v>0.0376679984928294</v>
      </c>
      <c r="L4030" s="3" t="n">
        <v>-0.0262992304835747</v>
      </c>
      <c r="M4030" s="0" t="n">
        <f aca="false">'t+2'!M4030+I4030</f>
        <v>0.00500896627569765</v>
      </c>
      <c r="N4030" s="0" t="n">
        <f aca="false">'t+2'!N4030+J4030</f>
        <v>-0.0884529999216473</v>
      </c>
      <c r="O4030" s="0" t="n">
        <f aca="false">'t+2'!O4030+K4030</f>
        <v>2.4369189561732</v>
      </c>
      <c r="P4030" s="0" t="n">
        <f aca="false">'t+2'!P4030+L4030</f>
        <v>1.68198411248156</v>
      </c>
      <c r="Q4030" s="0" t="n">
        <f aca="false" t="array" ref="Q4030:S4030">MMULT(M4030:P4030,'input - gretl'!$B$19:$D$22)+MMULT('Point forecasts'!$J$5:$O$5,'input - gretl'!$B$23:$D$28)</f>
        <v>14.0030520733148</v>
      </c>
      <c r="R4030" s="0" t="n">
        <v>6.7956021140414</v>
      </c>
      <c r="S4030" s="0" t="n">
        <v>9.78085235829388</v>
      </c>
      <c r="U4030" s="10" t="n">
        <f aca="false">NORMSDIST(-M4030/'rhos computation'!$B$11)-EXP(M4030+'rhos computation'!$B$11^2/2)*NORMSDIST(-M4030/'rhos computation'!$B$11-'rhos computation'!$B$11)</f>
        <v>0.0476409326108762</v>
      </c>
      <c r="V4030" s="10" t="n">
        <f aca="false">NORMSDIST(-N4030/'rhos computation'!$B$23)-EXP(N4030+'rhos computation'!$B$23^2/2)*NORMSDIST(-N4030/'rhos computation'!$B$23-'rhos computation'!$B$23)</f>
        <v>0.0846422464394376</v>
      </c>
      <c r="W4030" s="0" t="n">
        <f aca="false">NORMSDIST(-O4030)</f>
        <v>0.00740649942957287</v>
      </c>
      <c r="X4030" s="0" t="n">
        <f aca="false">NORMSDIST(-P4030)</f>
        <v>0.0462859603640157</v>
      </c>
    </row>
    <row r="4031" customFormat="false" ht="12.8" hidden="false" customHeight="false" outlineLevel="0" collapsed="false">
      <c r="A4031" s="0" t="n">
        <v>-0.991362931862291</v>
      </c>
      <c r="B4031" s="0" t="n">
        <v>0.862985022408168</v>
      </c>
      <c r="C4031" s="0" t="n">
        <v>0.890970085201033</v>
      </c>
      <c r="D4031" s="0" t="n">
        <v>0.728449850536625</v>
      </c>
      <c r="E4031" s="0" t="n">
        <f aca="false" t="array" ref="E4031:H4031">MMULT(A4031:D4031,'Root matrix of resiudals'!$B$19:E$22)</f>
        <v>-0.0397582560146753</v>
      </c>
      <c r="F4031" s="0" t="n">
        <v>0.025659452773272</v>
      </c>
      <c r="G4031" s="0" t="n">
        <v>0.0170665431235604</v>
      </c>
      <c r="H4031" s="0" t="n">
        <v>0.0132772361226531</v>
      </c>
      <c r="I4031" s="3" t="n">
        <f aca="false" t="array" ref="I4031:L4031">MMULT('t+2'!I4031:L4031,'input - gretl'!$B$3:$E$6)+MMULT('Point forecasts'!$P$4:$T$4,'input - gretl'!$B$9:$E$13)+MMULT('t+2'!Q4031:S4031,'input - gretl'!$B$14:$E$16)+E4031:H4031</f>
        <v>-0.0861855347219908</v>
      </c>
      <c r="J4031" s="3" t="n">
        <v>-0.0162118301074526</v>
      </c>
      <c r="K4031" s="3" t="n">
        <v>0.0416642485211658</v>
      </c>
      <c r="L4031" s="3" t="n">
        <v>-0.0265311357081777</v>
      </c>
      <c r="M4031" s="0" t="n">
        <f aca="false">'t+2'!M4031+I4031</f>
        <v>0.0955257250184009</v>
      </c>
      <c r="N4031" s="0" t="n">
        <f aca="false">'t+2'!N4031+J4031</f>
        <v>-0.0440370196804425</v>
      </c>
      <c r="O4031" s="0" t="n">
        <f aca="false">'t+2'!O4031+K4031</f>
        <v>2.46923874303364</v>
      </c>
      <c r="P4031" s="0" t="n">
        <f aca="false">'t+2'!P4031+L4031</f>
        <v>1.69267614150908</v>
      </c>
      <c r="Q4031" s="0" t="n">
        <f aca="false" t="array" ref="Q4031:S4031">MMULT(M4031:P4031,'input - gretl'!$B$19:$D$22)+MMULT('Point forecasts'!$J$5:$O$5,'input - gretl'!$B$23:$D$28)</f>
        <v>14.0935688320575</v>
      </c>
      <c r="R4031" s="0" t="n">
        <v>6.84001809428261</v>
      </c>
      <c r="S4031" s="0" t="n">
        <v>9.8030034909477</v>
      </c>
      <c r="U4031" s="10" t="n">
        <f aca="false">NORMSDIST(-M4031/'rhos computation'!$B$11)-EXP(M4031+'rhos computation'!$B$11^2/2)*NORMSDIST(-M4031/'rhos computation'!$B$11-'rhos computation'!$B$11)</f>
        <v>0.018051869319832</v>
      </c>
      <c r="V4031" s="10" t="n">
        <f aca="false">NORMSDIST(-N4031/'rhos computation'!$B$23)-EXP(N4031+'rhos computation'!$B$23^2/2)*NORMSDIST(-N4031/'rhos computation'!$B$23-'rhos computation'!$B$23)</f>
        <v>0.0487753495142724</v>
      </c>
      <c r="W4031" s="0" t="n">
        <f aca="false">NORMSDIST(-O4031)</f>
        <v>0.00677004245056578</v>
      </c>
      <c r="X4031" s="0" t="n">
        <f aca="false">NORMSDIST(-P4031)</f>
        <v>0.0452585645143756</v>
      </c>
    </row>
    <row r="4032" customFormat="false" ht="12.8" hidden="false" customHeight="false" outlineLevel="0" collapsed="false">
      <c r="A4032" s="0" t="n">
        <v>-0.832694845962133</v>
      </c>
      <c r="B4032" s="0" t="n">
        <v>0.046124124502265</v>
      </c>
      <c r="C4032" s="0" t="n">
        <v>0.00541863357871771</v>
      </c>
      <c r="D4032" s="0" t="n">
        <v>-0.277518390973871</v>
      </c>
      <c r="E4032" s="0" t="n">
        <f aca="false" t="array" ref="E4032:H4032">MMULT(A4032:D4032,'Root matrix of resiudals'!$B$19:E$22)</f>
        <v>-0.035509008231831</v>
      </c>
      <c r="F4032" s="0" t="n">
        <v>-0.000566314707185706</v>
      </c>
      <c r="G4032" s="0" t="n">
        <v>-0.00109355975326806</v>
      </c>
      <c r="H4032" s="0" t="n">
        <v>-0.00417523535578548</v>
      </c>
      <c r="I4032" s="3" t="n">
        <f aca="false" t="array" ref="I4032:L4032">MMULT('t+2'!I4032:L4032,'input - gretl'!$B$3:$E$6)+MMULT('Point forecasts'!$P$4:$T$4,'input - gretl'!$B$9:$E$13)+MMULT('t+2'!Q4032:S4032,'input - gretl'!$B$14:$E$16)+E4032:H4032</f>
        <v>-0.120427956393354</v>
      </c>
      <c r="J4032" s="3" t="n">
        <v>-0.0259774059158166</v>
      </c>
      <c r="K4032" s="3" t="n">
        <v>0.0229989914053746</v>
      </c>
      <c r="L4032" s="3" t="n">
        <v>-0.0474585405881331</v>
      </c>
      <c r="M4032" s="0" t="n">
        <f aca="false">'t+2'!M4032+I4032</f>
        <v>0.149655959705377</v>
      </c>
      <c r="N4032" s="0" t="n">
        <f aca="false">'t+2'!N4032+J4032</f>
        <v>-0.0771259435546324</v>
      </c>
      <c r="O4032" s="0" t="n">
        <f aca="false">'t+2'!O4032+K4032</f>
        <v>2.47051539577101</v>
      </c>
      <c r="P4032" s="0" t="n">
        <f aca="false">'t+2'!P4032+L4032</f>
        <v>1.67906750204788</v>
      </c>
      <c r="Q4032" s="0" t="n">
        <f aca="false" t="array" ref="Q4032:S4032">MMULT(M4032:P4032,'input - gretl'!$B$19:$D$22)+MMULT('Point forecasts'!$J$5:$O$5,'input - gretl'!$B$23:$D$28)</f>
        <v>14.1476990667445</v>
      </c>
      <c r="R4032" s="0" t="n">
        <v>6.80692917040842</v>
      </c>
      <c r="S4032" s="0" t="n">
        <v>9.81722264024464</v>
      </c>
      <c r="U4032" s="10" t="n">
        <f aca="false">NORMSDIST(-M4032/'rhos computation'!$B$11)-EXP(M4032+'rhos computation'!$B$11^2/2)*NORMSDIST(-M4032/'rhos computation'!$B$11-'rhos computation'!$B$11)</f>
        <v>0.00874828438819617</v>
      </c>
      <c r="V4032" s="10" t="n">
        <f aca="false">NORMSDIST(-N4032/'rhos computation'!$B$23)-EXP(N4032+'rhos computation'!$B$23^2/2)*NORMSDIST(-N4032/'rhos computation'!$B$23-'rhos computation'!$B$23)</f>
        <v>0.0750294443675221</v>
      </c>
      <c r="W4032" s="0" t="n">
        <f aca="false">NORMSDIST(-O4032)</f>
        <v>0.00674592556292813</v>
      </c>
      <c r="X4032" s="0" t="n">
        <f aca="false">NORMSDIST(-P4032)</f>
        <v>0.0465694444619157</v>
      </c>
    </row>
    <row r="4033" customFormat="false" ht="12.8" hidden="false" customHeight="false" outlineLevel="0" collapsed="false">
      <c r="A4033" s="0" t="n">
        <v>1.06668911586924</v>
      </c>
      <c r="B4033" s="0" t="n">
        <v>-1.31485618143993</v>
      </c>
      <c r="C4033" s="0" t="n">
        <v>-0.0376121088452825</v>
      </c>
      <c r="D4033" s="0" t="n">
        <v>-1.29568044937625</v>
      </c>
      <c r="E4033" s="0" t="n">
        <f aca="false" t="array" ref="E4033:H4033">MMULT(A4033:D4033,'Root matrix of resiudals'!$B$19:E$22)</f>
        <v>0.0432383319556137</v>
      </c>
      <c r="F4033" s="0" t="n">
        <v>-0.0353731581675839</v>
      </c>
      <c r="G4033" s="0" t="n">
        <v>-0.00549317592769301</v>
      </c>
      <c r="H4033" s="0" t="n">
        <v>-0.0215629289036232</v>
      </c>
      <c r="I4033" s="3" t="n">
        <f aca="false" t="array" ref="I4033:L4033">MMULT('t+2'!I4033:L4033,'input - gretl'!$B$3:$E$6)+MMULT('Point forecasts'!$P$4:$T$4,'input - gretl'!$B$9:$E$13)+MMULT('t+2'!Q4033:S4033,'input - gretl'!$B$14:$E$16)+E4033:H4033</f>
        <v>-0.0572098672872461</v>
      </c>
      <c r="J4033" s="3" t="n">
        <v>-0.105906581501709</v>
      </c>
      <c r="K4033" s="3" t="n">
        <v>0.0135219891192877</v>
      </c>
      <c r="L4033" s="3" t="n">
        <v>-0.0627905198557852</v>
      </c>
      <c r="M4033" s="0" t="n">
        <f aca="false">'t+2'!M4033+I4033</f>
        <v>0.107312463944572</v>
      </c>
      <c r="N4033" s="0" t="n">
        <f aca="false">'t+2'!N4033+J4033</f>
        <v>-0.131601906230058</v>
      </c>
      <c r="O4033" s="0" t="n">
        <f aca="false">'t+2'!O4033+K4033</f>
        <v>2.41551448677121</v>
      </c>
      <c r="P4033" s="0" t="n">
        <f aca="false">'t+2'!P4033+L4033</f>
        <v>1.6689205924507</v>
      </c>
      <c r="Q4033" s="0" t="n">
        <f aca="false" t="array" ref="Q4033:S4033">MMULT(M4033:P4033,'input - gretl'!$B$19:$D$22)+MMULT('Point forecasts'!$J$5:$O$5,'input - gretl'!$B$23:$D$28)</f>
        <v>14.1053555709837</v>
      </c>
      <c r="R4033" s="0" t="n">
        <v>6.75245320773299</v>
      </c>
      <c r="S4033" s="0" t="n">
        <v>9.77187194961724</v>
      </c>
      <c r="U4033" s="10" t="n">
        <f aca="false">NORMSDIST(-M4033/'rhos computation'!$B$11)-EXP(M4033+'rhos computation'!$B$11^2/2)*NORMSDIST(-M4033/'rhos computation'!$B$11-'rhos computation'!$B$11)</f>
        <v>0.0155672575853371</v>
      </c>
      <c r="V4033" s="10" t="n">
        <f aca="false">NORMSDIST(-N4033/'rhos computation'!$B$23)-EXP(N4033+'rhos computation'!$B$23^2/2)*NORMSDIST(-N4033/'rhos computation'!$B$23-'rhos computation'!$B$23)</f>
        <v>0.122104365725363</v>
      </c>
      <c r="W4033" s="0" t="n">
        <f aca="false">NORMSDIST(-O4033)</f>
        <v>0.00785649871045809</v>
      </c>
      <c r="X4033" s="0" t="n">
        <f aca="false">NORMSDIST(-P4033)</f>
        <v>0.0475665589821615</v>
      </c>
    </row>
    <row r="4034" customFormat="false" ht="12.8" hidden="false" customHeight="false" outlineLevel="0" collapsed="false">
      <c r="A4034" s="0" t="n">
        <v>0.385547462697726</v>
      </c>
      <c r="B4034" s="0" t="n">
        <v>-0.753540819293577</v>
      </c>
      <c r="C4034" s="0" t="n">
        <v>1.23533883811229</v>
      </c>
      <c r="D4034" s="0" t="n">
        <v>0.613183407859351</v>
      </c>
      <c r="E4034" s="0" t="n">
        <f aca="false" t="array" ref="E4034:H4034">MMULT(A4034:D4034,'Root matrix of resiudals'!$B$19:E$22)</f>
        <v>0.0161268284268864</v>
      </c>
      <c r="F4034" s="0" t="n">
        <v>-0.0161816647358478</v>
      </c>
      <c r="G4034" s="0" t="n">
        <v>0.018381174608825</v>
      </c>
      <c r="H4034" s="0" t="n">
        <v>0.0111678273454593</v>
      </c>
      <c r="I4034" s="3" t="n">
        <f aca="false" t="array" ref="I4034:L4034">MMULT('t+2'!I4034:L4034,'input - gretl'!$B$3:$E$6)+MMULT('Point forecasts'!$P$4:$T$4,'input - gretl'!$B$9:$E$13)+MMULT('t+2'!Q4034:S4034,'input - gretl'!$B$14:$E$16)+E4034:H4034</f>
        <v>-0.0865326358471442</v>
      </c>
      <c r="J4034" s="3" t="n">
        <v>-0.0673514634166384</v>
      </c>
      <c r="K4034" s="3" t="n">
        <v>0.0221123224456812</v>
      </c>
      <c r="L4034" s="3" t="n">
        <v>-0.0371021255009424</v>
      </c>
      <c r="M4034" s="0" t="n">
        <f aca="false">'t+2'!M4034+I4034</f>
        <v>0.0389730122791731</v>
      </c>
      <c r="N4034" s="0" t="n">
        <f aca="false">'t+2'!N4034+J4034</f>
        <v>-0.148050820541738</v>
      </c>
      <c r="O4034" s="0" t="n">
        <f aca="false">'t+2'!O4034+K4034</f>
        <v>2.41163834058266</v>
      </c>
      <c r="P4034" s="0" t="n">
        <f aca="false">'t+2'!P4034+L4034</f>
        <v>1.67348543365536</v>
      </c>
      <c r="Q4034" s="0" t="n">
        <f aca="false" t="array" ref="Q4034:S4034">MMULT(M4034:P4034,'input - gretl'!$B$19:$D$22)+MMULT('Point forecasts'!$J$5:$O$5,'input - gretl'!$B$23:$D$28)</f>
        <v>14.0370161193183</v>
      </c>
      <c r="R4034" s="0" t="n">
        <v>6.73600429342131</v>
      </c>
      <c r="S4034" s="0" t="n">
        <v>9.763654411201</v>
      </c>
      <c r="U4034" s="10" t="n">
        <f aca="false">NORMSDIST(-M4034/'rhos computation'!$B$11)-EXP(M4034+'rhos computation'!$B$11^2/2)*NORMSDIST(-M4034/'rhos computation'!$B$11-'rhos computation'!$B$11)</f>
        <v>0.0342206070187998</v>
      </c>
      <c r="V4034" s="10" t="n">
        <f aca="false">NORMSDIST(-N4034/'rhos computation'!$B$23)-EXP(N4034+'rhos computation'!$B$23^2/2)*NORMSDIST(-N4034/'rhos computation'!$B$23-'rhos computation'!$B$23)</f>
        <v>0.136316270659845</v>
      </c>
      <c r="W4034" s="0" t="n">
        <f aca="false">NORMSDIST(-O4034)</f>
        <v>0.00794051289295825</v>
      </c>
      <c r="X4034" s="0" t="n">
        <f aca="false">NORMSDIST(-P4034)</f>
        <v>0.0471158858676927</v>
      </c>
    </row>
    <row r="4035" customFormat="false" ht="12.8" hidden="false" customHeight="false" outlineLevel="0" collapsed="false">
      <c r="A4035" s="0" t="n">
        <v>-0.345460267974851</v>
      </c>
      <c r="B4035" s="0" t="n">
        <v>1.38413481604558</v>
      </c>
      <c r="C4035" s="0" t="n">
        <v>-0.00355167014207915</v>
      </c>
      <c r="D4035" s="0" t="n">
        <v>-0.727726634508479</v>
      </c>
      <c r="E4035" s="0" t="n">
        <f aca="false" t="array" ref="E4035:H4035">MMULT(A4035:D4035,'Root matrix of resiudals'!$B$19:E$22)</f>
        <v>-0.0114135591160212</v>
      </c>
      <c r="F4035" s="0" t="n">
        <v>0.0387049722992255</v>
      </c>
      <c r="G4035" s="0" t="n">
        <v>0.0036522025620299</v>
      </c>
      <c r="H4035" s="0" t="n">
        <v>-0.0115897716313464</v>
      </c>
      <c r="I4035" s="3" t="n">
        <f aca="false" t="array" ref="I4035:L4035">MMULT('t+2'!I4035:L4035,'input - gretl'!$B$3:$E$6)+MMULT('Point forecasts'!$P$4:$T$4,'input - gretl'!$B$9:$E$13)+MMULT('t+2'!Q4035:S4035,'input - gretl'!$B$14:$E$16)+E4035:H4035</f>
        <v>-0.14100445570656</v>
      </c>
      <c r="J4035" s="3" t="n">
        <v>-0.0354177243644256</v>
      </c>
      <c r="K4035" s="3" t="n">
        <v>0.00460173409251572</v>
      </c>
      <c r="L4035" s="3" t="n">
        <v>-0.0644386801052061</v>
      </c>
      <c r="M4035" s="0" t="n">
        <f aca="false">'t+2'!M4035+I4035</f>
        <v>0.0262324963119052</v>
      </c>
      <c r="N4035" s="0" t="n">
        <f aca="false">'t+2'!N4035+J4035</f>
        <v>-0.12014888684835</v>
      </c>
      <c r="O4035" s="0" t="n">
        <f aca="false">'t+2'!O4035+K4035</f>
        <v>2.35956382255947</v>
      </c>
      <c r="P4035" s="0" t="n">
        <f aca="false">'t+2'!P4035+L4035</f>
        <v>1.65073679519301</v>
      </c>
      <c r="Q4035" s="0" t="n">
        <f aca="false" t="array" ref="Q4035:S4035">MMULT(M4035:P4035,'input - gretl'!$B$19:$D$22)+MMULT('Point forecasts'!$J$5:$O$5,'input - gretl'!$B$23:$D$28)</f>
        <v>14.024275603351</v>
      </c>
      <c r="R4035" s="0" t="n">
        <v>6.7639062271147</v>
      </c>
      <c r="S4035" s="0" t="n">
        <v>9.73321498578742</v>
      </c>
      <c r="U4035" s="10" t="n">
        <f aca="false">NORMSDIST(-M4035/'rhos computation'!$B$11)-EXP(M4035+'rhos computation'!$B$11^2/2)*NORMSDIST(-M4035/'rhos computation'!$B$11-'rhos computation'!$B$11)</f>
        <v>0.038916812758371</v>
      </c>
      <c r="V4035" s="10" t="n">
        <f aca="false">NORMSDIST(-N4035/'rhos computation'!$B$23)-EXP(N4035+'rhos computation'!$B$23^2/2)*NORMSDIST(-N4035/'rhos computation'!$B$23-'rhos computation'!$B$23)</f>
        <v>0.112141511607436</v>
      </c>
      <c r="W4035" s="0" t="n">
        <f aca="false">NORMSDIST(-O4035)</f>
        <v>0.0091482166657516</v>
      </c>
      <c r="X4035" s="0" t="n">
        <f aca="false">NORMSDIST(-P4035)</f>
        <v>0.0493961655179938</v>
      </c>
    </row>
    <row r="4036" customFormat="false" ht="12.8" hidden="false" customHeight="false" outlineLevel="0" collapsed="false">
      <c r="A4036" s="0" t="n">
        <v>1.14444749575154</v>
      </c>
      <c r="B4036" s="0" t="n">
        <v>-0.187356118198906</v>
      </c>
      <c r="C4036" s="0" t="n">
        <v>-0.496130565495701</v>
      </c>
      <c r="D4036" s="0" t="n">
        <v>0.167967204396324</v>
      </c>
      <c r="E4036" s="0" t="n">
        <f aca="false" t="array" ref="E4036:H4036">MMULT(A4036:D4036,'Root matrix of resiudals'!$B$19:E$22)</f>
        <v>0.0480005845822547</v>
      </c>
      <c r="F4036" s="0" t="n">
        <v>-0.00453216305373955</v>
      </c>
      <c r="G4036" s="0" t="n">
        <v>-0.00706196153576122</v>
      </c>
      <c r="H4036" s="0" t="n">
        <v>0.00170691244136482</v>
      </c>
      <c r="I4036" s="3" t="n">
        <f aca="false" t="array" ref="I4036:L4036">MMULT('t+2'!I4036:L4036,'input - gretl'!$B$3:$E$6)+MMULT('Point forecasts'!$P$4:$T$4,'input - gretl'!$B$9:$E$13)+MMULT('t+2'!Q4036:S4036,'input - gretl'!$B$14:$E$16)+E4036:H4036</f>
        <v>-0.0224241963512044</v>
      </c>
      <c r="J4036" s="3" t="n">
        <v>-0.0740855343841346</v>
      </c>
      <c r="K4036" s="3" t="n">
        <v>0.00237514336010713</v>
      </c>
      <c r="L4036" s="3" t="n">
        <v>-0.0388649542497091</v>
      </c>
      <c r="M4036" s="0" t="n">
        <f aca="false">'t+2'!M4036+I4036</f>
        <v>0.10228513910759</v>
      </c>
      <c r="N4036" s="0" t="n">
        <f aca="false">'t+2'!N4036+J4036</f>
        <v>-0.111308536478109</v>
      </c>
      <c r="O4036" s="0" t="n">
        <f aca="false">'t+2'!O4036+K4036</f>
        <v>2.40926972248566</v>
      </c>
      <c r="P4036" s="0" t="n">
        <f aca="false">'t+2'!P4036+L4036</f>
        <v>1.67548004645201</v>
      </c>
      <c r="Q4036" s="0" t="n">
        <f aca="false" t="array" ref="Q4036:S4036">MMULT(M4036:P4036,'input - gretl'!$B$19:$D$22)+MMULT('Point forecasts'!$J$5:$O$5,'input - gretl'!$B$23:$D$28)</f>
        <v>14.1003282461467</v>
      </c>
      <c r="R4036" s="0" t="n">
        <v>6.77274657748494</v>
      </c>
      <c r="S4036" s="0" t="n">
        <v>9.75938881660374</v>
      </c>
      <c r="U4036" s="10" t="n">
        <f aca="false">NORMSDIST(-M4036/'rhos computation'!$B$11)-EXP(M4036+'rhos computation'!$B$11^2/2)*NORMSDIST(-M4036/'rhos computation'!$B$11-'rhos computation'!$B$11)</f>
        <v>0.0165928653261437</v>
      </c>
      <c r="V4036" s="10" t="n">
        <f aca="false">NORMSDIST(-N4036/'rhos computation'!$B$23)-EXP(N4036+'rhos computation'!$B$23^2/2)*NORMSDIST(-N4036/'rhos computation'!$B$23-'rhos computation'!$B$23)</f>
        <v>0.104437508950142</v>
      </c>
      <c r="W4036" s="0" t="n">
        <f aca="false">NORMSDIST(-O4036)</f>
        <v>0.00799223991188674</v>
      </c>
      <c r="X4036" s="0" t="n">
        <f aca="false">NORMSDIST(-P4036)</f>
        <v>0.0469200414090058</v>
      </c>
    </row>
    <row r="4037" customFormat="false" ht="12.8" hidden="false" customHeight="false" outlineLevel="0" collapsed="false">
      <c r="A4037" s="0" t="n">
        <v>-1.44656877765923</v>
      </c>
      <c r="B4037" s="0" t="n">
        <v>-0.495097333677426</v>
      </c>
      <c r="C4037" s="0" t="n">
        <v>0.000204591823009875</v>
      </c>
      <c r="D4037" s="0" t="n">
        <v>1.84357721998268</v>
      </c>
      <c r="E4037" s="0" t="n">
        <f aca="false" t="array" ref="E4037:H4037">MMULT(A4037:D4037,'Root matrix of resiudals'!$B$19:E$22)</f>
        <v>-0.0638910512042632</v>
      </c>
      <c r="F4037" s="0" t="n">
        <v>-0.0172995758431887</v>
      </c>
      <c r="G4037" s="0" t="n">
        <v>-0.00144996707539396</v>
      </c>
      <c r="H4037" s="0" t="n">
        <v>0.0304374545015011</v>
      </c>
      <c r="I4037" s="3" t="n">
        <f aca="false" t="array" ref="I4037:L4037">MMULT('t+2'!I4037:L4037,'input - gretl'!$B$3:$E$6)+MMULT('Point forecasts'!$P$4:$T$4,'input - gretl'!$B$9:$E$13)+MMULT('t+2'!Q4037:S4037,'input - gretl'!$B$14:$E$16)+E4037:H4037</f>
        <v>-0.0987776304257071</v>
      </c>
      <c r="J4037" s="3" t="n">
        <v>-0.0548262920172063</v>
      </c>
      <c r="K4037" s="3" t="n">
        <v>0.00758551464379537</v>
      </c>
      <c r="L4037" s="3" t="n">
        <v>-0.0215950971537014</v>
      </c>
      <c r="M4037" s="0" t="n">
        <f aca="false">'t+2'!M4037+I4037</f>
        <v>0.0189249827591566</v>
      </c>
      <c r="N4037" s="0" t="n">
        <f aca="false">'t+2'!N4037+J4037</f>
        <v>-0.135389436496558</v>
      </c>
      <c r="O4037" s="0" t="n">
        <f aca="false">'t+2'!O4037+K4037</f>
        <v>2.4247888512863</v>
      </c>
      <c r="P4037" s="0" t="n">
        <f aca="false">'t+2'!P4037+L4037</f>
        <v>1.71510488129236</v>
      </c>
      <c r="Q4037" s="0" t="n">
        <f aca="false" t="array" ref="Q4037:S4037">MMULT(M4037:P4037,'input - gretl'!$B$19:$D$22)+MMULT('Point forecasts'!$J$5:$O$5,'input - gretl'!$B$23:$D$28)</f>
        <v>14.0169680897983</v>
      </c>
      <c r="R4037" s="0" t="n">
        <v>6.74866567746649</v>
      </c>
      <c r="S4037" s="0" t="n">
        <v>9.73722274622946</v>
      </c>
      <c r="U4037" s="10" t="n">
        <f aca="false">NORMSDIST(-M4037/'rhos computation'!$B$11)-EXP(M4037+'rhos computation'!$B$11^2/2)*NORMSDIST(-M4037/'rhos computation'!$B$11-'rhos computation'!$B$11)</f>
        <v>0.0417931793298969</v>
      </c>
      <c r="V4037" s="10" t="n">
        <f aca="false">NORMSDIST(-N4037/'rhos computation'!$B$23)-EXP(N4037+'rhos computation'!$B$23^2/2)*NORMSDIST(-N4037/'rhos computation'!$B$23-'rhos computation'!$B$23)</f>
        <v>0.125389060093736</v>
      </c>
      <c r="W4037" s="0" t="n">
        <f aca="false">NORMSDIST(-O4037)</f>
        <v>0.00765864633129059</v>
      </c>
      <c r="X4037" s="0" t="n">
        <f aca="false">NORMSDIST(-P4037)</f>
        <v>0.043162999773811</v>
      </c>
    </row>
    <row r="4038" customFormat="false" ht="12.8" hidden="false" customHeight="false" outlineLevel="0" collapsed="false">
      <c r="A4038" s="0" t="n">
        <v>-1.02520640558807</v>
      </c>
      <c r="B4038" s="0" t="n">
        <v>-1.25440501327531</v>
      </c>
      <c r="C4038" s="0" t="n">
        <v>-0.525719701027703</v>
      </c>
      <c r="D4038" s="0" t="n">
        <v>0.721408038566327</v>
      </c>
      <c r="E4038" s="0" t="n">
        <f aca="false" t="array" ref="E4038:H4038">MMULT(A4038:D4038,'Root matrix of resiudals'!$B$19:E$22)</f>
        <v>-0.0477519535364491</v>
      </c>
      <c r="F4038" s="0" t="n">
        <v>-0.0400025404371051</v>
      </c>
      <c r="G4038" s="0" t="n">
        <v>-0.0134163988394181</v>
      </c>
      <c r="H4038" s="0" t="n">
        <v>0.0114144385797699</v>
      </c>
      <c r="I4038" s="3" t="n">
        <f aca="false" t="array" ref="I4038:L4038">MMULT('t+2'!I4038:L4038,'input - gretl'!$B$3:$E$6)+MMULT('Point forecasts'!$P$4:$T$4,'input - gretl'!$B$9:$E$13)+MMULT('t+2'!Q4038:S4038,'input - gretl'!$B$14:$E$16)+E4038:H4038</f>
        <v>-0.152235848948188</v>
      </c>
      <c r="J4038" s="3" t="n">
        <v>-0.129456507954256</v>
      </c>
      <c r="K4038" s="3" t="n">
        <v>0.0232163695394829</v>
      </c>
      <c r="L4038" s="3" t="n">
        <v>-0.0222736780261538</v>
      </c>
      <c r="M4038" s="0" t="n">
        <f aca="false">'t+2'!M4038+I4038</f>
        <v>0.158257590830842</v>
      </c>
      <c r="N4038" s="0" t="n">
        <f aca="false">'t+2'!N4038+J4038</f>
        <v>-0.0886942539353228</v>
      </c>
      <c r="O4038" s="0" t="n">
        <f aca="false">'t+2'!O4038+K4038</f>
        <v>2.4764184491239</v>
      </c>
      <c r="P4038" s="0" t="n">
        <f aca="false">'t+2'!P4038+L4038</f>
        <v>1.73551400455207</v>
      </c>
      <c r="Q4038" s="0" t="n">
        <f aca="false" t="array" ref="Q4038:S4038">MMULT(M4038:P4038,'input - gretl'!$B$19:$D$22)+MMULT('Point forecasts'!$J$5:$O$5,'input - gretl'!$B$23:$D$28)</f>
        <v>14.15630069787</v>
      </c>
      <c r="R4038" s="0" t="n">
        <v>6.79536086002773</v>
      </c>
      <c r="S4038" s="0" t="n">
        <v>9.76944224739092</v>
      </c>
      <c r="U4038" s="10" t="n">
        <f aca="false">NORMSDIST(-M4038/'rhos computation'!$B$11)-EXP(M4038+'rhos computation'!$B$11^2/2)*NORMSDIST(-M4038/'rhos computation'!$B$11-'rhos computation'!$B$11)</f>
        <v>0.00771435371390639</v>
      </c>
      <c r="V4038" s="10" t="n">
        <f aca="false">NORMSDIST(-N4038/'rhos computation'!$B$23)-EXP(N4038+'rhos computation'!$B$23^2/2)*NORMSDIST(-N4038/'rhos computation'!$B$23-'rhos computation'!$B$23)</f>
        <v>0.0848489982488628</v>
      </c>
      <c r="W4038" s="0" t="n">
        <f aca="false">NORMSDIST(-O4038)</f>
        <v>0.00663539693065482</v>
      </c>
      <c r="X4038" s="0" t="n">
        <f aca="false">NORMSDIST(-P4038)</f>
        <v>0.0413249015653415</v>
      </c>
    </row>
    <row r="4039" customFormat="false" ht="12.8" hidden="false" customHeight="false" outlineLevel="0" collapsed="false">
      <c r="A4039" s="0" t="n">
        <v>2.02939697305247</v>
      </c>
      <c r="B4039" s="0" t="n">
        <v>0.710714482961091</v>
      </c>
      <c r="C4039" s="0" t="n">
        <v>-0.674690054031314</v>
      </c>
      <c r="D4039" s="0" t="n">
        <v>0.623453982610608</v>
      </c>
      <c r="E4039" s="0" t="n">
        <f aca="false" t="array" ref="E4039:H4039">MMULT(A4039:D4039,'Root matrix of resiudals'!$B$19:E$22)</f>
        <v>0.0876073970931815</v>
      </c>
      <c r="F4039" s="0" t="n">
        <v>0.0225201795767165</v>
      </c>
      <c r="G4039" s="0" t="n">
        <v>-0.00510023652957313</v>
      </c>
      <c r="H4039" s="0" t="n">
        <v>0.00861375105850954</v>
      </c>
      <c r="I4039" s="3" t="n">
        <f aca="false" t="array" ref="I4039:L4039">MMULT('t+2'!I4039:L4039,'input - gretl'!$B$3:$E$6)+MMULT('Point forecasts'!$P$4:$T$4,'input - gretl'!$B$9:$E$13)+MMULT('t+2'!Q4039:S4039,'input - gretl'!$B$14:$E$16)+E4039:H4039</f>
        <v>0.0359083813520265</v>
      </c>
      <c r="J4039" s="3" t="n">
        <v>-0.0260420815696245</v>
      </c>
      <c r="K4039" s="3" t="n">
        <v>0.0014061448485191</v>
      </c>
      <c r="L4039" s="3" t="n">
        <v>-0.0442635793387561</v>
      </c>
      <c r="M4039" s="0" t="n">
        <f aca="false">'t+2'!M4039+I4039</f>
        <v>0.109050021648036</v>
      </c>
      <c r="N4039" s="0" t="n">
        <f aca="false">'t+2'!N4039+J4039</f>
        <v>-0.106481284759023</v>
      </c>
      <c r="O4039" s="0" t="n">
        <f aca="false">'t+2'!O4039+K4039</f>
        <v>2.39963282606471</v>
      </c>
      <c r="P4039" s="0" t="n">
        <f aca="false">'t+2'!P4039+L4039</f>
        <v>1.69532169507284</v>
      </c>
      <c r="Q4039" s="0" t="n">
        <f aca="false" t="array" ref="Q4039:S4039">MMULT(M4039:P4039,'input - gretl'!$B$19:$D$22)+MMULT('Point forecasts'!$J$5:$O$5,'input - gretl'!$B$23:$D$28)</f>
        <v>14.1070931286872</v>
      </c>
      <c r="R4039" s="0" t="n">
        <v>6.77757382920403</v>
      </c>
      <c r="S4039" s="0" t="n">
        <v>9.73088152026195</v>
      </c>
      <c r="U4039" s="10" t="n">
        <f aca="false">NORMSDIST(-M4039/'rhos computation'!$B$11)-EXP(M4039+'rhos computation'!$B$11^2/2)*NORMSDIST(-M4039/'rhos computation'!$B$11-'rhos computation'!$B$11)</f>
        <v>0.0152243185952298</v>
      </c>
      <c r="V4039" s="10" t="n">
        <f aca="false">NORMSDIST(-N4039/'rhos computation'!$B$23)-EXP(N4039+'rhos computation'!$B$23^2/2)*NORMSDIST(-N4039/'rhos computation'!$B$23-'rhos computation'!$B$23)</f>
        <v>0.100233943142504</v>
      </c>
      <c r="W4039" s="0" t="n">
        <f aca="false">NORMSDIST(-O4039)</f>
        <v>0.00820576223628093</v>
      </c>
      <c r="X4039" s="0" t="n">
        <f aca="false">NORMSDIST(-P4039)</f>
        <v>0.0450072057009949</v>
      </c>
    </row>
    <row r="4040" customFormat="false" ht="12.8" hidden="false" customHeight="false" outlineLevel="0" collapsed="false">
      <c r="A4040" s="0" t="n">
        <v>0.449077345700814</v>
      </c>
      <c r="B4040" s="0" t="n">
        <v>-0.0872205483679</v>
      </c>
      <c r="C4040" s="0" t="n">
        <v>-1.79150405804117</v>
      </c>
      <c r="D4040" s="0" t="n">
        <v>-0.2015173712664</v>
      </c>
      <c r="E4040" s="0" t="n">
        <f aca="false" t="array" ref="E4040:H4040">MMULT(A4040:D4040,'Root matrix of resiudals'!$B$19:E$22)</f>
        <v>0.0169340169896278</v>
      </c>
      <c r="F4040" s="0" t="n">
        <v>-0.00792075015022573</v>
      </c>
      <c r="G4040" s="0" t="n">
        <v>-0.0288602698136596</v>
      </c>
      <c r="H4040" s="0" t="n">
        <v>-0.00549942603667883</v>
      </c>
      <c r="I4040" s="3" t="n">
        <f aca="false" t="array" ref="I4040:L4040">MMULT('t+2'!I4040:L4040,'input - gretl'!$B$3:$E$6)+MMULT('Point forecasts'!$P$4:$T$4,'input - gretl'!$B$9:$E$13)+MMULT('t+2'!Q4040:S4040,'input - gretl'!$B$14:$E$16)+E4040:H4040</f>
        <v>-0.0550555529370335</v>
      </c>
      <c r="J4040" s="3" t="n">
        <v>-0.0591265811434901</v>
      </c>
      <c r="K4040" s="3" t="n">
        <v>-0.0290388497599686</v>
      </c>
      <c r="L4040" s="3" t="n">
        <v>-0.0541376394795386</v>
      </c>
      <c r="M4040" s="0" t="n">
        <f aca="false">'t+2'!M4040+I4040</f>
        <v>0.0669254597211974</v>
      </c>
      <c r="N4040" s="0" t="n">
        <f aca="false">'t+2'!N4040+J4040</f>
        <v>-0.137165390134456</v>
      </c>
      <c r="O4040" s="0" t="n">
        <f aca="false">'t+2'!O4040+K4040</f>
        <v>2.35330252063666</v>
      </c>
      <c r="P4040" s="0" t="n">
        <f aca="false">'t+2'!P4040+L4040</f>
        <v>1.62241161575066</v>
      </c>
      <c r="Q4040" s="0" t="n">
        <f aca="false" t="array" ref="Q4040:S4040">MMULT(M4040:P4040,'input - gretl'!$B$19:$D$22)+MMULT('Point forecasts'!$J$5:$O$5,'input - gretl'!$B$23:$D$28)</f>
        <v>14.0649685667603</v>
      </c>
      <c r="R4040" s="0" t="n">
        <v>6.7468897238286</v>
      </c>
      <c r="S4040" s="0" t="n">
        <v>9.75389234577325</v>
      </c>
      <c r="U4040" s="10" t="n">
        <f aca="false">NORMSDIST(-M4040/'rhos computation'!$B$11)-EXP(M4040+'rhos computation'!$B$11^2/2)*NORMSDIST(-M4040/'rhos computation'!$B$11-'rhos computation'!$B$11)</f>
        <v>0.0253064421862686</v>
      </c>
      <c r="V4040" s="10" t="n">
        <f aca="false">NORMSDIST(-N4040/'rhos computation'!$B$23)-EXP(N4040+'rhos computation'!$B$23^2/2)*NORMSDIST(-N4040/'rhos computation'!$B$23-'rhos computation'!$B$23)</f>
        <v>0.126926978403953</v>
      </c>
      <c r="W4040" s="0" t="n">
        <f aca="false">NORMSDIST(-O4040)</f>
        <v>0.00930374433840431</v>
      </c>
      <c r="X4040" s="0" t="n">
        <f aca="false">NORMSDIST(-P4040)</f>
        <v>0.0523576218400549</v>
      </c>
    </row>
    <row r="4041" customFormat="false" ht="12.8" hidden="false" customHeight="false" outlineLevel="0" collapsed="false">
      <c r="A4041" s="0" t="n">
        <v>-0.533945309607587</v>
      </c>
      <c r="B4041" s="0" t="n">
        <v>-0.274292306137916</v>
      </c>
      <c r="C4041" s="0" t="n">
        <v>-0.326994688205683</v>
      </c>
      <c r="D4041" s="0" t="n">
        <v>0.397780848615602</v>
      </c>
      <c r="E4041" s="0" t="n">
        <f aca="false" t="array" ref="E4041:H4041">MMULT(A4041:D4041,'Root matrix of resiudals'!$B$19:E$22)</f>
        <v>-0.0240860052750862</v>
      </c>
      <c r="F4041" s="0" t="n">
        <v>-0.0101940266643205</v>
      </c>
      <c r="G4041" s="0" t="n">
        <v>-0.00645857451044092</v>
      </c>
      <c r="H4041" s="0" t="n">
        <v>0.00626676132606374</v>
      </c>
      <c r="I4041" s="3" t="n">
        <f aca="false" t="array" ref="I4041:L4041">MMULT('t+2'!I4041:L4041,'input - gretl'!$B$3:$E$6)+MMULT('Point forecasts'!$P$4:$T$4,'input - gretl'!$B$9:$E$13)+MMULT('t+2'!Q4041:S4041,'input - gretl'!$B$14:$E$16)+E4041:H4041</f>
        <v>-0.0852099721235182</v>
      </c>
      <c r="J4041" s="3" t="n">
        <v>-0.0703652990031123</v>
      </c>
      <c r="K4041" s="3" t="n">
        <v>-0.00128043982919842</v>
      </c>
      <c r="L4041" s="3" t="n">
        <v>-0.0342368840436426</v>
      </c>
      <c r="M4041" s="0" t="n">
        <f aca="false">'t+2'!M4041+I4041</f>
        <v>0.039215900043554</v>
      </c>
      <c r="N4041" s="0" t="n">
        <f aca="false">'t+2'!N4041+J4041</f>
        <v>-0.127557976467163</v>
      </c>
      <c r="O4041" s="0" t="n">
        <f aca="false">'t+2'!O4041+K4041</f>
        <v>2.38575195947556</v>
      </c>
      <c r="P4041" s="0" t="n">
        <f aca="false">'t+2'!P4041+L4041</f>
        <v>1.65460156015686</v>
      </c>
      <c r="Q4041" s="0" t="n">
        <f aca="false" t="array" ref="Q4041:S4041">MMULT(M4041:P4041,'input - gretl'!$B$19:$D$22)+MMULT('Point forecasts'!$J$5:$O$5,'input - gretl'!$B$23:$D$28)</f>
        <v>14.0372590070827</v>
      </c>
      <c r="R4041" s="0" t="n">
        <v>6.75649713749589</v>
      </c>
      <c r="S4041" s="0" t="n">
        <v>9.75572753798464</v>
      </c>
      <c r="U4041" s="10" t="n">
        <f aca="false">NORMSDIST(-M4041/'rhos computation'!$B$11)-EXP(M4041+'rhos computation'!$B$11^2/2)*NORMSDIST(-M4041/'rhos computation'!$B$11-'rhos computation'!$B$11)</f>
        <v>0.0341349877064332</v>
      </c>
      <c r="V4041" s="10" t="n">
        <f aca="false">NORMSDIST(-N4041/'rhos computation'!$B$23)-EXP(N4041+'rhos computation'!$B$23^2/2)*NORMSDIST(-N4041/'rhos computation'!$B$23-'rhos computation'!$B$23)</f>
        <v>0.118590986884075</v>
      </c>
      <c r="W4041" s="0" t="n">
        <f aca="false">NORMSDIST(-O4041)</f>
        <v>0.00852212122934562</v>
      </c>
      <c r="X4041" s="0" t="n">
        <f aca="false">NORMSDIST(-P4041)</f>
        <v>0.0490026734198858</v>
      </c>
    </row>
    <row r="4042" customFormat="false" ht="12.8" hidden="false" customHeight="false" outlineLevel="0" collapsed="false">
      <c r="A4042" s="0" t="n">
        <v>-1.86218380258828</v>
      </c>
      <c r="B4042" s="0" t="n">
        <v>0.159926171858809</v>
      </c>
      <c r="C4042" s="0" t="n">
        <v>1.59911402752295</v>
      </c>
      <c r="D4042" s="0" t="n">
        <v>-1.92344894062878</v>
      </c>
      <c r="E4042" s="0" t="n">
        <f aca="false" t="array" ref="E4042:H4042">MMULT(A4042:D4042,'Root matrix of resiudals'!$B$19:E$22)</f>
        <v>-0.0768221137392811</v>
      </c>
      <c r="F4042" s="0" t="n">
        <v>0.00596821875986249</v>
      </c>
      <c r="G4042" s="0" t="n">
        <v>0.0218415627412243</v>
      </c>
      <c r="H4042" s="0" t="n">
        <v>-0.0286570134243557</v>
      </c>
      <c r="I4042" s="3" t="n">
        <f aca="false" t="array" ref="I4042:L4042">MMULT('t+2'!I4042:L4042,'input - gretl'!$B$3:$E$6)+MMULT('Point forecasts'!$P$4:$T$4,'input - gretl'!$B$9:$E$13)+MMULT('t+2'!Q4042:S4042,'input - gretl'!$B$14:$E$16)+E4042:H4042</f>
        <v>-0.160517667551619</v>
      </c>
      <c r="J4042" s="3" t="n">
        <v>-0.0636682035520825</v>
      </c>
      <c r="K4042" s="3" t="n">
        <v>0.0323256651299302</v>
      </c>
      <c r="L4042" s="3" t="n">
        <v>-0.078129912817551</v>
      </c>
      <c r="M4042" s="0" t="n">
        <f aca="false">'t+2'!M4042+I4042</f>
        <v>-0.033287256728203</v>
      </c>
      <c r="N4042" s="0" t="n">
        <f aca="false">'t+2'!N4042+J4042</f>
        <v>-0.126848206096378</v>
      </c>
      <c r="O4042" s="0" t="n">
        <f aca="false">'t+2'!O4042+K4042</f>
        <v>2.42478000729949</v>
      </c>
      <c r="P4042" s="0" t="n">
        <f aca="false">'t+2'!P4042+L4042</f>
        <v>1.68143232348116</v>
      </c>
      <c r="Q4042" s="0" t="n">
        <f aca="false" t="array" ref="Q4042:S4042">MMULT(M4042:P4042,'input - gretl'!$B$19:$D$22)+MMULT('Point forecasts'!$J$5:$O$5,'input - gretl'!$B$23:$D$28)</f>
        <v>13.9647558503109</v>
      </c>
      <c r="R4042" s="0" t="n">
        <v>6.75720690786667</v>
      </c>
      <c r="S4042" s="0" t="n">
        <v>9.76923818834901</v>
      </c>
      <c r="U4042" s="10" t="n">
        <f aca="false">NORMSDIST(-M4042/'rhos computation'!$B$11)-EXP(M4042+'rhos computation'!$B$11^2/2)*NORMSDIST(-M4042/'rhos computation'!$B$11-'rhos computation'!$B$11)</f>
        <v>0.066203623173538</v>
      </c>
      <c r="V4042" s="10" t="n">
        <f aca="false">NORMSDIST(-N4042/'rhos computation'!$B$23)-EXP(N4042+'rhos computation'!$B$23^2/2)*NORMSDIST(-N4042/'rhos computation'!$B$23-'rhos computation'!$B$23)</f>
        <v>0.117973757086206</v>
      </c>
      <c r="W4042" s="0" t="n">
        <f aca="false">NORMSDIST(-O4042)</f>
        <v>0.00765883289350124</v>
      </c>
      <c r="X4042" s="0" t="n">
        <f aca="false">NORMSDIST(-P4042)</f>
        <v>0.046339485745</v>
      </c>
    </row>
    <row r="4043" customFormat="false" ht="12.8" hidden="false" customHeight="false" outlineLevel="0" collapsed="false">
      <c r="A4043" s="0" t="n">
        <v>-2.00476707741061</v>
      </c>
      <c r="B4043" s="0" t="n">
        <v>1.08056169306501</v>
      </c>
      <c r="C4043" s="0" t="n">
        <v>-2.04152591508377</v>
      </c>
      <c r="D4043" s="0" t="n">
        <v>-0.438231344107084</v>
      </c>
      <c r="E4043" s="0" t="n">
        <f aca="false" t="array" ref="E4043:H4043">MMULT(A4043:D4043,'Root matrix of resiudals'!$B$19:E$22)</f>
        <v>-0.0859211749007966</v>
      </c>
      <c r="F4043" s="0" t="n">
        <v>0.0189760040380888</v>
      </c>
      <c r="G4043" s="0" t="n">
        <v>-0.0319991121555403</v>
      </c>
      <c r="H4043" s="0" t="n">
        <v>-0.00861068211482629</v>
      </c>
      <c r="I4043" s="3" t="n">
        <f aca="false" t="array" ref="I4043:L4043">MMULT('t+2'!I4043:L4043,'input - gretl'!$B$3:$E$6)+MMULT('Point forecasts'!$P$4:$T$4,'input - gretl'!$B$9:$E$13)+MMULT('t+2'!Q4043:S4043,'input - gretl'!$B$14:$E$16)+E4043:H4043</f>
        <v>-0.163606990553998</v>
      </c>
      <c r="J4043" s="3" t="n">
        <v>-0.0451296304497003</v>
      </c>
      <c r="K4043" s="3" t="n">
        <v>-0.032016746613014</v>
      </c>
      <c r="L4043" s="3" t="n">
        <v>-0.04364236175665</v>
      </c>
      <c r="M4043" s="0" t="n">
        <f aca="false">'t+2'!M4043+I4043</f>
        <v>-0.0229544618872957</v>
      </c>
      <c r="N4043" s="0" t="n">
        <f aca="false">'t+2'!N4043+J4043</f>
        <v>-0.0986871081346182</v>
      </c>
      <c r="O4043" s="0" t="n">
        <f aca="false">'t+2'!O4043+K4043</f>
        <v>2.36721519645994</v>
      </c>
      <c r="P4043" s="0" t="n">
        <f aca="false">'t+2'!P4043+L4043</f>
        <v>1.62768957085253</v>
      </c>
      <c r="Q4043" s="0" t="n">
        <f aca="false" t="array" ref="Q4043:S4043">MMULT(M4043:P4043,'input - gretl'!$B$19:$D$22)+MMULT('Point forecasts'!$J$5:$O$5,'input - gretl'!$B$23:$D$28)</f>
        <v>13.9750886451518</v>
      </c>
      <c r="R4043" s="0" t="n">
        <v>6.78536800582843</v>
      </c>
      <c r="S4043" s="0" t="n">
        <v>9.76278542239691</v>
      </c>
      <c r="U4043" s="10" t="n">
        <f aca="false">NORMSDIST(-M4043/'rhos computation'!$B$11)-EXP(M4043+'rhos computation'!$B$11^2/2)*NORMSDIST(-M4043/'rhos computation'!$B$11-'rhos computation'!$B$11)</f>
        <v>0.0608457910055357</v>
      </c>
      <c r="V4043" s="10" t="n">
        <f aca="false">NORMSDIST(-N4043/'rhos computation'!$B$23)-EXP(N4043+'rhos computation'!$B$23^2/2)*NORMSDIST(-N4043/'rhos computation'!$B$23-'rhos computation'!$B$23)</f>
        <v>0.0934647618074449</v>
      </c>
      <c r="W4043" s="0" t="n">
        <f aca="false">NORMSDIST(-O4043)</f>
        <v>0.0089612541453377</v>
      </c>
      <c r="X4043" s="0" t="n">
        <f aca="false">NORMSDIST(-P4043)</f>
        <v>0.0517953628015928</v>
      </c>
    </row>
    <row r="4044" customFormat="false" ht="12.8" hidden="false" customHeight="false" outlineLevel="0" collapsed="false">
      <c r="A4044" s="0" t="n">
        <v>-0.349357348429899</v>
      </c>
      <c r="B4044" s="0" t="n">
        <v>1.81375661007429</v>
      </c>
      <c r="C4044" s="0" t="n">
        <v>0.909416730405834</v>
      </c>
      <c r="D4044" s="0" t="n">
        <v>-0.52927145203622</v>
      </c>
      <c r="E4044" s="0" t="n">
        <f aca="false" t="array" ref="E4044:H4044">MMULT(A4044:D4044,'Root matrix of resiudals'!$B$19:E$22)</f>
        <v>-0.00955615961404029</v>
      </c>
      <c r="F4044" s="0" t="n">
        <v>0.0542623392084346</v>
      </c>
      <c r="G4044" s="0" t="n">
        <v>0.0201301870801154</v>
      </c>
      <c r="H4044" s="0" t="n">
        <v>-0.00729415228928831</v>
      </c>
      <c r="I4044" s="3" t="n">
        <f aca="false" t="array" ref="I4044:L4044">MMULT('t+2'!I4044:L4044,'input - gretl'!$B$3:$E$6)+MMULT('Point forecasts'!$P$4:$T$4,'input - gretl'!$B$9:$E$13)+MMULT('t+2'!Q4044:S4044,'input - gretl'!$B$14:$E$16)+E4044:H4044</f>
        <v>-0.0193309561633401</v>
      </c>
      <c r="J4044" s="3" t="n">
        <v>-0.0164001281964595</v>
      </c>
      <c r="K4044" s="3" t="n">
        <v>0.0275112160114114</v>
      </c>
      <c r="L4044" s="3" t="n">
        <v>-0.0491346195660475</v>
      </c>
      <c r="M4044" s="0" t="n">
        <f aca="false">'t+2'!M4044+I4044</f>
        <v>0.0221994369715711</v>
      </c>
      <c r="N4044" s="0" t="n">
        <f aca="false">'t+2'!N4044+J4044</f>
        <v>-0.0460150237257583</v>
      </c>
      <c r="O4044" s="0" t="n">
        <f aca="false">'t+2'!O4044+K4044</f>
        <v>2.43699170982154</v>
      </c>
      <c r="P4044" s="0" t="n">
        <f aca="false">'t+2'!P4044+L4044</f>
        <v>1.66136599953217</v>
      </c>
      <c r="Q4044" s="0" t="n">
        <f aca="false" t="array" ref="Q4044:S4044">MMULT(M4044:P4044,'input - gretl'!$B$19:$D$22)+MMULT('Point forecasts'!$J$5:$O$5,'input - gretl'!$B$23:$D$28)</f>
        <v>14.0202425440107</v>
      </c>
      <c r="R4044" s="0" t="n">
        <v>6.83804009023729</v>
      </c>
      <c r="S4044" s="0" t="n">
        <v>9.80053396826273</v>
      </c>
      <c r="U4044" s="10" t="n">
        <f aca="false">NORMSDIST(-M4044/'rhos computation'!$B$11)-EXP(M4044+'rhos computation'!$B$11^2/2)*NORMSDIST(-M4044/'rhos computation'!$B$11-'rhos computation'!$B$11)</f>
        <v>0.040487758091121</v>
      </c>
      <c r="V4044" s="10" t="n">
        <f aca="false">NORMSDIST(-N4044/'rhos computation'!$B$23)-EXP(N4044+'rhos computation'!$B$23^2/2)*NORMSDIST(-N4044/'rhos computation'!$B$23-'rhos computation'!$B$23)</f>
        <v>0.0502351255949013</v>
      </c>
      <c r="W4044" s="0" t="n">
        <f aca="false">NORMSDIST(-O4044)</f>
        <v>0.00740500944632909</v>
      </c>
      <c r="X4044" s="0" t="n">
        <f aca="false">NORMSDIST(-P4044)</f>
        <v>0.0483199810418592</v>
      </c>
    </row>
    <row r="4045" customFormat="false" ht="12.8" hidden="false" customHeight="false" outlineLevel="0" collapsed="false">
      <c r="A4045" s="0" t="n">
        <v>1.30924816091701</v>
      </c>
      <c r="B4045" s="0" t="n">
        <v>-1.69063714509973</v>
      </c>
      <c r="C4045" s="0" t="n">
        <v>1.44123045085189</v>
      </c>
      <c r="D4045" s="0" t="n">
        <v>-2.55691103498716</v>
      </c>
      <c r="E4045" s="0" t="n">
        <f aca="false" t="array" ref="E4045:H4045">MMULT(A4045:D4045,'Root matrix of resiudals'!$B$19:E$22)</f>
        <v>0.0551041634531503</v>
      </c>
      <c r="F4045" s="0" t="n">
        <v>-0.0403339646818883</v>
      </c>
      <c r="G4045" s="0" t="n">
        <v>0.0158452091682491</v>
      </c>
      <c r="H4045" s="0" t="n">
        <v>-0.0404529046893322</v>
      </c>
      <c r="I4045" s="3" t="n">
        <f aca="false" t="array" ref="I4045:L4045">MMULT('t+2'!I4045:L4045,'input - gretl'!$B$3:$E$6)+MMULT('Point forecasts'!$P$4:$T$4,'input - gretl'!$B$9:$E$13)+MMULT('t+2'!Q4045:S4045,'input - gretl'!$B$14:$E$16)+E4045:H4045</f>
        <v>-0.0221168789719767</v>
      </c>
      <c r="J4045" s="3" t="n">
        <v>-0.0940968342801869</v>
      </c>
      <c r="K4045" s="3" t="n">
        <v>0.0364558008779141</v>
      </c>
      <c r="L4045" s="3" t="n">
        <v>-0.0764212888682138</v>
      </c>
      <c r="M4045" s="0" t="n">
        <f aca="false">'t+2'!M4045+I4045</f>
        <v>0.185215863087648</v>
      </c>
      <c r="N4045" s="0" t="n">
        <f aca="false">'t+2'!N4045+J4045</f>
        <v>-0.122259960351922</v>
      </c>
      <c r="O4045" s="0" t="n">
        <f aca="false">'t+2'!O4045+K4045</f>
        <v>2.47465956975119</v>
      </c>
      <c r="P4045" s="0" t="n">
        <f aca="false">'t+2'!P4045+L4045</f>
        <v>1.65644690544346</v>
      </c>
      <c r="Q4045" s="0" t="n">
        <f aca="false" t="array" ref="Q4045:S4045">MMULT(M4045:P4045,'input - gretl'!$B$19:$D$22)+MMULT('Point forecasts'!$J$5:$O$5,'input - gretl'!$B$23:$D$28)</f>
        <v>14.1832589701268</v>
      </c>
      <c r="R4045" s="0" t="n">
        <v>6.76179515361113</v>
      </c>
      <c r="S4045" s="0" t="n">
        <v>9.84288013262545</v>
      </c>
      <c r="U4045" s="10" t="n">
        <f aca="false">NORMSDIST(-M4045/'rhos computation'!$B$11)-EXP(M4045+'rhos computation'!$B$11^2/2)*NORMSDIST(-M4045/'rhos computation'!$B$11-'rhos computation'!$B$11)</f>
        <v>0.00510022628541083</v>
      </c>
      <c r="V4045" s="10" t="n">
        <f aca="false">NORMSDIST(-N4045/'rhos computation'!$B$23)-EXP(N4045+'rhos computation'!$B$23^2/2)*NORMSDIST(-N4045/'rhos computation'!$B$23-'rhos computation'!$B$23)</f>
        <v>0.113980394579017</v>
      </c>
      <c r="W4045" s="0" t="n">
        <f aca="false">NORMSDIST(-O4045)</f>
        <v>0.00666816149576508</v>
      </c>
      <c r="X4045" s="0" t="n">
        <f aca="false">NORMSDIST(-P4045)</f>
        <v>0.0488156744408255</v>
      </c>
    </row>
    <row r="4046" customFormat="false" ht="12.8" hidden="false" customHeight="false" outlineLevel="0" collapsed="false">
      <c r="A4046" s="0" t="n">
        <v>0.531366272701613</v>
      </c>
      <c r="B4046" s="0" t="n">
        <v>1.29909285968393</v>
      </c>
      <c r="C4046" s="0" t="n">
        <v>-0.361678990134911</v>
      </c>
      <c r="D4046" s="0" t="n">
        <v>1.21897566600157</v>
      </c>
      <c r="E4046" s="0" t="n">
        <f aca="false" t="array" ref="E4046:H4046">MMULT(A4046:D4046,'Root matrix of resiudals'!$B$19:E$22)</f>
        <v>0.0248259361804264</v>
      </c>
      <c r="F4046" s="0" t="n">
        <v>0.0371024724626947</v>
      </c>
      <c r="G4046" s="0" t="n">
        <v>0.000888077730530686</v>
      </c>
      <c r="H4046" s="0" t="n">
        <v>0.0192480201398074</v>
      </c>
      <c r="I4046" s="3" t="n">
        <f aca="false" t="array" ref="I4046:L4046">MMULT('t+2'!I4046:L4046,'input - gretl'!$B$3:$E$6)+MMULT('Point forecasts'!$P$4:$T$4,'input - gretl'!$B$9:$E$13)+MMULT('t+2'!Q4046:S4046,'input - gretl'!$B$14:$E$16)+E4046:H4046</f>
        <v>-0.0180757904811477</v>
      </c>
      <c r="J4046" s="3" t="n">
        <v>-0.0103897213692958</v>
      </c>
      <c r="K4046" s="3" t="n">
        <v>-0.00313185476496335</v>
      </c>
      <c r="L4046" s="3" t="n">
        <v>-0.0324367828277271</v>
      </c>
      <c r="M4046" s="0" t="n">
        <f aca="false">'t+2'!M4046+I4046</f>
        <v>0.0324759124331481</v>
      </c>
      <c r="N4046" s="0" t="n">
        <f aca="false">'t+2'!N4046+J4046</f>
        <v>-0.105955962022248</v>
      </c>
      <c r="O4046" s="0" t="n">
        <f aca="false">'t+2'!O4046+K4046</f>
        <v>2.35991673275833</v>
      </c>
      <c r="P4046" s="0" t="n">
        <f aca="false">'t+2'!P4046+L4046</f>
        <v>1.64599728531709</v>
      </c>
      <c r="Q4046" s="0" t="n">
        <f aca="false" t="array" ref="Q4046:S4046">MMULT(M4046:P4046,'input - gretl'!$B$19:$D$22)+MMULT('Point forecasts'!$J$5:$O$5,'input - gretl'!$B$23:$D$28)</f>
        <v>14.0305190194723</v>
      </c>
      <c r="R4046" s="0" t="n">
        <v>6.7780991519408</v>
      </c>
      <c r="S4046" s="0" t="n">
        <v>9.73807540685378</v>
      </c>
      <c r="U4046" s="10" t="n">
        <f aca="false">NORMSDIST(-M4046/'rhos computation'!$B$11)-EXP(M4046+'rhos computation'!$B$11^2/2)*NORMSDIST(-M4046/'rhos computation'!$B$11-'rhos computation'!$B$11)</f>
        <v>0.0365650403820411</v>
      </c>
      <c r="V4046" s="10" t="n">
        <f aca="false">NORMSDIST(-N4046/'rhos computation'!$B$23)-EXP(N4046+'rhos computation'!$B$23^2/2)*NORMSDIST(-N4046/'rhos computation'!$B$23-'rhos computation'!$B$23)</f>
        <v>0.0997768666667015</v>
      </c>
      <c r="W4046" s="0" t="n">
        <f aca="false">NORMSDIST(-O4046)</f>
        <v>0.00913951870995694</v>
      </c>
      <c r="X4046" s="0" t="n">
        <f aca="false">NORMSDIST(-P4046)</f>
        <v>0.0498821589609135</v>
      </c>
    </row>
    <row r="4047" customFormat="false" ht="12.8" hidden="false" customHeight="false" outlineLevel="0" collapsed="false">
      <c r="A4047" s="0" t="n">
        <v>-0.845301671235611</v>
      </c>
      <c r="B4047" s="0" t="n">
        <v>0.149062595295374</v>
      </c>
      <c r="C4047" s="0" t="n">
        <v>-1.79390598122005</v>
      </c>
      <c r="D4047" s="0" t="n">
        <v>-1.23055854382242</v>
      </c>
      <c r="E4047" s="0" t="n">
        <f aca="false" t="array" ref="E4047:H4047">MMULT(A4047:D4047,'Root matrix of resiudals'!$B$19:E$22)</f>
        <v>-0.0376746835180066</v>
      </c>
      <c r="F4047" s="0" t="n">
        <v>-0.00417659683206831</v>
      </c>
      <c r="G4047" s="0" t="n">
        <v>-0.0308281272716011</v>
      </c>
      <c r="H4047" s="0" t="n">
        <v>-0.0216893589361009</v>
      </c>
      <c r="I4047" s="3" t="n">
        <f aca="false" t="array" ref="I4047:L4047">MMULT('t+2'!I4047:L4047,'input - gretl'!$B$3:$E$6)+MMULT('Point forecasts'!$P$4:$T$4,'input - gretl'!$B$9:$E$13)+MMULT('t+2'!Q4047:S4047,'input - gretl'!$B$14:$E$16)+E4047:H4047</f>
        <v>-0.0862896624126523</v>
      </c>
      <c r="J4047" s="3" t="n">
        <v>-0.0521187262011666</v>
      </c>
      <c r="K4047" s="3" t="n">
        <v>-0.0131097515623847</v>
      </c>
      <c r="L4047" s="3" t="n">
        <v>-0.0590968793128443</v>
      </c>
      <c r="M4047" s="0" t="n">
        <f aca="false">'t+2'!M4047+I4047</f>
        <v>0.0691874528832499</v>
      </c>
      <c r="N4047" s="0" t="n">
        <f aca="false">'t+2'!N4047+J4047</f>
        <v>-0.0793654824975784</v>
      </c>
      <c r="O4047" s="0" t="n">
        <f aca="false">'t+2'!O4047+K4047</f>
        <v>2.41971698636263</v>
      </c>
      <c r="P4047" s="0" t="n">
        <f aca="false">'t+2'!P4047+L4047</f>
        <v>1.64701356644354</v>
      </c>
      <c r="Q4047" s="0" t="n">
        <f aca="false" t="array" ref="Q4047:S4047">MMULT(M4047:P4047,'input - gretl'!$B$19:$D$22)+MMULT('Point forecasts'!$J$5:$O$5,'input - gretl'!$B$23:$D$28)</f>
        <v>14.0672305599224</v>
      </c>
      <c r="R4047" s="0" t="n">
        <v>6.80468963146547</v>
      </c>
      <c r="S4047" s="0" t="n">
        <v>9.79690912629277</v>
      </c>
      <c r="U4047" s="10" t="n">
        <f aca="false">NORMSDIST(-M4047/'rhos computation'!$B$11)-EXP(M4047+'rhos computation'!$B$11^2/2)*NORMSDIST(-M4047/'rhos computation'!$B$11-'rhos computation'!$B$11)</f>
        <v>0.0246660877756877</v>
      </c>
      <c r="V4047" s="10" t="n">
        <f aca="false">NORMSDIST(-N4047/'rhos computation'!$B$23)-EXP(N4047+'rhos computation'!$B$23^2/2)*NORMSDIST(-N4047/'rhos computation'!$B$23-'rhos computation'!$B$23)</f>
        <v>0.076913381809534</v>
      </c>
      <c r="W4047" s="0" t="n">
        <f aca="false">NORMSDIST(-O4047)</f>
        <v>0.0077662953325718</v>
      </c>
      <c r="X4047" s="0" t="n">
        <f aca="false">NORMSDIST(-P4047)</f>
        <v>0.0497776286829393</v>
      </c>
    </row>
    <row r="4048" customFormat="false" ht="12.8" hidden="false" customHeight="false" outlineLevel="0" collapsed="false">
      <c r="A4048" s="0" t="n">
        <v>0.638451781192183</v>
      </c>
      <c r="B4048" s="0" t="n">
        <v>-0.873922119341929</v>
      </c>
      <c r="C4048" s="0" t="n">
        <v>-0.287449983592908</v>
      </c>
      <c r="D4048" s="0" t="n">
        <v>-1.12955118762638</v>
      </c>
      <c r="E4048" s="0" t="n">
        <f aca="false" t="array" ref="E4048:H4048">MMULT(A4048:D4048,'Root matrix of resiudals'!$B$19:E$22)</f>
        <v>0.0254911316632155</v>
      </c>
      <c r="F4048" s="0" t="n">
        <v>-0.0246304666507892</v>
      </c>
      <c r="G4048" s="0" t="n">
        <v>-0.00827507399887136</v>
      </c>
      <c r="H4048" s="0" t="n">
        <v>-0.018960341411764</v>
      </c>
      <c r="I4048" s="3" t="n">
        <f aca="false" t="array" ref="I4048:L4048">MMULT('t+2'!I4048:L4048,'input - gretl'!$B$3:$E$6)+MMULT('Point forecasts'!$P$4:$T$4,'input - gretl'!$B$9:$E$13)+MMULT('t+2'!Q4048:S4048,'input - gretl'!$B$14:$E$16)+E4048:H4048</f>
        <v>-0.0228134592492822</v>
      </c>
      <c r="J4048" s="3" t="n">
        <v>-0.0667143405617937</v>
      </c>
      <c r="K4048" s="3" t="n">
        <v>-0.0013234404609986</v>
      </c>
      <c r="L4048" s="3" t="n">
        <v>-0.0676848784073689</v>
      </c>
      <c r="M4048" s="0" t="n">
        <f aca="false">'t+2'!M4048+I4048</f>
        <v>0.0966137414915419</v>
      </c>
      <c r="N4048" s="0" t="n">
        <f aca="false">'t+2'!N4048+J4048</f>
        <v>-0.138546702210771</v>
      </c>
      <c r="O4048" s="0" t="n">
        <f aca="false">'t+2'!O4048+K4048</f>
        <v>2.40474502137675</v>
      </c>
      <c r="P4048" s="0" t="n">
        <f aca="false">'t+2'!P4048+L4048</f>
        <v>1.63819277163747</v>
      </c>
      <c r="Q4048" s="0" t="n">
        <f aca="false" t="array" ref="Q4048:S4048">MMULT(M4048:P4048,'input - gretl'!$B$19:$D$22)+MMULT('Point forecasts'!$J$5:$O$5,'input - gretl'!$B$23:$D$28)</f>
        <v>14.0946568485307</v>
      </c>
      <c r="R4048" s="0" t="n">
        <v>6.74550841175228</v>
      </c>
      <c r="S4048" s="0" t="n">
        <v>9.7903261782072</v>
      </c>
      <c r="U4048" s="10" t="n">
        <f aca="false">NORMSDIST(-M4048/'rhos computation'!$B$11)-EXP(M4048+'rhos computation'!$B$11^2/2)*NORMSDIST(-M4048/'rhos computation'!$B$11-'rhos computation'!$B$11)</f>
        <v>0.0178107127343504</v>
      </c>
      <c r="V4048" s="10" t="n">
        <f aca="false">NORMSDIST(-N4048/'rhos computation'!$B$23)-EXP(N4048+'rhos computation'!$B$23^2/2)*NORMSDIST(-N4048/'rhos computation'!$B$23-'rhos computation'!$B$23)</f>
        <v>0.128122071030001</v>
      </c>
      <c r="W4048" s="0" t="n">
        <f aca="false">NORMSDIST(-O4048)</f>
        <v>0.00809187656623069</v>
      </c>
      <c r="X4048" s="0" t="n">
        <f aca="false">NORMSDIST(-P4048)</f>
        <v>0.0506907435135848</v>
      </c>
    </row>
    <row r="4049" customFormat="false" ht="12.8" hidden="false" customHeight="false" outlineLevel="0" collapsed="false">
      <c r="A4049" s="0" t="n">
        <v>0.294992907799875</v>
      </c>
      <c r="B4049" s="0" t="n">
        <v>0.108636514647646</v>
      </c>
      <c r="C4049" s="0" t="n">
        <v>-1.19026792378575</v>
      </c>
      <c r="D4049" s="0" t="n">
        <v>-1.02801767562269</v>
      </c>
      <c r="E4049" s="0" t="n">
        <f aca="false" t="array" ref="E4049:H4049">MMULT(A4049:D4049,'Root matrix of resiudals'!$B$19:E$22)</f>
        <v>0.0118257567594889</v>
      </c>
      <c r="F4049" s="0" t="n">
        <v>-0.000569152953727709</v>
      </c>
      <c r="G4049" s="0" t="n">
        <v>-0.0196046976618311</v>
      </c>
      <c r="H4049" s="0" t="n">
        <v>-0.0181506740350137</v>
      </c>
      <c r="I4049" s="3" t="n">
        <f aca="false" t="array" ref="I4049:L4049">MMULT('t+2'!I4049:L4049,'input - gretl'!$B$3:$E$6)+MMULT('Point forecasts'!$P$4:$T$4,'input - gretl'!$B$9:$E$13)+MMULT('t+2'!Q4049:S4049,'input - gretl'!$B$14:$E$16)+E4049:H4049</f>
        <v>-0.0264141526824353</v>
      </c>
      <c r="J4049" s="3" t="n">
        <v>-0.0478050112102057</v>
      </c>
      <c r="K4049" s="3" t="n">
        <v>-0.00231815434343596</v>
      </c>
      <c r="L4049" s="3" t="n">
        <v>-0.0614570058788238</v>
      </c>
      <c r="M4049" s="0" t="n">
        <f aca="false">'t+2'!M4049+I4049</f>
        <v>0.122503266126216</v>
      </c>
      <c r="N4049" s="0" t="n">
        <f aca="false">'t+2'!N4049+J4049</f>
        <v>-0.0838864450632759</v>
      </c>
      <c r="O4049" s="0" t="n">
        <f aca="false">'t+2'!O4049+K4049</f>
        <v>2.45568635475624</v>
      </c>
      <c r="P4049" s="0" t="n">
        <f aca="false">'t+2'!P4049+L4049</f>
        <v>1.68710730554614</v>
      </c>
      <c r="Q4049" s="0" t="n">
        <f aca="false" t="array" ref="Q4049:S4049">MMULT(M4049:P4049,'input - gretl'!$B$19:$D$22)+MMULT('Point forecasts'!$J$5:$O$5,'input - gretl'!$B$23:$D$28)</f>
        <v>14.1205463731653</v>
      </c>
      <c r="R4049" s="0" t="n">
        <v>6.80016866889978</v>
      </c>
      <c r="S4049" s="0" t="n">
        <v>9.79474734411285</v>
      </c>
      <c r="U4049" s="10" t="n">
        <f aca="false">NORMSDIST(-M4049/'rhos computation'!$B$11)-EXP(M4049+'rhos computation'!$B$11^2/2)*NORMSDIST(-M4049/'rhos computation'!$B$11-'rhos computation'!$B$11)</f>
        <v>0.0127622348233795</v>
      </c>
      <c r="V4049" s="10" t="n">
        <f aca="false">NORMSDIST(-N4049/'rhos computation'!$B$23)-EXP(N4049+'rhos computation'!$B$23^2/2)*NORMSDIST(-N4049/'rhos computation'!$B$23-'rhos computation'!$B$23)</f>
        <v>0.0807430253278166</v>
      </c>
      <c r="W4049" s="0" t="n">
        <f aca="false">NORMSDIST(-O4049)</f>
        <v>0.00703079122215853</v>
      </c>
      <c r="X4049" s="0" t="n">
        <f aca="false">NORMSDIST(-P4049)</f>
        <v>0.0457913602810934</v>
      </c>
    </row>
    <row r="4050" customFormat="false" ht="12.8" hidden="false" customHeight="false" outlineLevel="0" collapsed="false">
      <c r="A4050" s="0" t="n">
        <v>-0.854748505312188</v>
      </c>
      <c r="B4050" s="0" t="n">
        <v>1.09405714704829</v>
      </c>
      <c r="C4050" s="0" t="n">
        <v>-0.447640687032211</v>
      </c>
      <c r="D4050" s="0" t="n">
        <v>-1.90396548582946</v>
      </c>
      <c r="E4050" s="0" t="n">
        <f aca="false" t="array" ref="E4050:H4050">MMULT(A4050:D4050,'Root matrix of resiudals'!$B$19:E$22)</f>
        <v>-0.0340193661735223</v>
      </c>
      <c r="F4050" s="0" t="n">
        <v>0.0275919836716647</v>
      </c>
      <c r="G4050" s="0" t="n">
        <v>-0.00652226869814388</v>
      </c>
      <c r="H4050" s="0" t="n">
        <v>-0.0310093024773819</v>
      </c>
      <c r="I4050" s="3" t="n">
        <f aca="false" t="array" ref="I4050:L4050">MMULT('t+2'!I4050:L4050,'input - gretl'!$B$3:$E$6)+MMULT('Point forecasts'!$P$4:$T$4,'input - gretl'!$B$9:$E$13)+MMULT('t+2'!Q4050:S4050,'input - gretl'!$B$14:$E$16)+E4050:H4050</f>
        <v>-0.139223174712526</v>
      </c>
      <c r="J4050" s="3" t="n">
        <v>-0.0532301310059797</v>
      </c>
      <c r="K4050" s="3" t="n">
        <v>0.0136547904079343</v>
      </c>
      <c r="L4050" s="3" t="n">
        <v>-0.0632720087032528</v>
      </c>
      <c r="M4050" s="0" t="n">
        <f aca="false">'t+2'!M4050+I4050</f>
        <v>0.0881461524066495</v>
      </c>
      <c r="N4050" s="0" t="n">
        <f aca="false">'t+2'!N4050+J4050</f>
        <v>-0.0649544725529824</v>
      </c>
      <c r="O4050" s="0" t="n">
        <f aca="false">'t+2'!O4050+K4050</f>
        <v>2.42564051927713</v>
      </c>
      <c r="P4050" s="0" t="n">
        <f aca="false">'t+2'!P4050+L4050</f>
        <v>1.66762152569844</v>
      </c>
      <c r="Q4050" s="0" t="n">
        <f aca="false" t="array" ref="Q4050:S4050">MMULT(M4050:P4050,'input - gretl'!$B$19:$D$22)+MMULT('Point forecasts'!$J$5:$O$5,'input - gretl'!$B$23:$D$28)</f>
        <v>14.0861892594458</v>
      </c>
      <c r="R4050" s="0" t="n">
        <v>6.81910064141007</v>
      </c>
      <c r="S4050" s="0" t="n">
        <v>9.7832334595579</v>
      </c>
      <c r="U4050" s="10" t="n">
        <f aca="false">NORMSDIST(-M4050/'rhos computation'!$B$11)-EXP(M4050+'rhos computation'!$B$11^2/2)*NORMSDIST(-M4050/'rhos computation'!$B$11-'rhos computation'!$B$11)</f>
        <v>0.0197528893802718</v>
      </c>
      <c r="V4050" s="10" t="n">
        <f aca="false">NORMSDIST(-N4050/'rhos computation'!$B$23)-EXP(N4050+'rhos computation'!$B$23^2/2)*NORMSDIST(-N4050/'rhos computation'!$B$23-'rhos computation'!$B$23)</f>
        <v>0.0649814814773173</v>
      </c>
      <c r="W4050" s="0" t="n">
        <f aca="false">NORMSDIST(-O4050)</f>
        <v>0.00764069929040393</v>
      </c>
      <c r="X4050" s="0" t="n">
        <f aca="false">NORMSDIST(-P4050)</f>
        <v>0.0476954411851015</v>
      </c>
    </row>
    <row r="4051" customFormat="false" ht="12.8" hidden="false" customHeight="false" outlineLevel="0" collapsed="false">
      <c r="A4051" s="0" t="n">
        <v>0.788748397014476</v>
      </c>
      <c r="B4051" s="0" t="n">
        <v>1.10212129336819</v>
      </c>
      <c r="C4051" s="0" t="n">
        <v>-0.510072075786764</v>
      </c>
      <c r="D4051" s="0" t="n">
        <v>-0.374618933862303</v>
      </c>
      <c r="E4051" s="0" t="n">
        <f aca="false" t="array" ref="E4051:H4051">MMULT(A4051:D4051,'Root matrix of resiudals'!$B$19:E$22)</f>
        <v>0.035849681691054</v>
      </c>
      <c r="F4051" s="0" t="n">
        <v>0.0314199130839151</v>
      </c>
      <c r="G4051" s="0" t="n">
        <v>-0.00371767401208223</v>
      </c>
      <c r="H4051" s="0" t="n">
        <v>-0.00689276695537993</v>
      </c>
      <c r="I4051" s="3" t="n">
        <f aca="false" t="array" ref="I4051:L4051">MMULT('t+2'!I4051:L4051,'input - gretl'!$B$3:$E$6)+MMULT('Point forecasts'!$P$4:$T$4,'input - gretl'!$B$9:$E$13)+MMULT('t+2'!Q4051:S4051,'input - gretl'!$B$14:$E$16)+E4051:H4051</f>
        <v>-0.0521313707574858</v>
      </c>
      <c r="J4051" s="3" t="n">
        <v>-0.0362504386103483</v>
      </c>
      <c r="K4051" s="3" t="n">
        <v>0.0101517207168195</v>
      </c>
      <c r="L4051" s="3" t="n">
        <v>-0.05632949439114</v>
      </c>
      <c r="M4051" s="0" t="n">
        <f aca="false">'t+2'!M4051+I4051</f>
        <v>0.140192704587313</v>
      </c>
      <c r="N4051" s="0" t="n">
        <f aca="false">'t+2'!N4051+J4051</f>
        <v>-0.0768698322974364</v>
      </c>
      <c r="O4051" s="0" t="n">
        <f aca="false">'t+2'!O4051+K4051</f>
        <v>2.43310418891393</v>
      </c>
      <c r="P4051" s="0" t="n">
        <f aca="false">'t+2'!P4051+L4051</f>
        <v>1.68723243202431</v>
      </c>
      <c r="Q4051" s="0" t="n">
        <f aca="false" t="array" ref="Q4051:S4051">MMULT(M4051:P4051,'input - gretl'!$B$19:$D$22)+MMULT('Point forecasts'!$J$5:$O$5,'input - gretl'!$B$23:$D$28)</f>
        <v>14.1382358116264</v>
      </c>
      <c r="R4051" s="0" t="n">
        <v>6.80718528166562</v>
      </c>
      <c r="S4051" s="0" t="n">
        <v>9.77204617673348</v>
      </c>
      <c r="U4051" s="10" t="n">
        <f aca="false">NORMSDIST(-M4051/'rhos computation'!$B$11)-EXP(M4051+'rhos computation'!$B$11^2/2)*NORMSDIST(-M4051/'rhos computation'!$B$11-'rhos computation'!$B$11)</f>
        <v>0.0100120728291689</v>
      </c>
      <c r="V4051" s="10" t="n">
        <f aca="false">NORMSDIST(-N4051/'rhos computation'!$B$23)-EXP(N4051+'rhos computation'!$B$23^2/2)*NORMSDIST(-N4051/'rhos computation'!$B$23-'rhos computation'!$B$23)</f>
        <v>0.0748146045534998</v>
      </c>
      <c r="W4051" s="0" t="n">
        <f aca="false">NORMSDIST(-O4051)</f>
        <v>0.00748499629644802</v>
      </c>
      <c r="X4051" s="0" t="n">
        <f aca="false">NORMSDIST(-P4051)</f>
        <v>0.0457793337463639</v>
      </c>
    </row>
    <row r="4052" customFormat="false" ht="12.8" hidden="false" customHeight="false" outlineLevel="0" collapsed="false">
      <c r="A4052" s="0" t="n">
        <v>1.34581676305566</v>
      </c>
      <c r="B4052" s="0" t="n">
        <v>-0.539170073261402</v>
      </c>
      <c r="C4052" s="0" t="n">
        <v>1.44035868102214</v>
      </c>
      <c r="D4052" s="0" t="n">
        <v>0.491135493020474</v>
      </c>
      <c r="E4052" s="0" t="n">
        <f aca="false" t="array" ref="E4052:H4052">MMULT(A4052:D4052,'Root matrix of resiudals'!$B$19:E$22)</f>
        <v>0.0581121388436691</v>
      </c>
      <c r="F4052" s="0" t="n">
        <v>-0.00715426629218392</v>
      </c>
      <c r="G4052" s="0" t="n">
        <v>0.0235013504124758</v>
      </c>
      <c r="H4052" s="0" t="n">
        <v>0.00906853617884564</v>
      </c>
      <c r="I4052" s="3" t="n">
        <f aca="false" t="array" ref="I4052:L4052">MMULT('t+2'!I4052:L4052,'input - gretl'!$B$3:$E$6)+MMULT('Point forecasts'!$P$4:$T$4,'input - gretl'!$B$9:$E$13)+MMULT('t+2'!Q4052:S4052,'input - gretl'!$B$14:$E$16)+E4052:H4052</f>
        <v>0.0295547500103827</v>
      </c>
      <c r="J4052" s="3" t="n">
        <v>-0.0211235469885797</v>
      </c>
      <c r="K4052" s="3" t="n">
        <v>0.0270574286999972</v>
      </c>
      <c r="L4052" s="3" t="n">
        <v>-0.0376115078617662</v>
      </c>
      <c r="M4052" s="0" t="n">
        <f aca="false">'t+2'!M4052+I4052</f>
        <v>0.107770455979791</v>
      </c>
      <c r="N4052" s="0" t="n">
        <f aca="false">'t+2'!N4052+J4052</f>
        <v>-0.134111055869441</v>
      </c>
      <c r="O4052" s="0" t="n">
        <f aca="false">'t+2'!O4052+K4052</f>
        <v>2.44804722832378</v>
      </c>
      <c r="P4052" s="0" t="n">
        <f aca="false">'t+2'!P4052+L4052</f>
        <v>1.69141618073361</v>
      </c>
      <c r="Q4052" s="0" t="n">
        <f aca="false" t="array" ref="Q4052:S4052">MMULT(M4052:P4052,'input - gretl'!$B$19:$D$22)+MMULT('Point forecasts'!$J$5:$O$5,'input - gretl'!$B$23:$D$28)</f>
        <v>14.1058135630189</v>
      </c>
      <c r="R4052" s="0" t="n">
        <v>6.74994405809361</v>
      </c>
      <c r="S4052" s="0" t="n">
        <v>9.78301026193334</v>
      </c>
      <c r="U4052" s="10" t="n">
        <f aca="false">NORMSDIST(-M4052/'rhos computation'!$B$11)-EXP(M4052+'rhos computation'!$B$11^2/2)*NORMSDIST(-M4052/'rhos computation'!$B$11-'rhos computation'!$B$11)</f>
        <v>0.0154762950079627</v>
      </c>
      <c r="V4052" s="10" t="n">
        <f aca="false">NORMSDIST(-N4052/'rhos computation'!$B$23)-EXP(N4052+'rhos computation'!$B$23^2/2)*NORMSDIST(-N4052/'rhos computation'!$B$23-'rhos computation'!$B$23)</f>
        <v>0.124281103831263</v>
      </c>
      <c r="W4052" s="0" t="n">
        <f aca="false">NORMSDIST(-O4052)</f>
        <v>0.00718164134881179</v>
      </c>
      <c r="X4052" s="0" t="n">
        <f aca="false">NORMSDIST(-P4052)</f>
        <v>0.0453786720357694</v>
      </c>
    </row>
    <row r="4053" customFormat="false" ht="12.8" hidden="false" customHeight="false" outlineLevel="0" collapsed="false">
      <c r="A4053" s="0" t="n">
        <v>-0.820601590206472</v>
      </c>
      <c r="B4053" s="0" t="n">
        <v>-0.945412817901725</v>
      </c>
      <c r="C4053" s="0" t="n">
        <v>1.4618211828434</v>
      </c>
      <c r="D4053" s="0" t="n">
        <v>-0.739279715246453</v>
      </c>
      <c r="E4053" s="0" t="n">
        <f aca="false" t="array" ref="E4053:H4053">MMULT(A4053:D4053,'Root matrix of resiudals'!$B$19:E$22)</f>
        <v>-0.0352592588938872</v>
      </c>
      <c r="F4053" s="0" t="n">
        <v>-0.0236704970880775</v>
      </c>
      <c r="G4053" s="0" t="n">
        <v>0.018303253903534</v>
      </c>
      <c r="H4053" s="0" t="n">
        <v>-0.0100700604491211</v>
      </c>
      <c r="I4053" s="3" t="n">
        <f aca="false" t="array" ref="I4053:L4053">MMULT('t+2'!I4053:L4053,'input - gretl'!$B$3:$E$6)+MMULT('Point forecasts'!$P$4:$T$4,'input - gretl'!$B$9:$E$13)+MMULT('t+2'!Q4053:S4053,'input - gretl'!$B$14:$E$16)+E4053:H4053</f>
        <v>-0.0449914731946589</v>
      </c>
      <c r="J4053" s="3" t="n">
        <v>-0.0718611563319012</v>
      </c>
      <c r="K4053" s="3" t="n">
        <v>0.0265023312526091</v>
      </c>
      <c r="L4053" s="3" t="n">
        <v>-0.0573747186487776</v>
      </c>
      <c r="M4053" s="0" t="n">
        <f aca="false">'t+2'!M4053+I4053</f>
        <v>-0.00273272979100019</v>
      </c>
      <c r="N4053" s="0" t="n">
        <f aca="false">'t+2'!N4053+J4053</f>
        <v>-0.132064148130011</v>
      </c>
      <c r="O4053" s="0" t="n">
        <f aca="false">'t+2'!O4053+K4053</f>
        <v>2.44890433337599</v>
      </c>
      <c r="P4053" s="0" t="n">
        <f aca="false">'t+2'!P4053+L4053</f>
        <v>1.6800425459965</v>
      </c>
      <c r="Q4053" s="0" t="n">
        <f aca="false" t="array" ref="Q4053:S4053">MMULT(M4053:P4053,'input - gretl'!$B$19:$D$22)+MMULT('Point forecasts'!$J$5:$O$5,'input - gretl'!$B$23:$D$28)</f>
        <v>13.9953103772481</v>
      </c>
      <c r="R4053" s="0" t="n">
        <v>6.75199096583304</v>
      </c>
      <c r="S4053" s="0" t="n">
        <v>9.79468426230229</v>
      </c>
      <c r="U4053" s="10" t="n">
        <f aca="false">NORMSDIST(-M4053/'rhos computation'!$B$11)-EXP(M4053+'rhos computation'!$B$11^2/2)*NORMSDIST(-M4053/'rhos computation'!$B$11-'rhos computation'!$B$11)</f>
        <v>0.0511037627269669</v>
      </c>
      <c r="V4053" s="10" t="n">
        <f aca="false">NORMSDIST(-N4053/'rhos computation'!$B$23)-EXP(N4053+'rhos computation'!$B$23^2/2)*NORMSDIST(-N4053/'rhos computation'!$B$23-'rhos computation'!$B$23)</f>
        <v>0.12250556869664</v>
      </c>
      <c r="W4053" s="0" t="n">
        <f aca="false">NORMSDIST(-O4053)</f>
        <v>0.00716457505685604</v>
      </c>
      <c r="X4053" s="0" t="n">
        <f aca="false">NORMSDIST(-P4053)</f>
        <v>0.0464745190405485</v>
      </c>
    </row>
    <row r="4054" customFormat="false" ht="12.8" hidden="false" customHeight="false" outlineLevel="0" collapsed="false">
      <c r="A4054" s="0" t="n">
        <v>-1.01518126452296</v>
      </c>
      <c r="B4054" s="0" t="n">
        <v>0.780014479409295</v>
      </c>
      <c r="C4054" s="0" t="n">
        <v>-1.9969762049274</v>
      </c>
      <c r="D4054" s="0" t="n">
        <v>-1.79853054549805</v>
      </c>
      <c r="E4054" s="0" t="n">
        <f aca="false" t="array" ref="E4054:H4054">MMULT(A4054:D4054,'Root matrix of resiudals'!$B$19:E$22)</f>
        <v>-0.0435680557627542</v>
      </c>
      <c r="F4054" s="0" t="n">
        <v>0.0127000079910508</v>
      </c>
      <c r="G4054" s="0" t="n">
        <v>-0.0326956612218665</v>
      </c>
      <c r="H4054" s="0" t="n">
        <v>-0.0310319646952554</v>
      </c>
      <c r="I4054" s="3" t="n">
        <f aca="false" t="array" ref="I4054:L4054">MMULT('t+2'!I4054:L4054,'input - gretl'!$B$3:$E$6)+MMULT('Point forecasts'!$P$4:$T$4,'input - gretl'!$B$9:$E$13)+MMULT('t+2'!Q4054:S4054,'input - gretl'!$B$14:$E$16)+E4054:H4054</f>
        <v>-0.130400457358481</v>
      </c>
      <c r="J4054" s="3" t="n">
        <v>-0.0455298867153875</v>
      </c>
      <c r="K4054" s="3" t="n">
        <v>-0.0164502471082038</v>
      </c>
      <c r="L4054" s="3" t="n">
        <v>-0.0717562955516079</v>
      </c>
      <c r="M4054" s="0" t="n">
        <f aca="false">'t+2'!M4054+I4054</f>
        <v>0.0632750773103795</v>
      </c>
      <c r="N4054" s="0" t="n">
        <f aca="false">'t+2'!N4054+J4054</f>
        <v>-0.084316782417428</v>
      </c>
      <c r="O4054" s="0" t="n">
        <f aca="false">'t+2'!O4054+K4054</f>
        <v>2.3981271467684</v>
      </c>
      <c r="P4054" s="0" t="n">
        <f aca="false">'t+2'!P4054+L4054</f>
        <v>1.64858621989952</v>
      </c>
      <c r="Q4054" s="0" t="n">
        <f aca="false" t="array" ref="Q4054:S4054">MMULT(M4054:P4054,'input - gretl'!$B$19:$D$22)+MMULT('Point forecasts'!$J$5:$O$5,'input - gretl'!$B$23:$D$28)</f>
        <v>14.0613181843495</v>
      </c>
      <c r="R4054" s="0" t="n">
        <v>6.79973833154562</v>
      </c>
      <c r="S4054" s="0" t="n">
        <v>9.77382361462923</v>
      </c>
      <c r="U4054" s="10" t="n">
        <f aca="false">NORMSDIST(-M4054/'rhos computation'!$B$11)-EXP(M4054+'rhos computation'!$B$11^2/2)*NORMSDIST(-M4054/'rhos computation'!$B$11-'rhos computation'!$B$11)</f>
        <v>0.0263648744109425</v>
      </c>
      <c r="V4054" s="10" t="n">
        <f aca="false">NORMSDIST(-N4054/'rhos computation'!$B$23)-EXP(N4054+'rhos computation'!$B$23^2/2)*NORMSDIST(-N4054/'rhos computation'!$B$23-'rhos computation'!$B$23)</f>
        <v>0.0811092401034605</v>
      </c>
      <c r="W4054" s="0" t="n">
        <f aca="false">NORMSDIST(-O4054)</f>
        <v>0.00823957197052237</v>
      </c>
      <c r="X4054" s="0" t="n">
        <f aca="false">NORMSDIST(-P4054)</f>
        <v>0.0496162168656322</v>
      </c>
    </row>
    <row r="4055" customFormat="false" ht="12.8" hidden="false" customHeight="false" outlineLevel="0" collapsed="false">
      <c r="A4055" s="0" t="n">
        <v>2.38662434077738</v>
      </c>
      <c r="B4055" s="0" t="n">
        <v>0.64764276561818</v>
      </c>
      <c r="C4055" s="0" t="n">
        <v>0.0332485894420416</v>
      </c>
      <c r="D4055" s="0" t="n">
        <v>0.4773795066481</v>
      </c>
      <c r="E4055" s="0" t="n">
        <f aca="false" t="array" ref="E4055:H4055">MMULT(A4055:D4055,'Root matrix of resiudals'!$B$19:E$22)</f>
        <v>0.103721745869138</v>
      </c>
      <c r="F4055" s="0" t="n">
        <v>0.0240591367311613</v>
      </c>
      <c r="G4055" s="0" t="n">
        <v>0.00635614232106668</v>
      </c>
      <c r="H4055" s="0" t="n">
        <v>0.0069132323725813</v>
      </c>
      <c r="I4055" s="3" t="n">
        <f aca="false" t="array" ref="I4055:L4055">MMULT('t+2'!I4055:L4055,'input - gretl'!$B$3:$E$6)+MMULT('Point forecasts'!$P$4:$T$4,'input - gretl'!$B$9:$E$13)+MMULT('t+2'!Q4055:S4055,'input - gretl'!$B$14:$E$16)+E4055:H4055</f>
        <v>0.0255327792548399</v>
      </c>
      <c r="J4055" s="3" t="n">
        <v>-0.0373221170187355</v>
      </c>
      <c r="K4055" s="3" t="n">
        <v>0.00404704631967551</v>
      </c>
      <c r="L4055" s="3" t="n">
        <v>-0.0410075813466054</v>
      </c>
      <c r="M4055" s="0" t="n">
        <f aca="false">'t+2'!M4055+I4055</f>
        <v>0.0516176202002874</v>
      </c>
      <c r="N4055" s="0" t="n">
        <f aca="false">'t+2'!N4055+J4055</f>
        <v>-0.125138488794015</v>
      </c>
      <c r="O4055" s="0" t="n">
        <f aca="false">'t+2'!O4055+K4055</f>
        <v>2.38405158156323</v>
      </c>
      <c r="P4055" s="0" t="n">
        <f aca="false">'t+2'!P4055+L4055</f>
        <v>1.68819006601544</v>
      </c>
      <c r="Q4055" s="0" t="n">
        <f aca="false" t="array" ref="Q4055:S4055">MMULT(M4055:P4055,'input - gretl'!$B$19:$D$22)+MMULT('Point forecasts'!$J$5:$O$5,'input - gretl'!$B$23:$D$28)</f>
        <v>14.0496607272394</v>
      </c>
      <c r="R4055" s="0" t="n">
        <v>6.75891662516904</v>
      </c>
      <c r="S4055" s="0" t="n">
        <v>9.72208281157552</v>
      </c>
      <c r="U4055" s="10" t="n">
        <f aca="false">NORMSDIST(-M4055/'rhos computation'!$B$11)-EXP(M4055+'rhos computation'!$B$11^2/2)*NORMSDIST(-M4055/'rhos computation'!$B$11-'rhos computation'!$B$11)</f>
        <v>0.0299554302689771</v>
      </c>
      <c r="V4055" s="10" t="n">
        <f aca="false">NORMSDIST(-N4055/'rhos computation'!$B$23)-EXP(N4055+'rhos computation'!$B$23^2/2)*NORMSDIST(-N4055/'rhos computation'!$B$23-'rhos computation'!$B$23)</f>
        <v>0.116486340425272</v>
      </c>
      <c r="W4055" s="0" t="n">
        <f aca="false">NORMSDIST(-O4055)</f>
        <v>0.00856160104758636</v>
      </c>
      <c r="X4055" s="0" t="n">
        <f aca="false">NORMSDIST(-P4055)</f>
        <v>0.0456873747710437</v>
      </c>
    </row>
    <row r="4056" customFormat="false" ht="12.8" hidden="false" customHeight="false" outlineLevel="0" collapsed="false">
      <c r="A4056" s="0" t="n">
        <v>-0.598283604854204</v>
      </c>
      <c r="B4056" s="0" t="n">
        <v>-0.835632212826643</v>
      </c>
      <c r="C4056" s="0" t="n">
        <v>-0.841788097590229</v>
      </c>
      <c r="D4056" s="0" t="n">
        <v>-1.34275790232724</v>
      </c>
      <c r="E4056" s="0" t="n">
        <f aca="false" t="array" ref="E4056:H4056">MMULT(A4056:D4056,'Root matrix of resiudals'!$B$19:E$22)</f>
        <v>-0.0280869088294197</v>
      </c>
      <c r="F4056" s="0" t="n">
        <v>-0.0283410026170387</v>
      </c>
      <c r="G4056" s="0" t="n">
        <v>-0.0188430295816142</v>
      </c>
      <c r="H4056" s="0" t="n">
        <v>-0.022578854240287</v>
      </c>
      <c r="I4056" s="3" t="n">
        <f aca="false" t="array" ref="I4056:L4056">MMULT('t+2'!I4056:L4056,'input - gretl'!$B$3:$E$6)+MMULT('Point forecasts'!$P$4:$T$4,'input - gretl'!$B$9:$E$13)+MMULT('t+2'!Q4056:S4056,'input - gretl'!$B$14:$E$16)+E4056:H4056</f>
        <v>-0.0970182501544458</v>
      </c>
      <c r="J4056" s="3" t="n">
        <v>-0.082255181289558</v>
      </c>
      <c r="K4056" s="3" t="n">
        <v>-0.0155521977970381</v>
      </c>
      <c r="L4056" s="3" t="n">
        <v>-0.0670821303360085</v>
      </c>
      <c r="M4056" s="0" t="n">
        <f aca="false">'t+2'!M4056+I4056</f>
        <v>0.0436689795826336</v>
      </c>
      <c r="N4056" s="0" t="n">
        <f aca="false">'t+2'!N4056+J4056</f>
        <v>-0.165267890139485</v>
      </c>
      <c r="O4056" s="0" t="n">
        <f aca="false">'t+2'!O4056+K4056</f>
        <v>2.35605696057196</v>
      </c>
      <c r="P4056" s="0" t="n">
        <f aca="false">'t+2'!P4056+L4056</f>
        <v>1.63060700365161</v>
      </c>
      <c r="Q4056" s="0" t="n">
        <f aca="false" t="array" ref="Q4056:S4056">MMULT(M4056:P4056,'input - gretl'!$B$19:$D$22)+MMULT('Point forecasts'!$J$5:$O$5,'input - gretl'!$B$23:$D$28)</f>
        <v>14.0417120866218</v>
      </c>
      <c r="R4056" s="0" t="n">
        <v>6.71878722382357</v>
      </c>
      <c r="S4056" s="0" t="n">
        <v>9.74885256204537</v>
      </c>
      <c r="U4056" s="10" t="n">
        <f aca="false">NORMSDIST(-M4056/'rhos computation'!$B$11)-EXP(M4056+'rhos computation'!$B$11^2/2)*NORMSDIST(-M4056/'rhos computation'!$B$11-'rhos computation'!$B$11)</f>
        <v>0.0325909854367136</v>
      </c>
      <c r="V4056" s="10" t="n">
        <f aca="false">NORMSDIST(-N4056/'rhos computation'!$B$23)-EXP(N4056+'rhos computation'!$B$23^2/2)*NORMSDIST(-N4056/'rhos computation'!$B$23-'rhos computation'!$B$23)</f>
        <v>0.151010619616275</v>
      </c>
      <c r="W4056" s="0" t="n">
        <f aca="false">NORMSDIST(-O4056)</f>
        <v>0.00923504263637962</v>
      </c>
      <c r="X4056" s="0" t="n">
        <f aca="false">NORMSDIST(-P4056)</f>
        <v>0.0514866352084015</v>
      </c>
    </row>
    <row r="4057" customFormat="false" ht="12.8" hidden="false" customHeight="false" outlineLevel="0" collapsed="false">
      <c r="A4057" s="0" t="n">
        <v>0.732384092764296</v>
      </c>
      <c r="B4057" s="0" t="n">
        <v>-0.810862462010817</v>
      </c>
      <c r="C4057" s="0" t="n">
        <v>-1.21518275383604</v>
      </c>
      <c r="D4057" s="0" t="n">
        <v>-0.441701099421767</v>
      </c>
      <c r="E4057" s="0" t="n">
        <f aca="false" t="array" ref="E4057:H4057">MMULT(A4057:D4057,'Root matrix of resiudals'!$B$19:E$22)</f>
        <v>0.0282545933619187</v>
      </c>
      <c r="F4057" s="0" t="n">
        <v>-0.025901818841753</v>
      </c>
      <c r="G4057" s="0" t="n">
        <v>-0.0220957986270531</v>
      </c>
      <c r="H4057" s="0" t="n">
        <v>-0.00889286497523292</v>
      </c>
      <c r="I4057" s="3" t="n">
        <f aca="false" t="array" ref="I4057:L4057">MMULT('t+2'!I4057:L4057,'input - gretl'!$B$3:$E$6)+MMULT('Point forecasts'!$P$4:$T$4,'input - gretl'!$B$9:$E$13)+MMULT('t+2'!Q4057:S4057,'input - gretl'!$B$14:$E$16)+E4057:H4057</f>
        <v>-0.00564787219136181</v>
      </c>
      <c r="J4057" s="3" t="n">
        <v>-0.0390942474560856</v>
      </c>
      <c r="K4057" s="3" t="n">
        <v>-0.0138133897804173</v>
      </c>
      <c r="L4057" s="3" t="n">
        <v>-0.05032989197378</v>
      </c>
      <c r="M4057" s="0" t="n">
        <f aca="false">'t+2'!M4057+I4057</f>
        <v>0.0554614768309864</v>
      </c>
      <c r="N4057" s="0" t="n">
        <f aca="false">'t+2'!N4057+J4057</f>
        <v>-0.135052888487797</v>
      </c>
      <c r="O4057" s="0" t="n">
        <f aca="false">'t+2'!O4057+K4057</f>
        <v>2.38826348806181</v>
      </c>
      <c r="P4057" s="0" t="n">
        <f aca="false">'t+2'!P4057+L4057</f>
        <v>1.65083895081592</v>
      </c>
      <c r="Q4057" s="0" t="n">
        <f aca="false" t="array" ref="Q4057:S4057">MMULT(M4057:P4057,'input - gretl'!$B$19:$D$22)+MMULT('Point forecasts'!$J$5:$O$5,'input - gretl'!$B$23:$D$28)</f>
        <v>14.0535045838701</v>
      </c>
      <c r="R4057" s="0" t="n">
        <v>6.74900222547525</v>
      </c>
      <c r="S4057" s="0" t="n">
        <v>9.7618174961846</v>
      </c>
      <c r="U4057" s="10" t="n">
        <f aca="false">NORMSDIST(-M4057/'rhos computation'!$B$11)-EXP(M4057+'rhos computation'!$B$11^2/2)*NORMSDIST(-M4057/'rhos computation'!$B$11-'rhos computation'!$B$11)</f>
        <v>0.0287357232808496</v>
      </c>
      <c r="V4057" s="10" t="n">
        <f aca="false">NORMSDIST(-N4057/'rhos computation'!$B$23)-EXP(N4057+'rhos computation'!$B$23^2/2)*NORMSDIST(-N4057/'rhos computation'!$B$23-'rhos computation'!$B$23)</f>
        <v>0.125097451063933</v>
      </c>
      <c r="W4057" s="0" t="n">
        <f aca="false">NORMSDIST(-O4057)</f>
        <v>0.00846410013673746</v>
      </c>
      <c r="X4057" s="0" t="n">
        <f aca="false">NORMSDIST(-P4057)</f>
        <v>0.0493857321562488</v>
      </c>
    </row>
    <row r="4058" customFormat="false" ht="12.8" hidden="false" customHeight="false" outlineLevel="0" collapsed="false">
      <c r="A4058" s="0" t="n">
        <v>-0.052070449245436</v>
      </c>
      <c r="B4058" s="0" t="n">
        <v>-0.694890497543096</v>
      </c>
      <c r="C4058" s="0" t="n">
        <v>-1.79018284002231</v>
      </c>
      <c r="D4058" s="0" t="n">
        <v>0.186404143371657</v>
      </c>
      <c r="E4058" s="0" t="n">
        <f aca="false" t="array" ref="E4058:H4058">MMULT(A4058:D4058,'Root matrix of resiudals'!$B$19:E$22)</f>
        <v>-0.00609031222725866</v>
      </c>
      <c r="F4058" s="0" t="n">
        <v>-0.0263876870322794</v>
      </c>
      <c r="G4058" s="0" t="n">
        <v>-0.0311955916510607</v>
      </c>
      <c r="H4058" s="0" t="n">
        <v>0.00094890181540559</v>
      </c>
      <c r="I4058" s="3" t="n">
        <f aca="false" t="array" ref="I4058:L4058">MMULT('t+2'!I4058:L4058,'input - gretl'!$B$3:$E$6)+MMULT('Point forecasts'!$P$4:$T$4,'input - gretl'!$B$9:$E$13)+MMULT('t+2'!Q4058:S4058,'input - gretl'!$B$14:$E$16)+E4058:H4058</f>
        <v>-0.0482509962921916</v>
      </c>
      <c r="J4058" s="3" t="n">
        <v>-0.0757080850581912</v>
      </c>
      <c r="K4058" s="3" t="n">
        <v>-0.03106436803275</v>
      </c>
      <c r="L4058" s="3" t="n">
        <v>-0.0489506496376167</v>
      </c>
      <c r="M4058" s="0" t="n">
        <f aca="false">'t+2'!M4058+I4058</f>
        <v>-0.00905171958694527</v>
      </c>
      <c r="N4058" s="0" t="n">
        <f aca="false">'t+2'!N4058+J4058</f>
        <v>-0.164035224836352</v>
      </c>
      <c r="O4058" s="0" t="n">
        <f aca="false">'t+2'!O4058+K4058</f>
        <v>2.35930446375906</v>
      </c>
      <c r="P4058" s="0" t="n">
        <f aca="false">'t+2'!P4058+L4058</f>
        <v>1.67296816979441</v>
      </c>
      <c r="Q4058" s="0" t="n">
        <f aca="false" t="array" ref="Q4058:S4058">MMULT(M4058:P4058,'input - gretl'!$B$19:$D$22)+MMULT('Point forecasts'!$J$5:$O$5,'input - gretl'!$B$23:$D$28)</f>
        <v>13.9889913874522</v>
      </c>
      <c r="R4058" s="0" t="n">
        <v>6.7200198891267</v>
      </c>
      <c r="S4058" s="0" t="n">
        <v>9.71181247817235</v>
      </c>
      <c r="U4058" s="10" t="n">
        <f aca="false">NORMSDIST(-M4058/'rhos computation'!$B$11)-EXP(M4058+'rhos computation'!$B$11^2/2)*NORMSDIST(-M4058/'rhos computation'!$B$11-'rhos computation'!$B$11)</f>
        <v>0.0540404771300946</v>
      </c>
      <c r="V4058" s="10" t="n">
        <f aca="false">NORMSDIST(-N4058/'rhos computation'!$B$23)-EXP(N4058+'rhos computation'!$B$23^2/2)*NORMSDIST(-N4058/'rhos computation'!$B$23-'rhos computation'!$B$23)</f>
        <v>0.149965630545479</v>
      </c>
      <c r="W4058" s="0" t="n">
        <f aca="false">NORMSDIST(-O4058)</f>
        <v>0.0091546135380941</v>
      </c>
      <c r="X4058" s="0" t="n">
        <f aca="false">NORMSDIST(-P4058)</f>
        <v>0.0471667811704474</v>
      </c>
    </row>
    <row r="4059" customFormat="false" ht="12.8" hidden="false" customHeight="false" outlineLevel="0" collapsed="false">
      <c r="A4059" s="0" t="n">
        <v>-1.50933951157055</v>
      </c>
      <c r="B4059" s="0" t="n">
        <v>-0.91164513470072</v>
      </c>
      <c r="C4059" s="0" t="n">
        <v>-0.411468521664797</v>
      </c>
      <c r="D4059" s="0" t="n">
        <v>0.623712622322191</v>
      </c>
      <c r="E4059" s="0" t="n">
        <f aca="false" t="array" ref="E4059:H4059">MMULT(A4059:D4059,'Root matrix of resiudals'!$B$19:E$22)</f>
        <v>-0.0675688334282416</v>
      </c>
      <c r="F4059" s="0" t="n">
        <v>-0.0309015473126058</v>
      </c>
      <c r="G4059" s="0" t="n">
        <v>-0.0110544797826836</v>
      </c>
      <c r="H4059" s="0" t="n">
        <v>0.0101678549360341</v>
      </c>
      <c r="I4059" s="3" t="n">
        <f aca="false" t="array" ref="I4059:L4059">MMULT('t+2'!I4059:L4059,'input - gretl'!$B$3:$E$6)+MMULT('Point forecasts'!$P$4:$T$4,'input - gretl'!$B$9:$E$13)+MMULT('t+2'!Q4059:S4059,'input - gretl'!$B$14:$E$16)+E4059:H4059</f>
        <v>-0.161181549315664</v>
      </c>
      <c r="J4059" s="3" t="n">
        <v>-0.10007952075902</v>
      </c>
      <c r="K4059" s="3" t="n">
        <v>-0.0158653570587336</v>
      </c>
      <c r="L4059" s="3" t="n">
        <v>-0.0510927294217257</v>
      </c>
      <c r="M4059" s="0" t="n">
        <f aca="false">'t+2'!M4059+I4059</f>
        <v>-0.101504837123992</v>
      </c>
      <c r="N4059" s="0" t="n">
        <f aca="false">'t+2'!N4059+J4059</f>
        <v>-0.202181761080796</v>
      </c>
      <c r="O4059" s="0" t="n">
        <f aca="false">'t+2'!O4059+K4059</f>
        <v>2.33062111618757</v>
      </c>
      <c r="P4059" s="0" t="n">
        <f aca="false">'t+2'!P4059+L4059</f>
        <v>1.67120320107492</v>
      </c>
      <c r="Q4059" s="0" t="n">
        <f aca="false" t="array" ref="Q4059:S4059">MMULT(M4059:P4059,'input - gretl'!$B$19:$D$22)+MMULT('Point forecasts'!$J$5:$O$5,'input - gretl'!$B$23:$D$28)</f>
        <v>13.8965382699151</v>
      </c>
      <c r="R4059" s="0" t="n">
        <v>6.68187335288226</v>
      </c>
      <c r="S4059" s="0" t="n">
        <v>9.68480770410153</v>
      </c>
      <c r="U4059" s="10" t="n">
        <f aca="false">NORMSDIST(-M4059/'rhos computation'!$B$11)-EXP(M4059+'rhos computation'!$B$11^2/2)*NORMSDIST(-M4059/'rhos computation'!$B$11-'rhos computation'!$B$11)</f>
        <v>0.10729801981105</v>
      </c>
      <c r="V4059" s="10" t="n">
        <f aca="false">NORMSDIST(-N4059/'rhos computation'!$B$23)-EXP(N4059+'rhos computation'!$B$23^2/2)*NORMSDIST(-N4059/'rhos computation'!$B$23-'rhos computation'!$B$23)</f>
        <v>0.181754014945308</v>
      </c>
      <c r="W4059" s="0" t="n">
        <f aca="false">NORMSDIST(-O4059)</f>
        <v>0.00988667351368511</v>
      </c>
      <c r="X4059" s="0" t="n">
        <f aca="false">NORMSDIST(-P4059)</f>
        <v>0.0473407741022763</v>
      </c>
    </row>
    <row r="4060" customFormat="false" ht="12.8" hidden="false" customHeight="false" outlineLevel="0" collapsed="false">
      <c r="A4060" s="0" t="n">
        <v>0.950935794550948</v>
      </c>
      <c r="B4060" s="0" t="n">
        <v>-1.13267062231534</v>
      </c>
      <c r="C4060" s="0" t="n">
        <v>-0.358214369918607</v>
      </c>
      <c r="D4060" s="0" t="n">
        <v>0.361041768308152</v>
      </c>
      <c r="E4060" s="0" t="n">
        <f aca="false" t="array" ref="E4060:H4060">MMULT(A4060:D4060,'Root matrix of resiudals'!$B$19:E$22)</f>
        <v>0.0376540870876757</v>
      </c>
      <c r="F4060" s="0" t="n">
        <v>-0.0314721324139027</v>
      </c>
      <c r="G4060" s="0" t="n">
        <v>-0.00825137746172553</v>
      </c>
      <c r="H4060" s="0" t="n">
        <v>0.00500991831862714</v>
      </c>
      <c r="I4060" s="3" t="n">
        <f aca="false" t="array" ref="I4060:L4060">MMULT('t+2'!I4060:L4060,'input - gretl'!$B$3:$E$6)+MMULT('Point forecasts'!$P$4:$T$4,'input - gretl'!$B$9:$E$13)+MMULT('t+2'!Q4060:S4060,'input - gretl'!$B$14:$E$16)+E4060:H4060</f>
        <v>-0.0353358185857463</v>
      </c>
      <c r="J4060" s="3" t="n">
        <v>-0.0728824008043707</v>
      </c>
      <c r="K4060" s="3" t="n">
        <v>-0.0045743763107847</v>
      </c>
      <c r="L4060" s="3" t="n">
        <v>-0.0381425314319564</v>
      </c>
      <c r="M4060" s="0" t="n">
        <f aca="false">'t+2'!M4060+I4060</f>
        <v>0.129274949079047</v>
      </c>
      <c r="N4060" s="0" t="n">
        <f aca="false">'t+2'!N4060+J4060</f>
        <v>-0.154781269480604</v>
      </c>
      <c r="O4060" s="0" t="n">
        <f aca="false">'t+2'!O4060+K4060</f>
        <v>2.37544002369291</v>
      </c>
      <c r="P4060" s="0" t="n">
        <f aca="false">'t+2'!P4060+L4060</f>
        <v>1.63189587321173</v>
      </c>
      <c r="Q4060" s="0" t="n">
        <f aca="false" t="array" ref="Q4060:S4060">MMULT(M4060:P4060,'input - gretl'!$B$19:$D$22)+MMULT('Point forecasts'!$J$5:$O$5,'input - gretl'!$B$23:$D$28)</f>
        <v>14.1273180561182</v>
      </c>
      <c r="R4060" s="0" t="n">
        <v>6.72927384448245</v>
      </c>
      <c r="S4060" s="0" t="n">
        <v>9.76700984577116</v>
      </c>
      <c r="U4060" s="10" t="n">
        <f aca="false">NORMSDIST(-M4060/'rhos computation'!$B$11)-EXP(M4060+'rhos computation'!$B$11^2/2)*NORMSDIST(-M4060/'rhos computation'!$B$11-'rhos computation'!$B$11)</f>
        <v>0.0116468750633991</v>
      </c>
      <c r="V4060" s="10" t="n">
        <f aca="false">NORMSDIST(-N4060/'rhos computation'!$B$23)-EXP(N4060+'rhos computation'!$B$23^2/2)*NORMSDIST(-N4060/'rhos computation'!$B$23-'rhos computation'!$B$23)</f>
        <v>0.142085151492669</v>
      </c>
      <c r="W4060" s="0" t="n">
        <f aca="false">NORMSDIST(-O4060)</f>
        <v>0.00876402036033017</v>
      </c>
      <c r="X4060" s="0" t="n">
        <f aca="false">NORMSDIST(-P4060)</f>
        <v>0.0513507117723147</v>
      </c>
    </row>
    <row r="4061" customFormat="false" ht="12.8" hidden="false" customHeight="false" outlineLevel="0" collapsed="false">
      <c r="A4061" s="0" t="n">
        <v>-0.985994454711959</v>
      </c>
      <c r="B4061" s="0" t="n">
        <v>1.20064121976928</v>
      </c>
      <c r="C4061" s="0" t="n">
        <v>0.767089396992981</v>
      </c>
      <c r="D4061" s="0" t="n">
        <v>0.96631433384442</v>
      </c>
      <c r="E4061" s="0" t="n">
        <f aca="false" t="array" ref="E4061:H4061">MMULT(A4061:D4061,'Root matrix of resiudals'!$B$19:E$22)</f>
        <v>-0.0390075053863756</v>
      </c>
      <c r="F4061" s="0" t="n">
        <v>0.0348900066863992</v>
      </c>
      <c r="G4061" s="0" t="n">
        <v>0.0165615099795995</v>
      </c>
      <c r="H4061" s="0" t="n">
        <v>0.0170153187828894</v>
      </c>
      <c r="I4061" s="3" t="n">
        <f aca="false" t="array" ref="I4061:L4061">MMULT('t+2'!I4061:L4061,'input - gretl'!$B$3:$E$6)+MMULT('Point forecasts'!$P$4:$T$4,'input - gretl'!$B$9:$E$13)+MMULT('t+2'!Q4061:S4061,'input - gretl'!$B$14:$E$16)+E4061:H4061</f>
        <v>-0.149148405444049</v>
      </c>
      <c r="J4061" s="3" t="n">
        <v>-0.0296415849940691</v>
      </c>
      <c r="K4061" s="3" t="n">
        <v>0.0244707601409668</v>
      </c>
      <c r="L4061" s="3" t="n">
        <v>-0.0281485548950757</v>
      </c>
      <c r="M4061" s="0" t="n">
        <f aca="false">'t+2'!M4061+I4061</f>
        <v>0.0529123001493557</v>
      </c>
      <c r="N4061" s="0" t="n">
        <f aca="false">'t+2'!N4061+J4061</f>
        <v>-0.0947736511602014</v>
      </c>
      <c r="O4061" s="0" t="n">
        <f aca="false">'t+2'!O4061+K4061</f>
        <v>2.41436901750836</v>
      </c>
      <c r="P4061" s="0" t="n">
        <f aca="false">'t+2'!P4061+L4061</f>
        <v>1.6895078178734</v>
      </c>
      <c r="Q4061" s="0" t="n">
        <f aca="false" t="array" ref="Q4061:S4061">MMULT(M4061:P4061,'input - gretl'!$B$19:$D$22)+MMULT('Point forecasts'!$J$5:$O$5,'input - gretl'!$B$23:$D$28)</f>
        <v>14.0509554071885</v>
      </c>
      <c r="R4061" s="0" t="n">
        <v>6.78928146280285</v>
      </c>
      <c r="S4061" s="0" t="n">
        <v>9.75114699961612</v>
      </c>
      <c r="U4061" s="10" t="n">
        <f aca="false">NORMSDIST(-M4061/'rhos computation'!$B$11)-EXP(M4061+'rhos computation'!$B$11^2/2)*NORMSDIST(-M4061/'rhos computation'!$B$11-'rhos computation'!$B$11)</f>
        <v>0.0295406463594741</v>
      </c>
      <c r="V4061" s="10" t="n">
        <f aca="false">NORMSDIST(-N4061/'rhos computation'!$B$23)-EXP(N4061+'rhos computation'!$B$23^2/2)*NORMSDIST(-N4061/'rhos computation'!$B$23-'rhos computation'!$B$23)</f>
        <v>0.0900798734531126</v>
      </c>
      <c r="W4061" s="0" t="n">
        <f aca="false">NORMSDIST(-O4061)</f>
        <v>0.00788124460421478</v>
      </c>
      <c r="X4061" s="0" t="n">
        <f aca="false">NORMSDIST(-P4061)</f>
        <v>0.0455610774709568</v>
      </c>
    </row>
    <row r="4062" customFormat="false" ht="12.8" hidden="false" customHeight="false" outlineLevel="0" collapsed="false">
      <c r="A4062" s="0" t="n">
        <v>1.12428738234775</v>
      </c>
      <c r="B4062" s="0" t="n">
        <v>0.48753882031431</v>
      </c>
      <c r="C4062" s="0" t="n">
        <v>-1.49113952995099</v>
      </c>
      <c r="D4062" s="0" t="n">
        <v>-1.16943418745895</v>
      </c>
      <c r="E4062" s="0" t="n">
        <f aca="false" t="array" ref="E4062:H4062">MMULT(A4062:D4062,'Root matrix of resiudals'!$B$19:E$22)</f>
        <v>0.0479466560535245</v>
      </c>
      <c r="F4062" s="0" t="n">
        <v>0.011045073658076</v>
      </c>
      <c r="G4062" s="0" t="n">
        <v>-0.0222304877660298</v>
      </c>
      <c r="H4062" s="0" t="n">
        <v>-0.0210826774200516</v>
      </c>
      <c r="I4062" s="3" t="n">
        <f aca="false" t="array" ref="I4062:L4062">MMULT('t+2'!I4062:L4062,'input - gretl'!$B$3:$E$6)+MMULT('Point forecasts'!$P$4:$T$4,'input - gretl'!$B$9:$E$13)+MMULT('t+2'!Q4062:S4062,'input - gretl'!$B$14:$E$16)+E4062:H4062</f>
        <v>0.00552426494787314</v>
      </c>
      <c r="J4062" s="3" t="n">
        <v>-0.0235187869570854</v>
      </c>
      <c r="K4062" s="3" t="n">
        <v>-0.011879806333389</v>
      </c>
      <c r="L4062" s="3" t="n">
        <v>-0.0632589263355496</v>
      </c>
      <c r="M4062" s="0" t="n">
        <f aca="false">'t+2'!M4062+I4062</f>
        <v>0.116632297838096</v>
      </c>
      <c r="N4062" s="0" t="n">
        <f aca="false">'t+2'!N4062+J4062</f>
        <v>-0.0813239828221064</v>
      </c>
      <c r="O4062" s="0" t="n">
        <f aca="false">'t+2'!O4062+K4062</f>
        <v>2.41247349927618</v>
      </c>
      <c r="P4062" s="0" t="n">
        <f aca="false">'t+2'!P4062+L4062</f>
        <v>1.63419014654055</v>
      </c>
      <c r="Q4062" s="0" t="n">
        <f aca="false" t="array" ref="Q4062:S4062">MMULT(M4062:P4062,'input - gretl'!$B$19:$D$22)+MMULT('Point forecasts'!$J$5:$O$5,'input - gretl'!$B$23:$D$28)</f>
        <v>14.1146754048772</v>
      </c>
      <c r="R4062" s="0" t="n">
        <v>6.80273113114095</v>
      </c>
      <c r="S4062" s="0" t="n">
        <v>9.80186135270505</v>
      </c>
      <c r="U4062" s="10" t="n">
        <f aca="false">NORMSDIST(-M4062/'rhos computation'!$B$11)-EXP(M4062+'rhos computation'!$B$11^2/2)*NORMSDIST(-M4062/'rhos computation'!$B$11-'rhos computation'!$B$11)</f>
        <v>0.013795361002907</v>
      </c>
      <c r="V4062" s="10" t="n">
        <f aca="false">NORMSDIST(-N4062/'rhos computation'!$B$23)-EXP(N4062+'rhos computation'!$B$23^2/2)*NORMSDIST(-N4062/'rhos computation'!$B$23-'rhos computation'!$B$23)</f>
        <v>0.0785682758505363</v>
      </c>
      <c r="W4062" s="0" t="n">
        <f aca="false">NORMSDIST(-O4062)</f>
        <v>0.00792234462624103</v>
      </c>
      <c r="X4062" s="0" t="n">
        <f aca="false">NORMSDIST(-P4062)</f>
        <v>0.0511094654402211</v>
      </c>
    </row>
    <row r="4063" customFormat="false" ht="12.8" hidden="false" customHeight="false" outlineLevel="0" collapsed="false">
      <c r="A4063" s="0" t="n">
        <v>0.0683781999991223</v>
      </c>
      <c r="B4063" s="0" t="n">
        <v>1.89101857925884</v>
      </c>
      <c r="C4063" s="0" t="n">
        <v>0.494595691982983</v>
      </c>
      <c r="D4063" s="0" t="n">
        <v>0.319226687439669</v>
      </c>
      <c r="E4063" s="0" t="n">
        <f aca="false" t="array" ref="E4063:H4063">MMULT(A4063:D4063,'Root matrix of resiudals'!$B$19:E$22)</f>
        <v>0.0077042011795163</v>
      </c>
      <c r="F4063" s="0" t="n">
        <v>0.0559820603610426</v>
      </c>
      <c r="G4063" s="0" t="n">
        <v>0.0152103026685031</v>
      </c>
      <c r="H4063" s="0" t="n">
        <v>0.00584452854847091</v>
      </c>
      <c r="I4063" s="3" t="n">
        <f aca="false" t="array" ref="I4063:L4063">MMULT('t+2'!I4063:L4063,'input - gretl'!$B$3:$E$6)+MMULT('Point forecasts'!$P$4:$T$4,'input - gretl'!$B$9:$E$13)+MMULT('t+2'!Q4063:S4063,'input - gretl'!$B$14:$E$16)+E4063:H4063</f>
        <v>-0.0461897506434432</v>
      </c>
      <c r="J4063" s="3" t="n">
        <v>-0.014000868755661</v>
      </c>
      <c r="K4063" s="3" t="n">
        <v>0.0323058633797013</v>
      </c>
      <c r="L4063" s="3" t="n">
        <v>-0.0348927209720103</v>
      </c>
      <c r="M4063" s="0" t="n">
        <f aca="false">'t+2'!M4063+I4063</f>
        <v>0.0719658828190363</v>
      </c>
      <c r="N4063" s="0" t="n">
        <f aca="false">'t+2'!N4063+J4063</f>
        <v>-0.0179608340888935</v>
      </c>
      <c r="O4063" s="0" t="n">
        <f aca="false">'t+2'!O4063+K4063</f>
        <v>2.45833596184912</v>
      </c>
      <c r="P4063" s="0" t="n">
        <f aca="false">'t+2'!P4063+L4063</f>
        <v>1.67421503884694</v>
      </c>
      <c r="Q4063" s="0" t="n">
        <f aca="false" t="array" ref="Q4063:S4063">MMULT(M4063:P4063,'input - gretl'!$B$19:$D$22)+MMULT('Point forecasts'!$J$5:$O$5,'input - gretl'!$B$23:$D$28)</f>
        <v>14.0700089898582</v>
      </c>
      <c r="R4063" s="0" t="n">
        <v>6.86609427987416</v>
      </c>
      <c r="S4063" s="0" t="n">
        <v>9.80965814145001</v>
      </c>
      <c r="U4063" s="10" t="n">
        <f aca="false">NORMSDIST(-M4063/'rhos computation'!$B$11)-EXP(M4063+'rhos computation'!$B$11^2/2)*NORMSDIST(-M4063/'rhos computation'!$B$11-'rhos computation'!$B$11)</f>
        <v>0.0238956314374951</v>
      </c>
      <c r="V4063" s="10" t="n">
        <f aca="false">NORMSDIST(-N4063/'rhos computation'!$B$23)-EXP(N4063+'rhos computation'!$B$23^2/2)*NORMSDIST(-N4063/'rhos computation'!$B$23-'rhos computation'!$B$23)</f>
        <v>0.031378329849842</v>
      </c>
      <c r="W4063" s="0" t="n">
        <f aca="false">NORMSDIST(-O4063)</f>
        <v>0.0069791263722116</v>
      </c>
      <c r="X4063" s="0" t="n">
        <f aca="false">NORMSDIST(-P4063)</f>
        <v>0.0470441724580479</v>
      </c>
    </row>
    <row r="4064" customFormat="false" ht="12.8" hidden="false" customHeight="false" outlineLevel="0" collapsed="false">
      <c r="A4064" s="0" t="n">
        <v>0.602573402131477</v>
      </c>
      <c r="B4064" s="0" t="n">
        <v>0.43637057130177</v>
      </c>
      <c r="C4064" s="0" t="n">
        <v>0.332766136769251</v>
      </c>
      <c r="D4064" s="0" t="n">
        <v>-0.505289494019028</v>
      </c>
      <c r="E4064" s="0" t="n">
        <f aca="false" t="array" ref="E4064:H4064">MMULT(A4064:D4064,'Root matrix of resiudals'!$B$19:E$22)</f>
        <v>0.0274457400942051</v>
      </c>
      <c r="F4064" s="0" t="n">
        <v>0.0149940040130703</v>
      </c>
      <c r="G4064" s="0" t="n">
        <v>0.00709516912573838</v>
      </c>
      <c r="H4064" s="0" t="n">
        <v>-0.00802033630897754</v>
      </c>
      <c r="I4064" s="3" t="n">
        <f aca="false" t="array" ref="I4064:L4064">MMULT('t+2'!I4064:L4064,'input - gretl'!$B$3:$E$6)+MMULT('Point forecasts'!$P$4:$T$4,'input - gretl'!$B$9:$E$13)+MMULT('t+2'!Q4064:S4064,'input - gretl'!$B$14:$E$16)+E4064:H4064</f>
        <v>-0.0228574697549061</v>
      </c>
      <c r="J4064" s="3" t="n">
        <v>-0.00763125906246291</v>
      </c>
      <c r="K4064" s="3" t="n">
        <v>0.014104726032636</v>
      </c>
      <c r="L4064" s="3" t="n">
        <v>-0.0709879107921648</v>
      </c>
      <c r="M4064" s="0" t="n">
        <f aca="false">'t+2'!M4064+I4064</f>
        <v>0.126670415759404</v>
      </c>
      <c r="N4064" s="0" t="n">
        <f aca="false">'t+2'!N4064+J4064</f>
        <v>-0.116010754308063</v>
      </c>
      <c r="O4064" s="0" t="n">
        <f aca="false">'t+2'!O4064+K4064</f>
        <v>2.41867500669038</v>
      </c>
      <c r="P4064" s="0" t="n">
        <f aca="false">'t+2'!P4064+L4064</f>
        <v>1.65608586991213</v>
      </c>
      <c r="Q4064" s="0" t="n">
        <f aca="false" t="array" ref="Q4064:S4064">MMULT(M4064:P4064,'input - gretl'!$B$19:$D$22)+MMULT('Point forecasts'!$J$5:$O$5,'input - gretl'!$B$23:$D$28)</f>
        <v>14.1247135227985</v>
      </c>
      <c r="R4064" s="0" t="n">
        <v>6.76804435965499</v>
      </c>
      <c r="S4064" s="0" t="n">
        <v>9.78723893240672</v>
      </c>
      <c r="U4064" s="10" t="n">
        <f aca="false">NORMSDIST(-M4064/'rhos computation'!$B$11)-EXP(M4064+'rhos computation'!$B$11^2/2)*NORMSDIST(-M4064/'rhos computation'!$B$11-'rhos computation'!$B$11)</f>
        <v>0.0120664016639158</v>
      </c>
      <c r="V4064" s="10" t="n">
        <f aca="false">NORMSDIST(-N4064/'rhos computation'!$B$23)-EXP(N4064+'rhos computation'!$B$23^2/2)*NORMSDIST(-N4064/'rhos computation'!$B$23-'rhos computation'!$B$23)</f>
        <v>0.108535392832493</v>
      </c>
      <c r="W4064" s="0" t="n">
        <f aca="false">NORMSDIST(-O4064)</f>
        <v>0.00778857522897395</v>
      </c>
      <c r="X4064" s="0" t="n">
        <f aca="false">NORMSDIST(-P4064)</f>
        <v>0.0488522152129264</v>
      </c>
    </row>
    <row r="4065" customFormat="false" ht="12.8" hidden="false" customHeight="false" outlineLevel="0" collapsed="false">
      <c r="A4065" s="0" t="n">
        <v>-0.538808003630287</v>
      </c>
      <c r="B4065" s="0" t="n">
        <v>1.25692477151095</v>
      </c>
      <c r="C4065" s="0" t="n">
        <v>-0.831093591606812</v>
      </c>
      <c r="D4065" s="0" t="n">
        <v>0.578866878446669</v>
      </c>
      <c r="E4065" s="0" t="n">
        <f aca="false" t="array" ref="E4065:H4065">MMULT(A4065:D4065,'Root matrix of resiudals'!$B$19:E$22)</f>
        <v>-0.0215196800565497</v>
      </c>
      <c r="F4065" s="0" t="n">
        <v>0.0317470917137941</v>
      </c>
      <c r="G4065" s="0" t="n">
        <v>-0.00888331431610941</v>
      </c>
      <c r="H4065" s="0" t="n">
        <v>0.008730340892872</v>
      </c>
      <c r="I4065" s="3" t="n">
        <f aca="false" t="array" ref="I4065:L4065">MMULT('t+2'!I4065:L4065,'input - gretl'!$B$3:$E$6)+MMULT('Point forecasts'!$P$4:$T$4,'input - gretl'!$B$9:$E$13)+MMULT('t+2'!Q4065:S4065,'input - gretl'!$B$14:$E$16)+E4065:H4065</f>
        <v>-0.0849322446867594</v>
      </c>
      <c r="J4065" s="3" t="n">
        <v>0.0132345100990618</v>
      </c>
      <c r="K4065" s="3" t="n">
        <v>0.000223220801747229</v>
      </c>
      <c r="L4065" s="3" t="n">
        <v>-0.0410178495243315</v>
      </c>
      <c r="M4065" s="0" t="n">
        <f aca="false">'t+2'!M4065+I4065</f>
        <v>0.0265087161711872</v>
      </c>
      <c r="N4065" s="0" t="n">
        <f aca="false">'t+2'!N4065+J4065</f>
        <v>-0.0880257814651151</v>
      </c>
      <c r="O4065" s="0" t="n">
        <f aca="false">'t+2'!O4065+K4065</f>
        <v>2.40217603426535</v>
      </c>
      <c r="P4065" s="0" t="n">
        <f aca="false">'t+2'!P4065+L4065</f>
        <v>1.6780096587828</v>
      </c>
      <c r="Q4065" s="0" t="n">
        <f aca="false" t="array" ref="Q4065:S4065">MMULT(M4065:P4065,'input - gretl'!$B$19:$D$22)+MMULT('Point forecasts'!$J$5:$O$5,'input - gretl'!$B$23:$D$28)</f>
        <v>14.0245518232103</v>
      </c>
      <c r="R4065" s="0" t="n">
        <v>6.79602933249794</v>
      </c>
      <c r="S4065" s="0" t="n">
        <v>9.74988934057623</v>
      </c>
      <c r="U4065" s="10" t="n">
        <f aca="false">NORMSDIST(-M4065/'rhos computation'!$B$11)-EXP(M4065+'rhos computation'!$B$11^2/2)*NORMSDIST(-M4065/'rhos computation'!$B$11-'rhos computation'!$B$11)</f>
        <v>0.0388107092787191</v>
      </c>
      <c r="V4065" s="10" t="n">
        <f aca="false">NORMSDIST(-N4065/'rhos computation'!$B$23)-EXP(N4065+'rhos computation'!$B$23^2/2)*NORMSDIST(-N4065/'rhos computation'!$B$23-'rhos computation'!$B$23)</f>
        <v>0.0842762990380718</v>
      </c>
      <c r="W4065" s="0" t="n">
        <f aca="false">NORMSDIST(-O4065)</f>
        <v>0.00814893172547974</v>
      </c>
      <c r="X4065" s="0" t="n">
        <f aca="false">NORMSDIST(-P4065)</f>
        <v>0.046672606725926</v>
      </c>
    </row>
    <row r="4066" customFormat="false" ht="12.8" hidden="false" customHeight="false" outlineLevel="0" collapsed="false">
      <c r="A4066" s="0" t="n">
        <v>0.659674347713879</v>
      </c>
      <c r="B4066" s="0" t="n">
        <v>-0.173993369117431</v>
      </c>
      <c r="C4066" s="0" t="n">
        <v>0.548397948472601</v>
      </c>
      <c r="D4066" s="0" t="n">
        <v>0.178725628956227</v>
      </c>
      <c r="E4066" s="0" t="n">
        <f aca="false" t="array" ref="E4066:H4066">MMULT(A4066:D4066,'Root matrix of resiudals'!$B$19:E$22)</f>
        <v>0.0285180958816981</v>
      </c>
      <c r="F4066" s="0" t="n">
        <v>-0.00149699496134086</v>
      </c>
      <c r="G4066" s="0" t="n">
        <v>0.00923263730828259</v>
      </c>
      <c r="H4066" s="0" t="n">
        <v>0.00326422896040544</v>
      </c>
      <c r="I4066" s="3" t="n">
        <f aca="false" t="array" ref="I4066:L4066">MMULT('t+2'!I4066:L4066,'input - gretl'!$B$3:$E$6)+MMULT('Point forecasts'!$P$4:$T$4,'input - gretl'!$B$9:$E$13)+MMULT('t+2'!Q4066:S4066,'input - gretl'!$B$14:$E$16)+E4066:H4066</f>
        <v>-0.0111496601797555</v>
      </c>
      <c r="J4066" s="3" t="n">
        <v>-0.0378678835472111</v>
      </c>
      <c r="K4066" s="3" t="n">
        <v>0.0148156496516027</v>
      </c>
      <c r="L4066" s="3" t="n">
        <v>-0.0465269093586147</v>
      </c>
      <c r="M4066" s="0" t="n">
        <f aca="false">'t+2'!M4066+I4066</f>
        <v>0.0546744112805022</v>
      </c>
      <c r="N4066" s="0" t="n">
        <f aca="false">'t+2'!N4066+J4066</f>
        <v>-0.12963589837539</v>
      </c>
      <c r="O4066" s="0" t="n">
        <f aca="false">'t+2'!O4066+K4066</f>
        <v>2.4103229753025</v>
      </c>
      <c r="P4066" s="0" t="n">
        <f aca="false">'t+2'!P4066+L4066</f>
        <v>1.68038185320198</v>
      </c>
      <c r="Q4066" s="0" t="n">
        <f aca="false" t="array" ref="Q4066:S4066">MMULT(M4066:P4066,'input - gretl'!$B$19:$D$22)+MMULT('Point forecasts'!$J$5:$O$5,'input - gretl'!$B$23:$D$28)</f>
        <v>14.0527175183196</v>
      </c>
      <c r="R4066" s="0" t="n">
        <v>6.75441921558766</v>
      </c>
      <c r="S4066" s="0" t="n">
        <v>9.75578020611103</v>
      </c>
      <c r="U4066" s="10" t="n">
        <f aca="false">NORMSDIST(-M4066/'rhos computation'!$B$11)-EXP(M4066+'rhos computation'!$B$11^2/2)*NORMSDIST(-M4066/'rhos computation'!$B$11-'rhos computation'!$B$11)</f>
        <v>0.0289825834042802</v>
      </c>
      <c r="V4066" s="10" t="n">
        <f aca="false">NORMSDIST(-N4066/'rhos computation'!$B$23)-EXP(N4066+'rhos computation'!$B$23^2/2)*NORMSDIST(-N4066/'rhos computation'!$B$23-'rhos computation'!$B$23)</f>
        <v>0.120397032406639</v>
      </c>
      <c r="W4066" s="0" t="n">
        <f aca="false">NORMSDIST(-O4066)</f>
        <v>0.00796920200366525</v>
      </c>
      <c r="X4066" s="0" t="n">
        <f aca="false">NORMSDIST(-P4066)</f>
        <v>0.0464415222313589</v>
      </c>
    </row>
    <row r="4067" customFormat="false" ht="12.8" hidden="false" customHeight="false" outlineLevel="0" collapsed="false">
      <c r="A4067" s="0" t="n">
        <v>0.613608827640067</v>
      </c>
      <c r="B4067" s="0" t="n">
        <v>-0.0498629154831729</v>
      </c>
      <c r="C4067" s="0" t="n">
        <v>-0.281192302434892</v>
      </c>
      <c r="D4067" s="0" t="n">
        <v>-0.304900731766832</v>
      </c>
      <c r="E4067" s="0" t="n">
        <f aca="false" t="array" ref="E4067:H4067">MMULT(A4067:D4067,'Root matrix of resiudals'!$B$19:E$22)</f>
        <v>0.0259830884808277</v>
      </c>
      <c r="F4067" s="0" t="n">
        <v>-0.0010649576958061</v>
      </c>
      <c r="G4067" s="0" t="n">
        <v>-0.00430176996776491</v>
      </c>
      <c r="H4067" s="0" t="n">
        <v>-0.005507901303697</v>
      </c>
      <c r="I4067" s="3" t="n">
        <f aca="false" t="array" ref="I4067:L4067">MMULT('t+2'!I4067:L4067,'input - gretl'!$B$3:$E$6)+MMULT('Point forecasts'!$P$4:$T$4,'input - gretl'!$B$9:$E$13)+MMULT('t+2'!Q4067:S4067,'input - gretl'!$B$14:$E$16)+E4067:H4067</f>
        <v>-0.0299811111607181</v>
      </c>
      <c r="J4067" s="3" t="n">
        <v>-0.0636161828785417</v>
      </c>
      <c r="K4067" s="3" t="n">
        <v>-0.0122311263572515</v>
      </c>
      <c r="L4067" s="3" t="n">
        <v>-0.0638011860609902</v>
      </c>
      <c r="M4067" s="0" t="n">
        <f aca="false">'t+2'!M4067+I4067</f>
        <v>0.0627521885178961</v>
      </c>
      <c r="N4067" s="0" t="n">
        <f aca="false">'t+2'!N4067+J4067</f>
        <v>-0.162008006050795</v>
      </c>
      <c r="O4067" s="0" t="n">
        <f aca="false">'t+2'!O4067+K4067</f>
        <v>2.34568094149792</v>
      </c>
      <c r="P4067" s="0" t="n">
        <f aca="false">'t+2'!P4067+L4067</f>
        <v>1.62165152823239</v>
      </c>
      <c r="Q4067" s="0" t="n">
        <f aca="false" t="array" ref="Q4067:S4067">MMULT(M4067:P4067,'input - gretl'!$B$19:$D$22)+MMULT('Point forecasts'!$J$5:$O$5,'input - gretl'!$B$23:$D$28)</f>
        <v>14.060795295557</v>
      </c>
      <c r="R4067" s="0" t="n">
        <v>6.72204710791226</v>
      </c>
      <c r="S4067" s="0" t="n">
        <v>9.74699364786876</v>
      </c>
      <c r="U4067" s="10" t="n">
        <f aca="false">NORMSDIST(-M4067/'rhos computation'!$B$11)-EXP(M4067+'rhos computation'!$B$11^2/2)*NORMSDIST(-M4067/'rhos computation'!$B$11-'rhos computation'!$B$11)</f>
        <v>0.0265190340800435</v>
      </c>
      <c r="V4067" s="10" t="n">
        <f aca="false">NORMSDIST(-N4067/'rhos computation'!$B$23)-EXP(N4067+'rhos computation'!$B$23^2/2)*NORMSDIST(-N4067/'rhos computation'!$B$23-'rhos computation'!$B$23)</f>
        <v>0.148244604047903</v>
      </c>
      <c r="W4067" s="0" t="n">
        <f aca="false">NORMSDIST(-O4067)</f>
        <v>0.00949617878779464</v>
      </c>
      <c r="X4067" s="0" t="n">
        <f aca="false">NORMSDIST(-P4067)</f>
        <v>0.0524389914513795</v>
      </c>
    </row>
    <row r="4068" customFormat="false" ht="12.8" hidden="false" customHeight="false" outlineLevel="0" collapsed="false">
      <c r="A4068" s="0" t="n">
        <v>-0.43704470607808</v>
      </c>
      <c r="B4068" s="0" t="n">
        <v>-0.938408874405912</v>
      </c>
      <c r="C4068" s="0" t="n">
        <v>-1.31080985816426</v>
      </c>
      <c r="D4068" s="0" t="n">
        <v>-1.80496949169077</v>
      </c>
      <c r="E4068" s="0" t="n">
        <f aca="false" t="array" ref="E4068:H4068">MMULT(A4068:D4068,'Root matrix of resiudals'!$B$19:E$22)</f>
        <v>-0.0218041576754719</v>
      </c>
      <c r="F4068" s="0" t="n">
        <v>-0.0326268058104634</v>
      </c>
      <c r="G4068" s="0" t="n">
        <v>-0.0271007496214407</v>
      </c>
      <c r="H4068" s="0" t="n">
        <v>-0.0306848216222978</v>
      </c>
      <c r="I4068" s="3" t="n">
        <f aca="false" t="array" ref="I4068:L4068">MMULT('t+2'!I4068:L4068,'input - gretl'!$B$3:$E$6)+MMULT('Point forecasts'!$P$4:$T$4,'input - gretl'!$B$9:$E$13)+MMULT('t+2'!Q4068:S4068,'input - gretl'!$B$14:$E$16)+E4068:H4068</f>
        <v>-0.138648500744028</v>
      </c>
      <c r="J4068" s="3" t="n">
        <v>-0.0633853917128889</v>
      </c>
      <c r="K4068" s="3" t="n">
        <v>-0.0198539762407022</v>
      </c>
      <c r="L4068" s="3" t="n">
        <v>-0.0843735974022018</v>
      </c>
      <c r="M4068" s="0" t="n">
        <f aca="false">'t+2'!M4068+I4068</f>
        <v>0.0256976798437638</v>
      </c>
      <c r="N4068" s="0" t="n">
        <f aca="false">'t+2'!N4068+J4068</f>
        <v>-0.168093111041878</v>
      </c>
      <c r="O4068" s="0" t="n">
        <f aca="false">'t+2'!O4068+K4068</f>
        <v>2.38200737781847</v>
      </c>
      <c r="P4068" s="0" t="n">
        <f aca="false">'t+2'!P4068+L4068</f>
        <v>1.650346837352</v>
      </c>
      <c r="Q4068" s="0" t="n">
        <f aca="false" t="array" ref="Q4068:S4068">MMULT(M4068:P4068,'input - gretl'!$B$19:$D$22)+MMULT('Point forecasts'!$J$5:$O$5,'input - gretl'!$B$23:$D$28)</f>
        <v>14.0237407868829</v>
      </c>
      <c r="R4068" s="0" t="n">
        <v>6.71596200292117</v>
      </c>
      <c r="S4068" s="0" t="n">
        <v>9.75602941045112</v>
      </c>
      <c r="U4068" s="10" t="n">
        <f aca="false">NORMSDIST(-M4068/'rhos computation'!$B$11)-EXP(M4068+'rhos computation'!$B$11^2/2)*NORMSDIST(-M4068/'rhos computation'!$B$11-'rhos computation'!$B$11)</f>
        <v>0.0391227923387203</v>
      </c>
      <c r="V4068" s="10" t="n">
        <f aca="false">NORMSDIST(-N4068/'rhos computation'!$B$23)-EXP(N4068+'rhos computation'!$B$23^2/2)*NORMSDIST(-N4068/'rhos computation'!$B$23-'rhos computation'!$B$23)</f>
        <v>0.153401381128864</v>
      </c>
      <c r="W4068" s="0" t="n">
        <f aca="false">NORMSDIST(-O4068)</f>
        <v>0.00860927623853546</v>
      </c>
      <c r="X4068" s="0" t="n">
        <f aca="false">NORMSDIST(-P4068)</f>
        <v>0.0494360088859983</v>
      </c>
    </row>
    <row r="4069" customFormat="false" ht="12.8" hidden="false" customHeight="false" outlineLevel="0" collapsed="false">
      <c r="A4069" s="0" t="n">
        <v>0.239552009673388</v>
      </c>
      <c r="B4069" s="0" t="n">
        <v>1.41243948108839</v>
      </c>
      <c r="C4069" s="0" t="n">
        <v>0.332757731448759</v>
      </c>
      <c r="D4069" s="0" t="n">
        <v>-0.568612907544056</v>
      </c>
      <c r="E4069" s="0" t="n">
        <f aca="false" t="array" ref="E4069:H4069">MMULT(A4069:D4069,'Root matrix of resiudals'!$B$19:E$22)</f>
        <v>0.0141047511894536</v>
      </c>
      <c r="F4069" s="0" t="n">
        <v>0.0420562402248572</v>
      </c>
      <c r="G4069" s="0" t="n">
        <v>0.0100785561267952</v>
      </c>
      <c r="H4069" s="0" t="n">
        <v>-0.00884480868305379</v>
      </c>
      <c r="I4069" s="3" t="n">
        <f aca="false" t="array" ref="I4069:L4069">MMULT('t+2'!I4069:L4069,'input - gretl'!$B$3:$E$6)+MMULT('Point forecasts'!$P$4:$T$4,'input - gretl'!$B$9:$E$13)+MMULT('t+2'!Q4069:S4069,'input - gretl'!$B$14:$E$16)+E4069:H4069</f>
        <v>-0.0291014613779287</v>
      </c>
      <c r="J4069" s="3" t="n">
        <v>-0.00623915813919807</v>
      </c>
      <c r="K4069" s="3" t="n">
        <v>0.00861089691770466</v>
      </c>
      <c r="L4069" s="3" t="n">
        <v>-0.0461021585373117</v>
      </c>
      <c r="M4069" s="0" t="n">
        <f aca="false">'t+2'!M4069+I4069</f>
        <v>0.0496739171295696</v>
      </c>
      <c r="N4069" s="0" t="n">
        <f aca="false">'t+2'!N4069+J4069</f>
        <v>-0.0767247553339696</v>
      </c>
      <c r="O4069" s="0" t="n">
        <f aca="false">'t+2'!O4069+K4069</f>
        <v>2.4049412963941</v>
      </c>
      <c r="P4069" s="0" t="n">
        <f aca="false">'t+2'!P4069+L4069</f>
        <v>1.62424245882588</v>
      </c>
      <c r="Q4069" s="0" t="n">
        <f aca="false" t="array" ref="Q4069:S4069">MMULT(M4069:P4069,'input - gretl'!$B$19:$D$22)+MMULT('Point forecasts'!$J$5:$O$5,'input - gretl'!$B$23:$D$28)</f>
        <v>14.0477170241687</v>
      </c>
      <c r="R4069" s="0" t="n">
        <v>6.80733035862908</v>
      </c>
      <c r="S4069" s="0" t="n">
        <v>9.80378989822401</v>
      </c>
      <c r="U4069" s="10" t="n">
        <f aca="false">NORMSDIST(-M4069/'rhos computation'!$B$11)-EXP(M4069+'rhos computation'!$B$11^2/2)*NORMSDIST(-M4069/'rhos computation'!$B$11-'rhos computation'!$B$11)</f>
        <v>0.0305857393004498</v>
      </c>
      <c r="V4069" s="10" t="n">
        <f aca="false">NORMSDIST(-N4069/'rhos computation'!$B$23)-EXP(N4069+'rhos computation'!$B$23^2/2)*NORMSDIST(-N4069/'rhos computation'!$B$23-'rhos computation'!$B$23)</f>
        <v>0.074692963119526</v>
      </c>
      <c r="W4069" s="0" t="n">
        <f aca="false">NORMSDIST(-O4069)</f>
        <v>0.00808753192584351</v>
      </c>
      <c r="X4069" s="0" t="n">
        <f aca="false">NORMSDIST(-P4069)</f>
        <v>0.0521620362280246</v>
      </c>
    </row>
    <row r="4070" customFormat="false" ht="12.8" hidden="false" customHeight="false" outlineLevel="0" collapsed="false">
      <c r="A4070" s="0" t="n">
        <v>1.79761681772517</v>
      </c>
      <c r="B4070" s="0" t="n">
        <v>-0.743111678787888</v>
      </c>
      <c r="C4070" s="0" t="n">
        <v>1.06680044076807</v>
      </c>
      <c r="D4070" s="0" t="n">
        <v>0.123015543317297</v>
      </c>
      <c r="E4070" s="0" t="n">
        <f aca="false" t="array" ref="E4070:H4070">MMULT(A4070:D4070,'Root matrix of resiudals'!$B$19:E$22)</f>
        <v>0.0767141278504178</v>
      </c>
      <c r="F4070" s="0" t="n">
        <v>-0.0133237396671043</v>
      </c>
      <c r="G4070" s="0" t="n">
        <v>0.0168855537724048</v>
      </c>
      <c r="H4070" s="0" t="n">
        <v>0.00248083056243586</v>
      </c>
      <c r="I4070" s="3" t="n">
        <f aca="false" t="array" ref="I4070:L4070">MMULT('t+2'!I4070:L4070,'input - gretl'!$B$3:$E$6)+MMULT('Point forecasts'!$P$4:$T$4,'input - gretl'!$B$9:$E$13)+MMULT('t+2'!Q4070:S4070,'input - gretl'!$B$14:$E$16)+E4070:H4070</f>
        <v>0.0638966126570458</v>
      </c>
      <c r="J4070" s="3" t="n">
        <v>-0.0843746784718167</v>
      </c>
      <c r="K4070" s="3" t="n">
        <v>0.0393547063001262</v>
      </c>
      <c r="L4070" s="3" t="n">
        <v>-0.0256891808455376</v>
      </c>
      <c r="M4070" s="0" t="n">
        <f aca="false">'t+2'!M4070+I4070</f>
        <v>0.149569101969551</v>
      </c>
      <c r="N4070" s="0" t="n">
        <f aca="false">'t+2'!N4070+J4070</f>
        <v>-0.0612413154911853</v>
      </c>
      <c r="O4070" s="0" t="n">
        <f aca="false">'t+2'!O4070+K4070</f>
        <v>2.50831613225699</v>
      </c>
      <c r="P4070" s="0" t="n">
        <f aca="false">'t+2'!P4070+L4070</f>
        <v>1.71082799842832</v>
      </c>
      <c r="Q4070" s="0" t="n">
        <f aca="false" t="array" ref="Q4070:S4070">MMULT(M4070:P4070,'input - gretl'!$B$19:$D$22)+MMULT('Point forecasts'!$J$5:$O$5,'input - gretl'!$B$23:$D$28)</f>
        <v>14.1476122090087</v>
      </c>
      <c r="R4070" s="0" t="n">
        <v>6.82281379847187</v>
      </c>
      <c r="S4070" s="0" t="n">
        <v>9.824817556648</v>
      </c>
      <c r="U4070" s="10" t="n">
        <f aca="false">NORMSDIST(-M4070/'rhos computation'!$B$11)-EXP(M4070+'rhos computation'!$B$11^2/2)*NORMSDIST(-M4070/'rhos computation'!$B$11-'rhos computation'!$B$11)</f>
        <v>0.00875926874824701</v>
      </c>
      <c r="V4070" s="10" t="n">
        <f aca="false">NORMSDIST(-N4070/'rhos computation'!$B$23)-EXP(N4070+'rhos computation'!$B$23^2/2)*NORMSDIST(-N4070/'rhos computation'!$B$23-'rhos computation'!$B$23)</f>
        <v>0.0619934844240239</v>
      </c>
      <c r="W4070" s="0" t="n">
        <f aca="false">NORMSDIST(-O4070)</f>
        <v>0.00606540414708167</v>
      </c>
      <c r="X4070" s="0" t="n">
        <f aca="false">NORMSDIST(-P4070)</f>
        <v>0.0435564346870278</v>
      </c>
    </row>
    <row r="4071" customFormat="false" ht="12.8" hidden="false" customHeight="false" outlineLevel="0" collapsed="false">
      <c r="A4071" s="0" t="n">
        <v>0.207062268410423</v>
      </c>
      <c r="B4071" s="0" t="n">
        <v>-1.20224017448876</v>
      </c>
      <c r="C4071" s="0" t="n">
        <v>0.917074518309054</v>
      </c>
      <c r="D4071" s="0" t="n">
        <v>0.10579510025854</v>
      </c>
      <c r="E4071" s="0" t="n">
        <f aca="false" t="array" ref="E4071:H4071">MMULT(A4071:D4071,'Root matrix of resiudals'!$B$19:E$22)</f>
        <v>0.00725415578521034</v>
      </c>
      <c r="F4071" s="0" t="n">
        <v>-0.0305821207631476</v>
      </c>
      <c r="G4071" s="0" t="n">
        <v>0.0108395730545776</v>
      </c>
      <c r="H4071" s="0" t="n">
        <v>0.00260879547608257</v>
      </c>
      <c r="I4071" s="3" t="n">
        <f aca="false" t="array" ref="I4071:L4071">MMULT('t+2'!I4071:L4071,'input - gretl'!$B$3:$E$6)+MMULT('Point forecasts'!$P$4:$T$4,'input - gretl'!$B$9:$E$13)+MMULT('t+2'!Q4071:S4071,'input - gretl'!$B$14:$E$16)+E4071:H4071</f>
        <v>-0.03206580886956</v>
      </c>
      <c r="J4071" s="3" t="n">
        <v>-0.0823458542694335</v>
      </c>
      <c r="K4071" s="3" t="n">
        <v>0.0160452354093614</v>
      </c>
      <c r="L4071" s="3" t="n">
        <v>-0.0398635525674875</v>
      </c>
      <c r="M4071" s="0" t="n">
        <f aca="false">'t+2'!M4071+I4071</f>
        <v>0.0620644682158917</v>
      </c>
      <c r="N4071" s="0" t="n">
        <f aca="false">'t+2'!N4071+J4071</f>
        <v>-0.15028094642125</v>
      </c>
      <c r="O4071" s="0" t="n">
        <f aca="false">'t+2'!O4071+K4071</f>
        <v>2.42773872304398</v>
      </c>
      <c r="P4071" s="0" t="n">
        <f aca="false">'t+2'!P4071+L4071</f>
        <v>1.68355019218013</v>
      </c>
      <c r="Q4071" s="0" t="n">
        <f aca="false" t="array" ref="Q4071:S4071">MMULT(M4071:P4071,'input - gretl'!$B$19:$D$22)+MMULT('Point forecasts'!$J$5:$O$5,'input - gretl'!$B$23:$D$28)</f>
        <v>14.060107575255</v>
      </c>
      <c r="R4071" s="0" t="n">
        <v>6.7337741675418</v>
      </c>
      <c r="S4071" s="0" t="n">
        <v>9.77018270506733</v>
      </c>
      <c r="U4071" s="10" t="n">
        <f aca="false">NORMSDIST(-M4071/'rhos computation'!$B$11)-EXP(M4071+'rhos computation'!$B$11^2/2)*NORMSDIST(-M4071/'rhos computation'!$B$11-'rhos computation'!$B$11)</f>
        <v>0.0267227663959526</v>
      </c>
      <c r="V4071" s="10" t="n">
        <f aca="false">NORMSDIST(-N4071/'rhos computation'!$B$23)-EXP(N4071+'rhos computation'!$B$23^2/2)*NORMSDIST(-N4071/'rhos computation'!$B$23-'rhos computation'!$B$23)</f>
        <v>0.138231095305302</v>
      </c>
      <c r="W4071" s="0" t="n">
        <f aca="false">NORMSDIST(-O4071)</f>
        <v>0.00759664212460203</v>
      </c>
      <c r="X4071" s="0" t="n">
        <f aca="false">NORMSDIST(-P4071)</f>
        <v>0.0461343157408674</v>
      </c>
    </row>
    <row r="4072" customFormat="false" ht="12.8" hidden="false" customHeight="false" outlineLevel="0" collapsed="false">
      <c r="A4072" s="0" t="n">
        <v>0.84476731616451</v>
      </c>
      <c r="B4072" s="0" t="n">
        <v>0.846091862506758</v>
      </c>
      <c r="C4072" s="0" t="n">
        <v>-0.693818360654075</v>
      </c>
      <c r="D4072" s="0" t="n">
        <v>-0.272264115802969</v>
      </c>
      <c r="E4072" s="0" t="n">
        <f aca="false" t="array" ref="E4072:H4072">MMULT(A4072:D4072,'Root matrix of resiudals'!$B$19:E$22)</f>
        <v>0.0374072577026035</v>
      </c>
      <c r="F4072" s="0" t="n">
        <v>0.0235784353659044</v>
      </c>
      <c r="G4072" s="0" t="n">
        <v>-0.00741167755650946</v>
      </c>
      <c r="H4072" s="0" t="n">
        <v>-0.00548054458791561</v>
      </c>
      <c r="I4072" s="3" t="n">
        <f aca="false" t="array" ref="I4072:L4072">MMULT('t+2'!I4072:L4072,'input - gretl'!$B$3:$E$6)+MMULT('Point forecasts'!$P$4:$T$4,'input - gretl'!$B$9:$E$13)+MMULT('t+2'!Q4072:S4072,'input - gretl'!$B$14:$E$16)+E4072:H4072</f>
        <v>-0.013538751206999</v>
      </c>
      <c r="J4072" s="3" t="n">
        <v>-0.0145090411638155</v>
      </c>
      <c r="K4072" s="3" t="n">
        <v>0.0138618241491156</v>
      </c>
      <c r="L4072" s="3" t="n">
        <v>-0.0436202906972909</v>
      </c>
      <c r="M4072" s="0" t="n">
        <f aca="false">'t+2'!M4072+I4072</f>
        <v>0.133207633333078</v>
      </c>
      <c r="N4072" s="0" t="n">
        <f aca="false">'t+2'!N4072+J4072</f>
        <v>-0.0541397765269732</v>
      </c>
      <c r="O4072" s="0" t="n">
        <f aca="false">'t+2'!O4072+K4072</f>
        <v>2.43372864742325</v>
      </c>
      <c r="P4072" s="0" t="n">
        <f aca="false">'t+2'!P4072+L4072</f>
        <v>1.67226229096762</v>
      </c>
      <c r="Q4072" s="0" t="n">
        <f aca="false" t="array" ref="Q4072:S4072">MMULT(M4072:P4072,'input - gretl'!$B$19:$D$22)+MMULT('Point forecasts'!$J$5:$O$5,'input - gretl'!$B$23:$D$28)</f>
        <v>14.1312507403722</v>
      </c>
      <c r="R4072" s="0" t="n">
        <v>6.82991533743608</v>
      </c>
      <c r="S4072" s="0" t="n">
        <v>9.78690798789476</v>
      </c>
      <c r="U4072" s="10" t="n">
        <f aca="false">NORMSDIST(-M4072/'rhos computation'!$B$11)-EXP(M4072+'rhos computation'!$B$11^2/2)*NORMSDIST(-M4072/'rhos computation'!$B$11-'rhos computation'!$B$11)</f>
        <v>0.0110353135707318</v>
      </c>
      <c r="V4072" s="10" t="n">
        <f aca="false">NORMSDIST(-N4072/'rhos computation'!$B$23)-EXP(N4072+'rhos computation'!$B$23^2/2)*NORMSDIST(-N4072/'rhos computation'!$B$23-'rhos computation'!$B$23)</f>
        <v>0.0564022474074825</v>
      </c>
      <c r="W4072" s="0" t="n">
        <f aca="false">NORMSDIST(-O4072)</f>
        <v>0.00747209679447649</v>
      </c>
      <c r="X4072" s="0" t="n">
        <f aca="false">NORMSDIST(-P4072)</f>
        <v>0.0472363060201948</v>
      </c>
    </row>
    <row r="4073" customFormat="false" ht="12.8" hidden="false" customHeight="false" outlineLevel="0" collapsed="false">
      <c r="A4073" s="0" t="n">
        <v>0.135530224077455</v>
      </c>
      <c r="B4073" s="0" t="n">
        <v>-0.890493369434351</v>
      </c>
      <c r="C4073" s="0" t="n">
        <v>-2.33708259793143</v>
      </c>
      <c r="D4073" s="0" t="n">
        <v>0.412144171406336</v>
      </c>
      <c r="E4073" s="0" t="n">
        <f aca="false" t="array" ref="E4073:H4073">MMULT(A4073:D4073,'Root matrix of resiudals'!$B$19:E$22)</f>
        <v>0.000753677146041974</v>
      </c>
      <c r="F4073" s="0" t="n">
        <v>-0.0335004889150532</v>
      </c>
      <c r="G4073" s="0" t="n">
        <v>-0.0402212045440733</v>
      </c>
      <c r="H4073" s="0" t="n">
        <v>0.00390098842707535</v>
      </c>
      <c r="I4073" s="3" t="n">
        <f aca="false" t="array" ref="I4073:L4073">MMULT('t+2'!I4073:L4073,'input - gretl'!$B$3:$E$6)+MMULT('Point forecasts'!$P$4:$T$4,'input - gretl'!$B$9:$E$13)+MMULT('t+2'!Q4073:S4073,'input - gretl'!$B$14:$E$16)+E4073:H4073</f>
        <v>-0.0733753627963227</v>
      </c>
      <c r="J4073" s="3" t="n">
        <v>-0.0671758481024653</v>
      </c>
      <c r="K4073" s="3" t="n">
        <v>-0.0332309704331376</v>
      </c>
      <c r="L4073" s="3" t="n">
        <v>-0.0396172589979151</v>
      </c>
      <c r="M4073" s="0" t="n">
        <f aca="false">'t+2'!M4073+I4073</f>
        <v>0.0959612923740453</v>
      </c>
      <c r="N4073" s="0" t="n">
        <f aca="false">'t+2'!N4073+J4073</f>
        <v>-0.163925399964356</v>
      </c>
      <c r="O4073" s="0" t="n">
        <f aca="false">'t+2'!O4073+K4073</f>
        <v>2.38774131350116</v>
      </c>
      <c r="P4073" s="0" t="n">
        <f aca="false">'t+2'!P4073+L4073</f>
        <v>1.70308021072182</v>
      </c>
      <c r="Q4073" s="0" t="n">
        <f aca="false" t="array" ref="Q4073:S4073">MMULT(M4073:P4073,'input - gretl'!$B$19:$D$22)+MMULT('Point forecasts'!$J$5:$O$5,'input - gretl'!$B$23:$D$28)</f>
        <v>14.0940043994132</v>
      </c>
      <c r="R4073" s="0" t="n">
        <v>6.7201297139987</v>
      </c>
      <c r="S4073" s="0" t="n">
        <v>9.71161127139044</v>
      </c>
      <c r="U4073" s="10" t="n">
        <f aca="false">NORMSDIST(-M4073/'rhos computation'!$B$11)-EXP(M4073+'rhos computation'!$B$11^2/2)*NORMSDIST(-M4073/'rhos computation'!$B$11-'rhos computation'!$B$11)</f>
        <v>0.0179550330970639</v>
      </c>
      <c r="V4073" s="10" t="n">
        <f aca="false">NORMSDIST(-N4073/'rhos computation'!$B$23)-EXP(N4073+'rhos computation'!$B$23^2/2)*NORMSDIST(-N4073/'rhos computation'!$B$23-'rhos computation'!$B$23)</f>
        <v>0.149872471745404</v>
      </c>
      <c r="W4073" s="0" t="n">
        <f aca="false">NORMSDIST(-O4073)</f>
        <v>0.00847613473544054</v>
      </c>
      <c r="X4073" s="0" t="n">
        <f aca="false">NORMSDIST(-P4073)</f>
        <v>0.0442765293790513</v>
      </c>
    </row>
    <row r="4074" customFormat="false" ht="12.8" hidden="false" customHeight="false" outlineLevel="0" collapsed="false">
      <c r="A4074" s="0" t="n">
        <v>1.39318027019261</v>
      </c>
      <c r="B4074" s="0" t="n">
        <v>2.10804585278322</v>
      </c>
      <c r="C4074" s="0" t="n">
        <v>-0.381249891208401</v>
      </c>
      <c r="D4074" s="0" t="n">
        <v>-0.330164517761734</v>
      </c>
      <c r="E4074" s="0" t="n">
        <f aca="false" t="array" ref="E4074:H4074">MMULT(A4074:D4074,'Root matrix of resiudals'!$B$19:E$22)</f>
        <v>0.0642023234761638</v>
      </c>
      <c r="F4074" s="0" t="n">
        <v>0.0619953597076251</v>
      </c>
      <c r="G4074" s="0" t="n">
        <v>0.0027676512171533</v>
      </c>
      <c r="H4074" s="0" t="n">
        <v>-0.00618925587609588</v>
      </c>
      <c r="I4074" s="3" t="n">
        <f aca="false" t="array" ref="I4074:L4074">MMULT('t+2'!I4074:L4074,'input - gretl'!$B$3:$E$6)+MMULT('Point forecasts'!$P$4:$T$4,'input - gretl'!$B$9:$E$13)+MMULT('t+2'!Q4074:S4074,'input - gretl'!$B$14:$E$16)+E4074:H4074</f>
        <v>0.0280270919333474</v>
      </c>
      <c r="J4074" s="3" t="n">
        <v>0.00472251858668062</v>
      </c>
      <c r="K4074" s="3" t="n">
        <v>0.0264104176047455</v>
      </c>
      <c r="L4074" s="3" t="n">
        <v>-0.0378404826006782</v>
      </c>
      <c r="M4074" s="0" t="n">
        <f aca="false">'t+2'!M4074+I4074</f>
        <v>0.142248399073429</v>
      </c>
      <c r="N4074" s="0" t="n">
        <f aca="false">'t+2'!N4074+J4074</f>
        <v>0.0101754428664223</v>
      </c>
      <c r="O4074" s="0" t="n">
        <f aca="false">'t+2'!O4074+K4074</f>
        <v>2.46139339511944</v>
      </c>
      <c r="P4074" s="0" t="n">
        <f aca="false">'t+2'!P4074+L4074</f>
        <v>1.66643211806104</v>
      </c>
      <c r="Q4074" s="0" t="n">
        <f aca="false" t="array" ref="Q4074:S4074">MMULT(M4074:P4074,'input - gretl'!$B$19:$D$22)+MMULT('Point forecasts'!$J$5:$O$5,'input - gretl'!$B$23:$D$28)</f>
        <v>14.1402915061126</v>
      </c>
      <c r="R4074" s="0" t="n">
        <v>6.89423055682947</v>
      </c>
      <c r="S4074" s="0" t="n">
        <v>9.82011752153376</v>
      </c>
      <c r="U4074" s="10" t="n">
        <f aca="false">NORMSDIST(-M4074/'rhos computation'!$B$11)-EXP(M4074+'rhos computation'!$B$11^2/2)*NORMSDIST(-M4074/'rhos computation'!$B$11-'rhos computation'!$B$11)</f>
        <v>0.009725823539908</v>
      </c>
      <c r="V4074" s="10" t="n">
        <f aca="false">NORMSDIST(-N4074/'rhos computation'!$B$23)-EXP(N4074+'rhos computation'!$B$23^2/2)*NORMSDIST(-N4074/'rhos computation'!$B$23-'rhos computation'!$B$23)</f>
        <v>0.017216034718479</v>
      </c>
      <c r="W4074" s="0" t="n">
        <f aca="false">NORMSDIST(-O4074)</f>
        <v>0.00691992602787962</v>
      </c>
      <c r="X4074" s="0" t="n">
        <f aca="false">NORMSDIST(-P4074)</f>
        <v>0.0478136890578416</v>
      </c>
    </row>
    <row r="4075" customFormat="false" ht="12.8" hidden="false" customHeight="false" outlineLevel="0" collapsed="false">
      <c r="A4075" s="0" t="n">
        <v>-0.222776836291506</v>
      </c>
      <c r="B4075" s="0" t="n">
        <v>0.34344240960125</v>
      </c>
      <c r="C4075" s="0" t="n">
        <v>0.165082245682426</v>
      </c>
      <c r="D4075" s="0" t="n">
        <v>0.615348861031361</v>
      </c>
      <c r="E4075" s="0" t="n">
        <f aca="false" t="array" ref="E4075:H4075">MMULT(A4075:D4075,'Root matrix of resiudals'!$B$19:E$22)</f>
        <v>-0.00881219113172948</v>
      </c>
      <c r="F4075" s="0" t="n">
        <v>0.00994158945350709</v>
      </c>
      <c r="G4075" s="0" t="n">
        <v>0.00432301604209521</v>
      </c>
      <c r="H4075" s="0" t="n">
        <v>0.0102822147068229</v>
      </c>
      <c r="I4075" s="3" t="n">
        <f aca="false" t="array" ref="I4075:L4075">MMULT('t+2'!I4075:L4075,'input - gretl'!$B$3:$E$6)+MMULT('Point forecasts'!$P$4:$T$4,'input - gretl'!$B$9:$E$13)+MMULT('t+2'!Q4075:S4075,'input - gretl'!$B$14:$E$16)+E4075:H4075</f>
        <v>-0.014332924546916</v>
      </c>
      <c r="J4075" s="3" t="n">
        <v>-0.0291381072720869</v>
      </c>
      <c r="K4075" s="3" t="n">
        <v>0.0188732015697883</v>
      </c>
      <c r="L4075" s="3" t="n">
        <v>-0.0339602315745344</v>
      </c>
      <c r="M4075" s="0" t="n">
        <f aca="false">'t+2'!M4075+I4075</f>
        <v>0.047210325744317</v>
      </c>
      <c r="N4075" s="0" t="n">
        <f aca="false">'t+2'!N4075+J4075</f>
        <v>-0.0739485788392843</v>
      </c>
      <c r="O4075" s="0" t="n">
        <f aca="false">'t+2'!O4075+K4075</f>
        <v>2.46563729649715</v>
      </c>
      <c r="P4075" s="0" t="n">
        <f aca="false">'t+2'!P4075+L4075</f>
        <v>1.70493418548712</v>
      </c>
      <c r="Q4075" s="0" t="n">
        <f aca="false" t="array" ref="Q4075:S4075">MMULT(M4075:P4075,'input - gretl'!$B$19:$D$22)+MMULT('Point forecasts'!$J$5:$O$5,'input - gretl'!$B$23:$D$28)</f>
        <v>14.0452534327834</v>
      </c>
      <c r="R4075" s="0" t="n">
        <v>6.81010653512377</v>
      </c>
      <c r="S4075" s="0" t="n">
        <v>9.78774403168589</v>
      </c>
      <c r="U4075" s="10" t="n">
        <f aca="false">NORMSDIST(-M4075/'rhos computation'!$B$11)-EXP(M4075+'rhos computation'!$B$11^2/2)*NORMSDIST(-M4075/'rhos computation'!$B$11-'rhos computation'!$B$11)</f>
        <v>0.0313977907617142</v>
      </c>
      <c r="V4075" s="10" t="n">
        <f aca="false">NORMSDIST(-N4075/'rhos computation'!$B$23)-EXP(N4075+'rhos computation'!$B$23^2/2)*NORMSDIST(-N4075/'rhos computation'!$B$23-'rhos computation'!$B$23)</f>
        <v>0.0723734722772926</v>
      </c>
      <c r="W4075" s="0" t="n">
        <f aca="false">NORMSDIST(-O4075)</f>
        <v>0.00683848740829039</v>
      </c>
      <c r="X4075" s="0" t="n">
        <f aca="false">NORMSDIST(-P4075)</f>
        <v>0.0441033498825026</v>
      </c>
    </row>
    <row r="4076" customFormat="false" ht="12.8" hidden="false" customHeight="false" outlineLevel="0" collapsed="false">
      <c r="A4076" s="0" t="n">
        <v>-0.655277342254719</v>
      </c>
      <c r="B4076" s="0" t="n">
        <v>-0.886273439941678</v>
      </c>
      <c r="C4076" s="0" t="n">
        <v>2.33463641992288</v>
      </c>
      <c r="D4076" s="0" t="n">
        <v>0.246258171679606</v>
      </c>
      <c r="E4076" s="0" t="n">
        <f aca="false" t="array" ref="E4076:H4076">MMULT(A4076:D4076,'Root matrix of resiudals'!$B$19:E$22)</f>
        <v>-0.0273313278910567</v>
      </c>
      <c r="F4076" s="0" t="n">
        <v>-0.0184079398823916</v>
      </c>
      <c r="G4076" s="0" t="n">
        <v>0.0339144093526515</v>
      </c>
      <c r="H4076" s="0" t="n">
        <v>0.0068624912978306</v>
      </c>
      <c r="I4076" s="3" t="n">
        <f aca="false" t="array" ref="I4076:L4076">MMULT('t+2'!I4076:L4076,'input - gretl'!$B$3:$E$6)+MMULT('Point forecasts'!$P$4:$T$4,'input - gretl'!$B$9:$E$13)+MMULT('t+2'!Q4076:S4076,'input - gretl'!$B$14:$E$16)+E4076:H4076</f>
        <v>-0.0898882513650187</v>
      </c>
      <c r="J4076" s="3" t="n">
        <v>-0.0551948244100096</v>
      </c>
      <c r="K4076" s="3" t="n">
        <v>0.0412797095093854</v>
      </c>
      <c r="L4076" s="3" t="n">
        <v>-0.041338533126612</v>
      </c>
      <c r="M4076" s="0" t="n">
        <f aca="false">'t+2'!M4076+I4076</f>
        <v>0.0194934384620388</v>
      </c>
      <c r="N4076" s="0" t="n">
        <f aca="false">'t+2'!N4076+J4076</f>
        <v>-0.135908969431303</v>
      </c>
      <c r="O4076" s="0" t="n">
        <f aca="false">'t+2'!O4076+K4076</f>
        <v>2.44427894733155</v>
      </c>
      <c r="P4076" s="0" t="n">
        <f aca="false">'t+2'!P4076+L4076</f>
        <v>1.67145414344044</v>
      </c>
      <c r="Q4076" s="0" t="n">
        <f aca="false" t="array" ref="Q4076:S4076">MMULT(M4076:P4076,'input - gretl'!$B$19:$D$22)+MMULT('Point forecasts'!$J$5:$O$5,'input - gretl'!$B$23:$D$28)</f>
        <v>14.0175365455012</v>
      </c>
      <c r="R4076" s="0" t="n">
        <v>6.74814614453175</v>
      </c>
      <c r="S4076" s="0" t="n">
        <v>9.79822687650879</v>
      </c>
      <c r="U4076" s="10" t="n">
        <f aca="false">NORMSDIST(-M4076/'rhos computation'!$B$11)-EXP(M4076+'rhos computation'!$B$11^2/2)*NORMSDIST(-M4076/'rhos computation'!$B$11-'rhos computation'!$B$11)</f>
        <v>0.0415646260995021</v>
      </c>
      <c r="V4076" s="10" t="n">
        <f aca="false">NORMSDIST(-N4076/'rhos computation'!$B$23)-EXP(N4076+'rhos computation'!$B$23^2/2)*NORMSDIST(-N4076/'rhos computation'!$B$23-'rhos computation'!$B$23)</f>
        <v>0.125839115778851</v>
      </c>
      <c r="W4076" s="0" t="n">
        <f aca="false">NORMSDIST(-O4076)</f>
        <v>0.00725709976273782</v>
      </c>
      <c r="X4076" s="0" t="n">
        <f aca="false">NORMSDIST(-P4076)</f>
        <v>0.0473160045541774</v>
      </c>
    </row>
    <row r="4077" customFormat="false" ht="12.8" hidden="false" customHeight="false" outlineLevel="0" collapsed="false">
      <c r="A4077" s="0" t="n">
        <v>0.652233270287478</v>
      </c>
      <c r="B4077" s="0" t="n">
        <v>-0.586108808807846</v>
      </c>
      <c r="C4077" s="0" t="n">
        <v>-1.50762738461185</v>
      </c>
      <c r="D4077" s="0" t="n">
        <v>-0.401968968824838</v>
      </c>
      <c r="E4077" s="0" t="n">
        <f aca="false" t="array" ref="E4077:H4077">MMULT(A4077:D4077,'Root matrix of resiudals'!$B$19:E$22)</f>
        <v>0.0249481700701811</v>
      </c>
      <c r="F4077" s="0" t="n">
        <v>-0.0207089940301506</v>
      </c>
      <c r="G4077" s="0" t="n">
        <v>-0.0260552573434119</v>
      </c>
      <c r="H4077" s="0" t="n">
        <v>-0.00853760319324335</v>
      </c>
      <c r="I4077" s="3" t="n">
        <f aca="false" t="array" ref="I4077:L4077">MMULT('t+2'!I4077:L4077,'input - gretl'!$B$3:$E$6)+MMULT('Point forecasts'!$P$4:$T$4,'input - gretl'!$B$9:$E$13)+MMULT('t+2'!Q4077:S4077,'input - gretl'!$B$14:$E$16)+E4077:H4077</f>
        <v>-0.0217257706061126</v>
      </c>
      <c r="J4077" s="3" t="n">
        <v>-0.0850195327584187</v>
      </c>
      <c r="K4077" s="3" t="n">
        <v>-0.022222213674558</v>
      </c>
      <c r="L4077" s="3" t="n">
        <v>-0.0670783562101946</v>
      </c>
      <c r="M4077" s="0" t="n">
        <f aca="false">'t+2'!M4077+I4077</f>
        <v>0.0487917428314806</v>
      </c>
      <c r="N4077" s="0" t="n">
        <f aca="false">'t+2'!N4077+J4077</f>
        <v>-0.163820578589419</v>
      </c>
      <c r="O4077" s="0" t="n">
        <f aca="false">'t+2'!O4077+K4077</f>
        <v>2.37194073844654</v>
      </c>
      <c r="P4077" s="0" t="n">
        <f aca="false">'t+2'!P4077+L4077</f>
        <v>1.68958881090987</v>
      </c>
      <c r="Q4077" s="0" t="n">
        <f aca="false" t="array" ref="Q4077:S4077">MMULT(M4077:P4077,'input - gretl'!$B$19:$D$22)+MMULT('Point forecasts'!$J$5:$O$5,'input - gretl'!$B$23:$D$28)</f>
        <v>14.0468348498706</v>
      </c>
      <c r="R4077" s="0" t="n">
        <v>6.72023453537363</v>
      </c>
      <c r="S4077" s="0" t="n">
        <v>9.70864169212697</v>
      </c>
      <c r="U4077" s="10" t="n">
        <f aca="false">NORMSDIST(-M4077/'rhos computation'!$B$11)-EXP(M4077+'rhos computation'!$B$11^2/2)*NORMSDIST(-M4077/'rhos computation'!$B$11-'rhos computation'!$B$11)</f>
        <v>0.0308748294045144</v>
      </c>
      <c r="V4077" s="10" t="n">
        <f aca="false">NORMSDIST(-N4077/'rhos computation'!$B$23)-EXP(N4077+'rhos computation'!$B$23^2/2)*NORMSDIST(-N4077/'rhos computation'!$B$23-'rhos computation'!$B$23)</f>
        <v>0.149783548782344</v>
      </c>
      <c r="W4077" s="0" t="n">
        <f aca="false">NORMSDIST(-O4077)</f>
        <v>0.00884746428371432</v>
      </c>
      <c r="X4077" s="0" t="n">
        <f aca="false">NORMSDIST(-P4077)</f>
        <v>0.0455533240210357</v>
      </c>
    </row>
    <row r="4078" customFormat="false" ht="12.8" hidden="false" customHeight="false" outlineLevel="0" collapsed="false">
      <c r="A4078" s="0" t="n">
        <v>0.020901851036179</v>
      </c>
      <c r="B4078" s="0" t="n">
        <v>0.414997017965911</v>
      </c>
      <c r="C4078" s="0" t="n">
        <v>-1.14875986835406</v>
      </c>
      <c r="D4078" s="0" t="n">
        <v>-2.20112114125749</v>
      </c>
      <c r="E4078" s="0" t="n">
        <f aca="false" t="array" ref="E4078:H4078">MMULT(A4078:D4078,'Root matrix of resiudals'!$B$19:E$22)</f>
        <v>0.00126013050003279</v>
      </c>
      <c r="F4078" s="0" t="n">
        <v>0.00763562467668815</v>
      </c>
      <c r="G4078" s="0" t="n">
        <v>-0.0195178971337239</v>
      </c>
      <c r="H4078" s="0" t="n">
        <v>-0.037014092725368</v>
      </c>
      <c r="I4078" s="3" t="n">
        <f aca="false" t="array" ref="I4078:L4078">MMULT('t+2'!I4078:L4078,'input - gretl'!$B$3:$E$6)+MMULT('Point forecasts'!$P$4:$T$4,'input - gretl'!$B$9:$E$13)+MMULT('t+2'!Q4078:S4078,'input - gretl'!$B$14:$E$16)+E4078:H4078</f>
        <v>-0.0767296504513815</v>
      </c>
      <c r="J4078" s="3" t="n">
        <v>-0.0813181047831238</v>
      </c>
      <c r="K4078" s="3" t="n">
        <v>-0.00944369361369511</v>
      </c>
      <c r="L4078" s="3" t="n">
        <v>-0.0798662854666291</v>
      </c>
      <c r="M4078" s="0" t="n">
        <f aca="false">'t+2'!M4078+I4078</f>
        <v>0.0720155621717519</v>
      </c>
      <c r="N4078" s="0" t="n">
        <f aca="false">'t+2'!N4078+J4078</f>
        <v>-0.107017758488763</v>
      </c>
      <c r="O4078" s="0" t="n">
        <f aca="false">'t+2'!O4078+K4078</f>
        <v>2.39941593273216</v>
      </c>
      <c r="P4078" s="0" t="n">
        <f aca="false">'t+2'!P4078+L4078</f>
        <v>1.65859793235389</v>
      </c>
      <c r="Q4078" s="0" t="n">
        <f aca="false" t="array" ref="Q4078:S4078">MMULT(M4078:P4078,'input - gretl'!$B$19:$D$22)+MMULT('Point forecasts'!$J$5:$O$5,'input - gretl'!$B$23:$D$28)</f>
        <v>14.0700586692109</v>
      </c>
      <c r="R4078" s="0" t="n">
        <v>6.77703735547429</v>
      </c>
      <c r="S4078" s="0" t="n">
        <v>9.76559076146327</v>
      </c>
      <c r="U4078" s="10" t="n">
        <f aca="false">NORMSDIST(-M4078/'rhos computation'!$B$11)-EXP(M4078+'rhos computation'!$B$11^2/2)*NORMSDIST(-M4078/'rhos computation'!$B$11-'rhos computation'!$B$11)</f>
        <v>0.0238820160011792</v>
      </c>
      <c r="V4078" s="10" t="n">
        <f aca="false">NORMSDIST(-N4078/'rhos computation'!$B$23)-EXP(N4078+'rhos computation'!$B$23^2/2)*NORMSDIST(-N4078/'rhos computation'!$B$23-'rhos computation'!$B$23)</f>
        <v>0.10070081360076</v>
      </c>
      <c r="W4078" s="0" t="n">
        <f aca="false">NORMSDIST(-O4078)</f>
        <v>0.00821062500771873</v>
      </c>
      <c r="X4078" s="0" t="n">
        <f aca="false">NORMSDIST(-P4078)</f>
        <v>0.0485984193582469</v>
      </c>
    </row>
    <row r="4079" customFormat="false" ht="12.8" hidden="false" customHeight="false" outlineLevel="0" collapsed="false">
      <c r="A4079" s="0" t="n">
        <v>-0.677340361189784</v>
      </c>
      <c r="B4079" s="0" t="n">
        <v>-0.220995897519899</v>
      </c>
      <c r="C4079" s="0" t="n">
        <v>0.273407058166669</v>
      </c>
      <c r="D4079" s="0" t="n">
        <v>0.785560038210027</v>
      </c>
      <c r="E4079" s="0" t="n">
        <f aca="false" t="array" ref="E4079:H4079">MMULT(A4079:D4079,'Root matrix of resiudals'!$B$19:E$22)</f>
        <v>-0.0295244096648839</v>
      </c>
      <c r="F4079" s="0" t="n">
        <v>-0.00681475594640301</v>
      </c>
      <c r="G4079" s="0" t="n">
        <v>0.0036755522064347</v>
      </c>
      <c r="H4079" s="0" t="n">
        <v>0.0133052907823947</v>
      </c>
      <c r="I4079" s="3" t="n">
        <f aca="false" t="array" ref="I4079:L4079">MMULT('t+2'!I4079:L4079,'input - gretl'!$B$3:$E$6)+MMULT('Point forecasts'!$P$4:$T$4,'input - gretl'!$B$9:$E$13)+MMULT('t+2'!Q4079:S4079,'input - gretl'!$B$14:$E$16)+E4079:H4079</f>
        <v>-0.0693116600379584</v>
      </c>
      <c r="J4079" s="3" t="n">
        <v>-0.0726566837126635</v>
      </c>
      <c r="K4079" s="3" t="n">
        <v>0.00465948531177632</v>
      </c>
      <c r="L4079" s="3" t="n">
        <v>-0.0110824218357835</v>
      </c>
      <c r="M4079" s="0" t="n">
        <f aca="false">'t+2'!M4079+I4079</f>
        <v>-0.0269645079690974</v>
      </c>
      <c r="N4079" s="0" t="n">
        <f aca="false">'t+2'!N4079+J4079</f>
        <v>-0.105756358761817</v>
      </c>
      <c r="O4079" s="0" t="n">
        <f aca="false">'t+2'!O4079+K4079</f>
        <v>2.45048207315321</v>
      </c>
      <c r="P4079" s="0" t="n">
        <f aca="false">'t+2'!P4079+L4079</f>
        <v>1.69733089496558</v>
      </c>
      <c r="Q4079" s="0" t="n">
        <f aca="false" t="array" ref="Q4079:S4079">MMULT(M4079:P4079,'input - gretl'!$B$19:$D$22)+MMULT('Point forecasts'!$J$5:$O$5,'input - gretl'!$B$23:$D$28)</f>
        <v>13.97107859907</v>
      </c>
      <c r="R4079" s="0" t="n">
        <v>6.77829875520123</v>
      </c>
      <c r="S4079" s="0" t="n">
        <v>9.77981991779246</v>
      </c>
      <c r="U4079" s="10" t="n">
        <f aca="false">NORMSDIST(-M4079/'rhos computation'!$B$11)-EXP(M4079+'rhos computation'!$B$11^2/2)*NORMSDIST(-M4079/'rhos computation'!$B$11-'rhos computation'!$B$11)</f>
        <v>0.062895189661475</v>
      </c>
      <c r="V4079" s="10" t="n">
        <f aca="false">NORMSDIST(-N4079/'rhos computation'!$B$23)-EXP(N4079+'rhos computation'!$B$23^2/2)*NORMSDIST(-N4079/'rhos computation'!$B$23-'rhos computation'!$B$23)</f>
        <v>0.0996032189762081</v>
      </c>
      <c r="W4079" s="0" t="n">
        <f aca="false">NORMSDIST(-O4079)</f>
        <v>0.00713325332479919</v>
      </c>
      <c r="X4079" s="0" t="n">
        <f aca="false">NORMSDIST(-P4079)</f>
        <v>0.0448170597022544</v>
      </c>
    </row>
    <row r="4080" customFormat="false" ht="12.8" hidden="false" customHeight="false" outlineLevel="0" collapsed="false">
      <c r="A4080" s="0" t="n">
        <v>-0.587067899095008</v>
      </c>
      <c r="B4080" s="0" t="n">
        <v>-0.0141438029508313</v>
      </c>
      <c r="C4080" s="0" t="n">
        <v>0.0705557404610982</v>
      </c>
      <c r="D4080" s="0" t="n">
        <v>0.359988893510415</v>
      </c>
      <c r="E4080" s="0" t="n">
        <f aca="false" t="array" ref="E4080:H4080">MMULT(A4080:D4080,'Root matrix of resiudals'!$B$19:E$22)</f>
        <v>-0.0252705890328408</v>
      </c>
      <c r="F4080" s="0" t="n">
        <v>-0.00145641401993591</v>
      </c>
      <c r="G4080" s="0" t="n">
        <v>0.000773309703425524</v>
      </c>
      <c r="H4080" s="0" t="n">
        <v>0.00614622427436821</v>
      </c>
      <c r="I4080" s="3" t="n">
        <f aca="false" t="array" ref="I4080:L4080">MMULT('t+2'!I4080:L4080,'input - gretl'!$B$3:$E$6)+MMULT('Point forecasts'!$P$4:$T$4,'input - gretl'!$B$9:$E$13)+MMULT('t+2'!Q4080:S4080,'input - gretl'!$B$14:$E$16)+E4080:H4080</f>
        <v>-0.107705372859204</v>
      </c>
      <c r="J4080" s="3" t="n">
        <v>-0.0916379087510525</v>
      </c>
      <c r="K4080" s="3" t="n">
        <v>-0.000759922202045753</v>
      </c>
      <c r="L4080" s="3" t="n">
        <v>-0.0456741739085337</v>
      </c>
      <c r="M4080" s="0" t="n">
        <f aca="false">'t+2'!M4080+I4080</f>
        <v>-0.038079188257519</v>
      </c>
      <c r="N4080" s="0" t="n">
        <f aca="false">'t+2'!N4080+J4080</f>
        <v>-0.144353000734824</v>
      </c>
      <c r="O4080" s="0" t="n">
        <f aca="false">'t+2'!O4080+K4080</f>
        <v>2.3695226747872</v>
      </c>
      <c r="P4080" s="0" t="n">
        <f aca="false">'t+2'!P4080+L4080</f>
        <v>1.66529459036744</v>
      </c>
      <c r="Q4080" s="0" t="n">
        <f aca="false" t="array" ref="Q4080:S4080">MMULT(M4080:P4080,'input - gretl'!$B$19:$D$22)+MMULT('Point forecasts'!$J$5:$O$5,'input - gretl'!$B$23:$D$28)</f>
        <v>13.9599639187816</v>
      </c>
      <c r="R4080" s="0" t="n">
        <v>6.73970211322823</v>
      </c>
      <c r="S4080" s="0" t="n">
        <v>9.72932864691452</v>
      </c>
      <c r="U4080" s="10" t="n">
        <f aca="false">NORMSDIST(-M4080/'rhos computation'!$B$11)-EXP(M4080+'rhos computation'!$B$11^2/2)*NORMSDIST(-M4080/'rhos computation'!$B$11-'rhos computation'!$B$11)</f>
        <v>0.0687729433260078</v>
      </c>
      <c r="V4080" s="10" t="n">
        <f aca="false">NORMSDIST(-N4080/'rhos computation'!$B$23)-EXP(N4080+'rhos computation'!$B$23^2/2)*NORMSDIST(-N4080/'rhos computation'!$B$23-'rhos computation'!$B$23)</f>
        <v>0.133134378831068</v>
      </c>
      <c r="W4080" s="0" t="n">
        <f aca="false">NORMSDIST(-O4080)</f>
        <v>0.00890553145918699</v>
      </c>
      <c r="X4080" s="0" t="n">
        <f aca="false">NORMSDIST(-P4080)</f>
        <v>0.0479269986358983</v>
      </c>
    </row>
    <row r="4081" customFormat="false" ht="12.8" hidden="false" customHeight="false" outlineLevel="0" collapsed="false">
      <c r="A4081" s="0" t="n">
        <v>-0.960387926831627</v>
      </c>
      <c r="B4081" s="0" t="n">
        <v>-1.30222374530692</v>
      </c>
      <c r="C4081" s="0" t="n">
        <v>-1.06700147644952</v>
      </c>
      <c r="D4081" s="0" t="n">
        <v>0.614103901335921</v>
      </c>
      <c r="E4081" s="0" t="n">
        <f aca="false" t="array" ref="E4081:H4081">MMULT(A4081:D4081,'Root matrix of resiudals'!$B$19:E$22)</f>
        <v>-0.0457067993870815</v>
      </c>
      <c r="F4081" s="0" t="n">
        <v>-0.0431725357983854</v>
      </c>
      <c r="G4081" s="0" t="n">
        <v>-0.0223539629423877</v>
      </c>
      <c r="H4081" s="0" t="n">
        <v>0.00902534821865242</v>
      </c>
      <c r="I4081" s="3" t="n">
        <f aca="false" t="array" ref="I4081:L4081">MMULT('t+2'!I4081:L4081,'input - gretl'!$B$3:$E$6)+MMULT('Point forecasts'!$P$4:$T$4,'input - gretl'!$B$9:$E$13)+MMULT('t+2'!Q4081:S4081,'input - gretl'!$B$14:$E$16)+E4081:H4081</f>
        <v>-0.104649998626371</v>
      </c>
      <c r="J4081" s="3" t="n">
        <v>-0.112092376217766</v>
      </c>
      <c r="K4081" s="3" t="n">
        <v>-0.0141427907540427</v>
      </c>
      <c r="L4081" s="3" t="n">
        <v>-0.0350857717058286</v>
      </c>
      <c r="M4081" s="0" t="n">
        <f aca="false">'t+2'!M4081+I4081</f>
        <v>-0.0563985482233405</v>
      </c>
      <c r="N4081" s="0" t="n">
        <f aca="false">'t+2'!N4081+J4081</f>
        <v>-0.157018354930005</v>
      </c>
      <c r="O4081" s="0" t="n">
        <f aca="false">'t+2'!O4081+K4081</f>
        <v>2.38240535470573</v>
      </c>
      <c r="P4081" s="0" t="n">
        <f aca="false">'t+2'!P4081+L4081</f>
        <v>1.69303250297602</v>
      </c>
      <c r="Q4081" s="0" t="n">
        <f aca="false" t="array" ref="Q4081:S4081">MMULT(M4081:P4081,'input - gretl'!$B$19:$D$22)+MMULT('Point forecasts'!$J$5:$O$5,'input - gretl'!$B$23:$D$28)</f>
        <v>13.9416445588158</v>
      </c>
      <c r="R4081" s="0" t="n">
        <v>6.72703675903305</v>
      </c>
      <c r="S4081" s="0" t="n">
        <v>9.71583118504665</v>
      </c>
      <c r="U4081" s="10" t="n">
        <f aca="false">NORMSDIST(-M4081/'rhos computation'!$B$11)-EXP(M4081+'rhos computation'!$B$11^2/2)*NORMSDIST(-M4081/'rhos computation'!$B$11-'rhos computation'!$B$11)</f>
        <v>0.0790704039092018</v>
      </c>
      <c r="V4081" s="10" t="n">
        <f aca="false">NORMSDIST(-N4081/'rhos computation'!$B$23)-EXP(N4081+'rhos computation'!$B$23^2/2)*NORMSDIST(-N4081/'rhos computation'!$B$23-'rhos computation'!$B$23)</f>
        <v>0.143995822811716</v>
      </c>
      <c r="W4081" s="0" t="n">
        <f aca="false">NORMSDIST(-O4081)</f>
        <v>0.00859997635531353</v>
      </c>
      <c r="X4081" s="0" t="n">
        <f aca="false">NORMSDIST(-P4081)</f>
        <v>0.0452246402958255</v>
      </c>
    </row>
    <row r="4082" customFormat="false" ht="12.8" hidden="false" customHeight="false" outlineLevel="0" collapsed="false">
      <c r="A4082" s="0" t="n">
        <v>-1.00285325035221</v>
      </c>
      <c r="B4082" s="0" t="n">
        <v>-0.0842851478119547</v>
      </c>
      <c r="C4082" s="0" t="n">
        <v>-0.00254620263910158</v>
      </c>
      <c r="D4082" s="0" t="n">
        <v>-2.35711984553991</v>
      </c>
      <c r="E4082" s="0" t="n">
        <f aca="false" t="array" ref="E4082:H4082">MMULT(A4082:D4082,'Root matrix of resiudals'!$B$19:E$22)</f>
        <v>-0.0423184167803474</v>
      </c>
      <c r="F4082" s="0" t="n">
        <v>-0.00484281160970791</v>
      </c>
      <c r="G4082" s="0" t="n">
        <v>-0.00428200109348941</v>
      </c>
      <c r="H4082" s="0" t="n">
        <v>-0.0378735846799548</v>
      </c>
      <c r="I4082" s="3" t="n">
        <f aca="false" t="array" ref="I4082:L4082">MMULT('t+2'!I4082:L4082,'input - gretl'!$B$3:$E$6)+MMULT('Point forecasts'!$P$4:$T$4,'input - gretl'!$B$9:$E$13)+MMULT('t+2'!Q4082:S4082,'input - gretl'!$B$14:$E$16)+E4082:H4082</f>
        <v>-0.0842719378649594</v>
      </c>
      <c r="J4082" s="3" t="n">
        <v>-0.0285258273156024</v>
      </c>
      <c r="K4082" s="3" t="n">
        <v>0.0106836268619356</v>
      </c>
      <c r="L4082" s="3" t="n">
        <v>-0.0765992731427655</v>
      </c>
      <c r="M4082" s="0" t="n">
        <f aca="false">'t+2'!M4082+I4082</f>
        <v>0.0373146355189446</v>
      </c>
      <c r="N4082" s="0" t="n">
        <f aca="false">'t+2'!N4082+J4082</f>
        <v>-0.0958089043053068</v>
      </c>
      <c r="O4082" s="0" t="n">
        <f aca="false">'t+2'!O4082+K4082</f>
        <v>2.46455681910572</v>
      </c>
      <c r="P4082" s="0" t="n">
        <f aca="false">'t+2'!P4082+L4082</f>
        <v>1.66827296843424</v>
      </c>
      <c r="Q4082" s="0" t="n">
        <f aca="false" t="array" ref="Q4082:S4082">MMULT(M4082:P4082,'input - gretl'!$B$19:$D$22)+MMULT('Point forecasts'!$J$5:$O$5,'input - gretl'!$B$23:$D$28)</f>
        <v>14.0353577425581</v>
      </c>
      <c r="R4082" s="0" t="n">
        <v>6.78824620965774</v>
      </c>
      <c r="S4082" s="0" t="n">
        <v>9.8215302047726</v>
      </c>
      <c r="U4082" s="10" t="n">
        <f aca="false">NORMSDIST(-M4082/'rhos computation'!$B$11)-EXP(M4082+'rhos computation'!$B$11^2/2)*NORMSDIST(-M4082/'rhos computation'!$B$11-'rhos computation'!$B$11)</f>
        <v>0.0348090863473549</v>
      </c>
      <c r="V4082" s="10" t="n">
        <f aca="false">NORMSDIST(-N4082/'rhos computation'!$B$23)-EXP(N4082+'rhos computation'!$B$23^2/2)*NORMSDIST(-N4082/'rhos computation'!$B$23-'rhos computation'!$B$23)</f>
        <v>0.0909741417936782</v>
      </c>
      <c r="W4082" s="0" t="n">
        <f aca="false">NORMSDIST(-O4082)</f>
        <v>0.0068591405657866</v>
      </c>
      <c r="X4082" s="0" t="n">
        <f aca="false">NORMSDIST(-P4082)</f>
        <v>0.0476307757396408</v>
      </c>
    </row>
    <row r="4083" customFormat="false" ht="12.8" hidden="false" customHeight="false" outlineLevel="0" collapsed="false">
      <c r="A4083" s="0" t="n">
        <v>1.54241894236039</v>
      </c>
      <c r="B4083" s="0" t="n">
        <v>0.462220963073178</v>
      </c>
      <c r="C4083" s="0" t="n">
        <v>-0.999500890505601</v>
      </c>
      <c r="D4083" s="0" t="n">
        <v>0.0850616772654257</v>
      </c>
      <c r="E4083" s="0" t="n">
        <f aca="false" t="array" ref="E4083:H4083">MMULT(A4083:D4083,'Root matrix of resiudals'!$B$19:E$22)</f>
        <v>0.0659560739412189</v>
      </c>
      <c r="F4083" s="0" t="n">
        <v>0.013115995485165</v>
      </c>
      <c r="G4083" s="0" t="n">
        <v>-0.0124451166641701</v>
      </c>
      <c r="H4083" s="0" t="n">
        <v>-0.000324614606834906</v>
      </c>
      <c r="I4083" s="3" t="n">
        <f aca="false" t="array" ref="I4083:L4083">MMULT('t+2'!I4083:L4083,'input - gretl'!$B$3:$E$6)+MMULT('Point forecasts'!$P$4:$T$4,'input - gretl'!$B$9:$E$13)+MMULT('t+2'!Q4083:S4083,'input - gretl'!$B$14:$E$16)+E4083:H4083</f>
        <v>-0.0232190674183034</v>
      </c>
      <c r="J4083" s="3" t="n">
        <v>-0.0743708268314979</v>
      </c>
      <c r="K4083" s="3" t="n">
        <v>-0.00124029105623167</v>
      </c>
      <c r="L4083" s="3" t="n">
        <v>-0.0367199132290118</v>
      </c>
      <c r="M4083" s="0" t="n">
        <f aca="false">'t+2'!M4083+I4083</f>
        <v>0.12984257395521</v>
      </c>
      <c r="N4083" s="0" t="n">
        <f aca="false">'t+2'!N4083+J4083</f>
        <v>-0.0957433689771188</v>
      </c>
      <c r="O4083" s="0" t="n">
        <f aca="false">'t+2'!O4083+K4083</f>
        <v>2.40307228403389</v>
      </c>
      <c r="P4083" s="0" t="n">
        <f aca="false">'t+2'!P4083+L4083</f>
        <v>1.6894991928865</v>
      </c>
      <c r="Q4083" s="0" t="n">
        <f aca="false" t="array" ref="Q4083:S4083">MMULT(M4083:P4083,'input - gretl'!$B$19:$D$22)+MMULT('Point forecasts'!$J$5:$O$5,'input - gretl'!$B$23:$D$28)</f>
        <v>14.1278856809943</v>
      </c>
      <c r="R4083" s="0" t="n">
        <v>6.78831174498593</v>
      </c>
      <c r="S4083" s="0" t="n">
        <v>9.73985846893545</v>
      </c>
      <c r="U4083" s="10" t="n">
        <f aca="false">NORMSDIST(-M4083/'rhos computation'!$B$11)-EXP(M4083+'rhos computation'!$B$11^2/2)*NORMSDIST(-M4083/'rhos computation'!$B$11-'rhos computation'!$B$11)</f>
        <v>0.0115569897687588</v>
      </c>
      <c r="V4083" s="10" t="n">
        <f aca="false">NORMSDIST(-N4083/'rhos computation'!$B$23)-EXP(N4083+'rhos computation'!$B$23^2/2)*NORMSDIST(-N4083/'rhos computation'!$B$23-'rhos computation'!$B$23)</f>
        <v>0.0909175050226266</v>
      </c>
      <c r="W4083" s="0" t="n">
        <f aca="false">NORMSDIST(-O4083)</f>
        <v>0.00812898670853117</v>
      </c>
      <c r="X4083" s="0" t="n">
        <f aca="false">NORMSDIST(-P4083)</f>
        <v>0.0455619032020299</v>
      </c>
    </row>
    <row r="4084" customFormat="false" ht="12.8" hidden="false" customHeight="false" outlineLevel="0" collapsed="false">
      <c r="A4084" s="0" t="n">
        <v>1.25586076817069</v>
      </c>
      <c r="B4084" s="0" t="n">
        <v>0.223480512983499</v>
      </c>
      <c r="C4084" s="0" t="n">
        <v>0.570634724721372</v>
      </c>
      <c r="D4084" s="0" t="n">
        <v>1.52048232091407</v>
      </c>
      <c r="E4084" s="0" t="n">
        <f aca="false" t="array" ref="E4084:H4084">MMULT(A4084:D4084,'Root matrix of resiudals'!$B$19:E$22)</f>
        <v>0.0545108922876538</v>
      </c>
      <c r="F4084" s="0" t="n">
        <v>0.0113775328049785</v>
      </c>
      <c r="G4084" s="0" t="n">
        <v>0.013291229438544</v>
      </c>
      <c r="H4084" s="0" t="n">
        <v>0.0248602816195526</v>
      </c>
      <c r="I4084" s="3" t="n">
        <f aca="false" t="array" ref="I4084:L4084">MMULT('t+2'!I4084:L4084,'input - gretl'!$B$3:$E$6)+MMULT('Point forecasts'!$P$4:$T$4,'input - gretl'!$B$9:$E$13)+MMULT('t+2'!Q4084:S4084,'input - gretl'!$B$14:$E$16)+E4084:H4084</f>
        <v>-0.0350529451616276</v>
      </c>
      <c r="J4084" s="3" t="n">
        <v>-0.0529636360202115</v>
      </c>
      <c r="K4084" s="3" t="n">
        <v>0.0241251657948411</v>
      </c>
      <c r="L4084" s="3" t="n">
        <v>-0.0229396750300309</v>
      </c>
      <c r="M4084" s="0" t="n">
        <f aca="false">'t+2'!M4084+I4084</f>
        <v>0.0790158294812576</v>
      </c>
      <c r="N4084" s="0" t="n">
        <f aca="false">'t+2'!N4084+J4084</f>
        <v>-0.114218242432288</v>
      </c>
      <c r="O4084" s="0" t="n">
        <f aca="false">'t+2'!O4084+K4084</f>
        <v>2.42634639575312</v>
      </c>
      <c r="P4084" s="0" t="n">
        <f aca="false">'t+2'!P4084+L4084</f>
        <v>1.73449548222999</v>
      </c>
      <c r="Q4084" s="0" t="n">
        <f aca="false" t="array" ref="Q4084:S4084">MMULT(M4084:P4084,'input - gretl'!$B$19:$D$22)+MMULT('Point forecasts'!$J$5:$O$5,'input - gretl'!$B$23:$D$28)</f>
        <v>14.0770589365204</v>
      </c>
      <c r="R4084" s="0" t="n">
        <v>6.76983687153076</v>
      </c>
      <c r="S4084" s="0" t="n">
        <v>9.72033885967455</v>
      </c>
      <c r="U4084" s="10" t="n">
        <f aca="false">NORMSDIST(-M4084/'rhos computation'!$B$11)-EXP(M4084+'rhos computation'!$B$11^2/2)*NORMSDIST(-M4084/'rhos computation'!$B$11-'rhos computation'!$B$11)</f>
        <v>0.0220192626068499</v>
      </c>
      <c r="V4084" s="10" t="n">
        <f aca="false">NORMSDIST(-N4084/'rhos computation'!$B$23)-EXP(N4084+'rhos computation'!$B$23^2/2)*NORMSDIST(-N4084/'rhos computation'!$B$23-'rhos computation'!$B$23)</f>
        <v>0.106973118447328</v>
      </c>
      <c r="W4084" s="0" t="n">
        <f aca="false">NORMSDIST(-O4084)</f>
        <v>0.00762585255950877</v>
      </c>
      <c r="X4084" s="0" t="n">
        <f aca="false">NORMSDIST(-P4084)</f>
        <v>0.041415103328667</v>
      </c>
    </row>
    <row r="4085" customFormat="false" ht="12.8" hidden="false" customHeight="false" outlineLevel="0" collapsed="false">
      <c r="A4085" s="0" t="n">
        <v>0.246458772858524</v>
      </c>
      <c r="B4085" s="0" t="n">
        <v>0.148162438805787</v>
      </c>
      <c r="C4085" s="0" t="n">
        <v>1.29980491227249</v>
      </c>
      <c r="D4085" s="0" t="n">
        <v>2.36656675757127</v>
      </c>
      <c r="E4085" s="0" t="n">
        <f aca="false" t="array" ref="E4085:H4085">MMULT(A4085:D4085,'Root matrix of resiudals'!$B$19:E$22)</f>
        <v>0.0116092234013079</v>
      </c>
      <c r="F4085" s="0" t="n">
        <v>0.00961359724253149</v>
      </c>
      <c r="G4085" s="0" t="n">
        <v>0.0244938096054589</v>
      </c>
      <c r="H4085" s="0" t="n">
        <v>0.0398063778917773</v>
      </c>
      <c r="I4085" s="3" t="n">
        <f aca="false" t="array" ref="I4085:L4085">MMULT('t+2'!I4085:L4085,'input - gretl'!$B$3:$E$6)+MMULT('Point forecasts'!$P$4:$T$4,'input - gretl'!$B$9:$E$13)+MMULT('t+2'!Q4085:S4085,'input - gretl'!$B$14:$E$16)+E4085:H4085</f>
        <v>-0.063510917498115</v>
      </c>
      <c r="J4085" s="3" t="n">
        <v>-0.0668335007803351</v>
      </c>
      <c r="K4085" s="3" t="n">
        <v>0.0395594916546041</v>
      </c>
      <c r="L4085" s="3" t="n">
        <v>0.00448960362160458</v>
      </c>
      <c r="M4085" s="0" t="n">
        <f aca="false">'t+2'!M4085+I4085</f>
        <v>0.112137386633596</v>
      </c>
      <c r="N4085" s="0" t="n">
        <f aca="false">'t+2'!N4085+J4085</f>
        <v>-0.081905042623743</v>
      </c>
      <c r="O4085" s="0" t="n">
        <f aca="false">'t+2'!O4085+K4085</f>
        <v>2.45569043553347</v>
      </c>
      <c r="P4085" s="0" t="n">
        <f aca="false">'t+2'!P4085+L4085</f>
        <v>1.71889497738058</v>
      </c>
      <c r="Q4085" s="0" t="n">
        <f aca="false" t="array" ref="Q4085:S4085">MMULT(M4085:P4085,'input - gretl'!$B$19:$D$22)+MMULT('Point forecasts'!$J$5:$O$5,'input - gretl'!$B$23:$D$28)</f>
        <v>14.1101804936727</v>
      </c>
      <c r="R4085" s="0" t="n">
        <v>6.80215007133931</v>
      </c>
      <c r="S4085" s="0" t="n">
        <v>9.76451975959194</v>
      </c>
      <c r="U4085" s="10" t="n">
        <f aca="false">NORMSDIST(-M4085/'rhos computation'!$B$11)-EXP(M4085+'rhos computation'!$B$11^2/2)*NORMSDIST(-M4085/'rhos computation'!$B$11-'rhos computation'!$B$11)</f>
        <v>0.0146293287919062</v>
      </c>
      <c r="V4085" s="10" t="n">
        <f aca="false">NORMSDIST(-N4085/'rhos computation'!$B$23)-EXP(N4085+'rhos computation'!$B$23^2/2)*NORMSDIST(-N4085/'rhos computation'!$B$23-'rhos computation'!$B$23)</f>
        <v>0.0790605042811068</v>
      </c>
      <c r="W4085" s="0" t="n">
        <f aca="false">NORMSDIST(-O4085)</f>
        <v>0.00703071139199147</v>
      </c>
      <c r="X4085" s="0" t="n">
        <f aca="false">NORMSDIST(-P4085)</f>
        <v>0.0428167484416232</v>
      </c>
    </row>
    <row r="4086" customFormat="false" ht="12.8" hidden="false" customHeight="false" outlineLevel="0" collapsed="false">
      <c r="A4086" s="0" t="n">
        <v>-0.979549226607052</v>
      </c>
      <c r="B4086" s="0" t="n">
        <v>0.377850468393309</v>
      </c>
      <c r="C4086" s="0" t="n">
        <v>-0.348390976840355</v>
      </c>
      <c r="D4086" s="0" t="n">
        <v>0.142815262624039</v>
      </c>
      <c r="E4086" s="0" t="n">
        <f aca="false" t="array" ref="E4086:H4086">MMULT(A4086:D4086,'Root matrix of resiudals'!$B$19:E$22)</f>
        <v>-0.0416566456160983</v>
      </c>
      <c r="F4086" s="0" t="n">
        <v>0.00733658224824261</v>
      </c>
      <c r="G4086" s="0" t="n">
        <v>-0.00530439155132902</v>
      </c>
      <c r="H4086" s="0" t="n">
        <v>0.00231835695889089</v>
      </c>
      <c r="I4086" s="3" t="n">
        <f aca="false" t="array" ref="I4086:L4086">MMULT('t+2'!I4086:L4086,'input - gretl'!$B$3:$E$6)+MMULT('Point forecasts'!$P$4:$T$4,'input - gretl'!$B$9:$E$13)+MMULT('t+2'!Q4086:S4086,'input - gretl'!$B$14:$E$16)+E4086:H4086</f>
        <v>-0.159201837404648</v>
      </c>
      <c r="J4086" s="3" t="n">
        <v>-0.0345349314291373</v>
      </c>
      <c r="K4086" s="3" t="n">
        <v>-0.0111833321641199</v>
      </c>
      <c r="L4086" s="3" t="n">
        <v>-0.0559338552536779</v>
      </c>
      <c r="M4086" s="0" t="n">
        <f aca="false">'t+2'!M4086+I4086</f>
        <v>0.00162705996855836</v>
      </c>
      <c r="N4086" s="0" t="n">
        <f aca="false">'t+2'!N4086+J4086</f>
        <v>-0.164094974667845</v>
      </c>
      <c r="O4086" s="0" t="n">
        <f aca="false">'t+2'!O4086+K4086</f>
        <v>2.34760343615354</v>
      </c>
      <c r="P4086" s="0" t="n">
        <f aca="false">'t+2'!P4086+L4086</f>
        <v>1.64154675158093</v>
      </c>
      <c r="Q4086" s="0" t="n">
        <f aca="false" t="array" ref="Q4086:S4086">MMULT(M4086:P4086,'input - gretl'!$B$19:$D$22)+MMULT('Point forecasts'!$J$5:$O$5,'input - gretl'!$B$23:$D$28)</f>
        <v>13.9996701670077</v>
      </c>
      <c r="R4086" s="0" t="n">
        <v>6.71996013929521</v>
      </c>
      <c r="S4086" s="0" t="n">
        <v>9.72999479035876</v>
      </c>
      <c r="U4086" s="10" t="n">
        <f aca="false">NORMSDIST(-M4086/'rhos computation'!$B$11)-EXP(M4086+'rhos computation'!$B$11^2/2)*NORMSDIST(-M4086/'rhos computation'!$B$11-'rhos computation'!$B$11)</f>
        <v>0.0491352787080406</v>
      </c>
      <c r="V4086" s="10" t="n">
        <f aca="false">NORMSDIST(-N4086/'rhos computation'!$B$23)-EXP(N4086+'rhos computation'!$B$23^2/2)*NORMSDIST(-N4086/'rhos computation'!$B$23-'rhos computation'!$B$23)</f>
        <v>0.150016309487216</v>
      </c>
      <c r="W4086" s="0" t="n">
        <f aca="false">NORMSDIST(-O4086)</f>
        <v>0.00944731305934328</v>
      </c>
      <c r="X4086" s="0" t="n">
        <f aca="false">NORMSDIST(-P4086)</f>
        <v>0.0503419853282009</v>
      </c>
    </row>
    <row r="4087" customFormat="false" ht="12.8" hidden="false" customHeight="false" outlineLevel="0" collapsed="false">
      <c r="A4087" s="0" t="n">
        <v>2.35069157079378</v>
      </c>
      <c r="B4087" s="0" t="n">
        <v>0.597974137898267</v>
      </c>
      <c r="C4087" s="0" t="n">
        <v>0.529602106222326</v>
      </c>
      <c r="D4087" s="0" t="n">
        <v>0.30301766850068</v>
      </c>
      <c r="E4087" s="0" t="n">
        <f aca="false" t="array" ref="E4087:H4087">MMULT(A4087:D4087,'Root matrix of resiudals'!$B$19:E$22)</f>
        <v>0.102747534160539</v>
      </c>
      <c r="F4087" s="0" t="n">
        <v>0.0243293066080298</v>
      </c>
      <c r="G4087" s="0" t="n">
        <v>0.0139327485787822</v>
      </c>
      <c r="H4087" s="0" t="n">
        <v>0.00466279661386958</v>
      </c>
      <c r="I4087" s="3" t="n">
        <f aca="false" t="array" ref="I4087:L4087">MMULT('t+2'!I4087:L4087,'input - gretl'!$B$3:$E$6)+MMULT('Point forecasts'!$P$4:$T$4,'input - gretl'!$B$9:$E$13)+MMULT('t+2'!Q4087:S4087,'input - gretl'!$B$14:$E$16)+E4087:H4087</f>
        <v>0.0425498036547504</v>
      </c>
      <c r="J4087" s="3" t="n">
        <v>-0.00535659871520747</v>
      </c>
      <c r="K4087" s="3" t="n">
        <v>0.0353017494304352</v>
      </c>
      <c r="L4087" s="3" t="n">
        <v>-0.0394485243042887</v>
      </c>
      <c r="M4087" s="0" t="n">
        <f aca="false">'t+2'!M4087+I4087</f>
        <v>0.211307640431741</v>
      </c>
      <c r="N4087" s="0" t="n">
        <f aca="false">'t+2'!N4087+J4087</f>
        <v>-0.0599781844546245</v>
      </c>
      <c r="O4087" s="0" t="n">
        <f aca="false">'t+2'!O4087+K4087</f>
        <v>2.46064972738859</v>
      </c>
      <c r="P4087" s="0" t="n">
        <f aca="false">'t+2'!P4087+L4087</f>
        <v>1.68877822867318</v>
      </c>
      <c r="Q4087" s="0" t="n">
        <f aca="false" t="array" ref="Q4087:S4087">MMULT(M4087:P4087,'input - gretl'!$B$19:$D$22)+MMULT('Point forecasts'!$J$5:$O$5,'input - gretl'!$B$23:$D$28)</f>
        <v>14.2093507474709</v>
      </c>
      <c r="R4087" s="0" t="n">
        <v>6.82407692950843</v>
      </c>
      <c r="S4087" s="0" t="n">
        <v>9.79812158530523</v>
      </c>
      <c r="U4087" s="10" t="n">
        <f aca="false">NORMSDIST(-M4087/'rhos computation'!$B$11)-EXP(M4087+'rhos computation'!$B$11^2/2)*NORMSDIST(-M4087/'rhos computation'!$B$11-'rhos computation'!$B$11)</f>
        <v>0.00331972182975897</v>
      </c>
      <c r="V4087" s="10" t="n">
        <f aca="false">NORMSDIST(-N4087/'rhos computation'!$B$23)-EXP(N4087+'rhos computation'!$B$23^2/2)*NORMSDIST(-N4087/'rhos computation'!$B$23-'rhos computation'!$B$23)</f>
        <v>0.0609866544349447</v>
      </c>
      <c r="W4087" s="0" t="n">
        <f aca="false">NORMSDIST(-O4087)</f>
        <v>0.00693428453155924</v>
      </c>
      <c r="X4087" s="0" t="n">
        <f aca="false">NORMSDIST(-P4087)</f>
        <v>0.0456309687632489</v>
      </c>
    </row>
    <row r="4088" customFormat="false" ht="12.8" hidden="false" customHeight="false" outlineLevel="0" collapsed="false">
      <c r="A4088" s="0" t="n">
        <v>-0.752643470587921</v>
      </c>
      <c r="B4088" s="0" t="n">
        <v>-0.981182872528859</v>
      </c>
      <c r="C4088" s="0" t="n">
        <v>0.159532387069343</v>
      </c>
      <c r="D4088" s="0" t="n">
        <v>-1.2823195337572</v>
      </c>
      <c r="E4088" s="0" t="n">
        <f aca="false" t="array" ref="E4088:H4088">MMULT(A4088:D4088,'Root matrix of resiudals'!$B$19:E$22)</f>
        <v>-0.0338253793708335</v>
      </c>
      <c r="F4088" s="0" t="n">
        <v>-0.0292500735643351</v>
      </c>
      <c r="G4088" s="0" t="n">
        <v>-0.00335024944778356</v>
      </c>
      <c r="H4088" s="0" t="n">
        <v>-0.0204018114441667</v>
      </c>
      <c r="I4088" s="3" t="n">
        <f aca="false" t="array" ref="I4088:L4088">MMULT('t+2'!I4088:L4088,'input - gretl'!$B$3:$E$6)+MMULT('Point forecasts'!$P$4:$T$4,'input - gretl'!$B$9:$E$13)+MMULT('t+2'!Q4088:S4088,'input - gretl'!$B$14:$E$16)+E4088:H4088</f>
        <v>-0.108430058096488</v>
      </c>
      <c r="J4088" s="3" t="n">
        <v>-0.0785373828113761</v>
      </c>
      <c r="K4088" s="3" t="n">
        <v>-0.00999994238337848</v>
      </c>
      <c r="L4088" s="3" t="n">
        <v>-0.0739017399446676</v>
      </c>
      <c r="M4088" s="0" t="n">
        <f aca="false">'t+2'!M4088+I4088</f>
        <v>-0.0610365441950162</v>
      </c>
      <c r="N4088" s="0" t="n">
        <f aca="false">'t+2'!N4088+J4088</f>
        <v>-0.195225330185412</v>
      </c>
      <c r="O4088" s="0" t="n">
        <f aca="false">'t+2'!O4088+K4088</f>
        <v>2.37884747187791</v>
      </c>
      <c r="P4088" s="0" t="n">
        <f aca="false">'t+2'!P4088+L4088</f>
        <v>1.66689968484213</v>
      </c>
      <c r="Q4088" s="0" t="n">
        <f aca="false" t="array" ref="Q4088:S4088">MMULT(M4088:P4088,'input - gretl'!$B$19:$D$22)+MMULT('Point forecasts'!$J$5:$O$5,'input - gretl'!$B$23:$D$28)</f>
        <v>13.9370065628441</v>
      </c>
      <c r="R4088" s="0" t="n">
        <v>6.68882978377764</v>
      </c>
      <c r="S4088" s="0" t="n">
        <v>9.73712691890507</v>
      </c>
      <c r="U4088" s="10" t="n">
        <f aca="false">NORMSDIST(-M4088/'rhos computation'!$B$11)-EXP(M4088+'rhos computation'!$B$11^2/2)*NORMSDIST(-M4088/'rhos computation'!$B$11-'rhos computation'!$B$11)</f>
        <v>0.0817923636424407</v>
      </c>
      <c r="V4088" s="10" t="n">
        <f aca="false">NORMSDIST(-N4088/'rhos computation'!$B$23)-EXP(N4088+'rhos computation'!$B$23^2/2)*NORMSDIST(-N4088/'rhos computation'!$B$23-'rhos computation'!$B$23)</f>
        <v>0.176043612074054</v>
      </c>
      <c r="W4088" s="0" t="n">
        <f aca="false">NORMSDIST(-O4088)</f>
        <v>0.00868343020697537</v>
      </c>
      <c r="X4088" s="0" t="n">
        <f aca="false">NORMSDIST(-P4088)</f>
        <v>0.0477671767921912</v>
      </c>
    </row>
    <row r="4089" customFormat="false" ht="12.8" hidden="false" customHeight="false" outlineLevel="0" collapsed="false">
      <c r="A4089" s="0" t="n">
        <v>1.76933534368613</v>
      </c>
      <c r="B4089" s="0" t="n">
        <v>1.196655263507</v>
      </c>
      <c r="C4089" s="0" t="n">
        <v>0.0902947263984482</v>
      </c>
      <c r="D4089" s="0" t="n">
        <v>0.325981049989093</v>
      </c>
      <c r="E4089" s="0" t="n">
        <f aca="false" t="array" ref="E4089:H4089">MMULT(A4089:D4089,'Root matrix of resiudals'!$B$19:E$22)</f>
        <v>0.07860877074389</v>
      </c>
      <c r="F4089" s="0" t="n">
        <v>0.0385427988242077</v>
      </c>
      <c r="G4089" s="0" t="n">
        <v>0.00831070783016045</v>
      </c>
      <c r="H4089" s="0" t="n">
        <v>0.00479422039219674</v>
      </c>
      <c r="I4089" s="3" t="n">
        <f aca="false" t="array" ref="I4089:L4089">MMULT('t+2'!I4089:L4089,'input - gretl'!$B$3:$E$6)+MMULT('Point forecasts'!$P$4:$T$4,'input - gretl'!$B$9:$E$13)+MMULT('t+2'!Q4089:S4089,'input - gretl'!$B$14:$E$16)+E4089:H4089</f>
        <v>0.00803616241322248</v>
      </c>
      <c r="J4089" s="3" t="n">
        <v>0.0222990041406238</v>
      </c>
      <c r="K4089" s="3" t="n">
        <v>0.0203720603945284</v>
      </c>
      <c r="L4089" s="3" t="n">
        <v>-0.0401996494665779</v>
      </c>
      <c r="M4089" s="0" t="n">
        <f aca="false">'t+2'!M4089+I4089</f>
        <v>0.187117076496021</v>
      </c>
      <c r="N4089" s="0" t="n">
        <f aca="false">'t+2'!N4089+J4089</f>
        <v>-0.0706711549913428</v>
      </c>
      <c r="O4089" s="0" t="n">
        <f aca="false">'t+2'!O4089+K4089</f>
        <v>2.45365461940191</v>
      </c>
      <c r="P4089" s="0" t="n">
        <f aca="false">'t+2'!P4089+L4089</f>
        <v>1.69020222000238</v>
      </c>
      <c r="Q4089" s="0" t="n">
        <f aca="false" t="array" ref="Q4089:S4089">MMULT(M4089:P4089,'input - gretl'!$B$19:$D$22)+MMULT('Point forecasts'!$J$5:$O$5,'input - gretl'!$B$23:$D$28)</f>
        <v>14.1851601835351</v>
      </c>
      <c r="R4089" s="0" t="n">
        <v>6.81338395897171</v>
      </c>
      <c r="S4089" s="0" t="n">
        <v>9.78977219036492</v>
      </c>
      <c r="U4089" s="10" t="n">
        <f aca="false">NORMSDIST(-M4089/'rhos computation'!$B$11)-EXP(M4089+'rhos computation'!$B$11^2/2)*NORMSDIST(-M4089/'rhos computation'!$B$11-'rhos computation'!$B$11)</f>
        <v>0.00494790970239063</v>
      </c>
      <c r="V4089" s="10" t="n">
        <f aca="false">NORMSDIST(-N4089/'rhos computation'!$B$23)-EXP(N4089+'rhos computation'!$B$23^2/2)*NORMSDIST(-N4089/'rhos computation'!$B$23-'rhos computation'!$B$23)</f>
        <v>0.0696567747241187</v>
      </c>
      <c r="W4089" s="0" t="n">
        <f aca="false">NORMSDIST(-O4089)</f>
        <v>0.00707063651563554</v>
      </c>
      <c r="X4089" s="0" t="n">
        <f aca="false">NORMSDIST(-P4089)</f>
        <v>0.0454946369091328</v>
      </c>
    </row>
    <row r="4090" customFormat="false" ht="12.8" hidden="false" customHeight="false" outlineLevel="0" collapsed="false">
      <c r="A4090" s="0" t="n">
        <v>0.32661374518164</v>
      </c>
      <c r="B4090" s="0" t="n">
        <v>-0.977150335091183</v>
      </c>
      <c r="C4090" s="0" t="n">
        <v>0.829166190379547</v>
      </c>
      <c r="D4090" s="0" t="n">
        <v>-0.340196645428855</v>
      </c>
      <c r="E4090" s="0" t="n">
        <f aca="false" t="array" ref="E4090:H4090">MMULT(A4090:D4090,'Root matrix of resiudals'!$B$19:E$22)</f>
        <v>0.0129552867222141</v>
      </c>
      <c r="F4090" s="0" t="n">
        <v>-0.0242250398636349</v>
      </c>
      <c r="G4090" s="0" t="n">
        <v>0.00986796514454598</v>
      </c>
      <c r="H4090" s="0" t="n">
        <v>-0.00476001273762271</v>
      </c>
      <c r="I4090" s="3" t="n">
        <f aca="false" t="array" ref="I4090:L4090">MMULT('t+2'!I4090:L4090,'input - gretl'!$B$3:$E$6)+MMULT('Point forecasts'!$P$4:$T$4,'input - gretl'!$B$9:$E$13)+MMULT('t+2'!Q4090:S4090,'input - gretl'!$B$14:$E$16)+E4090:H4090</f>
        <v>-0.0531623080653746</v>
      </c>
      <c r="J4090" s="3" t="n">
        <v>-0.0743635756383431</v>
      </c>
      <c r="K4090" s="3" t="n">
        <v>0.0243096810902499</v>
      </c>
      <c r="L4090" s="3" t="n">
        <v>-0.0526844167278343</v>
      </c>
      <c r="M4090" s="0" t="n">
        <f aca="false">'t+2'!M4090+I4090</f>
        <v>0.13054749342853</v>
      </c>
      <c r="N4090" s="0" t="n">
        <f aca="false">'t+2'!N4090+J4090</f>
        <v>-0.131913932481535</v>
      </c>
      <c r="O4090" s="0" t="n">
        <f aca="false">'t+2'!O4090+K4090</f>
        <v>2.39367262743028</v>
      </c>
      <c r="P4090" s="0" t="n">
        <f aca="false">'t+2'!P4090+L4090</f>
        <v>1.63190127079128</v>
      </c>
      <c r="Q4090" s="0" t="n">
        <f aca="false" t="array" ref="Q4090:S4090">MMULT(M4090:P4090,'input - gretl'!$B$19:$D$22)+MMULT('Point forecasts'!$J$5:$O$5,'input - gretl'!$B$23:$D$28)</f>
        <v>14.1285906004677</v>
      </c>
      <c r="R4090" s="0" t="n">
        <v>6.75214118148152</v>
      </c>
      <c r="S4090" s="0" t="n">
        <v>9.78523731614051</v>
      </c>
      <c r="U4090" s="10" t="n">
        <f aca="false">NORMSDIST(-M4090/'rhos computation'!$B$11)-EXP(M4090+'rhos computation'!$B$11^2/2)*NORMSDIST(-M4090/'rhos computation'!$B$11-'rhos computation'!$B$11)</f>
        <v>0.0114461266149079</v>
      </c>
      <c r="V4090" s="10" t="n">
        <f aca="false">NORMSDIST(-N4090/'rhos computation'!$B$23)-EXP(N4090+'rhos computation'!$B$23^2/2)*NORMSDIST(-N4090/'rhos computation'!$B$23-'rhos computation'!$B$23)</f>
        <v>0.122375198519486</v>
      </c>
      <c r="W4090" s="0" t="n">
        <f aca="false">NORMSDIST(-O4090)</f>
        <v>0.00834031486710034</v>
      </c>
      <c r="X4090" s="0" t="n">
        <f aca="false">NORMSDIST(-P4090)</f>
        <v>0.0513501431474703</v>
      </c>
    </row>
    <row r="4091" customFormat="false" ht="12.8" hidden="false" customHeight="false" outlineLevel="0" collapsed="false">
      <c r="A4091" s="0" t="n">
        <v>0.474309919082051</v>
      </c>
      <c r="B4091" s="0" t="n">
        <v>-0.353481116344087</v>
      </c>
      <c r="C4091" s="0" t="n">
        <v>-0.35930935579332</v>
      </c>
      <c r="D4091" s="0" t="n">
        <v>-0.0976570587806706</v>
      </c>
      <c r="E4091" s="0" t="n">
        <f aca="false" t="array" ref="E4091:H4091">MMULT(A4091:D4091,'Root matrix of resiudals'!$B$19:E$22)</f>
        <v>0.0191432149376635</v>
      </c>
      <c r="F4091" s="0" t="n">
        <v>-0.0103222530287455</v>
      </c>
      <c r="G4091" s="0" t="n">
        <v>-0.00658552380251453</v>
      </c>
      <c r="H4091" s="0" t="n">
        <v>-0.00220100738063321</v>
      </c>
      <c r="I4091" s="3" t="n">
        <f aca="false" t="array" ref="I4091:L4091">MMULT('t+2'!I4091:L4091,'input - gretl'!$B$3:$E$6)+MMULT('Point forecasts'!$P$4:$T$4,'input - gretl'!$B$9:$E$13)+MMULT('t+2'!Q4091:S4091,'input - gretl'!$B$14:$E$16)+E4091:H4091</f>
        <v>-0.0562815252550451</v>
      </c>
      <c r="J4091" s="3" t="n">
        <v>-0.0894750171617003</v>
      </c>
      <c r="K4091" s="3" t="n">
        <v>0.0123934971846043</v>
      </c>
      <c r="L4091" s="3" t="n">
        <v>-0.039551234569488</v>
      </c>
      <c r="M4091" s="0" t="n">
        <f aca="false">'t+2'!M4091+I4091</f>
        <v>0.117286747214349</v>
      </c>
      <c r="N4091" s="0" t="n">
        <f aca="false">'t+2'!N4091+J4091</f>
        <v>-0.104788936407094</v>
      </c>
      <c r="O4091" s="0" t="n">
        <f aca="false">'t+2'!O4091+K4091</f>
        <v>2.42461038666264</v>
      </c>
      <c r="P4091" s="0" t="n">
        <f aca="false">'t+2'!P4091+L4091</f>
        <v>1.70015786452268</v>
      </c>
      <c r="Q4091" s="0" t="n">
        <f aca="false" t="array" ref="Q4091:S4091">MMULT(M4091:P4091,'input - gretl'!$B$19:$D$22)+MMULT('Point forecasts'!$J$5:$O$5,'input - gretl'!$B$23:$D$28)</f>
        <v>14.1153298542535</v>
      </c>
      <c r="R4091" s="0" t="n">
        <v>6.77926617755596</v>
      </c>
      <c r="S4091" s="0" t="n">
        <v>9.75125964190461</v>
      </c>
      <c r="U4091" s="10" t="n">
        <f aca="false">NORMSDIST(-M4091/'rhos computation'!$B$11)-EXP(M4091+'rhos computation'!$B$11^2/2)*NORMSDIST(-M4091/'rhos computation'!$B$11-'rhos computation'!$B$11)</f>
        <v>0.0136770786840178</v>
      </c>
      <c r="V4091" s="10" t="n">
        <f aca="false">NORMSDIST(-N4091/'rhos computation'!$B$23)-EXP(N4091+'rhos computation'!$B$23^2/2)*NORMSDIST(-N4091/'rhos computation'!$B$23-'rhos computation'!$B$23)</f>
        <v>0.0987618004193775</v>
      </c>
      <c r="W4091" s="0" t="n">
        <f aca="false">NORMSDIST(-O4091)</f>
        <v>0.00766241178268718</v>
      </c>
      <c r="X4091" s="0" t="n">
        <f aca="false">NORMSDIST(-P4091)</f>
        <v>0.0445506177379616</v>
      </c>
    </row>
    <row r="4092" customFormat="false" ht="12.8" hidden="false" customHeight="false" outlineLevel="0" collapsed="false">
      <c r="A4092" s="0" t="n">
        <v>-1.4006815809933</v>
      </c>
      <c r="B4092" s="0" t="n">
        <v>1.85745545248661</v>
      </c>
      <c r="C4092" s="0" t="n">
        <v>1.12104789478196</v>
      </c>
      <c r="D4092" s="0" t="n">
        <v>-1.78812974147215</v>
      </c>
      <c r="E4092" s="0" t="n">
        <f aca="false" t="array" ref="E4092:H4092">MMULT(A4092:D4092,'Root matrix of resiudals'!$B$19:E$22)</f>
        <v>-0.0538203581327043</v>
      </c>
      <c r="F4092" s="0" t="n">
        <v>0.0538076558316409</v>
      </c>
      <c r="G4092" s="0" t="n">
        <v>0.0209571919353286</v>
      </c>
      <c r="H4092" s="0" t="n">
        <v>-0.0270739315513133</v>
      </c>
      <c r="I4092" s="3" t="n">
        <f aca="false" t="array" ref="I4092:L4092">MMULT('t+2'!I4092:L4092,'input - gretl'!$B$3:$E$6)+MMULT('Point forecasts'!$P$4:$T$4,'input - gretl'!$B$9:$E$13)+MMULT('t+2'!Q4092:S4092,'input - gretl'!$B$14:$E$16)+E4092:H4092</f>
        <v>-0.113162400540785</v>
      </c>
      <c r="J4092" s="3" t="n">
        <v>-0.018657282948617</v>
      </c>
      <c r="K4092" s="3" t="n">
        <v>0.0259757697253868</v>
      </c>
      <c r="L4092" s="3" t="n">
        <v>-0.0750404018803008</v>
      </c>
      <c r="M4092" s="0" t="n">
        <f aca="false">'t+2'!M4092+I4092</f>
        <v>0.00784007550532991</v>
      </c>
      <c r="N4092" s="0" t="n">
        <f aca="false">'t+2'!N4092+J4092</f>
        <v>-0.0661178234966412</v>
      </c>
      <c r="O4092" s="0" t="n">
        <f aca="false">'t+2'!O4092+K4092</f>
        <v>2.41646282812484</v>
      </c>
      <c r="P4092" s="0" t="n">
        <f aca="false">'t+2'!P4092+L4092</f>
        <v>1.62721670997371</v>
      </c>
      <c r="Q4092" s="0" t="n">
        <f aca="false" t="array" ref="Q4092:S4092">MMULT(M4092:P4092,'input - gretl'!$B$19:$D$22)+MMULT('Point forecasts'!$J$5:$O$5,'input - gretl'!$B$23:$D$28)</f>
        <v>14.0058831825445</v>
      </c>
      <c r="R4092" s="0" t="n">
        <v>6.81793729046641</v>
      </c>
      <c r="S4092" s="0" t="n">
        <v>9.81248276840061</v>
      </c>
      <c r="U4092" s="10" t="n">
        <f aca="false">NORMSDIST(-M4092/'rhos computation'!$B$11)-EXP(M4092+'rhos computation'!$B$11^2/2)*NORMSDIST(-M4092/'rhos computation'!$B$11-'rhos computation'!$B$11)</f>
        <v>0.0464119390098809</v>
      </c>
      <c r="V4092" s="10" t="n">
        <f aca="false">NORMSDIST(-N4092/'rhos computation'!$B$23)-EXP(N4092+'rhos computation'!$B$23^2/2)*NORMSDIST(-N4092/'rhos computation'!$B$23-'rhos computation'!$B$23)</f>
        <v>0.0659258645630839</v>
      </c>
      <c r="W4092" s="0" t="n">
        <f aca="false">NORMSDIST(-O4092)</f>
        <v>0.00783606316995157</v>
      </c>
      <c r="X4092" s="0" t="n">
        <f aca="false">NORMSDIST(-P4092)</f>
        <v>0.0518455400066048</v>
      </c>
    </row>
    <row r="4093" customFormat="false" ht="12.8" hidden="false" customHeight="false" outlineLevel="0" collapsed="false">
      <c r="A4093" s="0" t="n">
        <v>1.19386470350564</v>
      </c>
      <c r="B4093" s="0" t="n">
        <v>0.189216254884475</v>
      </c>
      <c r="C4093" s="0" t="n">
        <v>-0.0867784750833146</v>
      </c>
      <c r="D4093" s="0" t="n">
        <v>0.448093831438755</v>
      </c>
      <c r="E4093" s="0" t="n">
        <f aca="false" t="array" ref="E4093:H4093">MMULT(A4093:D4093,'Root matrix of resiudals'!$B$19:E$22)</f>
        <v>0.0513718837253861</v>
      </c>
      <c r="F4093" s="0" t="n">
        <v>0.00782735151050033</v>
      </c>
      <c r="G4093" s="0" t="n">
        <v>0.0012688904678771</v>
      </c>
      <c r="H4093" s="0" t="n">
        <v>0.00672715731894087</v>
      </c>
      <c r="I4093" s="3" t="n">
        <f aca="false" t="array" ref="I4093:L4093">MMULT('t+2'!I4093:L4093,'input - gretl'!$B$3:$E$6)+MMULT('Point forecasts'!$P$4:$T$4,'input - gretl'!$B$9:$E$13)+MMULT('t+2'!Q4093:S4093,'input - gretl'!$B$14:$E$16)+E4093:H4093</f>
        <v>-0.0276659255426636</v>
      </c>
      <c r="J4093" s="3" t="n">
        <v>-0.0337352093118512</v>
      </c>
      <c r="K4093" s="3" t="n">
        <v>0.00864172404327219</v>
      </c>
      <c r="L4093" s="3" t="n">
        <v>-0.0494683562330394</v>
      </c>
      <c r="M4093" s="0" t="n">
        <f aca="false">'t+2'!M4093+I4093</f>
        <v>0.0901170286348493</v>
      </c>
      <c r="N4093" s="0" t="n">
        <f aca="false">'t+2'!N4093+J4093</f>
        <v>-0.126387500114832</v>
      </c>
      <c r="O4093" s="0" t="n">
        <f aca="false">'t+2'!O4093+K4093</f>
        <v>2.38525098885638</v>
      </c>
      <c r="P4093" s="0" t="n">
        <f aca="false">'t+2'!P4093+L4093</f>
        <v>1.6708988699175</v>
      </c>
      <c r="Q4093" s="0" t="n">
        <f aca="false" t="array" ref="Q4093:S4093">MMULT(M4093:P4093,'input - gretl'!$B$19:$D$22)+MMULT('Point forecasts'!$J$5:$O$5,'input - gretl'!$B$23:$D$28)</f>
        <v>14.088160135674</v>
      </c>
      <c r="R4093" s="0" t="n">
        <v>6.75766761384822</v>
      </c>
      <c r="S4093" s="0" t="n">
        <v>9.73972701091761</v>
      </c>
      <c r="U4093" s="10" t="n">
        <f aca="false">NORMSDIST(-M4093/'rhos computation'!$B$11)-EXP(M4093+'rhos computation'!$B$11^2/2)*NORMSDIST(-M4093/'rhos computation'!$B$11-'rhos computation'!$B$11)</f>
        <v>0.0192873352010242</v>
      </c>
      <c r="V4093" s="10" t="n">
        <f aca="false">NORMSDIST(-N4093/'rhos computation'!$B$23)-EXP(N4093+'rhos computation'!$B$23^2/2)*NORMSDIST(-N4093/'rhos computation'!$B$23-'rhos computation'!$B$23)</f>
        <v>0.117573035846661</v>
      </c>
      <c r="W4093" s="0" t="n">
        <f aca="false">NORMSDIST(-O4093)</f>
        <v>0.00853373626376093</v>
      </c>
      <c r="X4093" s="0" t="n">
        <f aca="false">NORMSDIST(-P4093)</f>
        <v>0.0473708273921274</v>
      </c>
    </row>
    <row r="4094" customFormat="false" ht="12.8" hidden="false" customHeight="false" outlineLevel="0" collapsed="false">
      <c r="A4094" s="0" t="n">
        <v>1.20450363711079</v>
      </c>
      <c r="B4094" s="0" t="n">
        <v>-0.410354227399941</v>
      </c>
      <c r="C4094" s="0" t="n">
        <v>2.14433229792193</v>
      </c>
      <c r="D4094" s="0" t="n">
        <v>-2.01702330377713</v>
      </c>
      <c r="E4094" s="0" t="n">
        <f aca="false" t="array" ref="E4094:H4094">MMULT(A4094:D4094,'Root matrix of resiudals'!$B$19:E$22)</f>
        <v>0.0541708506125733</v>
      </c>
      <c r="F4094" s="0" t="n">
        <v>-0.00143081201509968</v>
      </c>
      <c r="G4094" s="0" t="n">
        <v>0.0322617521798282</v>
      </c>
      <c r="H4094" s="0" t="n">
        <v>-0.0307627180879714</v>
      </c>
      <c r="I4094" s="3" t="n">
        <f aca="false" t="array" ref="I4094:L4094">MMULT('t+2'!I4094:L4094,'input - gretl'!$B$3:$E$6)+MMULT('Point forecasts'!$P$4:$T$4,'input - gretl'!$B$9:$E$13)+MMULT('t+2'!Q4094:S4094,'input - gretl'!$B$14:$E$16)+E4094:H4094</f>
        <v>-0.0156218988797093</v>
      </c>
      <c r="J4094" s="3" t="n">
        <v>-0.0365583469550526</v>
      </c>
      <c r="K4094" s="3" t="n">
        <v>0.047186350755469</v>
      </c>
      <c r="L4094" s="3" t="n">
        <v>-0.0755912510171374</v>
      </c>
      <c r="M4094" s="0" t="n">
        <f aca="false">'t+2'!M4094+I4094</f>
        <v>0.161763480558134</v>
      </c>
      <c r="N4094" s="0" t="n">
        <f aca="false">'t+2'!N4094+J4094</f>
        <v>-0.10795575727986</v>
      </c>
      <c r="O4094" s="0" t="n">
        <f aca="false">'t+2'!O4094+K4094</f>
        <v>2.45321482190016</v>
      </c>
      <c r="P4094" s="0" t="n">
        <f aca="false">'t+2'!P4094+L4094</f>
        <v>1.64365232949846</v>
      </c>
      <c r="Q4094" s="0" t="n">
        <f aca="false" t="array" ref="Q4094:S4094">MMULT(M4094:P4094,'input - gretl'!$B$19:$D$22)+MMULT('Point forecasts'!$J$5:$O$5,'input - gretl'!$B$23:$D$28)</f>
        <v>14.1598065875973</v>
      </c>
      <c r="R4094" s="0" t="n">
        <v>6.77609935668319</v>
      </c>
      <c r="S4094" s="0" t="n">
        <v>9.83360366622692</v>
      </c>
      <c r="U4094" s="10" t="n">
        <f aca="false">NORMSDIST(-M4094/'rhos computation'!$B$11)-EXP(M4094+'rhos computation'!$B$11^2/2)*NORMSDIST(-M4094/'rhos computation'!$B$11-'rhos computation'!$B$11)</f>
        <v>0.00732254422454247</v>
      </c>
      <c r="V4094" s="10" t="n">
        <f aca="false">NORMSDIST(-N4094/'rhos computation'!$B$23)-EXP(N4094+'rhos computation'!$B$23^2/2)*NORMSDIST(-N4094/'rhos computation'!$B$23-'rhos computation'!$B$23)</f>
        <v>0.101517318556193</v>
      </c>
      <c r="W4094" s="0" t="n">
        <f aca="false">NORMSDIST(-O4094)</f>
        <v>0.00707928777533799</v>
      </c>
      <c r="X4094" s="0" t="n">
        <f aca="false">NORMSDIST(-P4094)</f>
        <v>0.050124019040168</v>
      </c>
    </row>
    <row r="4095" customFormat="false" ht="12.8" hidden="false" customHeight="false" outlineLevel="0" collapsed="false">
      <c r="A4095" s="0" t="n">
        <v>-2.10621706390133</v>
      </c>
      <c r="B4095" s="0" t="n">
        <v>0.104450269235483</v>
      </c>
      <c r="C4095" s="0" t="n">
        <v>-0.411243751351626</v>
      </c>
      <c r="D4095" s="0" t="n">
        <v>0.504283885612008</v>
      </c>
      <c r="E4095" s="0" t="n">
        <f aca="false" t="array" ref="E4095:H4095">MMULT(A4095:D4095,'Root matrix of resiudals'!$B$19:E$22)</f>
        <v>-0.0908309161514391</v>
      </c>
      <c r="F4095" s="0" t="n">
        <v>-0.003228019083741</v>
      </c>
      <c r="G4095" s="0" t="n">
        <v>-0.00827676959596408</v>
      </c>
      <c r="H4095" s="0" t="n">
        <v>0.00852539662719508</v>
      </c>
      <c r="I4095" s="3" t="n">
        <f aca="false" t="array" ref="I4095:L4095">MMULT('t+2'!I4095:L4095,'input - gretl'!$B$3:$E$6)+MMULT('Point forecasts'!$P$4:$T$4,'input - gretl'!$B$9:$E$13)+MMULT('t+2'!Q4095:S4095,'input - gretl'!$B$14:$E$16)+E4095:H4095</f>
        <v>-0.145761860777509</v>
      </c>
      <c r="J4095" s="3" t="n">
        <v>-0.0223119720801887</v>
      </c>
      <c r="K4095" s="3" t="n">
        <v>-0.0112695720731149</v>
      </c>
      <c r="L4095" s="3" t="n">
        <v>-0.0548259147613296</v>
      </c>
      <c r="M4095" s="0" t="n">
        <f aca="false">'t+2'!M4095+I4095</f>
        <v>-0.0573071190266607</v>
      </c>
      <c r="N4095" s="0" t="n">
        <f aca="false">'t+2'!N4095+J4095</f>
        <v>-0.180396333492664</v>
      </c>
      <c r="O4095" s="0" t="n">
        <f aca="false">'t+2'!O4095+K4095</f>
        <v>2.35626377512109</v>
      </c>
      <c r="P4095" s="0" t="n">
        <f aca="false">'t+2'!P4095+L4095</f>
        <v>1.68751422741476</v>
      </c>
      <c r="Q4095" s="0" t="n">
        <f aca="false" t="array" ref="Q4095:S4095">MMULT(M4095:P4095,'input - gretl'!$B$19:$D$22)+MMULT('Point forecasts'!$J$5:$O$5,'input - gretl'!$B$23:$D$28)</f>
        <v>13.9407359880125</v>
      </c>
      <c r="R4095" s="0" t="n">
        <v>6.70365878047039</v>
      </c>
      <c r="S4095" s="0" t="n">
        <v>9.69493776143456</v>
      </c>
      <c r="U4095" s="10" t="n">
        <f aca="false">NORMSDIST(-M4095/'rhos computation'!$B$11)-EXP(M4095+'rhos computation'!$B$11^2/2)*NORMSDIST(-M4095/'rhos computation'!$B$11-'rhos computation'!$B$11)</f>
        <v>0.0796000802533742</v>
      </c>
      <c r="V4095" s="10" t="n">
        <f aca="false">NORMSDIST(-N4095/'rhos computation'!$B$23)-EXP(N4095+'rhos computation'!$B$23^2/2)*NORMSDIST(-N4095/'rhos computation'!$B$23-'rhos computation'!$B$23)</f>
        <v>0.163740875966396</v>
      </c>
      <c r="W4095" s="0" t="n">
        <f aca="false">NORMSDIST(-O4095)</f>
        <v>0.00922990219920534</v>
      </c>
      <c r="X4095" s="0" t="n">
        <f aca="false">NORMSDIST(-P4095)</f>
        <v>0.045752258271332</v>
      </c>
    </row>
    <row r="4096" customFormat="false" ht="12.8" hidden="false" customHeight="false" outlineLevel="0" collapsed="false">
      <c r="A4096" s="0" t="n">
        <v>-0.913990538968229</v>
      </c>
      <c r="B4096" s="0" t="n">
        <v>-0.953439153208456</v>
      </c>
      <c r="C4096" s="0" t="n">
        <v>1.13040170681072</v>
      </c>
      <c r="D4096" s="0" t="n">
        <v>-0.291333153984103</v>
      </c>
      <c r="E4096" s="0" t="n">
        <f aca="false" t="array" ref="E4096:H4096">MMULT(A4096:D4096,'Root matrix of resiudals'!$B$19:E$22)</f>
        <v>-0.0398651778299207</v>
      </c>
      <c r="F4096" s="0" t="n">
        <v>-0.0252718038679269</v>
      </c>
      <c r="G4096" s="0" t="n">
        <v>0.01333106798356</v>
      </c>
      <c r="H4096" s="0" t="n">
        <v>-0.00314552992370437</v>
      </c>
      <c r="I4096" s="3" t="n">
        <f aca="false" t="array" ref="I4096:L4096">MMULT('t+2'!I4096:L4096,'input - gretl'!$B$3:$E$6)+MMULT('Point forecasts'!$P$4:$T$4,'input - gretl'!$B$9:$E$13)+MMULT('t+2'!Q4096:S4096,'input - gretl'!$B$14:$E$16)+E4096:H4096</f>
        <v>-0.0939776241271761</v>
      </c>
      <c r="J4096" s="3" t="n">
        <v>-0.0380320507732469</v>
      </c>
      <c r="K4096" s="3" t="n">
        <v>0.0331048632111716</v>
      </c>
      <c r="L4096" s="3" t="n">
        <v>-0.0418197729073157</v>
      </c>
      <c r="M4096" s="0" t="n">
        <f aca="false">'t+2'!M4096+I4096</f>
        <v>0.0592183816002288</v>
      </c>
      <c r="N4096" s="0" t="n">
        <f aca="false">'t+2'!N4096+J4096</f>
        <v>-0.108160314449487</v>
      </c>
      <c r="O4096" s="0" t="n">
        <f aca="false">'t+2'!O4096+K4096</f>
        <v>2.47403120190451</v>
      </c>
      <c r="P4096" s="0" t="n">
        <f aca="false">'t+2'!P4096+L4096</f>
        <v>1.68813146309019</v>
      </c>
      <c r="Q4096" s="0" t="n">
        <f aca="false" t="array" ref="Q4096:S4096">MMULT(M4096:P4096,'input - gretl'!$B$19:$D$22)+MMULT('Point forecasts'!$J$5:$O$5,'input - gretl'!$B$23:$D$28)</f>
        <v>14.0572614886394</v>
      </c>
      <c r="R4096" s="0" t="n">
        <v>6.77589479951357</v>
      </c>
      <c r="S4096" s="0" t="n">
        <v>9.81211816622885</v>
      </c>
      <c r="U4096" s="10" t="n">
        <f aca="false">NORMSDIST(-M4096/'rhos computation'!$B$11)-EXP(M4096+'rhos computation'!$B$11^2/2)*NORMSDIST(-M4096/'rhos computation'!$B$11-'rhos computation'!$B$11)</f>
        <v>0.0275777405986488</v>
      </c>
      <c r="V4096" s="10" t="n">
        <f aca="false">NORMSDIST(-N4096/'rhos computation'!$B$23)-EXP(N4096+'rhos computation'!$B$23^2/2)*NORMSDIST(-N4096/'rhos computation'!$B$23-'rhos computation'!$B$23)</f>
        <v>0.101695412493023</v>
      </c>
      <c r="W4096" s="0" t="n">
        <f aca="false">NORMSDIST(-O4096)</f>
        <v>0.00667990141277056</v>
      </c>
      <c r="X4096" s="0" t="n">
        <f aca="false">NORMSDIST(-P4096)</f>
        <v>0.0456929979811704</v>
      </c>
    </row>
    <row r="4097" customFormat="false" ht="12.8" hidden="false" customHeight="false" outlineLevel="0" collapsed="false">
      <c r="A4097" s="0" t="n">
        <v>-2.2011528201297</v>
      </c>
      <c r="B4097" s="0" t="n">
        <v>1.52270669046685</v>
      </c>
      <c r="C4097" s="0" t="n">
        <v>-1.27394652110923</v>
      </c>
      <c r="D4097" s="0" t="n">
        <v>-1.38603541362382</v>
      </c>
      <c r="E4097" s="0" t="n">
        <f aca="false" t="array" ref="E4097:H4097">MMULT(A4097:D4097,'Root matrix of resiudals'!$B$19:E$22)</f>
        <v>-0.0920347631794539</v>
      </c>
      <c r="F4097" s="0" t="n">
        <v>0.0338580748892404</v>
      </c>
      <c r="G4097" s="0" t="n">
        <v>-0.0193697272775241</v>
      </c>
      <c r="H4097" s="0" t="n">
        <v>-0.0230074610347483</v>
      </c>
      <c r="I4097" s="3" t="n">
        <f aca="false" t="array" ref="I4097:L4097">MMULT('t+2'!I4097:L4097,'input - gretl'!$B$3:$E$6)+MMULT('Point forecasts'!$P$4:$T$4,'input - gretl'!$B$9:$E$13)+MMULT('t+2'!Q4097:S4097,'input - gretl'!$B$14:$E$16)+E4097:H4097</f>
        <v>-0.15348825074216</v>
      </c>
      <c r="J4097" s="3" t="n">
        <v>0.00627224325130083</v>
      </c>
      <c r="K4097" s="3" t="n">
        <v>-0.00975323579872738</v>
      </c>
      <c r="L4097" s="3" t="n">
        <v>-0.0724046511749425</v>
      </c>
      <c r="M4097" s="0" t="n">
        <f aca="false">'t+2'!M4097+I4097</f>
        <v>0.0240768513743824</v>
      </c>
      <c r="N4097" s="0" t="n">
        <f aca="false">'t+2'!N4097+J4097</f>
        <v>-0.0829959479508561</v>
      </c>
      <c r="O4097" s="0" t="n">
        <f aca="false">'t+2'!O4097+K4097</f>
        <v>2.39801674988064</v>
      </c>
      <c r="P4097" s="0" t="n">
        <f aca="false">'t+2'!P4097+L4097</f>
        <v>1.63824678438023</v>
      </c>
      <c r="Q4097" s="0" t="n">
        <f aca="false" t="array" ref="Q4097:S4097">MMULT(M4097:P4097,'input - gretl'!$B$19:$D$22)+MMULT('Point forecasts'!$J$5:$O$5,'input - gretl'!$B$23:$D$28)</f>
        <v>14.0221199584135</v>
      </c>
      <c r="R4097" s="0" t="n">
        <v>6.8010591660122</v>
      </c>
      <c r="S4097" s="0" t="n">
        <v>9.78354653789209</v>
      </c>
      <c r="U4097" s="10" t="n">
        <f aca="false">NORMSDIST(-M4097/'rhos computation'!$B$11)-EXP(M4097+'rhos computation'!$B$11^2/2)*NORMSDIST(-M4097/'rhos computation'!$B$11-'rhos computation'!$B$11)</f>
        <v>0.0397514088099319</v>
      </c>
      <c r="V4097" s="10" t="n">
        <f aca="false">NORMSDIST(-N4097/'rhos computation'!$B$23)-EXP(N4097+'rhos computation'!$B$23^2/2)*NORMSDIST(-N4097/'rhos computation'!$B$23-'rhos computation'!$B$23)</f>
        <v>0.0799860998156661</v>
      </c>
      <c r="W4097" s="0" t="n">
        <f aca="false">NORMSDIST(-O4097)</f>
        <v>0.00824205571893898</v>
      </c>
      <c r="X4097" s="0" t="n">
        <f aca="false">NORMSDIST(-P4097)</f>
        <v>0.0506851118806477</v>
      </c>
    </row>
    <row r="4098" customFormat="false" ht="12.8" hidden="false" customHeight="false" outlineLevel="0" collapsed="false">
      <c r="A4098" s="0" t="n">
        <v>0.956541887684027</v>
      </c>
      <c r="B4098" s="0" t="n">
        <v>0.391886194746247</v>
      </c>
      <c r="C4098" s="0" t="n">
        <v>-0.02848754161335</v>
      </c>
      <c r="D4098" s="0" t="n">
        <v>0.66622988872487</v>
      </c>
      <c r="E4098" s="0" t="n">
        <f aca="false" t="array" ref="E4098:H4098">MMULT(A4098:D4098,'Root matrix of resiudals'!$B$19:E$22)</f>
        <v>0.0416370312313067</v>
      </c>
      <c r="F4098" s="0" t="n">
        <v>0.0133043260783568</v>
      </c>
      <c r="G4098" s="0" t="n">
        <v>0.00289259672143512</v>
      </c>
      <c r="H4098" s="0" t="n">
        <v>0.0104377999365776</v>
      </c>
      <c r="I4098" s="3" t="n">
        <f aca="false" t="array" ref="I4098:L4098">MMULT('t+2'!I4098:L4098,'input - gretl'!$B$3:$E$6)+MMULT('Point forecasts'!$P$4:$T$4,'input - gretl'!$B$9:$E$13)+MMULT('t+2'!Q4098:S4098,'input - gretl'!$B$14:$E$16)+E4098:H4098</f>
        <v>-0.0730367683762149</v>
      </c>
      <c r="J4098" s="3" t="n">
        <v>-0.0508770053878806</v>
      </c>
      <c r="K4098" s="3" t="n">
        <v>0.00817531138428625</v>
      </c>
      <c r="L4098" s="3" t="n">
        <v>-0.0466624618499937</v>
      </c>
      <c r="M4098" s="0" t="n">
        <f aca="false">'t+2'!M4098+I4098</f>
        <v>0.0243661869156076</v>
      </c>
      <c r="N4098" s="0" t="n">
        <f aca="false">'t+2'!N4098+J4098</f>
        <v>-0.142308988117981</v>
      </c>
      <c r="O4098" s="0" t="n">
        <f aca="false">'t+2'!O4098+K4098</f>
        <v>2.36703087554262</v>
      </c>
      <c r="P4098" s="0" t="n">
        <f aca="false">'t+2'!P4098+L4098</f>
        <v>1.70145708598835</v>
      </c>
      <c r="Q4098" s="0" t="n">
        <f aca="false" t="array" ref="Q4098:S4098">MMULT(M4098:P4098,'input - gretl'!$B$19:$D$22)+MMULT('Point forecasts'!$J$5:$O$5,'input - gretl'!$B$23:$D$28)</f>
        <v>14.0224092939547</v>
      </c>
      <c r="R4098" s="0" t="n">
        <v>6.74174612584507</v>
      </c>
      <c r="S4098" s="0" t="n">
        <v>9.69244450620967</v>
      </c>
      <c r="U4098" s="10" t="n">
        <f aca="false">NORMSDIST(-M4098/'rhos computation'!$B$11)-EXP(M4098+'rhos computation'!$B$11^2/2)*NORMSDIST(-M4098/'rhos computation'!$B$11-'rhos computation'!$B$11)</f>
        <v>0.03963871196047</v>
      </c>
      <c r="V4098" s="10" t="n">
        <f aca="false">NORMSDIST(-N4098/'rhos computation'!$B$23)-EXP(N4098+'rhos computation'!$B$23^2/2)*NORMSDIST(-N4098/'rhos computation'!$B$23-'rhos computation'!$B$23)</f>
        <v>0.131372034699321</v>
      </c>
      <c r="W4098" s="0" t="n">
        <f aca="false">NORMSDIST(-O4098)</f>
        <v>0.00896571840813545</v>
      </c>
      <c r="X4098" s="0" t="n">
        <f aca="false">NORMSDIST(-P4098)</f>
        <v>0.0444285947982521</v>
      </c>
    </row>
    <row r="4099" customFormat="false" ht="12.8" hidden="false" customHeight="false" outlineLevel="0" collapsed="false">
      <c r="A4099" s="0" t="n">
        <v>-0.376115821132134</v>
      </c>
      <c r="B4099" s="0" t="n">
        <v>-1.55589994899009</v>
      </c>
      <c r="C4099" s="0" t="n">
        <v>-0.0357083986206416</v>
      </c>
      <c r="D4099" s="0" t="n">
        <v>0.885024000500858</v>
      </c>
      <c r="E4099" s="0" t="n">
        <f aca="false" t="array" ref="E4099:H4099">MMULT(A4099:D4099,'Root matrix of resiudals'!$B$19:E$22)</f>
        <v>-0.0200429841873082</v>
      </c>
      <c r="F4099" s="0" t="n">
        <v>-0.0453771182887996</v>
      </c>
      <c r="G4099" s="0" t="n">
        <v>-0.00561285811770998</v>
      </c>
      <c r="H4099" s="0" t="n">
        <v>0.014362295625917</v>
      </c>
      <c r="I4099" s="3" t="n">
        <f aca="false" t="array" ref="I4099:L4099">MMULT('t+2'!I4099:L4099,'input - gretl'!$B$3:$E$6)+MMULT('Point forecasts'!$P$4:$T$4,'input - gretl'!$B$9:$E$13)+MMULT('t+2'!Q4099:S4099,'input - gretl'!$B$14:$E$16)+E4099:H4099</f>
        <v>-0.125322143548531</v>
      </c>
      <c r="J4099" s="3" t="n">
        <v>-0.059671185928891</v>
      </c>
      <c r="K4099" s="3" t="n">
        <v>0.0231554300684474</v>
      </c>
      <c r="L4099" s="3" t="n">
        <v>-0.0142442640260103</v>
      </c>
      <c r="M4099" s="0" t="n">
        <f aca="false">'t+2'!M4099+I4099</f>
        <v>0.148515583393511</v>
      </c>
      <c r="N4099" s="0" t="n">
        <f aca="false">'t+2'!N4099+J4099</f>
        <v>-0.111772692024719</v>
      </c>
      <c r="O4099" s="0" t="n">
        <f aca="false">'t+2'!O4099+K4099</f>
        <v>2.45735578704563</v>
      </c>
      <c r="P4099" s="0" t="n">
        <f aca="false">'t+2'!P4099+L4099</f>
        <v>1.69784646724659</v>
      </c>
      <c r="Q4099" s="0" t="n">
        <f aca="false" t="array" ref="Q4099:S4099">MMULT(M4099:P4099,'input - gretl'!$B$19:$D$22)+MMULT('Point forecasts'!$J$5:$O$5,'input - gretl'!$B$23:$D$28)</f>
        <v>14.1465586904326</v>
      </c>
      <c r="R4099" s="0" t="n">
        <v>6.77228242193833</v>
      </c>
      <c r="S4099" s="0" t="n">
        <v>9.78620329666703</v>
      </c>
      <c r="U4099" s="10" t="n">
        <f aca="false">NORMSDIST(-M4099/'rhos computation'!$B$11)-EXP(M4099+'rhos computation'!$B$11^2/2)*NORMSDIST(-M4099/'rhos computation'!$B$11-'rhos computation'!$B$11)</f>
        <v>0.00889338906066853</v>
      </c>
      <c r="V4099" s="10" t="n">
        <f aca="false">NORMSDIST(-N4099/'rhos computation'!$B$23)-EXP(N4099+'rhos computation'!$B$23^2/2)*NORMSDIST(-N4099/'rhos computation'!$B$23-'rhos computation'!$B$23)</f>
        <v>0.104841931777376</v>
      </c>
      <c r="W4099" s="0" t="n">
        <f aca="false">NORMSDIST(-O4099)</f>
        <v>0.00699819967169051</v>
      </c>
      <c r="X4099" s="0" t="n">
        <f aca="false">NORMSDIST(-P4099)</f>
        <v>0.0447683715689297</v>
      </c>
    </row>
    <row r="4100" customFormat="false" ht="12.8" hidden="false" customHeight="false" outlineLevel="0" collapsed="false">
      <c r="A4100" s="0" t="n">
        <v>0.109941700930845</v>
      </c>
      <c r="B4100" s="0" t="n">
        <v>0.298365213837139</v>
      </c>
      <c r="C4100" s="0" t="n">
        <v>-1.6607334764572</v>
      </c>
      <c r="D4100" s="0" t="n">
        <v>-2.16347055342619</v>
      </c>
      <c r="E4100" s="0" t="n">
        <f aca="false" t="array" ref="E4100:H4100">MMULT(A4100:D4100,'Root matrix of resiudals'!$B$19:E$22)</f>
        <v>0.00416938560687359</v>
      </c>
      <c r="F4100" s="0" t="n">
        <v>0.00266908111239158</v>
      </c>
      <c r="G4100" s="0" t="n">
        <v>-0.02803428117635</v>
      </c>
      <c r="H4100" s="0" t="n">
        <v>-0.0370312216136466</v>
      </c>
      <c r="I4100" s="3" t="n">
        <f aca="false" t="array" ref="I4100:L4100">MMULT('t+2'!I4100:L4100,'input - gretl'!$B$3:$E$6)+MMULT('Point forecasts'!$P$4:$T$4,'input - gretl'!$B$9:$E$13)+MMULT('t+2'!Q4100:S4100,'input - gretl'!$B$14:$E$16)+E4100:H4100</f>
        <v>-0.0968365411494081</v>
      </c>
      <c r="J4100" s="3" t="n">
        <v>-0.0514633004776145</v>
      </c>
      <c r="K4100" s="3" t="n">
        <v>-0.0173638301270856</v>
      </c>
      <c r="L4100" s="3" t="n">
        <v>-0.0749404143055699</v>
      </c>
      <c r="M4100" s="0" t="n">
        <f aca="false">'t+2'!M4100+I4100</f>
        <v>0.0356559060387425</v>
      </c>
      <c r="N4100" s="0" t="n">
        <f aca="false">'t+2'!N4100+J4100</f>
        <v>-0.107492094061591</v>
      </c>
      <c r="O4100" s="0" t="n">
        <f aca="false">'t+2'!O4100+K4100</f>
        <v>2.40122414651251</v>
      </c>
      <c r="P4100" s="0" t="n">
        <f aca="false">'t+2'!P4100+L4100</f>
        <v>1.65836182463345</v>
      </c>
      <c r="Q4100" s="0" t="n">
        <f aca="false" t="array" ref="Q4100:S4100">MMULT(M4100:P4100,'input - gretl'!$B$19:$D$22)+MMULT('Point forecasts'!$J$5:$O$5,'input - gretl'!$B$23:$D$28)</f>
        <v>14.0336990130779</v>
      </c>
      <c r="R4100" s="0" t="n">
        <v>6.77656301990146</v>
      </c>
      <c r="S4100" s="0" t="n">
        <v>9.76762352549113</v>
      </c>
      <c r="U4100" s="10" t="n">
        <f aca="false">NORMSDIST(-M4100/'rhos computation'!$B$11)-EXP(M4100+'rhos computation'!$B$11^2/2)*NORMSDIST(-M4100/'rhos computation'!$B$11-'rhos computation'!$B$11)</f>
        <v>0.0354044936762936</v>
      </c>
      <c r="V4100" s="10" t="n">
        <f aca="false">NORMSDIST(-N4100/'rhos computation'!$B$23)-EXP(N4100+'rhos computation'!$B$23^2/2)*NORMSDIST(-N4100/'rhos computation'!$B$23-'rhos computation'!$B$23)</f>
        <v>0.101113680083413</v>
      </c>
      <c r="W4100" s="0" t="n">
        <f aca="false">NORMSDIST(-O4100)</f>
        <v>0.0081701619766357</v>
      </c>
      <c r="X4100" s="0" t="n">
        <f aca="false">NORMSDIST(-P4100)</f>
        <v>0.0486222285534847</v>
      </c>
    </row>
    <row r="4101" customFormat="false" ht="12.8" hidden="false" customHeight="false" outlineLevel="0" collapsed="false">
      <c r="A4101" s="0" t="n">
        <v>0.762625663128739</v>
      </c>
      <c r="B4101" s="0" t="n">
        <v>-1.04924182206709</v>
      </c>
      <c r="C4101" s="0" t="n">
        <v>0.18900879071309</v>
      </c>
      <c r="D4101" s="0" t="n">
        <v>-0.84243788550063</v>
      </c>
      <c r="E4101" s="0" t="n">
        <f aca="false" t="array" ref="E4101:H4101">MMULT(A4101:D4101,'Root matrix of resiudals'!$B$19:E$22)</f>
        <v>0.0309004458899953</v>
      </c>
      <c r="F4101" s="0" t="n">
        <v>-0.0276290295308027</v>
      </c>
      <c r="G4101" s="0" t="n">
        <v>-0.000743933937141707</v>
      </c>
      <c r="H4101" s="0" t="n">
        <v>-0.0138147316431513</v>
      </c>
      <c r="I4101" s="3" t="n">
        <f aca="false" t="array" ref="I4101:L4101">MMULT('t+2'!I4101:L4101,'input - gretl'!$B$3:$E$6)+MMULT('Point forecasts'!$P$4:$T$4,'input - gretl'!$B$9:$E$13)+MMULT('t+2'!Q4101:S4101,'input - gretl'!$B$14:$E$16)+E4101:H4101</f>
        <v>-0.0261521505421942</v>
      </c>
      <c r="J4101" s="3" t="n">
        <v>-0.0806065974421765</v>
      </c>
      <c r="K4101" s="3" t="n">
        <v>0.00942123074164099</v>
      </c>
      <c r="L4101" s="3" t="n">
        <v>-0.0431762416457202</v>
      </c>
      <c r="M4101" s="0" t="n">
        <f aca="false">'t+2'!M4101+I4101</f>
        <v>0.077493705892237</v>
      </c>
      <c r="N4101" s="0" t="n">
        <f aca="false">'t+2'!N4101+J4101</f>
        <v>-0.117454937295253</v>
      </c>
      <c r="O4101" s="0" t="n">
        <f aca="false">'t+2'!O4101+K4101</f>
        <v>2.4328625343149</v>
      </c>
      <c r="P4101" s="0" t="n">
        <f aca="false">'t+2'!P4101+L4101</f>
        <v>1.65527839788574</v>
      </c>
      <c r="Q4101" s="0" t="n">
        <f aca="false" t="array" ref="Q4101:S4101">MMULT(M4101:P4101,'input - gretl'!$B$19:$D$22)+MMULT('Point forecasts'!$J$5:$O$5,'input - gretl'!$B$23:$D$28)</f>
        <v>14.0755368129314</v>
      </c>
      <c r="R4101" s="0" t="n">
        <v>6.7666001766678</v>
      </c>
      <c r="S4101" s="0" t="n">
        <v>9.80219440630193</v>
      </c>
      <c r="U4101" s="10" t="n">
        <f aca="false">NORMSDIST(-M4101/'rhos computation'!$B$11)-EXP(M4101+'rhos computation'!$B$11^2/2)*NORMSDIST(-M4101/'rhos computation'!$B$11-'rhos computation'!$B$11)</f>
        <v>0.0224149322281267</v>
      </c>
      <c r="V4101" s="10" t="n">
        <f aca="false">NORMSDIST(-N4101/'rhos computation'!$B$23)-EXP(N4101+'rhos computation'!$B$23^2/2)*NORMSDIST(-N4101/'rhos computation'!$B$23-'rhos computation'!$B$23)</f>
        <v>0.10979404831269</v>
      </c>
      <c r="W4101" s="0" t="n">
        <f aca="false">NORMSDIST(-O4101)</f>
        <v>0.00748999344214947</v>
      </c>
      <c r="X4101" s="0" t="n">
        <f aca="false">NORMSDIST(-P4101)</f>
        <v>0.0489340193863457</v>
      </c>
    </row>
    <row r="4102" customFormat="false" ht="12.8" hidden="false" customHeight="false" outlineLevel="0" collapsed="false">
      <c r="A4102" s="0" t="n">
        <v>-0.29731053565737</v>
      </c>
      <c r="B4102" s="0" t="n">
        <v>-1.07388982440002</v>
      </c>
      <c r="C4102" s="0" t="n">
        <v>-0.530338295601814</v>
      </c>
      <c r="D4102" s="0" t="n">
        <v>0.040581171959118</v>
      </c>
      <c r="E4102" s="0" t="n">
        <f aca="false" t="array" ref="E4102:H4102">MMULT(A4102:D4102,'Root matrix of resiudals'!$B$19:E$22)</f>
        <v>-0.0158581968673765</v>
      </c>
      <c r="F4102" s="0" t="n">
        <v>-0.0332579953798536</v>
      </c>
      <c r="G4102" s="0" t="n">
        <v>-0.0127232191331336</v>
      </c>
      <c r="H4102" s="0" t="n">
        <v>9.44726017561987E-005</v>
      </c>
      <c r="I4102" s="3" t="n">
        <f aca="false" t="array" ref="I4102:L4102">MMULT('t+2'!I4102:L4102,'input - gretl'!$B$3:$E$6)+MMULT('Point forecasts'!$P$4:$T$4,'input - gretl'!$B$9:$E$13)+MMULT('t+2'!Q4102:S4102,'input - gretl'!$B$14:$E$16)+E4102:H4102</f>
        <v>-0.0688683275471923</v>
      </c>
      <c r="J4102" s="3" t="n">
        <v>-0.0415801434976449</v>
      </c>
      <c r="K4102" s="3" t="n">
        <v>-0.00845163071961793</v>
      </c>
      <c r="L4102" s="3" t="n">
        <v>-0.0532242646392978</v>
      </c>
      <c r="M4102" s="0" t="n">
        <f aca="false">'t+2'!M4102+I4102</f>
        <v>-0.0133146974195982</v>
      </c>
      <c r="N4102" s="0" t="n">
        <f aca="false">'t+2'!N4102+J4102</f>
        <v>-0.174216387502473</v>
      </c>
      <c r="O4102" s="0" t="n">
        <f aca="false">'t+2'!O4102+K4102</f>
        <v>2.40826098487529</v>
      </c>
      <c r="P4102" s="0" t="n">
        <f aca="false">'t+2'!P4102+L4102</f>
        <v>1.70780204696597</v>
      </c>
      <c r="Q4102" s="0" t="n">
        <f aca="false" t="array" ref="Q4102:S4102">MMULT(M4102:P4102,'input - gretl'!$B$19:$D$22)+MMULT('Point forecasts'!$J$5:$O$5,'input - gretl'!$B$23:$D$28)</f>
        <v>13.9847284096195</v>
      </c>
      <c r="R4102" s="0" t="n">
        <v>6.70983872646058</v>
      </c>
      <c r="S4102" s="0" t="n">
        <v>9.72764024040457</v>
      </c>
      <c r="U4102" s="10" t="n">
        <f aca="false">NORMSDIST(-M4102/'rhos computation'!$B$11)-EXP(M4102+'rhos computation'!$B$11^2/2)*NORMSDIST(-M4102/'rhos computation'!$B$11-'rhos computation'!$B$11)</f>
        <v>0.0560771997180962</v>
      </c>
      <c r="V4102" s="10" t="n">
        <f aca="false">NORMSDIST(-N4102/'rhos computation'!$B$23)-EXP(N4102+'rhos computation'!$B$23^2/2)*NORMSDIST(-N4102/'rhos computation'!$B$23-'rhos computation'!$B$23)</f>
        <v>0.158562068946379</v>
      </c>
      <c r="W4102" s="0" t="n">
        <f aca="false">NORMSDIST(-O4102)</f>
        <v>0.00801435900866911</v>
      </c>
      <c r="X4102" s="0" t="n">
        <f aca="false">NORMSDIST(-P4102)</f>
        <v>0.0438365395743452</v>
      </c>
    </row>
    <row r="4103" customFormat="false" ht="12.8" hidden="false" customHeight="false" outlineLevel="0" collapsed="false">
      <c r="A4103" s="0" t="n">
        <v>1.17964141184105</v>
      </c>
      <c r="B4103" s="0" t="n">
        <v>1.26348604862541</v>
      </c>
      <c r="C4103" s="0" t="n">
        <v>-0.655372514020061</v>
      </c>
      <c r="D4103" s="0" t="n">
        <v>0.128806058379068</v>
      </c>
      <c r="E4103" s="0" t="n">
        <f aca="false" t="array" ref="E4103:H4103">MMULT(A4103:D4103,'Root matrix of resiudals'!$B$19:E$22)</f>
        <v>0.0526138818063193</v>
      </c>
      <c r="F4103" s="0" t="n">
        <v>0.0364268887689455</v>
      </c>
      <c r="G4103" s="0" t="n">
        <v>-0.0044204724463743</v>
      </c>
      <c r="H4103" s="0" t="n">
        <v>0.000970858777449381</v>
      </c>
      <c r="I4103" s="3" t="n">
        <f aca="false" t="array" ref="I4103:L4103">MMULT('t+2'!I4103:L4103,'input - gretl'!$B$3:$E$6)+MMULT('Point forecasts'!$P$4:$T$4,'input - gretl'!$B$9:$E$13)+MMULT('t+2'!Q4103:S4103,'input - gretl'!$B$14:$E$16)+E4103:H4103</f>
        <v>-0.0133974374024568</v>
      </c>
      <c r="J4103" s="3" t="n">
        <v>-0.0362519467885892</v>
      </c>
      <c r="K4103" s="3" t="n">
        <v>0.00909732634003227</v>
      </c>
      <c r="L4103" s="3" t="n">
        <v>-0.0341183767235011</v>
      </c>
      <c r="M4103" s="0" t="n">
        <f aca="false">'t+2'!M4103+I4103</f>
        <v>0.113369546175473</v>
      </c>
      <c r="N4103" s="0" t="n">
        <f aca="false">'t+2'!N4103+J4103</f>
        <v>-0.0596292520693614</v>
      </c>
      <c r="O4103" s="0" t="n">
        <f aca="false">'t+2'!O4103+K4103</f>
        <v>2.45177733909981</v>
      </c>
      <c r="P4103" s="0" t="n">
        <f aca="false">'t+2'!P4103+L4103</f>
        <v>1.71852547004366</v>
      </c>
      <c r="Q4103" s="0" t="n">
        <f aca="false" t="array" ref="Q4103:S4103">MMULT(M4103:P4103,'input - gretl'!$B$19:$D$22)+MMULT('Point forecasts'!$J$5:$O$5,'input - gretl'!$B$23:$D$28)</f>
        <v>14.1114126532146</v>
      </c>
      <c r="R4103" s="0" t="n">
        <v>6.82442586189369</v>
      </c>
      <c r="S4103" s="0" t="n">
        <v>9.76095808311105</v>
      </c>
      <c r="U4103" s="10" t="n">
        <f aca="false">NORMSDIST(-M4103/'rhos computation'!$B$11)-EXP(M4103+'rhos computation'!$B$11^2/2)*NORMSDIST(-M4103/'rhos computation'!$B$11-'rhos computation'!$B$11)</f>
        <v>0.0143969424008009</v>
      </c>
      <c r="V4103" s="10" t="n">
        <f aca="false">NORMSDIST(-N4103/'rhos computation'!$B$23)-EXP(N4103+'rhos computation'!$B$23^2/2)*NORMSDIST(-N4103/'rhos computation'!$B$23-'rhos computation'!$B$23)</f>
        <v>0.0607094235851103</v>
      </c>
      <c r="W4103" s="0" t="n">
        <f aca="false">NORMSDIST(-O4103)</f>
        <v>0.00710762970137533</v>
      </c>
      <c r="X4103" s="0" t="n">
        <f aca="false">NORMSDIST(-P4103)</f>
        <v>0.0428504064042159</v>
      </c>
    </row>
    <row r="4104" customFormat="false" ht="12.8" hidden="false" customHeight="false" outlineLevel="0" collapsed="false">
      <c r="A4104" s="0" t="n">
        <v>0.548982903399986</v>
      </c>
      <c r="B4104" s="0" t="n">
        <v>-1.03804148422911</v>
      </c>
      <c r="C4104" s="0" t="n">
        <v>-1.4457808173811</v>
      </c>
      <c r="D4104" s="0" t="n">
        <v>1.4058632878249</v>
      </c>
      <c r="E4104" s="0" t="n">
        <f aca="false" t="array" ref="E4104:H4104">MMULT(A4104:D4104,'Root matrix of resiudals'!$B$19:E$22)</f>
        <v>0.0188791637623643</v>
      </c>
      <c r="F4104" s="0" t="n">
        <v>-0.0335147063173848</v>
      </c>
      <c r="G4104" s="0" t="n">
        <v>-0.0247383305207912</v>
      </c>
      <c r="H4104" s="0" t="n">
        <v>0.0208788896871255</v>
      </c>
      <c r="I4104" s="3" t="n">
        <f aca="false" t="array" ref="I4104:L4104">MMULT('t+2'!I4104:L4104,'input - gretl'!$B$3:$E$6)+MMULT('Point forecasts'!$P$4:$T$4,'input - gretl'!$B$9:$E$13)+MMULT('t+2'!Q4104:S4104,'input - gretl'!$B$14:$E$16)+E4104:H4104</f>
        <v>-0.0653718980625958</v>
      </c>
      <c r="J4104" s="3" t="n">
        <v>-0.0989086360829377</v>
      </c>
      <c r="K4104" s="3" t="n">
        <v>-0.0179489808848576</v>
      </c>
      <c r="L4104" s="3" t="n">
        <v>-0.0182072989135187</v>
      </c>
      <c r="M4104" s="0" t="n">
        <f aca="false">'t+2'!M4104+I4104</f>
        <v>0.0604305362731997</v>
      </c>
      <c r="N4104" s="0" t="n">
        <f aca="false">'t+2'!N4104+J4104</f>
        <v>-0.153622611713865</v>
      </c>
      <c r="O4104" s="0" t="n">
        <f aca="false">'t+2'!O4104+K4104</f>
        <v>2.36750555039278</v>
      </c>
      <c r="P4104" s="0" t="n">
        <f aca="false">'t+2'!P4104+L4104</f>
        <v>1.68533895438599</v>
      </c>
      <c r="Q4104" s="0" t="n">
        <f aca="false" t="array" ref="Q4104:S4104">MMULT(M4104:P4104,'input - gretl'!$B$19:$D$22)+MMULT('Point forecasts'!$J$5:$O$5,'input - gretl'!$B$23:$D$28)</f>
        <v>14.0584736433123</v>
      </c>
      <c r="R4104" s="0" t="n">
        <v>6.73043250224919</v>
      </c>
      <c r="S4104" s="0" t="n">
        <v>9.70824833012025</v>
      </c>
      <c r="U4104" s="10" t="n">
        <f aca="false">NORMSDIST(-M4104/'rhos computation'!$B$11)-EXP(M4104+'rhos computation'!$B$11^2/2)*NORMSDIST(-M4104/'rhos computation'!$B$11-'rhos computation'!$B$11)</f>
        <v>0.0272112684344295</v>
      </c>
      <c r="V4104" s="10" t="n">
        <f aca="false">NORMSDIST(-N4104/'rhos computation'!$B$23)-EXP(N4104+'rhos computation'!$B$23^2/2)*NORMSDIST(-N4104/'rhos computation'!$B$23-'rhos computation'!$B$23)</f>
        <v>0.141094190736412</v>
      </c>
      <c r="W4104" s="0" t="n">
        <f aca="false">NORMSDIST(-O4104)</f>
        <v>0.00895422570691258</v>
      </c>
      <c r="X4104" s="0" t="n">
        <f aca="false">NORMSDIST(-P4104)</f>
        <v>0.0459615970673792</v>
      </c>
    </row>
    <row r="4105" customFormat="false" ht="12.8" hidden="false" customHeight="false" outlineLevel="0" collapsed="false">
      <c r="A4105" s="0" t="n">
        <v>0.040815111482229</v>
      </c>
      <c r="B4105" s="0" t="n">
        <v>1.24528346335601</v>
      </c>
      <c r="C4105" s="0" t="n">
        <v>0.188703257661143</v>
      </c>
      <c r="D4105" s="0" t="n">
        <v>0.754779664537776</v>
      </c>
      <c r="E4105" s="0" t="n">
        <f aca="false" t="array" ref="E4105:H4105">MMULT(A4105:D4105,'Root matrix of resiudals'!$B$19:E$22)</f>
        <v>0.00451487157842519</v>
      </c>
      <c r="F4105" s="0" t="n">
        <v>0.0363999258927203</v>
      </c>
      <c r="G4105" s="0" t="n">
        <v>0.00842697976378507</v>
      </c>
      <c r="H4105" s="0" t="n">
        <v>0.0125301052018212</v>
      </c>
      <c r="I4105" s="3" t="n">
        <f aca="false" t="array" ref="I4105:L4105">MMULT('t+2'!I4105:L4105,'input - gretl'!$B$3:$E$6)+MMULT('Point forecasts'!$P$4:$T$4,'input - gretl'!$B$9:$E$13)+MMULT('t+2'!Q4105:S4105,'input - gretl'!$B$14:$E$16)+E4105:H4105</f>
        <v>-0.0466668627322195</v>
      </c>
      <c r="J4105" s="3" t="n">
        <v>0.00876016836234408</v>
      </c>
      <c r="K4105" s="3" t="n">
        <v>0.0311991961370149</v>
      </c>
      <c r="L4105" s="3" t="n">
        <v>-0.0194439679246734</v>
      </c>
      <c r="M4105" s="0" t="n">
        <f aca="false">'t+2'!M4105+I4105</f>
        <v>0.149035682211317</v>
      </c>
      <c r="N4105" s="0" t="n">
        <f aca="false">'t+2'!N4105+J4105</f>
        <v>-0.0266971599942008</v>
      </c>
      <c r="O4105" s="0" t="n">
        <f aca="false">'t+2'!O4105+K4105</f>
        <v>2.49788962132805</v>
      </c>
      <c r="P4105" s="0" t="n">
        <f aca="false">'t+2'!P4105+L4105</f>
        <v>1.70851403000752</v>
      </c>
      <c r="Q4105" s="0" t="n">
        <f aca="false" t="array" ref="Q4105:S4105">MMULT(M4105:P4105,'input - gretl'!$B$19:$D$22)+MMULT('Point forecasts'!$J$5:$O$5,'input - gretl'!$B$23:$D$28)</f>
        <v>14.1470787892504</v>
      </c>
      <c r="R4105" s="0" t="n">
        <v>6.85735795396885</v>
      </c>
      <c r="S4105" s="0" t="n">
        <v>9.81659174538567</v>
      </c>
      <c r="U4105" s="10" t="n">
        <f aca="false">NORMSDIST(-M4105/'rhos computation'!$B$11)-EXP(M4105+'rhos computation'!$B$11^2/2)*NORMSDIST(-M4105/'rhos computation'!$B$11-'rhos computation'!$B$11)</f>
        <v>0.00882697136133878</v>
      </c>
      <c r="V4105" s="10" t="n">
        <f aca="false">NORMSDIST(-N4105/'rhos computation'!$B$23)-EXP(N4105+'rhos computation'!$B$23^2/2)*NORMSDIST(-N4105/'rhos computation'!$B$23-'rhos computation'!$B$23)</f>
        <v>0.0367916199900755</v>
      </c>
      <c r="W4105" s="0" t="n">
        <f aca="false">NORMSDIST(-O4105)</f>
        <v>0.0062467544037649</v>
      </c>
      <c r="X4105" s="0" t="n">
        <f aca="false">NORMSDIST(-P4105)</f>
        <v>0.0437705026755699</v>
      </c>
    </row>
    <row r="4106" customFormat="false" ht="12.8" hidden="false" customHeight="false" outlineLevel="0" collapsed="false">
      <c r="A4106" s="0" t="n">
        <v>1.63319903783077</v>
      </c>
      <c r="B4106" s="0" t="n">
        <v>1.39710501340706</v>
      </c>
      <c r="C4106" s="0" t="n">
        <v>-0.931696515768707</v>
      </c>
      <c r="D4106" s="0" t="n">
        <v>0.320916516517765</v>
      </c>
      <c r="E4106" s="0" t="n">
        <f aca="false" t="array" ref="E4106:H4106">MMULT(A4106:D4106,'Root matrix of resiudals'!$B$19:E$22)</f>
        <v>0.0719611993708545</v>
      </c>
      <c r="F4106" s="0" t="n">
        <v>0.0402921236894804</v>
      </c>
      <c r="G4106" s="0" t="n">
        <v>-0.00761352744092857</v>
      </c>
      <c r="H4106" s="0" t="n">
        <v>0.00360689449962556</v>
      </c>
      <c r="I4106" s="3" t="n">
        <f aca="false" t="array" ref="I4106:L4106">MMULT('t+2'!I4106:L4106,'input - gretl'!$B$3:$E$6)+MMULT('Point forecasts'!$P$4:$T$4,'input - gretl'!$B$9:$E$13)+MMULT('t+2'!Q4106:S4106,'input - gretl'!$B$14:$E$16)+E4106:H4106</f>
        <v>0.0291770925779989</v>
      </c>
      <c r="J4106" s="3" t="n">
        <v>-0.0151369783436044</v>
      </c>
      <c r="K4106" s="3" t="n">
        <v>0.0027109595175432</v>
      </c>
      <c r="L4106" s="3" t="n">
        <v>-0.0452321505184278</v>
      </c>
      <c r="M4106" s="0" t="n">
        <f aca="false">'t+2'!M4106+I4106</f>
        <v>0.0935447570042656</v>
      </c>
      <c r="N4106" s="0" t="n">
        <f aca="false">'t+2'!N4106+J4106</f>
        <v>-0.0702974332901556</v>
      </c>
      <c r="O4106" s="0" t="n">
        <f aca="false">'t+2'!O4106+K4106</f>
        <v>2.41320600743817</v>
      </c>
      <c r="P4106" s="0" t="n">
        <f aca="false">'t+2'!P4106+L4106</f>
        <v>1.69392929797583</v>
      </c>
      <c r="Q4106" s="0" t="n">
        <f aca="false" t="array" ref="Q4106:S4106">MMULT(M4106:P4106,'input - gretl'!$B$19:$D$22)+MMULT('Point forecasts'!$J$5:$O$5,'input - gretl'!$B$23:$D$28)</f>
        <v>14.0915878640434</v>
      </c>
      <c r="R4106" s="0" t="n">
        <v>6.8137576806729</v>
      </c>
      <c r="S4106" s="0" t="n">
        <v>9.74577894089452</v>
      </c>
      <c r="U4106" s="10" t="n">
        <f aca="false">NORMSDIST(-M4106/'rhos computation'!$B$11)-EXP(M4106+'rhos computation'!$B$11^2/2)*NORMSDIST(-M4106/'rhos computation'!$B$11-'rhos computation'!$B$11)</f>
        <v>0.0184972522861872</v>
      </c>
      <c r="V4106" s="10" t="n">
        <f aca="false">NORMSDIST(-N4106/'rhos computation'!$B$23)-EXP(N4106+'rhos computation'!$B$23^2/2)*NORMSDIST(-N4106/'rhos computation'!$B$23-'rhos computation'!$B$23)</f>
        <v>0.0693485825436445</v>
      </c>
      <c r="W4106" s="0" t="n">
        <f aca="false">NORMSDIST(-O4106)</f>
        <v>0.00790643955156405</v>
      </c>
      <c r="X4106" s="0" t="n">
        <f aca="false">NORMSDIST(-P4106)</f>
        <v>0.0451393594357745</v>
      </c>
    </row>
    <row r="4107" customFormat="false" ht="12.8" hidden="false" customHeight="false" outlineLevel="0" collapsed="false">
      <c r="A4107" s="0" t="n">
        <v>1.31752874551482</v>
      </c>
      <c r="B4107" s="0" t="n">
        <v>-0.328735213465567</v>
      </c>
      <c r="C4107" s="0" t="n">
        <v>-0.400178301240156</v>
      </c>
      <c r="D4107" s="0" t="n">
        <v>0.900470873314843</v>
      </c>
      <c r="E4107" s="0" t="n">
        <f aca="false" t="array" ref="E4107:H4107">MMULT(A4107:D4107,'Root matrix of resiudals'!$B$19:E$22)</f>
        <v>0.0549445019548082</v>
      </c>
      <c r="F4107" s="0" t="n">
        <v>-0.0077871661662892</v>
      </c>
      <c r="G4107" s="0" t="n">
        <v>-0.00497053631956622</v>
      </c>
      <c r="H4107" s="0" t="n">
        <v>0.013627626929445</v>
      </c>
      <c r="I4107" s="3" t="n">
        <f aca="false" t="array" ref="I4107:L4107">MMULT('t+2'!I4107:L4107,'input - gretl'!$B$3:$E$6)+MMULT('Point forecasts'!$P$4:$T$4,'input - gretl'!$B$9:$E$13)+MMULT('t+2'!Q4107:S4107,'input - gretl'!$B$14:$E$16)+E4107:H4107</f>
        <v>0.00565438864702094</v>
      </c>
      <c r="J4107" s="3" t="n">
        <v>-0.0503054854477738</v>
      </c>
      <c r="K4107" s="3" t="n">
        <v>0.00134181299900761</v>
      </c>
      <c r="L4107" s="3" t="n">
        <v>-0.0351236244593539</v>
      </c>
      <c r="M4107" s="0" t="n">
        <f aca="false">'t+2'!M4107+I4107</f>
        <v>0.140083517787996</v>
      </c>
      <c r="N4107" s="0" t="n">
        <f aca="false">'t+2'!N4107+J4107</f>
        <v>-0.117560990305155</v>
      </c>
      <c r="O4107" s="0" t="n">
        <f aca="false">'t+2'!O4107+K4107</f>
        <v>2.39876324730512</v>
      </c>
      <c r="P4107" s="0" t="n">
        <f aca="false">'t+2'!P4107+L4107</f>
        <v>1.64622109542346</v>
      </c>
      <c r="Q4107" s="0" t="n">
        <f aca="false" t="array" ref="Q4107:S4107">MMULT(M4107:P4107,'input - gretl'!$B$19:$D$22)+MMULT('Point forecasts'!$J$5:$O$5,'input - gretl'!$B$23:$D$28)</f>
        <v>14.1381266248271</v>
      </c>
      <c r="R4107" s="0" t="n">
        <v>6.7664941236579</v>
      </c>
      <c r="S4107" s="0" t="n">
        <v>9.7767090667989</v>
      </c>
      <c r="U4107" s="10" t="n">
        <f aca="false">NORMSDIST(-M4107/'rhos computation'!$B$11)-EXP(M4107+'rhos computation'!$B$11^2/2)*NORMSDIST(-M4107/'rhos computation'!$B$11-'rhos computation'!$B$11)</f>
        <v>0.0100274630060652</v>
      </c>
      <c r="V4107" s="10" t="n">
        <f aca="false">NORMSDIST(-N4107/'rhos computation'!$B$23)-EXP(N4107+'rhos computation'!$B$23^2/2)*NORMSDIST(-N4107/'rhos computation'!$B$23-'rhos computation'!$B$23)</f>
        <v>0.109886473274835</v>
      </c>
      <c r="W4107" s="0" t="n">
        <f aca="false">NORMSDIST(-O4107)</f>
        <v>0.00822527355837045</v>
      </c>
      <c r="X4107" s="0" t="n">
        <f aca="false">NORMSDIST(-P4107)</f>
        <v>0.0498591238021659</v>
      </c>
    </row>
    <row r="4108" customFormat="false" ht="12.8" hidden="false" customHeight="false" outlineLevel="0" collapsed="false">
      <c r="A4108" s="0" t="n">
        <v>1.1356230619924</v>
      </c>
      <c r="B4108" s="0" t="n">
        <v>-0.630042300032418</v>
      </c>
      <c r="C4108" s="0" t="n">
        <v>-0.714616541769814</v>
      </c>
      <c r="D4108" s="0" t="n">
        <v>-1.28884254109573</v>
      </c>
      <c r="E4108" s="0" t="n">
        <f aca="false" t="array" ref="E4108:H4108">MMULT(A4108:D4108,'Root matrix of resiudals'!$B$19:E$22)</f>
        <v>0.0469075389785314</v>
      </c>
      <c r="F4108" s="0" t="n">
        <v>-0.018080752231712</v>
      </c>
      <c r="G4108" s="0" t="n">
        <v>-0.0138517219204875</v>
      </c>
      <c r="H4108" s="0" t="n">
        <v>-0.0222087357668392</v>
      </c>
      <c r="I4108" s="3" t="n">
        <f aca="false" t="array" ref="I4108:L4108">MMULT('t+2'!I4108:L4108,'input - gretl'!$B$3:$E$6)+MMULT('Point forecasts'!$P$4:$T$4,'input - gretl'!$B$9:$E$13)+MMULT('t+2'!Q4108:S4108,'input - gretl'!$B$14:$E$16)+E4108:H4108</f>
        <v>-0.0227862713911751</v>
      </c>
      <c r="J4108" s="3" t="n">
        <v>-0.0583997314572774</v>
      </c>
      <c r="K4108" s="3" t="n">
        <v>0.00733442941348501</v>
      </c>
      <c r="L4108" s="3" t="n">
        <v>-0.0702916471019816</v>
      </c>
      <c r="M4108" s="0" t="n">
        <f aca="false">'t+2'!M4108+I4108</f>
        <v>0.193336596241911</v>
      </c>
      <c r="N4108" s="0" t="n">
        <f aca="false">'t+2'!N4108+J4108</f>
        <v>-0.114255698986056</v>
      </c>
      <c r="O4108" s="0" t="n">
        <f aca="false">'t+2'!O4108+K4108</f>
        <v>2.40937461713783</v>
      </c>
      <c r="P4108" s="0" t="n">
        <f aca="false">'t+2'!P4108+L4108</f>
        <v>1.65105522658315</v>
      </c>
      <c r="Q4108" s="0" t="n">
        <f aca="false" t="array" ref="Q4108:S4108">MMULT(M4108:P4108,'input - gretl'!$B$19:$D$22)+MMULT('Point forecasts'!$J$5:$O$5,'input - gretl'!$B$23:$D$28)</f>
        <v>14.191379703281</v>
      </c>
      <c r="R4108" s="0" t="n">
        <v>6.769799414977</v>
      </c>
      <c r="S4108" s="0" t="n">
        <v>9.78272293619219</v>
      </c>
      <c r="U4108" s="10" t="n">
        <f aca="false">NORMSDIST(-M4108/'rhos computation'!$B$11)-EXP(M4108+'rhos computation'!$B$11^2/2)*NORMSDIST(-M4108/'rhos computation'!$B$11-'rhos computation'!$B$11)</f>
        <v>0.0044759580417352</v>
      </c>
      <c r="V4108" s="10" t="n">
        <f aca="false">NORMSDIST(-N4108/'rhos computation'!$B$23)-EXP(N4108+'rhos computation'!$B$23^2/2)*NORMSDIST(-N4108/'rhos computation'!$B$23-'rhos computation'!$B$23)</f>
        <v>0.107005763255348</v>
      </c>
      <c r="W4108" s="0" t="n">
        <f aca="false">NORMSDIST(-O4108)</f>
        <v>0.0079899429178126</v>
      </c>
      <c r="X4108" s="0" t="n">
        <f aca="false">NORMSDIST(-P4108)</f>
        <v>0.0493636492768855</v>
      </c>
    </row>
    <row r="4109" customFormat="false" ht="12.8" hidden="false" customHeight="false" outlineLevel="0" collapsed="false">
      <c r="A4109" s="0" t="n">
        <v>1.03821679928701</v>
      </c>
      <c r="B4109" s="0" t="n">
        <v>0.561478474548517</v>
      </c>
      <c r="C4109" s="0" t="n">
        <v>0.734720155175355</v>
      </c>
      <c r="D4109" s="0" t="n">
        <v>-0.728507752885755</v>
      </c>
      <c r="E4109" s="0" t="n">
        <f aca="false" t="array" ref="E4109:H4109">MMULT(A4109:D4109,'Root matrix of resiudals'!$B$19:E$22)</f>
        <v>0.0470021184388873</v>
      </c>
      <c r="F4109" s="0" t="n">
        <v>0.0209835306665347</v>
      </c>
      <c r="G4109" s="0" t="n">
        <v>0.0143046009708547</v>
      </c>
      <c r="H4109" s="0" t="n">
        <v>-0.011340768931359</v>
      </c>
      <c r="I4109" s="3" t="n">
        <f aca="false" t="array" ref="I4109:L4109">MMULT('t+2'!I4109:L4109,'input - gretl'!$B$3:$E$6)+MMULT('Point forecasts'!$P$4:$T$4,'input - gretl'!$B$9:$E$13)+MMULT('t+2'!Q4109:S4109,'input - gretl'!$B$14:$E$16)+E4109:H4109</f>
        <v>-0.0281873439941704</v>
      </c>
      <c r="J4109" s="3" t="n">
        <v>-0.0548221774558965</v>
      </c>
      <c r="K4109" s="3" t="n">
        <v>0.013011272603789</v>
      </c>
      <c r="L4109" s="3" t="n">
        <v>-0.0574967978898562</v>
      </c>
      <c r="M4109" s="0" t="n">
        <f aca="false">'t+2'!M4109+I4109</f>
        <v>0.0462141791301502</v>
      </c>
      <c r="N4109" s="0" t="n">
        <f aca="false">'t+2'!N4109+J4109</f>
        <v>-0.127673870721623</v>
      </c>
      <c r="O4109" s="0" t="n">
        <f aca="false">'t+2'!O4109+K4109</f>
        <v>2.35200147913117</v>
      </c>
      <c r="P4109" s="0" t="n">
        <f aca="false">'t+2'!P4109+L4109</f>
        <v>1.62778270850407</v>
      </c>
      <c r="Q4109" s="0" t="n">
        <f aca="false" t="array" ref="Q4109:S4109">MMULT(M4109:P4109,'input - gretl'!$B$19:$D$22)+MMULT('Point forecasts'!$J$5:$O$5,'input - gretl'!$B$23:$D$28)</f>
        <v>14.0442572861693</v>
      </c>
      <c r="R4109" s="0" t="n">
        <v>6.75638124324143</v>
      </c>
      <c r="S4109" s="0" t="n">
        <v>9.74748312650464</v>
      </c>
      <c r="U4109" s="10" t="n">
        <f aca="false">NORMSDIST(-M4109/'rhos computation'!$B$11)-EXP(M4109+'rhos computation'!$B$11^2/2)*NORMSDIST(-M4109/'rhos computation'!$B$11-'rhos computation'!$B$11)</f>
        <v>0.0317303311981793</v>
      </c>
      <c r="V4109" s="10" t="n">
        <f aca="false">NORMSDIST(-N4109/'rhos computation'!$B$23)-EXP(N4109+'rhos computation'!$B$23^2/2)*NORMSDIST(-N4109/'rhos computation'!$B$23-'rhos computation'!$B$23)</f>
        <v>0.11869175562633</v>
      </c>
      <c r="W4109" s="0" t="n">
        <f aca="false">NORMSDIST(-O4109)</f>
        <v>0.00933635034266289</v>
      </c>
      <c r="X4109" s="0" t="n">
        <f aca="false">NORMSDIST(-P4109)</f>
        <v>0.05178548413522</v>
      </c>
    </row>
    <row r="4110" customFormat="false" ht="12.8" hidden="false" customHeight="false" outlineLevel="0" collapsed="false">
      <c r="A4110" s="0" t="n">
        <v>0.219824181049875</v>
      </c>
      <c r="B4110" s="0" t="n">
        <v>0.554620037324618</v>
      </c>
      <c r="C4110" s="0" t="n">
        <v>0.209335842151841</v>
      </c>
      <c r="D4110" s="0" t="n">
        <v>0.543697068983521</v>
      </c>
      <c r="E4110" s="0" t="n">
        <f aca="false" t="array" ref="E4110:H4110">MMULT(A4110:D4110,'Root matrix of resiudals'!$B$19:E$22)</f>
        <v>0.0107376657847052</v>
      </c>
      <c r="F4110" s="0" t="n">
        <v>0.0171317237093687</v>
      </c>
      <c r="G4110" s="0" t="n">
        <v>0.00625910842423405</v>
      </c>
      <c r="H4110" s="0" t="n">
        <v>0.00901459259210066</v>
      </c>
      <c r="I4110" s="3" t="n">
        <f aca="false" t="array" ref="I4110:L4110">MMULT('t+2'!I4110:L4110,'input - gretl'!$B$3:$E$6)+MMULT('Point forecasts'!$P$4:$T$4,'input - gretl'!$B$9:$E$13)+MMULT('t+2'!Q4110:S4110,'input - gretl'!$B$14:$E$16)+E4110:H4110</f>
        <v>-0.0319339020515854</v>
      </c>
      <c r="J4110" s="3" t="n">
        <v>0.00351970010954178</v>
      </c>
      <c r="K4110" s="3" t="n">
        <v>0.00621747838860343</v>
      </c>
      <c r="L4110" s="3" t="n">
        <v>-0.0480106105031869</v>
      </c>
      <c r="M4110" s="0" t="n">
        <f aca="false">'t+2'!M4110+I4110</f>
        <v>-0.00853112155564259</v>
      </c>
      <c r="N4110" s="0" t="n">
        <f aca="false">'t+2'!N4110+J4110</f>
        <v>-0.130609868953753</v>
      </c>
      <c r="O4110" s="0" t="n">
        <f aca="false">'t+2'!O4110+K4110</f>
        <v>2.40240164760378</v>
      </c>
      <c r="P4110" s="0" t="n">
        <f aca="false">'t+2'!P4110+L4110</f>
        <v>1.69080365881239</v>
      </c>
      <c r="Q4110" s="0" t="n">
        <f aca="false" t="array" ref="Q4110:S4110">MMULT(M4110:P4110,'input - gretl'!$B$19:$D$22)+MMULT('Point forecasts'!$J$5:$O$5,'input - gretl'!$B$23:$D$28)</f>
        <v>13.9895119854835</v>
      </c>
      <c r="R4110" s="0" t="n">
        <v>6.7534452450093</v>
      </c>
      <c r="S4110" s="0" t="n">
        <v>9.73794722018653</v>
      </c>
      <c r="U4110" s="10" t="n">
        <f aca="false">NORMSDIST(-M4110/'rhos computation'!$B$11)-EXP(M4110+'rhos computation'!$B$11^2/2)*NORMSDIST(-M4110/'rhos computation'!$B$11-'rhos computation'!$B$11)</f>
        <v>0.0537948073087778</v>
      </c>
      <c r="V4110" s="10" t="n">
        <f aca="false">NORMSDIST(-N4110/'rhos computation'!$B$23)-EXP(N4110+'rhos computation'!$B$23^2/2)*NORMSDIST(-N4110/'rhos computation'!$B$23-'rhos computation'!$B$23)</f>
        <v>0.1212430392544</v>
      </c>
      <c r="W4110" s="0" t="n">
        <f aca="false">NORMSDIST(-O4110)</f>
        <v>0.00814390691226826</v>
      </c>
      <c r="X4110" s="0" t="n">
        <f aca="false">NORMSDIST(-P4110)</f>
        <v>0.0454371540844527</v>
      </c>
    </row>
    <row r="4111" customFormat="false" ht="12.8" hidden="false" customHeight="false" outlineLevel="0" collapsed="false">
      <c r="A4111" s="0" t="n">
        <v>0.0625368794437478</v>
      </c>
      <c r="B4111" s="0" t="n">
        <v>-0.448236645642422</v>
      </c>
      <c r="C4111" s="0" t="n">
        <v>0.430924836489916</v>
      </c>
      <c r="D4111" s="0" t="n">
        <v>-0.366719968152369</v>
      </c>
      <c r="E4111" s="0" t="n">
        <f aca="false" t="array" ref="E4111:H4111">MMULT(A4111:D4111,'Root matrix of resiudals'!$B$19:E$22)</f>
        <v>0.00234096154984263</v>
      </c>
      <c r="F4111" s="0" t="n">
        <v>-0.0111423647123899</v>
      </c>
      <c r="G4111" s="0" t="n">
        <v>0.00499250563444354</v>
      </c>
      <c r="H4111" s="0" t="n">
        <v>-0.00551064895898661</v>
      </c>
      <c r="I4111" s="3" t="n">
        <f aca="false" t="array" ref="I4111:L4111">MMULT('t+2'!I4111:L4111,'input - gretl'!$B$3:$E$6)+MMULT('Point forecasts'!$P$4:$T$4,'input - gretl'!$B$9:$E$13)+MMULT('t+2'!Q4111:S4111,'input - gretl'!$B$14:$E$16)+E4111:H4111</f>
        <v>-0.0509254735744207</v>
      </c>
      <c r="J4111" s="3" t="n">
        <v>-0.0569283260988245</v>
      </c>
      <c r="K4111" s="3" t="n">
        <v>0.0148464784438441</v>
      </c>
      <c r="L4111" s="3" t="n">
        <v>-0.0463726765496472</v>
      </c>
      <c r="M4111" s="0" t="n">
        <f aca="false">'t+2'!M4111+I4111</f>
        <v>0.110489267813005</v>
      </c>
      <c r="N4111" s="0" t="n">
        <f aca="false">'t+2'!N4111+J4111</f>
        <v>-0.110464042629418</v>
      </c>
      <c r="O4111" s="0" t="n">
        <f aca="false">'t+2'!O4111+K4111</f>
        <v>2.43671576386024</v>
      </c>
      <c r="P4111" s="0" t="n">
        <f aca="false">'t+2'!P4111+L4111</f>
        <v>1.65351989941577</v>
      </c>
      <c r="Q4111" s="0" t="n">
        <f aca="false" t="array" ref="Q4111:S4111">MMULT(M4111:P4111,'input - gretl'!$B$19:$D$22)+MMULT('Point forecasts'!$J$5:$O$5,'input - gretl'!$B$23:$D$28)</f>
        <v>14.1085323748521</v>
      </c>
      <c r="R4111" s="0" t="n">
        <v>6.77359107133363</v>
      </c>
      <c r="S4111" s="0" t="n">
        <v>9.80772005581714</v>
      </c>
      <c r="U4111" s="10" t="n">
        <f aca="false">NORMSDIST(-M4111/'rhos computation'!$B$11)-EXP(M4111+'rhos computation'!$B$11^2/2)*NORMSDIST(-M4111/'rhos computation'!$B$11-'rhos computation'!$B$11)</f>
        <v>0.0149446774423888</v>
      </c>
      <c r="V4111" s="10" t="n">
        <f aca="false">NORMSDIST(-N4111/'rhos computation'!$B$23)-EXP(N4111+'rhos computation'!$B$23^2/2)*NORMSDIST(-N4111/'rhos computation'!$B$23-'rhos computation'!$B$23)</f>
        <v>0.103701773555047</v>
      </c>
      <c r="W4111" s="0" t="n">
        <f aca="false">NORMSDIST(-O4111)</f>
        <v>0.00741066217550895</v>
      </c>
      <c r="X4111" s="0" t="n">
        <f aca="false">NORMSDIST(-P4111)</f>
        <v>0.0491125498052833</v>
      </c>
    </row>
    <row r="4112" customFormat="false" ht="12.8" hidden="false" customHeight="false" outlineLevel="0" collapsed="false">
      <c r="A4112" s="0" t="n">
        <v>1.05497178027699</v>
      </c>
      <c r="B4112" s="0" t="n">
        <v>-0.221993160901444</v>
      </c>
      <c r="C4112" s="0" t="n">
        <v>1.26809938846674</v>
      </c>
      <c r="D4112" s="0" t="n">
        <v>0.929910860268901</v>
      </c>
      <c r="E4112" s="0" t="n">
        <f aca="false" t="array" ref="E4112:H4112">MMULT(A4112:D4112,'Root matrix of resiudals'!$B$19:E$22)</f>
        <v>0.0459709211821859</v>
      </c>
      <c r="F4112" s="0" t="n">
        <v>0.000659947194027731</v>
      </c>
      <c r="G4112" s="0" t="n">
        <v>0.0220073075350143</v>
      </c>
      <c r="H4112" s="0" t="n">
        <v>0.0161234816477402</v>
      </c>
      <c r="I4112" s="3" t="n">
        <f aca="false" t="array" ref="I4112:L4112">MMULT('t+2'!I4112:L4112,'input - gretl'!$B$3:$E$6)+MMULT('Point forecasts'!$P$4:$T$4,'input - gretl'!$B$9:$E$13)+MMULT('t+2'!Q4112:S4112,'input - gretl'!$B$14:$E$16)+E4112:H4112</f>
        <v>0.0733945174607617</v>
      </c>
      <c r="J4112" s="3" t="n">
        <v>-0.023567045379384</v>
      </c>
      <c r="K4112" s="3" t="n">
        <v>0.0289236274689454</v>
      </c>
      <c r="L4112" s="3" t="n">
        <v>-0.0217046978810434</v>
      </c>
      <c r="M4112" s="0" t="n">
        <f aca="false">'t+2'!M4112+I4112</f>
        <v>0.133758028628427</v>
      </c>
      <c r="N4112" s="0" t="n">
        <f aca="false">'t+2'!N4112+J4112</f>
        <v>-0.0800724309893192</v>
      </c>
      <c r="O4112" s="0" t="n">
        <f aca="false">'t+2'!O4112+K4112</f>
        <v>2.46592614232992</v>
      </c>
      <c r="P4112" s="0" t="n">
        <f aca="false">'t+2'!P4112+L4112</f>
        <v>1.6526638432491</v>
      </c>
      <c r="Q4112" s="0" t="n">
        <f aca="false" t="array" ref="Q4112:S4112">MMULT(M4112:P4112,'input - gretl'!$B$19:$D$22)+MMULT('Point forecasts'!$J$5:$O$5,'input - gretl'!$B$23:$D$28)</f>
        <v>14.1318011356675</v>
      </c>
      <c r="R4112" s="0" t="n">
        <v>6.80398268297373</v>
      </c>
      <c r="S4112" s="0" t="n">
        <v>9.83774458650414</v>
      </c>
      <c r="U4112" s="10" t="n">
        <f aca="false">NORMSDIST(-M4112/'rhos computation'!$B$11)-EXP(M4112+'rhos computation'!$B$11^2/2)*NORMSDIST(-M4112/'rhos computation'!$B$11-'rhos computation'!$B$11)</f>
        <v>0.0109517914393078</v>
      </c>
      <c r="V4112" s="10" t="n">
        <f aca="false">NORMSDIST(-N4112/'rhos computation'!$B$23)-EXP(N4112+'rhos computation'!$B$23^2/2)*NORMSDIST(-N4112/'rhos computation'!$B$23-'rhos computation'!$B$23)</f>
        <v>0.0775099752956991</v>
      </c>
      <c r="W4112" s="0" t="n">
        <f aca="false">NORMSDIST(-O4112)</f>
        <v>0.00683297547828125</v>
      </c>
      <c r="X4112" s="0" t="n">
        <f aca="false">NORMSDIST(-P4112)</f>
        <v>0.0491996484341281</v>
      </c>
    </row>
    <row r="4113" customFormat="false" ht="12.8" hidden="false" customHeight="false" outlineLevel="0" collapsed="false">
      <c r="A4113" s="0" t="n">
        <v>-1.95575942106447</v>
      </c>
      <c r="B4113" s="0" t="n">
        <v>-0.992251603256876</v>
      </c>
      <c r="C4113" s="0" t="n">
        <v>-0.173685590123374</v>
      </c>
      <c r="D4113" s="0" t="n">
        <v>-0.366783148465437</v>
      </c>
      <c r="E4113" s="0" t="n">
        <f aca="false" t="array" ref="E4113:H4113">MMULT(A4113:D4113,'Root matrix of resiudals'!$B$19:E$22)</f>
        <v>-0.0862317882953917</v>
      </c>
      <c r="F4113" s="0" t="n">
        <v>-0.033426741100716</v>
      </c>
      <c r="G4113" s="0" t="n">
        <v>-0.00919772867743007</v>
      </c>
      <c r="H4113" s="0" t="n">
        <v>-0.00546701864107875</v>
      </c>
      <c r="I4113" s="3" t="n">
        <f aca="false" t="array" ref="I4113:L4113">MMULT('t+2'!I4113:L4113,'input - gretl'!$B$3:$E$6)+MMULT('Point forecasts'!$P$4:$T$4,'input - gretl'!$B$9:$E$13)+MMULT('t+2'!Q4113:S4113,'input - gretl'!$B$14:$E$16)+E4113:H4113</f>
        <v>-0.177739328499456</v>
      </c>
      <c r="J4113" s="3" t="n">
        <v>-0.128693211822228</v>
      </c>
      <c r="K4113" s="3" t="n">
        <v>-0.00750721835494216</v>
      </c>
      <c r="L4113" s="3" t="n">
        <v>-0.0545390984480955</v>
      </c>
      <c r="M4113" s="0" t="n">
        <f aca="false">'t+2'!M4113+I4113</f>
        <v>-0.0579980499508645</v>
      </c>
      <c r="N4113" s="0" t="n">
        <f aca="false">'t+2'!N4113+J4113</f>
        <v>-0.176330358130443</v>
      </c>
      <c r="O4113" s="0" t="n">
        <f aca="false">'t+2'!O4113+K4113</f>
        <v>2.34645539122498</v>
      </c>
      <c r="P4113" s="0" t="n">
        <f aca="false">'t+2'!P4113+L4113</f>
        <v>1.64808389039832</v>
      </c>
      <c r="Q4113" s="0" t="n">
        <f aca="false" t="array" ref="Q4113:S4113">MMULT(M4113:P4113,'input - gretl'!$B$19:$D$22)+MMULT('Point forecasts'!$J$5:$O$5,'input - gretl'!$B$23:$D$28)</f>
        <v>13.9400450570883</v>
      </c>
      <c r="R4113" s="0" t="n">
        <v>6.70772475583261</v>
      </c>
      <c r="S4113" s="0" t="n">
        <v>9.72262959955793</v>
      </c>
      <c r="U4113" s="10" t="n">
        <f aca="false">NORMSDIST(-M4113/'rhos computation'!$B$11)-EXP(M4113+'rhos computation'!$B$11^2/2)*NORMSDIST(-M4113/'rhos computation'!$B$11-'rhos computation'!$B$11)</f>
        <v>0.0800040405903103</v>
      </c>
      <c r="V4113" s="10" t="n">
        <f aca="false">NORMSDIST(-N4113/'rhos computation'!$B$23)-EXP(N4113+'rhos computation'!$B$23^2/2)*NORMSDIST(-N4113/'rhos computation'!$B$23-'rhos computation'!$B$23)</f>
        <v>0.160336960264764</v>
      </c>
      <c r="W4113" s="0" t="n">
        <f aca="false">NORMSDIST(-O4113)</f>
        <v>0.00947646740242565</v>
      </c>
      <c r="X4113" s="0" t="n">
        <f aca="false">NORMSDIST(-P4113)</f>
        <v>0.0496677288011838</v>
      </c>
    </row>
    <row r="4114" customFormat="false" ht="12.8" hidden="false" customHeight="false" outlineLevel="0" collapsed="false">
      <c r="A4114" s="0" t="n">
        <v>-1.66899840640341</v>
      </c>
      <c r="B4114" s="0" t="n">
        <v>-0.867841038326494</v>
      </c>
      <c r="C4114" s="0" t="n">
        <v>-1.09239030884313</v>
      </c>
      <c r="D4114" s="0" t="n">
        <v>1.78840422947715</v>
      </c>
      <c r="E4114" s="0" t="n">
        <f aca="false" t="array" ref="E4114:H4114">MMULT(A4114:D4114,'Root matrix of resiudals'!$B$19:E$22)</f>
        <v>-0.0756068742783534</v>
      </c>
      <c r="F4114" s="0" t="n">
        <v>-0.0323797960507387</v>
      </c>
      <c r="G4114" s="0" t="n">
        <v>-0.0207340139320081</v>
      </c>
      <c r="H4114" s="0" t="n">
        <v>0.0283515623310896</v>
      </c>
      <c r="I4114" s="3" t="n">
        <f aca="false" t="array" ref="I4114:L4114">MMULT('t+2'!I4114:L4114,'input - gretl'!$B$3:$E$6)+MMULT('Point forecasts'!$P$4:$T$4,'input - gretl'!$B$9:$E$13)+MMULT('t+2'!Q4114:S4114,'input - gretl'!$B$14:$E$16)+E4114:H4114</f>
        <v>-0.143375304848938</v>
      </c>
      <c r="J4114" s="3" t="n">
        <v>-0.0895619254450596</v>
      </c>
      <c r="K4114" s="3" t="n">
        <v>-0.00853744916358354</v>
      </c>
      <c r="L4114" s="3" t="n">
        <v>-0.0171840075930699</v>
      </c>
      <c r="M4114" s="0" t="n">
        <f aca="false">'t+2'!M4114+I4114</f>
        <v>-0.0285565484465403</v>
      </c>
      <c r="N4114" s="0" t="n">
        <f aca="false">'t+2'!N4114+J4114</f>
        <v>-0.151132635921921</v>
      </c>
      <c r="O4114" s="0" t="n">
        <f aca="false">'t+2'!O4114+K4114</f>
        <v>2.40876445301466</v>
      </c>
      <c r="P4114" s="0" t="n">
        <f aca="false">'t+2'!P4114+L4114</f>
        <v>1.7464086118962</v>
      </c>
      <c r="Q4114" s="0" t="n">
        <f aca="false" t="array" ref="Q4114:S4114">MMULT(M4114:P4114,'input - gretl'!$B$19:$D$22)+MMULT('Point forecasts'!$J$5:$O$5,'input - gretl'!$B$23:$D$28)</f>
        <v>13.9694865585926</v>
      </c>
      <c r="R4114" s="0" t="n">
        <v>6.73292247804113</v>
      </c>
      <c r="S4114" s="0" t="n">
        <v>9.69142693496705</v>
      </c>
      <c r="U4114" s="10" t="n">
        <f aca="false">NORMSDIST(-M4114/'rhos computation'!$B$11)-EXP(M4114+'rhos computation'!$B$11^2/2)*NORMSDIST(-M4114/'rhos computation'!$B$11-'rhos computation'!$B$11)</f>
        <v>0.0637193989073986</v>
      </c>
      <c r="V4114" s="10" t="n">
        <f aca="false">NORMSDIST(-N4114/'rhos computation'!$B$23)-EXP(N4114+'rhos computation'!$B$23^2/2)*NORMSDIST(-N4114/'rhos computation'!$B$23-'rhos computation'!$B$23)</f>
        <v>0.138961517998927</v>
      </c>
      <c r="W4114" s="0" t="n">
        <f aca="false">NORMSDIST(-O4114)</f>
        <v>0.00800331249149195</v>
      </c>
      <c r="X4114" s="0" t="n">
        <f aca="false">NORMSDIST(-P4114)</f>
        <v>0.0403699872835735</v>
      </c>
    </row>
    <row r="4115" customFormat="false" ht="12.8" hidden="false" customHeight="false" outlineLevel="0" collapsed="false">
      <c r="A4115" s="0" t="n">
        <v>0.491817297794922</v>
      </c>
      <c r="B4115" s="0" t="n">
        <v>-0.48642984406243</v>
      </c>
      <c r="C4115" s="0" t="n">
        <v>-0.540055083070053</v>
      </c>
      <c r="D4115" s="0" t="n">
        <v>-2.10353157692147</v>
      </c>
      <c r="E4115" s="0" t="n">
        <f aca="false" t="array" ref="E4115:H4115">MMULT(A4115:D4115,'Root matrix of resiudals'!$B$19:E$22)</f>
        <v>0.0201380994962387</v>
      </c>
      <c r="F4115" s="0" t="n">
        <v>-0.0148619042255277</v>
      </c>
      <c r="G4115" s="0" t="n">
        <v>-0.0122512766144852</v>
      </c>
      <c r="H4115" s="0" t="n">
        <v>-0.0349728857166284</v>
      </c>
      <c r="I4115" s="3" t="n">
        <f aca="false" t="array" ref="I4115:L4115">MMULT('t+2'!I4115:L4115,'input - gretl'!$B$3:$E$6)+MMULT('Point forecasts'!$P$4:$T$4,'input - gretl'!$B$9:$E$13)+MMULT('t+2'!Q4115:S4115,'input - gretl'!$B$14:$E$16)+E4115:H4115</f>
        <v>-0.0609960350066057</v>
      </c>
      <c r="J4115" s="3" t="n">
        <v>-0.0836643489280743</v>
      </c>
      <c r="K4115" s="3" t="n">
        <v>-0.0124674430342016</v>
      </c>
      <c r="L4115" s="3" t="n">
        <v>-0.0780426190737142</v>
      </c>
      <c r="M4115" s="0" t="n">
        <f aca="false">'t+2'!M4115+I4115</f>
        <v>-0.0183365906436429</v>
      </c>
      <c r="N4115" s="0" t="n">
        <f aca="false">'t+2'!N4115+J4115</f>
        <v>-0.158539746908113</v>
      </c>
      <c r="O4115" s="0" t="n">
        <f aca="false">'t+2'!O4115+K4115</f>
        <v>2.36665218408534</v>
      </c>
      <c r="P4115" s="0" t="n">
        <f aca="false">'t+2'!P4115+L4115</f>
        <v>1.64925797201784</v>
      </c>
      <c r="Q4115" s="0" t="n">
        <f aca="false" t="array" ref="Q4115:S4115">MMULT(M4115:P4115,'input - gretl'!$B$19:$D$22)+MMULT('Point forecasts'!$J$5:$O$5,'input - gretl'!$B$23:$D$28)</f>
        <v>13.9797065163955</v>
      </c>
      <c r="R4115" s="0" t="n">
        <v>6.72551536705494</v>
      </c>
      <c r="S4115" s="0" t="n">
        <v>9.74170978209405</v>
      </c>
      <c r="U4115" s="10" t="n">
        <f aca="false">NORMSDIST(-M4115/'rhos computation'!$B$11)-EXP(M4115+'rhos computation'!$B$11^2/2)*NORMSDIST(-M4115/'rhos computation'!$B$11-'rhos computation'!$B$11)</f>
        <v>0.0585333980062943</v>
      </c>
      <c r="V4115" s="10" t="n">
        <f aca="false">NORMSDIST(-N4115/'rhos computation'!$B$23)-EXP(N4115+'rhos computation'!$B$23^2/2)*NORMSDIST(-N4115/'rhos computation'!$B$23-'rhos computation'!$B$23)</f>
        <v>0.145293214235212</v>
      </c>
      <c r="W4115" s="0" t="n">
        <f aca="false">NORMSDIST(-O4115)</f>
        <v>0.00897489644981585</v>
      </c>
      <c r="X4115" s="0" t="n">
        <f aca="false">NORMSDIST(-P4115)</f>
        <v>0.0495473979350594</v>
      </c>
    </row>
    <row r="4116" customFormat="false" ht="12.8" hidden="false" customHeight="false" outlineLevel="0" collapsed="false">
      <c r="A4116" s="0" t="n">
        <v>-0.535216645667156</v>
      </c>
      <c r="B4116" s="0" t="n">
        <v>0.103302930584211</v>
      </c>
      <c r="C4116" s="0" t="n">
        <v>-0.0156824738690091</v>
      </c>
      <c r="D4116" s="0" t="n">
        <v>0.0767657364202435</v>
      </c>
      <c r="E4116" s="0" t="n">
        <f aca="false" t="array" ref="E4116:H4116">MMULT(A4116:D4116,'Root matrix of resiudals'!$B$19:E$22)</f>
        <v>-0.0227780954585932</v>
      </c>
      <c r="F4116" s="0" t="n">
        <v>0.0016884668012639</v>
      </c>
      <c r="G4116" s="0" t="n">
        <v>-0.000455090262276443</v>
      </c>
      <c r="H4116" s="0" t="n">
        <v>0.0014394388783469</v>
      </c>
      <c r="I4116" s="3" t="n">
        <f aca="false" t="array" ref="I4116:L4116">MMULT('t+2'!I4116:L4116,'input - gretl'!$B$3:$E$6)+MMULT('Point forecasts'!$P$4:$T$4,'input - gretl'!$B$9:$E$13)+MMULT('t+2'!Q4116:S4116,'input - gretl'!$B$14:$E$16)+E4116:H4116</f>
        <v>-0.0938215225025276</v>
      </c>
      <c r="J4116" s="3" t="n">
        <v>-0.0436793676275914</v>
      </c>
      <c r="K4116" s="3" t="n">
        <v>0.0280050080498939</v>
      </c>
      <c r="L4116" s="3" t="n">
        <v>-0.0364064266075888</v>
      </c>
      <c r="M4116" s="0" t="n">
        <f aca="false">'t+2'!M4116+I4116</f>
        <v>0.118266941304076</v>
      </c>
      <c r="N4116" s="0" t="n">
        <f aca="false">'t+2'!N4116+J4116</f>
        <v>-0.0672729873119887</v>
      </c>
      <c r="O4116" s="0" t="n">
        <f aca="false">'t+2'!O4116+K4116</f>
        <v>2.4723595942896</v>
      </c>
      <c r="P4116" s="0" t="n">
        <f aca="false">'t+2'!P4116+L4116</f>
        <v>1.71497322731344</v>
      </c>
      <c r="Q4116" s="0" t="n">
        <f aca="false" t="array" ref="Q4116:S4116">MMULT(M4116:P4116,'input - gretl'!$B$19:$D$22)+MMULT('Point forecasts'!$J$5:$O$5,'input - gretl'!$B$23:$D$28)</f>
        <v>14.1163100483432</v>
      </c>
      <c r="R4116" s="0" t="n">
        <v>6.81678212665106</v>
      </c>
      <c r="S4116" s="0" t="n">
        <v>9.78491869874941</v>
      </c>
      <c r="U4116" s="10" t="n">
        <f aca="false">NORMSDIST(-M4116/'rhos computation'!$B$11)-EXP(M4116+'rhos computation'!$B$11^2/2)*NORMSDIST(-M4116/'rhos computation'!$B$11-'rhos computation'!$B$11)</f>
        <v>0.0135013983832567</v>
      </c>
      <c r="V4116" s="10" t="n">
        <f aca="false">NORMSDIST(-N4116/'rhos computation'!$B$23)-EXP(N4116+'rhos computation'!$B$23^2/2)*NORMSDIST(-N4116/'rhos computation'!$B$23-'rhos computation'!$B$23)</f>
        <v>0.066867278362911</v>
      </c>
      <c r="W4116" s="0" t="n">
        <f aca="false">NORMSDIST(-O4116)</f>
        <v>0.00671122136700715</v>
      </c>
      <c r="X4116" s="0" t="n">
        <f aca="false">NORMSDIST(-P4116)</f>
        <v>0.0431750677952555</v>
      </c>
    </row>
    <row r="4117" customFormat="false" ht="12.8" hidden="false" customHeight="false" outlineLevel="0" collapsed="false">
      <c r="A4117" s="0" t="n">
        <v>-0.667485599289879</v>
      </c>
      <c r="B4117" s="0" t="n">
        <v>1.53795730311656</v>
      </c>
      <c r="C4117" s="0" t="n">
        <v>0.574213516582272</v>
      </c>
      <c r="D4117" s="0" t="n">
        <v>-0.233400552992507</v>
      </c>
      <c r="E4117" s="0" t="n">
        <f aca="false" t="array" ref="E4117:H4117">MMULT(A4117:D4117,'Root matrix of resiudals'!$B$19:E$22)</f>
        <v>-0.0243571619751155</v>
      </c>
      <c r="F4117" s="0" t="n">
        <v>0.044477750338701</v>
      </c>
      <c r="G4117" s="0" t="n">
        <v>0.0136838125433513</v>
      </c>
      <c r="H4117" s="0" t="n">
        <v>-0.00277322575794772</v>
      </c>
      <c r="I4117" s="3" t="n">
        <f aca="false" t="array" ref="I4117:L4117">MMULT('t+2'!I4117:L4117,'input - gretl'!$B$3:$E$6)+MMULT('Point forecasts'!$P$4:$T$4,'input - gretl'!$B$9:$E$13)+MMULT('t+2'!Q4117:S4117,'input - gretl'!$B$14:$E$16)+E4117:H4117</f>
        <v>-0.0901600494551001</v>
      </c>
      <c r="J4117" s="3" t="n">
        <v>-0.00101999070023176</v>
      </c>
      <c r="K4117" s="3" t="n">
        <v>0.0242790871361115</v>
      </c>
      <c r="L4117" s="3" t="n">
        <v>-0.0530074630954912</v>
      </c>
      <c r="M4117" s="0" t="n">
        <f aca="false">'t+2'!M4117+I4117</f>
        <v>0.0806136948196656</v>
      </c>
      <c r="N4117" s="0" t="n">
        <f aca="false">'t+2'!N4117+J4117</f>
        <v>-0.0716502630513331</v>
      </c>
      <c r="O4117" s="0" t="n">
        <f aca="false">'t+2'!O4117+K4117</f>
        <v>2.43771837827319</v>
      </c>
      <c r="P4117" s="0" t="n">
        <f aca="false">'t+2'!P4117+L4117</f>
        <v>1.67555093288174</v>
      </c>
      <c r="Q4117" s="0" t="n">
        <f aca="false" t="array" ref="Q4117:S4117">MMULT(M4117:P4117,'input - gretl'!$B$19:$D$22)+MMULT('Point forecasts'!$J$5:$O$5,'input - gretl'!$B$23:$D$28)</f>
        <v>14.0786568018588</v>
      </c>
      <c r="R4117" s="0" t="n">
        <v>6.81240485091172</v>
      </c>
      <c r="S4117" s="0" t="n">
        <v>9.78777005585228</v>
      </c>
      <c r="U4117" s="10" t="n">
        <f aca="false">NORMSDIST(-M4117/'rhos computation'!$B$11)-EXP(M4117+'rhos computation'!$B$11^2/2)*NORMSDIST(-M4117/'rhos computation'!$B$11-'rhos computation'!$B$11)</f>
        <v>0.0216094436227084</v>
      </c>
      <c r="V4117" s="10" t="n">
        <f aca="false">NORMSDIST(-N4117/'rhos computation'!$B$23)-EXP(N4117+'rhos computation'!$B$23^2/2)*NORMSDIST(-N4117/'rhos computation'!$B$23-'rhos computation'!$B$23)</f>
        <v>0.0704657840129687</v>
      </c>
      <c r="W4117" s="0" t="n">
        <f aca="false">NORMSDIST(-O4117)</f>
        <v>0.00739014187985565</v>
      </c>
      <c r="X4117" s="0" t="n">
        <f aca="false">NORMSDIST(-P4117)</f>
        <v>0.0469130933356635</v>
      </c>
    </row>
    <row r="4118" customFormat="false" ht="12.8" hidden="false" customHeight="false" outlineLevel="0" collapsed="false">
      <c r="A4118" s="0" t="n">
        <v>-0.63007185871271</v>
      </c>
      <c r="B4118" s="0" t="n">
        <v>1.41549207041126</v>
      </c>
      <c r="C4118" s="0" t="n">
        <v>0.0268849664050358</v>
      </c>
      <c r="D4118" s="0" t="n">
        <v>-1.90524856023587</v>
      </c>
      <c r="E4118" s="0" t="n">
        <f aca="false" t="array" ref="E4118:H4118">MMULT(A4118:D4118,'Root matrix of resiudals'!$B$19:E$22)</f>
        <v>-0.0230652201285914</v>
      </c>
      <c r="F4118" s="0" t="n">
        <v>0.0389884534328665</v>
      </c>
      <c r="G4118" s="0" t="n">
        <v>0.00255514679248271</v>
      </c>
      <c r="H4118" s="0" t="n">
        <v>-0.0305515970924078</v>
      </c>
      <c r="I4118" s="3" t="n">
        <f aca="false" t="array" ref="I4118:L4118">MMULT('t+2'!I4118:L4118,'input - gretl'!$B$3:$E$6)+MMULT('Point forecasts'!$P$4:$T$4,'input - gretl'!$B$9:$E$13)+MMULT('t+2'!Q4118:S4118,'input - gretl'!$B$14:$E$16)+E4118:H4118</f>
        <v>-0.0946117453075063</v>
      </c>
      <c r="J4118" s="3" t="n">
        <v>-0.0102310462472163</v>
      </c>
      <c r="K4118" s="3" t="n">
        <v>0.0126269009390073</v>
      </c>
      <c r="L4118" s="3" t="n">
        <v>-0.0819413054724578</v>
      </c>
      <c r="M4118" s="0" t="n">
        <f aca="false">'t+2'!M4118+I4118</f>
        <v>0.0411423847889228</v>
      </c>
      <c r="N4118" s="0" t="n">
        <f aca="false">'t+2'!N4118+J4118</f>
        <v>-0.0883057873214453</v>
      </c>
      <c r="O4118" s="0" t="n">
        <f aca="false">'t+2'!O4118+K4118</f>
        <v>2.40996244773649</v>
      </c>
      <c r="P4118" s="0" t="n">
        <f aca="false">'t+2'!P4118+L4118</f>
        <v>1.6594342078589</v>
      </c>
      <c r="Q4118" s="0" t="n">
        <f aca="false" t="array" ref="Q4118:S4118">MMULT(M4118:P4118,'input - gretl'!$B$19:$D$22)+MMULT('Point forecasts'!$J$5:$O$5,'input - gretl'!$B$23:$D$28)</f>
        <v>14.039185491828</v>
      </c>
      <c r="R4118" s="0" t="n">
        <v>6.79574932664161</v>
      </c>
      <c r="S4118" s="0" t="n">
        <v>9.77534193664855</v>
      </c>
      <c r="U4118" s="10" t="n">
        <f aca="false">NORMSDIST(-M4118/'rhos computation'!$B$11)-EXP(M4118+'rhos computation'!$B$11^2/2)*NORMSDIST(-M4118/'rhos computation'!$B$11-'rhos computation'!$B$11)</f>
        <v>0.0334610404802459</v>
      </c>
      <c r="V4118" s="10" t="n">
        <f aca="false">NORMSDIST(-N4118/'rhos computation'!$B$23)-EXP(N4118+'rhos computation'!$B$23^2/2)*NORMSDIST(-N4118/'rhos computation'!$B$23-'rhos computation'!$B$23)</f>
        <v>0.0845161216276569</v>
      </c>
      <c r="W4118" s="0" t="n">
        <f aca="false">NORMSDIST(-O4118)</f>
        <v>0.00797708127924181</v>
      </c>
      <c r="X4118" s="0" t="n">
        <f aca="false">NORMSDIST(-P4118)</f>
        <v>0.0485141639746314</v>
      </c>
    </row>
    <row r="4119" customFormat="false" ht="12.8" hidden="false" customHeight="false" outlineLevel="0" collapsed="false">
      <c r="A4119" s="0" t="n">
        <v>0.494027692565559</v>
      </c>
      <c r="B4119" s="0" t="n">
        <v>-1.18189099080809</v>
      </c>
      <c r="C4119" s="0" t="n">
        <v>0.386579742746513</v>
      </c>
      <c r="D4119" s="0" t="n">
        <v>-1.96502698335153</v>
      </c>
      <c r="E4119" s="0" t="n">
        <f aca="false" t="array" ref="E4119:H4119">MMULT(A4119:D4119,'Root matrix of resiudals'!$B$19:E$22)</f>
        <v>0.0197499278658116</v>
      </c>
      <c r="F4119" s="0" t="n">
        <v>-0.0313916166335798</v>
      </c>
      <c r="G4119" s="0" t="n">
        <v>0.000346314829999528</v>
      </c>
      <c r="H4119" s="0" t="n">
        <v>-0.0317106492584459</v>
      </c>
      <c r="I4119" s="3" t="n">
        <f aca="false" t="array" ref="I4119:L4119">MMULT('t+2'!I4119:L4119,'input - gretl'!$B$3:$E$6)+MMULT('Point forecasts'!$P$4:$T$4,'input - gretl'!$B$9:$E$13)+MMULT('t+2'!Q4119:S4119,'input - gretl'!$B$14:$E$16)+E4119:H4119</f>
        <v>-0.0837581616987938</v>
      </c>
      <c r="J4119" s="3" t="n">
        <v>-0.129146997733227</v>
      </c>
      <c r="K4119" s="3" t="n">
        <v>0.0228342806665422</v>
      </c>
      <c r="L4119" s="3" t="n">
        <v>-0.0755778598304534</v>
      </c>
      <c r="M4119" s="0" t="n">
        <f aca="false">'t+2'!M4119+I4119</f>
        <v>0.148266633134201</v>
      </c>
      <c r="N4119" s="0" t="n">
        <f aca="false">'t+2'!N4119+J4119</f>
        <v>-0.124679928094747</v>
      </c>
      <c r="O4119" s="0" t="n">
        <f aca="false">'t+2'!O4119+K4119</f>
        <v>2.43225882363673</v>
      </c>
      <c r="P4119" s="0" t="n">
        <f aca="false">'t+2'!P4119+L4119</f>
        <v>1.67220990761545</v>
      </c>
      <c r="Q4119" s="0" t="n">
        <f aca="false" t="array" ref="Q4119:S4119">MMULT(M4119:P4119,'input - gretl'!$B$19:$D$22)+MMULT('Point forecasts'!$J$5:$O$5,'input - gretl'!$B$23:$D$28)</f>
        <v>14.1463097401733</v>
      </c>
      <c r="R4119" s="0" t="n">
        <v>6.7593751858683</v>
      </c>
      <c r="S4119" s="0" t="n">
        <v>9.78548798329533</v>
      </c>
      <c r="U4119" s="10" t="n">
        <f aca="false">NORMSDIST(-M4119/'rhos computation'!$B$11)-EXP(M4119+'rhos computation'!$B$11^2/2)*NORMSDIST(-M4119/'rhos computation'!$B$11-'rhos computation'!$B$11)</f>
        <v>0.00892532279815789</v>
      </c>
      <c r="V4119" s="10" t="n">
        <f aca="false">NORMSDIST(-N4119/'rhos computation'!$B$23)-EXP(N4119+'rhos computation'!$B$23^2/2)*NORMSDIST(-N4119/'rhos computation'!$B$23-'rhos computation'!$B$23)</f>
        <v>0.116087265937263</v>
      </c>
      <c r="W4119" s="0" t="n">
        <f aca="false">NORMSDIST(-O4119)</f>
        <v>0.00750249034556095</v>
      </c>
      <c r="X4119" s="0" t="n">
        <f aca="false">NORMSDIST(-P4119)</f>
        <v>0.0472414687399003</v>
      </c>
    </row>
    <row r="4120" customFormat="false" ht="12.8" hidden="false" customHeight="false" outlineLevel="0" collapsed="false">
      <c r="A4120" s="0" t="n">
        <v>0.663483780014404</v>
      </c>
      <c r="B4120" s="0" t="n">
        <v>0.6012811678647</v>
      </c>
      <c r="C4120" s="0" t="n">
        <v>-0.00380588992198878</v>
      </c>
      <c r="D4120" s="0" t="n">
        <v>-0.947549208100382</v>
      </c>
      <c r="E4120" s="0" t="n">
        <f aca="false" t="array" ref="E4120:H4120">MMULT(A4120:D4120,'Root matrix of resiudals'!$B$19:E$22)</f>
        <v>0.0301860277726955</v>
      </c>
      <c r="F4120" s="0" t="n">
        <v>0.0186062951146182</v>
      </c>
      <c r="G4120" s="0" t="n">
        <v>0.0018319703857516</v>
      </c>
      <c r="H4120" s="0" t="n">
        <v>-0.0155948635724066</v>
      </c>
      <c r="I4120" s="3" t="n">
        <f aca="false" t="array" ref="I4120:L4120">MMULT('t+2'!I4120:L4120,'input - gretl'!$B$3:$E$6)+MMULT('Point forecasts'!$P$4:$T$4,'input - gretl'!$B$9:$E$13)+MMULT('t+2'!Q4120:S4120,'input - gretl'!$B$14:$E$16)+E4120:H4120</f>
        <v>-0.0618027982858045</v>
      </c>
      <c r="J4120" s="3" t="n">
        <v>-0.0197062222615596</v>
      </c>
      <c r="K4120" s="3" t="n">
        <v>0.00269595519184977</v>
      </c>
      <c r="L4120" s="3" t="n">
        <v>-0.0662208210706466</v>
      </c>
      <c r="M4120" s="0" t="n">
        <f aca="false">'t+2'!M4120+I4120</f>
        <v>0.0486408796683078</v>
      </c>
      <c r="N4120" s="0" t="n">
        <f aca="false">'t+2'!N4120+J4120</f>
        <v>-0.125324775600418</v>
      </c>
      <c r="O4120" s="0" t="n">
        <f aca="false">'t+2'!O4120+K4120</f>
        <v>2.37578502156654</v>
      </c>
      <c r="P4120" s="0" t="n">
        <f aca="false">'t+2'!P4120+L4120</f>
        <v>1.63527319168624</v>
      </c>
      <c r="Q4120" s="0" t="n">
        <f aca="false" t="array" ref="Q4120:S4120">MMULT(M4120:P4120,'input - gretl'!$B$19:$D$22)+MMULT('Point forecasts'!$J$5:$O$5,'input - gretl'!$B$23:$D$28)</f>
        <v>14.0466839867074</v>
      </c>
      <c r="R4120" s="0" t="n">
        <v>6.75873033836263</v>
      </c>
      <c r="S4120" s="0" t="n">
        <v>9.76414284490961</v>
      </c>
      <c r="U4120" s="10" t="n">
        <f aca="false">NORMSDIST(-M4120/'rhos computation'!$B$11)-EXP(M4120+'rhos computation'!$B$11^2/2)*NORMSDIST(-M4120/'rhos computation'!$B$11-'rhos computation'!$B$11)</f>
        <v>0.0309244564905036</v>
      </c>
      <c r="V4120" s="10" t="n">
        <f aca="false">NORMSDIST(-N4120/'rhos computation'!$B$23)-EXP(N4120+'rhos computation'!$B$23^2/2)*NORMSDIST(-N4120/'rhos computation'!$B$23-'rhos computation'!$B$23)</f>
        <v>0.116648445601263</v>
      </c>
      <c r="W4120" s="0" t="n">
        <f aca="false">NORMSDIST(-O4120)</f>
        <v>0.00875583102846974</v>
      </c>
      <c r="X4120" s="0" t="n">
        <f aca="false">NORMSDIST(-P4120)</f>
        <v>0.0509958954085889</v>
      </c>
    </row>
    <row r="4121" customFormat="false" ht="12.8" hidden="false" customHeight="false" outlineLevel="0" collapsed="false">
      <c r="A4121" s="0" t="n">
        <v>1.49116813321789</v>
      </c>
      <c r="B4121" s="0" t="n">
        <v>1.54902433888014</v>
      </c>
      <c r="C4121" s="0" t="n">
        <v>-0.319096288132726</v>
      </c>
      <c r="D4121" s="0" t="n">
        <v>-1.0931597086241</v>
      </c>
      <c r="E4121" s="0" t="n">
        <f aca="false" t="array" ref="E4121:H4121">MMULT(A4121:D4121,'Root matrix of resiudals'!$B$19:E$22)</f>
        <v>0.0675096262349482</v>
      </c>
      <c r="F4121" s="0" t="n">
        <v>0.0464178383193091</v>
      </c>
      <c r="G4121" s="0" t="n">
        <v>0.00100939957059566</v>
      </c>
      <c r="H4121" s="0" t="n">
        <v>-0.0185734690271227</v>
      </c>
      <c r="I4121" s="3" t="n">
        <f aca="false" t="array" ref="I4121:L4121">MMULT('t+2'!I4121:L4121,'input - gretl'!$B$3:$E$6)+MMULT('Point forecasts'!$P$4:$T$4,'input - gretl'!$B$9:$E$13)+MMULT('t+2'!Q4121:S4121,'input - gretl'!$B$14:$E$16)+E4121:H4121</f>
        <v>0.0189551517501099</v>
      </c>
      <c r="J4121" s="3" t="n">
        <v>0.0345988310077275</v>
      </c>
      <c r="K4121" s="3" t="n">
        <v>0.0144646310213522</v>
      </c>
      <c r="L4121" s="3" t="n">
        <v>-0.0738894739404395</v>
      </c>
      <c r="M4121" s="0" t="n">
        <f aca="false">'t+2'!M4121+I4121</f>
        <v>0.170130544715964</v>
      </c>
      <c r="N4121" s="0" t="n">
        <f aca="false">'t+2'!N4121+J4121</f>
        <v>-0.0725059045043582</v>
      </c>
      <c r="O4121" s="0" t="n">
        <f aca="false">'t+2'!O4121+K4121</f>
        <v>2.41937317236487</v>
      </c>
      <c r="P4121" s="0" t="n">
        <f aca="false">'t+2'!P4121+L4121</f>
        <v>1.65945417519627</v>
      </c>
      <c r="Q4121" s="0" t="n">
        <f aca="false" t="array" ref="Q4121:S4121">MMULT(M4121:P4121,'input - gretl'!$B$19:$D$22)+MMULT('Point forecasts'!$J$5:$O$5,'input - gretl'!$B$23:$D$28)</f>
        <v>14.1681736517551</v>
      </c>
      <c r="R4121" s="0" t="n">
        <v>6.81154920945869</v>
      </c>
      <c r="S4121" s="0" t="n">
        <v>9.78473367134073</v>
      </c>
      <c r="U4121" s="10" t="n">
        <f aca="false">NORMSDIST(-M4121/'rhos computation'!$B$11)-EXP(M4121+'rhos computation'!$B$11^2/2)*NORMSDIST(-M4121/'rhos computation'!$B$11-'rhos computation'!$B$11)</f>
        <v>0.00645288929417866</v>
      </c>
      <c r="V4121" s="10" t="n">
        <f aca="false">NORMSDIST(-N4121/'rhos computation'!$B$23)-EXP(N4121+'rhos computation'!$B$23^2/2)*NORMSDIST(-N4121/'rhos computation'!$B$23-'rhos computation'!$B$23)</f>
        <v>0.0711746076987336</v>
      </c>
      <c r="W4121" s="0" t="n">
        <f aca="false">NORMSDIST(-O4121)</f>
        <v>0.00777364065056206</v>
      </c>
      <c r="X4121" s="0" t="n">
        <f aca="false">NORMSDIST(-P4121)</f>
        <v>0.0485121536790613</v>
      </c>
    </row>
    <row r="4122" customFormat="false" ht="12.8" hidden="false" customHeight="false" outlineLevel="0" collapsed="false">
      <c r="A4122" s="0" t="n">
        <v>0.502251972939977</v>
      </c>
      <c r="B4122" s="0" t="n">
        <v>-0.157176517767218</v>
      </c>
      <c r="C4122" s="0" t="n">
        <v>-0.786210394235495</v>
      </c>
      <c r="D4122" s="0" t="n">
        <v>-0.181212353755106</v>
      </c>
      <c r="E4122" s="0" t="n">
        <f aca="false" t="array" ref="E4122:H4122">MMULT(A4122:D4122,'Root matrix of resiudals'!$B$19:E$22)</f>
        <v>0.0202911599626089</v>
      </c>
      <c r="F4122" s="0" t="n">
        <v>-0.00618838201002035</v>
      </c>
      <c r="G4122" s="0" t="n">
        <v>-0.0128216295578757</v>
      </c>
      <c r="H4122" s="0" t="n">
        <v>-0.00404358043937492</v>
      </c>
      <c r="I4122" s="3" t="n">
        <f aca="false" t="array" ref="I4122:L4122">MMULT('t+2'!I4122:L4122,'input - gretl'!$B$3:$E$6)+MMULT('Point forecasts'!$P$4:$T$4,'input - gretl'!$B$9:$E$13)+MMULT('t+2'!Q4122:S4122,'input - gretl'!$B$14:$E$16)+E4122:H4122</f>
        <v>-0.0149772672939926</v>
      </c>
      <c r="J4122" s="3" t="n">
        <v>-0.0256102926997756</v>
      </c>
      <c r="K4122" s="3" t="n">
        <v>-0.00113523968316842</v>
      </c>
      <c r="L4122" s="3" t="n">
        <v>-0.0457782407909625</v>
      </c>
      <c r="M4122" s="0" t="n">
        <f aca="false">'t+2'!M4122+I4122</f>
        <v>0.114625539706883</v>
      </c>
      <c r="N4122" s="0" t="n">
        <f aca="false">'t+2'!N4122+J4122</f>
        <v>-0.0996616158467999</v>
      </c>
      <c r="O4122" s="0" t="n">
        <f aca="false">'t+2'!O4122+K4122</f>
        <v>2.40477168287893</v>
      </c>
      <c r="P4122" s="0" t="n">
        <f aca="false">'t+2'!P4122+L4122</f>
        <v>1.63243718442981</v>
      </c>
      <c r="Q4122" s="0" t="n">
        <f aca="false" t="array" ref="Q4122:S4122">MMULT(M4122:P4122,'input - gretl'!$B$19:$D$22)+MMULT('Point forecasts'!$J$5:$O$5,'input - gretl'!$B$23:$D$28)</f>
        <v>14.112668646746</v>
      </c>
      <c r="R4122" s="0" t="n">
        <v>6.78439349811625</v>
      </c>
      <c r="S4122" s="0" t="n">
        <v>9.79582669092322</v>
      </c>
      <c r="U4122" s="10" t="n">
        <f aca="false">NORMSDIST(-M4122/'rhos computation'!$B$11)-EXP(M4122+'rhos computation'!$B$11^2/2)*NORMSDIST(-M4122/'rhos computation'!$B$11-'rhos computation'!$B$11)</f>
        <v>0.0141630079016858</v>
      </c>
      <c r="V4122" s="10" t="n">
        <f aca="false">NORMSDIST(-N4122/'rhos computation'!$B$23)-EXP(N4122+'rhos computation'!$B$23^2/2)*NORMSDIST(-N4122/'rhos computation'!$B$23-'rhos computation'!$B$23)</f>
        <v>0.0943093491377668</v>
      </c>
      <c r="W4122" s="0" t="n">
        <f aca="false">NORMSDIST(-O4122)</f>
        <v>0.00809128628089555</v>
      </c>
      <c r="X4122" s="0" t="n">
        <f aca="false">NORMSDIST(-P4122)</f>
        <v>0.0512937105862294</v>
      </c>
    </row>
    <row r="4123" customFormat="false" ht="12.8" hidden="false" customHeight="false" outlineLevel="0" collapsed="false">
      <c r="A4123" s="0" t="n">
        <v>-0.932422239825039</v>
      </c>
      <c r="B4123" s="0" t="n">
        <v>0.615818156243174</v>
      </c>
      <c r="C4123" s="0" t="n">
        <v>-0.0526377200908748</v>
      </c>
      <c r="D4123" s="0" t="n">
        <v>-0.753973651769843</v>
      </c>
      <c r="E4123" s="0" t="n">
        <f aca="false" t="array" ref="E4123:H4123">MMULT(A4123:D4123,'Root matrix of resiudals'!$B$19:E$22)</f>
        <v>-0.0383871337761157</v>
      </c>
      <c r="F4123" s="0" t="n">
        <v>0.0152455322219507</v>
      </c>
      <c r="G4123" s="0" t="n">
        <v>-0.000652584632824372</v>
      </c>
      <c r="H4123" s="0" t="n">
        <v>-0.0118976003122929</v>
      </c>
      <c r="I4123" s="3" t="n">
        <f aca="false" t="array" ref="I4123:L4123">MMULT('t+2'!I4123:L4123,'input - gretl'!$B$3:$E$6)+MMULT('Point forecasts'!$P$4:$T$4,'input - gretl'!$B$9:$E$13)+MMULT('t+2'!Q4123:S4123,'input - gretl'!$B$14:$E$16)+E4123:H4123</f>
        <v>-0.0868881303353491</v>
      </c>
      <c r="J4123" s="3" t="n">
        <v>0.0106360570227675</v>
      </c>
      <c r="K4123" s="3" t="n">
        <v>0.00404539309322259</v>
      </c>
      <c r="L4123" s="3" t="n">
        <v>-0.0685653452083617</v>
      </c>
      <c r="M4123" s="0" t="n">
        <f aca="false">'t+2'!M4123+I4123</f>
        <v>-0.0295093970351579</v>
      </c>
      <c r="N4123" s="0" t="n">
        <f aca="false">'t+2'!N4123+J4123</f>
        <v>-0.122704576706021</v>
      </c>
      <c r="O4123" s="0" t="n">
        <f aca="false">'t+2'!O4123+K4123</f>
        <v>2.40051430002805</v>
      </c>
      <c r="P4123" s="0" t="n">
        <f aca="false">'t+2'!P4123+L4123</f>
        <v>1.66541807860358</v>
      </c>
      <c r="Q4123" s="0" t="n">
        <f aca="false" t="array" ref="Q4123:S4123">MMULT(M4123:P4123,'input - gretl'!$B$19:$D$22)+MMULT('Point forecasts'!$J$5:$O$5,'input - gretl'!$B$23:$D$28)</f>
        <v>13.968533710004</v>
      </c>
      <c r="R4123" s="0" t="n">
        <v>6.76135053725703</v>
      </c>
      <c r="S4123" s="0" t="n">
        <v>9.76020282866838</v>
      </c>
      <c r="U4123" s="10" t="n">
        <f aca="false">NORMSDIST(-M4123/'rhos computation'!$B$11)-EXP(M4123+'rhos computation'!$B$11^2/2)*NORMSDIST(-M4123/'rhos computation'!$B$11-'rhos computation'!$B$11)</f>
        <v>0.0642155513012094</v>
      </c>
      <c r="V4123" s="10" t="n">
        <f aca="false">NORMSDIST(-N4123/'rhos computation'!$B$23)-EXP(N4123+'rhos computation'!$B$23^2/2)*NORMSDIST(-N4123/'rhos computation'!$B$23-'rhos computation'!$B$23)</f>
        <v>0.114367582279358</v>
      </c>
      <c r="W4123" s="0" t="n">
        <f aca="false">NORMSDIST(-O4123)</f>
        <v>0.00818602552276636</v>
      </c>
      <c r="X4123" s="0" t="n">
        <f aca="false">NORMSDIST(-P4123)</f>
        <v>0.0479146875333049</v>
      </c>
    </row>
    <row r="4124" customFormat="false" ht="12.8" hidden="false" customHeight="false" outlineLevel="0" collapsed="false">
      <c r="A4124" s="0" t="n">
        <v>0.840888427644678</v>
      </c>
      <c r="B4124" s="0" t="n">
        <v>1.94091947003378</v>
      </c>
      <c r="C4124" s="0" t="n">
        <v>0.605255858724056</v>
      </c>
      <c r="D4124" s="0" t="n">
        <v>-0.899842999132618</v>
      </c>
      <c r="E4124" s="0" t="n">
        <f aca="false" t="array" ref="E4124:H4124">MMULT(A4124:D4124,'Root matrix of resiudals'!$B$19:E$22)</f>
        <v>0.0415648772631439</v>
      </c>
      <c r="F4124" s="0" t="n">
        <v>0.0594742489727438</v>
      </c>
      <c r="G4124" s="0" t="n">
        <v>0.0167309970213738</v>
      </c>
      <c r="H4124" s="0" t="n">
        <v>-0.0141031726446874</v>
      </c>
      <c r="I4124" s="3" t="n">
        <f aca="false" t="array" ref="I4124:L4124">MMULT('t+2'!I4124:L4124,'input - gretl'!$B$3:$E$6)+MMULT('Point forecasts'!$P$4:$T$4,'input - gretl'!$B$9:$E$13)+MMULT('t+2'!Q4124:S4124,'input - gretl'!$B$14:$E$16)+E4124:H4124</f>
        <v>-0.0280894426277986</v>
      </c>
      <c r="J4124" s="3" t="n">
        <v>0.0218793298443465</v>
      </c>
      <c r="K4124" s="3" t="n">
        <v>0.0325874505507795</v>
      </c>
      <c r="L4124" s="3" t="n">
        <v>-0.0595243806788556</v>
      </c>
      <c r="M4124" s="0" t="n">
        <f aca="false">'t+2'!M4124+I4124</f>
        <v>0.140046769738929</v>
      </c>
      <c r="N4124" s="0" t="n">
        <f aca="false">'t+2'!N4124+J4124</f>
        <v>-0.0339077465042103</v>
      </c>
      <c r="O4124" s="0" t="n">
        <f aca="false">'t+2'!O4124+K4124</f>
        <v>2.46307745197187</v>
      </c>
      <c r="P4124" s="0" t="n">
        <f aca="false">'t+2'!P4124+L4124</f>
        <v>1.66572927993222</v>
      </c>
      <c r="Q4124" s="0" t="n">
        <f aca="false" t="array" ref="Q4124:S4124">MMULT(M4124:P4124,'input - gretl'!$B$19:$D$22)+MMULT('Point forecasts'!$J$5:$O$5,'input - gretl'!$B$23:$D$28)</f>
        <v>14.1380898767781</v>
      </c>
      <c r="R4124" s="0" t="n">
        <v>6.85014736745884</v>
      </c>
      <c r="S4124" s="0" t="n">
        <v>9.8224700125886</v>
      </c>
      <c r="U4124" s="10" t="n">
        <f aca="false">NORMSDIST(-M4124/'rhos computation'!$B$11)-EXP(M4124+'rhos computation'!$B$11^2/2)*NORMSDIST(-M4124/'rhos computation'!$B$11-'rhos computation'!$B$11)</f>
        <v>0.0100326469918213</v>
      </c>
      <c r="V4124" s="10" t="n">
        <f aca="false">NORMSDIST(-N4124/'rhos computation'!$B$23)-EXP(N4124+'rhos computation'!$B$23^2/2)*NORMSDIST(-N4124/'rhos computation'!$B$23-'rhos computation'!$B$23)</f>
        <v>0.0415870712687524</v>
      </c>
      <c r="W4124" s="0" t="n">
        <f aca="false">NORMSDIST(-O4124)</f>
        <v>0.00688750778295933</v>
      </c>
      <c r="X4124" s="0" t="n">
        <f aca="false">NORMSDIST(-P4124)</f>
        <v>0.0478836736890049</v>
      </c>
    </row>
    <row r="4125" customFormat="false" ht="12.8" hidden="false" customHeight="false" outlineLevel="0" collapsed="false">
      <c r="A4125" s="0" t="n">
        <v>-0.866328302926939</v>
      </c>
      <c r="B4125" s="0" t="n">
        <v>0.136850941566199</v>
      </c>
      <c r="C4125" s="0" t="n">
        <v>-1.30579984599114</v>
      </c>
      <c r="D4125" s="0" t="n">
        <v>0.514621041201904</v>
      </c>
      <c r="E4125" s="0" t="n">
        <f aca="false" t="array" ref="E4125:H4125">MMULT(A4125:D4125,'Root matrix of resiudals'!$B$19:E$22)</f>
        <v>-0.0386697218237553</v>
      </c>
      <c r="F4125" s="0" t="n">
        <v>-0.00270602249537492</v>
      </c>
      <c r="G4125" s="0" t="n">
        <v>-0.0210331841834673</v>
      </c>
      <c r="H4125" s="0" t="n">
        <v>0.0071960264806743</v>
      </c>
      <c r="I4125" s="3" t="n">
        <f aca="false" t="array" ref="I4125:L4125">MMULT('t+2'!I4125:L4125,'input - gretl'!$B$3:$E$6)+MMULT('Point forecasts'!$P$4:$T$4,'input - gretl'!$B$9:$E$13)+MMULT('t+2'!Q4125:S4125,'input - gretl'!$B$14:$E$16)+E4125:H4125</f>
        <v>-0.0993041331579874</v>
      </c>
      <c r="J4125" s="3" t="n">
        <v>-0.0444503232484261</v>
      </c>
      <c r="K4125" s="3" t="n">
        <v>-0.00792165327300607</v>
      </c>
      <c r="L4125" s="3" t="n">
        <v>-0.0365041879871517</v>
      </c>
      <c r="M4125" s="0" t="n">
        <f aca="false">'t+2'!M4125+I4125</f>
        <v>0.0440974903249542</v>
      </c>
      <c r="N4125" s="0" t="n">
        <f aca="false">'t+2'!N4125+J4125</f>
        <v>-0.100195798931538</v>
      </c>
      <c r="O4125" s="0" t="n">
        <f aca="false">'t+2'!O4125+K4125</f>
        <v>2.41886356947719</v>
      </c>
      <c r="P4125" s="0" t="n">
        <f aca="false">'t+2'!P4125+L4125</f>
        <v>1.68523465743211</v>
      </c>
      <c r="Q4125" s="0" t="n">
        <f aca="false" t="array" ref="Q4125:S4125">MMULT(M4125:P4125,'input - gretl'!$B$19:$D$22)+MMULT('Point forecasts'!$J$5:$O$5,'input - gretl'!$B$23:$D$28)</f>
        <v>14.0421405973641</v>
      </c>
      <c r="R4125" s="0" t="n">
        <v>6.78385931503151</v>
      </c>
      <c r="S4125" s="0" t="n">
        <v>9.75970554082264</v>
      </c>
      <c r="U4125" s="10" t="n">
        <f aca="false">NORMSDIST(-M4125/'rhos computation'!$B$11)-EXP(M4125+'rhos computation'!$B$11^2/2)*NORMSDIST(-M4125/'rhos computation'!$B$11-'rhos computation'!$B$11)</f>
        <v>0.0324449765301658</v>
      </c>
      <c r="V4125" s="10" t="n">
        <f aca="false">NORMSDIST(-N4125/'rhos computation'!$B$23)-EXP(N4125+'rhos computation'!$B$23^2/2)*NORMSDIST(-N4125/'rhos computation'!$B$23-'rhos computation'!$B$23)</f>
        <v>0.0947725679144933</v>
      </c>
      <c r="W4125" s="0" t="n">
        <f aca="false">NORMSDIST(-O4125)</f>
        <v>0.00778453916449866</v>
      </c>
      <c r="X4125" s="0" t="n">
        <f aca="false">NORMSDIST(-P4125)</f>
        <v>0.0459716534529684</v>
      </c>
    </row>
    <row r="4126" customFormat="false" ht="12.8" hidden="false" customHeight="false" outlineLevel="0" collapsed="false">
      <c r="A4126" s="0" t="n">
        <v>-0.0381068302047022</v>
      </c>
      <c r="B4126" s="0" t="n">
        <v>-0.0673099467507901</v>
      </c>
      <c r="C4126" s="0" t="n">
        <v>-0.626017261457544</v>
      </c>
      <c r="D4126" s="0" t="n">
        <v>0.917341316143597</v>
      </c>
      <c r="E4126" s="0" t="n">
        <f aca="false" t="array" ref="E4126:H4126">MMULT(A4126:D4126,'Root matrix of resiudals'!$B$19:E$22)</f>
        <v>-0.00291195578046225</v>
      </c>
      <c r="F4126" s="0" t="n">
        <v>-0.00419690491580898</v>
      </c>
      <c r="G4126" s="0" t="n">
        <v>-0.00932678200569245</v>
      </c>
      <c r="H4126" s="0" t="n">
        <v>0.0141789804687378</v>
      </c>
      <c r="I4126" s="3" t="n">
        <f aca="false" t="array" ref="I4126:L4126">MMULT('t+2'!I4126:L4126,'input - gretl'!$B$3:$E$6)+MMULT('Point forecasts'!$P$4:$T$4,'input - gretl'!$B$9:$E$13)+MMULT('t+2'!Q4126:S4126,'input - gretl'!$B$14:$E$16)+E4126:H4126</f>
        <v>-0.0894004591124653</v>
      </c>
      <c r="J4126" s="3" t="n">
        <v>-0.0310012211786891</v>
      </c>
      <c r="K4126" s="3" t="n">
        <v>0.00766840275283445</v>
      </c>
      <c r="L4126" s="3" t="n">
        <v>-0.0338240523527216</v>
      </c>
      <c r="M4126" s="0" t="n">
        <f aca="false">'t+2'!M4126+I4126</f>
        <v>0.0895954360336739</v>
      </c>
      <c r="N4126" s="0" t="n">
        <f aca="false">'t+2'!N4126+J4126</f>
        <v>-0.115958078824221</v>
      </c>
      <c r="O4126" s="0" t="n">
        <f aca="false">'t+2'!O4126+K4126</f>
        <v>2.41798881843952</v>
      </c>
      <c r="P4126" s="0" t="n">
        <f aca="false">'t+2'!P4126+L4126</f>
        <v>1.70911267069807</v>
      </c>
      <c r="Q4126" s="0" t="n">
        <f aca="false" t="array" ref="Q4126:S4126">MMULT(M4126:P4126,'input - gretl'!$B$19:$D$22)+MMULT('Point forecasts'!$J$5:$O$5,'input - gretl'!$B$23:$D$28)</f>
        <v>14.0876385430728</v>
      </c>
      <c r="R4126" s="0" t="n">
        <v>6.76809703513883</v>
      </c>
      <c r="S4126" s="0" t="n">
        <v>9.73612160526839</v>
      </c>
      <c r="U4126" s="10" t="n">
        <f aca="false">NORMSDIST(-M4126/'rhos computation'!$B$11)-EXP(M4126+'rhos computation'!$B$11^2/2)*NORMSDIST(-M4126/'rhos computation'!$B$11-'rhos computation'!$B$11)</f>
        <v>0.019409738630901</v>
      </c>
      <c r="V4126" s="10" t="n">
        <f aca="false">NORMSDIST(-N4126/'rhos computation'!$B$23)-EXP(N4126+'rhos computation'!$B$23^2/2)*NORMSDIST(-N4126/'rhos computation'!$B$23-'rhos computation'!$B$23)</f>
        <v>0.108489483091567</v>
      </c>
      <c r="W4126" s="0" t="n">
        <f aca="false">NORMSDIST(-O4126)</f>
        <v>0.007803278190686</v>
      </c>
      <c r="X4126" s="0" t="n">
        <f aca="false">NORMSDIST(-P4126)</f>
        <v>0.043715040485333</v>
      </c>
    </row>
    <row r="4127" customFormat="false" ht="12.8" hidden="false" customHeight="false" outlineLevel="0" collapsed="false">
      <c r="A4127" s="0" t="n">
        <v>0.208940331262937</v>
      </c>
      <c r="B4127" s="0" t="n">
        <v>0.429689210954095</v>
      </c>
      <c r="C4127" s="0" t="n">
        <v>-1.15367954392612</v>
      </c>
      <c r="D4127" s="0" t="n">
        <v>-0.0949865994220922</v>
      </c>
      <c r="E4127" s="0" t="n">
        <f aca="false" t="array" ref="E4127:H4127">MMULT(A4127:D4127,'Root matrix of resiudals'!$B$19:E$22)</f>
        <v>0.00854858926394839</v>
      </c>
      <c r="F4127" s="0" t="n">
        <v>0.0086018016721006</v>
      </c>
      <c r="G4127" s="0" t="n">
        <v>-0.016900095051935</v>
      </c>
      <c r="H4127" s="0" t="n">
        <v>-0.00291438968041992</v>
      </c>
      <c r="I4127" s="3" t="n">
        <f aca="false" t="array" ref="I4127:L4127">MMULT('t+2'!I4127:L4127,'input - gretl'!$B$3:$E$6)+MMULT('Point forecasts'!$P$4:$T$4,'input - gretl'!$B$9:$E$13)+MMULT('t+2'!Q4127:S4127,'input - gretl'!$B$14:$E$16)+E4127:H4127</f>
        <v>-0.0905813470623166</v>
      </c>
      <c r="J4127" s="3" t="n">
        <v>-0.00522407985629854</v>
      </c>
      <c r="K4127" s="3" t="n">
        <v>-0.00164663952226523</v>
      </c>
      <c r="L4127" s="3" t="n">
        <v>-0.0423053261791736</v>
      </c>
      <c r="M4127" s="0" t="n">
        <f aca="false">'t+2'!M4127+I4127</f>
        <v>0.149066981549896</v>
      </c>
      <c r="N4127" s="0" t="n">
        <f aca="false">'t+2'!N4127+J4127</f>
        <v>-0.0906682089261801</v>
      </c>
      <c r="O4127" s="0" t="n">
        <f aca="false">'t+2'!O4127+K4127</f>
        <v>2.41677768499762</v>
      </c>
      <c r="P4127" s="0" t="n">
        <f aca="false">'t+2'!P4127+L4127</f>
        <v>1.65501812217117</v>
      </c>
      <c r="Q4127" s="0" t="n">
        <f aca="false" t="array" ref="Q4127:S4127">MMULT(M4127:P4127,'input - gretl'!$B$19:$D$22)+MMULT('Point forecasts'!$J$5:$O$5,'input - gretl'!$B$23:$D$28)</f>
        <v>14.147110088589</v>
      </c>
      <c r="R4127" s="0" t="n">
        <v>6.79338690503687</v>
      </c>
      <c r="S4127" s="0" t="n">
        <v>9.78635709220299</v>
      </c>
      <c r="U4127" s="10" t="n">
        <f aca="false">NORMSDIST(-M4127/'rhos computation'!$B$11)-EXP(M4127+'rhos computation'!$B$11^2/2)*NORMSDIST(-M4127/'rhos computation'!$B$11-'rhos computation'!$B$11)</f>
        <v>0.00882298716915436</v>
      </c>
      <c r="V4127" s="10" t="n">
        <f aca="false">NORMSDIST(-N4127/'rhos computation'!$B$23)-EXP(N4127+'rhos computation'!$B$23^2/2)*NORMSDIST(-N4127/'rhos computation'!$B$23-'rhos computation'!$B$23)</f>
        <v>0.0865432019068332</v>
      </c>
      <c r="W4127" s="0" t="n">
        <f aca="false">NORMSDIST(-O4127)</f>
        <v>0.00782928875561658</v>
      </c>
      <c r="X4127" s="0" t="n">
        <f aca="false">NORMSDIST(-P4127)</f>
        <v>0.0489604109684646</v>
      </c>
    </row>
    <row r="4128" customFormat="false" ht="12.8" hidden="false" customHeight="false" outlineLevel="0" collapsed="false">
      <c r="A4128" s="0" t="n">
        <v>0.269183223538012</v>
      </c>
      <c r="B4128" s="0" t="n">
        <v>-0.329886610958428</v>
      </c>
      <c r="C4128" s="0" t="n">
        <v>-0.325948774980121</v>
      </c>
      <c r="D4128" s="0" t="n">
        <v>-1.85875259186878</v>
      </c>
      <c r="E4128" s="0" t="n">
        <f aca="false" t="array" ref="E4128:H4128">MMULT(A4128:D4128,'Root matrix of resiudals'!$B$19:E$22)</f>
        <v>0.0111113029648422</v>
      </c>
      <c r="F4128" s="0" t="n">
        <v>-0.0101084179553983</v>
      </c>
      <c r="G4128" s="0" t="n">
        <v>-0.00823347460581286</v>
      </c>
      <c r="H4128" s="0" t="n">
        <v>-0.0306601127634612</v>
      </c>
      <c r="I4128" s="3" t="n">
        <f aca="false" t="array" ref="I4128:L4128">MMULT('t+2'!I4128:L4128,'input - gretl'!$B$3:$E$6)+MMULT('Point forecasts'!$P$4:$T$4,'input - gretl'!$B$9:$E$13)+MMULT('t+2'!Q4128:S4128,'input - gretl'!$B$14:$E$16)+E4128:H4128</f>
        <v>-0.034926347630826</v>
      </c>
      <c r="J4128" s="3" t="n">
        <v>-0.0608101493429332</v>
      </c>
      <c r="K4128" s="3" t="n">
        <v>0.00715868163089056</v>
      </c>
      <c r="L4128" s="3" t="n">
        <v>-0.0738460334492042</v>
      </c>
      <c r="M4128" s="0" t="n">
        <f aca="false">'t+2'!M4128+I4128</f>
        <v>0.10145429258322</v>
      </c>
      <c r="N4128" s="0" t="n">
        <f aca="false">'t+2'!N4128+J4128</f>
        <v>-0.0948447880731971</v>
      </c>
      <c r="O4128" s="0" t="n">
        <f aca="false">'t+2'!O4128+K4128</f>
        <v>2.43901267013271</v>
      </c>
      <c r="P4128" s="0" t="n">
        <f aca="false">'t+2'!P4128+L4128</f>
        <v>1.64371656841665</v>
      </c>
      <c r="Q4128" s="0" t="n">
        <f aca="false" t="array" ref="Q4128:S4128">MMULT(M4128:P4128,'input - gretl'!$B$19:$D$22)+MMULT('Point forecasts'!$J$5:$O$5,'input - gretl'!$B$23:$D$28)</f>
        <v>14.0994973996223</v>
      </c>
      <c r="R4128" s="0" t="n">
        <v>6.78921032588985</v>
      </c>
      <c r="S4128" s="0" t="n">
        <v>9.81934042003631</v>
      </c>
      <c r="U4128" s="10" t="n">
        <f aca="false">NORMSDIST(-M4128/'rhos computation'!$B$11)-EXP(M4128+'rhos computation'!$B$11^2/2)*NORMSDIST(-M4128/'rhos computation'!$B$11-'rhos computation'!$B$11)</f>
        <v>0.0167672040027343</v>
      </c>
      <c r="V4128" s="10" t="n">
        <f aca="false">NORMSDIST(-N4128/'rhos computation'!$B$23)-EXP(N4128+'rhos computation'!$B$23^2/2)*NORMSDIST(-N4128/'rhos computation'!$B$23-'rhos computation'!$B$23)</f>
        <v>0.0901412937514781</v>
      </c>
      <c r="W4128" s="0" t="n">
        <f aca="false">NORMSDIST(-O4128)</f>
        <v>0.00736372594040236</v>
      </c>
      <c r="X4128" s="0" t="n">
        <f aca="false">NORMSDIST(-P4128)</f>
        <v>0.0501173809691457</v>
      </c>
    </row>
    <row r="4129" customFormat="false" ht="12.8" hidden="false" customHeight="false" outlineLevel="0" collapsed="false">
      <c r="A4129" s="0" t="n">
        <v>0.681748979660223</v>
      </c>
      <c r="B4129" s="0" t="n">
        <v>0.124416248782588</v>
      </c>
      <c r="C4129" s="0" t="n">
        <v>-2.58825364720867</v>
      </c>
      <c r="D4129" s="0" t="n">
        <v>-0.262161481610195</v>
      </c>
      <c r="E4129" s="0" t="n">
        <f aca="false" t="array" ref="E4129:H4129">MMULT(A4129:D4129,'Root matrix of resiudals'!$B$19:E$22)</f>
        <v>0.0264348467486119</v>
      </c>
      <c r="F4129" s="0" t="n">
        <v>-0.00421165798718036</v>
      </c>
      <c r="G4129" s="0" t="n">
        <v>-0.0407224925597232</v>
      </c>
      <c r="H4129" s="0" t="n">
        <v>-0.00747116960981172</v>
      </c>
      <c r="I4129" s="3" t="n">
        <f aca="false" t="array" ref="I4129:L4129">MMULT('t+2'!I4129:L4129,'input - gretl'!$B$3:$E$6)+MMULT('Point forecasts'!$P$4:$T$4,'input - gretl'!$B$9:$E$13)+MMULT('t+2'!Q4129:S4129,'input - gretl'!$B$14:$E$16)+E4129:H4129</f>
        <v>-0.0527461127049816</v>
      </c>
      <c r="J4129" s="3" t="n">
        <v>-0.0424560521843994</v>
      </c>
      <c r="K4129" s="3" t="n">
        <v>-0.0233174908040303</v>
      </c>
      <c r="L4129" s="3" t="n">
        <v>-0.0297702910397732</v>
      </c>
      <c r="M4129" s="0" t="n">
        <f aca="false">'t+2'!M4129+I4129</f>
        <v>0.120914469806454</v>
      </c>
      <c r="N4129" s="0" t="n">
        <f aca="false">'t+2'!N4129+J4129</f>
        <v>-0.073584826996439</v>
      </c>
      <c r="O4129" s="0" t="n">
        <f aca="false">'t+2'!O4129+K4129</f>
        <v>2.39584950413582</v>
      </c>
      <c r="P4129" s="0" t="n">
        <f aca="false">'t+2'!P4129+L4129</f>
        <v>1.64039845740123</v>
      </c>
      <c r="Q4129" s="0" t="n">
        <f aca="false" t="array" ref="Q4129:S4129">MMULT(M4129:P4129,'input - gretl'!$B$19:$D$22)+MMULT('Point forecasts'!$J$5:$O$5,'input - gretl'!$B$23:$D$28)</f>
        <v>14.1189575768456</v>
      </c>
      <c r="R4129" s="0" t="n">
        <v>6.81047028696661</v>
      </c>
      <c r="S4129" s="0" t="n">
        <v>9.77933294352065</v>
      </c>
      <c r="U4129" s="10" t="n">
        <f aca="false">NORMSDIST(-M4129/'rhos computation'!$B$11)-EXP(M4129+'rhos computation'!$B$11^2/2)*NORMSDIST(-M4129/'rhos computation'!$B$11-'rhos computation'!$B$11)</f>
        <v>0.0130356514293839</v>
      </c>
      <c r="V4129" s="10" t="n">
        <f aca="false">NORMSDIST(-N4129/'rhos computation'!$B$23)-EXP(N4129+'rhos computation'!$B$23^2/2)*NORMSDIST(-N4129/'rhos computation'!$B$23-'rhos computation'!$B$23)</f>
        <v>0.0720707609303675</v>
      </c>
      <c r="W4129" s="0" t="n">
        <f aca="false">NORMSDIST(-O4129)</f>
        <v>0.00829094854044084</v>
      </c>
      <c r="X4129" s="0" t="n">
        <f aca="false">NORMSDIST(-P4129)</f>
        <v>0.0504611729390739</v>
      </c>
    </row>
    <row r="4130" customFormat="false" ht="12.8" hidden="false" customHeight="false" outlineLevel="0" collapsed="false">
      <c r="A4130" s="0" t="n">
        <v>0.323090479349874</v>
      </c>
      <c r="B4130" s="0" t="n">
        <v>0.814240650366809</v>
      </c>
      <c r="C4130" s="0" t="n">
        <v>-0.136687237537725</v>
      </c>
      <c r="D4130" s="0" t="n">
        <v>-2.17903263676477</v>
      </c>
      <c r="E4130" s="0" t="n">
        <f aca="false" t="array" ref="E4130:H4130">MMULT(A4130:D4130,'Root matrix of resiudals'!$B$19:E$22)</f>
        <v>0.0163711752120316</v>
      </c>
      <c r="F4130" s="0" t="n">
        <v>0.0233623163713465</v>
      </c>
      <c r="G4130" s="0" t="n">
        <v>-0.00137572600915078</v>
      </c>
      <c r="H4130" s="0" t="n">
        <v>-0.0355860819701203</v>
      </c>
      <c r="I4130" s="3" t="n">
        <f aca="false" t="array" ref="I4130:L4130">MMULT('t+2'!I4130:L4130,'input - gretl'!$B$3:$E$6)+MMULT('Point forecasts'!$P$4:$T$4,'input - gretl'!$B$9:$E$13)+MMULT('t+2'!Q4130:S4130,'input - gretl'!$B$14:$E$16)+E4130:H4130</f>
        <v>-0.0413249181755241</v>
      </c>
      <c r="J4130" s="3" t="n">
        <v>0.00396542951174495</v>
      </c>
      <c r="K4130" s="3" t="n">
        <v>0.0104319796955148</v>
      </c>
      <c r="L4130" s="3" t="n">
        <v>-0.0847752212716125</v>
      </c>
      <c r="M4130" s="0" t="n">
        <f aca="false">'t+2'!M4130+I4130</f>
        <v>0.107885015753699</v>
      </c>
      <c r="N4130" s="0" t="n">
        <f aca="false">'t+2'!N4130+J4130</f>
        <v>-0.0836212986653988</v>
      </c>
      <c r="O4130" s="0" t="n">
        <f aca="false">'t+2'!O4130+K4130</f>
        <v>2.41203013080332</v>
      </c>
      <c r="P4130" s="0" t="n">
        <f aca="false">'t+2'!P4130+L4130</f>
        <v>1.61387463078378</v>
      </c>
      <c r="Q4130" s="0" t="n">
        <f aca="false" t="array" ref="Q4130:S4130">MMULT(M4130:P4130,'input - gretl'!$B$19:$D$22)+MMULT('Point forecasts'!$J$5:$O$5,'input - gretl'!$B$23:$D$28)</f>
        <v>14.1059281227928</v>
      </c>
      <c r="R4130" s="0" t="n">
        <v>6.80043381529765</v>
      </c>
      <c r="S4130" s="0" t="n">
        <v>9.82073905549267</v>
      </c>
      <c r="U4130" s="10" t="n">
        <f aca="false">NORMSDIST(-M4130/'rhos computation'!$B$11)-EXP(M4130+'rhos computation'!$B$11^2/2)*NORMSDIST(-M4130/'rhos computation'!$B$11-'rhos computation'!$B$11)</f>
        <v>0.015453605963711</v>
      </c>
      <c r="V4130" s="10" t="n">
        <f aca="false">NORMSDIST(-N4130/'rhos computation'!$B$23)-EXP(N4130+'rhos computation'!$B$23^2/2)*NORMSDIST(-N4130/'rhos computation'!$B$23-'rhos computation'!$B$23)</f>
        <v>0.080517524347739</v>
      </c>
      <c r="W4130" s="0" t="n">
        <f aca="false">NORMSDIST(-O4130)</f>
        <v>0.00793198522567069</v>
      </c>
      <c r="X4130" s="0" t="n">
        <f aca="false">NORMSDIST(-P4130)</f>
        <v>0.053277311211835</v>
      </c>
    </row>
    <row r="4131" customFormat="false" ht="12.8" hidden="false" customHeight="false" outlineLevel="0" collapsed="false">
      <c r="A4131" s="0" t="n">
        <v>-1.35263226631647</v>
      </c>
      <c r="B4131" s="0" t="n">
        <v>-0.706126825114211</v>
      </c>
      <c r="C4131" s="0" t="n">
        <v>-0.243566011527224</v>
      </c>
      <c r="D4131" s="0" t="n">
        <v>0.0149945009085037</v>
      </c>
      <c r="E4131" s="0" t="n">
        <f aca="false" t="array" ref="E4131:H4131">MMULT(A4131:D4131,'Root matrix of resiudals'!$B$19:E$22)</f>
        <v>-0.0599395439095935</v>
      </c>
      <c r="F4131" s="0" t="n">
        <v>-0.0241117539591352</v>
      </c>
      <c r="G4131" s="0" t="n">
        <v>-0.00811428497740153</v>
      </c>
      <c r="H4131" s="0" t="n">
        <v>0.000435930394317534</v>
      </c>
      <c r="I4131" s="3" t="n">
        <f aca="false" t="array" ref="I4131:L4131">MMULT('t+2'!I4131:L4131,'input - gretl'!$B$3:$E$6)+MMULT('Point forecasts'!$P$4:$T$4,'input - gretl'!$B$9:$E$13)+MMULT('t+2'!Q4131:S4131,'input - gretl'!$B$14:$E$16)+E4131:H4131</f>
        <v>-0.0926040378937697</v>
      </c>
      <c r="J4131" s="3" t="n">
        <v>-0.0596219498862601</v>
      </c>
      <c r="K4131" s="3" t="n">
        <v>0.0159316249553497</v>
      </c>
      <c r="L4131" s="3" t="n">
        <v>-0.0404317962237482</v>
      </c>
      <c r="M4131" s="0" t="n">
        <f aca="false">'t+2'!M4131+I4131</f>
        <v>0.0875257513780476</v>
      </c>
      <c r="N4131" s="0" t="n">
        <f aca="false">'t+2'!N4131+J4131</f>
        <v>-0.0917063750377042</v>
      </c>
      <c r="O4131" s="0" t="n">
        <f aca="false">'t+2'!O4131+K4131</f>
        <v>2.48713297206078</v>
      </c>
      <c r="P4131" s="0" t="n">
        <f aca="false">'t+2'!P4131+L4131</f>
        <v>1.71515157866618</v>
      </c>
      <c r="Q4131" s="0" t="n">
        <f aca="false" t="array" ref="Q4131:S4131">MMULT(M4131:P4131,'input - gretl'!$B$19:$D$22)+MMULT('Point forecasts'!$J$5:$O$5,'input - gretl'!$B$23:$D$28)</f>
        <v>14.0855688584172</v>
      </c>
      <c r="R4131" s="0" t="n">
        <v>6.79234873892535</v>
      </c>
      <c r="S4131" s="0" t="n">
        <v>9.79952245546658</v>
      </c>
      <c r="U4131" s="10" t="n">
        <f aca="false">NORMSDIST(-M4131/'rhos computation'!$B$11)-EXP(M4131+'rhos computation'!$B$11^2/2)*NORMSDIST(-M4131/'rhos computation'!$B$11-'rhos computation'!$B$11)</f>
        <v>0.0199011568237943</v>
      </c>
      <c r="V4131" s="10" t="n">
        <f aca="false">NORMSDIST(-N4131/'rhos computation'!$B$23)-EXP(N4131+'rhos computation'!$B$23^2/2)*NORMSDIST(-N4131/'rhos computation'!$B$23-'rhos computation'!$B$23)</f>
        <v>0.0874359627787605</v>
      </c>
      <c r="W4131" s="0" t="n">
        <f aca="false">NORMSDIST(-O4131)</f>
        <v>0.00643886278408417</v>
      </c>
      <c r="X4131" s="0" t="n">
        <f aca="false">NORMSDIST(-P4131)</f>
        <v>0.0431587199280479</v>
      </c>
    </row>
    <row r="4132" customFormat="false" ht="12.8" hidden="false" customHeight="false" outlineLevel="0" collapsed="false">
      <c r="A4132" s="0" t="n">
        <v>-1.05386662364782</v>
      </c>
      <c r="B4132" s="0" t="n">
        <v>-0.0241833648799753</v>
      </c>
      <c r="C4132" s="0" t="n">
        <v>-2.54993347303874</v>
      </c>
      <c r="D4132" s="0" t="n">
        <v>0.201787758426575</v>
      </c>
      <c r="E4132" s="0" t="n">
        <f aca="false" t="array" ref="E4132:H4132">MMULT(A4132:D4132,'Root matrix of resiudals'!$B$19:E$22)</f>
        <v>-0.048497734170887</v>
      </c>
      <c r="F4132" s="0" t="n">
        <v>-0.0122192538766049</v>
      </c>
      <c r="G4132" s="0" t="n">
        <v>-0.0422512180764264</v>
      </c>
      <c r="H4132" s="0" t="n">
        <v>0.000756057219202474</v>
      </c>
      <c r="I4132" s="3" t="n">
        <f aca="false" t="array" ref="I4132:L4132">MMULT('t+2'!I4132:L4132,'input - gretl'!$B$3:$E$6)+MMULT('Point forecasts'!$P$4:$T$4,'input - gretl'!$B$9:$E$13)+MMULT('t+2'!Q4132:S4132,'input - gretl'!$B$14:$E$16)+E4132:H4132</f>
        <v>-0.0722996585844848</v>
      </c>
      <c r="J4132" s="3" t="n">
        <v>-0.0667861330687621</v>
      </c>
      <c r="K4132" s="3" t="n">
        <v>-0.040314457680273</v>
      </c>
      <c r="L4132" s="3" t="n">
        <v>-0.055293553400366</v>
      </c>
      <c r="M4132" s="0" t="n">
        <f aca="false">'t+2'!M4132+I4132</f>
        <v>-0.0500705056602937</v>
      </c>
      <c r="N4132" s="0" t="n">
        <f aca="false">'t+2'!N4132+J4132</f>
        <v>-0.143029205263598</v>
      </c>
      <c r="O4132" s="0" t="n">
        <f aca="false">'t+2'!O4132+K4132</f>
        <v>2.35707115212202</v>
      </c>
      <c r="P4132" s="0" t="n">
        <f aca="false">'t+2'!P4132+L4132</f>
        <v>1.67519623804094</v>
      </c>
      <c r="Q4132" s="0" t="n">
        <f aca="false" t="array" ref="Q4132:S4132">MMULT(M4132:P4132,'input - gretl'!$B$19:$D$22)+MMULT('Point forecasts'!$J$5:$O$5,'input - gretl'!$B$23:$D$28)</f>
        <v>13.9479726013788</v>
      </c>
      <c r="R4132" s="0" t="n">
        <v>6.74102590869945</v>
      </c>
      <c r="S4132" s="0" t="n">
        <v>9.70746016222945</v>
      </c>
      <c r="U4132" s="10" t="n">
        <f aca="false">NORMSDIST(-M4132/'rhos computation'!$B$11)-EXP(M4132+'rhos computation'!$B$11^2/2)*NORMSDIST(-M4132/'rhos computation'!$B$11-'rhos computation'!$B$11)</f>
        <v>0.0754301149325352</v>
      </c>
      <c r="V4132" s="10" t="n">
        <f aca="false">NORMSDIST(-N4132/'rhos computation'!$B$23)-EXP(N4132+'rhos computation'!$B$23^2/2)*NORMSDIST(-N4132/'rhos computation'!$B$23-'rhos computation'!$B$23)</f>
        <v>0.131993281149491</v>
      </c>
      <c r="W4132" s="0" t="n">
        <f aca="false">NORMSDIST(-O4132)</f>
        <v>0.00920985856622759</v>
      </c>
      <c r="X4132" s="0" t="n">
        <f aca="false">NORMSDIST(-P4132)</f>
        <v>0.0469478677176979</v>
      </c>
    </row>
    <row r="4133" customFormat="false" ht="12.8" hidden="false" customHeight="false" outlineLevel="0" collapsed="false">
      <c r="A4133" s="0" t="n">
        <v>-0.0489426576288649</v>
      </c>
      <c r="B4133" s="0" t="n">
        <v>-1.63187616364843</v>
      </c>
      <c r="C4133" s="0" t="n">
        <v>-0.192340439243491</v>
      </c>
      <c r="D4133" s="0" t="n">
        <v>-0.169049551619705</v>
      </c>
      <c r="E4133" s="0" t="n">
        <f aca="false" t="array" ref="E4133:H4133">MMULT(A4133:D4133,'Root matrix of resiudals'!$B$19:E$22)</f>
        <v>-0.00596768406151097</v>
      </c>
      <c r="F4133" s="0" t="n">
        <v>-0.0474387130685365</v>
      </c>
      <c r="G4133" s="0" t="n">
        <v>-0.00921286076036294</v>
      </c>
      <c r="H4133" s="0" t="n">
        <v>-0.00305186475622634</v>
      </c>
      <c r="I4133" s="3" t="n">
        <f aca="false" t="array" ref="I4133:L4133">MMULT('t+2'!I4133:L4133,'input - gretl'!$B$3:$E$6)+MMULT('Point forecasts'!$P$4:$T$4,'input - gretl'!$B$9:$E$13)+MMULT('t+2'!Q4133:S4133,'input - gretl'!$B$14:$E$16)+E4133:H4133</f>
        <v>-0.0891253212693221</v>
      </c>
      <c r="J4133" s="3" t="n">
        <v>-0.106392241262447</v>
      </c>
      <c r="K4133" s="3" t="n">
        <v>-0.00968136246192526</v>
      </c>
      <c r="L4133" s="3" t="n">
        <v>-0.0533809688556875</v>
      </c>
      <c r="M4133" s="0" t="n">
        <f aca="false">'t+2'!M4133+I4133</f>
        <v>-0.0153776805930406</v>
      </c>
      <c r="N4133" s="0" t="n">
        <f aca="false">'t+2'!N4133+J4133</f>
        <v>-0.193357119762557</v>
      </c>
      <c r="O4133" s="0" t="n">
        <f aca="false">'t+2'!O4133+K4133</f>
        <v>2.35709926643443</v>
      </c>
      <c r="P4133" s="0" t="n">
        <f aca="false">'t+2'!P4133+L4133</f>
        <v>1.65387521359328</v>
      </c>
      <c r="Q4133" s="0" t="n">
        <f aca="false" t="array" ref="Q4133:S4133">MMULT(M4133:P4133,'input - gretl'!$B$19:$D$22)+MMULT('Point forecasts'!$J$5:$O$5,'input - gretl'!$B$23:$D$28)</f>
        <v>13.9826654264461</v>
      </c>
      <c r="R4133" s="0" t="n">
        <v>6.69069799420049</v>
      </c>
      <c r="S4133" s="0" t="n">
        <v>9.72776563684281</v>
      </c>
      <c r="U4133" s="10" t="n">
        <f aca="false">NORMSDIST(-M4133/'rhos computation'!$B$11)-EXP(M4133+'rhos computation'!$B$11^2/2)*NORMSDIST(-M4133/'rhos computation'!$B$11-'rhos computation'!$B$11)</f>
        <v>0.0570787833081176</v>
      </c>
      <c r="V4133" s="10" t="n">
        <f aca="false">NORMSDIST(-N4133/'rhos computation'!$B$23)-EXP(N4133+'rhos computation'!$B$23^2/2)*NORMSDIST(-N4133/'rhos computation'!$B$23-'rhos computation'!$B$23)</f>
        <v>0.174503388012525</v>
      </c>
      <c r="W4133" s="0" t="n">
        <f aca="false">NORMSDIST(-O4133)</f>
        <v>0.00920916129798558</v>
      </c>
      <c r="X4133" s="0" t="n">
        <f aca="false">NORMSDIST(-P4133)</f>
        <v>0.0490764348852637</v>
      </c>
    </row>
    <row r="4134" customFormat="false" ht="12.8" hidden="false" customHeight="false" outlineLevel="0" collapsed="false">
      <c r="A4134" s="0" t="n">
        <v>-1.5396233437089</v>
      </c>
      <c r="B4134" s="0" t="n">
        <v>1.20368009818181</v>
      </c>
      <c r="C4134" s="0" t="n">
        <v>0.957587642155</v>
      </c>
      <c r="D4134" s="0" t="n">
        <v>2.98801745522328</v>
      </c>
      <c r="E4134" s="0" t="n">
        <f aca="false" t="array" ref="E4134:H4134">MMULT(A4134:D4134,'Root matrix of resiudals'!$B$19:E$22)</f>
        <v>-0.0632926020868192</v>
      </c>
      <c r="F4134" s="0" t="n">
        <v>0.0345400062105987</v>
      </c>
      <c r="G4134" s="0" t="n">
        <v>0.0212738336474288</v>
      </c>
      <c r="H4134" s="0" t="n">
        <v>0.0502519683020389</v>
      </c>
      <c r="I4134" s="3" t="n">
        <f aca="false" t="array" ref="I4134:L4134">MMULT('t+2'!I4134:L4134,'input - gretl'!$B$3:$E$6)+MMULT('Point forecasts'!$P$4:$T$4,'input - gretl'!$B$9:$E$13)+MMULT('t+2'!Q4134:S4134,'input - gretl'!$B$14:$E$16)+E4134:H4134</f>
        <v>-0.124982356716168</v>
      </c>
      <c r="J4134" s="3" t="n">
        <v>-0.0229488503130306</v>
      </c>
      <c r="K4134" s="3" t="n">
        <v>0.0375749351166926</v>
      </c>
      <c r="L4134" s="3" t="n">
        <v>0.00609856197100948</v>
      </c>
      <c r="M4134" s="0" t="n">
        <f aca="false">'t+2'!M4134+I4134</f>
        <v>0.00386391469935606</v>
      </c>
      <c r="N4134" s="0" t="n">
        <f aca="false">'t+2'!N4134+J4134</f>
        <v>-0.0638041173026885</v>
      </c>
      <c r="O4134" s="0" t="n">
        <f aca="false">'t+2'!O4134+K4134</f>
        <v>2.45075340737001</v>
      </c>
      <c r="P4134" s="0" t="n">
        <f aca="false">'t+2'!P4134+L4134</f>
        <v>1.74200446834252</v>
      </c>
      <c r="Q4134" s="0" t="n">
        <f aca="false" t="array" ref="Q4134:S4134">MMULT(M4134:P4134,'input - gretl'!$B$19:$D$22)+MMULT('Point forecasts'!$J$5:$O$5,'input - gretl'!$B$23:$D$28)</f>
        <v>14.0019070217385</v>
      </c>
      <c r="R4134" s="0" t="n">
        <v>6.82025099666036</v>
      </c>
      <c r="S4134" s="0" t="n">
        <v>9.73760445004913</v>
      </c>
      <c r="U4134" s="10" t="n">
        <f aca="false">NORMSDIST(-M4134/'rhos computation'!$B$11)-EXP(M4134+'rhos computation'!$B$11^2/2)*NORMSDIST(-M4134/'rhos computation'!$B$11-'rhos computation'!$B$11)</f>
        <v>0.0481436940439684</v>
      </c>
      <c r="V4134" s="10" t="n">
        <f aca="false">NORMSDIST(-N4134/'rhos computation'!$B$23)-EXP(N4134+'rhos computation'!$B$23^2/2)*NORMSDIST(-N4134/'rhos computation'!$B$23-'rhos computation'!$B$23)</f>
        <v>0.0640514202949093</v>
      </c>
      <c r="W4134" s="0" t="n">
        <f aca="false">NORMSDIST(-O4134)</f>
        <v>0.00712787891286165</v>
      </c>
      <c r="X4134" s="0" t="n">
        <f aca="false">NORMSDIST(-P4134)</f>
        <v>0.0407538311927901</v>
      </c>
    </row>
    <row r="4135" customFormat="false" ht="12.8" hidden="false" customHeight="false" outlineLevel="0" collapsed="false">
      <c r="A4135" s="0" t="n">
        <v>-0.256600356998579</v>
      </c>
      <c r="B4135" s="0" t="n">
        <v>-2.30385588885698</v>
      </c>
      <c r="C4135" s="0" t="n">
        <v>0.0639463879643849</v>
      </c>
      <c r="D4135" s="0" t="n">
        <v>1.99206790188677</v>
      </c>
      <c r="E4135" s="0" t="n">
        <f aca="false" t="array" ref="E4135:H4135">MMULT(A4135:D4135,'Root matrix of resiudals'!$B$19:E$22)</f>
        <v>-0.016909550006778</v>
      </c>
      <c r="F4135" s="0" t="n">
        <v>-0.0660467257448531</v>
      </c>
      <c r="G4135" s="0" t="n">
        <v>-0.00527686236780711</v>
      </c>
      <c r="H4135" s="0" t="n">
        <v>0.0323456192979568</v>
      </c>
      <c r="I4135" s="3" t="n">
        <f aca="false" t="array" ref="I4135:L4135">MMULT('t+2'!I4135:L4135,'input - gretl'!$B$3:$E$6)+MMULT('Point forecasts'!$P$4:$T$4,'input - gretl'!$B$9:$E$13)+MMULT('t+2'!Q4135:S4135,'input - gretl'!$B$14:$E$16)+E4135:H4135</f>
        <v>-0.111240527788233</v>
      </c>
      <c r="J4135" s="3" t="n">
        <v>-0.122400985460264</v>
      </c>
      <c r="K4135" s="3" t="n">
        <v>0.00541312333013433</v>
      </c>
      <c r="L4135" s="3" t="n">
        <v>-0.0270333608998601</v>
      </c>
      <c r="M4135" s="0" t="n">
        <f aca="false">'t+2'!M4135+I4135</f>
        <v>0.0253747176390343</v>
      </c>
      <c r="N4135" s="0" t="n">
        <f aca="false">'t+2'!N4135+J4135</f>
        <v>-0.207874402839845</v>
      </c>
      <c r="O4135" s="0" t="n">
        <f aca="false">'t+2'!O4135+K4135</f>
        <v>2.37973652808499</v>
      </c>
      <c r="P4135" s="0" t="n">
        <f aca="false">'t+2'!P4135+L4135</f>
        <v>1.72676001676644</v>
      </c>
      <c r="Q4135" s="0" t="n">
        <f aca="false" t="array" ref="Q4135:S4135">MMULT(M4135:P4135,'input - gretl'!$B$19:$D$22)+MMULT('Point forecasts'!$J$5:$O$5,'input - gretl'!$B$23:$D$28)</f>
        <v>14.0234178246782</v>
      </c>
      <c r="R4135" s="0" t="n">
        <v>6.67618071112321</v>
      </c>
      <c r="S4135" s="0" t="n">
        <v>9.68108580643553</v>
      </c>
      <c r="U4135" s="10" t="n">
        <f aca="false">NORMSDIST(-M4135/'rhos computation'!$B$11)-EXP(M4135+'rhos computation'!$B$11^2/2)*NORMSDIST(-M4135/'rhos computation'!$B$11-'rhos computation'!$B$11)</f>
        <v>0.0392475245869898</v>
      </c>
      <c r="V4135" s="10" t="n">
        <f aca="false">NORMSDIST(-N4135/'rhos computation'!$B$23)-EXP(N4135+'rhos computation'!$B$23^2/2)*NORMSDIST(-N4135/'rhos computation'!$B$23-'rhos computation'!$B$23)</f>
        <v>0.18639796359634</v>
      </c>
      <c r="W4135" s="0" t="n">
        <f aca="false">NORMSDIST(-O4135)</f>
        <v>0.00866251018126271</v>
      </c>
      <c r="X4135" s="0" t="n">
        <f aca="false">NORMSDIST(-P4135)</f>
        <v>0.0421053859947906</v>
      </c>
    </row>
    <row r="4136" customFormat="false" ht="12.8" hidden="false" customHeight="false" outlineLevel="0" collapsed="false">
      <c r="A4136" s="0" t="n">
        <v>-1.29230794740233</v>
      </c>
      <c r="B4136" s="0" t="n">
        <v>0.382801391653453</v>
      </c>
      <c r="C4136" s="0" t="n">
        <v>-2.50145381974939</v>
      </c>
      <c r="D4136" s="0" t="n">
        <v>-0.792386575969766</v>
      </c>
      <c r="E4136" s="0" t="n">
        <f aca="false" t="array" ref="E4136:H4136">MMULT(A4136:D4136,'Root matrix of resiudals'!$B$19:E$22)</f>
        <v>-0.0573658875849965</v>
      </c>
      <c r="F4136" s="0" t="n">
        <v>-0.00102192603392692</v>
      </c>
      <c r="G4136" s="0" t="n">
        <v>-0.041441825404071</v>
      </c>
      <c r="H4136" s="0" t="n">
        <v>-0.0152029266354715</v>
      </c>
      <c r="I4136" s="3" t="n">
        <f aca="false" t="array" ref="I4136:L4136">MMULT('t+2'!I4136:L4136,'input - gretl'!$B$3:$E$6)+MMULT('Point forecasts'!$P$4:$T$4,'input - gretl'!$B$9:$E$13)+MMULT('t+2'!Q4136:S4136,'input - gretl'!$B$14:$E$16)+E4136:H4136</f>
        <v>-0.148771876319058</v>
      </c>
      <c r="J4136" s="3" t="n">
        <v>-0.0736890841924113</v>
      </c>
      <c r="K4136" s="3" t="n">
        <v>-0.0208644571749233</v>
      </c>
      <c r="L4136" s="3" t="n">
        <v>-0.0561526551192447</v>
      </c>
      <c r="M4136" s="0" t="n">
        <f aca="false">'t+2'!M4136+I4136</f>
        <v>0.10696868698763</v>
      </c>
      <c r="N4136" s="0" t="n">
        <f aca="false">'t+2'!N4136+J4136</f>
        <v>-0.0858626624412712</v>
      </c>
      <c r="O4136" s="0" t="n">
        <f aca="false">'t+2'!O4136+K4136</f>
        <v>2.39189890996808</v>
      </c>
      <c r="P4136" s="0" t="n">
        <f aca="false">'t+2'!P4136+L4136</f>
        <v>1.65227916640726</v>
      </c>
      <c r="Q4136" s="0" t="n">
        <f aca="false" t="array" ref="Q4136:S4136">MMULT(M4136:P4136,'input - gretl'!$B$19:$D$22)+MMULT('Point forecasts'!$J$5:$O$5,'input - gretl'!$B$23:$D$28)</f>
        <v>14.1050117940268</v>
      </c>
      <c r="R4136" s="0" t="n">
        <v>6.79819245152178</v>
      </c>
      <c r="S4136" s="0" t="n">
        <v>9.76408320105273</v>
      </c>
      <c r="U4136" s="10" t="n">
        <f aca="false">NORMSDIST(-M4136/'rhos computation'!$B$11)-EXP(M4136+'rhos computation'!$B$11^2/2)*NORMSDIST(-M4136/'rhos computation'!$B$11-'rhos computation'!$B$11)</f>
        <v>0.0156358045418456</v>
      </c>
      <c r="V4136" s="10" t="n">
        <f aca="false">NORMSDIST(-N4136/'rhos computation'!$B$23)-EXP(N4136+'rhos computation'!$B$23^2/2)*NORMSDIST(-N4136/'rhos computation'!$B$23-'rhos computation'!$B$23)</f>
        <v>0.0824269768043946</v>
      </c>
      <c r="W4136" s="0" t="n">
        <f aca="false">NORMSDIST(-O4136)</f>
        <v>0.00838072914367174</v>
      </c>
      <c r="X4136" s="0" t="n">
        <f aca="false">NORMSDIST(-P4136)</f>
        <v>0.0492388271661974</v>
      </c>
    </row>
    <row r="4137" customFormat="false" ht="12.8" hidden="false" customHeight="false" outlineLevel="0" collapsed="false">
      <c r="A4137" s="0" t="n">
        <v>0.26144414944822</v>
      </c>
      <c r="B4137" s="0" t="n">
        <v>1.00655614168873</v>
      </c>
      <c r="C4137" s="0" t="n">
        <v>-0.720697041943337</v>
      </c>
      <c r="D4137" s="0" t="n">
        <v>-1.62699315336683</v>
      </c>
      <c r="E4137" s="0" t="n">
        <f aca="false" t="array" ref="E4137:H4137">MMULT(A4137:D4137,'Root matrix of resiudals'!$B$19:E$22)</f>
        <v>0.0132288869169356</v>
      </c>
      <c r="F4137" s="0" t="n">
        <v>0.0266570082929656</v>
      </c>
      <c r="G4137" s="0" t="n">
        <v>-0.00954080953054477</v>
      </c>
      <c r="H4137" s="0" t="n">
        <v>-0.0272607070251698</v>
      </c>
      <c r="I4137" s="3" t="n">
        <f aca="false" t="array" ref="I4137:L4137">MMULT('t+2'!I4137:L4137,'input - gretl'!$B$3:$E$6)+MMULT('Point forecasts'!$P$4:$T$4,'input - gretl'!$B$9:$E$13)+MMULT('t+2'!Q4137:S4137,'input - gretl'!$B$14:$E$16)+E4137:H4137</f>
        <v>-0.0792031738259483</v>
      </c>
      <c r="J4137" s="3" t="n">
        <v>-0.052707140501403</v>
      </c>
      <c r="K4137" s="3" t="n">
        <v>-0.0121354779449781</v>
      </c>
      <c r="L4137" s="3" t="n">
        <v>-0.0768884397022463</v>
      </c>
      <c r="M4137" s="0" t="n">
        <f aca="false">'t+2'!M4137+I4137</f>
        <v>0.00718967090480041</v>
      </c>
      <c r="N4137" s="0" t="n">
        <f aca="false">'t+2'!N4137+J4137</f>
        <v>-0.125307601465401</v>
      </c>
      <c r="O4137" s="0" t="n">
        <f aca="false">'t+2'!O4137+K4137</f>
        <v>2.3411497165414</v>
      </c>
      <c r="P4137" s="0" t="n">
        <f aca="false">'t+2'!P4137+L4137</f>
        <v>1.62187213291391</v>
      </c>
      <c r="Q4137" s="0" t="n">
        <f aca="false" t="array" ref="Q4137:S4137">MMULT(M4137:P4137,'input - gretl'!$B$19:$D$22)+MMULT('Point forecasts'!$J$5:$O$5,'input - gretl'!$B$23:$D$28)</f>
        <v>14.0052327779439</v>
      </c>
      <c r="R4137" s="0" t="n">
        <v>6.75874751249765</v>
      </c>
      <c r="S4137" s="0" t="n">
        <v>9.74225261682989</v>
      </c>
      <c r="U4137" s="10" t="n">
        <f aca="false">NORMSDIST(-M4137/'rhos computation'!$B$11)-EXP(M4137+'rhos computation'!$B$11^2/2)*NORMSDIST(-M4137/'rhos computation'!$B$11-'rhos computation'!$B$11)</f>
        <v>0.0466925076741868</v>
      </c>
      <c r="V4137" s="10" t="n">
        <f aca="false">NORMSDIST(-N4137/'rhos computation'!$B$23)-EXP(N4137+'rhos computation'!$B$23^2/2)*NORMSDIST(-N4137/'rhos computation'!$B$23-'rhos computation'!$B$23)</f>
        <v>0.1166335012061</v>
      </c>
      <c r="W4137" s="0" t="n">
        <f aca="false">NORMSDIST(-O4137)</f>
        <v>0.00961222809918313</v>
      </c>
      <c r="X4137" s="0" t="n">
        <f aca="false">NORMSDIST(-P4137)</f>
        <v>0.0524153647359645</v>
      </c>
    </row>
    <row r="4138" customFormat="false" ht="12.8" hidden="false" customHeight="false" outlineLevel="0" collapsed="false">
      <c r="A4138" s="0" t="n">
        <v>-0.422611621752635</v>
      </c>
      <c r="B4138" s="0" t="n">
        <v>1.19186370617156</v>
      </c>
      <c r="C4138" s="0" t="n">
        <v>-0.045833679876159</v>
      </c>
      <c r="D4138" s="0" t="n">
        <v>0.186290355696223</v>
      </c>
      <c r="E4138" s="0" t="n">
        <f aca="false" t="array" ref="E4138:H4138">MMULT(A4138:D4138,'Root matrix of resiudals'!$B$19:E$22)</f>
        <v>-0.0155612585250454</v>
      </c>
      <c r="F4138" s="0" t="n">
        <v>0.0329448895458498</v>
      </c>
      <c r="G4138" s="0" t="n">
        <v>0.00323193631235926</v>
      </c>
      <c r="H4138" s="0" t="n">
        <v>0.00321053042678578</v>
      </c>
      <c r="I4138" s="3" t="n">
        <f aca="false" t="array" ref="I4138:L4138">MMULT('t+2'!I4138:L4138,'input - gretl'!$B$3:$E$6)+MMULT('Point forecasts'!$P$4:$T$4,'input - gretl'!$B$9:$E$13)+MMULT('t+2'!Q4138:S4138,'input - gretl'!$B$14:$E$16)+E4138:H4138</f>
        <v>-0.0909275527173846</v>
      </c>
      <c r="J4138" s="3" t="n">
        <v>0.000713357129454445</v>
      </c>
      <c r="K4138" s="3" t="n">
        <v>0.0371710869812835</v>
      </c>
      <c r="L4138" s="3" t="n">
        <v>-0.0322912307565648</v>
      </c>
      <c r="M4138" s="0" t="n">
        <f aca="false">'t+2'!M4138+I4138</f>
        <v>0.199406912098836</v>
      </c>
      <c r="N4138" s="0" t="n">
        <f aca="false">'t+2'!N4138+J4138</f>
        <v>-0.0163941114300258</v>
      </c>
      <c r="O4138" s="0" t="n">
        <f aca="false">'t+2'!O4138+K4138</f>
        <v>2.51317155017252</v>
      </c>
      <c r="P4138" s="0" t="n">
        <f aca="false">'t+2'!P4138+L4138</f>
        <v>1.71933281473894</v>
      </c>
      <c r="Q4138" s="0" t="n">
        <f aca="false" t="array" ref="Q4138:S4138">MMULT(M4138:P4138,'input - gretl'!$B$19:$D$22)+MMULT('Point forecasts'!$J$5:$O$5,'input - gretl'!$B$23:$D$28)</f>
        <v>14.197450019138</v>
      </c>
      <c r="R4138" s="0" t="n">
        <v>6.86766100253303</v>
      </c>
      <c r="S4138" s="0" t="n">
        <v>9.82158446901131</v>
      </c>
      <c r="U4138" s="10" t="n">
        <f aca="false">NORMSDIST(-M4138/'rhos computation'!$B$11)-EXP(M4138+'rhos computation'!$B$11^2/2)*NORMSDIST(-M4138/'rhos computation'!$B$11-'rhos computation'!$B$11)</f>
        <v>0.00405240180984226</v>
      </c>
      <c r="V4138" s="10" t="n">
        <f aca="false">NORMSDIST(-N4138/'rhos computation'!$B$23)-EXP(N4138+'rhos computation'!$B$23^2/2)*NORMSDIST(-N4138/'rhos computation'!$B$23-'rhos computation'!$B$23)</f>
        <v>0.0304560615245367</v>
      </c>
      <c r="W4138" s="0" t="n">
        <f aca="false">NORMSDIST(-O4138)</f>
        <v>0.00598255679234293</v>
      </c>
      <c r="X4138" s="0" t="n">
        <f aca="false">NORMSDIST(-P4138)</f>
        <v>0.0427768940460514</v>
      </c>
    </row>
    <row r="4139" customFormat="false" ht="12.8" hidden="false" customHeight="false" outlineLevel="0" collapsed="false">
      <c r="A4139" s="0" t="n">
        <v>0.612618029474595</v>
      </c>
      <c r="B4139" s="0" t="n">
        <v>1.11268225299999</v>
      </c>
      <c r="C4139" s="0" t="n">
        <v>-0.240709112689753</v>
      </c>
      <c r="D4139" s="0" t="n">
        <v>-0.163605813320727</v>
      </c>
      <c r="E4139" s="0" t="n">
        <f aca="false" t="array" ref="E4139:H4139">MMULT(A4139:D4139,'Root matrix of resiudals'!$B$19:E$22)</f>
        <v>0.028568758054234</v>
      </c>
      <c r="F4139" s="0" t="n">
        <v>0.0323038444645212</v>
      </c>
      <c r="G4139" s="0" t="n">
        <v>0.000685259687960737</v>
      </c>
      <c r="H4139" s="0" t="n">
        <v>-0.00309202380188607</v>
      </c>
      <c r="I4139" s="3" t="n">
        <f aca="false" t="array" ref="I4139:L4139">MMULT('t+2'!I4139:L4139,'input - gretl'!$B$3:$E$6)+MMULT('Point forecasts'!$P$4:$T$4,'input - gretl'!$B$9:$E$13)+MMULT('t+2'!Q4139:S4139,'input - gretl'!$B$14:$E$16)+E4139:H4139</f>
        <v>-0.0464557828380252</v>
      </c>
      <c r="J4139" s="3" t="n">
        <v>-0.0398608620088367</v>
      </c>
      <c r="K4139" s="3" t="n">
        <v>0.00603016981795668</v>
      </c>
      <c r="L4139" s="3" t="n">
        <v>-0.0514467535565017</v>
      </c>
      <c r="M4139" s="0" t="n">
        <f aca="false">'t+2'!M4139+I4139</f>
        <v>0.0786028535608392</v>
      </c>
      <c r="N4139" s="0" t="n">
        <f aca="false">'t+2'!N4139+J4139</f>
        <v>-0.0929065765112983</v>
      </c>
      <c r="O4139" s="0" t="n">
        <f aca="false">'t+2'!O4139+K4139</f>
        <v>2.38075056470063</v>
      </c>
      <c r="P4139" s="0" t="n">
        <f aca="false">'t+2'!P4139+L4139</f>
        <v>1.64623121596223</v>
      </c>
      <c r="Q4139" s="0" t="n">
        <f aca="false" t="array" ref="Q4139:S4139">MMULT(M4139:P4139,'input - gretl'!$B$19:$D$22)+MMULT('Point forecasts'!$J$5:$O$5,'input - gretl'!$B$23:$D$28)</f>
        <v>14.0766459606</v>
      </c>
      <c r="R4139" s="0" t="n">
        <v>6.79114853745175</v>
      </c>
      <c r="S4139" s="0" t="n">
        <v>9.75868675905601</v>
      </c>
      <c r="U4139" s="10" t="n">
        <f aca="false">NORMSDIST(-M4139/'rhos computation'!$B$11)-EXP(M4139+'rhos computation'!$B$11^2/2)*NORMSDIST(-M4139/'rhos computation'!$B$11-'rhos computation'!$B$11)</f>
        <v>0.0221261037104726</v>
      </c>
      <c r="V4139" s="10" t="n">
        <f aca="false">NORMSDIST(-N4139/'rhos computation'!$B$23)-EXP(N4139+'rhos computation'!$B$23^2/2)*NORMSDIST(-N4139/'rhos computation'!$B$23-'rhos computation'!$B$23)</f>
        <v>0.0884694404557922</v>
      </c>
      <c r="W4139" s="0" t="n">
        <f aca="false">NORMSDIST(-O4139)</f>
        <v>0.00863870326136995</v>
      </c>
      <c r="X4139" s="0" t="n">
        <f aca="false">NORMSDIST(-P4139)</f>
        <v>0.0498580823687073</v>
      </c>
    </row>
    <row r="4140" customFormat="false" ht="12.8" hidden="false" customHeight="false" outlineLevel="0" collapsed="false">
      <c r="A4140" s="0" t="n">
        <v>0.28753261344962</v>
      </c>
      <c r="B4140" s="0" t="n">
        <v>1.38246148999493</v>
      </c>
      <c r="C4140" s="0" t="n">
        <v>-0.379254898591297</v>
      </c>
      <c r="D4140" s="0" t="n">
        <v>-1.1338758747341</v>
      </c>
      <c r="E4140" s="0" t="n">
        <f aca="false" t="array" ref="E4140:H4140">MMULT(A4140:D4140,'Root matrix of resiudals'!$B$19:E$22)</f>
        <v>0.0154323205816934</v>
      </c>
      <c r="F4140" s="0" t="n">
        <v>0.0387148026977679</v>
      </c>
      <c r="G4140" s="0" t="n">
        <v>-0.00209165136021551</v>
      </c>
      <c r="H4140" s="0" t="n">
        <v>-0.0188531348377333</v>
      </c>
      <c r="I4140" s="3" t="n">
        <f aca="false" t="array" ref="I4140:L4140">MMULT('t+2'!I4140:L4140,'input - gretl'!$B$3:$E$6)+MMULT('Point forecasts'!$P$4:$T$4,'input - gretl'!$B$9:$E$13)+MMULT('t+2'!Q4140:S4140,'input - gretl'!$B$14:$E$16)+E4140:H4140</f>
        <v>-0.018261261093583</v>
      </c>
      <c r="J4140" s="3" t="n">
        <v>-0.00787377843805627</v>
      </c>
      <c r="K4140" s="3" t="n">
        <v>0.0249078287228563</v>
      </c>
      <c r="L4140" s="3" t="n">
        <v>-0.0715116088893846</v>
      </c>
      <c r="M4140" s="0" t="n">
        <f aca="false">'t+2'!M4140+I4140</f>
        <v>0.159782402063029</v>
      </c>
      <c r="N4140" s="0" t="n">
        <f aca="false">'t+2'!N4140+J4140</f>
        <v>-0.039409272433499</v>
      </c>
      <c r="O4140" s="0" t="n">
        <f aca="false">'t+2'!O4140+K4140</f>
        <v>2.4524582144804</v>
      </c>
      <c r="P4140" s="0" t="n">
        <f aca="false">'t+2'!P4140+L4140</f>
        <v>1.68137468852186</v>
      </c>
      <c r="Q4140" s="0" t="n">
        <f aca="false" t="array" ref="Q4140:S4140">MMULT(M4140:P4140,'input - gretl'!$B$19:$D$22)+MMULT('Point forecasts'!$J$5:$O$5,'input - gretl'!$B$23:$D$28)</f>
        <v>14.1578255091022</v>
      </c>
      <c r="R4140" s="0" t="n">
        <v>6.84464584152955</v>
      </c>
      <c r="S4140" s="0" t="n">
        <v>9.79697120925795</v>
      </c>
      <c r="U4140" s="10" t="n">
        <f aca="false">NORMSDIST(-M4140/'rhos computation'!$B$11)-EXP(M4140+'rhos computation'!$B$11^2/2)*NORMSDIST(-M4140/'rhos computation'!$B$11-'rhos computation'!$B$11)</f>
        <v>0.00754189609059723</v>
      </c>
      <c r="V4140" s="10" t="n">
        <f aca="false">NORMSDIST(-N4140/'rhos computation'!$B$23)-EXP(N4140+'rhos computation'!$B$23^2/2)*NORMSDIST(-N4140/'rhos computation'!$B$23-'rhos computation'!$B$23)</f>
        <v>0.0454295490466793</v>
      </c>
      <c r="W4140" s="0" t="n">
        <f aca="false">NORMSDIST(-O4140)</f>
        <v>0.00709419286306462</v>
      </c>
      <c r="X4140" s="0" t="n">
        <f aca="false">NORMSDIST(-P4140)</f>
        <v>0.0463450793943404</v>
      </c>
    </row>
    <row r="4141" customFormat="false" ht="12.8" hidden="false" customHeight="false" outlineLevel="0" collapsed="false">
      <c r="A4141" s="0" t="n">
        <v>-0.296169697267629</v>
      </c>
      <c r="B4141" s="0" t="n">
        <v>-1.38580675509366</v>
      </c>
      <c r="C4141" s="0" t="n">
        <v>-2.19222319981196</v>
      </c>
      <c r="D4141" s="0" t="n">
        <v>0.853635437459385</v>
      </c>
      <c r="E4141" s="0" t="n">
        <f aca="false" t="array" ref="E4141:H4141">MMULT(A4141:D4141,'Root matrix of resiudals'!$B$19:E$22)</f>
        <v>-0.0188798141746787</v>
      </c>
      <c r="F4141" s="0" t="n">
        <v>-0.0480810310918161</v>
      </c>
      <c r="G4141" s="0" t="n">
        <v>-0.039692778705365</v>
      </c>
      <c r="H4141" s="0" t="n">
        <v>0.0113637683254944</v>
      </c>
      <c r="I4141" s="3" t="n">
        <f aca="false" t="array" ref="I4141:L4141">MMULT('t+2'!I4141:L4141,'input - gretl'!$B$3:$E$6)+MMULT('Point forecasts'!$P$4:$T$4,'input - gretl'!$B$9:$E$13)+MMULT('t+2'!Q4141:S4141,'input - gretl'!$B$14:$E$16)+E4141:H4141</f>
        <v>-0.0806514714989561</v>
      </c>
      <c r="J4141" s="3" t="n">
        <v>-0.0925305997051249</v>
      </c>
      <c r="K4141" s="3" t="n">
        <v>-0.0160922135317826</v>
      </c>
      <c r="L4141" s="3" t="n">
        <v>-0.0233591884748614</v>
      </c>
      <c r="M4141" s="0" t="n">
        <f aca="false">'t+2'!M4141+I4141</f>
        <v>0.133215723901363</v>
      </c>
      <c r="N4141" s="0" t="n">
        <f aca="false">'t+2'!N4141+J4141</f>
        <v>-0.122312971023054</v>
      </c>
      <c r="O4141" s="0" t="n">
        <f aca="false">'t+2'!O4141+K4141</f>
        <v>2.4156668041853</v>
      </c>
      <c r="P4141" s="0" t="n">
        <f aca="false">'t+2'!P4141+L4141</f>
        <v>1.69821524322813</v>
      </c>
      <c r="Q4141" s="0" t="n">
        <f aca="false" t="array" ref="Q4141:S4141">MMULT(M4141:P4141,'input - gretl'!$B$19:$D$22)+MMULT('Point forecasts'!$J$5:$O$5,'input - gretl'!$B$23:$D$28)</f>
        <v>14.1312588309405</v>
      </c>
      <c r="R4141" s="0" t="n">
        <v>6.76174214294</v>
      </c>
      <c r="S4141" s="0" t="n">
        <v>9.74416358940945</v>
      </c>
      <c r="U4141" s="10" t="n">
        <f aca="false">NORMSDIST(-M4141/'rhos computation'!$B$11)-EXP(M4141+'rhos computation'!$B$11^2/2)*NORMSDIST(-M4141/'rhos computation'!$B$11-'rhos computation'!$B$11)</f>
        <v>0.0110340821872305</v>
      </c>
      <c r="V4141" s="10" t="n">
        <f aca="false">NORMSDIST(-N4141/'rhos computation'!$B$23)-EXP(N4141+'rhos computation'!$B$23^2/2)*NORMSDIST(-N4141/'rhos computation'!$B$23-'rhos computation'!$B$23)</f>
        <v>0.114026560215267</v>
      </c>
      <c r="W4141" s="0" t="n">
        <f aca="false">NORMSDIST(-O4141)</f>
        <v>0.00785321330857844</v>
      </c>
      <c r="X4141" s="0" t="n">
        <f aca="false">NORMSDIST(-P4141)</f>
        <v>0.0447335722975784</v>
      </c>
    </row>
    <row r="4142" customFormat="false" ht="12.8" hidden="false" customHeight="false" outlineLevel="0" collapsed="false">
      <c r="A4142" s="0" t="n">
        <v>2.65866081612754</v>
      </c>
      <c r="B4142" s="0" t="n">
        <v>-0.235913493982531</v>
      </c>
      <c r="C4142" s="0" t="n">
        <v>-0.352171482706644</v>
      </c>
      <c r="D4142" s="0" t="n">
        <v>0.917375095180855</v>
      </c>
      <c r="E4142" s="0" t="n">
        <f aca="false" t="array" ref="E4142:H4142">MMULT(A4142:D4142,'Root matrix of resiudals'!$B$19:E$22)</f>
        <v>0.112748174553082</v>
      </c>
      <c r="F4142" s="0" t="n">
        <v>-0.00192494289488897</v>
      </c>
      <c r="G4142" s="0" t="n">
        <v>-0.00218749541238474</v>
      </c>
      <c r="H4142" s="0" t="n">
        <v>0.0134494888771366</v>
      </c>
      <c r="I4142" s="3" t="n">
        <f aca="false" t="array" ref="I4142:L4142">MMULT('t+2'!I4142:L4142,'input - gretl'!$B$3:$E$6)+MMULT('Point forecasts'!$P$4:$T$4,'input - gretl'!$B$9:$E$13)+MMULT('t+2'!Q4142:S4142,'input - gretl'!$B$14:$E$16)+E4142:H4142</f>
        <v>0.00705614438717145</v>
      </c>
      <c r="J4142" s="3" t="n">
        <v>-0.0734014737724603</v>
      </c>
      <c r="K4142" s="3" t="n">
        <v>0.0109890332042006</v>
      </c>
      <c r="L4142" s="3" t="n">
        <v>-0.0171641324150826</v>
      </c>
      <c r="M4142" s="0" t="n">
        <f aca="false">'t+2'!M4142+I4142</f>
        <v>0.195092951633871</v>
      </c>
      <c r="N4142" s="0" t="n">
        <f aca="false">'t+2'!N4142+J4142</f>
        <v>-0.0881468444950521</v>
      </c>
      <c r="O4142" s="0" t="n">
        <f aca="false">'t+2'!O4142+K4142</f>
        <v>2.45927539213806</v>
      </c>
      <c r="P4142" s="0" t="n">
        <f aca="false">'t+2'!P4142+L4142</f>
        <v>1.70481876182614</v>
      </c>
      <c r="Q4142" s="0" t="n">
        <f aca="false" t="array" ref="Q4142:S4142">MMULT(M4142:P4142,'input - gretl'!$B$19:$D$22)+MMULT('Point forecasts'!$J$5:$O$5,'input - gretl'!$B$23:$D$28)</f>
        <v>14.193136058673</v>
      </c>
      <c r="R4142" s="0" t="n">
        <v>6.795908269468</v>
      </c>
      <c r="S4142" s="0" t="n">
        <v>9.78149190099958</v>
      </c>
      <c r="U4142" s="10" t="n">
        <f aca="false">NORMSDIST(-M4142/'rhos computation'!$B$11)-EXP(M4142+'rhos computation'!$B$11^2/2)*NORMSDIST(-M4142/'rhos computation'!$B$11-'rhos computation'!$B$11)</f>
        <v>0.00434974551417097</v>
      </c>
      <c r="V4142" s="10" t="n">
        <f aca="false">NORMSDIST(-N4142/'rhos computation'!$B$23)-EXP(N4142+'rhos computation'!$B$23^2/2)*NORMSDIST(-N4142/'rhos computation'!$B$23-'rhos computation'!$B$23)</f>
        <v>0.0843799766384589</v>
      </c>
      <c r="W4142" s="0" t="n">
        <f aca="false">NORMSDIST(-O4142)</f>
        <v>0.00696088900578602</v>
      </c>
      <c r="X4142" s="0" t="n">
        <f aca="false">NORMSDIST(-P4142)</f>
        <v>0.0441141156232605</v>
      </c>
    </row>
    <row r="4143" customFormat="false" ht="12.8" hidden="false" customHeight="false" outlineLevel="0" collapsed="false">
      <c r="A4143" s="0" t="n">
        <v>0.261215692125754</v>
      </c>
      <c r="B4143" s="0" t="n">
        <v>3.67990831349469</v>
      </c>
      <c r="C4143" s="0" t="n">
        <v>-0.991620654130132</v>
      </c>
      <c r="D4143" s="0" t="n">
        <v>0.49579532190615</v>
      </c>
      <c r="E4143" s="0" t="n">
        <f aca="false" t="array" ref="E4143:H4143">MMULT(A4143:D4143,'Root matrix of resiudals'!$B$19:E$22)</f>
        <v>0.0181246742555121</v>
      </c>
      <c r="F4143" s="0" t="n">
        <v>0.102206567647179</v>
      </c>
      <c r="G4143" s="0" t="n">
        <v>-0.00187760095818755</v>
      </c>
      <c r="H4143" s="0" t="n">
        <v>0.00705125759675617</v>
      </c>
      <c r="I4143" s="3" t="n">
        <f aca="false" t="array" ref="I4143:L4143">MMULT('t+2'!I4143:L4143,'input - gretl'!$B$3:$E$6)+MMULT('Point forecasts'!$P$4:$T$4,'input - gretl'!$B$9:$E$13)+MMULT('t+2'!Q4143:S4143,'input - gretl'!$B$14:$E$16)+E4143:H4143</f>
        <v>-0.0297699286318019</v>
      </c>
      <c r="J4143" s="3" t="n">
        <v>0.0644284538313515</v>
      </c>
      <c r="K4143" s="3" t="n">
        <v>0.0145868670211079</v>
      </c>
      <c r="L4143" s="3" t="n">
        <v>-0.0387162524017087</v>
      </c>
      <c r="M4143" s="0" t="n">
        <f aca="false">'t+2'!M4143+I4143</f>
        <v>0.11726078188611</v>
      </c>
      <c r="N4143" s="0" t="n">
        <f aca="false">'t+2'!N4143+J4143</f>
        <v>0.00867874271201695</v>
      </c>
      <c r="O4143" s="0" t="n">
        <f aca="false">'t+2'!O4143+K4143</f>
        <v>2.46091086619387</v>
      </c>
      <c r="P4143" s="0" t="n">
        <f aca="false">'t+2'!P4143+L4143</f>
        <v>1.71155773840787</v>
      </c>
      <c r="Q4143" s="0" t="n">
        <f aca="false" t="array" ref="Q4143:S4143">MMULT(M4143:P4143,'input - gretl'!$B$19:$D$22)+MMULT('Point forecasts'!$J$5:$O$5,'input - gretl'!$B$23:$D$28)</f>
        <v>14.1153038889252</v>
      </c>
      <c r="R4143" s="0" t="n">
        <v>6.89273385667507</v>
      </c>
      <c r="S4143" s="0" t="n">
        <v>9.77671827137733</v>
      </c>
      <c r="U4143" s="10" t="n">
        <f aca="false">NORMSDIST(-M4143/'rhos computation'!$B$11)-EXP(M4143+'rhos computation'!$B$11^2/2)*NORMSDIST(-M4143/'rhos computation'!$B$11-'rhos computation'!$B$11)</f>
        <v>0.01368175648406</v>
      </c>
      <c r="V4143" s="10" t="n">
        <f aca="false">NORMSDIST(-N4143/'rhos computation'!$B$23)-EXP(N4143+'rhos computation'!$B$23^2/2)*NORMSDIST(-N4143/'rhos computation'!$B$23-'rhos computation'!$B$23)</f>
        <v>0.017838876001909</v>
      </c>
      <c r="W4143" s="0" t="n">
        <f aca="false">NORMSDIST(-O4143)</f>
        <v>0.00692923955133667</v>
      </c>
      <c r="X4143" s="0" t="n">
        <f aca="false">NORMSDIST(-P4143)</f>
        <v>0.0434891010936076</v>
      </c>
    </row>
    <row r="4144" customFormat="false" ht="12.8" hidden="false" customHeight="false" outlineLevel="0" collapsed="false">
      <c r="A4144" s="0" t="n">
        <v>-1.35329801303548</v>
      </c>
      <c r="B4144" s="0" t="n">
        <v>0.171792300418094</v>
      </c>
      <c r="C4144" s="0" t="n">
        <v>0.285189819741555</v>
      </c>
      <c r="D4144" s="0" t="n">
        <v>-0.156080044474268</v>
      </c>
      <c r="E4144" s="0" t="n">
        <f aca="false" t="array" ref="E4144:H4144">MMULT(A4144:D4144,'Root matrix of resiudals'!$B$19:E$22)</f>
        <v>-0.0572615978979867</v>
      </c>
      <c r="F4144" s="0" t="n">
        <v>0.00285799991479708</v>
      </c>
      <c r="G4144" s="0" t="n">
        <v>0.00336226507845258</v>
      </c>
      <c r="H4144" s="0" t="n">
        <v>-0.0016766511242915</v>
      </c>
      <c r="I4144" s="3" t="n">
        <f aca="false" t="array" ref="I4144:L4144">MMULT('t+2'!I4144:L4144,'input - gretl'!$B$3:$E$6)+MMULT('Point forecasts'!$P$4:$T$4,'input - gretl'!$B$9:$E$13)+MMULT('t+2'!Q4144:S4144,'input - gretl'!$B$14:$E$16)+E4144:H4144</f>
        <v>-0.0807751604586859</v>
      </c>
      <c r="J4144" s="3" t="n">
        <v>-0.0751949101561002</v>
      </c>
      <c r="K4144" s="3" t="n">
        <v>0.0183468729031429</v>
      </c>
      <c r="L4144" s="3" t="n">
        <v>-0.0391029505510886</v>
      </c>
      <c r="M4144" s="0" t="n">
        <f aca="false">'t+2'!M4144+I4144</f>
        <v>0.00105313601321785</v>
      </c>
      <c r="N4144" s="0" t="n">
        <f aca="false">'t+2'!N4144+J4144</f>
        <v>-0.0723544156082968</v>
      </c>
      <c r="O4144" s="0" t="n">
        <f aca="false">'t+2'!O4144+K4144</f>
        <v>2.47560678038785</v>
      </c>
      <c r="P4144" s="0" t="n">
        <f aca="false">'t+2'!P4144+L4144</f>
        <v>1.70471006588106</v>
      </c>
      <c r="Q4144" s="0" t="n">
        <f aca="false" t="array" ref="Q4144:S4144">MMULT(M4144:P4144,'input - gretl'!$B$19:$D$22)+MMULT('Point forecasts'!$J$5:$O$5,'input - gretl'!$B$23:$D$28)</f>
        <v>13.9990962430523</v>
      </c>
      <c r="R4144" s="0" t="n">
        <v>6.81170069835475</v>
      </c>
      <c r="S4144" s="0" t="n">
        <v>9.79792666452794</v>
      </c>
      <c r="U4144" s="10" t="n">
        <f aca="false">NORMSDIST(-M4144/'rhos computation'!$B$11)-EXP(M4144+'rhos computation'!$B$11^2/2)*NORMSDIST(-M4144/'rhos computation'!$B$11-'rhos computation'!$B$11)</f>
        <v>0.0493917071075223</v>
      </c>
      <c r="V4144" s="10" t="n">
        <f aca="false">NORMSDIST(-N4144/'rhos computation'!$B$23)-EXP(N4144+'rhos computation'!$B$23^2/2)*NORMSDIST(-N4144/'rhos computation'!$B$23-'rhos computation'!$B$23)</f>
        <v>0.071048990227081</v>
      </c>
      <c r="W4144" s="0" t="n">
        <f aca="false">NORMSDIST(-O4144)</f>
        <v>0.00665049904368498</v>
      </c>
      <c r="X4144" s="0" t="n">
        <f aca="false">NORMSDIST(-P4144)</f>
        <v>0.0441242557967155</v>
      </c>
    </row>
    <row r="4145" customFormat="false" ht="12.8" hidden="false" customHeight="false" outlineLevel="0" collapsed="false">
      <c r="A4145" s="0" t="n">
        <v>-0.221452188430503</v>
      </c>
      <c r="B4145" s="0" t="n">
        <v>0.800235090402336</v>
      </c>
      <c r="C4145" s="0" t="n">
        <v>0.809478699814715</v>
      </c>
      <c r="D4145" s="0" t="n">
        <v>0.699124100257698</v>
      </c>
      <c r="E4145" s="0" t="n">
        <f aca="false" t="array" ref="E4145:H4145">MMULT(A4145:D4145,'Root matrix of resiudals'!$B$19:E$22)</f>
        <v>-0.00695710169278209</v>
      </c>
      <c r="F4145" s="0" t="n">
        <v>0.0253152938163868</v>
      </c>
      <c r="G4145" s="0" t="n">
        <v>0.0164454824888816</v>
      </c>
      <c r="H4145" s="0" t="n">
        <v>0.0124091193576328</v>
      </c>
      <c r="I4145" s="3" t="n">
        <f aca="false" t="array" ref="I4145:L4145">MMULT('t+2'!I4145:L4145,'input - gretl'!$B$3:$E$6)+MMULT('Point forecasts'!$P$4:$T$4,'input - gretl'!$B$9:$E$13)+MMULT('t+2'!Q4145:S4145,'input - gretl'!$B$14:$E$16)+E4145:H4145</f>
        <v>-0.0695384188071948</v>
      </c>
      <c r="J4145" s="3" t="n">
        <v>-0.0657254944385872</v>
      </c>
      <c r="K4145" s="3" t="n">
        <v>0.0174491808464804</v>
      </c>
      <c r="L4145" s="3" t="n">
        <v>-0.0285533409215738</v>
      </c>
      <c r="M4145" s="0" t="n">
        <f aca="false">'t+2'!M4145+I4145</f>
        <v>0.0173675699556385</v>
      </c>
      <c r="N4145" s="0" t="n">
        <f aca="false">'t+2'!N4145+J4145</f>
        <v>-0.102037247773557</v>
      </c>
      <c r="O4145" s="0" t="n">
        <f aca="false">'t+2'!O4145+K4145</f>
        <v>2.38985531760101</v>
      </c>
      <c r="P4145" s="0" t="n">
        <f aca="false">'t+2'!P4145+L4145</f>
        <v>1.66237630792096</v>
      </c>
      <c r="Q4145" s="0" t="n">
        <f aca="false" t="array" ref="Q4145:S4145">MMULT(M4145:P4145,'input - gretl'!$B$19:$D$22)+MMULT('Point forecasts'!$J$5:$O$5,'input - gretl'!$B$23:$D$28)</f>
        <v>14.0154106769948</v>
      </c>
      <c r="R4145" s="0" t="n">
        <v>6.7820178661895</v>
      </c>
      <c r="S4145" s="0" t="n">
        <v>9.75243672224904</v>
      </c>
      <c r="U4145" s="10" t="n">
        <f aca="false">NORMSDIST(-M4145/'rhos computation'!$B$11)-EXP(M4145+'rhos computation'!$B$11^2/2)*NORMSDIST(-M4145/'rhos computation'!$B$11-'rhos computation'!$B$11)</f>
        <v>0.04242350367341</v>
      </c>
      <c r="V4145" s="10" t="n">
        <f aca="false">NORMSDIST(-N4145/'rhos computation'!$B$23)-EXP(N4145+'rhos computation'!$B$23^2/2)*NORMSDIST(-N4145/'rhos computation'!$B$23-'rhos computation'!$B$23)</f>
        <v>0.0963706432418658</v>
      </c>
      <c r="W4145" s="0" t="n">
        <f aca="false">NORMSDIST(-O4145)</f>
        <v>0.00842750560453037</v>
      </c>
      <c r="X4145" s="0" t="n">
        <f aca="false">NORMSDIST(-P4145)</f>
        <v>0.0482186731236034</v>
      </c>
    </row>
    <row r="4146" customFormat="false" ht="12.8" hidden="false" customHeight="false" outlineLevel="0" collapsed="false">
      <c r="A4146" s="0" t="n">
        <v>-0.435246163333308</v>
      </c>
      <c r="B4146" s="0" t="n">
        <v>-0.52443173152204</v>
      </c>
      <c r="C4146" s="0" t="n">
        <v>-0.273848263867539</v>
      </c>
      <c r="D4146" s="0" t="n">
        <v>1.55083710715274</v>
      </c>
      <c r="E4146" s="0" t="n">
        <f aca="false" t="array" ref="E4146:H4146">MMULT(A4146:D4146,'Root matrix of resiudals'!$B$19:E$22)</f>
        <v>-0.0207935862307459</v>
      </c>
      <c r="F4146" s="0" t="n">
        <v>-0.0168510417616716</v>
      </c>
      <c r="G4146" s="0" t="n">
        <v>-0.0050577357320943</v>
      </c>
      <c r="H4146" s="0" t="n">
        <v>0.024984124389129</v>
      </c>
      <c r="I4146" s="3" t="n">
        <f aca="false" t="array" ref="I4146:L4146">MMULT('t+2'!I4146:L4146,'input - gretl'!$B$3:$E$6)+MMULT('Point forecasts'!$P$4:$T$4,'input - gretl'!$B$9:$E$13)+MMULT('t+2'!Q4146:S4146,'input - gretl'!$B$14:$E$16)+E4146:H4146</f>
        <v>-0.0738015733319458</v>
      </c>
      <c r="J4146" s="3" t="n">
        <v>-0.0914047899506081</v>
      </c>
      <c r="K4146" s="3" t="n">
        <v>-0.00532757647115186</v>
      </c>
      <c r="L4146" s="3" t="n">
        <v>-0.0205800054807088</v>
      </c>
      <c r="M4146" s="0" t="n">
        <f aca="false">'t+2'!M4146+I4146</f>
        <v>-0.0121683524711039</v>
      </c>
      <c r="N4146" s="0" t="n">
        <f aca="false">'t+2'!N4146+J4146</f>
        <v>-0.145399381535818</v>
      </c>
      <c r="O4146" s="0" t="n">
        <f aca="false">'t+2'!O4146+K4146</f>
        <v>2.37375144493977</v>
      </c>
      <c r="P4146" s="0" t="n">
        <f aca="false">'t+2'!P4146+L4146</f>
        <v>1.67231611839648</v>
      </c>
      <c r="Q4146" s="0" t="n">
        <f aca="false" t="array" ref="Q4146:S4146">MMULT(M4146:P4146,'input - gretl'!$B$19:$D$22)+MMULT('Point forecasts'!$J$5:$O$5,'input - gretl'!$B$23:$D$28)</f>
        <v>13.985874754568</v>
      </c>
      <c r="R4146" s="0" t="n">
        <v>6.73865573242723</v>
      </c>
      <c r="S4146" s="0" t="n">
        <v>9.72687959283506</v>
      </c>
      <c r="U4146" s="10" t="n">
        <f aca="false">NORMSDIST(-M4146/'rhos computation'!$B$11)-EXP(M4146+'rhos computation'!$B$11^2/2)*NORMSDIST(-M4146/'rhos computation'!$B$11-'rhos computation'!$B$11)</f>
        <v>0.0555251349380089</v>
      </c>
      <c r="V4146" s="10" t="n">
        <f aca="false">NORMSDIST(-N4146/'rhos computation'!$B$23)-EXP(N4146+'rhos computation'!$B$23^2/2)*NORMSDIST(-N4146/'rhos computation'!$B$23-'rhos computation'!$B$23)</f>
        <v>0.134035613675315</v>
      </c>
      <c r="W4146" s="0" t="n">
        <f aca="false">NORMSDIST(-O4146)</f>
        <v>0.00880419966471639</v>
      </c>
      <c r="X4146" s="0" t="n">
        <f aca="false">NORMSDIST(-P4146)</f>
        <v>0.0472310014484485</v>
      </c>
    </row>
    <row r="4147" customFormat="false" ht="12.8" hidden="false" customHeight="false" outlineLevel="0" collapsed="false">
      <c r="A4147" s="0" t="n">
        <v>-0.800912548916677</v>
      </c>
      <c r="B4147" s="0" t="n">
        <v>-0.888929421391141</v>
      </c>
      <c r="C4147" s="0" t="n">
        <v>-1.14125915474276</v>
      </c>
      <c r="D4147" s="0" t="n">
        <v>0.649966348026406</v>
      </c>
      <c r="E4147" s="0" t="n">
        <f aca="false" t="array" ref="E4147:H4147">MMULT(A4147:D4147,'Root matrix of resiudals'!$B$19:E$22)</f>
        <v>-0.0380342513122946</v>
      </c>
      <c r="F4147" s="0" t="n">
        <v>-0.0312670004399091</v>
      </c>
      <c r="G4147" s="0" t="n">
        <v>-0.0218286883019718</v>
      </c>
      <c r="H4147" s="0" t="n">
        <v>0.00948832127216124</v>
      </c>
      <c r="I4147" s="3" t="n">
        <f aca="false" t="array" ref="I4147:L4147">MMULT('t+2'!I4147:L4147,'input - gretl'!$B$3:$E$6)+MMULT('Point forecasts'!$P$4:$T$4,'input - gretl'!$B$9:$E$13)+MMULT('t+2'!Q4147:S4147,'input - gretl'!$B$14:$E$16)+E4147:H4147</f>
        <v>-0.109177153848899</v>
      </c>
      <c r="J4147" s="3" t="n">
        <v>-0.089085532036404</v>
      </c>
      <c r="K4147" s="3" t="n">
        <v>-0.021945114203186</v>
      </c>
      <c r="L4147" s="3" t="n">
        <v>-0.0329662251076852</v>
      </c>
      <c r="M4147" s="0" t="n">
        <f aca="false">'t+2'!M4147+I4147</f>
        <v>-0.0302918892119586</v>
      </c>
      <c r="N4147" s="0" t="n">
        <f aca="false">'t+2'!N4147+J4147</f>
        <v>-0.166711841763389</v>
      </c>
      <c r="O4147" s="0" t="n">
        <f aca="false">'t+2'!O4147+K4147</f>
        <v>2.37321571807149</v>
      </c>
      <c r="P4147" s="0" t="n">
        <f aca="false">'t+2'!P4147+L4147</f>
        <v>1.68238165405703</v>
      </c>
      <c r="Q4147" s="0" t="n">
        <f aca="false" t="array" ref="Q4147:S4147">MMULT(M4147:P4147,'input - gretl'!$B$19:$D$22)+MMULT('Point forecasts'!$J$5:$O$5,'input - gretl'!$B$23:$D$28)</f>
        <v>13.9677512178272</v>
      </c>
      <c r="R4147" s="0" t="n">
        <v>6.71734327219966</v>
      </c>
      <c r="S4147" s="0" t="n">
        <v>9.71677103827682</v>
      </c>
      <c r="U4147" s="10" t="n">
        <f aca="false">NORMSDIST(-M4147/'rhos computation'!$B$11)-EXP(M4147+'rhos computation'!$B$11^2/2)*NORMSDIST(-M4147/'rhos computation'!$B$11-'rhos computation'!$B$11)</f>
        <v>0.0646245929426119</v>
      </c>
      <c r="V4147" s="10" t="n">
        <f aca="false">NORMSDIST(-N4147/'rhos computation'!$B$23)-EXP(N4147+'rhos computation'!$B$23^2/2)*NORMSDIST(-N4147/'rhos computation'!$B$23-'rhos computation'!$B$23)</f>
        <v>0.152233275893556</v>
      </c>
      <c r="W4147" s="0" t="n">
        <f aca="false">NORMSDIST(-O4147)</f>
        <v>0.00881698084531706</v>
      </c>
      <c r="X4147" s="0" t="n">
        <f aca="false">NORMSDIST(-P4147)</f>
        <v>0.0462474282750618</v>
      </c>
    </row>
    <row r="4148" customFormat="false" ht="12.8" hidden="false" customHeight="false" outlineLevel="0" collapsed="false">
      <c r="A4148" s="0" t="n">
        <v>1.39803838656081</v>
      </c>
      <c r="B4148" s="0" t="n">
        <v>0.0976228762263239</v>
      </c>
      <c r="C4148" s="0" t="n">
        <v>-0.381265153100844</v>
      </c>
      <c r="D4148" s="0" t="n">
        <v>-0.461773354980888</v>
      </c>
      <c r="E4148" s="0" t="n">
        <f aca="false" t="array" ref="E4148:H4148">MMULT(A4148:D4148,'Root matrix of resiudals'!$B$19:E$22)</f>
        <v>0.0599090713921476</v>
      </c>
      <c r="F4148" s="0" t="n">
        <v>0.00455555404651763</v>
      </c>
      <c r="G4148" s="0" t="n">
        <v>-0.00459558334401242</v>
      </c>
      <c r="H4148" s="0" t="n">
        <v>-0.00845876420674923</v>
      </c>
      <c r="I4148" s="3" t="n">
        <f aca="false" t="array" ref="I4148:L4148">MMULT('t+2'!I4148:L4148,'input - gretl'!$B$3:$E$6)+MMULT('Point forecasts'!$P$4:$T$4,'input - gretl'!$B$9:$E$13)+MMULT('t+2'!Q4148:S4148,'input - gretl'!$B$14:$E$16)+E4148:H4148</f>
        <v>-0.00817132160276712</v>
      </c>
      <c r="J4148" s="3" t="n">
        <v>-0.0358960714587828</v>
      </c>
      <c r="K4148" s="3" t="n">
        <v>0.00290315389677433</v>
      </c>
      <c r="L4148" s="3" t="n">
        <v>-0.0431231072001898</v>
      </c>
      <c r="M4148" s="0" t="n">
        <f aca="false">'t+2'!M4148+I4148</f>
        <v>0.140150480985669</v>
      </c>
      <c r="N4148" s="0" t="n">
        <f aca="false">'t+2'!N4148+J4148</f>
        <v>-0.0966908987581473</v>
      </c>
      <c r="O4148" s="0" t="n">
        <f aca="false">'t+2'!O4148+K4148</f>
        <v>2.4261930559787</v>
      </c>
      <c r="P4148" s="0" t="n">
        <f aca="false">'t+2'!P4148+L4148</f>
        <v>1.6501674084695</v>
      </c>
      <c r="Q4148" s="0" t="n">
        <f aca="false" t="array" ref="Q4148:S4148">MMULT(M4148:P4148,'input - gretl'!$B$19:$D$22)+MMULT('Point forecasts'!$J$5:$O$5,'input - gretl'!$B$23:$D$28)</f>
        <v>14.1381935880248</v>
      </c>
      <c r="R4148" s="0" t="n">
        <v>6.7873642152049</v>
      </c>
      <c r="S4148" s="0" t="n">
        <v>9.80038573445005</v>
      </c>
      <c r="U4148" s="10" t="n">
        <f aca="false">NORMSDIST(-M4148/'rhos computation'!$B$11)-EXP(M4148+'rhos computation'!$B$11^2/2)*NORMSDIST(-M4148/'rhos computation'!$B$11-'rhos computation'!$B$11)</f>
        <v>0.0100180221217261</v>
      </c>
      <c r="V4148" s="10" t="n">
        <f aca="false">NORMSDIST(-N4148/'rhos computation'!$B$23)-EXP(N4148+'rhos computation'!$B$23^2/2)*NORMSDIST(-N4148/'rhos computation'!$B$23-'rhos computation'!$B$23)</f>
        <v>0.0917367089187918</v>
      </c>
      <c r="W4148" s="0" t="n">
        <f aca="false">NORMSDIST(-O4148)</f>
        <v>0.0076290756003911</v>
      </c>
      <c r="X4148" s="0" t="n">
        <f aca="false">NORMSDIST(-P4148)</f>
        <v>0.049454350383485</v>
      </c>
    </row>
    <row r="4149" customFormat="false" ht="12.8" hidden="false" customHeight="false" outlineLevel="0" collapsed="false">
      <c r="A4149" s="0" t="n">
        <v>-0.355997784975246</v>
      </c>
      <c r="B4149" s="0" t="n">
        <v>0.453330501609182</v>
      </c>
      <c r="C4149" s="0" t="n">
        <v>-1.37812387014443</v>
      </c>
      <c r="D4149" s="0" t="n">
        <v>-1.08833026585077</v>
      </c>
      <c r="E4149" s="0" t="n">
        <f aca="false" t="array" ref="E4149:H4149">MMULT(A4149:D4149,'Root matrix of resiudals'!$B$19:E$22)</f>
        <v>-0.0155332130869116</v>
      </c>
      <c r="F4149" s="0" t="n">
        <v>0.00712706045974845</v>
      </c>
      <c r="G4149" s="0" t="n">
        <v>-0.0222677728331636</v>
      </c>
      <c r="H4149" s="0" t="n">
        <v>-0.0190726147244559</v>
      </c>
      <c r="I4149" s="3" t="n">
        <f aca="false" t="array" ref="I4149:L4149">MMULT('t+2'!I4149:L4149,'input - gretl'!$B$3:$E$6)+MMULT('Point forecasts'!$P$4:$T$4,'input - gretl'!$B$9:$E$13)+MMULT('t+2'!Q4149:S4149,'input - gretl'!$B$14:$E$16)+E4149:H4149</f>
        <v>-0.0933763691551991</v>
      </c>
      <c r="J4149" s="3" t="n">
        <v>-0.0381780041546251</v>
      </c>
      <c r="K4149" s="3" t="n">
        <v>-0.0275388395128514</v>
      </c>
      <c r="L4149" s="3" t="n">
        <v>-0.0789054173160292</v>
      </c>
      <c r="M4149" s="0" t="n">
        <f aca="false">'t+2'!M4149+I4149</f>
        <v>0.000638916174349663</v>
      </c>
      <c r="N4149" s="0" t="n">
        <f aca="false">'t+2'!N4149+J4149</f>
        <v>-0.156591259738953</v>
      </c>
      <c r="O4149" s="0" t="n">
        <f aca="false">'t+2'!O4149+K4149</f>
        <v>2.34469984530251</v>
      </c>
      <c r="P4149" s="0" t="n">
        <f aca="false">'t+2'!P4149+L4149</f>
        <v>1.63565167614619</v>
      </c>
      <c r="Q4149" s="0" t="n">
        <f aca="false" t="array" ref="Q4149:S4149">MMULT(M4149:P4149,'input - gretl'!$B$19:$D$22)+MMULT('Point forecasts'!$J$5:$O$5,'input - gretl'!$B$23:$D$28)</f>
        <v>13.9986820232135</v>
      </c>
      <c r="R4149" s="0" t="n">
        <v>6.7274638542241</v>
      </c>
      <c r="S4149" s="0" t="n">
        <v>9.73269771099995</v>
      </c>
      <c r="U4149" s="10" t="n">
        <f aca="false">NORMSDIST(-M4149/'rhos computation'!$B$11)-EXP(M4149+'rhos computation'!$B$11^2/2)*NORMSDIST(-M4149/'rhos computation'!$B$11-'rhos computation'!$B$11)</f>
        <v>0.0495772897653005</v>
      </c>
      <c r="V4149" s="10" t="n">
        <f aca="false">NORMSDIST(-N4149/'rhos computation'!$B$23)-EXP(N4149+'rhos computation'!$B$23^2/2)*NORMSDIST(-N4149/'rhos computation'!$B$23-'rhos computation'!$B$23)</f>
        <v>0.143631315816837</v>
      </c>
      <c r="W4149" s="0" t="n">
        <f aca="false">NORMSDIST(-O4149)</f>
        <v>0.00952120123148862</v>
      </c>
      <c r="X4149" s="0" t="n">
        <f aca="false">NORMSDIST(-P4149)</f>
        <v>0.0509562542552043</v>
      </c>
    </row>
    <row r="4150" customFormat="false" ht="12.8" hidden="false" customHeight="false" outlineLevel="0" collapsed="false">
      <c r="A4150" s="0" t="n">
        <v>0.273732036598249</v>
      </c>
      <c r="B4150" s="0" t="n">
        <v>0.767757126785235</v>
      </c>
      <c r="C4150" s="0" t="n">
        <v>-1.31560964064513</v>
      </c>
      <c r="D4150" s="0" t="n">
        <v>-0.572371154684939</v>
      </c>
      <c r="E4150" s="0" t="n">
        <f aca="false" t="array" ref="E4150:H4150">MMULT(A4150:D4150,'Root matrix of resiudals'!$B$19:E$22)</f>
        <v>0.0120766633123088</v>
      </c>
      <c r="F4150" s="0" t="n">
        <v>0.0177950898783617</v>
      </c>
      <c r="G4150" s="0" t="n">
        <v>-0.0187625656904369</v>
      </c>
      <c r="H4150" s="0" t="n">
        <v>-0.0108489983520502</v>
      </c>
      <c r="I4150" s="3" t="n">
        <f aca="false" t="array" ref="I4150:L4150">MMULT('t+2'!I4150:L4150,'input - gretl'!$B$3:$E$6)+MMULT('Point forecasts'!$P$4:$T$4,'input - gretl'!$B$9:$E$13)+MMULT('t+2'!Q4150:S4150,'input - gretl'!$B$14:$E$16)+E4150:H4150</f>
        <v>-0.0537258712538525</v>
      </c>
      <c r="J4150" s="3" t="n">
        <v>-0.0267793046735127</v>
      </c>
      <c r="K4150" s="3" t="n">
        <v>-0.00592812774426343</v>
      </c>
      <c r="L4150" s="3" t="n">
        <v>-0.0553967899910562</v>
      </c>
      <c r="M4150" s="0" t="n">
        <f aca="false">'t+2'!M4150+I4150</f>
        <v>0.0654378982547462</v>
      </c>
      <c r="N4150" s="0" t="n">
        <f aca="false">'t+2'!N4150+J4150</f>
        <v>-0.0915632895341881</v>
      </c>
      <c r="O4150" s="0" t="n">
        <f aca="false">'t+2'!O4150+K4150</f>
        <v>2.3993994369666</v>
      </c>
      <c r="P4150" s="0" t="n">
        <f aca="false">'t+2'!P4150+L4150</f>
        <v>1.67369865424941</v>
      </c>
      <c r="Q4150" s="0" t="n">
        <f aca="false" t="array" ref="Q4150:S4150">MMULT(M4150:P4150,'input - gretl'!$B$19:$D$22)+MMULT('Point forecasts'!$J$5:$O$5,'input - gretl'!$B$23:$D$28)</f>
        <v>14.0634810052939</v>
      </c>
      <c r="R4150" s="0" t="n">
        <v>6.79249182442886</v>
      </c>
      <c r="S4150" s="0" t="n">
        <v>9.75121272413897</v>
      </c>
      <c r="U4150" s="10" t="n">
        <f aca="false">NORMSDIST(-M4150/'rhos computation'!$B$11)-EXP(M4150+'rhos computation'!$B$11^2/2)*NORMSDIST(-M4150/'rhos computation'!$B$11-'rhos computation'!$B$11)</f>
        <v>0.0257340160824288</v>
      </c>
      <c r="V4150" s="10" t="n">
        <f aca="false">NORMSDIST(-N4150/'rhos computation'!$B$23)-EXP(N4150+'rhos computation'!$B$23^2/2)*NORMSDIST(-N4150/'rhos computation'!$B$23-'rhos computation'!$B$23)</f>
        <v>0.0873128505995038</v>
      </c>
      <c r="W4150" s="0" t="n">
        <f aca="false">NORMSDIST(-O4150)</f>
        <v>0.00821099494809302</v>
      </c>
      <c r="X4150" s="0" t="n">
        <f aca="false">NORMSDIST(-P4150)</f>
        <v>0.0470949192070433</v>
      </c>
    </row>
    <row r="4151" customFormat="false" ht="12.8" hidden="false" customHeight="false" outlineLevel="0" collapsed="false">
      <c r="A4151" s="0" t="n">
        <v>0.813415007280432</v>
      </c>
      <c r="B4151" s="0" t="n">
        <v>0.584910808462154</v>
      </c>
      <c r="C4151" s="0" t="n">
        <v>-1.19408695153776</v>
      </c>
      <c r="D4151" s="0" t="n">
        <v>-0.0378353812095125</v>
      </c>
      <c r="E4151" s="0" t="n">
        <f aca="false" t="array" ref="E4151:H4151">MMULT(A4151:D4151,'Root matrix of resiudals'!$B$19:E$22)</f>
        <v>0.0347629618399379</v>
      </c>
      <c r="F4151" s="0" t="n">
        <v>0.0142641597271887</v>
      </c>
      <c r="G4151" s="0" t="n">
        <v>-0.0161817873870925</v>
      </c>
      <c r="H4151" s="0" t="n">
        <v>-0.00225453066519813</v>
      </c>
      <c r="I4151" s="3" t="n">
        <f aca="false" t="array" ref="I4151:L4151">MMULT('t+2'!I4151:L4151,'input - gretl'!$B$3:$E$6)+MMULT('Point forecasts'!$P$4:$T$4,'input - gretl'!$B$9:$E$13)+MMULT('t+2'!Q4151:S4151,'input - gretl'!$B$14:$E$16)+E4151:H4151</f>
        <v>-0.00561524885277474</v>
      </c>
      <c r="J4151" s="3" t="n">
        <v>-0.0253851097794457</v>
      </c>
      <c r="K4151" s="3" t="n">
        <v>-0.00529512858914375</v>
      </c>
      <c r="L4151" s="3" t="n">
        <v>-0.047248046398526</v>
      </c>
      <c r="M4151" s="0" t="n">
        <f aca="false">'t+2'!M4151+I4151</f>
        <v>0.109998785670048</v>
      </c>
      <c r="N4151" s="0" t="n">
        <f aca="false">'t+2'!N4151+J4151</f>
        <v>-0.0981594001575973</v>
      </c>
      <c r="O4151" s="0" t="n">
        <f aca="false">'t+2'!O4151+K4151</f>
        <v>2.38462370909542</v>
      </c>
      <c r="P4151" s="0" t="n">
        <f aca="false">'t+2'!P4151+L4151</f>
        <v>1.66028754883235</v>
      </c>
      <c r="Q4151" s="0" t="n">
        <f aca="false" t="array" ref="Q4151:S4151">MMULT(M4151:P4151,'input - gretl'!$B$19:$D$22)+MMULT('Point forecasts'!$J$5:$O$5,'input - gretl'!$B$23:$D$28)</f>
        <v>14.1080418927092</v>
      </c>
      <c r="R4151" s="0" t="n">
        <v>6.78589571380545</v>
      </c>
      <c r="S4151" s="0" t="n">
        <v>9.74919162807468</v>
      </c>
      <c r="U4151" s="10" t="n">
        <f aca="false">NORMSDIST(-M4151/'rhos computation'!$B$11)-EXP(M4151+'rhos computation'!$B$11^2/2)*NORMSDIST(-M4151/'rhos computation'!$B$11-'rhos computation'!$B$11)</f>
        <v>0.0150395289355507</v>
      </c>
      <c r="V4151" s="10" t="n">
        <f aca="false">NORMSDIST(-N4151/'rhos computation'!$B$23)-EXP(N4151+'rhos computation'!$B$23^2/2)*NORMSDIST(-N4151/'rhos computation'!$B$23-'rhos computation'!$B$23)</f>
        <v>0.0930076684510218</v>
      </c>
      <c r="W4151" s="0" t="n">
        <f aca="false">NORMSDIST(-O4151)</f>
        <v>0.00854829936613549</v>
      </c>
      <c r="X4151" s="0" t="n">
        <f aca="false">NORMSDIST(-P4151)</f>
        <v>0.0484283096762724</v>
      </c>
    </row>
    <row r="4152" customFormat="false" ht="12.8" hidden="false" customHeight="false" outlineLevel="0" collapsed="false">
      <c r="A4152" s="0" t="n">
        <v>-0.4754607989013</v>
      </c>
      <c r="B4152" s="0" t="n">
        <v>-0.713252026674112</v>
      </c>
      <c r="C4152" s="0" t="n">
        <v>0.615058399907714</v>
      </c>
      <c r="D4152" s="0" t="n">
        <v>0.636926022183428</v>
      </c>
      <c r="E4152" s="0" t="n">
        <f aca="false" t="array" ref="E4152:H4152">MMULT(A4152:D4152,'Root matrix of resiudals'!$B$19:E$22)</f>
        <v>-0.0214984711410342</v>
      </c>
      <c r="F4152" s="0" t="n">
        <v>-0.0192055577585418</v>
      </c>
      <c r="G4152" s="0" t="n">
        <v>0.00749321500054564</v>
      </c>
      <c r="H4152" s="0" t="n">
        <v>0.0111750510576962</v>
      </c>
      <c r="I4152" s="3" t="n">
        <f aca="false" t="array" ref="I4152:L4152">MMULT('t+2'!I4152:L4152,'input - gretl'!$B$3:$E$6)+MMULT('Point forecasts'!$P$4:$T$4,'input - gretl'!$B$9:$E$13)+MMULT('t+2'!Q4152:S4152,'input - gretl'!$B$14:$E$16)+E4152:H4152</f>
        <v>-0.0625789655212605</v>
      </c>
      <c r="J4152" s="3" t="n">
        <v>-0.0491182384462844</v>
      </c>
      <c r="K4152" s="3" t="n">
        <v>0.0361447590282609</v>
      </c>
      <c r="L4152" s="3" t="n">
        <v>-0.0128865166443048</v>
      </c>
      <c r="M4152" s="0" t="n">
        <f aca="false">'t+2'!M4152+I4152</f>
        <v>0.0967536370382646</v>
      </c>
      <c r="N4152" s="0" t="n">
        <f aca="false">'t+2'!N4152+J4152</f>
        <v>-0.0558745987660319</v>
      </c>
      <c r="O4152" s="0" t="n">
        <f aca="false">'t+2'!O4152+K4152</f>
        <v>2.51700002756756</v>
      </c>
      <c r="P4152" s="0" t="n">
        <f aca="false">'t+2'!P4152+L4152</f>
        <v>1.71548224997129</v>
      </c>
      <c r="Q4152" s="0" t="n">
        <f aca="false" t="array" ref="Q4152:S4152">MMULT(M4152:P4152,'input - gretl'!$B$19:$D$22)+MMULT('Point forecasts'!$J$5:$O$5,'input - gretl'!$B$23:$D$28)</f>
        <v>14.0947967440774</v>
      </c>
      <c r="R4152" s="0" t="n">
        <v>6.82818051519702</v>
      </c>
      <c r="S4152" s="0" t="n">
        <v>9.82907502602863</v>
      </c>
      <c r="U4152" s="10" t="n">
        <f aca="false">NORMSDIST(-M4152/'rhos computation'!$B$11)-EXP(M4152+'rhos computation'!$B$11^2/2)*NORMSDIST(-M4152/'rhos computation'!$B$11-'rhos computation'!$B$11)</f>
        <v>0.0177798824393645</v>
      </c>
      <c r="V4152" s="10" t="n">
        <f aca="false">NORMSDIST(-N4152/'rhos computation'!$B$23)-EXP(N4152+'rhos computation'!$B$23^2/2)*NORMSDIST(-N4152/'rhos computation'!$B$23-'rhos computation'!$B$23)</f>
        <v>0.057752046831557</v>
      </c>
      <c r="W4152" s="0" t="n">
        <f aca="false">NORMSDIST(-O4152)</f>
        <v>0.00591794099558677</v>
      </c>
      <c r="X4152" s="0" t="n">
        <f aca="false">NORMSDIST(-P4152)</f>
        <v>0.0431284234865457</v>
      </c>
    </row>
    <row r="4153" customFormat="false" ht="12.8" hidden="false" customHeight="false" outlineLevel="0" collapsed="false">
      <c r="A4153" s="0" t="n">
        <v>0.37521906509816</v>
      </c>
      <c r="B4153" s="0" t="n">
        <v>1.00304978761459</v>
      </c>
      <c r="C4153" s="0" t="n">
        <v>0.535250005472217</v>
      </c>
      <c r="D4153" s="0" t="n">
        <v>0.13461028988387</v>
      </c>
      <c r="E4153" s="0" t="n">
        <f aca="false" t="array" ref="E4153:H4153">MMULT(A4153:D4153,'Root matrix of resiudals'!$B$19:E$22)</f>
        <v>0.0189794162153227</v>
      </c>
      <c r="F4153" s="0" t="n">
        <v>0.0314394843575631</v>
      </c>
      <c r="G4153" s="0" t="n">
        <v>0.0128449094689649</v>
      </c>
      <c r="H4153" s="0" t="n">
        <v>0.00271951241722869</v>
      </c>
      <c r="I4153" s="3" t="n">
        <f aca="false" t="array" ref="I4153:L4153">MMULT('t+2'!I4153:L4153,'input - gretl'!$B$3:$E$6)+MMULT('Point forecasts'!$P$4:$T$4,'input - gretl'!$B$9:$E$13)+MMULT('t+2'!Q4153:S4153,'input - gretl'!$B$14:$E$16)+E4153:H4153</f>
        <v>-0.0578192150609154</v>
      </c>
      <c r="J4153" s="3" t="n">
        <v>-0.04002594090802</v>
      </c>
      <c r="K4153" s="3" t="n">
        <v>0.0251101024557221</v>
      </c>
      <c r="L4153" s="3" t="n">
        <v>-0.0319219454788427</v>
      </c>
      <c r="M4153" s="0" t="n">
        <f aca="false">'t+2'!M4153+I4153</f>
        <v>0.107408171119195</v>
      </c>
      <c r="N4153" s="0" t="n">
        <f aca="false">'t+2'!N4153+J4153</f>
        <v>-0.063621721179149</v>
      </c>
      <c r="O4153" s="0" t="n">
        <f aca="false">'t+2'!O4153+K4153</f>
        <v>2.4331594600953</v>
      </c>
      <c r="P4153" s="0" t="n">
        <f aca="false">'t+2'!P4153+L4153</f>
        <v>1.66638523327792</v>
      </c>
      <c r="Q4153" s="0" t="n">
        <f aca="false" t="array" ref="Q4153:S4153">MMULT(M4153:P4153,'input - gretl'!$B$19:$D$22)+MMULT('Point forecasts'!$J$5:$O$5,'input - gretl'!$B$23:$D$28)</f>
        <v>14.1054512781583</v>
      </c>
      <c r="R4153" s="0" t="n">
        <v>6.8204333927839</v>
      </c>
      <c r="S4153" s="0" t="n">
        <v>9.7919281762826</v>
      </c>
      <c r="U4153" s="10" t="n">
        <f aca="false">NORMSDIST(-M4153/'rhos computation'!$B$11)-EXP(M4153+'rhos computation'!$B$11^2/2)*NORMSDIST(-M4153/'rhos computation'!$B$11-'rhos computation'!$B$11)</f>
        <v>0.015548215229489</v>
      </c>
      <c r="V4153" s="10" t="n">
        <f aca="false">NORMSDIST(-N4153/'rhos computation'!$B$23)-EXP(N4153+'rhos computation'!$B$23^2/2)*NORMSDIST(-N4153/'rhos computation'!$B$23-'rhos computation'!$B$23)</f>
        <v>0.0639043055437667</v>
      </c>
      <c r="W4153" s="0" t="n">
        <f aca="false">NORMSDIST(-O4153)</f>
        <v>0.00748385376328536</v>
      </c>
      <c r="X4153" s="0" t="n">
        <f aca="false">NORMSDIST(-P4153)</f>
        <v>0.0478183550276303</v>
      </c>
    </row>
    <row r="4154" customFormat="false" ht="12.8" hidden="false" customHeight="false" outlineLevel="0" collapsed="false">
      <c r="A4154" s="0" t="n">
        <v>0.897600434110851</v>
      </c>
      <c r="B4154" s="0" t="n">
        <v>2.57676235509836</v>
      </c>
      <c r="C4154" s="0" t="n">
        <v>0.977943221717877</v>
      </c>
      <c r="D4154" s="0" t="n">
        <v>0.598977918766204</v>
      </c>
      <c r="E4154" s="0" t="n">
        <f aca="false" t="array" ref="E4154:H4154">MMULT(A4154:D4154,'Root matrix of resiudals'!$B$19:E$22)</f>
        <v>0.0453242743380137</v>
      </c>
      <c r="F4154" s="0" t="n">
        <v>0.079206575625359</v>
      </c>
      <c r="G4154" s="0" t="n">
        <v>0.0268065834083658</v>
      </c>
      <c r="H4154" s="0" t="n">
        <v>0.0106651386752299</v>
      </c>
      <c r="I4154" s="3" t="n">
        <f aca="false" t="array" ref="I4154:L4154">MMULT('t+2'!I4154:L4154,'input - gretl'!$B$3:$E$6)+MMULT('Point forecasts'!$P$4:$T$4,'input - gretl'!$B$9:$E$13)+MMULT('t+2'!Q4154:S4154,'input - gretl'!$B$14:$E$16)+E4154:H4154</f>
        <v>-0.0386071655343619</v>
      </c>
      <c r="J4154" s="3" t="n">
        <v>0.0240876426619984</v>
      </c>
      <c r="K4154" s="3" t="n">
        <v>0.0391364229169021</v>
      </c>
      <c r="L4154" s="3" t="n">
        <v>-0.0373608866439236</v>
      </c>
      <c r="M4154" s="0" t="n">
        <f aca="false">'t+2'!M4154+I4154</f>
        <v>0.0601798600088585</v>
      </c>
      <c r="N4154" s="0" t="n">
        <f aca="false">'t+2'!N4154+J4154</f>
        <v>-0.0500063060620447</v>
      </c>
      <c r="O4154" s="0" t="n">
        <f aca="false">'t+2'!O4154+K4154</f>
        <v>2.43435369555015</v>
      </c>
      <c r="P4154" s="0" t="n">
        <f aca="false">'t+2'!P4154+L4154</f>
        <v>1.72863943391273</v>
      </c>
      <c r="Q4154" s="0" t="n">
        <f aca="false" t="array" ref="Q4154:S4154">MMULT(M4154:P4154,'input - gretl'!$B$19:$D$22)+MMULT('Point forecasts'!$J$5:$O$5,'input - gretl'!$B$23:$D$28)</f>
        <v>14.058222967048</v>
      </c>
      <c r="R4154" s="0" t="n">
        <v>6.83404880790101</v>
      </c>
      <c r="S4154" s="0" t="n">
        <v>9.73391555422372</v>
      </c>
      <c r="U4154" s="10" t="n">
        <f aca="false">NORMSDIST(-M4154/'rhos computation'!$B$11)-EXP(M4154+'rhos computation'!$B$11^2/2)*NORMSDIST(-M4154/'rhos computation'!$B$11-'rhos computation'!$B$11)</f>
        <v>0.0272867708443297</v>
      </c>
      <c r="V4154" s="10" t="n">
        <f aca="false">NORMSDIST(-N4154/'rhos computation'!$B$23)-EXP(N4154+'rhos computation'!$B$23^2/2)*NORMSDIST(-N4154/'rhos computation'!$B$23-'rhos computation'!$B$23)</f>
        <v>0.0532316375419185</v>
      </c>
      <c r="W4154" s="0" t="n">
        <f aca="false">NORMSDIST(-O4154)</f>
        <v>0.00745920472975093</v>
      </c>
      <c r="X4154" s="0" t="n">
        <f aca="false">NORMSDIST(-P4154)</f>
        <v>0.0419368236689584</v>
      </c>
    </row>
    <row r="4155" customFormat="false" ht="12.8" hidden="false" customHeight="false" outlineLevel="0" collapsed="false">
      <c r="A4155" s="0" t="n">
        <v>-0.607491013492142</v>
      </c>
      <c r="B4155" s="0" t="n">
        <v>-0.734660962422099</v>
      </c>
      <c r="C4155" s="0" t="n">
        <v>-0.656317237111582</v>
      </c>
      <c r="D4155" s="0" t="n">
        <v>-0.209142261683393</v>
      </c>
      <c r="E4155" s="0" t="n">
        <f aca="false" t="array" ref="E4155:H4155">MMULT(A4155:D4155,'Root matrix of resiudals'!$B$19:E$22)</f>
        <v>-0.0284582669861244</v>
      </c>
      <c r="F4155" s="0" t="n">
        <v>-0.0247365317537173</v>
      </c>
      <c r="G4155" s="0" t="n">
        <v>-0.0142046390892498</v>
      </c>
      <c r="H4155" s="0" t="n">
        <v>-0.00396103964284678</v>
      </c>
      <c r="I4155" s="3" t="n">
        <f aca="false" t="array" ref="I4155:L4155">MMULT('t+2'!I4155:L4155,'input - gretl'!$B$3:$E$6)+MMULT('Point forecasts'!$P$4:$T$4,'input - gretl'!$B$9:$E$13)+MMULT('t+2'!Q4155:S4155,'input - gretl'!$B$14:$E$16)+E4155:H4155</f>
        <v>-0.0799083713579725</v>
      </c>
      <c r="J4155" s="3" t="n">
        <v>-0.0737609006104364</v>
      </c>
      <c r="K4155" s="3" t="n">
        <v>-0.00732766692521866</v>
      </c>
      <c r="L4155" s="3" t="n">
        <v>-0.0620149859115117</v>
      </c>
      <c r="M4155" s="0" t="n">
        <f aca="false">'t+2'!M4155+I4155</f>
        <v>0.00733432113511373</v>
      </c>
      <c r="N4155" s="0" t="n">
        <f aca="false">'t+2'!N4155+J4155</f>
        <v>-0.158246044456521</v>
      </c>
      <c r="O4155" s="0" t="n">
        <f aca="false">'t+2'!O4155+K4155</f>
        <v>2.37774138161533</v>
      </c>
      <c r="P4155" s="0" t="n">
        <f aca="false">'t+2'!P4155+L4155</f>
        <v>1.67241711015224</v>
      </c>
      <c r="Q4155" s="0" t="n">
        <f aca="false" t="array" ref="Q4155:S4155">MMULT(M4155:P4155,'input - gretl'!$B$19:$D$22)+MMULT('Point forecasts'!$J$5:$O$5,'input - gretl'!$B$23:$D$28)</f>
        <v>14.0053774281742</v>
      </c>
      <c r="R4155" s="0" t="n">
        <v>6.72580906950653</v>
      </c>
      <c r="S4155" s="0" t="n">
        <v>9.73077348130131</v>
      </c>
      <c r="U4155" s="10" t="n">
        <f aca="false">NORMSDIST(-M4155/'rhos computation'!$B$11)-EXP(M4155+'rhos computation'!$B$11^2/2)*NORMSDIST(-M4155/'rhos computation'!$B$11-'rhos computation'!$B$11)</f>
        <v>0.0466300175512224</v>
      </c>
      <c r="V4155" s="10" t="n">
        <f aca="false">NORMSDIST(-N4155/'rhos computation'!$B$23)-EXP(N4155+'rhos computation'!$B$23^2/2)*NORMSDIST(-N4155/'rhos computation'!$B$23-'rhos computation'!$B$23)</f>
        <v>0.145042883087163</v>
      </c>
      <c r="W4155" s="0" t="n">
        <f aca="false">NORMSDIST(-O4155)</f>
        <v>0.00870951901222023</v>
      </c>
      <c r="X4155" s="0" t="n">
        <f aca="false">NORMSDIST(-P4155)</f>
        <v>0.0472210502269369</v>
      </c>
    </row>
    <row r="4156" customFormat="false" ht="12.8" hidden="false" customHeight="false" outlineLevel="0" collapsed="false">
      <c r="A4156" s="0" t="n">
        <v>2.73521572899472</v>
      </c>
      <c r="B4156" s="0" t="n">
        <v>1.04390274845245</v>
      </c>
      <c r="C4156" s="0" t="n">
        <v>1.13634112023676</v>
      </c>
      <c r="D4156" s="0" t="n">
        <v>-2.24976848632701</v>
      </c>
      <c r="E4156" s="0" t="n">
        <f aca="false" t="array" ref="E4156:H4156">MMULT(A4156:D4156,'Root matrix of resiudals'!$B$19:E$22)</f>
        <v>0.121982045343144</v>
      </c>
      <c r="F4156" s="0" t="n">
        <v>0.0399519282009288</v>
      </c>
      <c r="G4156" s="0" t="n">
        <v>0.0228632079991335</v>
      </c>
      <c r="H4156" s="0" t="n">
        <v>-0.0361845067645159</v>
      </c>
      <c r="I4156" s="3" t="n">
        <f aca="false" t="array" ref="I4156:L4156">MMULT('t+2'!I4156:L4156,'input - gretl'!$B$3:$E$6)+MMULT('Point forecasts'!$P$4:$T$4,'input - gretl'!$B$9:$E$13)+MMULT('t+2'!Q4156:S4156,'input - gretl'!$B$14:$E$16)+E4156:H4156</f>
        <v>0.0515381000610952</v>
      </c>
      <c r="J4156" s="3" t="n">
        <v>-0.0255127199468249</v>
      </c>
      <c r="K4156" s="3" t="n">
        <v>0.04587834393223</v>
      </c>
      <c r="L4156" s="3" t="n">
        <v>-0.0740689751315797</v>
      </c>
      <c r="M4156" s="0" t="n">
        <f aca="false">'t+2'!M4156+I4156</f>
        <v>0.206480908977846</v>
      </c>
      <c r="N4156" s="0" t="n">
        <f aca="false">'t+2'!N4156+J4156</f>
        <v>-0.0379309878029243</v>
      </c>
      <c r="O4156" s="0" t="n">
        <f aca="false">'t+2'!O4156+K4156</f>
        <v>2.48447292871599</v>
      </c>
      <c r="P4156" s="0" t="n">
        <f aca="false">'t+2'!P4156+L4156</f>
        <v>1.67975943115752</v>
      </c>
      <c r="Q4156" s="0" t="n">
        <f aca="false" t="array" ref="Q4156:S4156">MMULT(M4156:P4156,'input - gretl'!$B$19:$D$22)+MMULT('Point forecasts'!$J$5:$O$5,'input - gretl'!$B$23:$D$28)</f>
        <v>14.204524016017</v>
      </c>
      <c r="R4156" s="0" t="n">
        <v>6.84612412616013</v>
      </c>
      <c r="S4156" s="0" t="n">
        <v>9.83052211400989</v>
      </c>
      <c r="U4156" s="10" t="n">
        <f aca="false">NORMSDIST(-M4156/'rhos computation'!$B$11)-EXP(M4156+'rhos computation'!$B$11^2/2)*NORMSDIST(-M4156/'rhos computation'!$B$11-'rhos computation'!$B$11)</f>
        <v>0.00360201325357008</v>
      </c>
      <c r="V4156" s="10" t="n">
        <f aca="false">NORMSDIST(-N4156/'rhos computation'!$B$23)-EXP(N4156+'rhos computation'!$B$23^2/2)*NORMSDIST(-N4156/'rhos computation'!$B$23-'rhos computation'!$B$23)</f>
        <v>0.0443822036082806</v>
      </c>
      <c r="W4156" s="0" t="n">
        <f aca="false">NORMSDIST(-O4156)</f>
        <v>0.00648716862756413</v>
      </c>
      <c r="X4156" s="0" t="n">
        <f aca="false">NORMSDIST(-P4156)</f>
        <v>0.0465020656763023</v>
      </c>
    </row>
    <row r="4157" customFormat="false" ht="12.8" hidden="false" customHeight="false" outlineLevel="0" collapsed="false">
      <c r="A4157" s="0" t="n">
        <v>1.2524954687251</v>
      </c>
      <c r="B4157" s="0" t="n">
        <v>0.662591212457532</v>
      </c>
      <c r="C4157" s="0" t="n">
        <v>-1.05109991639421</v>
      </c>
      <c r="D4157" s="0" t="n">
        <v>1.17936102334701</v>
      </c>
      <c r="E4157" s="0" t="n">
        <f aca="false" t="array" ref="E4157:H4157">MMULT(A4157:D4157,'Root matrix of resiudals'!$B$19:E$22)</f>
        <v>0.0534879730358609</v>
      </c>
      <c r="F4157" s="0" t="n">
        <v>0.0180711413219824</v>
      </c>
      <c r="G4157" s="0" t="n">
        <v>-0.0116621623990368</v>
      </c>
      <c r="H4157" s="0" t="n">
        <v>0.0174977212750936</v>
      </c>
      <c r="I4157" s="3" t="n">
        <f aca="false" t="array" ref="I4157:L4157">MMULT('t+2'!I4157:L4157,'input - gretl'!$B$3:$E$6)+MMULT('Point forecasts'!$P$4:$T$4,'input - gretl'!$B$9:$E$13)+MMULT('t+2'!Q4157:S4157,'input - gretl'!$B$14:$E$16)+E4157:H4157</f>
        <v>-0.0504693749911299</v>
      </c>
      <c r="J4157" s="3" t="n">
        <v>-0.0805807456214579</v>
      </c>
      <c r="K4157" s="3" t="n">
        <v>0.0040945761415342</v>
      </c>
      <c r="L4157" s="3" t="n">
        <v>-0.0337791352342677</v>
      </c>
      <c r="M4157" s="0" t="n">
        <f aca="false">'t+2'!M4157+I4157</f>
        <v>0.147043933390065</v>
      </c>
      <c r="N4157" s="0" t="n">
        <f aca="false">'t+2'!N4157+J4157</f>
        <v>-0.0943814001217167</v>
      </c>
      <c r="O4157" s="0" t="n">
        <f aca="false">'t+2'!O4157+K4157</f>
        <v>2.38495222548575</v>
      </c>
      <c r="P4157" s="0" t="n">
        <f aca="false">'t+2'!P4157+L4157</f>
        <v>1.69502386888601</v>
      </c>
      <c r="Q4157" s="0" t="n">
        <f aca="false" t="array" ref="Q4157:S4157">MMULT(M4157:P4157,'input - gretl'!$B$19:$D$22)+MMULT('Point forecasts'!$J$5:$O$5,'input - gretl'!$B$23:$D$28)</f>
        <v>14.1450870404292</v>
      </c>
      <c r="R4157" s="0" t="n">
        <v>6.78967371384134</v>
      </c>
      <c r="S4157" s="0" t="n">
        <v>9.71648416727798</v>
      </c>
      <c r="U4157" s="10" t="n">
        <f aca="false">NORMSDIST(-M4157/'rhos computation'!$B$11)-EXP(M4157+'rhos computation'!$B$11^2/2)*NORMSDIST(-M4157/'rhos computation'!$B$11-'rhos computation'!$B$11)</f>
        <v>0.00908350688580195</v>
      </c>
      <c r="V4157" s="10" t="n">
        <f aca="false">NORMSDIST(-N4157/'rhos computation'!$B$23)-EXP(N4157+'rhos computation'!$B$23^2/2)*NORMSDIST(-N4157/'rhos computation'!$B$23-'rhos computation'!$B$23)</f>
        <v>0.0897412789903067</v>
      </c>
      <c r="W4157" s="0" t="n">
        <f aca="false">NORMSDIST(-O4157)</f>
        <v>0.00854066972054634</v>
      </c>
      <c r="X4157" s="0" t="n">
        <f aca="false">NORMSDIST(-P4157)</f>
        <v>0.0450354464558996</v>
      </c>
    </row>
    <row r="4158" customFormat="false" ht="12.8" hidden="false" customHeight="false" outlineLevel="0" collapsed="false">
      <c r="A4158" s="0" t="n">
        <v>0.910287981386312</v>
      </c>
      <c r="B4158" s="0" t="n">
        <v>-0.2073693055811</v>
      </c>
      <c r="C4158" s="0" t="n">
        <v>1.44486125777643</v>
      </c>
      <c r="D4158" s="0" t="n">
        <v>-1.11231792024321</v>
      </c>
      <c r="E4158" s="0" t="n">
        <f aca="false" t="array" ref="E4158:H4158">MMULT(A4158:D4158,'Root matrix of resiudals'!$B$19:E$22)</f>
        <v>0.0407967681703764</v>
      </c>
      <c r="F4158" s="0" t="n">
        <v>0.00125073974815555</v>
      </c>
      <c r="G4158" s="0" t="n">
        <v>0.0223908409554237</v>
      </c>
      <c r="H4158" s="0" t="n">
        <v>-0.0167570926836356</v>
      </c>
      <c r="I4158" s="3" t="n">
        <f aca="false" t="array" ref="I4158:L4158">MMULT('t+2'!I4158:L4158,'input - gretl'!$B$3:$E$6)+MMULT('Point forecasts'!$P$4:$T$4,'input - gretl'!$B$9:$E$13)+MMULT('t+2'!Q4158:S4158,'input - gretl'!$B$14:$E$16)+E4158:H4158</f>
        <v>-0.056516258636006</v>
      </c>
      <c r="J4158" s="3" t="n">
        <v>-0.0409815407500862</v>
      </c>
      <c r="K4158" s="3" t="n">
        <v>0.0333926939682239</v>
      </c>
      <c r="L4158" s="3" t="n">
        <v>-0.0563930175366316</v>
      </c>
      <c r="M4158" s="0" t="n">
        <f aca="false">'t+2'!M4158+I4158</f>
        <v>0.124807521429729</v>
      </c>
      <c r="N4158" s="0" t="n">
        <f aca="false">'t+2'!N4158+J4158</f>
        <v>-0.113556982413396</v>
      </c>
      <c r="O4158" s="0" t="n">
        <f aca="false">'t+2'!O4158+K4158</f>
        <v>2.44069666176415</v>
      </c>
      <c r="P4158" s="0" t="n">
        <f aca="false">'t+2'!P4158+L4158</f>
        <v>1.66167358869866</v>
      </c>
      <c r="Q4158" s="0" t="n">
        <f aca="false" t="array" ref="Q4158:S4158">MMULT(M4158:P4158,'input - gretl'!$B$19:$D$22)+MMULT('Point forecasts'!$J$5:$O$5,'input - gretl'!$B$23:$D$28)</f>
        <v>14.1228506284689</v>
      </c>
      <c r="R4158" s="0" t="n">
        <v>6.77049813154966</v>
      </c>
      <c r="S4158" s="0" t="n">
        <v>9.80394638752855</v>
      </c>
      <c r="U4158" s="10" t="n">
        <f aca="false">NORMSDIST(-M4158/'rhos computation'!$B$11)-EXP(M4158+'rhos computation'!$B$11^2/2)*NORMSDIST(-M4158/'rhos computation'!$B$11-'rhos computation'!$B$11)</f>
        <v>0.0123736895051948</v>
      </c>
      <c r="V4158" s="10" t="n">
        <f aca="false">NORMSDIST(-N4158/'rhos computation'!$B$23)-EXP(N4158+'rhos computation'!$B$23^2/2)*NORMSDIST(-N4158/'rhos computation'!$B$23-'rhos computation'!$B$23)</f>
        <v>0.106396816121166</v>
      </c>
      <c r="W4158" s="0" t="n">
        <f aca="false">NORMSDIST(-O4158)</f>
        <v>0.00732948099816545</v>
      </c>
      <c r="X4158" s="0" t="n">
        <f aca="false">NORMSDIST(-P4158)</f>
        <v>0.0482891197570932</v>
      </c>
    </row>
    <row r="4159" customFormat="false" ht="12.8" hidden="false" customHeight="false" outlineLevel="0" collapsed="false">
      <c r="A4159" s="0" t="n">
        <v>0.347045533881211</v>
      </c>
      <c r="B4159" s="0" t="n">
        <v>-0.23481440987338</v>
      </c>
      <c r="C4159" s="0" t="n">
        <v>0.667082979331475</v>
      </c>
      <c r="D4159" s="0" t="n">
        <v>-0.270916314084918</v>
      </c>
      <c r="E4159" s="0" t="n">
        <f aca="false" t="array" ref="E4159:H4159">MMULT(A4159:D4159,'Root matrix of resiudals'!$B$19:E$22)</f>
        <v>0.0152859678220067</v>
      </c>
      <c r="F4159" s="0" t="n">
        <v>-0.00354604131264731</v>
      </c>
      <c r="G4159" s="0" t="n">
        <v>0.010025785711775</v>
      </c>
      <c r="H4159" s="0" t="n">
        <v>-0.00378050268391904</v>
      </c>
      <c r="I4159" s="3" t="n">
        <f aca="false" t="array" ref="I4159:L4159">MMULT('t+2'!I4159:L4159,'input - gretl'!$B$3:$E$6)+MMULT('Point forecasts'!$P$4:$T$4,'input - gretl'!$B$9:$E$13)+MMULT('t+2'!Q4159:S4159,'input - gretl'!$B$14:$E$16)+E4159:H4159</f>
        <v>-0.0521582206203659</v>
      </c>
      <c r="J4159" s="3" t="n">
        <v>-0.0692077710698153</v>
      </c>
      <c r="K4159" s="3" t="n">
        <v>0.0293484863164259</v>
      </c>
      <c r="L4159" s="3" t="n">
        <v>-0.041528550773499</v>
      </c>
      <c r="M4159" s="0" t="n">
        <f aca="false">'t+2'!M4159+I4159</f>
        <v>0.101877542732237</v>
      </c>
      <c r="N4159" s="0" t="n">
        <f aca="false">'t+2'!N4159+J4159</f>
        <v>-0.0808968038794722</v>
      </c>
      <c r="O4159" s="0" t="n">
        <f aca="false">'t+2'!O4159+K4159</f>
        <v>2.47134852008538</v>
      </c>
      <c r="P4159" s="0" t="n">
        <f aca="false">'t+2'!P4159+L4159</f>
        <v>1.69451762433975</v>
      </c>
      <c r="Q4159" s="0" t="n">
        <f aca="false" t="array" ref="Q4159:S4159">MMULT(M4159:P4159,'input - gretl'!$B$19:$D$22)+MMULT('Point forecasts'!$J$5:$O$5,'input - gretl'!$B$23:$D$28)</f>
        <v>14.0999206497714</v>
      </c>
      <c r="R4159" s="0" t="n">
        <v>6.80315831008358</v>
      </c>
      <c r="S4159" s="0" t="n">
        <v>9.80336192575333</v>
      </c>
      <c r="U4159" s="10" t="n">
        <f aca="false">NORMSDIST(-M4159/'rhos computation'!$B$11)-EXP(M4159+'rhos computation'!$B$11^2/2)*NORMSDIST(-M4159/'rhos computation'!$B$11-'rhos computation'!$B$11)</f>
        <v>0.016678219148058</v>
      </c>
      <c r="V4159" s="10" t="n">
        <f aca="false">NORMSDIST(-N4159/'rhos computation'!$B$23)-EXP(N4159+'rhos computation'!$B$23^2/2)*NORMSDIST(-N4159/'rhos computation'!$B$23-'rhos computation'!$B$23)</f>
        <v>0.0782067592033175</v>
      </c>
      <c r="W4159" s="0" t="n">
        <f aca="false">NORMSDIST(-O4159)</f>
        <v>0.00673022820972956</v>
      </c>
      <c r="X4159" s="0" t="n">
        <f aca="false">NORMSDIST(-P4159)</f>
        <v>0.045083482775856</v>
      </c>
    </row>
    <row r="4160" customFormat="false" ht="12.8" hidden="false" customHeight="false" outlineLevel="0" collapsed="false">
      <c r="A4160" s="0" t="n">
        <v>-1.57241259095161</v>
      </c>
      <c r="B4160" s="0" t="n">
        <v>0.139022523816816</v>
      </c>
      <c r="C4160" s="0" t="n">
        <v>-0.541222812531858</v>
      </c>
      <c r="D4160" s="0" t="n">
        <v>1.0957001046635</v>
      </c>
      <c r="E4160" s="0" t="n">
        <f aca="false" t="array" ref="E4160:H4160">MMULT(A4160:D4160,'Root matrix of resiudals'!$B$19:E$22)</f>
        <v>-0.0682370160614842</v>
      </c>
      <c r="F4160" s="0" t="n">
        <v>-0.00145940560349311</v>
      </c>
      <c r="G4160" s="0" t="n">
        <v>-0.00891057795939565</v>
      </c>
      <c r="H4160" s="0" t="n">
        <v>0.0177713620822046</v>
      </c>
      <c r="I4160" s="3" t="n">
        <f aca="false" t="array" ref="I4160:L4160">MMULT('t+2'!I4160:L4160,'input - gretl'!$B$3:$E$6)+MMULT('Point forecasts'!$P$4:$T$4,'input - gretl'!$B$9:$E$13)+MMULT('t+2'!Q4160:S4160,'input - gretl'!$B$14:$E$16)+E4160:H4160</f>
        <v>-0.181609908321422</v>
      </c>
      <c r="J4160" s="3" t="n">
        <v>-0.0398978423463798</v>
      </c>
      <c r="K4160" s="3" t="n">
        <v>-0.00200485226635661</v>
      </c>
      <c r="L4160" s="3" t="n">
        <v>-0.0327641262643985</v>
      </c>
      <c r="M4160" s="0" t="n">
        <f aca="false">'t+2'!M4160+I4160</f>
        <v>-0.0068554935577142</v>
      </c>
      <c r="N4160" s="0" t="n">
        <f aca="false">'t+2'!N4160+J4160</f>
        <v>-0.138112955550884</v>
      </c>
      <c r="O4160" s="0" t="n">
        <f aca="false">'t+2'!O4160+K4160</f>
        <v>2.37541099711366</v>
      </c>
      <c r="P4160" s="0" t="n">
        <f aca="false">'t+2'!P4160+L4160</f>
        <v>1.67740580330955</v>
      </c>
      <c r="Q4160" s="0" t="n">
        <f aca="false" t="array" ref="Q4160:S4160">MMULT(M4160:P4160,'input - gretl'!$B$19:$D$22)+MMULT('Point forecasts'!$J$5:$O$5,'input - gretl'!$B$23:$D$28)</f>
        <v>13.9911876134814</v>
      </c>
      <c r="R4160" s="0" t="n">
        <v>6.74594215841217</v>
      </c>
      <c r="S4160" s="0" t="n">
        <v>9.72369860017238</v>
      </c>
      <c r="U4160" s="10" t="n">
        <f aca="false">NORMSDIST(-M4160/'rhos computation'!$B$11)-EXP(M4160+'rhos computation'!$B$11^2/2)*NORMSDIST(-M4160/'rhos computation'!$B$11-'rhos computation'!$B$11)</f>
        <v>0.0530086117676224</v>
      </c>
      <c r="V4160" s="10" t="n">
        <f aca="false">NORMSDIST(-N4160/'rhos computation'!$B$23)-EXP(N4160+'rhos computation'!$B$23^2/2)*NORMSDIST(-N4160/'rhos computation'!$B$23-'rhos computation'!$B$23)</f>
        <v>0.127746903784575</v>
      </c>
      <c r="W4160" s="0" t="n">
        <f aca="false">NORMSDIST(-O4160)</f>
        <v>0.00876470968026095</v>
      </c>
      <c r="X4160" s="0" t="n">
        <f aca="false">NORMSDIST(-P4160)</f>
        <v>0.0467315776650633</v>
      </c>
    </row>
    <row r="4161" customFormat="false" ht="12.8" hidden="false" customHeight="false" outlineLevel="0" collapsed="false">
      <c r="A4161" s="0" t="n">
        <v>-0.835760234162296</v>
      </c>
      <c r="B4161" s="0" t="n">
        <v>-1.85037299317694</v>
      </c>
      <c r="C4161" s="0" t="n">
        <v>-0.972479604155713</v>
      </c>
      <c r="D4161" s="0" t="n">
        <v>0.867910103844808</v>
      </c>
      <c r="E4161" s="0" t="n">
        <f aca="false" t="array" ref="E4161:H4161">MMULT(A4161:D4161,'Root matrix of resiudals'!$B$19:E$22)</f>
        <v>-0.0415812558371823</v>
      </c>
      <c r="F4161" s="0" t="n">
        <v>-0.058196114641619</v>
      </c>
      <c r="G4161" s="0" t="n">
        <v>-0.0223541486434783</v>
      </c>
      <c r="H4161" s="0" t="n">
        <v>0.0131684158098683</v>
      </c>
      <c r="I4161" s="3" t="n">
        <f aca="false" t="array" ref="I4161:L4161">MMULT('t+2'!I4161:L4161,'input - gretl'!$B$3:$E$6)+MMULT('Point forecasts'!$P$4:$T$4,'input - gretl'!$B$9:$E$13)+MMULT('t+2'!Q4161:S4161,'input - gretl'!$B$14:$E$16)+E4161:H4161</f>
        <v>-0.067831653475383</v>
      </c>
      <c r="J4161" s="3" t="n">
        <v>-0.10435284983464</v>
      </c>
      <c r="K4161" s="3" t="n">
        <v>-0.0154165719670267</v>
      </c>
      <c r="L4161" s="3" t="n">
        <v>-0.0350551573894083</v>
      </c>
      <c r="M4161" s="0" t="n">
        <f aca="false">'t+2'!M4161+I4161</f>
        <v>-0.0402479070633424</v>
      </c>
      <c r="N4161" s="0" t="n">
        <f aca="false">'t+2'!N4161+J4161</f>
        <v>-0.169027903452372</v>
      </c>
      <c r="O4161" s="0" t="n">
        <f aca="false">'t+2'!O4161+K4161</f>
        <v>2.3794520080242</v>
      </c>
      <c r="P4161" s="0" t="n">
        <f aca="false">'t+2'!P4161+L4161</f>
        <v>1.67403161688941</v>
      </c>
      <c r="Q4161" s="0" t="n">
        <f aca="false" t="array" ref="Q4161:S4161">MMULT(M4161:P4161,'input - gretl'!$B$19:$D$22)+MMULT('Point forecasts'!$J$5:$O$5,'input - gretl'!$B$23:$D$28)</f>
        <v>13.9577951999758</v>
      </c>
      <c r="R4161" s="0" t="n">
        <v>6.71502721051068</v>
      </c>
      <c r="S4161" s="0" t="n">
        <v>9.73094863107779</v>
      </c>
      <c r="U4161" s="10" t="n">
        <f aca="false">NORMSDIST(-M4161/'rhos computation'!$B$11)-EXP(M4161+'rhos computation'!$B$11^2/2)*NORMSDIST(-M4161/'rhos computation'!$B$11-'rhos computation'!$B$11)</f>
        <v>0.0699530474649931</v>
      </c>
      <c r="V4161" s="10" t="n">
        <f aca="false">NORMSDIST(-N4161/'rhos computation'!$B$23)-EXP(N4161+'rhos computation'!$B$23^2/2)*NORMSDIST(-N4161/'rhos computation'!$B$23-'rhos computation'!$B$23)</f>
        <v>0.154191088295279</v>
      </c>
      <c r="W4161" s="0" t="n">
        <f aca="false">NORMSDIST(-O4161)</f>
        <v>0.00866920029453621</v>
      </c>
      <c r="X4161" s="0" t="n">
        <f aca="false">NORMSDIST(-P4161)</f>
        <v>0.0470621928911844</v>
      </c>
    </row>
    <row r="4162" customFormat="false" ht="12.8" hidden="false" customHeight="false" outlineLevel="0" collapsed="false">
      <c r="A4162" s="0" t="n">
        <v>0.520360752021442</v>
      </c>
      <c r="B4162" s="0" t="n">
        <v>-0.833392238671717</v>
      </c>
      <c r="C4162" s="0" t="n">
        <v>-0.78319578965636</v>
      </c>
      <c r="D4162" s="0" t="n">
        <v>-1.3344487417176</v>
      </c>
      <c r="E4162" s="0" t="n">
        <f aca="false" t="array" ref="E4162:H4162">MMULT(A4162:D4162,'Root matrix of resiudals'!$B$19:E$22)</f>
        <v>0.0199822978545517</v>
      </c>
      <c r="F4162" s="0" t="n">
        <v>-0.0255332161730002</v>
      </c>
      <c r="G4162" s="0" t="n">
        <v>-0.0164993159248198</v>
      </c>
      <c r="H4162" s="0" t="n">
        <v>-0.0228050992106218</v>
      </c>
      <c r="I4162" s="3" t="n">
        <f aca="false" t="array" ref="I4162:L4162">MMULT('t+2'!I4162:L4162,'input - gretl'!$B$3:$E$6)+MMULT('Point forecasts'!$P$4:$T$4,'input - gretl'!$B$9:$E$13)+MMULT('t+2'!Q4162:S4162,'input - gretl'!$B$14:$E$16)+E4162:H4162</f>
        <v>-0.0776621398085963</v>
      </c>
      <c r="J4162" s="3" t="n">
        <v>-0.0621724323558008</v>
      </c>
      <c r="K4162" s="3" t="n">
        <v>-0.00837066214963338</v>
      </c>
      <c r="L4162" s="3" t="n">
        <v>-0.0779351644387972</v>
      </c>
      <c r="M4162" s="0" t="n">
        <f aca="false">'t+2'!M4162+I4162</f>
        <v>0.0758543564283813</v>
      </c>
      <c r="N4162" s="0" t="n">
        <f aca="false">'t+2'!N4162+J4162</f>
        <v>-0.160717059564689</v>
      </c>
      <c r="O4162" s="0" t="n">
        <f aca="false">'t+2'!O4162+K4162</f>
        <v>2.39191964788906</v>
      </c>
      <c r="P4162" s="0" t="n">
        <f aca="false">'t+2'!P4162+L4162</f>
        <v>1.6639571887263</v>
      </c>
      <c r="Q4162" s="0" t="n">
        <f aca="false" t="array" ref="Q4162:S4162">MMULT(M4162:P4162,'input - gretl'!$B$19:$D$22)+MMULT('Point forecasts'!$J$5:$O$5,'input - gretl'!$B$23:$D$28)</f>
        <v>14.0738974634675</v>
      </c>
      <c r="R4162" s="0" t="n">
        <v>6.72333805439836</v>
      </c>
      <c r="S4162" s="0" t="n">
        <v>9.75299755584717</v>
      </c>
      <c r="U4162" s="10" t="n">
        <f aca="false">NORMSDIST(-M4162/'rhos computation'!$B$11)-EXP(M4162+'rhos computation'!$B$11^2/2)*NORMSDIST(-M4162/'rhos computation'!$B$11-'rhos computation'!$B$11)</f>
        <v>0.0228468672639459</v>
      </c>
      <c r="V4162" s="10" t="n">
        <f aca="false">NORMSDIST(-N4162/'rhos computation'!$B$23)-EXP(N4162+'rhos computation'!$B$23^2/2)*NORMSDIST(-N4162/'rhos computation'!$B$23-'rhos computation'!$B$23)</f>
        <v>0.147147066249663</v>
      </c>
      <c r="W4162" s="0" t="n">
        <f aca="false">NORMSDIST(-O4162)</f>
        <v>0.00838025563714246</v>
      </c>
      <c r="X4162" s="0" t="n">
        <f aca="false">NORMSDIST(-P4162)</f>
        <v>0.0480604925459802</v>
      </c>
    </row>
    <row r="4163" customFormat="false" ht="12.8" hidden="false" customHeight="false" outlineLevel="0" collapsed="false">
      <c r="A4163" s="0" t="n">
        <v>-0.638243417771387</v>
      </c>
      <c r="B4163" s="0" t="n">
        <v>0.713978001311628</v>
      </c>
      <c r="C4163" s="0" t="n">
        <v>-1.68816870845366</v>
      </c>
      <c r="D4163" s="0" t="n">
        <v>0.196374923189029</v>
      </c>
      <c r="E4163" s="0" t="n">
        <f aca="false" t="array" ref="E4163:H4163">MMULT(A4163:D4163,'Root matrix of resiudals'!$B$19:E$22)</f>
        <v>-0.0279275930456884</v>
      </c>
      <c r="F4163" s="0" t="n">
        <v>0.01290641426761</v>
      </c>
      <c r="G4163" s="0" t="n">
        <v>-0.0252058500718357</v>
      </c>
      <c r="H4163" s="0" t="n">
        <v>0.00154448220147481</v>
      </c>
      <c r="I4163" s="3" t="n">
        <f aca="false" t="array" ref="I4163:L4163">MMULT('t+2'!I4163:L4163,'input - gretl'!$B$3:$E$6)+MMULT('Point forecasts'!$P$4:$T$4,'input - gretl'!$B$9:$E$13)+MMULT('t+2'!Q4163:S4163,'input - gretl'!$B$14:$E$16)+E4163:H4163</f>
        <v>-0.0700768857111709</v>
      </c>
      <c r="J4163" s="3" t="n">
        <v>-0.0180434894281801</v>
      </c>
      <c r="K4163" s="3" t="n">
        <v>-0.0212911845863304</v>
      </c>
      <c r="L4163" s="3" t="n">
        <v>-0.0519579853660019</v>
      </c>
      <c r="M4163" s="0" t="n">
        <f aca="false">'t+2'!M4163+I4163</f>
        <v>0.0231218786092849</v>
      </c>
      <c r="N4163" s="0" t="n">
        <f aca="false">'t+2'!N4163+J4163</f>
        <v>-0.11316746574583</v>
      </c>
      <c r="O4163" s="0" t="n">
        <f aca="false">'t+2'!O4163+K4163</f>
        <v>2.35415558533895</v>
      </c>
      <c r="P4163" s="0" t="n">
        <f aca="false">'t+2'!P4163+L4163</f>
        <v>1.63224564607266</v>
      </c>
      <c r="Q4163" s="0" t="n">
        <f aca="false" t="array" ref="Q4163:S4163">MMULT(M4163:P4163,'input - gretl'!$B$19:$D$22)+MMULT('Point forecasts'!$J$5:$O$5,'input - gretl'!$B$23:$D$28)</f>
        <v>14.0211649856484</v>
      </c>
      <c r="R4163" s="0" t="n">
        <v>6.77088764821722</v>
      </c>
      <c r="S4163" s="0" t="n">
        <v>9.74539275593781</v>
      </c>
      <c r="U4163" s="10" t="n">
        <f aca="false">NORMSDIST(-M4163/'rhos computation'!$B$11)-EXP(M4163+'rhos computation'!$B$11^2/2)*NORMSDIST(-M4163/'rhos computation'!$B$11-'rhos computation'!$B$11)</f>
        <v>0.0401248601220434</v>
      </c>
      <c r="V4163" s="10" t="n">
        <f aca="false">NORMSDIST(-N4163/'rhos computation'!$B$23)-EXP(N4163+'rhos computation'!$B$23^2/2)*NORMSDIST(-N4163/'rhos computation'!$B$23-'rhos computation'!$B$23)</f>
        <v>0.106057356061066</v>
      </c>
      <c r="W4163" s="0" t="n">
        <f aca="false">NORMSDIST(-O4163)</f>
        <v>0.0092824194091844</v>
      </c>
      <c r="X4163" s="0" t="n">
        <f aca="false">NORMSDIST(-P4163)</f>
        <v>0.0513138742126379</v>
      </c>
    </row>
    <row r="4164" customFormat="false" ht="12.8" hidden="false" customHeight="false" outlineLevel="0" collapsed="false">
      <c r="A4164" s="0" t="n">
        <v>-1.52639653329187</v>
      </c>
      <c r="B4164" s="0" t="n">
        <v>1.4720028727205</v>
      </c>
      <c r="C4164" s="0" t="n">
        <v>-0.567147667442975</v>
      </c>
      <c r="D4164" s="0" t="n">
        <v>-0.328581591833479</v>
      </c>
      <c r="E4164" s="0" t="n">
        <f aca="false" t="array" ref="E4164:H4164">MMULT(A4164:D4164,'Root matrix of resiudals'!$B$19:E$22)</f>
        <v>-0.0627312125443273</v>
      </c>
      <c r="F4164" s="0" t="n">
        <v>0.0365443006692936</v>
      </c>
      <c r="G4164" s="0" t="n">
        <v>-0.00611671806256823</v>
      </c>
      <c r="H4164" s="0" t="n">
        <v>-0.00530032817214501</v>
      </c>
      <c r="I4164" s="3" t="n">
        <f aca="false" t="array" ref="I4164:L4164">MMULT('t+2'!I4164:L4164,'input - gretl'!$B$3:$E$6)+MMULT('Point forecasts'!$P$4:$T$4,'input - gretl'!$B$9:$E$13)+MMULT('t+2'!Q4164:S4164,'input - gretl'!$B$14:$E$16)+E4164:H4164</f>
        <v>-0.128353167480689</v>
      </c>
      <c r="J4164" s="3" t="n">
        <v>-0.02040527746509</v>
      </c>
      <c r="K4164" s="3" t="n">
        <v>-0.000400891912857563</v>
      </c>
      <c r="L4164" s="3" t="n">
        <v>-0.0582797971756136</v>
      </c>
      <c r="M4164" s="0" t="n">
        <f aca="false">'t+2'!M4164+I4164</f>
        <v>-0.0430952038528062</v>
      </c>
      <c r="N4164" s="0" t="n">
        <f aca="false">'t+2'!N4164+J4164</f>
        <v>-0.10364631244005</v>
      </c>
      <c r="O4164" s="0" t="n">
        <f aca="false">'t+2'!O4164+K4164</f>
        <v>2.37666733130263</v>
      </c>
      <c r="P4164" s="0" t="n">
        <f aca="false">'t+2'!P4164+L4164</f>
        <v>1.6787664269586</v>
      </c>
      <c r="Q4164" s="0" t="n">
        <f aca="false" t="array" ref="Q4164:S4164">MMULT(M4164:P4164,'input - gretl'!$B$19:$D$22)+MMULT('Point forecasts'!$J$5:$O$5,'input - gretl'!$B$23:$D$28)</f>
        <v>13.9549479031863</v>
      </c>
      <c r="R4164" s="0" t="n">
        <v>6.780408801523</v>
      </c>
      <c r="S4164" s="0" t="n">
        <v>9.72366091323993</v>
      </c>
      <c r="U4164" s="10" t="n">
        <f aca="false">NORMSDIST(-M4164/'rhos computation'!$B$11)-EXP(M4164+'rhos computation'!$B$11^2/2)*NORMSDIST(-M4164/'rhos computation'!$B$11-'rhos computation'!$B$11)</f>
        <v>0.0715185637842442</v>
      </c>
      <c r="V4164" s="10" t="n">
        <f aca="false">NORMSDIST(-N4164/'rhos computation'!$B$23)-EXP(N4164+'rhos computation'!$B$23^2/2)*NORMSDIST(-N4164/'rhos computation'!$B$23-'rhos computation'!$B$23)</f>
        <v>0.0977684745478026</v>
      </c>
      <c r="W4164" s="0" t="n">
        <f aca="false">NORMSDIST(-O4164)</f>
        <v>0.00873491785299591</v>
      </c>
      <c r="X4164" s="0" t="n">
        <f aca="false">NORMSDIST(-P4164)</f>
        <v>0.0465987870531568</v>
      </c>
    </row>
    <row r="4165" customFormat="false" ht="12.8" hidden="false" customHeight="false" outlineLevel="0" collapsed="false">
      <c r="A4165" s="0" t="n">
        <v>0.0518900194296151</v>
      </c>
      <c r="B4165" s="0" t="n">
        <v>-0.548406251239861</v>
      </c>
      <c r="C4165" s="0" t="n">
        <v>0.491969189410347</v>
      </c>
      <c r="D4165" s="0" t="n">
        <v>1.12847970068505</v>
      </c>
      <c r="E4165" s="0" t="n">
        <f aca="false" t="array" ref="E4165:H4165">MMULT(A4165:D4165,'Root matrix of resiudals'!$B$19:E$22)</f>
        <v>0.00116025568846142</v>
      </c>
      <c r="F4165" s="0" t="n">
        <v>-0.0137111817048372</v>
      </c>
      <c r="G4165" s="0" t="n">
        <v>0.00731583759459633</v>
      </c>
      <c r="H4165" s="0" t="n">
        <v>0.0188194565865401</v>
      </c>
      <c r="I4165" s="3" t="n">
        <f aca="false" t="array" ref="I4165:L4165">MMULT('t+2'!I4165:L4165,'input - gretl'!$B$3:$E$6)+MMULT('Point forecasts'!$P$4:$T$4,'input - gretl'!$B$9:$E$13)+MMULT('t+2'!Q4165:S4165,'input - gretl'!$B$14:$E$16)+E4165:H4165</f>
        <v>-0.0658762842791566</v>
      </c>
      <c r="J4165" s="3" t="n">
        <v>-0.0744098400330129</v>
      </c>
      <c r="K4165" s="3" t="n">
        <v>0.0156632377244555</v>
      </c>
      <c r="L4165" s="3" t="n">
        <v>-0.0262580374714429</v>
      </c>
      <c r="M4165" s="0" t="n">
        <f aca="false">'t+2'!M4165+I4165</f>
        <v>0.0634482972947123</v>
      </c>
      <c r="N4165" s="0" t="n">
        <f aca="false">'t+2'!N4165+J4165</f>
        <v>-0.126470996525293</v>
      </c>
      <c r="O4165" s="0" t="n">
        <f aca="false">'t+2'!O4165+K4165</f>
        <v>2.42781126054553</v>
      </c>
      <c r="P4165" s="0" t="n">
        <f aca="false">'t+2'!P4165+L4165</f>
        <v>1.69596817387139</v>
      </c>
      <c r="Q4165" s="0" t="n">
        <f aca="false" t="array" ref="Q4165:S4165">MMULT(M4165:P4165,'input - gretl'!$B$19:$D$22)+MMULT('Point forecasts'!$J$5:$O$5,'input - gretl'!$B$23:$D$28)</f>
        <v>14.0614914043338</v>
      </c>
      <c r="R4165" s="0" t="n">
        <v>6.75758411743776</v>
      </c>
      <c r="S4165" s="0" t="n">
        <v>9.75844512108142</v>
      </c>
      <c r="U4165" s="10" t="n">
        <f aca="false">NORMSDIST(-M4165/'rhos computation'!$B$11)-EXP(M4165+'rhos computation'!$B$11^2/2)*NORMSDIST(-M4165/'rhos computation'!$B$11-'rhos computation'!$B$11)</f>
        <v>0.0263139464107988</v>
      </c>
      <c r="V4165" s="10" t="n">
        <f aca="false">NORMSDIST(-N4165/'rhos computation'!$B$23)-EXP(N4165+'rhos computation'!$B$23^2/2)*NORMSDIST(-N4165/'rhos computation'!$B$23-'rhos computation'!$B$23)</f>
        <v>0.117645665570835</v>
      </c>
      <c r="W4165" s="0" t="n">
        <f aca="false">NORMSDIST(-O4165)</f>
        <v>0.00759512302247644</v>
      </c>
      <c r="X4165" s="0" t="n">
        <f aca="false">NORMSDIST(-P4165)</f>
        <v>0.0449459537298401</v>
      </c>
    </row>
    <row r="4166" customFormat="false" ht="12.8" hidden="false" customHeight="false" outlineLevel="0" collapsed="false">
      <c r="A4166" s="0" t="n">
        <v>-1.30158506006714</v>
      </c>
      <c r="B4166" s="0" t="n">
        <v>-0.867029307912893</v>
      </c>
      <c r="C4166" s="0" t="n">
        <v>0.372920905841981</v>
      </c>
      <c r="D4166" s="0" t="n">
        <v>-0.14035970787701</v>
      </c>
      <c r="E4166" s="0" t="n">
        <f aca="false" t="array" ref="E4166:H4166">MMULT(A4166:D4166,'Root matrix of resiudals'!$B$19:E$22)</f>
        <v>-0.0572926500876426</v>
      </c>
      <c r="F4166" s="0" t="n">
        <v>-0.0263902542914871</v>
      </c>
      <c r="G4166" s="0" t="n">
        <v>0.00112818005191786</v>
      </c>
      <c r="H4166" s="0" t="n">
        <v>-0.00140909336303732</v>
      </c>
      <c r="I4166" s="3" t="n">
        <f aca="false" t="array" ref="I4166:L4166">MMULT('t+2'!I4166:L4166,'input - gretl'!$B$3:$E$6)+MMULT('Point forecasts'!$P$4:$T$4,'input - gretl'!$B$9:$E$13)+MMULT('t+2'!Q4166:S4166,'input - gretl'!$B$14:$E$16)+E4166:H4166</f>
        <v>-0.0776612650778497</v>
      </c>
      <c r="J4166" s="3" t="n">
        <v>-0.0916468961779631</v>
      </c>
      <c r="K4166" s="3" t="n">
        <v>0.0180902145939472</v>
      </c>
      <c r="L4166" s="3" t="n">
        <v>-0.0443575521520006</v>
      </c>
      <c r="M4166" s="0" t="n">
        <f aca="false">'t+2'!M4166+I4166</f>
        <v>0.0841282278318897</v>
      </c>
      <c r="N4166" s="0" t="n">
        <f aca="false">'t+2'!N4166+J4166</f>
        <v>-0.111118224580175</v>
      </c>
      <c r="O4166" s="0" t="n">
        <f aca="false">'t+2'!O4166+K4166</f>
        <v>2.44341697660286</v>
      </c>
      <c r="P4166" s="0" t="n">
        <f aca="false">'t+2'!P4166+L4166</f>
        <v>1.67481300303724</v>
      </c>
      <c r="Q4166" s="0" t="n">
        <f aca="false" t="array" ref="Q4166:S4166">MMULT(M4166:P4166,'input - gretl'!$B$19:$D$22)+MMULT('Point forecasts'!$J$5:$O$5,'input - gretl'!$B$23:$D$28)</f>
        <v>14.082171334871</v>
      </c>
      <c r="R4166" s="0" t="n">
        <v>6.77293688938288</v>
      </c>
      <c r="S4166" s="0" t="n">
        <v>9.79417046236056</v>
      </c>
      <c r="U4166" s="10" t="n">
        <f aca="false">NORMSDIST(-M4166/'rhos computation'!$B$11)-EXP(M4166+'rhos computation'!$B$11^2/2)*NORMSDIST(-M4166/'rhos computation'!$B$11-'rhos computation'!$B$11)</f>
        <v>0.0207278345146068</v>
      </c>
      <c r="V4166" s="10" t="n">
        <f aca="false">NORMSDIST(-N4166/'rhos computation'!$B$23)-EXP(N4166+'rhos computation'!$B$23^2/2)*NORMSDIST(-N4166/'rhos computation'!$B$23-'rhos computation'!$B$23)</f>
        <v>0.104271696995116</v>
      </c>
      <c r="W4166" s="0" t="n">
        <f aca="false">NORMSDIST(-O4166)</f>
        <v>0.00727445833569224</v>
      </c>
      <c r="X4166" s="0" t="n">
        <f aca="false">NORMSDIST(-P4166)</f>
        <v>0.0469854634155914</v>
      </c>
    </row>
    <row r="4167" customFormat="false" ht="12.8" hidden="false" customHeight="false" outlineLevel="0" collapsed="false">
      <c r="A4167" s="0" t="n">
        <v>-0.131913693136722</v>
      </c>
      <c r="B4167" s="0" t="n">
        <v>-0.993672813917424</v>
      </c>
      <c r="C4167" s="0" t="n">
        <v>-1.13797400674803</v>
      </c>
      <c r="D4167" s="0" t="n">
        <v>0.220020165120853</v>
      </c>
      <c r="E4167" s="0" t="n">
        <f aca="false" t="array" ref="E4167:H4167">MMULT(A4167:D4167,'Root matrix of resiudals'!$B$19:E$22)</f>
        <v>-0.00939963405725038</v>
      </c>
      <c r="F4167" s="0" t="n">
        <v>-0.0327614123103686</v>
      </c>
      <c r="G4167" s="0" t="n">
        <v>-0.0218177716227843</v>
      </c>
      <c r="H4167" s="0" t="n">
        <v>0.00225228430889202</v>
      </c>
      <c r="I4167" s="3" t="n">
        <f aca="false" t="array" ref="I4167:L4167">MMULT('t+2'!I4167:L4167,'input - gretl'!$B$3:$E$6)+MMULT('Point forecasts'!$P$4:$T$4,'input - gretl'!$B$9:$E$13)+MMULT('t+2'!Q4167:S4167,'input - gretl'!$B$14:$E$16)+E4167:H4167</f>
        <v>-0.10973333285235</v>
      </c>
      <c r="J4167" s="3" t="n">
        <v>-0.104643124021828</v>
      </c>
      <c r="K4167" s="3" t="n">
        <v>-0.00667821200105754</v>
      </c>
      <c r="L4167" s="3" t="n">
        <v>-0.052725521583365</v>
      </c>
      <c r="M4167" s="0" t="n">
        <f aca="false">'t+2'!M4167+I4167</f>
        <v>0.0554554476008072</v>
      </c>
      <c r="N4167" s="0" t="n">
        <f aca="false">'t+2'!N4167+J4167</f>
        <v>-0.154070370703789</v>
      </c>
      <c r="O4167" s="0" t="n">
        <f aca="false">'t+2'!O4167+K4167</f>
        <v>2.39299563124469</v>
      </c>
      <c r="P4167" s="0" t="n">
        <f aca="false">'t+2'!P4167+L4167</f>
        <v>1.70844657341902</v>
      </c>
      <c r="Q4167" s="0" t="n">
        <f aca="false" t="array" ref="Q4167:S4167">MMULT(M4167:P4167,'input - gretl'!$B$19:$D$22)+MMULT('Point forecasts'!$J$5:$O$5,'input - gretl'!$B$23:$D$28)</f>
        <v>14.0534985546399</v>
      </c>
      <c r="R4167" s="0" t="n">
        <v>6.72998474325926</v>
      </c>
      <c r="S4167" s="0" t="n">
        <v>9.7117619098908</v>
      </c>
      <c r="U4167" s="10" t="n">
        <f aca="false">NORMSDIST(-M4167/'rhos computation'!$B$11)-EXP(M4167+'rhos computation'!$B$11^2/2)*NORMSDIST(-M4167/'rhos computation'!$B$11-'rhos computation'!$B$11)</f>
        <v>0.0287376086935764</v>
      </c>
      <c r="V4167" s="10" t="n">
        <f aca="false">NORMSDIST(-N4167/'rhos computation'!$B$23)-EXP(N4167+'rhos computation'!$B$23^2/2)*NORMSDIST(-N4167/'rhos computation'!$B$23-'rhos computation'!$B$23)</f>
        <v>0.141477252993582</v>
      </c>
      <c r="W4167" s="0" t="n">
        <f aca="false">NORMSDIST(-O4167)</f>
        <v>0.00835572003557553</v>
      </c>
      <c r="X4167" s="0" t="n">
        <f aca="false">NORMSDIST(-P4167)</f>
        <v>0.0437767558750784</v>
      </c>
    </row>
    <row r="4168" customFormat="false" ht="12.8" hidden="false" customHeight="false" outlineLevel="0" collapsed="false">
      <c r="A4168" s="0" t="n">
        <v>-0.0429187084313455</v>
      </c>
      <c r="B4168" s="0" t="n">
        <v>-0.205280704623977</v>
      </c>
      <c r="C4168" s="0" t="n">
        <v>-1.58169802773916</v>
      </c>
      <c r="D4168" s="0" t="n">
        <v>-0.247771509501549</v>
      </c>
      <c r="E4168" s="0" t="n">
        <f aca="false" t="array" ref="E4168:H4168">MMULT(A4168:D4168,'Root matrix of resiudals'!$B$19:E$22)</f>
        <v>-0.00416527602244965</v>
      </c>
      <c r="F4168" s="0" t="n">
        <v>-0.0116577203997877</v>
      </c>
      <c r="G4168" s="0" t="n">
        <v>-0.0265637695632127</v>
      </c>
      <c r="H4168" s="0" t="n">
        <v>-0.00582908226005893</v>
      </c>
      <c r="I4168" s="3" t="n">
        <f aca="false" t="array" ref="I4168:L4168">MMULT('t+2'!I4168:L4168,'input - gretl'!$B$3:$E$6)+MMULT('Point forecasts'!$P$4:$T$4,'input - gretl'!$B$9:$E$13)+MMULT('t+2'!Q4168:S4168,'input - gretl'!$B$14:$E$16)+E4168:H4168</f>
        <v>-0.0864010464334365</v>
      </c>
      <c r="J4168" s="3" t="n">
        <v>-0.0572140793757102</v>
      </c>
      <c r="K4168" s="3" t="n">
        <v>-0.0175025807855184</v>
      </c>
      <c r="L4168" s="3" t="n">
        <v>-0.0524344808947615</v>
      </c>
      <c r="M4168" s="0" t="n">
        <f aca="false">'t+2'!M4168+I4168</f>
        <v>0.109859612385373</v>
      </c>
      <c r="N4168" s="0" t="n">
        <f aca="false">'t+2'!N4168+J4168</f>
        <v>-0.134273245167781</v>
      </c>
      <c r="O4168" s="0" t="n">
        <f aca="false">'t+2'!O4168+K4168</f>
        <v>2.36514174335283</v>
      </c>
      <c r="P4168" s="0" t="n">
        <f aca="false">'t+2'!P4168+L4168</f>
        <v>1.64339673852886</v>
      </c>
      <c r="Q4168" s="0" t="n">
        <f aca="false" t="array" ref="Q4168:S4168">MMULT(M4168:P4168,'input - gretl'!$B$19:$D$22)+MMULT('Point forecasts'!$J$5:$O$5,'input - gretl'!$B$23:$D$28)</f>
        <v>14.1079027194245</v>
      </c>
      <c r="R4168" s="0" t="n">
        <v>6.74978186879527</v>
      </c>
      <c r="S4168" s="0" t="n">
        <v>9.74577366747123</v>
      </c>
      <c r="U4168" s="10" t="n">
        <f aca="false">NORMSDIST(-M4168/'rhos computation'!$B$11)-EXP(M4168+'rhos computation'!$B$11^2/2)*NORMSDIST(-M4168/'rhos computation'!$B$11-'rhos computation'!$B$11)</f>
        <v>0.0150665270286298</v>
      </c>
      <c r="V4168" s="10" t="n">
        <f aca="false">NORMSDIST(-N4168/'rhos computation'!$B$23)-EXP(N4168+'rhos computation'!$B$23^2/2)*NORMSDIST(-N4168/'rhos computation'!$B$23-'rhos computation'!$B$23)</f>
        <v>0.124421712452357</v>
      </c>
      <c r="W4168" s="0" t="n">
        <f aca="false">NORMSDIST(-O4168)</f>
        <v>0.00901158572361975</v>
      </c>
      <c r="X4168" s="0" t="n">
        <f aca="false">NORMSDIST(-P4168)</f>
        <v>0.0501504372467622</v>
      </c>
    </row>
    <row r="4169" customFormat="false" ht="12.8" hidden="false" customHeight="false" outlineLevel="0" collapsed="false">
      <c r="A4169" s="0" t="n">
        <v>-0.992868287501434</v>
      </c>
      <c r="B4169" s="0" t="n">
        <v>-0.134763236887346</v>
      </c>
      <c r="C4169" s="0" t="n">
        <v>-1.43379511124741</v>
      </c>
      <c r="D4169" s="0" t="n">
        <v>0.300576449875011</v>
      </c>
      <c r="E4169" s="0" t="n">
        <f aca="false" t="array" ref="E4169:H4169">MMULT(A4169:D4169,'Root matrix of resiudals'!$B$19:E$22)</f>
        <v>-0.0447900206704608</v>
      </c>
      <c r="F4169" s="0" t="n">
        <v>-0.011226750867139</v>
      </c>
      <c r="G4169" s="0" t="n">
        <v>-0.0244725624798996</v>
      </c>
      <c r="H4169" s="0" t="n">
        <v>0.00360674350715018</v>
      </c>
      <c r="I4169" s="3" t="n">
        <f aca="false" t="array" ref="I4169:L4169">MMULT('t+2'!I4169:L4169,'input - gretl'!$B$3:$E$6)+MMULT('Point forecasts'!$P$4:$T$4,'input - gretl'!$B$9:$E$13)+MMULT('t+2'!Q4169:S4169,'input - gretl'!$B$14:$E$16)+E4169:H4169</f>
        <v>-0.131929300840307</v>
      </c>
      <c r="J4169" s="3" t="n">
        <v>-0.0744501353055546</v>
      </c>
      <c r="K4169" s="3" t="n">
        <v>-0.0171388795177819</v>
      </c>
      <c r="L4169" s="3" t="n">
        <v>-0.0375319376163173</v>
      </c>
      <c r="M4169" s="0" t="n">
        <f aca="false">'t+2'!M4169+I4169</f>
        <v>0.00041415786850435</v>
      </c>
      <c r="N4169" s="0" t="n">
        <f aca="false">'t+2'!N4169+J4169</f>
        <v>-0.126358506022103</v>
      </c>
      <c r="O4169" s="0" t="n">
        <f aca="false">'t+2'!O4169+K4169</f>
        <v>2.39355961723797</v>
      </c>
      <c r="P4169" s="0" t="n">
        <f aca="false">'t+2'!P4169+L4169</f>
        <v>1.68282362347734</v>
      </c>
      <c r="Q4169" s="0" t="n">
        <f aca="false" t="array" ref="Q4169:S4169">MMULT(M4169:P4169,'input - gretl'!$B$19:$D$22)+MMULT('Point forecasts'!$J$5:$O$5,'input - gretl'!$B$23:$D$28)</f>
        <v>13.9984572649076</v>
      </c>
      <c r="R4169" s="0" t="n">
        <v>6.75769660794095</v>
      </c>
      <c r="S4169" s="0" t="n">
        <v>9.73669460242611</v>
      </c>
      <c r="U4169" s="10" t="n">
        <f aca="false">NORMSDIST(-M4169/'rhos computation'!$B$11)-EXP(M4169+'rhos computation'!$B$11^2/2)*NORMSDIST(-M4169/'rhos computation'!$B$11-'rhos computation'!$B$11)</f>
        <v>0.0496781669071298</v>
      </c>
      <c r="V4169" s="10" t="n">
        <f aca="false">NORMSDIST(-N4169/'rhos computation'!$B$23)-EXP(N4169+'rhos computation'!$B$23^2/2)*NORMSDIST(-N4169/'rhos computation'!$B$23-'rhos computation'!$B$23)</f>
        <v>0.117547814725811</v>
      </c>
      <c r="W4169" s="0" t="n">
        <f aca="false">NORMSDIST(-O4169)</f>
        <v>0.00834288469880158</v>
      </c>
      <c r="X4169" s="0" t="n">
        <f aca="false">NORMSDIST(-P4169)</f>
        <v>0.0462046202170326</v>
      </c>
    </row>
    <row r="4170" customFormat="false" ht="12.8" hidden="false" customHeight="false" outlineLevel="0" collapsed="false">
      <c r="A4170" s="0" t="n">
        <v>-1.1929387615105</v>
      </c>
      <c r="B4170" s="0" t="n">
        <v>-0.0778177411633717</v>
      </c>
      <c r="C4170" s="0" t="n">
        <v>-1.09224255831837</v>
      </c>
      <c r="D4170" s="0" t="n">
        <v>-1.55279354043753</v>
      </c>
      <c r="E4170" s="0" t="n">
        <f aca="false" t="array" ref="E4170:H4170">MMULT(A4170:D4170,'Root matrix of resiudals'!$B$19:E$22)</f>
        <v>-0.0521134293517712</v>
      </c>
      <c r="F4170" s="0" t="n">
        <v>-0.00894807759827851</v>
      </c>
      <c r="G4170" s="0" t="n">
        <v>-0.0211335143058344</v>
      </c>
      <c r="H4170" s="0" t="n">
        <v>-0.0259964955482949</v>
      </c>
      <c r="I4170" s="3" t="n">
        <f aca="false" t="array" ref="I4170:L4170">MMULT('t+2'!I4170:L4170,'input - gretl'!$B$3:$E$6)+MMULT('Point forecasts'!$P$4:$T$4,'input - gretl'!$B$9:$E$13)+MMULT('t+2'!Q4170:S4170,'input - gretl'!$B$14:$E$16)+E4170:H4170</f>
        <v>-0.131884482197755</v>
      </c>
      <c r="J4170" s="3" t="n">
        <v>-0.0436474626283255</v>
      </c>
      <c r="K4170" s="3" t="n">
        <v>-0.00449096380545426</v>
      </c>
      <c r="L4170" s="3" t="n">
        <v>-0.0747441043090603</v>
      </c>
      <c r="M4170" s="0" t="n">
        <f aca="false">'t+2'!M4170+I4170</f>
        <v>0.0402472766007103</v>
      </c>
      <c r="N4170" s="0" t="n">
        <f aca="false">'t+2'!N4170+J4170</f>
        <v>-0.115536771383051</v>
      </c>
      <c r="O4170" s="0" t="n">
        <f aca="false">'t+2'!O4170+K4170</f>
        <v>2.41147610979595</v>
      </c>
      <c r="P4170" s="0" t="n">
        <f aca="false">'t+2'!P4170+L4170</f>
        <v>1.6656187960736</v>
      </c>
      <c r="Q4170" s="0" t="n">
        <f aca="false" t="array" ref="Q4170:S4170">MMULT(M4170:P4170,'input - gretl'!$B$19:$D$22)+MMULT('Point forecasts'!$J$5:$O$5,'input - gretl'!$B$23:$D$28)</f>
        <v>14.0382903836398</v>
      </c>
      <c r="R4170" s="0" t="n">
        <v>6.76851834258</v>
      </c>
      <c r="S4170" s="0" t="n">
        <v>9.77097374608642</v>
      </c>
      <c r="U4170" s="10" t="n">
        <f aca="false">NORMSDIST(-M4170/'rhos computation'!$B$11)-EXP(M4170+'rhos computation'!$B$11^2/2)*NORMSDIST(-M4170/'rhos computation'!$B$11-'rhos computation'!$B$11)</f>
        <v>0.0337730417137758</v>
      </c>
      <c r="V4170" s="10" t="n">
        <f aca="false">NORMSDIST(-N4170/'rhos computation'!$B$23)-EXP(N4170+'rhos computation'!$B$23^2/2)*NORMSDIST(-N4170/'rhos computation'!$B$23-'rhos computation'!$B$23)</f>
        <v>0.108122288059</v>
      </c>
      <c r="W4170" s="0" t="n">
        <f aca="false">NORMSDIST(-O4170)</f>
        <v>0.0079440463519575</v>
      </c>
      <c r="X4170" s="0" t="n">
        <f aca="false">NORMSDIST(-P4170)</f>
        <v>0.0478946824994494</v>
      </c>
    </row>
    <row r="4171" customFormat="false" ht="12.8" hidden="false" customHeight="false" outlineLevel="0" collapsed="false">
      <c r="A4171" s="0" t="n">
        <v>-0.500315446692012</v>
      </c>
      <c r="B4171" s="0" t="n">
        <v>1.89703093613004</v>
      </c>
      <c r="C4171" s="0" t="n">
        <v>-1.05364543883669</v>
      </c>
      <c r="D4171" s="0" t="n">
        <v>-0.0860225144957911</v>
      </c>
      <c r="E4171" s="0" t="n">
        <f aca="false" t="array" ref="E4171:H4171">MMULT(A4171:D4171,'Root matrix of resiudals'!$B$19:E$22)</f>
        <v>-0.018439168019248</v>
      </c>
      <c r="F4171" s="0" t="n">
        <v>0.0492807457274123</v>
      </c>
      <c r="G4171" s="0" t="n">
        <v>-0.0108855213605606</v>
      </c>
      <c r="H4171" s="0" t="n">
        <v>-0.00228644491059158</v>
      </c>
      <c r="I4171" s="3" t="n">
        <f aca="false" t="array" ref="I4171:L4171">MMULT('t+2'!I4171:L4171,'input - gretl'!$B$3:$E$6)+MMULT('Point forecasts'!$P$4:$T$4,'input - gretl'!$B$9:$E$13)+MMULT('t+2'!Q4171:S4171,'input - gretl'!$B$14:$E$16)+E4171:H4171</f>
        <v>-0.0780853923134477</v>
      </c>
      <c r="J4171" s="3" t="n">
        <v>0.0370035742110403</v>
      </c>
      <c r="K4171" s="3" t="n">
        <v>-0.00143165401327452</v>
      </c>
      <c r="L4171" s="3" t="n">
        <v>-0.0493998985999567</v>
      </c>
      <c r="M4171" s="0" t="n">
        <f aca="false">'t+2'!M4171+I4171</f>
        <v>0.0489053637942028</v>
      </c>
      <c r="N4171" s="0" t="n">
        <f aca="false">'t+2'!N4171+J4171</f>
        <v>-0.0625092781252742</v>
      </c>
      <c r="O4171" s="0" t="n">
        <f aca="false">'t+2'!O4171+K4171</f>
        <v>2.42366930321935</v>
      </c>
      <c r="P4171" s="0" t="n">
        <f aca="false">'t+2'!P4171+L4171</f>
        <v>1.67331598953232</v>
      </c>
      <c r="Q4171" s="0" t="n">
        <f aca="false" t="array" ref="Q4171:S4171">MMULT(M4171:P4171,'input - gretl'!$B$19:$D$22)+MMULT('Point forecasts'!$J$5:$O$5,'input - gretl'!$B$23:$D$28)</f>
        <v>14.0469484708333</v>
      </c>
      <c r="R4171" s="0" t="n">
        <v>6.82154583583778</v>
      </c>
      <c r="S4171" s="0" t="n">
        <v>9.7758465236709</v>
      </c>
      <c r="U4171" s="10" t="n">
        <f aca="false">NORMSDIST(-M4171/'rhos computation'!$B$11)-EXP(M4171+'rhos computation'!$B$11^2/2)*NORMSDIST(-M4171/'rhos computation'!$B$11-'rhos computation'!$B$11)</f>
        <v>0.0308374897543653</v>
      </c>
      <c r="V4171" s="10" t="n">
        <f aca="false">NORMSDIST(-N4171/'rhos computation'!$B$23)-EXP(N4171+'rhos computation'!$B$23^2/2)*NORMSDIST(-N4171/'rhos computation'!$B$23-'rhos computation'!$B$23)</f>
        <v>0.063009178818707</v>
      </c>
      <c r="W4171" s="0" t="n">
        <f aca="false">NORMSDIST(-O4171)</f>
        <v>0.00768229480989374</v>
      </c>
      <c r="X4171" s="0" t="n">
        <f aca="false">NORMSDIST(-P4171)</f>
        <v>0.0471325531843099</v>
      </c>
    </row>
    <row r="4172" customFormat="false" ht="12.8" hidden="false" customHeight="false" outlineLevel="0" collapsed="false">
      <c r="A4172" s="0" t="n">
        <v>-0.916005114843935</v>
      </c>
      <c r="B4172" s="0" t="n">
        <v>0.51336599593351</v>
      </c>
      <c r="C4172" s="0" t="n">
        <v>-0.061660840084728</v>
      </c>
      <c r="D4172" s="0" t="n">
        <v>-0.0343858362605415</v>
      </c>
      <c r="E4172" s="0" t="n">
        <f aca="false" t="array" ref="E4172:H4172">MMULT(A4172:D4172,'Root matrix of resiudals'!$B$19:E$22)</f>
        <v>-0.0382014158701061</v>
      </c>
      <c r="F4172" s="0" t="n">
        <v>0.0123702777333257</v>
      </c>
      <c r="G4172" s="0" t="n">
        <v>-0.000321457714205084</v>
      </c>
      <c r="H4172" s="0" t="n">
        <v>-0.000244152287070617</v>
      </c>
      <c r="I4172" s="3" t="n">
        <f aca="false" t="array" ref="I4172:L4172">MMULT('t+2'!I4172:L4172,'input - gretl'!$B$3:$E$6)+MMULT('Point forecasts'!$P$4:$T$4,'input - gretl'!$B$9:$E$13)+MMULT('t+2'!Q4172:S4172,'input - gretl'!$B$14:$E$16)+E4172:H4172</f>
        <v>-0.0870109953736591</v>
      </c>
      <c r="J4172" s="3" t="n">
        <v>-0.0219118766544439</v>
      </c>
      <c r="K4172" s="3" t="n">
        <v>0.00239442592665476</v>
      </c>
      <c r="L4172" s="3" t="n">
        <v>-0.0346795444628476</v>
      </c>
      <c r="M4172" s="0" t="n">
        <f aca="false">'t+2'!M4172+I4172</f>
        <v>0.0388743730140849</v>
      </c>
      <c r="N4172" s="0" t="n">
        <f aca="false">'t+2'!N4172+J4172</f>
        <v>-0.0989176088503205</v>
      </c>
      <c r="O4172" s="0" t="n">
        <f aca="false">'t+2'!O4172+K4172</f>
        <v>2.42176784375599</v>
      </c>
      <c r="P4172" s="0" t="n">
        <f aca="false">'t+2'!P4172+L4172</f>
        <v>1.65183006015194</v>
      </c>
      <c r="Q4172" s="0" t="n">
        <f aca="false" t="array" ref="Q4172:S4172">MMULT(M4172:P4172,'input - gretl'!$B$19:$D$22)+MMULT('Point forecasts'!$J$5:$O$5,'input - gretl'!$B$23:$D$28)</f>
        <v>14.0369174800532</v>
      </c>
      <c r="R4172" s="0" t="n">
        <v>6.78513750511273</v>
      </c>
      <c r="S4172" s="0" t="n">
        <v>9.79437925734475</v>
      </c>
      <c r="U4172" s="10" t="n">
        <f aca="false">NORMSDIST(-M4172/'rhos computation'!$B$11)-EXP(M4172+'rhos computation'!$B$11^2/2)*NORMSDIST(-M4172/'rhos computation'!$B$11-'rhos computation'!$B$11)</f>
        <v>0.0342554194731527</v>
      </c>
      <c r="V4172" s="10" t="n">
        <f aca="false">NORMSDIST(-N4172/'rhos computation'!$B$23)-EXP(N4172+'rhos computation'!$B$23^2/2)*NORMSDIST(-N4172/'rhos computation'!$B$23-'rhos computation'!$B$23)</f>
        <v>0.0936644769500968</v>
      </c>
      <c r="W4172" s="0" t="n">
        <f aca="false">NORMSDIST(-O4172)</f>
        <v>0.00772260710718552</v>
      </c>
      <c r="X4172" s="0" t="n">
        <f aca="false">NORMSDIST(-P4172)</f>
        <v>0.0492845994507534</v>
      </c>
    </row>
    <row r="4173" customFormat="false" ht="12.8" hidden="false" customHeight="false" outlineLevel="0" collapsed="false">
      <c r="A4173" s="0" t="n">
        <v>-0.217790192081683</v>
      </c>
      <c r="B4173" s="0" t="n">
        <v>-0.245790038840964</v>
      </c>
      <c r="C4173" s="0" t="n">
        <v>-0.873495537937716</v>
      </c>
      <c r="D4173" s="0" t="n">
        <v>-0.945198120041563</v>
      </c>
      <c r="E4173" s="0" t="n">
        <f aca="false" t="array" ref="E4173:H4173">MMULT(A4173:D4173,'Root matrix of resiudals'!$B$19:E$22)</f>
        <v>-0.0106178654517629</v>
      </c>
      <c r="F4173" s="0" t="n">
        <v>-0.0107141569291011</v>
      </c>
      <c r="G4173" s="0" t="n">
        <v>-0.0163108877655668</v>
      </c>
      <c r="H4173" s="0" t="n">
        <v>-0.0162709015100408</v>
      </c>
      <c r="I4173" s="3" t="n">
        <f aca="false" t="array" ref="I4173:L4173">MMULT('t+2'!I4173:L4173,'input - gretl'!$B$3:$E$6)+MMULT('Point forecasts'!$P$4:$T$4,'input - gretl'!$B$9:$E$13)+MMULT('t+2'!Q4173:S4173,'input - gretl'!$B$14:$E$16)+E4173:H4173</f>
        <v>-0.0807409315917645</v>
      </c>
      <c r="J4173" s="3" t="n">
        <v>-0.0587067517136233</v>
      </c>
      <c r="K4173" s="3" t="n">
        <v>-0.0181834116778848</v>
      </c>
      <c r="L4173" s="3" t="n">
        <v>-0.0627918274986769</v>
      </c>
      <c r="M4173" s="0" t="n">
        <f aca="false">'t+2'!M4173+I4173</f>
        <v>-0.00422048683431443</v>
      </c>
      <c r="N4173" s="0" t="n">
        <f aca="false">'t+2'!N4173+J4173</f>
        <v>-0.151731413282894</v>
      </c>
      <c r="O4173" s="0" t="n">
        <f aca="false">'t+2'!O4173+K4173</f>
        <v>2.38790851922876</v>
      </c>
      <c r="P4173" s="0" t="n">
        <f aca="false">'t+2'!P4173+L4173</f>
        <v>1.66300806747027</v>
      </c>
      <c r="Q4173" s="0" t="n">
        <f aca="false" t="array" ref="Q4173:S4173">MMULT(M4173:P4173,'input - gretl'!$B$19:$D$22)+MMULT('Point forecasts'!$J$5:$O$5,'input - gretl'!$B$23:$D$28)</f>
        <v>13.9938226202048</v>
      </c>
      <c r="R4173" s="0" t="n">
        <v>6.73232370068016</v>
      </c>
      <c r="S4173" s="0" t="n">
        <v>9.74988908895742</v>
      </c>
      <c r="U4173" s="10" t="n">
        <f aca="false">NORMSDIST(-M4173/'rhos computation'!$B$11)-EXP(M4173+'rhos computation'!$B$11^2/2)*NORMSDIST(-M4173/'rhos computation'!$B$11-'rhos computation'!$B$11)</f>
        <v>0.0517863021992761</v>
      </c>
      <c r="V4173" s="10" t="n">
        <f aca="false">NORMSDIST(-N4173/'rhos computation'!$B$23)-EXP(N4173+'rhos computation'!$B$23^2/2)*NORMSDIST(-N4173/'rhos computation'!$B$23-'rhos computation'!$B$23)</f>
        <v>0.139474752242733</v>
      </c>
      <c r="W4173" s="0" t="n">
        <f aca="false">NORMSDIST(-O4173)</f>
        <v>0.00847227949832867</v>
      </c>
      <c r="X4173" s="0" t="n">
        <f aca="false">NORMSDIST(-P4173)</f>
        <v>0.0481554103094482</v>
      </c>
    </row>
    <row r="4174" customFormat="false" ht="12.8" hidden="false" customHeight="false" outlineLevel="0" collapsed="false">
      <c r="A4174" s="0" t="n">
        <v>-1.11769214508177</v>
      </c>
      <c r="B4174" s="0" t="n">
        <v>-0.394875641728121</v>
      </c>
      <c r="C4174" s="0" t="n">
        <v>-1.50953408124198</v>
      </c>
      <c r="D4174" s="0" t="n">
        <v>0.901219635455353</v>
      </c>
      <c r="E4174" s="0" t="n">
        <f aca="false" t="array" ref="E4174:H4174">MMULT(A4174:D4174,'Root matrix of resiudals'!$B$19:E$22)</f>
        <v>-0.0510580360522942</v>
      </c>
      <c r="F4174" s="0" t="n">
        <v>-0.0191738478857645</v>
      </c>
      <c r="G4174" s="0" t="n">
        <v>-0.0260933671162579</v>
      </c>
      <c r="H4174" s="0" t="n">
        <v>0.0132973927043282</v>
      </c>
      <c r="I4174" s="3" t="n">
        <f aca="false" t="array" ref="I4174:L4174">MMULT('t+2'!I4174:L4174,'input - gretl'!$B$3:$E$6)+MMULT('Point forecasts'!$P$4:$T$4,'input - gretl'!$B$9:$E$13)+MMULT('t+2'!Q4174:S4174,'input - gretl'!$B$14:$E$16)+E4174:H4174</f>
        <v>-0.137309616355646</v>
      </c>
      <c r="J4174" s="3" t="n">
        <v>-0.063484729090946</v>
      </c>
      <c r="K4174" s="3" t="n">
        <v>-0.0227772243021502</v>
      </c>
      <c r="L4174" s="3" t="n">
        <v>-0.046731140623146</v>
      </c>
      <c r="M4174" s="0" t="n">
        <f aca="false">'t+2'!M4174+I4174</f>
        <v>-0.021041212351041</v>
      </c>
      <c r="N4174" s="0" t="n">
        <f aca="false">'t+2'!N4174+J4174</f>
        <v>-0.172978120193602</v>
      </c>
      <c r="O4174" s="0" t="n">
        <f aca="false">'t+2'!O4174+K4174</f>
        <v>2.34483966257648</v>
      </c>
      <c r="P4174" s="0" t="n">
        <f aca="false">'t+2'!P4174+L4174</f>
        <v>1.68444431177647</v>
      </c>
      <c r="Q4174" s="0" t="n">
        <f aca="false" t="array" ref="Q4174:S4174">MMULT(M4174:P4174,'input - gretl'!$B$19:$D$22)+MMULT('Point forecasts'!$J$5:$O$5,'input - gretl'!$B$23:$D$28)</f>
        <v>13.9770018946881</v>
      </c>
      <c r="R4174" s="0" t="n">
        <v>6.71107699376945</v>
      </c>
      <c r="S4174" s="0" t="n">
        <v>9.68643329215774</v>
      </c>
      <c r="U4174" s="10" t="n">
        <f aca="false">NORMSDIST(-M4174/'rhos computation'!$B$11)-EXP(M4174+'rhos computation'!$B$11^2/2)*NORMSDIST(-M4174/'rhos computation'!$B$11-'rhos computation'!$B$11)</f>
        <v>0.0598815157315455</v>
      </c>
      <c r="V4174" s="10" t="n">
        <f aca="false">NORMSDIST(-N4174/'rhos computation'!$B$23)-EXP(N4174+'rhos computation'!$B$23^2/2)*NORMSDIST(-N4174/'rhos computation'!$B$23-'rhos computation'!$B$23)</f>
        <v>0.157520798117875</v>
      </c>
      <c r="W4174" s="0" t="n">
        <f aca="false">NORMSDIST(-O4174)</f>
        <v>0.00951763173246964</v>
      </c>
      <c r="X4174" s="0" t="n">
        <f aca="false">NORMSDIST(-P4174)</f>
        <v>0.0460479166029024</v>
      </c>
    </row>
    <row r="4175" customFormat="false" ht="12.8" hidden="false" customHeight="false" outlineLevel="0" collapsed="false">
      <c r="A4175" s="0" t="n">
        <v>-0.736691396546346</v>
      </c>
      <c r="B4175" s="0" t="n">
        <v>-0.809880187569872</v>
      </c>
      <c r="C4175" s="0" t="n">
        <v>1.29689514277041</v>
      </c>
      <c r="D4175" s="0" t="n">
        <v>-1.31662903817129</v>
      </c>
      <c r="E4175" s="0" t="n">
        <f aca="false" t="array" ref="E4175:H4175">MMULT(A4175:D4175,'Root matrix of resiudals'!$B$19:E$22)</f>
        <v>-0.0313349258752961</v>
      </c>
      <c r="F4175" s="0" t="n">
        <v>-0.0202381094819974</v>
      </c>
      <c r="G4175" s="0" t="n">
        <v>0.0155744485442292</v>
      </c>
      <c r="H4175" s="0" t="n">
        <v>-0.0196508536293068</v>
      </c>
      <c r="I4175" s="3" t="n">
        <f aca="false" t="array" ref="I4175:L4175">MMULT('t+2'!I4175:L4175,'input - gretl'!$B$3:$E$6)+MMULT('Point forecasts'!$P$4:$T$4,'input - gretl'!$B$9:$E$13)+MMULT('t+2'!Q4175:S4175,'input - gretl'!$B$14:$E$16)+E4175:H4175</f>
        <v>-0.0708254181113467</v>
      </c>
      <c r="J4175" s="3" t="n">
        <v>-0.0862128494777457</v>
      </c>
      <c r="K4175" s="3" t="n">
        <v>0.00580211750655766</v>
      </c>
      <c r="L4175" s="3" t="n">
        <v>-0.0748754091466317</v>
      </c>
      <c r="M4175" s="0" t="n">
        <f aca="false">'t+2'!M4175+I4175</f>
        <v>-0.0632451217725141</v>
      </c>
      <c r="N4175" s="0" t="n">
        <f aca="false">'t+2'!N4175+J4175</f>
        <v>-0.184681450252395</v>
      </c>
      <c r="O4175" s="0" t="n">
        <f aca="false">'t+2'!O4175+K4175</f>
        <v>2.35025182864947</v>
      </c>
      <c r="P4175" s="0" t="n">
        <f aca="false">'t+2'!P4175+L4175</f>
        <v>1.61348278615102</v>
      </c>
      <c r="Q4175" s="0" t="n">
        <f aca="false" t="array" ref="Q4175:S4175">MMULT(M4175:P4175,'input - gretl'!$B$19:$D$22)+MMULT('Point forecasts'!$J$5:$O$5,'input - gretl'!$B$23:$D$28)</f>
        <v>13.9347979852666</v>
      </c>
      <c r="R4175" s="0" t="n">
        <v>6.69937366371066</v>
      </c>
      <c r="S4175" s="0" t="n">
        <v>9.75933341717681</v>
      </c>
      <c r="U4175" s="10" t="n">
        <f aca="false">NORMSDIST(-M4175/'rhos computation'!$B$11)-EXP(M4175+'rhos computation'!$B$11^2/2)*NORMSDIST(-M4175/'rhos computation'!$B$11-'rhos computation'!$B$11)</f>
        <v>0.0831042135415092</v>
      </c>
      <c r="V4175" s="10" t="n">
        <f aca="false">NORMSDIST(-N4175/'rhos computation'!$B$23)-EXP(N4175+'rhos computation'!$B$23^2/2)*NORMSDIST(-N4175/'rhos computation'!$B$23-'rhos computation'!$B$23)</f>
        <v>0.16731406530508</v>
      </c>
      <c r="W4175" s="0" t="n">
        <f aca="false">NORMSDIST(-O4175)</f>
        <v>0.00938035674342664</v>
      </c>
      <c r="X4175" s="0" t="n">
        <f aca="false">NORMSDIST(-P4175)</f>
        <v>0.0533198300575486</v>
      </c>
    </row>
    <row r="4176" customFormat="false" ht="12.8" hidden="false" customHeight="false" outlineLevel="0" collapsed="false">
      <c r="A4176" s="0" t="n">
        <v>0.461734117772078</v>
      </c>
      <c r="B4176" s="0" t="n">
        <v>-0.573447012406238</v>
      </c>
      <c r="C4176" s="0" t="n">
        <v>-0.135849754563422</v>
      </c>
      <c r="D4176" s="0" t="n">
        <v>0.237166297943448</v>
      </c>
      <c r="E4176" s="0" t="n">
        <f aca="false" t="array" ref="E4176:H4176">MMULT(A4176:D4176,'Root matrix of resiudals'!$B$19:E$22)</f>
        <v>0.0182534475613762</v>
      </c>
      <c r="F4176" s="0" t="n">
        <v>-0.0158113274674593</v>
      </c>
      <c r="G4176" s="0" t="n">
        <v>-0.00340619805353752</v>
      </c>
      <c r="H4176" s="0" t="n">
        <v>0.00347847980694708</v>
      </c>
      <c r="I4176" s="3" t="n">
        <f aca="false" t="array" ref="I4176:L4176">MMULT('t+2'!I4176:L4176,'input - gretl'!$B$3:$E$6)+MMULT('Point forecasts'!$P$4:$T$4,'input - gretl'!$B$9:$E$13)+MMULT('t+2'!Q4176:S4176,'input - gretl'!$B$14:$E$16)+E4176:H4176</f>
        <v>-0.0696824101763048</v>
      </c>
      <c r="J4176" s="3" t="n">
        <v>-0.0642517544277038</v>
      </c>
      <c r="K4176" s="3" t="n">
        <v>-0.000177952518309253</v>
      </c>
      <c r="L4176" s="3" t="n">
        <v>-0.050999298046816</v>
      </c>
      <c r="M4176" s="0" t="n">
        <f aca="false">'t+2'!M4176+I4176</f>
        <v>0.0662379161287648</v>
      </c>
      <c r="N4176" s="0" t="n">
        <f aca="false">'t+2'!N4176+J4176</f>
        <v>-0.162188611319</v>
      </c>
      <c r="O4176" s="0" t="n">
        <f aca="false">'t+2'!O4176+K4176</f>
        <v>2.37025366000505</v>
      </c>
      <c r="P4176" s="0" t="n">
        <f aca="false">'t+2'!P4176+L4176</f>
        <v>1.66414195031874</v>
      </c>
      <c r="Q4176" s="0" t="n">
        <f aca="false" t="array" ref="Q4176:S4176">MMULT(M4176:P4176,'input - gretl'!$B$19:$D$22)+MMULT('Point forecasts'!$J$5:$O$5,'input - gretl'!$B$23:$D$28)</f>
        <v>14.0642810231679</v>
      </c>
      <c r="R4176" s="0" t="n">
        <v>6.72186650264405</v>
      </c>
      <c r="S4176" s="0" t="n">
        <v>9.73115585045068</v>
      </c>
      <c r="U4176" s="10" t="n">
        <f aca="false">NORMSDIST(-M4176/'rhos computation'!$B$11)-EXP(M4176+'rhos computation'!$B$11^2/2)*NORMSDIST(-M4176/'rhos computation'!$B$11-'rhos computation'!$B$11)</f>
        <v>0.0255034261789221</v>
      </c>
      <c r="V4176" s="10" t="n">
        <f aca="false">NORMSDIST(-N4176/'rhos computation'!$B$23)-EXP(N4176+'rhos computation'!$B$23^2/2)*NORMSDIST(-N4176/'rhos computation'!$B$23-'rhos computation'!$B$23)</f>
        <v>0.148398053756212</v>
      </c>
      <c r="W4176" s="0" t="n">
        <f aca="false">NORMSDIST(-O4176)</f>
        <v>0.00888794252712144</v>
      </c>
      <c r="X4176" s="0" t="n">
        <f aca="false">NORMSDIST(-P4176)</f>
        <v>0.0480420327110158</v>
      </c>
    </row>
    <row r="4177" customFormat="false" ht="12.8" hidden="false" customHeight="false" outlineLevel="0" collapsed="false">
      <c r="A4177" s="0" t="n">
        <v>-1.09327067751194</v>
      </c>
      <c r="B4177" s="0" t="n">
        <v>-0.589820374351756</v>
      </c>
      <c r="C4177" s="0" t="n">
        <v>-0.437678843717233</v>
      </c>
      <c r="D4177" s="0" t="n">
        <v>-0.59411144381065</v>
      </c>
      <c r="E4177" s="0" t="n">
        <f aca="false" t="array" ref="E4177:H4177">MMULT(A4177:D4177,'Root matrix of resiudals'!$B$19:E$22)</f>
        <v>-0.048554975959704</v>
      </c>
      <c r="F4177" s="0" t="n">
        <v>-0.0209383152737217</v>
      </c>
      <c r="G4177" s="0" t="n">
        <v>-0.0112021086905203</v>
      </c>
      <c r="H4177" s="0" t="n">
        <v>-0.00976204805632177</v>
      </c>
      <c r="I4177" s="3" t="n">
        <f aca="false" t="array" ref="I4177:L4177">MMULT('t+2'!I4177:L4177,'input - gretl'!$B$3:$E$6)+MMULT('Point forecasts'!$P$4:$T$4,'input - gretl'!$B$9:$E$13)+MMULT('t+2'!Q4177:S4177,'input - gretl'!$B$14:$E$16)+E4177:H4177</f>
        <v>-0.100342254337903</v>
      </c>
      <c r="J4177" s="3" t="n">
        <v>-0.0415307582886082</v>
      </c>
      <c r="K4177" s="3" t="n">
        <v>0.00172253560560343</v>
      </c>
      <c r="L4177" s="3" t="n">
        <v>-0.0478582052983206</v>
      </c>
      <c r="M4177" s="0" t="n">
        <f aca="false">'t+2'!M4177+I4177</f>
        <v>0.068661734175436</v>
      </c>
      <c r="N4177" s="0" t="n">
        <f aca="false">'t+2'!N4177+J4177</f>
        <v>-0.120201166419645</v>
      </c>
      <c r="O4177" s="0" t="n">
        <f aca="false">'t+2'!O4177+K4177</f>
        <v>2.40860146719481</v>
      </c>
      <c r="P4177" s="0" t="n">
        <f aca="false">'t+2'!P4177+L4177</f>
        <v>1.64231464784841</v>
      </c>
      <c r="Q4177" s="0" t="n">
        <f aca="false" t="array" ref="Q4177:S4177">MMULT(M4177:P4177,'input - gretl'!$B$19:$D$22)+MMULT('Point forecasts'!$J$5:$O$5,'input - gretl'!$B$23:$D$28)</f>
        <v>14.0667048412146</v>
      </c>
      <c r="R4177" s="0" t="n">
        <v>6.76385394754341</v>
      </c>
      <c r="S4177" s="0" t="n">
        <v>9.79026251365485</v>
      </c>
      <c r="U4177" s="10" t="n">
        <f aca="false">NORMSDIST(-M4177/'rhos computation'!$B$11)-EXP(M4177+'rhos computation'!$B$11^2/2)*NORMSDIST(-M4177/'rhos computation'!$B$11-'rhos computation'!$B$11)</f>
        <v>0.0248138621172917</v>
      </c>
      <c r="V4177" s="10" t="n">
        <f aca="false">NORMSDIST(-N4177/'rhos computation'!$B$23)-EXP(N4177+'rhos computation'!$B$23^2/2)*NORMSDIST(-N4177/'rhos computation'!$B$23-'rhos computation'!$B$23)</f>
        <v>0.112187059019039</v>
      </c>
      <c r="W4177" s="0" t="n">
        <f aca="false">NORMSDIST(-O4177)</f>
        <v>0.0080068870721586</v>
      </c>
      <c r="X4177" s="0" t="n">
        <f aca="false">NORMSDIST(-P4177)</f>
        <v>0.0502624065101324</v>
      </c>
    </row>
    <row r="4178" customFormat="false" ht="12.8" hidden="false" customHeight="false" outlineLevel="0" collapsed="false">
      <c r="A4178" s="0" t="n">
        <v>-0.566768505116132</v>
      </c>
      <c r="B4178" s="0" t="n">
        <v>-2.48142618212797</v>
      </c>
      <c r="C4178" s="0" t="n">
        <v>0.638661983430416</v>
      </c>
      <c r="D4178" s="0" t="n">
        <v>-0.889005545052155</v>
      </c>
      <c r="E4178" s="0" t="n">
        <f aca="false" t="array" ref="E4178:H4178">MMULT(A4178:D4178,'Root matrix of resiudals'!$B$19:E$22)</f>
        <v>-0.0288061052876998</v>
      </c>
      <c r="F4178" s="0" t="n">
        <v>-0.0699482859384704</v>
      </c>
      <c r="G4178" s="0" t="n">
        <v>-0.000335253744098655</v>
      </c>
      <c r="H4178" s="0" t="n">
        <v>-0.0136404389113177</v>
      </c>
      <c r="I4178" s="3" t="n">
        <f aca="false" t="array" ref="I4178:L4178">MMULT('t+2'!I4178:L4178,'input - gretl'!$B$3:$E$6)+MMULT('Point forecasts'!$P$4:$T$4,'input - gretl'!$B$9:$E$13)+MMULT('t+2'!Q4178:S4178,'input - gretl'!$B$14:$E$16)+E4178:H4178</f>
        <v>-0.061751569700375</v>
      </c>
      <c r="J4178" s="3" t="n">
        <v>-0.144869555171761</v>
      </c>
      <c r="K4178" s="3" t="n">
        <v>0.015371659560752</v>
      </c>
      <c r="L4178" s="3" t="n">
        <v>-0.0568909195120987</v>
      </c>
      <c r="M4178" s="0" t="n">
        <f aca="false">'t+2'!M4178+I4178</f>
        <v>0.0380699895483007</v>
      </c>
      <c r="N4178" s="0" t="n">
        <f aca="false">'t+2'!N4178+J4178</f>
        <v>-0.164171487598468</v>
      </c>
      <c r="O4178" s="0" t="n">
        <f aca="false">'t+2'!O4178+K4178</f>
        <v>2.4120824608701</v>
      </c>
      <c r="P4178" s="0" t="n">
        <f aca="false">'t+2'!P4178+L4178</f>
        <v>1.66241500427933</v>
      </c>
      <c r="Q4178" s="0" t="n">
        <f aca="false" t="array" ref="Q4178:S4178">MMULT(M4178:P4178,'input - gretl'!$B$19:$D$22)+MMULT('Point forecasts'!$J$5:$O$5,'input - gretl'!$B$23:$D$28)</f>
        <v>14.0361130965874</v>
      </c>
      <c r="R4178" s="0" t="n">
        <v>6.71988362636458</v>
      </c>
      <c r="S4178" s="0" t="n">
        <v>9.77462706334651</v>
      </c>
      <c r="U4178" s="10" t="n">
        <f aca="false">NORMSDIST(-M4178/'rhos computation'!$B$11)-EXP(M4178+'rhos computation'!$B$11^2/2)*NORMSDIST(-M4178/'rhos computation'!$B$11-'rhos computation'!$B$11)</f>
        <v>0.0345402045534577</v>
      </c>
      <c r="V4178" s="10" t="n">
        <f aca="false">NORMSDIST(-N4178/'rhos computation'!$B$23)-EXP(N4178+'rhos computation'!$B$23^2/2)*NORMSDIST(-N4178/'rhos computation'!$B$23-'rhos computation'!$B$23)</f>
        <v>0.150081202762983</v>
      </c>
      <c r="W4178" s="0" t="n">
        <f aca="false">NORMSDIST(-O4178)</f>
        <v>0.00793084682452197</v>
      </c>
      <c r="X4178" s="0" t="n">
        <f aca="false">NORMSDIST(-P4178)</f>
        <v>0.0482147962567911</v>
      </c>
    </row>
    <row r="4179" customFormat="false" ht="12.8" hidden="false" customHeight="false" outlineLevel="0" collapsed="false">
      <c r="A4179" s="0" t="n">
        <v>0.810353326020026</v>
      </c>
      <c r="B4179" s="0" t="n">
        <v>0.0901887151646395</v>
      </c>
      <c r="C4179" s="0" t="n">
        <v>-0.907441063026421</v>
      </c>
      <c r="D4179" s="0" t="n">
        <v>0.241588861005056</v>
      </c>
      <c r="E4179" s="0" t="n">
        <f aca="false" t="array" ref="E4179:H4179">MMULT(A4179:D4179,'Root matrix of resiudals'!$B$19:E$22)</f>
        <v>0.0337585509950596</v>
      </c>
      <c r="F4179" s="0" t="n">
        <v>0.00116947968652616</v>
      </c>
      <c r="G4179" s="0" t="n">
        <v>-0.0130223622933866</v>
      </c>
      <c r="H4179" s="0" t="n">
        <v>0.00257667192081273</v>
      </c>
      <c r="I4179" s="3" t="n">
        <f aca="false" t="array" ref="I4179:L4179">MMULT('t+2'!I4179:L4179,'input - gretl'!$B$3:$E$6)+MMULT('Point forecasts'!$P$4:$T$4,'input - gretl'!$B$9:$E$13)+MMULT('t+2'!Q4179:S4179,'input - gretl'!$B$14:$E$16)+E4179:H4179</f>
        <v>-0.00775230186614959</v>
      </c>
      <c r="J4179" s="3" t="n">
        <v>-0.0261374229935328</v>
      </c>
      <c r="K4179" s="3" t="n">
        <v>0.0186423776514327</v>
      </c>
      <c r="L4179" s="3" t="n">
        <v>-0.0185448330240087</v>
      </c>
      <c r="M4179" s="0" t="n">
        <f aca="false">'t+2'!M4179+I4179</f>
        <v>0.154655740276468</v>
      </c>
      <c r="N4179" s="0" t="n">
        <f aca="false">'t+2'!N4179+J4179</f>
        <v>-0.0380456694831501</v>
      </c>
      <c r="O4179" s="0" t="n">
        <f aca="false">'t+2'!O4179+K4179</f>
        <v>2.4829723070009</v>
      </c>
      <c r="P4179" s="0" t="n">
        <f aca="false">'t+2'!P4179+L4179</f>
        <v>1.71294389576303</v>
      </c>
      <c r="Q4179" s="0" t="n">
        <f aca="false" t="array" ref="Q4179:S4179">MMULT(M4179:P4179,'input - gretl'!$B$19:$D$22)+MMULT('Point forecasts'!$J$5:$O$5,'input - gretl'!$B$23:$D$28)</f>
        <v>14.1526988473156</v>
      </c>
      <c r="R4179" s="0" t="n">
        <v>6.8460094444799</v>
      </c>
      <c r="S4179" s="0" t="n">
        <v>9.79746140723174</v>
      </c>
      <c r="U4179" s="10" t="n">
        <f aca="false">NORMSDIST(-M4179/'rhos computation'!$B$11)-EXP(M4179+'rhos computation'!$B$11^2/2)*NORMSDIST(-M4179/'rhos computation'!$B$11-'rhos computation'!$B$11)</f>
        <v>0.00813449832796058</v>
      </c>
      <c r="V4179" s="10" t="n">
        <f aca="false">NORMSDIST(-N4179/'rhos computation'!$B$23)-EXP(N4179+'rhos computation'!$B$23^2/2)*NORMSDIST(-N4179/'rhos computation'!$B$23-'rhos computation'!$B$23)</f>
        <v>0.0444630712259696</v>
      </c>
      <c r="W4179" s="0" t="n">
        <f aca="false">NORMSDIST(-O4179)</f>
        <v>0.00651456081132482</v>
      </c>
      <c r="X4179" s="0" t="n">
        <f aca="false">NORMSDIST(-P4179)</f>
        <v>0.0433614308272259</v>
      </c>
    </row>
    <row r="4180" customFormat="false" ht="12.8" hidden="false" customHeight="false" outlineLevel="0" collapsed="false">
      <c r="A4180" s="0" t="n">
        <v>-0.168772645333475</v>
      </c>
      <c r="B4180" s="0" t="n">
        <v>-0.586118723280171</v>
      </c>
      <c r="C4180" s="0" t="n">
        <v>-1.25910123571252</v>
      </c>
      <c r="D4180" s="0" t="n">
        <v>2.03570910374638</v>
      </c>
      <c r="E4180" s="0" t="n">
        <f aca="false" t="array" ref="E4180:H4180">MMULT(A4180:D4180,'Root matrix of resiudals'!$B$19:E$22)</f>
        <v>-0.0109031135116242</v>
      </c>
      <c r="F4180" s="0" t="n">
        <v>-0.0215158504485108</v>
      </c>
      <c r="G4180" s="0" t="n">
        <v>-0.0202726361810633</v>
      </c>
      <c r="H4180" s="0" t="n">
        <v>0.0316177314413835</v>
      </c>
      <c r="I4180" s="3" t="n">
        <f aca="false" t="array" ref="I4180:L4180">MMULT('t+2'!I4180:L4180,'input - gretl'!$B$3:$E$6)+MMULT('Point forecasts'!$P$4:$T$4,'input - gretl'!$B$9:$E$13)+MMULT('t+2'!Q4180:S4180,'input - gretl'!$B$14:$E$16)+E4180:H4180</f>
        <v>-0.11238636565686</v>
      </c>
      <c r="J4180" s="3" t="n">
        <v>-0.0786210151767587</v>
      </c>
      <c r="K4180" s="3" t="n">
        <v>0.0130895985744989</v>
      </c>
      <c r="L4180" s="3" t="n">
        <v>0.00225125108273774</v>
      </c>
      <c r="M4180" s="0" t="n">
        <f aca="false">'t+2'!M4180+I4180</f>
        <v>0.147057194767879</v>
      </c>
      <c r="N4180" s="0" t="n">
        <f aca="false">'t+2'!N4180+J4180</f>
        <v>-0.0699031054017034</v>
      </c>
      <c r="O4180" s="0" t="n">
        <f aca="false">'t+2'!O4180+K4180</f>
        <v>2.45860788581996</v>
      </c>
      <c r="P4180" s="0" t="n">
        <f aca="false">'t+2'!P4180+L4180</f>
        <v>1.73247579607377</v>
      </c>
      <c r="Q4180" s="0" t="n">
        <f aca="false" t="array" ref="Q4180:S4180">MMULT(M4180:P4180,'input - gretl'!$B$19:$D$22)+MMULT('Point forecasts'!$J$5:$O$5,'input - gretl'!$B$23:$D$28)</f>
        <v>14.145100301807</v>
      </c>
      <c r="R4180" s="0" t="n">
        <v>6.81415200856135</v>
      </c>
      <c r="S4180" s="0" t="n">
        <v>9.75452117226027</v>
      </c>
      <c r="U4180" s="10" t="n">
        <f aca="false">NORMSDIST(-M4180/'rhos computation'!$B$11)-EXP(M4180+'rhos computation'!$B$11^2/2)*NORMSDIST(-M4180/'rhos computation'!$B$11-'rhos computation'!$B$11)</f>
        <v>0.00908177919925945</v>
      </c>
      <c r="V4180" s="10" t="n">
        <f aca="false">NORMSDIST(-N4180/'rhos computation'!$B$23)-EXP(N4180+'rhos computation'!$B$23^2/2)*NORMSDIST(-N4180/'rhos computation'!$B$23-'rhos computation'!$B$23)</f>
        <v>0.0690237653712629</v>
      </c>
      <c r="W4180" s="0" t="n">
        <f aca="false">NORMSDIST(-O4180)</f>
        <v>0.00697384311982481</v>
      </c>
      <c r="X4180" s="0" t="n">
        <f aca="false">NORMSDIST(-P4180)</f>
        <v>0.0415944414530654</v>
      </c>
    </row>
    <row r="4181" customFormat="false" ht="12.8" hidden="false" customHeight="false" outlineLevel="0" collapsed="false">
      <c r="A4181" s="0" t="n">
        <v>0.568730221314532</v>
      </c>
      <c r="B4181" s="0" t="n">
        <v>1.13770661013673</v>
      </c>
      <c r="C4181" s="0" t="n">
        <v>-0.162604577266687</v>
      </c>
      <c r="D4181" s="0" t="n">
        <v>-0.770139992897155</v>
      </c>
      <c r="E4181" s="0" t="n">
        <f aca="false" t="array" ref="E4181:H4181">MMULT(A4181:D4181,'Root matrix of resiudals'!$B$19:E$22)</f>
        <v>0.0270711593649571</v>
      </c>
      <c r="F4181" s="0" t="n">
        <v>0.0331600746792055</v>
      </c>
      <c r="G4181" s="0" t="n">
        <v>0.00128495848953374</v>
      </c>
      <c r="H4181" s="0" t="n">
        <v>-0.0128263939020918</v>
      </c>
      <c r="I4181" s="3" t="n">
        <f aca="false" t="array" ref="I4181:L4181">MMULT('t+2'!I4181:L4181,'input - gretl'!$B$3:$E$6)+MMULT('Point forecasts'!$P$4:$T$4,'input - gretl'!$B$9:$E$13)+MMULT('t+2'!Q4181:S4181,'input - gretl'!$B$14:$E$16)+E4181:H4181</f>
        <v>-0.090469456704306</v>
      </c>
      <c r="J4181" s="3" t="n">
        <v>-0.0412182387976292</v>
      </c>
      <c r="K4181" s="3" t="n">
        <v>-0.000644306431058462</v>
      </c>
      <c r="L4181" s="3" t="n">
        <v>-0.0657297221205027</v>
      </c>
      <c r="M4181" s="0" t="n">
        <f aca="false">'t+2'!M4181+I4181</f>
        <v>0.025207288233852</v>
      </c>
      <c r="N4181" s="0" t="n">
        <f aca="false">'t+2'!N4181+J4181</f>
        <v>-0.131567571064719</v>
      </c>
      <c r="O4181" s="0" t="n">
        <f aca="false">'t+2'!O4181+K4181</f>
        <v>2.35132825363732</v>
      </c>
      <c r="P4181" s="0" t="n">
        <f aca="false">'t+2'!P4181+L4181</f>
        <v>1.65412135933679</v>
      </c>
      <c r="Q4181" s="0" t="n">
        <f aca="false" t="array" ref="Q4181:S4181">MMULT(M4181:P4181,'input - gretl'!$B$19:$D$22)+MMULT('Point forecasts'!$J$5:$O$5,'input - gretl'!$B$23:$D$28)</f>
        <v>14.023250395273</v>
      </c>
      <c r="R4181" s="0" t="n">
        <v>6.75248754289833</v>
      </c>
      <c r="S4181" s="0" t="n">
        <v>9.72176052713633</v>
      </c>
      <c r="U4181" s="10" t="n">
        <f aca="false">NORMSDIST(-M4181/'rhos computation'!$B$11)-EXP(M4181+'rhos computation'!$B$11^2/2)*NORMSDIST(-M4181/'rhos computation'!$B$11-'rhos computation'!$B$11)</f>
        <v>0.0393122907001459</v>
      </c>
      <c r="V4181" s="10" t="n">
        <f aca="false">NORMSDIST(-N4181/'rhos computation'!$B$23)-EXP(N4181+'rhos computation'!$B$23^2/2)*NORMSDIST(-N4181/'rhos computation'!$B$23-'rhos computation'!$B$23)</f>
        <v>0.122074561061148</v>
      </c>
      <c r="W4181" s="0" t="n">
        <f aca="false">NORMSDIST(-O4181)</f>
        <v>0.00935326157542648</v>
      </c>
      <c r="X4181" s="0" t="n">
        <f aca="false">NORMSDIST(-P4181)</f>
        <v>0.0490514285270978</v>
      </c>
    </row>
    <row r="4182" customFormat="false" ht="12.8" hidden="false" customHeight="false" outlineLevel="0" collapsed="false">
      <c r="A4182" s="0" t="n">
        <v>-0.135704911009029</v>
      </c>
      <c r="B4182" s="0" t="n">
        <v>-1.09234067792336</v>
      </c>
      <c r="C4182" s="0" t="n">
        <v>-1.14237261445103</v>
      </c>
      <c r="D4182" s="0" t="n">
        <v>0.452875545063217</v>
      </c>
      <c r="E4182" s="0" t="n">
        <f aca="false" t="array" ref="E4182:H4182">MMULT(A4182:D4182,'Root matrix of resiudals'!$B$19:E$22)</f>
        <v>-0.00988029526569624</v>
      </c>
      <c r="F4182" s="0" t="n">
        <v>-0.035589652994865</v>
      </c>
      <c r="G4182" s="0" t="n">
        <v>-0.0219809235545632</v>
      </c>
      <c r="H4182" s="0" t="n">
        <v>0.00602077816215684</v>
      </c>
      <c r="I4182" s="3" t="n">
        <f aca="false" t="array" ref="I4182:L4182">MMULT('t+2'!I4182:L4182,'input - gretl'!$B$3:$E$6)+MMULT('Point forecasts'!$P$4:$T$4,'input - gretl'!$B$9:$E$13)+MMULT('t+2'!Q4182:S4182,'input - gretl'!$B$14:$E$16)+E4182:H4182</f>
        <v>-0.124935953927357</v>
      </c>
      <c r="J4182" s="3" t="n">
        <v>-0.0959253066410864</v>
      </c>
      <c r="K4182" s="3" t="n">
        <v>-0.0215122199540802</v>
      </c>
      <c r="L4182" s="3" t="n">
        <v>-0.0501973961632172</v>
      </c>
      <c r="M4182" s="0" t="n">
        <f aca="false">'t+2'!M4182+I4182</f>
        <v>0.0540023300839593</v>
      </c>
      <c r="N4182" s="0" t="n">
        <f aca="false">'t+2'!N4182+J4182</f>
        <v>-0.197426950695029</v>
      </c>
      <c r="O4182" s="0" t="n">
        <f aca="false">'t+2'!O4182+K4182</f>
        <v>2.33642124506178</v>
      </c>
      <c r="P4182" s="0" t="n">
        <f aca="false">'t+2'!P4182+L4182</f>
        <v>1.66413555034802</v>
      </c>
      <c r="Q4182" s="0" t="n">
        <f aca="false" t="array" ref="Q4182:S4182">MMULT(M4182:P4182,'input - gretl'!$B$19:$D$22)+MMULT('Point forecasts'!$J$5:$O$5,'input - gretl'!$B$23:$D$28)</f>
        <v>14.0520454371231</v>
      </c>
      <c r="R4182" s="0" t="n">
        <v>6.68662816326802</v>
      </c>
      <c r="S4182" s="0" t="n">
        <v>9.69732952219956</v>
      </c>
      <c r="U4182" s="10" t="n">
        <f aca="false">NORMSDIST(-M4182/'rhos computation'!$B$11)-EXP(M4182+'rhos computation'!$B$11^2/2)*NORMSDIST(-M4182/'rhos computation'!$B$11-'rhos computation'!$B$11)</f>
        <v>0.0291945534315684</v>
      </c>
      <c r="V4182" s="10" t="n">
        <f aca="false">NORMSDIST(-N4182/'rhos computation'!$B$23)-EXP(N4182+'rhos computation'!$B$23^2/2)*NORMSDIST(-N4182/'rhos computation'!$B$23-'rhos computation'!$B$23)</f>
        <v>0.177855101712839</v>
      </c>
      <c r="W4182" s="0" t="n">
        <f aca="false">NORMSDIST(-O4182)</f>
        <v>0.00973464888117888</v>
      </c>
      <c r="X4182" s="0" t="n">
        <f aca="false">NORMSDIST(-P4182)</f>
        <v>0.0480426720477401</v>
      </c>
    </row>
    <row r="4183" customFormat="false" ht="12.8" hidden="false" customHeight="false" outlineLevel="0" collapsed="false">
      <c r="A4183" s="0" t="n">
        <v>0.611007381113586</v>
      </c>
      <c r="B4183" s="0" t="n">
        <v>-0.638451551698291</v>
      </c>
      <c r="C4183" s="0" t="n">
        <v>1.09770877785543</v>
      </c>
      <c r="D4183" s="0" t="n">
        <v>0.992824687598969</v>
      </c>
      <c r="E4183" s="0" t="n">
        <f aca="false" t="array" ref="E4183:H4183">MMULT(A4183:D4183,'Root matrix of resiudals'!$B$19:E$22)</f>
        <v>0.0257452894850433</v>
      </c>
      <c r="F4183" s="0" t="n">
        <v>-0.0128520458357281</v>
      </c>
      <c r="G4183" s="0" t="n">
        <v>0.0172897109614218</v>
      </c>
      <c r="H4183" s="0" t="n">
        <v>0.0170918974690405</v>
      </c>
      <c r="I4183" s="3" t="n">
        <f aca="false" t="array" ref="I4183:L4183">MMULT('t+2'!I4183:L4183,'input - gretl'!$B$3:$E$6)+MMULT('Point forecasts'!$P$4:$T$4,'input - gretl'!$B$9:$E$13)+MMULT('t+2'!Q4183:S4183,'input - gretl'!$B$14:$E$16)+E4183:H4183</f>
        <v>-0.00651053076110541</v>
      </c>
      <c r="J4183" s="3" t="n">
        <v>-0.0766605000970627</v>
      </c>
      <c r="K4183" s="3" t="n">
        <v>0.0264639700422453</v>
      </c>
      <c r="L4183" s="3" t="n">
        <v>-0.0283938702074856</v>
      </c>
      <c r="M4183" s="0" t="n">
        <f aca="false">'t+2'!M4183+I4183</f>
        <v>0.0923103489811419</v>
      </c>
      <c r="N4183" s="0" t="n">
        <f aca="false">'t+2'!N4183+J4183</f>
        <v>-0.123546253490646</v>
      </c>
      <c r="O4183" s="0" t="n">
        <f aca="false">'t+2'!O4183+K4183</f>
        <v>2.4399493733482</v>
      </c>
      <c r="P4183" s="0" t="n">
        <f aca="false">'t+2'!P4183+L4183</f>
        <v>1.70327398408063</v>
      </c>
      <c r="Q4183" s="0" t="n">
        <f aca="false" t="array" ref="Q4183:S4183">MMULT(M4183:P4183,'input - gretl'!$B$19:$D$22)+MMULT('Point forecasts'!$J$5:$O$5,'input - gretl'!$B$23:$D$28)</f>
        <v>14.0903534560203</v>
      </c>
      <c r="R4183" s="0" t="n">
        <v>6.76050886047241</v>
      </c>
      <c r="S4183" s="0" t="n">
        <v>9.76363504308458</v>
      </c>
      <c r="U4183" s="10" t="n">
        <f aca="false">NORMSDIST(-M4183/'rhos computation'!$B$11)-EXP(M4183+'rhos computation'!$B$11^2/2)*NORMSDIST(-M4183/'rhos computation'!$B$11-'rhos computation'!$B$11)</f>
        <v>0.0187789297949167</v>
      </c>
      <c r="V4183" s="10" t="n">
        <f aca="false">NORMSDIST(-N4183/'rhos computation'!$B$23)-EXP(N4183+'rhos computation'!$B$23^2/2)*NORMSDIST(-N4183/'rhos computation'!$B$23-'rhos computation'!$B$23)</f>
        <v>0.115100431074372</v>
      </c>
      <c r="W4183" s="0" t="n">
        <f aca="false">NORMSDIST(-O4183)</f>
        <v>0.0073446601755036</v>
      </c>
      <c r="X4183" s="0" t="n">
        <f aca="false">NORMSDIST(-P4183)</f>
        <v>0.044258403429656</v>
      </c>
    </row>
    <row r="4184" customFormat="false" ht="12.8" hidden="false" customHeight="false" outlineLevel="0" collapsed="false">
      <c r="A4184" s="0" t="n">
        <v>-0.557807535412511</v>
      </c>
      <c r="B4184" s="0" t="n">
        <v>-1.93779727297211</v>
      </c>
      <c r="C4184" s="0" t="n">
        <v>0.893185401671483</v>
      </c>
      <c r="D4184" s="0" t="n">
        <v>-0.358572858205219</v>
      </c>
      <c r="E4184" s="0" t="n">
        <f aca="false" t="array" ref="E4184:H4184">MMULT(A4184:D4184,'Root matrix of resiudals'!$B$19:E$22)</f>
        <v>-0.0270794165700879</v>
      </c>
      <c r="F4184" s="0" t="n">
        <v>-0.0534466738776157</v>
      </c>
      <c r="G4184" s="0" t="n">
        <v>0.00633693592690225</v>
      </c>
      <c r="H4184" s="0" t="n">
        <v>-0.00470931970274485</v>
      </c>
      <c r="I4184" s="3" t="n">
        <f aca="false" t="array" ref="I4184:L4184">MMULT('t+2'!I4184:L4184,'input - gretl'!$B$3:$E$6)+MMULT('Point forecasts'!$P$4:$T$4,'input - gretl'!$B$9:$E$13)+MMULT('t+2'!Q4184:S4184,'input - gretl'!$B$14:$E$16)+E4184:H4184</f>
        <v>-0.117842047535132</v>
      </c>
      <c r="J4184" s="3" t="n">
        <v>-0.0972641301852736</v>
      </c>
      <c r="K4184" s="3" t="n">
        <v>0.0284652038562271</v>
      </c>
      <c r="L4184" s="3" t="n">
        <v>-0.0454233417549399</v>
      </c>
      <c r="M4184" s="0" t="n">
        <f aca="false">'t+2'!M4184+I4184</f>
        <v>0.168448545169888</v>
      </c>
      <c r="N4184" s="0" t="n">
        <f aca="false">'t+2'!N4184+J4184</f>
        <v>-0.138643397816382</v>
      </c>
      <c r="O4184" s="0" t="n">
        <f aca="false">'t+2'!O4184+K4184</f>
        <v>2.46090704480568</v>
      </c>
      <c r="P4184" s="0" t="n">
        <f aca="false">'t+2'!P4184+L4184</f>
        <v>1.67581529739811</v>
      </c>
      <c r="Q4184" s="0" t="n">
        <f aca="false" t="array" ref="Q4184:S4184">MMULT(M4184:P4184,'input - gretl'!$B$19:$D$22)+MMULT('Point forecasts'!$J$5:$O$5,'input - gretl'!$B$23:$D$28)</f>
        <v>14.166491652209</v>
      </c>
      <c r="R4184" s="0" t="n">
        <v>6.74541171614667</v>
      </c>
      <c r="S4184" s="0" t="n">
        <v>9.81070729851146</v>
      </c>
      <c r="U4184" s="10" t="n">
        <f aca="false">NORMSDIST(-M4184/'rhos computation'!$B$11)-EXP(M4184+'rhos computation'!$B$11^2/2)*NORMSDIST(-M4184/'rhos computation'!$B$11-'rhos computation'!$B$11)</f>
        <v>0.00662052257202231</v>
      </c>
      <c r="V4184" s="10" t="n">
        <f aca="false">NORMSDIST(-N4184/'rhos computation'!$B$23)-EXP(N4184+'rhos computation'!$B$23^2/2)*NORMSDIST(-N4184/'rhos computation'!$B$23-'rhos computation'!$B$23)</f>
        <v>0.12820569423202</v>
      </c>
      <c r="W4184" s="0" t="n">
        <f aca="false">NORMSDIST(-O4184)</f>
        <v>0.00692931335394403</v>
      </c>
      <c r="X4184" s="0" t="n">
        <f aca="false">NORMSDIST(-P4184)</f>
        <v>0.0468871884026212</v>
      </c>
    </row>
    <row r="4185" customFormat="false" ht="12.8" hidden="false" customHeight="false" outlineLevel="0" collapsed="false">
      <c r="A4185" s="0" t="n">
        <v>0.277880505775073</v>
      </c>
      <c r="B4185" s="0" t="n">
        <v>0.929609046350199</v>
      </c>
      <c r="C4185" s="0" t="n">
        <v>1.67352909711419</v>
      </c>
      <c r="D4185" s="0" t="n">
        <v>1.64843358240961</v>
      </c>
      <c r="E4185" s="0" t="n">
        <f aca="false" t="array" ref="E4185:H4185">MMULT(A4185:D4185,'Root matrix of resiudals'!$B$19:E$22)</f>
        <v>0.0154633835954812</v>
      </c>
      <c r="F4185" s="0" t="n">
        <v>0.0333070279265898</v>
      </c>
      <c r="G4185" s="0" t="n">
        <v>0.0325386833174563</v>
      </c>
      <c r="H4185" s="0" t="n">
        <v>0.028620472824643</v>
      </c>
      <c r="I4185" s="3" t="n">
        <f aca="false" t="array" ref="I4185:L4185">MMULT('t+2'!I4185:L4185,'input - gretl'!$B$3:$E$6)+MMULT('Point forecasts'!$P$4:$T$4,'input - gretl'!$B$9:$E$13)+MMULT('t+2'!Q4185:S4185,'input - gretl'!$B$14:$E$16)+E4185:H4185</f>
        <v>-0.0292043630621436</v>
      </c>
      <c r="J4185" s="3" t="n">
        <v>-0.0178864293536028</v>
      </c>
      <c r="K4185" s="3" t="n">
        <v>0.050778335167557</v>
      </c>
      <c r="L4185" s="3" t="n">
        <v>-0.014174865324963</v>
      </c>
      <c r="M4185" s="0" t="n">
        <f aca="false">'t+2'!M4185+I4185</f>
        <v>0.0929873025917803</v>
      </c>
      <c r="N4185" s="0" t="n">
        <f aca="false">'t+2'!N4185+J4185</f>
        <v>-0.0482715565121197</v>
      </c>
      <c r="O4185" s="0" t="n">
        <f aca="false">'t+2'!O4185+K4185</f>
        <v>2.49116782600725</v>
      </c>
      <c r="P4185" s="0" t="n">
        <f aca="false">'t+2'!P4185+L4185</f>
        <v>1.72477991385837</v>
      </c>
      <c r="Q4185" s="0" t="n">
        <f aca="false" t="array" ref="Q4185:S4185">MMULT(M4185:P4185,'input - gretl'!$B$19:$D$22)+MMULT('Point forecasts'!$J$5:$O$5,'input - gretl'!$B$23:$D$28)</f>
        <v>14.0910304096309</v>
      </c>
      <c r="R4185" s="0" t="n">
        <v>6.83578355745093</v>
      </c>
      <c r="S4185" s="0" t="n">
        <v>9.79440028122851</v>
      </c>
      <c r="U4185" s="10" t="n">
        <f aca="false">NORMSDIST(-M4185/'rhos computation'!$B$11)-EXP(M4185+'rhos computation'!$B$11^2/2)*NORMSDIST(-M4185/'rhos computation'!$B$11-'rhos computation'!$B$11)</f>
        <v>0.0186240612997065</v>
      </c>
      <c r="V4185" s="10" t="n">
        <f aca="false">NORMSDIST(-N4185/'rhos computation'!$B$23)-EXP(N4185+'rhos computation'!$B$23^2/2)*NORMSDIST(-N4185/'rhos computation'!$B$23-'rhos computation'!$B$23)</f>
        <v>0.0519210977083812</v>
      </c>
      <c r="W4185" s="0" t="n">
        <f aca="false">NORMSDIST(-O4185)</f>
        <v>0.00636619809784121</v>
      </c>
      <c r="X4185" s="0" t="n">
        <f aca="false">NORMSDIST(-P4185)</f>
        <v>0.0422835714514958</v>
      </c>
    </row>
    <row r="4186" customFormat="false" ht="12.8" hidden="false" customHeight="false" outlineLevel="0" collapsed="false">
      <c r="A4186" s="0" t="n">
        <v>-0.371757513122603</v>
      </c>
      <c r="B4186" s="0" t="n">
        <v>-1.04170665230984</v>
      </c>
      <c r="C4186" s="0" t="n">
        <v>-0.836203136456914</v>
      </c>
      <c r="D4186" s="0" t="n">
        <v>-0.732028302594942</v>
      </c>
      <c r="E4186" s="0" t="n">
        <f aca="false" t="array" ref="E4186:H4186">MMULT(A4186:D4186,'Root matrix of resiudals'!$B$19:E$22)</f>
        <v>-0.0190614569099105</v>
      </c>
      <c r="F4186" s="0" t="n">
        <v>-0.0336559319164527</v>
      </c>
      <c r="G4186" s="0" t="n">
        <v>-0.0185136461229459</v>
      </c>
      <c r="H4186" s="0" t="n">
        <v>-0.0127623796684877</v>
      </c>
      <c r="I4186" s="3" t="n">
        <f aca="false" t="array" ref="I4186:L4186">MMULT('t+2'!I4186:L4186,'input - gretl'!$B$3:$E$6)+MMULT('Point forecasts'!$P$4:$T$4,'input - gretl'!$B$9:$E$13)+MMULT('t+2'!Q4186:S4186,'input - gretl'!$B$14:$E$16)+E4186:H4186</f>
        <v>-0.068847182413193</v>
      </c>
      <c r="J4186" s="3" t="n">
        <v>-0.085319837997858</v>
      </c>
      <c r="K4186" s="3" t="n">
        <v>-0.00978328935436762</v>
      </c>
      <c r="L4186" s="3" t="n">
        <v>-0.0673084318642521</v>
      </c>
      <c r="M4186" s="0" t="n">
        <f aca="false">'t+2'!M4186+I4186</f>
        <v>0.02263690409112</v>
      </c>
      <c r="N4186" s="0" t="n">
        <f aca="false">'t+2'!N4186+J4186</f>
        <v>-0.17207594690139</v>
      </c>
      <c r="O4186" s="0" t="n">
        <f aca="false">'t+2'!O4186+K4186</f>
        <v>2.35460665246586</v>
      </c>
      <c r="P4186" s="0" t="n">
        <f aca="false">'t+2'!P4186+L4186</f>
        <v>1.66610405710368</v>
      </c>
      <c r="Q4186" s="0" t="n">
        <f aca="false" t="array" ref="Q4186:S4186">MMULT(M4186:P4186,'input - gretl'!$B$19:$D$22)+MMULT('Point forecasts'!$J$5:$O$5,'input - gretl'!$B$23:$D$28)</f>
        <v>14.0206800111302</v>
      </c>
      <c r="R4186" s="0" t="n">
        <v>6.71197916706166</v>
      </c>
      <c r="S4186" s="0" t="n">
        <v>9.71364278125367</v>
      </c>
      <c r="U4186" s="10" t="n">
        <f aca="false">NORMSDIST(-M4186/'rhos computation'!$B$11)-EXP(M4186+'rhos computation'!$B$11^2/2)*NORMSDIST(-M4186/'rhos computation'!$B$11-'rhos computation'!$B$11)</f>
        <v>0.0403153883673509</v>
      </c>
      <c r="V4186" s="10" t="n">
        <f aca="false">NORMSDIST(-N4186/'rhos computation'!$B$23)-EXP(N4186+'rhos computation'!$B$23^2/2)*NORMSDIST(-N4186/'rhos computation'!$B$23-'rhos computation'!$B$23)</f>
        <v>0.156761401538946</v>
      </c>
      <c r="W4186" s="0" t="n">
        <f aca="false">NORMSDIST(-O4186)</f>
        <v>0.00927116091989737</v>
      </c>
      <c r="X4186" s="0" t="n">
        <f aca="false">NORMSDIST(-P4186)</f>
        <v>0.0478463453071894</v>
      </c>
    </row>
    <row r="4187" customFormat="false" ht="12.8" hidden="false" customHeight="false" outlineLevel="0" collapsed="false">
      <c r="A4187" s="0" t="n">
        <v>-1.50928344509996</v>
      </c>
      <c r="B4187" s="0" t="n">
        <v>-1.46997518966458</v>
      </c>
      <c r="C4187" s="0" t="n">
        <v>1.83788971884054</v>
      </c>
      <c r="D4187" s="0" t="n">
        <v>-1.44574225850507</v>
      </c>
      <c r="E4187" s="0" t="n">
        <f aca="false" t="array" ref="E4187:H4187">MMULT(A4187:D4187,'Root matrix of resiudals'!$B$19:E$22)</f>
        <v>-0.0652594987453863</v>
      </c>
      <c r="F4187" s="0" t="n">
        <v>-0.0389138495397741</v>
      </c>
      <c r="G4187" s="0" t="n">
        <v>0.0208205778029781</v>
      </c>
      <c r="H4187" s="0" t="n">
        <v>-0.0208739272891414</v>
      </c>
      <c r="I4187" s="3" t="n">
        <f aca="false" t="array" ref="I4187:L4187">MMULT('t+2'!I4187:L4187,'input - gretl'!$B$3:$E$6)+MMULT('Point forecasts'!$P$4:$T$4,'input - gretl'!$B$9:$E$13)+MMULT('t+2'!Q4187:S4187,'input - gretl'!$B$14:$E$16)+E4187:H4187</f>
        <v>-0.12093786107626</v>
      </c>
      <c r="J4187" s="3" t="n">
        <v>-0.0840124119020672</v>
      </c>
      <c r="K4187" s="3" t="n">
        <v>0.0288131905406141</v>
      </c>
      <c r="L4187" s="3" t="n">
        <v>-0.0669441230673829</v>
      </c>
      <c r="M4187" s="0" t="n">
        <f aca="false">'t+2'!M4187+I4187</f>
        <v>-0.0177807924901363</v>
      </c>
      <c r="N4187" s="0" t="n">
        <f aca="false">'t+2'!N4187+J4187</f>
        <v>-0.158930384710093</v>
      </c>
      <c r="O4187" s="0" t="n">
        <f aca="false">'t+2'!O4187+K4187</f>
        <v>2.43088099643819</v>
      </c>
      <c r="P4187" s="0" t="n">
        <f aca="false">'t+2'!P4187+L4187</f>
        <v>1.65808287916662</v>
      </c>
      <c r="Q4187" s="0" t="n">
        <f aca="false" t="array" ref="Q4187:S4187">MMULT(M4187:P4187,'input - gretl'!$B$19:$D$22)+MMULT('Point forecasts'!$J$5:$O$5,'input - gretl'!$B$23:$D$28)</f>
        <v>13.980262314549</v>
      </c>
      <c r="R4187" s="0" t="n">
        <v>6.72512472925296</v>
      </c>
      <c r="S4187" s="0" t="n">
        <v>9.79754566650305</v>
      </c>
      <c r="U4187" s="10" t="n">
        <f aca="false">NORMSDIST(-M4187/'rhos computation'!$B$11)-EXP(M4187+'rhos computation'!$B$11^2/2)*NORMSDIST(-M4187/'rhos computation'!$B$11-'rhos computation'!$B$11)</f>
        <v>0.0582585468606695</v>
      </c>
      <c r="V4187" s="10" t="n">
        <f aca="false">NORMSDIST(-N4187/'rhos computation'!$B$23)-EXP(N4187+'rhos computation'!$B$23^2/2)*NORMSDIST(-N4187/'rhos computation'!$B$23-'rhos computation'!$B$23)</f>
        <v>0.145626070532143</v>
      </c>
      <c r="W4187" s="0" t="n">
        <f aca="false">NORMSDIST(-O4187)</f>
        <v>0.00753108039641874</v>
      </c>
      <c r="X4187" s="0" t="n">
        <f aca="false">NORMSDIST(-P4187)</f>
        <v>0.0486503695395262</v>
      </c>
    </row>
    <row r="4188" customFormat="false" ht="12.8" hidden="false" customHeight="false" outlineLevel="0" collapsed="false">
      <c r="A4188" s="0" t="n">
        <v>0.809972757265606</v>
      </c>
      <c r="B4188" s="0" t="n">
        <v>0.279321467458953</v>
      </c>
      <c r="C4188" s="0" t="n">
        <v>-0.641149835685305</v>
      </c>
      <c r="D4188" s="0" t="n">
        <v>0.274649286294149</v>
      </c>
      <c r="E4188" s="0" t="n">
        <f aca="false" t="array" ref="E4188:H4188">MMULT(A4188:D4188,'Root matrix of resiudals'!$B$19:E$22)</f>
        <v>0.0344867647559814</v>
      </c>
      <c r="F4188" s="0" t="n">
        <v>0.00753081605821402</v>
      </c>
      <c r="G4188" s="0" t="n">
        <v>-0.00801447204415685</v>
      </c>
      <c r="H4188" s="0" t="n">
        <v>0.00343067879356719</v>
      </c>
      <c r="I4188" s="3" t="n">
        <f aca="false" t="array" ref="I4188:L4188">MMULT('t+2'!I4188:L4188,'input - gretl'!$B$3:$E$6)+MMULT('Point forecasts'!$P$4:$T$4,'input - gretl'!$B$9:$E$13)+MMULT('t+2'!Q4188:S4188,'input - gretl'!$B$14:$E$16)+E4188:H4188</f>
        <v>0.0304368046978111</v>
      </c>
      <c r="J4188" s="3" t="n">
        <v>-0.0160333942219809</v>
      </c>
      <c r="K4188" s="3" t="n">
        <v>0.0230392678051148</v>
      </c>
      <c r="L4188" s="3" t="n">
        <v>-0.0341222770388543</v>
      </c>
      <c r="M4188" s="0" t="n">
        <f aca="false">'t+2'!M4188+I4188</f>
        <v>0.179319828284215</v>
      </c>
      <c r="N4188" s="0" t="n">
        <f aca="false">'t+2'!N4188+J4188</f>
        <v>-0.0382890740289413</v>
      </c>
      <c r="O4188" s="0" t="n">
        <f aca="false">'t+2'!O4188+K4188</f>
        <v>2.47910797044647</v>
      </c>
      <c r="P4188" s="0" t="n">
        <f aca="false">'t+2'!P4188+L4188</f>
        <v>1.70085298022698</v>
      </c>
      <c r="Q4188" s="0" t="n">
        <f aca="false" t="array" ref="Q4188:S4188">MMULT(M4188:P4188,'input - gretl'!$B$19:$D$22)+MMULT('Point forecasts'!$J$5:$O$5,'input - gretl'!$B$23:$D$28)</f>
        <v>14.1773629353233</v>
      </c>
      <c r="R4188" s="0" t="n">
        <v>6.84576603993411</v>
      </c>
      <c r="S4188" s="0" t="n">
        <v>9.80509613589786</v>
      </c>
      <c r="U4188" s="10" t="n">
        <f aca="false">NORMSDIST(-M4188/'rhos computation'!$B$11)-EXP(M4188+'rhos computation'!$B$11^2/2)*NORMSDIST(-M4188/'rhos computation'!$B$11-'rhos computation'!$B$11)</f>
        <v>0.005597684034632</v>
      </c>
      <c r="V4188" s="10" t="n">
        <f aca="false">NORMSDIST(-N4188/'rhos computation'!$B$23)-EXP(N4188+'rhos computation'!$B$23^2/2)*NORMSDIST(-N4188/'rhos computation'!$B$23-'rhos computation'!$B$23)</f>
        <v>0.0446349221537993</v>
      </c>
      <c r="W4188" s="0" t="n">
        <f aca="false">NORMSDIST(-O4188)</f>
        <v>0.0065855714624198</v>
      </c>
      <c r="X4188" s="0" t="n">
        <f aca="false">NORMSDIST(-P4188)</f>
        <v>0.0444852989004035</v>
      </c>
    </row>
    <row r="4189" customFormat="false" ht="12.8" hidden="false" customHeight="false" outlineLevel="0" collapsed="false">
      <c r="A4189" s="0" t="n">
        <v>0.197642417510334</v>
      </c>
      <c r="B4189" s="0" t="n">
        <v>-1.03265967591161</v>
      </c>
      <c r="C4189" s="0" t="n">
        <v>0.349506124369557</v>
      </c>
      <c r="D4189" s="0" t="n">
        <v>0.495826252098948</v>
      </c>
      <c r="E4189" s="0" t="n">
        <f aca="false" t="array" ref="E4189:H4189">MMULT(A4189:D4189,'Root matrix of resiudals'!$B$19:E$22)</f>
        <v>0.00638348749935193</v>
      </c>
      <c r="F4189" s="0" t="n">
        <v>-0.0277703697121668</v>
      </c>
      <c r="G4189" s="0" t="n">
        <v>0.00273680193332823</v>
      </c>
      <c r="H4189" s="0" t="n">
        <v>0.00830259063655223</v>
      </c>
      <c r="I4189" s="3" t="n">
        <f aca="false" t="array" ref="I4189:L4189">MMULT('t+2'!I4189:L4189,'input - gretl'!$B$3:$E$6)+MMULT('Point forecasts'!$P$4:$T$4,'input - gretl'!$B$9:$E$13)+MMULT('t+2'!Q4189:S4189,'input - gretl'!$B$14:$E$16)+E4189:H4189</f>
        <v>-0.0436366448317394</v>
      </c>
      <c r="J4189" s="3" t="n">
        <v>-0.0753031765004715</v>
      </c>
      <c r="K4189" s="3" t="n">
        <v>-0.0046788756785007</v>
      </c>
      <c r="L4189" s="3" t="n">
        <v>-0.0507317496911698</v>
      </c>
      <c r="M4189" s="0" t="n">
        <f aca="false">'t+2'!M4189+I4189</f>
        <v>0.0112952371384507</v>
      </c>
      <c r="N4189" s="0" t="n">
        <f aca="false">'t+2'!N4189+J4189</f>
        <v>-0.188782626252129</v>
      </c>
      <c r="O4189" s="0" t="n">
        <f aca="false">'t+2'!O4189+K4189</f>
        <v>2.36541576475451</v>
      </c>
      <c r="P4189" s="0" t="n">
        <f aca="false">'t+2'!P4189+L4189</f>
        <v>1.65330229824088</v>
      </c>
      <c r="Q4189" s="0" t="n">
        <f aca="false" t="array" ref="Q4189:S4189">MMULT(M4189:P4189,'input - gretl'!$B$19:$D$22)+MMULT('Point forecasts'!$J$5:$O$5,'input - gretl'!$B$23:$D$28)</f>
        <v>14.0093383441776</v>
      </c>
      <c r="R4189" s="0" t="n">
        <v>6.69527248771092</v>
      </c>
      <c r="S4189" s="0" t="n">
        <v>9.73662700630879</v>
      </c>
      <c r="U4189" s="10" t="n">
        <f aca="false">NORMSDIST(-M4189/'rhos computation'!$B$11)-EXP(M4189+'rhos computation'!$B$11^2/2)*NORMSDIST(-M4189/'rhos computation'!$B$11-'rhos computation'!$B$11)</f>
        <v>0.0449392284026411</v>
      </c>
      <c r="V4189" s="10" t="n">
        <f aca="false">NORMSDIST(-N4189/'rhos computation'!$B$23)-EXP(N4189+'rhos computation'!$B$23^2/2)*NORMSDIST(-N4189/'rhos computation'!$B$23-'rhos computation'!$B$23)</f>
        <v>0.17072014169775</v>
      </c>
      <c r="W4189" s="0" t="n">
        <f aca="false">NORMSDIST(-O4189)</f>
        <v>0.00900491988413013</v>
      </c>
      <c r="X4189" s="0" t="n">
        <f aca="false">NORMSDIST(-P4189)</f>
        <v>0.0491346777494919</v>
      </c>
    </row>
    <row r="4190" customFormat="false" ht="12.8" hidden="false" customHeight="false" outlineLevel="0" collapsed="false">
      <c r="A4190" s="0" t="n">
        <v>-0.352140765801749</v>
      </c>
      <c r="B4190" s="0" t="n">
        <v>0.691027495188441</v>
      </c>
      <c r="C4190" s="0" t="n">
        <v>-0.352531043795499</v>
      </c>
      <c r="D4190" s="0" t="n">
        <v>-2.19973804938504</v>
      </c>
      <c r="E4190" s="0" t="n">
        <f aca="false" t="array" ref="E4190:H4190">MMULT(A4190:D4190,'Root matrix of resiudals'!$B$19:E$22)</f>
        <v>-0.0131370145018653</v>
      </c>
      <c r="F4190" s="0" t="n">
        <v>0.0175366424144664</v>
      </c>
      <c r="G4190" s="0" t="n">
        <v>-0.00615441032942944</v>
      </c>
      <c r="H4190" s="0" t="n">
        <v>-0.035918809095615</v>
      </c>
      <c r="I4190" s="3" t="n">
        <f aca="false" t="array" ref="I4190:L4190">MMULT('t+2'!I4190:L4190,'input - gretl'!$B$3:$E$6)+MMULT('Point forecasts'!$P$4:$T$4,'input - gretl'!$B$9:$E$13)+MMULT('t+2'!Q4190:S4190,'input - gretl'!$B$14:$E$16)+E4190:H4190</f>
        <v>-0.0387005958058107</v>
      </c>
      <c r="J4190" s="3" t="n">
        <v>-0.00541228305873494</v>
      </c>
      <c r="K4190" s="3" t="n">
        <v>0.0134890544860966</v>
      </c>
      <c r="L4190" s="3" t="n">
        <v>-0.0650902409469464</v>
      </c>
      <c r="M4190" s="0" t="n">
        <f aca="false">'t+2'!M4190+I4190</f>
        <v>0.137337242761568</v>
      </c>
      <c r="N4190" s="0" t="n">
        <f aca="false">'t+2'!N4190+J4190</f>
        <v>-0.0437745883638566</v>
      </c>
      <c r="O4190" s="0" t="n">
        <f aca="false">'t+2'!O4190+K4190</f>
        <v>2.45717451322619</v>
      </c>
      <c r="P4190" s="0" t="n">
        <f aca="false">'t+2'!P4190+L4190</f>
        <v>1.62010816862659</v>
      </c>
      <c r="Q4190" s="0" t="n">
        <f aca="false" t="array" ref="Q4190:S4190">MMULT(M4190:P4190,'input - gretl'!$B$19:$D$22)+MMULT('Point forecasts'!$J$5:$O$5,'input - gretl'!$B$23:$D$28)</f>
        <v>14.1353803498007</v>
      </c>
      <c r="R4190" s="0" t="n">
        <v>6.8402805255992</v>
      </c>
      <c r="S4190" s="0" t="n">
        <v>9.85995503175014</v>
      </c>
      <c r="U4190" s="10" t="n">
        <f aca="false">NORMSDIST(-M4190/'rhos computation'!$B$11)-EXP(M4190+'rhos computation'!$B$11^2/2)*NORMSDIST(-M4190/'rhos computation'!$B$11-'rhos computation'!$B$11)</f>
        <v>0.0104208106415375</v>
      </c>
      <c r="V4190" s="10" t="n">
        <f aca="false">NORMSDIST(-N4190/'rhos computation'!$B$23)-EXP(N4190+'rhos computation'!$B$23^2/2)*NORMSDIST(-N4190/'rhos computation'!$B$23-'rhos computation'!$B$23)</f>
        <v>0.0485829781255805</v>
      </c>
      <c r="W4190" s="0" t="n">
        <f aca="false">NORMSDIST(-O4190)</f>
        <v>0.00700173213047275</v>
      </c>
      <c r="X4190" s="0" t="n">
        <f aca="false">NORMSDIST(-P4190)</f>
        <v>0.0526045215045099</v>
      </c>
    </row>
    <row r="4191" customFormat="false" ht="12.8" hidden="false" customHeight="false" outlineLevel="0" collapsed="false">
      <c r="A4191" s="0" t="n">
        <v>-0.998544002679921</v>
      </c>
      <c r="B4191" s="0" t="n">
        <v>-0.0121534060382812</v>
      </c>
      <c r="C4191" s="0" t="n">
        <v>1.17856649160599</v>
      </c>
      <c r="D4191" s="0" t="n">
        <v>-0.137569784366397</v>
      </c>
      <c r="E4191" s="0" t="n">
        <f aca="false" t="array" ref="E4191:H4191">MMULT(A4191:D4191,'Root matrix of resiudals'!$B$19:E$22)</f>
        <v>-0.0413609941278386</v>
      </c>
      <c r="F4191" s="0" t="n">
        <v>0.00161433435670104</v>
      </c>
      <c r="G4191" s="0" t="n">
        <v>0.0175585273340728</v>
      </c>
      <c r="H4191" s="0" t="n">
        <v>-0.000501060813019026</v>
      </c>
      <c r="I4191" s="3" t="n">
        <f aca="false" t="array" ref="I4191:L4191">MMULT('t+2'!I4191:L4191,'input - gretl'!$B$3:$E$6)+MMULT('Point forecasts'!$P$4:$T$4,'input - gretl'!$B$9:$E$13)+MMULT('t+2'!Q4191:S4191,'input - gretl'!$B$14:$E$16)+E4191:H4191</f>
        <v>-0.0519957584593976</v>
      </c>
      <c r="J4191" s="3" t="n">
        <v>-0.0344603651710626</v>
      </c>
      <c r="K4191" s="3" t="n">
        <v>0.0277451133648601</v>
      </c>
      <c r="L4191" s="3" t="n">
        <v>-0.0552272846427267</v>
      </c>
      <c r="M4191" s="0" t="n">
        <f aca="false">'t+2'!M4191+I4191</f>
        <v>0.00599957860354775</v>
      </c>
      <c r="N4191" s="0" t="n">
        <f aca="false">'t+2'!N4191+J4191</f>
        <v>-0.106156970523417</v>
      </c>
      <c r="O4191" s="0" t="n">
        <f aca="false">'t+2'!O4191+K4191</f>
        <v>2.42611760386895</v>
      </c>
      <c r="P4191" s="0" t="n">
        <f aca="false">'t+2'!P4191+L4191</f>
        <v>1.65876397321364</v>
      </c>
      <c r="Q4191" s="0" t="n">
        <f aca="false" t="array" ref="Q4191:S4191">MMULT(M4191:P4191,'input - gretl'!$B$19:$D$22)+MMULT('Point forecasts'!$J$5:$O$5,'input - gretl'!$B$23:$D$28)</f>
        <v>14.0040426856427</v>
      </c>
      <c r="R4191" s="0" t="n">
        <v>6.77789814343964</v>
      </c>
      <c r="S4191" s="0" t="n">
        <v>9.79213451944039</v>
      </c>
      <c r="U4191" s="10" t="n">
        <f aca="false">NORMSDIST(-M4191/'rhos computation'!$B$11)-EXP(M4191+'rhos computation'!$B$11^2/2)*NORMSDIST(-M4191/'rhos computation'!$B$11-'rhos computation'!$B$11)</f>
        <v>0.0472086246684973</v>
      </c>
      <c r="V4191" s="10" t="n">
        <f aca="false">NORMSDIST(-N4191/'rhos computation'!$B$23)-EXP(N4191+'rhos computation'!$B$23^2/2)*NORMSDIST(-N4191/'rhos computation'!$B$23-'rhos computation'!$B$23)</f>
        <v>0.0999517506822233</v>
      </c>
      <c r="W4191" s="0" t="n">
        <f aca="false">NORMSDIST(-O4191)</f>
        <v>0.00763066196465659</v>
      </c>
      <c r="X4191" s="0" t="n">
        <f aca="false">NORMSDIST(-P4191)</f>
        <v>0.0485816813158199</v>
      </c>
    </row>
    <row r="4192" customFormat="false" ht="12.8" hidden="false" customHeight="false" outlineLevel="0" collapsed="false">
      <c r="A4192" s="0" t="n">
        <v>-2.24577631643355</v>
      </c>
      <c r="B4192" s="0" t="n">
        <v>1.74673464034677</v>
      </c>
      <c r="C4192" s="0" t="n">
        <v>1.3142308340073</v>
      </c>
      <c r="D4192" s="0" t="n">
        <v>1.41322794333741</v>
      </c>
      <c r="E4192" s="0" t="n">
        <f aca="false" t="array" ref="E4192:H4192">MMULT(A4192:D4192,'Root matrix of resiudals'!$B$19:E$22)</f>
        <v>-0.0913166167317088</v>
      </c>
      <c r="F4192" s="0" t="n">
        <v>0.0496344466967574</v>
      </c>
      <c r="G4192" s="0" t="n">
        <v>0.0262952708670163</v>
      </c>
      <c r="H4192" s="0" t="n">
        <v>0.0254122508632263</v>
      </c>
      <c r="I4192" s="3" t="n">
        <f aca="false" t="array" ref="I4192:L4192">MMULT('t+2'!I4192:L4192,'input - gretl'!$B$3:$E$6)+MMULT('Point forecasts'!$P$4:$T$4,'input - gretl'!$B$9:$E$13)+MMULT('t+2'!Q4192:S4192,'input - gretl'!$B$14:$E$16)+E4192:H4192</f>
        <v>-0.123714272445088</v>
      </c>
      <c r="J4192" s="3" t="n">
        <v>0.0122381923445466</v>
      </c>
      <c r="K4192" s="3" t="n">
        <v>0.0464558706068776</v>
      </c>
      <c r="L4192" s="3" t="n">
        <v>-0.0173731392760975</v>
      </c>
      <c r="M4192" s="0" t="n">
        <f aca="false">'t+2'!M4192+I4192</f>
        <v>0.00210019232047724</v>
      </c>
      <c r="N4192" s="0" t="n">
        <f aca="false">'t+2'!N4192+J4192</f>
        <v>-0.0372149418419044</v>
      </c>
      <c r="O4192" s="0" t="n">
        <f aca="false">'t+2'!O4192+K4192</f>
        <v>2.46723298441952</v>
      </c>
      <c r="P4192" s="0" t="n">
        <f aca="false">'t+2'!P4192+L4192</f>
        <v>1.71693707691009</v>
      </c>
      <c r="Q4192" s="0" t="n">
        <f aca="false" t="array" ref="Q4192:S4192">MMULT(M4192:P4192,'input - gretl'!$B$19:$D$22)+MMULT('Point forecasts'!$J$5:$O$5,'input - gretl'!$B$23:$D$28)</f>
        <v>14.0001432993596</v>
      </c>
      <c r="R4192" s="0" t="n">
        <v>6.84684017212115</v>
      </c>
      <c r="S4192" s="0" t="n">
        <v>9.77792436972045</v>
      </c>
      <c r="U4192" s="10" t="n">
        <f aca="false">NORMSDIST(-M4192/'rhos computation'!$B$11)-EXP(M4192+'rhos computation'!$B$11^2/2)*NORMSDIST(-M4192/'rhos computation'!$B$11-'rhos computation'!$B$11)</f>
        <v>0.0489245011843008</v>
      </c>
      <c r="V4192" s="10" t="n">
        <f aca="false">NORMSDIST(-N4192/'rhos computation'!$B$23)-EXP(N4192+'rhos computation'!$B$23^2/2)*NORMSDIST(-N4192/'rhos computation'!$B$23-'rhos computation'!$B$23)</f>
        <v>0.043878756911142</v>
      </c>
      <c r="W4192" s="0" t="n">
        <f aca="false">NORMSDIST(-O4192)</f>
        <v>0.00680808654284577</v>
      </c>
      <c r="X4192" s="0" t="n">
        <f aca="false">NORMSDIST(-P4192)</f>
        <v>0.0429953347544969</v>
      </c>
    </row>
    <row r="4193" customFormat="false" ht="12.8" hidden="false" customHeight="false" outlineLevel="0" collapsed="false">
      <c r="A4193" s="0" t="n">
        <v>-0.839411251546931</v>
      </c>
      <c r="B4193" s="0" t="n">
        <v>0.500155272586002</v>
      </c>
      <c r="C4193" s="0" t="n">
        <v>-0.214620865941896</v>
      </c>
      <c r="D4193" s="0" t="n">
        <v>-0.512132932224291</v>
      </c>
      <c r="E4193" s="0" t="n">
        <f aca="false" t="array" ref="E4193:H4193">MMULT(A4193:D4193,'Root matrix of resiudals'!$B$19:E$22)</f>
        <v>-0.0349511314901417</v>
      </c>
      <c r="F4193" s="0" t="n">
        <v>0.0115856848943563</v>
      </c>
      <c r="G4193" s="0" t="n">
        <v>-0.00328644447558308</v>
      </c>
      <c r="H4193" s="0" t="n">
        <v>-0.00820195528853185</v>
      </c>
      <c r="I4193" s="3" t="n">
        <f aca="false" t="array" ref="I4193:L4193">MMULT('t+2'!I4193:L4193,'input - gretl'!$B$3:$E$6)+MMULT('Point forecasts'!$P$4:$T$4,'input - gretl'!$B$9:$E$13)+MMULT('t+2'!Q4193:S4193,'input - gretl'!$B$14:$E$16)+E4193:H4193</f>
        <v>-0.0565483184950514</v>
      </c>
      <c r="J4193" s="3" t="n">
        <v>-0.05226620278926</v>
      </c>
      <c r="K4193" s="3" t="n">
        <v>0.00265365280684543</v>
      </c>
      <c r="L4193" s="3" t="n">
        <v>-0.0507405921721896</v>
      </c>
      <c r="M4193" s="0" t="n">
        <f aca="false">'t+2'!M4193+I4193</f>
        <v>0.00669149432901547</v>
      </c>
      <c r="N4193" s="0" t="n">
        <f aca="false">'t+2'!N4193+J4193</f>
        <v>-0.106045286306735</v>
      </c>
      <c r="O4193" s="0" t="n">
        <f aca="false">'t+2'!O4193+K4193</f>
        <v>2.40999300371716</v>
      </c>
      <c r="P4193" s="0" t="n">
        <f aca="false">'t+2'!P4193+L4193</f>
        <v>1.67898508811866</v>
      </c>
      <c r="Q4193" s="0" t="n">
        <f aca="false" t="array" ref="Q4193:S4193">MMULT(M4193:P4193,'input - gretl'!$B$19:$D$22)+MMULT('Point forecasts'!$J$5:$O$5,'input - gretl'!$B$23:$D$28)</f>
        <v>14.0047346013681</v>
      </c>
      <c r="R4193" s="0" t="n">
        <v>6.77800982765632</v>
      </c>
      <c r="S4193" s="0" t="n">
        <v>9.75677862795818</v>
      </c>
      <c r="U4193" s="10" t="n">
        <f aca="false">NORMSDIST(-M4193/'rhos computation'!$B$11)-EXP(M4193+'rhos computation'!$B$11^2/2)*NORMSDIST(-M4193/'rhos computation'!$B$11-'rhos computation'!$B$11)</f>
        <v>0.0469081248190141</v>
      </c>
      <c r="V4193" s="10" t="n">
        <f aca="false">NORMSDIST(-N4193/'rhos computation'!$B$23)-EXP(N4193+'rhos computation'!$B$23^2/2)*NORMSDIST(-N4193/'rhos computation'!$B$23-'rhos computation'!$B$23)</f>
        <v>0.0998545800437278</v>
      </c>
      <c r="W4193" s="0" t="n">
        <f aca="false">NORMSDIST(-O4193)</f>
        <v>0.00797641321732452</v>
      </c>
      <c r="X4193" s="0" t="n">
        <f aca="false">NORMSDIST(-P4193)</f>
        <v>0.0465774749979851</v>
      </c>
    </row>
    <row r="4194" customFormat="false" ht="12.8" hidden="false" customHeight="false" outlineLevel="0" collapsed="false">
      <c r="A4194" s="0" t="n">
        <v>0.615785575254256</v>
      </c>
      <c r="B4194" s="0" t="n">
        <v>1.2131981610195</v>
      </c>
      <c r="C4194" s="0" t="n">
        <v>-0.239018952881516</v>
      </c>
      <c r="D4194" s="0" t="n">
        <v>1.54728010581176</v>
      </c>
      <c r="E4194" s="0" t="n">
        <f aca="false" t="array" ref="E4194:H4194">MMULT(A4194:D4194,'Root matrix of resiudals'!$B$19:E$22)</f>
        <v>0.0282792426380412</v>
      </c>
      <c r="F4194" s="0" t="n">
        <v>0.035301378895417</v>
      </c>
      <c r="G4194" s="0" t="n">
        <v>0.00303669059852673</v>
      </c>
      <c r="H4194" s="0" t="n">
        <v>0.0246779480469312</v>
      </c>
      <c r="I4194" s="3" t="n">
        <f aca="false" t="array" ref="I4194:L4194">MMULT('t+2'!I4194:L4194,'input - gretl'!$B$3:$E$6)+MMULT('Point forecasts'!$P$4:$T$4,'input - gretl'!$B$9:$E$13)+MMULT('t+2'!Q4194:S4194,'input - gretl'!$B$14:$E$16)+E4194:H4194</f>
        <v>-0.0107426873153711</v>
      </c>
      <c r="J4194" s="3" t="n">
        <v>-0.0286304225913443</v>
      </c>
      <c r="K4194" s="3" t="n">
        <v>0.0134080613442151</v>
      </c>
      <c r="L4194" s="3" t="n">
        <v>-0.0170338913658315</v>
      </c>
      <c r="M4194" s="0" t="n">
        <f aca="false">'t+2'!M4194+I4194</f>
        <v>0.0808846746690097</v>
      </c>
      <c r="N4194" s="0" t="n">
        <f aca="false">'t+2'!N4194+J4194</f>
        <v>-0.0561214629255325</v>
      </c>
      <c r="O4194" s="0" t="n">
        <f aca="false">'t+2'!O4194+K4194</f>
        <v>2.45644694718955</v>
      </c>
      <c r="P4194" s="0" t="n">
        <f aca="false">'t+2'!P4194+L4194</f>
        <v>1.71319373987337</v>
      </c>
      <c r="Q4194" s="0" t="n">
        <f aca="false" t="array" ref="Q4194:S4194">MMULT(M4194:P4194,'input - gretl'!$B$19:$D$22)+MMULT('Point forecasts'!$J$5:$O$5,'input - gretl'!$B$23:$D$28)</f>
        <v>14.0789277817081</v>
      </c>
      <c r="R4194" s="0" t="n">
        <v>6.82793365103752</v>
      </c>
      <c r="S4194" s="0" t="n">
        <v>9.77069843317925</v>
      </c>
      <c r="U4194" s="10" t="n">
        <f aca="false">NORMSDIST(-M4194/'rhos computation'!$B$11)-EXP(M4194+'rhos computation'!$B$11^2/2)*NORMSDIST(-M4194/'rhos computation'!$B$11-'rhos computation'!$B$11)</f>
        <v>0.0215405032493008</v>
      </c>
      <c r="V4194" s="10" t="n">
        <f aca="false">NORMSDIST(-N4194/'rhos computation'!$B$23)-EXP(N4194+'rhos computation'!$B$23^2/2)*NORMSDIST(-N4194/'rhos computation'!$B$23-'rhos computation'!$B$23)</f>
        <v>0.0579450002226966</v>
      </c>
      <c r="W4194" s="0" t="n">
        <f aca="false">NORMSDIST(-O4194)</f>
        <v>0.00701592595337062</v>
      </c>
      <c r="X4194" s="0" t="n">
        <f aca="false">NORMSDIST(-P4194)</f>
        <v>0.0433384514711888</v>
      </c>
    </row>
    <row r="4195" customFormat="false" ht="12.8" hidden="false" customHeight="false" outlineLevel="0" collapsed="false">
      <c r="A4195" s="0" t="n">
        <v>-1.96468783541392</v>
      </c>
      <c r="B4195" s="0" t="n">
        <v>-0.994538776606657</v>
      </c>
      <c r="C4195" s="0" t="n">
        <v>0.0416650769965907</v>
      </c>
      <c r="D4195" s="0" t="n">
        <v>-0.604288576243125</v>
      </c>
      <c r="E4195" s="0" t="n">
        <f aca="false" t="array" ref="E4195:H4195">MMULT(A4195:D4195,'Root matrix of resiudals'!$B$19:E$22)</f>
        <v>-0.0862630644432581</v>
      </c>
      <c r="F4195" s="0" t="n">
        <v>-0.0327547017415971</v>
      </c>
      <c r="G4195" s="0" t="n">
        <v>-0.00601847619487618</v>
      </c>
      <c r="H4195" s="0" t="n">
        <v>-0.0090711355193036</v>
      </c>
      <c r="I4195" s="3" t="n">
        <f aca="false" t="array" ref="I4195:L4195">MMULT('t+2'!I4195:L4195,'input - gretl'!$B$3:$E$6)+MMULT('Point forecasts'!$P$4:$T$4,'input - gretl'!$B$9:$E$13)+MMULT('t+2'!Q4195:S4195,'input - gretl'!$B$14:$E$16)+E4195:H4195</f>
        <v>-0.127861244894762</v>
      </c>
      <c r="J4195" s="3" t="n">
        <v>-0.10112979240419</v>
      </c>
      <c r="K4195" s="3" t="n">
        <v>0.0049477178132996</v>
      </c>
      <c r="L4195" s="3" t="n">
        <v>-0.0520945330753009</v>
      </c>
      <c r="M4195" s="0" t="n">
        <f aca="false">'t+2'!M4195+I4195</f>
        <v>0.0121259084606198</v>
      </c>
      <c r="N4195" s="0" t="n">
        <f aca="false">'t+2'!N4195+J4195</f>
        <v>-0.139952907998872</v>
      </c>
      <c r="O4195" s="0" t="n">
        <f aca="false">'t+2'!O4195+K4195</f>
        <v>2.40002015318918</v>
      </c>
      <c r="P4195" s="0" t="n">
        <f aca="false">'t+2'!P4195+L4195</f>
        <v>1.65542999756436</v>
      </c>
      <c r="Q4195" s="0" t="n">
        <f aca="false" t="array" ref="Q4195:S4195">MMULT(M4195:P4195,'input - gretl'!$B$19:$D$22)+MMULT('Point forecasts'!$J$5:$O$5,'input - gretl'!$B$23:$D$28)</f>
        <v>14.0101690154997</v>
      </c>
      <c r="R4195" s="0" t="n">
        <v>6.74410220596418</v>
      </c>
      <c r="S4195" s="0" t="n">
        <v>9.76920784630186</v>
      </c>
      <c r="U4195" s="10" t="n">
        <f aca="false">NORMSDIST(-M4195/'rhos computation'!$B$11)-EXP(M4195+'rhos computation'!$B$11^2/2)*NORMSDIST(-M4195/'rhos computation'!$B$11-'rhos computation'!$B$11)</f>
        <v>0.0445896278032857</v>
      </c>
      <c r="V4195" s="10" t="n">
        <f aca="false">NORMSDIST(-N4195/'rhos computation'!$B$23)-EXP(N4195+'rhos computation'!$B$23^2/2)*NORMSDIST(-N4195/'rhos computation'!$B$23-'rhos computation'!$B$23)</f>
        <v>0.129337686834087</v>
      </c>
      <c r="W4195" s="0" t="n">
        <f aca="false">NORMSDIST(-O4195)</f>
        <v>0.00819708461430502</v>
      </c>
      <c r="X4195" s="0" t="n">
        <f aca="false">NORMSDIST(-P4195)</f>
        <v>0.0489186526366921</v>
      </c>
    </row>
    <row r="4196" customFormat="false" ht="12.8" hidden="false" customHeight="false" outlineLevel="0" collapsed="false">
      <c r="A4196" s="0" t="n">
        <v>-0.781711352596777</v>
      </c>
      <c r="B4196" s="0" t="n">
        <v>0.938206997177903</v>
      </c>
      <c r="C4196" s="0" t="n">
        <v>-0.233000940684992</v>
      </c>
      <c r="D4196" s="0" t="n">
        <v>0.0109672572282392</v>
      </c>
      <c r="E4196" s="0" t="n">
        <f aca="false" t="array" ref="E4196:H4196">MMULT(A4196:D4196,'Root matrix of resiudals'!$B$19:E$22)</f>
        <v>-0.0317066932644859</v>
      </c>
      <c r="F4196" s="0" t="n">
        <v>0.0242007658797644</v>
      </c>
      <c r="G4196" s="0" t="n">
        <v>-0.00133950182953401</v>
      </c>
      <c r="H4196" s="0" t="n">
        <v>0.000272042973480845</v>
      </c>
      <c r="I4196" s="3" t="n">
        <f aca="false" t="array" ref="I4196:L4196">MMULT('t+2'!I4196:L4196,'input - gretl'!$B$3:$E$6)+MMULT('Point forecasts'!$P$4:$T$4,'input - gretl'!$B$9:$E$13)+MMULT('t+2'!Q4196:S4196,'input - gretl'!$B$14:$E$16)+E4196:H4196</f>
        <v>-0.0911804645958397</v>
      </c>
      <c r="J4196" s="3" t="n">
        <v>-0.0105859544967845</v>
      </c>
      <c r="K4196" s="3" t="n">
        <v>0.0176076210226696</v>
      </c>
      <c r="L4196" s="3" t="n">
        <v>-0.0289673649050412</v>
      </c>
      <c r="M4196" s="0" t="n">
        <f aca="false">'t+2'!M4196+I4196</f>
        <v>0.0857163635975996</v>
      </c>
      <c r="N4196" s="0" t="n">
        <f aca="false">'t+2'!N4196+J4196</f>
        <v>-0.0388225123190867</v>
      </c>
      <c r="O4196" s="0" t="n">
        <f aca="false">'t+2'!O4196+K4196</f>
        <v>2.4656298906785</v>
      </c>
      <c r="P4196" s="0" t="n">
        <f aca="false">'t+2'!P4196+L4196</f>
        <v>1.66469417109382</v>
      </c>
      <c r="Q4196" s="0" t="n">
        <f aca="false" t="array" ref="Q4196:S4196">MMULT(M4196:P4196,'input - gretl'!$B$19:$D$22)+MMULT('Point forecasts'!$J$5:$O$5,'input - gretl'!$B$23:$D$28)</f>
        <v>14.0837594706367</v>
      </c>
      <c r="R4196" s="0" t="n">
        <v>6.84523260164397</v>
      </c>
      <c r="S4196" s="0" t="n">
        <v>9.82600689155599</v>
      </c>
      <c r="U4196" s="10" t="n">
        <f aca="false">NORMSDIST(-M4196/'rhos computation'!$B$11)-EXP(M4196+'rhos computation'!$B$11^2/2)*NORMSDIST(-M4196/'rhos computation'!$B$11-'rhos computation'!$B$11)</f>
        <v>0.0203383047086749</v>
      </c>
      <c r="V4196" s="10" t="n">
        <f aca="false">NORMSDIST(-N4196/'rhos computation'!$B$23)-EXP(N4196+'rhos computation'!$B$23^2/2)*NORMSDIST(-N4196/'rhos computation'!$B$23-'rhos computation'!$B$23)</f>
        <v>0.0450125613375968</v>
      </c>
      <c r="W4196" s="0" t="n">
        <f aca="false">NORMSDIST(-O4196)</f>
        <v>0.00683862878220155</v>
      </c>
      <c r="X4196" s="0" t="n">
        <f aca="false">NORMSDIST(-P4196)</f>
        <v>0.0479868932478306</v>
      </c>
    </row>
    <row r="4197" customFormat="false" ht="12.8" hidden="false" customHeight="false" outlineLevel="0" collapsed="false">
      <c r="A4197" s="0" t="n">
        <v>-2.39523654772601</v>
      </c>
      <c r="B4197" s="0" t="n">
        <v>0.771704477536318</v>
      </c>
      <c r="C4197" s="0" t="n">
        <v>-0.783667857262056</v>
      </c>
      <c r="D4197" s="0" t="n">
        <v>0.878266308433418</v>
      </c>
      <c r="E4197" s="0" t="n">
        <f aca="false" t="array" ref="E4197:H4197">MMULT(A4197:D4197,'Root matrix of resiudals'!$B$19:E$22)</f>
        <v>-0.102323618507045</v>
      </c>
      <c r="F4197" s="0" t="n">
        <v>0.0138698588001653</v>
      </c>
      <c r="G4197" s="0" t="n">
        <v>-0.0118116039567459</v>
      </c>
      <c r="H4197" s="0" t="n">
        <v>0.0143219924861664</v>
      </c>
      <c r="I4197" s="3" t="n">
        <f aca="false" t="array" ref="I4197:L4197">MMULT('t+2'!I4197:L4197,'input - gretl'!$B$3:$E$6)+MMULT('Point forecasts'!$P$4:$T$4,'input - gretl'!$B$9:$E$13)+MMULT('t+2'!Q4197:S4197,'input - gretl'!$B$14:$E$16)+E4197:H4197</f>
        <v>-0.126244631858144</v>
      </c>
      <c r="J4197" s="3" t="n">
        <v>-0.0487112633499622</v>
      </c>
      <c r="K4197" s="3" t="n">
        <v>-0.00342394891791579</v>
      </c>
      <c r="L4197" s="3" t="n">
        <v>-0.0307123725212137</v>
      </c>
      <c r="M4197" s="0" t="n">
        <f aca="false">'t+2'!M4197+I4197</f>
        <v>-0.0823564106302771</v>
      </c>
      <c r="N4197" s="0" t="n">
        <f aca="false">'t+2'!N4197+J4197</f>
        <v>-0.0897280514983064</v>
      </c>
      <c r="O4197" s="0" t="n">
        <f aca="false">'t+2'!O4197+K4197</f>
        <v>2.40437941317161</v>
      </c>
      <c r="P4197" s="0" t="n">
        <f aca="false">'t+2'!P4197+L4197</f>
        <v>1.68716693558179</v>
      </c>
      <c r="Q4197" s="0" t="n">
        <f aca="false" t="array" ref="Q4197:S4197">MMULT(M4197:P4197,'input - gretl'!$B$19:$D$22)+MMULT('Point forecasts'!$J$5:$O$5,'input - gretl'!$B$23:$D$28)</f>
        <v>13.9156866964088</v>
      </c>
      <c r="R4197" s="0" t="n">
        <v>6.79432706246475</v>
      </c>
      <c r="S4197" s="0" t="n">
        <v>9.74338369138281</v>
      </c>
      <c r="U4197" s="10" t="n">
        <f aca="false">NORMSDIST(-M4197/'rhos computation'!$B$11)-EXP(M4197+'rhos computation'!$B$11^2/2)*NORMSDIST(-M4197/'rhos computation'!$B$11-'rhos computation'!$B$11)</f>
        <v>0.0948583127787405</v>
      </c>
      <c r="V4197" s="10" t="n">
        <f aca="false">NORMSDIST(-N4197/'rhos computation'!$B$23)-EXP(N4197+'rhos computation'!$B$23^2/2)*NORMSDIST(-N4197/'rhos computation'!$B$23-'rhos computation'!$B$23)</f>
        <v>0.0857357303733224</v>
      </c>
      <c r="W4197" s="0" t="n">
        <f aca="false">NORMSDIST(-O4197)</f>
        <v>0.00809997494627649</v>
      </c>
      <c r="X4197" s="0" t="n">
        <f aca="false">NORMSDIST(-P4197)</f>
        <v>0.0457856286219864</v>
      </c>
    </row>
    <row r="4198" customFormat="false" ht="12.8" hidden="false" customHeight="false" outlineLevel="0" collapsed="false">
      <c r="A4198" s="0" t="n">
        <v>-0.727191335453436</v>
      </c>
      <c r="B4198" s="0" t="n">
        <v>0.673850663229558</v>
      </c>
      <c r="C4198" s="0" t="n">
        <v>0.0306446323038733</v>
      </c>
      <c r="D4198" s="0" t="n">
        <v>0.0820350077911931</v>
      </c>
      <c r="E4198" s="0" t="n">
        <f aca="false" t="array" ref="E4198:H4198">MMULT(A4198:D4198,'Root matrix of resiudals'!$B$19:E$22)</f>
        <v>-0.0296676196343868</v>
      </c>
      <c r="F4198" s="0" t="n">
        <v>0.0177222476968594</v>
      </c>
      <c r="G4198" s="0" t="n">
        <v>0.00210888403691972</v>
      </c>
      <c r="H4198" s="0" t="n">
        <v>0.00168896920576922</v>
      </c>
      <c r="I4198" s="3" t="n">
        <f aca="false" t="array" ref="I4198:L4198">MMULT('t+2'!I4198:L4198,'input - gretl'!$B$3:$E$6)+MMULT('Point forecasts'!$P$4:$T$4,'input - gretl'!$B$9:$E$13)+MMULT('t+2'!Q4198:S4198,'input - gretl'!$B$14:$E$16)+E4198:H4198</f>
        <v>-0.0489715509350223</v>
      </c>
      <c r="J4198" s="3" t="n">
        <v>-0.00479769862623464</v>
      </c>
      <c r="K4198" s="3" t="n">
        <v>0.00815612382574399</v>
      </c>
      <c r="L4198" s="3" t="n">
        <v>-0.0370982973907655</v>
      </c>
      <c r="M4198" s="0" t="n">
        <f aca="false">'t+2'!M4198+I4198</f>
        <v>0.0360753836135714</v>
      </c>
      <c r="N4198" s="0" t="n">
        <f aca="false">'t+2'!N4198+J4198</f>
        <v>-0.080117558646954</v>
      </c>
      <c r="O4198" s="0" t="n">
        <f aca="false">'t+2'!O4198+K4198</f>
        <v>2.44970974909549</v>
      </c>
      <c r="P4198" s="0" t="n">
        <f aca="false">'t+2'!P4198+L4198</f>
        <v>1.66740528771711</v>
      </c>
      <c r="Q4198" s="0" t="n">
        <f aca="false" t="array" ref="Q4198:S4198">MMULT(M4198:P4198,'input - gretl'!$B$19:$D$22)+MMULT('Point forecasts'!$J$5:$O$5,'input - gretl'!$B$23:$D$28)</f>
        <v>14.0341184906527</v>
      </c>
      <c r="R4198" s="0" t="n">
        <v>6.8039375553161</v>
      </c>
      <c r="S4198" s="0" t="n">
        <v>9.80750834250839</v>
      </c>
      <c r="U4198" s="10" t="n">
        <f aca="false">NORMSDIST(-M4198/'rhos computation'!$B$11)-EXP(M4198+'rhos computation'!$B$11^2/2)*NORMSDIST(-M4198/'rhos computation'!$B$11-'rhos computation'!$B$11)</f>
        <v>0.0352532770582453</v>
      </c>
      <c r="V4198" s="10" t="n">
        <f aca="false">NORMSDIST(-N4198/'rhos computation'!$B$23)-EXP(N4198+'rhos computation'!$B$23^2/2)*NORMSDIST(-N4198/'rhos computation'!$B$23-'rhos computation'!$B$23)</f>
        <v>0.0775480882647523</v>
      </c>
      <c r="W4198" s="0" t="n">
        <f aca="false">NORMSDIST(-O4198)</f>
        <v>0.00714857059296293</v>
      </c>
      <c r="X4198" s="0" t="n">
        <f aca="false">NORMSDIST(-P4198)</f>
        <v>0.0477169215778972</v>
      </c>
    </row>
    <row r="4199" customFormat="false" ht="12.8" hidden="false" customHeight="false" outlineLevel="0" collapsed="false">
      <c r="A4199" s="0" t="n">
        <v>-0.618542353467346</v>
      </c>
      <c r="B4199" s="0" t="n">
        <v>0.944435022554284</v>
      </c>
      <c r="C4199" s="0" t="n">
        <v>0.0412867731534818</v>
      </c>
      <c r="D4199" s="0" t="n">
        <v>-0.653107143490544</v>
      </c>
      <c r="E4199" s="0" t="n">
        <f aca="false" t="array" ref="E4199:H4199">MMULT(A4199:D4199,'Root matrix of resiudals'!$B$19:E$22)</f>
        <v>-0.0240987863817982</v>
      </c>
      <c r="F4199" s="0" t="n">
        <v>0.0256893709686097</v>
      </c>
      <c r="G4199" s="0" t="n">
        <v>0.00254419974131288</v>
      </c>
      <c r="H4199" s="0" t="n">
        <v>-0.0102518737794964</v>
      </c>
      <c r="I4199" s="3" t="n">
        <f aca="false" t="array" ref="I4199:L4199">MMULT('t+2'!I4199:L4199,'input - gretl'!$B$3:$E$6)+MMULT('Point forecasts'!$P$4:$T$4,'input - gretl'!$B$9:$E$13)+MMULT('t+2'!Q4199:S4199,'input - gretl'!$B$14:$E$16)+E4199:H4199</f>
        <v>-0.0952801996470331</v>
      </c>
      <c r="J4199" s="3" t="n">
        <v>-0.0283872590149501</v>
      </c>
      <c r="K4199" s="3" t="n">
        <v>0.016222446874336</v>
      </c>
      <c r="L4199" s="3" t="n">
        <v>-0.0585992230578588</v>
      </c>
      <c r="M4199" s="0" t="n">
        <f aca="false">'t+2'!M4199+I4199</f>
        <v>0.0348543600898197</v>
      </c>
      <c r="N4199" s="0" t="n">
        <f aca="false">'t+2'!N4199+J4199</f>
        <v>-0.0872371165998677</v>
      </c>
      <c r="O4199" s="0" t="n">
        <f aca="false">'t+2'!O4199+K4199</f>
        <v>2.41245746780842</v>
      </c>
      <c r="P4199" s="0" t="n">
        <f aca="false">'t+2'!P4199+L4199</f>
        <v>1.67425227134549</v>
      </c>
      <c r="Q4199" s="0" t="n">
        <f aca="false" t="array" ref="Q4199:S4199">MMULT(M4199:P4199,'input - gretl'!$B$19:$D$22)+MMULT('Point forecasts'!$J$5:$O$5,'input - gretl'!$B$23:$D$28)</f>
        <v>14.0328974671289</v>
      </c>
      <c r="R4199" s="0" t="n">
        <v>6.79681799736318</v>
      </c>
      <c r="S4199" s="0" t="n">
        <v>9.76374423744156</v>
      </c>
      <c r="U4199" s="10" t="n">
        <f aca="false">NORMSDIST(-M4199/'rhos computation'!$B$11)-EXP(M4199+'rhos computation'!$B$11^2/2)*NORMSDIST(-M4199/'rhos computation'!$B$11-'rhos computation'!$B$11)</f>
        <v>0.0356946541538286</v>
      </c>
      <c r="V4199" s="10" t="n">
        <f aca="false">NORMSDIST(-N4199/'rhos computation'!$B$23)-EXP(N4199+'rhos computation'!$B$23^2/2)*NORMSDIST(-N4199/'rhos computation'!$B$23-'rhos computation'!$B$23)</f>
        <v>0.0836013403982022</v>
      </c>
      <c r="W4199" s="0" t="n">
        <f aca="false">NORMSDIST(-O4199)</f>
        <v>0.00792269303466262</v>
      </c>
      <c r="X4199" s="0" t="n">
        <f aca="false">NORMSDIST(-P4199)</f>
        <v>0.0470405151978121</v>
      </c>
    </row>
    <row r="4200" customFormat="false" ht="12.8" hidden="false" customHeight="false" outlineLevel="0" collapsed="false">
      <c r="A4200" s="0" t="n">
        <v>-0.698538346188422</v>
      </c>
      <c r="B4200" s="0" t="n">
        <v>1.04366916017868</v>
      </c>
      <c r="C4200" s="0" t="n">
        <v>-0.489936991413027</v>
      </c>
      <c r="D4200" s="0" t="n">
        <v>0.959858994942275</v>
      </c>
      <c r="E4200" s="0" t="n">
        <f aca="false" t="array" ref="E4200:H4200">MMULT(A4200:D4200,'Root matrix of resiudals'!$B$19:E$22)</f>
        <v>-0.0285801354919246</v>
      </c>
      <c r="F4200" s="0" t="n">
        <v>0.0265421660092836</v>
      </c>
      <c r="G4200" s="0" t="n">
        <v>-0.00391205443923797</v>
      </c>
      <c r="H4200" s="0" t="n">
        <v>0.0153505893166128</v>
      </c>
      <c r="I4200" s="3" t="n">
        <f aca="false" t="array" ref="I4200:L4200">MMULT('t+2'!I4200:L4200,'input - gretl'!$B$3:$E$6)+MMULT('Point forecasts'!$P$4:$T$4,'input - gretl'!$B$9:$E$13)+MMULT('t+2'!Q4200:S4200,'input - gretl'!$B$14:$E$16)+E4200:H4200</f>
        <v>-0.065497110950552</v>
      </c>
      <c r="J4200" s="3" t="n">
        <v>-0.0211900656280473</v>
      </c>
      <c r="K4200" s="3" t="n">
        <v>0.00961489125084142</v>
      </c>
      <c r="L4200" s="3" t="n">
        <v>-0.0227855116984556</v>
      </c>
      <c r="M4200" s="0" t="n">
        <f aca="false">'t+2'!M4200+I4200</f>
        <v>0.0674690531858249</v>
      </c>
      <c r="N4200" s="0" t="n">
        <f aca="false">'t+2'!N4200+J4200</f>
        <v>-0.0579420914753166</v>
      </c>
      <c r="O4200" s="0" t="n">
        <f aca="false">'t+2'!O4200+K4200</f>
        <v>2.43685714921541</v>
      </c>
      <c r="P4200" s="0" t="n">
        <f aca="false">'t+2'!P4200+L4200</f>
        <v>1.67869494966709</v>
      </c>
      <c r="Q4200" s="0" t="n">
        <f aca="false" t="array" ref="Q4200:S4200">MMULT(M4200:P4200,'input - gretl'!$B$19:$D$22)+MMULT('Point forecasts'!$J$5:$O$5,'input - gretl'!$B$23:$D$28)</f>
        <v>14.0655121602249</v>
      </c>
      <c r="R4200" s="0" t="n">
        <v>6.82611302248773</v>
      </c>
      <c r="S4200" s="0" t="n">
        <v>9.78391870963079</v>
      </c>
      <c r="U4200" s="10" t="n">
        <f aca="false">NORMSDIST(-M4200/'rhos computation'!$B$11)-EXP(M4200+'rhos computation'!$B$11^2/2)*NORMSDIST(-M4200/'rhos computation'!$B$11-'rhos computation'!$B$11)</f>
        <v>0.0251514758057568</v>
      </c>
      <c r="V4200" s="10" t="n">
        <f aca="false">NORMSDIST(-N4200/'rhos computation'!$B$23)-EXP(N4200+'rhos computation'!$B$23^2/2)*NORMSDIST(-N4200/'rhos computation'!$B$23-'rhos computation'!$B$23)</f>
        <v>0.059374599735471</v>
      </c>
      <c r="W4200" s="0" t="n">
        <f aca="false">NORMSDIST(-O4200)</f>
        <v>0.00740776543387342</v>
      </c>
      <c r="X4200" s="0" t="n">
        <f aca="false">NORMSDIST(-P4200)</f>
        <v>0.0466057553643806</v>
      </c>
    </row>
    <row r="4201" customFormat="false" ht="12.8" hidden="false" customHeight="false" outlineLevel="0" collapsed="false">
      <c r="A4201" s="0" t="n">
        <v>0.228121367326407</v>
      </c>
      <c r="B4201" s="0" t="n">
        <v>-0.122409892439258</v>
      </c>
      <c r="C4201" s="0" t="n">
        <v>0.983607456958405</v>
      </c>
      <c r="D4201" s="0" t="n">
        <v>-0.85060459095036</v>
      </c>
      <c r="E4201" s="0" t="n">
        <f aca="false" t="array" ref="E4201:H4201">MMULT(A4201:D4201,'Root matrix of resiudals'!$B$19:E$22)</f>
        <v>0.011051067332945</v>
      </c>
      <c r="F4201" s="0" t="n">
        <v>0.000494719193967384</v>
      </c>
      <c r="G4201" s="0" t="n">
        <v>0.0147195362391508</v>
      </c>
      <c r="H4201" s="0" t="n">
        <v>-0.012771724357401</v>
      </c>
      <c r="I4201" s="3" t="n">
        <f aca="false" t="array" ref="I4201:L4201">MMULT('t+2'!I4201:L4201,'input - gretl'!$B$3:$E$6)+MMULT('Point forecasts'!$P$4:$T$4,'input - gretl'!$B$9:$E$13)+MMULT('t+2'!Q4201:S4201,'input - gretl'!$B$14:$E$16)+E4201:H4201</f>
        <v>-0.0569813124520681</v>
      </c>
      <c r="J4201" s="3" t="n">
        <v>-0.0695810270159577</v>
      </c>
      <c r="K4201" s="3" t="n">
        <v>0.0422847681750667</v>
      </c>
      <c r="L4201" s="3" t="n">
        <v>-0.0379122554273791</v>
      </c>
      <c r="M4201" s="0" t="n">
        <f aca="false">'t+2'!M4201+I4201</f>
        <v>0.172673793287794</v>
      </c>
      <c r="N4201" s="0" t="n">
        <f aca="false">'t+2'!N4201+J4201</f>
        <v>-0.0420636998496958</v>
      </c>
      <c r="O4201" s="0" t="n">
        <f aca="false">'t+2'!O4201+K4201</f>
        <v>2.49477747863075</v>
      </c>
      <c r="P4201" s="0" t="n">
        <f aca="false">'t+2'!P4201+L4201</f>
        <v>1.66638367019048</v>
      </c>
      <c r="Q4201" s="0" t="n">
        <f aca="false" t="array" ref="Q4201:S4201">MMULT(M4201:P4201,'input - gretl'!$B$19:$D$22)+MMULT('Point forecasts'!$J$5:$O$5,'input - gretl'!$B$23:$D$28)</f>
        <v>14.1707169003269</v>
      </c>
      <c r="R4201" s="0" t="n">
        <v>6.84199141411336</v>
      </c>
      <c r="S4201" s="0" t="n">
        <v>9.85354768139236</v>
      </c>
      <c r="U4201" s="10" t="n">
        <f aca="false">NORMSDIST(-M4201/'rhos computation'!$B$11)-EXP(M4201+'rhos computation'!$B$11^2/2)*NORMSDIST(-M4201/'rhos computation'!$B$11-'rhos computation'!$B$11)</f>
        <v>0.00620607424924655</v>
      </c>
      <c r="V4201" s="10" t="n">
        <f aca="false">NORMSDIST(-N4201/'rhos computation'!$B$23)-EXP(N4201+'rhos computation'!$B$23^2/2)*NORMSDIST(-N4201/'rhos computation'!$B$23-'rhos computation'!$B$23)</f>
        <v>0.0473364952341218</v>
      </c>
      <c r="W4201" s="0" t="n">
        <f aca="false">NORMSDIST(-O4201)</f>
        <v>0.00630180703833815</v>
      </c>
      <c r="X4201" s="0" t="n">
        <f aca="false">NORMSDIST(-P4201)</f>
        <v>0.0478185105922444</v>
      </c>
    </row>
    <row r="4202" customFormat="false" ht="12.8" hidden="false" customHeight="false" outlineLevel="0" collapsed="false">
      <c r="A4202" s="0" t="n">
        <v>0.910056734634184</v>
      </c>
      <c r="B4202" s="0" t="n">
        <v>0.00930662840814121</v>
      </c>
      <c r="C4202" s="0" t="n">
        <v>-0.921901300863481</v>
      </c>
      <c r="D4202" s="0" t="n">
        <v>1.20412583525269</v>
      </c>
      <c r="E4202" s="0" t="n">
        <f aca="false" t="array" ref="E4202:H4202">MMULT(A4202:D4202,'Root matrix of resiudals'!$B$19:E$22)</f>
        <v>0.0374667274989088</v>
      </c>
      <c r="F4202" s="0" t="n">
        <v>-0.000904461327449668</v>
      </c>
      <c r="G4202" s="0" t="n">
        <v>-0.0123202883390739</v>
      </c>
      <c r="H4202" s="0" t="n">
        <v>0.0181357698389391</v>
      </c>
      <c r="I4202" s="3" t="n">
        <f aca="false" t="array" ref="I4202:L4202">MMULT('t+2'!I4202:L4202,'input - gretl'!$B$3:$E$6)+MMULT('Point forecasts'!$P$4:$T$4,'input - gretl'!$B$9:$E$13)+MMULT('t+2'!Q4202:S4202,'input - gretl'!$B$14:$E$16)+E4202:H4202</f>
        <v>-0.0159179584900054</v>
      </c>
      <c r="J4202" s="3" t="n">
        <v>-0.0756405307579647</v>
      </c>
      <c r="K4202" s="3" t="n">
        <v>-0.00884892321311243</v>
      </c>
      <c r="L4202" s="3" t="n">
        <v>-0.0274176862958544</v>
      </c>
      <c r="M4202" s="0" t="n">
        <f aca="false">'t+2'!M4202+I4202</f>
        <v>0.0523832773267288</v>
      </c>
      <c r="N4202" s="0" t="n">
        <f aca="false">'t+2'!N4202+J4202</f>
        <v>-0.120829766767448</v>
      </c>
      <c r="O4202" s="0" t="n">
        <f aca="false">'t+2'!O4202+K4202</f>
        <v>2.38483786367291</v>
      </c>
      <c r="P4202" s="0" t="n">
        <f aca="false">'t+2'!P4202+L4202</f>
        <v>1.68197547864988</v>
      </c>
      <c r="Q4202" s="0" t="n">
        <f aca="false" t="array" ref="Q4202:S4202">MMULT(M4202:P4202,'input - gretl'!$B$19:$D$22)+MMULT('Point forecasts'!$J$5:$O$5,'input - gretl'!$B$23:$D$28)</f>
        <v>14.0504263843659</v>
      </c>
      <c r="R4202" s="0" t="n">
        <v>6.7632253471956</v>
      </c>
      <c r="S4202" s="0" t="n">
        <v>9.72877947699922</v>
      </c>
      <c r="U4202" s="10" t="n">
        <f aca="false">NORMSDIST(-M4202/'rhos computation'!$B$11)-EXP(M4202+'rhos computation'!$B$11^2/2)*NORMSDIST(-M4202/'rhos computation'!$B$11-'rhos computation'!$B$11)</f>
        <v>0.0297096446700524</v>
      </c>
      <c r="V4202" s="10" t="n">
        <f aca="false">NORMSDIST(-N4202/'rhos computation'!$B$23)-EXP(N4202+'rhos computation'!$B$23^2/2)*NORMSDIST(-N4202/'rhos computation'!$B$23-'rhos computation'!$B$23)</f>
        <v>0.11273468205681</v>
      </c>
      <c r="W4202" s="0" t="n">
        <f aca="false">NORMSDIST(-O4202)</f>
        <v>0.00854332504407032</v>
      </c>
      <c r="X4202" s="0" t="n">
        <f aca="false">NORMSDIST(-P4202)</f>
        <v>0.0462867974921377</v>
      </c>
    </row>
    <row r="4203" customFormat="false" ht="12.8" hidden="false" customHeight="false" outlineLevel="0" collapsed="false">
      <c r="A4203" s="0" t="n">
        <v>-1.59548993824899</v>
      </c>
      <c r="B4203" s="0" t="n">
        <v>0.540530511605542</v>
      </c>
      <c r="C4203" s="0" t="n">
        <v>0.540253762337186</v>
      </c>
      <c r="D4203" s="0" t="n">
        <v>0.22031406193741</v>
      </c>
      <c r="E4203" s="0" t="n">
        <f aca="false" t="array" ref="E4203:H4203">MMULT(A4203:D4203,'Root matrix of resiudals'!$B$19:E$22)</f>
        <v>-0.0666468555361973</v>
      </c>
      <c r="F4203" s="0" t="n">
        <v>0.0137857668188408</v>
      </c>
      <c r="G4203" s="0" t="n">
        <v>0.00892856270392043</v>
      </c>
      <c r="H4203" s="0" t="n">
        <v>0.00484017651510767</v>
      </c>
      <c r="I4203" s="3" t="n">
        <f aca="false" t="array" ref="I4203:L4203">MMULT('t+2'!I4203:L4203,'input - gretl'!$B$3:$E$6)+MMULT('Point forecasts'!$P$4:$T$4,'input - gretl'!$B$9:$E$13)+MMULT('t+2'!Q4203:S4203,'input - gretl'!$B$14:$E$16)+E4203:H4203</f>
        <v>-0.114870958435744</v>
      </c>
      <c r="J4203" s="3" t="n">
        <v>-0.0169716707621051</v>
      </c>
      <c r="K4203" s="3" t="n">
        <v>0.0341327235734529</v>
      </c>
      <c r="L4203" s="3" t="n">
        <v>-0.0268385102751888</v>
      </c>
      <c r="M4203" s="0" t="n">
        <f aca="false">'t+2'!M4203+I4203</f>
        <v>0.0563823004064639</v>
      </c>
      <c r="N4203" s="0" t="n">
        <f aca="false">'t+2'!N4203+J4203</f>
        <v>-0.0435213544823655</v>
      </c>
      <c r="O4203" s="0" t="n">
        <f aca="false">'t+2'!O4203+K4203</f>
        <v>2.48883815141782</v>
      </c>
      <c r="P4203" s="0" t="n">
        <f aca="false">'t+2'!P4203+L4203</f>
        <v>1.69626383806771</v>
      </c>
      <c r="Q4203" s="0" t="n">
        <f aca="false" t="array" ref="Q4203:S4203">MMULT(M4203:P4203,'input - gretl'!$B$19:$D$22)+MMULT('Point forecasts'!$J$5:$O$5,'input - gretl'!$B$23:$D$28)</f>
        <v>14.0544254074456</v>
      </c>
      <c r="R4203" s="0" t="n">
        <v>6.84053375948069</v>
      </c>
      <c r="S4203" s="0" t="n">
        <v>9.81919082051979</v>
      </c>
      <c r="U4203" s="10" t="n">
        <f aca="false">NORMSDIST(-M4203/'rhos computation'!$B$11)-EXP(M4203+'rhos computation'!$B$11^2/2)*NORMSDIST(-M4203/'rhos computation'!$B$11-'rhos computation'!$B$11)</f>
        <v>0.0284487901110235</v>
      </c>
      <c r="V4203" s="10" t="n">
        <f aca="false">NORMSDIST(-N4203/'rhos computation'!$B$23)-EXP(N4203+'rhos computation'!$B$23^2/2)*NORMSDIST(-N4203/'rhos computation'!$B$23-'rhos computation'!$B$23)</f>
        <v>0.0483976425873197</v>
      </c>
      <c r="W4203" s="0" t="n">
        <f aca="false">NORMSDIST(-O4203)</f>
        <v>0.00640806472729279</v>
      </c>
      <c r="X4203" s="0" t="n">
        <f aca="false">NORMSDIST(-P4203)</f>
        <v>0.0449179627850023</v>
      </c>
    </row>
    <row r="4204" customFormat="false" ht="12.8" hidden="false" customHeight="false" outlineLevel="0" collapsed="false">
      <c r="A4204" s="0" t="n">
        <v>2.02882930445568</v>
      </c>
      <c r="B4204" s="0" t="n">
        <v>-0.57167564108211</v>
      </c>
      <c r="C4204" s="0" t="n">
        <v>-1.15433263784487</v>
      </c>
      <c r="D4204" s="0" t="n">
        <v>-0.533425974817808</v>
      </c>
      <c r="E4204" s="0" t="n">
        <f aca="false" t="array" ref="E4204:H4204">MMULT(A4204:D4204,'Root matrix of resiudals'!$B$19:E$22)</f>
        <v>0.0845298604942002</v>
      </c>
      <c r="F4204" s="0" t="n">
        <v>-0.0159198309564464</v>
      </c>
      <c r="G4204" s="0" t="n">
        <v>-0.018759879006676</v>
      </c>
      <c r="H4204" s="0" t="n">
        <v>-0.0107923041896044</v>
      </c>
      <c r="I4204" s="3" t="n">
        <f aca="false" t="array" ref="I4204:L4204">MMULT('t+2'!I4204:L4204,'input - gretl'!$B$3:$E$6)+MMULT('Point forecasts'!$P$4:$T$4,'input - gretl'!$B$9:$E$13)+MMULT('t+2'!Q4204:S4204,'input - gretl'!$B$14:$E$16)+E4204:H4204</f>
        <v>-0.00717202162182092</v>
      </c>
      <c r="J4204" s="3" t="n">
        <v>-0.0337055700652611</v>
      </c>
      <c r="K4204" s="3" t="n">
        <v>-0.0135469510229889</v>
      </c>
      <c r="L4204" s="3" t="n">
        <v>-0.0623963083281377</v>
      </c>
      <c r="M4204" s="0" t="n">
        <f aca="false">'t+2'!M4204+I4204</f>
        <v>0.19183140099137</v>
      </c>
      <c r="N4204" s="0" t="n">
        <f aca="false">'t+2'!N4204+J4204</f>
        <v>-0.152713288355167</v>
      </c>
      <c r="O4204" s="0" t="n">
        <f aca="false">'t+2'!O4204+K4204</f>
        <v>2.36906879844701</v>
      </c>
      <c r="P4204" s="0" t="n">
        <f aca="false">'t+2'!P4204+L4204</f>
        <v>1.63126512444704</v>
      </c>
      <c r="Q4204" s="0" t="n">
        <f aca="false" t="array" ref="Q4204:S4204">MMULT(M4204:P4204,'input - gretl'!$B$19:$D$22)+MMULT('Point forecasts'!$J$5:$O$5,'input - gretl'!$B$23:$D$28)</f>
        <v>14.1898745080305</v>
      </c>
      <c r="R4204" s="0" t="n">
        <v>6.73134182560789</v>
      </c>
      <c r="S4204" s="0" t="n">
        <v>9.76123849413792</v>
      </c>
      <c r="U4204" s="10" t="n">
        <f aca="false">NORMSDIST(-M4204/'rhos computation'!$B$11)-EXP(M4204+'rhos computation'!$B$11^2/2)*NORMSDIST(-M4204/'rhos computation'!$B$11-'rhos computation'!$B$11)</f>
        <v>0.00458655801720208</v>
      </c>
      <c r="V4204" s="10" t="n">
        <f aca="false">NORMSDIST(-N4204/'rhos computation'!$B$23)-EXP(N4204+'rhos computation'!$B$23^2/2)*NORMSDIST(-N4204/'rhos computation'!$B$23-'rhos computation'!$B$23)</f>
        <v>0.140315835667667</v>
      </c>
      <c r="W4204" s="0" t="n">
        <f aca="false">NORMSDIST(-O4204)</f>
        <v>0.00891646795181807</v>
      </c>
      <c r="X4204" s="0" t="n">
        <f aca="false">NORMSDIST(-P4204)</f>
        <v>0.0514171944655249</v>
      </c>
    </row>
    <row r="4205" customFormat="false" ht="12.8" hidden="false" customHeight="false" outlineLevel="0" collapsed="false">
      <c r="A4205" s="0" t="n">
        <v>0.731201453180639</v>
      </c>
      <c r="B4205" s="0" t="n">
        <v>2.27939340311631</v>
      </c>
      <c r="C4205" s="0" t="n">
        <v>1.49374812359247</v>
      </c>
      <c r="D4205" s="0" t="n">
        <v>1.29517330027064</v>
      </c>
      <c r="E4205" s="0" t="n">
        <f aca="false" t="array" ref="E4205:H4205">MMULT(A4205:D4205,'Root matrix of resiudals'!$B$19:E$22)</f>
        <v>0.0378823111414795</v>
      </c>
      <c r="F4205" s="0" t="n">
        <v>0.0722310090093771</v>
      </c>
      <c r="G4205" s="0" t="n">
        <v>0.0346431431301032</v>
      </c>
      <c r="H4205" s="0" t="n">
        <v>0.0225972552696916</v>
      </c>
      <c r="I4205" s="3" t="n">
        <f aca="false" t="array" ref="I4205:L4205">MMULT('t+2'!I4205:L4205,'input - gretl'!$B$3:$E$6)+MMULT('Point forecasts'!$P$4:$T$4,'input - gretl'!$B$9:$E$13)+MMULT('t+2'!Q4205:S4205,'input - gretl'!$B$14:$E$16)+E4205:H4205</f>
        <v>0.0310193553206846</v>
      </c>
      <c r="J4205" s="3" t="n">
        <v>0.0200524981573552</v>
      </c>
      <c r="K4205" s="3" t="n">
        <v>0.0349128838159447</v>
      </c>
      <c r="L4205" s="3" t="n">
        <v>-0.0296320439894717</v>
      </c>
      <c r="M4205" s="0" t="n">
        <f aca="false">'t+2'!M4205+I4205</f>
        <v>0.0549948626377417</v>
      </c>
      <c r="N4205" s="0" t="n">
        <f aca="false">'t+2'!N4205+J4205</f>
        <v>-0.0621115548999925</v>
      </c>
      <c r="O4205" s="0" t="n">
        <f aca="false">'t+2'!O4205+K4205</f>
        <v>2.41446505402232</v>
      </c>
      <c r="P4205" s="0" t="n">
        <f aca="false">'t+2'!P4205+L4205</f>
        <v>1.67906693236872</v>
      </c>
      <c r="Q4205" s="0" t="n">
        <f aca="false" t="array" ref="Q4205:S4205">MMULT(M4205:P4205,'input - gretl'!$B$19:$D$22)+MMULT('Point forecasts'!$J$5:$O$5,'input - gretl'!$B$23:$D$28)</f>
        <v>14.0530379696769</v>
      </c>
      <c r="R4205" s="0" t="n">
        <v>6.82194355906306</v>
      </c>
      <c r="S4205" s="0" t="n">
        <v>9.76117284028932</v>
      </c>
      <c r="U4205" s="10" t="n">
        <f aca="false">NORMSDIST(-M4205/'rhos computation'!$B$11)-EXP(M4205+'rhos computation'!$B$11^2/2)*NORMSDIST(-M4205/'rhos computation'!$B$11-'rhos computation'!$B$11)</f>
        <v>0.0288818961387255</v>
      </c>
      <c r="V4205" s="10" t="n">
        <f aca="false">NORMSDIST(-N4205/'rhos computation'!$B$23)-EXP(N4205+'rhos computation'!$B$23^2/2)*NORMSDIST(-N4205/'rhos computation'!$B$23-'rhos computation'!$B$23)</f>
        <v>0.0626900538547266</v>
      </c>
      <c r="W4205" s="0" t="n">
        <f aca="false">NORMSDIST(-O4205)</f>
        <v>0.00787916727065208</v>
      </c>
      <c r="X4205" s="0" t="n">
        <f aca="false">NORMSDIST(-P4205)</f>
        <v>0.0465694999684884</v>
      </c>
    </row>
    <row r="4206" customFormat="false" ht="12.8" hidden="false" customHeight="false" outlineLevel="0" collapsed="false">
      <c r="A4206" s="0" t="n">
        <v>0.605566148353774</v>
      </c>
      <c r="B4206" s="0" t="n">
        <v>-0.407559447776215</v>
      </c>
      <c r="C4206" s="0" t="n">
        <v>-1.8046146116592</v>
      </c>
      <c r="D4206" s="0" t="n">
        <v>-0.622092284535504</v>
      </c>
      <c r="E4206" s="0" t="n">
        <f aca="false" t="array" ref="E4206:H4206">MMULT(A4206:D4206,'Root matrix of resiudals'!$B$19:E$22)</f>
        <v>0.0230676195316618</v>
      </c>
      <c r="F4206" s="0" t="n">
        <v>-0.0167938825875371</v>
      </c>
      <c r="G4206" s="0" t="n">
        <v>-0.0305100500770496</v>
      </c>
      <c r="H4206" s="0" t="n">
        <v>-0.0124200885089246</v>
      </c>
      <c r="I4206" s="3" t="n">
        <f aca="false" t="array" ref="I4206:L4206">MMULT('t+2'!I4206:L4206,'input - gretl'!$B$3:$E$6)+MMULT('Point forecasts'!$P$4:$T$4,'input - gretl'!$B$9:$E$13)+MMULT('t+2'!Q4206:S4206,'input - gretl'!$B$14:$E$16)+E4206:H4206</f>
        <v>-0.052147079789732</v>
      </c>
      <c r="J4206" s="3" t="n">
        <v>-0.0621890559576785</v>
      </c>
      <c r="K4206" s="3" t="n">
        <v>-0.026678742594379</v>
      </c>
      <c r="L4206" s="3" t="n">
        <v>-0.0514156160745801</v>
      </c>
      <c r="M4206" s="0" t="n">
        <f aca="false">'t+2'!M4206+I4206</f>
        <v>-0.00052366728948873</v>
      </c>
      <c r="N4206" s="0" t="n">
        <f aca="false">'t+2'!N4206+J4206</f>
        <v>-0.136333354924315</v>
      </c>
      <c r="O4206" s="0" t="n">
        <f aca="false">'t+2'!O4206+K4206</f>
        <v>2.39973577419091</v>
      </c>
      <c r="P4206" s="0" t="n">
        <f aca="false">'t+2'!P4206+L4206</f>
        <v>1.68647653106537</v>
      </c>
      <c r="Q4206" s="0" t="n">
        <f aca="false" t="array" ref="Q4206:S4206">MMULT(M4206:P4206,'input - gretl'!$B$19:$D$22)+MMULT('Point forecasts'!$J$5:$O$5,'input - gretl'!$B$23:$D$28)</f>
        <v>13.9975194397496</v>
      </c>
      <c r="R4206" s="0" t="n">
        <v>6.74772175903874</v>
      </c>
      <c r="S4206" s="0" t="n">
        <v>9.73939666161746</v>
      </c>
      <c r="U4206" s="10" t="n">
        <f aca="false">NORMSDIST(-M4206/'rhos computation'!$B$11)-EXP(M4206+'rhos computation'!$B$11^2/2)*NORMSDIST(-M4206/'rhos computation'!$B$11-'rhos computation'!$B$11)</f>
        <v>0.0501004431121531</v>
      </c>
      <c r="V4206" s="10" t="n">
        <f aca="false">NORMSDIST(-N4206/'rhos computation'!$B$23)-EXP(N4206+'rhos computation'!$B$23^2/2)*NORMSDIST(-N4206/'rhos computation'!$B$23-'rhos computation'!$B$23)</f>
        <v>0.126206652649281</v>
      </c>
      <c r="W4206" s="0" t="n">
        <f aca="false">NORMSDIST(-O4206)</f>
        <v>0.00820345501398662</v>
      </c>
      <c r="X4206" s="0" t="n">
        <f aca="false">NORMSDIST(-P4206)</f>
        <v>0.0458520258563806</v>
      </c>
    </row>
    <row r="4207" customFormat="false" ht="12.8" hidden="false" customHeight="false" outlineLevel="0" collapsed="false">
      <c r="A4207" s="0" t="n">
        <v>1.16414338638034</v>
      </c>
      <c r="B4207" s="0" t="n">
        <v>-1.60555394891617</v>
      </c>
      <c r="C4207" s="0" t="n">
        <v>0.331889841284488</v>
      </c>
      <c r="D4207" s="0" t="n">
        <v>-0.835704458702469</v>
      </c>
      <c r="E4207" s="0" t="n">
        <f aca="false" t="array" ref="E4207:H4207">MMULT(A4207:D4207,'Root matrix of resiudals'!$B$19:E$22)</f>
        <v>0.0470416935327448</v>
      </c>
      <c r="F4207" s="0" t="n">
        <v>-0.0421014896665464</v>
      </c>
      <c r="G4207" s="0" t="n">
        <v>6.50018386928378E-005</v>
      </c>
      <c r="H4207" s="0" t="n">
        <v>-0.0137321026584702</v>
      </c>
      <c r="I4207" s="3" t="n">
        <f aca="false" t="array" ref="I4207:L4207">MMULT('t+2'!I4207:L4207,'input - gretl'!$B$3:$E$6)+MMULT('Point forecasts'!$P$4:$T$4,'input - gretl'!$B$9:$E$13)+MMULT('t+2'!Q4207:S4207,'input - gretl'!$B$14:$E$16)+E4207:H4207</f>
        <v>-0.0405960022664672</v>
      </c>
      <c r="J4207" s="3" t="n">
        <v>-0.111833490277418</v>
      </c>
      <c r="K4207" s="3" t="n">
        <v>0.0179348410931548</v>
      </c>
      <c r="L4207" s="3" t="n">
        <v>-0.0463755508058802</v>
      </c>
      <c r="M4207" s="0" t="n">
        <f aca="false">'t+2'!M4207+I4207</f>
        <v>0.160470617309623</v>
      </c>
      <c r="N4207" s="0" t="n">
        <f aca="false">'t+2'!N4207+J4207</f>
        <v>-0.129564993290597</v>
      </c>
      <c r="O4207" s="0" t="n">
        <f aca="false">'t+2'!O4207+K4207</f>
        <v>2.42265803341275</v>
      </c>
      <c r="P4207" s="0" t="n">
        <f aca="false">'t+2'!P4207+L4207</f>
        <v>1.65500538613653</v>
      </c>
      <c r="Q4207" s="0" t="n">
        <f aca="false" t="array" ref="Q4207:S4207">MMULT(M4207:P4207,'input - gretl'!$B$19:$D$22)+MMULT('Point forecasts'!$J$5:$O$5,'input - gretl'!$B$23:$D$28)</f>
        <v>14.1585137243487</v>
      </c>
      <c r="R4207" s="0" t="n">
        <v>6.75449012067245</v>
      </c>
      <c r="S4207" s="0" t="n">
        <v>9.79224955322387</v>
      </c>
      <c r="U4207" s="10" t="n">
        <f aca="false">NORMSDIST(-M4207/'rhos computation'!$B$11)-EXP(M4207+'rhos computation'!$B$11^2/2)*NORMSDIST(-M4207/'rhos computation'!$B$11-'rhos computation'!$B$11)</f>
        <v>0.00746509485932001</v>
      </c>
      <c r="V4207" s="10" t="n">
        <f aca="false">NORMSDIST(-N4207/'rhos computation'!$B$23)-EXP(N4207+'rhos computation'!$B$23^2/2)*NORMSDIST(-N4207/'rhos computation'!$B$23-'rhos computation'!$B$23)</f>
        <v>0.120335429396196</v>
      </c>
      <c r="W4207" s="0" t="n">
        <f aca="false">NORMSDIST(-O4207)</f>
        <v>0.0077037113311844</v>
      </c>
      <c r="X4207" s="0" t="n">
        <f aca="false">NORMSDIST(-P4207)</f>
        <v>0.0489617026758043</v>
      </c>
    </row>
    <row r="4208" customFormat="false" ht="12.8" hidden="false" customHeight="false" outlineLevel="0" collapsed="false">
      <c r="A4208" s="0" t="n">
        <v>0.319496432304512</v>
      </c>
      <c r="B4208" s="0" t="n">
        <v>-0.392697528953818</v>
      </c>
      <c r="C4208" s="0" t="n">
        <v>-0.205820935662385</v>
      </c>
      <c r="D4208" s="0" t="n">
        <v>0.682063561405874</v>
      </c>
      <c r="E4208" s="0" t="n">
        <f aca="false" t="array" ref="E4208:H4208">MMULT(A4208:D4208,'Root matrix of resiudals'!$B$19:E$22)</f>
        <v>0.0123032728823293</v>
      </c>
      <c r="F4208" s="0" t="n">
        <v>-0.0111909985127256</v>
      </c>
      <c r="G4208" s="0" t="n">
        <v>-0.00355105107115876</v>
      </c>
      <c r="H4208" s="0" t="n">
        <v>0.0106840511802053</v>
      </c>
      <c r="I4208" s="3" t="n">
        <f aca="false" t="array" ref="I4208:L4208">MMULT('t+2'!I4208:L4208,'input - gretl'!$B$3:$E$6)+MMULT('Point forecasts'!$P$4:$T$4,'input - gretl'!$B$9:$E$13)+MMULT('t+2'!Q4208:S4208,'input - gretl'!$B$14:$E$16)+E4208:H4208</f>
        <v>-0.0254635960079857</v>
      </c>
      <c r="J4208" s="3" t="n">
        <v>-0.0764290952635308</v>
      </c>
      <c r="K4208" s="3" t="n">
        <v>0.0216564810440571</v>
      </c>
      <c r="L4208" s="3" t="n">
        <v>-0.0223978875136819</v>
      </c>
      <c r="M4208" s="0" t="n">
        <f aca="false">'t+2'!M4208+I4208</f>
        <v>0.179273831675429</v>
      </c>
      <c r="N4208" s="0" t="n">
        <f aca="false">'t+2'!N4208+J4208</f>
        <v>-0.0669087969055179</v>
      </c>
      <c r="O4208" s="0" t="n">
        <f aca="false">'t+2'!O4208+K4208</f>
        <v>2.46991232854531</v>
      </c>
      <c r="P4208" s="0" t="n">
        <f aca="false">'t+2'!P4208+L4208</f>
        <v>1.69587844778651</v>
      </c>
      <c r="Q4208" s="0" t="n">
        <f aca="false" t="array" ref="Q4208:S4208">MMULT(M4208:P4208,'input - gretl'!$B$19:$D$22)+MMULT('Point forecasts'!$J$5:$O$5,'input - gretl'!$B$23:$D$28)</f>
        <v>14.1773169387146</v>
      </c>
      <c r="R4208" s="0" t="n">
        <v>6.81714631705753</v>
      </c>
      <c r="S4208" s="0" t="n">
        <v>9.80063152307421</v>
      </c>
      <c r="U4208" s="10" t="n">
        <f aca="false">NORMSDIST(-M4208/'rhos computation'!$B$11)-EXP(M4208+'rhos computation'!$B$11^2/2)*NORMSDIST(-M4208/'rhos computation'!$B$11-'rhos computation'!$B$11)</f>
        <v>0.00560171784144872</v>
      </c>
      <c r="V4208" s="10" t="n">
        <f aca="false">NORMSDIST(-N4208/'rhos computation'!$B$23)-EXP(N4208+'rhos computation'!$B$23^2/2)*NORMSDIST(-N4208/'rhos computation'!$B$23-'rhos computation'!$B$23)</f>
        <v>0.0665700889886632</v>
      </c>
      <c r="W4208" s="0" t="n">
        <f aca="false">NORMSDIST(-O4208)</f>
        <v>0.00675730845983614</v>
      </c>
      <c r="X4208" s="0" t="n">
        <f aca="false">NORMSDIST(-P4208)</f>
        <v>0.0449544510008766</v>
      </c>
    </row>
    <row r="4209" customFormat="false" ht="12.8" hidden="false" customHeight="false" outlineLevel="0" collapsed="false">
      <c r="A4209" s="0" t="n">
        <v>0.162255288749967</v>
      </c>
      <c r="B4209" s="0" t="n">
        <v>0.65466703759278</v>
      </c>
      <c r="C4209" s="0" t="n">
        <v>-0.803728471233344</v>
      </c>
      <c r="D4209" s="0" t="n">
        <v>-0.766604459506903</v>
      </c>
      <c r="E4209" s="0" t="n">
        <f aca="false" t="array" ref="E4209:H4209">MMULT(A4209:D4209,'Root matrix of resiudals'!$B$19:E$22)</f>
        <v>0.00774446097380931</v>
      </c>
      <c r="F4209" s="0" t="n">
        <v>0.0161365692129408</v>
      </c>
      <c r="G4209" s="0" t="n">
        <v>-0.0112795127164021</v>
      </c>
      <c r="H4209" s="0" t="n">
        <v>-0.0133793452027054</v>
      </c>
      <c r="I4209" s="3" t="n">
        <f aca="false" t="array" ref="I4209:L4209">MMULT('t+2'!I4209:L4209,'input - gretl'!$B$3:$E$6)+MMULT('Point forecasts'!$P$4:$T$4,'input - gretl'!$B$9:$E$13)+MMULT('t+2'!Q4209:S4209,'input - gretl'!$B$14:$E$16)+E4209:H4209</f>
        <v>-0.0604872017724099</v>
      </c>
      <c r="J4209" s="3" t="n">
        <v>-0.030812556195294</v>
      </c>
      <c r="K4209" s="3" t="n">
        <v>0.00206161329361467</v>
      </c>
      <c r="L4209" s="3" t="n">
        <v>-0.059673629158523</v>
      </c>
      <c r="M4209" s="0" t="n">
        <f aca="false">'t+2'!M4209+I4209</f>
        <v>0.0162893548223827</v>
      </c>
      <c r="N4209" s="0" t="n">
        <f aca="false">'t+2'!N4209+J4209</f>
        <v>-0.0992874616449189</v>
      </c>
      <c r="O4209" s="0" t="n">
        <f aca="false">'t+2'!O4209+K4209</f>
        <v>2.39546141387455</v>
      </c>
      <c r="P4209" s="0" t="n">
        <f aca="false">'t+2'!P4209+L4209</f>
        <v>1.68267650442103</v>
      </c>
      <c r="Q4209" s="0" t="n">
        <f aca="false" t="array" ref="Q4209:S4209">MMULT(M4209:P4209,'input - gretl'!$B$19:$D$22)+MMULT('Point forecasts'!$J$5:$O$5,'input - gretl'!$B$23:$D$28)</f>
        <v>14.0143324618615</v>
      </c>
      <c r="R4209" s="0" t="n">
        <v>6.78476765231813</v>
      </c>
      <c r="S4209" s="0" t="n">
        <v>9.7387363166412</v>
      </c>
      <c r="U4209" s="10" t="n">
        <f aca="false">NORMSDIST(-M4209/'rhos computation'!$B$11)-EXP(M4209+'rhos computation'!$B$11^2/2)*NORMSDIST(-M4209/'rhos computation'!$B$11-'rhos computation'!$B$11)</f>
        <v>0.0428634481280013</v>
      </c>
      <c r="V4209" s="10" t="n">
        <f aca="false">NORMSDIST(-N4209/'rhos computation'!$B$23)-EXP(N4209+'rhos computation'!$B$23^2/2)*NORMSDIST(-N4209/'rhos computation'!$B$23-'rhos computation'!$B$23)</f>
        <v>0.09398500482535</v>
      </c>
      <c r="W4209" s="0" t="n">
        <f aca="false">NORMSDIST(-O4209)</f>
        <v>0.00829973065223613</v>
      </c>
      <c r="X4209" s="0" t="n">
        <f aca="false">NORMSDIST(-P4209)</f>
        <v>0.0462188662680321</v>
      </c>
    </row>
    <row r="4210" customFormat="false" ht="12.8" hidden="false" customHeight="false" outlineLevel="0" collapsed="false">
      <c r="A4210" s="0" t="n">
        <v>0.466698577110093</v>
      </c>
      <c r="B4210" s="0" t="n">
        <v>-0.0379260395443898</v>
      </c>
      <c r="C4210" s="0" t="n">
        <v>-0.630941136458739</v>
      </c>
      <c r="D4210" s="0" t="n">
        <v>0.376846918047464</v>
      </c>
      <c r="E4210" s="0" t="n">
        <f aca="false" t="array" ref="E4210:H4210">MMULT(A4210:D4210,'Root matrix of resiudals'!$B$19:E$22)</f>
        <v>0.019013898150765</v>
      </c>
      <c r="F4210" s="0" t="n">
        <v>-0.00226751569410291</v>
      </c>
      <c r="G4210" s="0" t="n">
        <v>-0.00929602464595475</v>
      </c>
      <c r="H4210" s="0" t="n">
        <v>0.00521134603187173</v>
      </c>
      <c r="I4210" s="3" t="n">
        <f aca="false" t="array" ref="I4210:L4210">MMULT('t+2'!I4210:L4210,'input - gretl'!$B$3:$E$6)+MMULT('Point forecasts'!$P$4:$T$4,'input - gretl'!$B$9:$E$13)+MMULT('t+2'!Q4210:S4210,'input - gretl'!$B$14:$E$16)+E4210:H4210</f>
        <v>-0.0413828740927129</v>
      </c>
      <c r="J4210" s="3" t="n">
        <v>-0.0356036593707391</v>
      </c>
      <c r="K4210" s="3" t="n">
        <v>-0.00315848596291363</v>
      </c>
      <c r="L4210" s="3" t="n">
        <v>-0.047655889960283</v>
      </c>
      <c r="M4210" s="0" t="n">
        <f aca="false">'t+2'!M4210+I4210</f>
        <v>0.0993973259704825</v>
      </c>
      <c r="N4210" s="0" t="n">
        <f aca="false">'t+2'!N4210+J4210</f>
        <v>-0.128981200399279</v>
      </c>
      <c r="O4210" s="0" t="n">
        <f aca="false">'t+2'!O4210+K4210</f>
        <v>2.40822257731312</v>
      </c>
      <c r="P4210" s="0" t="n">
        <f aca="false">'t+2'!P4210+L4210</f>
        <v>1.67849221416574</v>
      </c>
      <c r="Q4210" s="0" t="n">
        <f aca="false" t="array" ref="Q4210:S4210">MMULT(M4210:P4210,'input - gretl'!$B$19:$D$22)+MMULT('Point forecasts'!$J$5:$O$5,'input - gretl'!$B$23:$D$28)</f>
        <v>14.0974404330096</v>
      </c>
      <c r="R4210" s="0" t="n">
        <v>6.75507391356377</v>
      </c>
      <c r="S4210" s="0" t="n">
        <v>9.75547694932706</v>
      </c>
      <c r="U4210" s="10" t="n">
        <f aca="false">NORMSDIST(-M4210/'rhos computation'!$B$11)-EXP(M4210+'rhos computation'!$B$11^2/2)*NORMSDIST(-M4210/'rhos computation'!$B$11-'rhos computation'!$B$11)</f>
        <v>0.0172048107432282</v>
      </c>
      <c r="V4210" s="10" t="n">
        <f aca="false">NORMSDIST(-N4210/'rhos computation'!$B$23)-EXP(N4210+'rhos computation'!$B$23^2/2)*NORMSDIST(-N4210/'rhos computation'!$B$23-'rhos computation'!$B$23)</f>
        <v>0.119828156065686</v>
      </c>
      <c r="W4210" s="0" t="n">
        <f aca="false">NORMSDIST(-O4210)</f>
        <v>0.00801520225310848</v>
      </c>
      <c r="X4210" s="0" t="n">
        <f aca="false">NORMSDIST(-P4210)</f>
        <v>0.0466255245697717</v>
      </c>
    </row>
    <row r="4211" customFormat="false" ht="12.8" hidden="false" customHeight="false" outlineLevel="0" collapsed="false">
      <c r="A4211" s="0" t="n">
        <v>-0.731809518597155</v>
      </c>
      <c r="B4211" s="0" t="n">
        <v>1.18567144578637</v>
      </c>
      <c r="C4211" s="0" t="n">
        <v>0.22681755603078</v>
      </c>
      <c r="D4211" s="0" t="n">
        <v>-0.712342363800194</v>
      </c>
      <c r="E4211" s="0" t="n">
        <f aca="false" t="array" ref="E4211:H4211">MMULT(A4211:D4211,'Root matrix of resiudals'!$B$19:E$22)</f>
        <v>-0.0281603735116825</v>
      </c>
      <c r="F4211" s="0" t="n">
        <v>0.0329877957700749</v>
      </c>
      <c r="G4211" s="0" t="n">
        <v>0.00619250977781807</v>
      </c>
      <c r="H4211" s="0" t="n">
        <v>-0.0109413991618257</v>
      </c>
      <c r="I4211" s="3" t="n">
        <f aca="false" t="array" ref="I4211:L4211">MMULT('t+2'!I4211:L4211,'input - gretl'!$B$3:$E$6)+MMULT('Point forecasts'!$P$4:$T$4,'input - gretl'!$B$9:$E$13)+MMULT('t+2'!Q4211:S4211,'input - gretl'!$B$14:$E$16)+E4211:H4211</f>
        <v>-0.0829063362951759</v>
      </c>
      <c r="J4211" s="3" t="n">
        <v>0.0213612662277364</v>
      </c>
      <c r="K4211" s="3" t="n">
        <v>0.00295604803874763</v>
      </c>
      <c r="L4211" s="3" t="n">
        <v>-0.0668437334608951</v>
      </c>
      <c r="M4211" s="0" t="n">
        <f aca="false">'t+2'!M4211+I4211</f>
        <v>0.0132841526325279</v>
      </c>
      <c r="N4211" s="0" t="n">
        <f aca="false">'t+2'!N4211+J4211</f>
        <v>-0.119174153988359</v>
      </c>
      <c r="O4211" s="0" t="n">
        <f aca="false">'t+2'!O4211+K4211</f>
        <v>2.3664340789908</v>
      </c>
      <c r="P4211" s="0" t="n">
        <f aca="false">'t+2'!P4211+L4211</f>
        <v>1.61253548368457</v>
      </c>
      <c r="Q4211" s="0" t="n">
        <f aca="false" t="array" ref="Q4211:S4211">MMULT(M4211:P4211,'input - gretl'!$B$19:$D$22)+MMULT('Point forecasts'!$J$5:$O$5,'input - gretl'!$B$23:$D$28)</f>
        <v>14.0113272596716</v>
      </c>
      <c r="R4211" s="0" t="n">
        <v>6.76488095997469</v>
      </c>
      <c r="S4211" s="0" t="n">
        <v>9.77641659952886</v>
      </c>
      <c r="U4211" s="10" t="n">
        <f aca="false">NORMSDIST(-M4211/'rhos computation'!$B$11)-EXP(M4211+'rhos computation'!$B$11^2/2)*NORMSDIST(-M4211/'rhos computation'!$B$11-'rhos computation'!$B$11)</f>
        <v>0.0441050510389133</v>
      </c>
      <c r="V4211" s="10" t="n">
        <f aca="false">NORMSDIST(-N4211/'rhos computation'!$B$23)-EXP(N4211+'rhos computation'!$B$23^2/2)*NORMSDIST(-N4211/'rhos computation'!$B$23-'rhos computation'!$B$23)</f>
        <v>0.111292232409326</v>
      </c>
      <c r="W4211" s="0" t="n">
        <f aca="false">NORMSDIST(-O4211)</f>
        <v>0.00898018622269462</v>
      </c>
      <c r="X4211" s="0" t="n">
        <f aca="false">NORMSDIST(-P4211)</f>
        <v>0.0534227324330973</v>
      </c>
    </row>
    <row r="4212" customFormat="false" ht="12.8" hidden="false" customHeight="false" outlineLevel="0" collapsed="false">
      <c r="A4212" s="0" t="n">
        <v>-0.386236838948309</v>
      </c>
      <c r="B4212" s="0" t="n">
        <v>-0.212357590260984</v>
      </c>
      <c r="C4212" s="0" t="n">
        <v>0.79811739763218</v>
      </c>
      <c r="D4212" s="0" t="n">
        <v>-0.525055409303022</v>
      </c>
      <c r="E4212" s="0" t="n">
        <f aca="false" t="array" ref="E4212:H4212">MMULT(A4212:D4212,'Root matrix of resiudals'!$B$19:E$22)</f>
        <v>-0.0158651545902323</v>
      </c>
      <c r="F4212" s="0" t="n">
        <v>-0.00411094036170508</v>
      </c>
      <c r="G4212" s="0" t="n">
        <v>0.0110212022292564</v>
      </c>
      <c r="H4212" s="0" t="n">
        <v>-0.00747211875964547</v>
      </c>
      <c r="I4212" s="3" t="n">
        <f aca="false" t="array" ref="I4212:L4212">MMULT('t+2'!I4212:L4212,'input - gretl'!$B$3:$E$6)+MMULT('Point forecasts'!$P$4:$T$4,'input - gretl'!$B$9:$E$13)+MMULT('t+2'!Q4212:S4212,'input - gretl'!$B$14:$E$16)+E4212:H4212</f>
        <v>-0.0621553680730023</v>
      </c>
      <c r="J4212" s="3" t="n">
        <v>-0.0233003708122016</v>
      </c>
      <c r="K4212" s="3" t="n">
        <v>0.0291996038049716</v>
      </c>
      <c r="L4212" s="3" t="n">
        <v>-0.0473853951576019</v>
      </c>
      <c r="M4212" s="0" t="n">
        <f aca="false">'t+2'!M4212+I4212</f>
        <v>0.0956588171170161</v>
      </c>
      <c r="N4212" s="0" t="n">
        <f aca="false">'t+2'!N4212+J4212</f>
        <v>-0.0821960152528012</v>
      </c>
      <c r="O4212" s="0" t="n">
        <f aca="false">'t+2'!O4212+K4212</f>
        <v>2.45006079834746</v>
      </c>
      <c r="P4212" s="0" t="n">
        <f aca="false">'t+2'!P4212+L4212</f>
        <v>1.64378596515055</v>
      </c>
      <c r="Q4212" s="0" t="n">
        <f aca="false" t="array" ref="Q4212:S4212">MMULT(M4212:P4212,'input - gretl'!$B$19:$D$22)+MMULT('Point forecasts'!$J$5:$O$5,'input - gretl'!$B$23:$D$28)</f>
        <v>14.0937019241561</v>
      </c>
      <c r="R4212" s="0" t="n">
        <v>6.80185909871025</v>
      </c>
      <c r="S4212" s="0" t="n">
        <v>9.8303225484873</v>
      </c>
      <c r="U4212" s="10" t="n">
        <f aca="false">NORMSDIST(-M4212/'rhos computation'!$B$11)-EXP(M4212+'rhos computation'!$B$11^2/2)*NORMSDIST(-M4212/'rhos computation'!$B$11-'rhos computation'!$B$11)</f>
        <v>0.0180222383556382</v>
      </c>
      <c r="V4212" s="10" t="n">
        <f aca="false">NORMSDIST(-N4212/'rhos computation'!$B$23)-EXP(N4212+'rhos computation'!$B$23^2/2)*NORMSDIST(-N4212/'rhos computation'!$B$23-'rhos computation'!$B$23)</f>
        <v>0.0793071996535855</v>
      </c>
      <c r="W4212" s="0" t="n">
        <f aca="false">NORMSDIST(-O4212)</f>
        <v>0.00714160474672897</v>
      </c>
      <c r="X4212" s="0" t="n">
        <f aca="false">NORMSDIST(-P4212)</f>
        <v>0.0501102107074119</v>
      </c>
    </row>
    <row r="4213" customFormat="false" ht="12.8" hidden="false" customHeight="false" outlineLevel="0" collapsed="false">
      <c r="A4213" s="0" t="n">
        <v>0.0635175740285108</v>
      </c>
      <c r="B4213" s="0" t="n">
        <v>-1.45157453840081</v>
      </c>
      <c r="C4213" s="0" t="n">
        <v>-1.38208657878647</v>
      </c>
      <c r="D4213" s="0" t="n">
        <v>-1.59210980253055</v>
      </c>
      <c r="E4213" s="0" t="n">
        <f aca="false" t="array" ref="E4213:H4213">MMULT(A4213:D4213,'Root matrix of resiudals'!$B$19:E$22)</f>
        <v>-0.00165923761966507</v>
      </c>
      <c r="F4213" s="0" t="n">
        <v>-0.0463976011560928</v>
      </c>
      <c r="G4213" s="0" t="n">
        <v>-0.0292297527697054</v>
      </c>
      <c r="H4213" s="0" t="n">
        <v>-0.0275377237443083</v>
      </c>
      <c r="I4213" s="3" t="n">
        <f aca="false" t="array" ref="I4213:L4213">MMULT('t+2'!I4213:L4213,'input - gretl'!$B$3:$E$6)+MMULT('Point forecasts'!$P$4:$T$4,'input - gretl'!$B$9:$E$13)+MMULT('t+2'!Q4213:S4213,'input - gretl'!$B$14:$E$16)+E4213:H4213</f>
        <v>-0.0332803943871646</v>
      </c>
      <c r="J4213" s="3" t="n">
        <v>-0.114860168431062</v>
      </c>
      <c r="K4213" s="3" t="n">
        <v>-0.018542070011111</v>
      </c>
      <c r="L4213" s="3" t="n">
        <v>-0.0686466941500968</v>
      </c>
      <c r="M4213" s="0" t="n">
        <f aca="false">'t+2'!M4213+I4213</f>
        <v>0.057539347922184</v>
      </c>
      <c r="N4213" s="0" t="n">
        <f aca="false">'t+2'!N4213+J4213</f>
        <v>-0.135493493010264</v>
      </c>
      <c r="O4213" s="0" t="n">
        <f aca="false">'t+2'!O4213+K4213</f>
        <v>2.40910170026415</v>
      </c>
      <c r="P4213" s="0" t="n">
        <f aca="false">'t+2'!P4213+L4213</f>
        <v>1.64406188473792</v>
      </c>
      <c r="Q4213" s="0" t="n">
        <f aca="false" t="array" ref="Q4213:S4213">MMULT(M4213:P4213,'input - gretl'!$B$19:$D$22)+MMULT('Point forecasts'!$J$5:$O$5,'input - gretl'!$B$23:$D$28)</f>
        <v>14.0555824549613</v>
      </c>
      <c r="R4213" s="0" t="n">
        <v>6.74856162095279</v>
      </c>
      <c r="S4213" s="0" t="n">
        <v>9.78910103708042</v>
      </c>
      <c r="U4213" s="10" t="n">
        <f aca="false">NORMSDIST(-M4213/'rhos computation'!$B$11)-EXP(M4213+'rhos computation'!$B$11^2/2)*NORMSDIST(-M4213/'rhos computation'!$B$11-'rhos computation'!$B$11)</f>
        <v>0.028091115217724</v>
      </c>
      <c r="V4213" s="10" t="n">
        <f aca="false">NORMSDIST(-N4213/'rhos computation'!$B$23)-EXP(N4213+'rhos computation'!$B$23^2/2)*NORMSDIST(-N4213/'rhos computation'!$B$23-'rhos computation'!$B$23)</f>
        <v>0.125479211312282</v>
      </c>
      <c r="W4213" s="0" t="n">
        <f aca="false">NORMSDIST(-O4213)</f>
        <v>0.00799592048993442</v>
      </c>
      <c r="X4213" s="0" t="n">
        <f aca="false">NORMSDIST(-P4213)</f>
        <v>0.0500817100256106</v>
      </c>
    </row>
    <row r="4214" customFormat="false" ht="12.8" hidden="false" customHeight="false" outlineLevel="0" collapsed="false">
      <c r="A4214" s="0" t="n">
        <v>0.812105635928978</v>
      </c>
      <c r="B4214" s="0" t="n">
        <v>0.898096174455037</v>
      </c>
      <c r="C4214" s="0" t="n">
        <v>0.284165731886161</v>
      </c>
      <c r="D4214" s="0" t="n">
        <v>-1.623991921168</v>
      </c>
      <c r="E4214" s="0" t="n">
        <f aca="false" t="array" ref="E4214:H4214">MMULT(A4214:D4214,'Root matrix of resiudals'!$B$19:E$22)</f>
        <v>0.0378493920702681</v>
      </c>
      <c r="F4214" s="0" t="n">
        <v>0.0284129761520566</v>
      </c>
      <c r="G4214" s="0" t="n">
        <v>0.00694739001822556</v>
      </c>
      <c r="H4214" s="0" t="n">
        <v>-0.0262791599486709</v>
      </c>
      <c r="I4214" s="3" t="n">
        <f aca="false" t="array" ref="I4214:L4214">MMULT('t+2'!I4214:L4214,'input - gretl'!$B$3:$E$6)+MMULT('Point forecasts'!$P$4:$T$4,'input - gretl'!$B$9:$E$13)+MMULT('t+2'!Q4214:S4214,'input - gretl'!$B$14:$E$16)+E4214:H4214</f>
        <v>0.0037948248450508</v>
      </c>
      <c r="J4214" s="3" t="n">
        <v>-0.0115350248810011</v>
      </c>
      <c r="K4214" s="3" t="n">
        <v>0.00839139394711488</v>
      </c>
      <c r="L4214" s="3" t="n">
        <v>-0.0777189361032122</v>
      </c>
      <c r="M4214" s="0" t="n">
        <f aca="false">'t+2'!M4214+I4214</f>
        <v>0.0725884405625011</v>
      </c>
      <c r="N4214" s="0" t="n">
        <f aca="false">'t+2'!N4214+J4214</f>
        <v>-0.0990445064073754</v>
      </c>
      <c r="O4214" s="0" t="n">
        <f aca="false">'t+2'!O4214+K4214</f>
        <v>2.41244293723451</v>
      </c>
      <c r="P4214" s="0" t="n">
        <f aca="false">'t+2'!P4214+L4214</f>
        <v>1.63440425394098</v>
      </c>
      <c r="Q4214" s="0" t="n">
        <f aca="false" t="array" ref="Q4214:S4214">MMULT(M4214:P4214,'input - gretl'!$B$19:$D$22)+MMULT('Point forecasts'!$J$5:$O$5,'input - gretl'!$B$23:$D$28)</f>
        <v>14.0706315476016</v>
      </c>
      <c r="R4214" s="0" t="n">
        <v>6.78501060755568</v>
      </c>
      <c r="S4214" s="0" t="n">
        <v>9.8016271638202</v>
      </c>
      <c r="U4214" s="10" t="n">
        <f aca="false">NORMSDIST(-M4214/'rhos computation'!$B$11)-EXP(M4214+'rhos computation'!$B$11^2/2)*NORMSDIST(-M4214/'rhos computation'!$B$11-'rhos computation'!$B$11)</f>
        <v>0.0237254154927277</v>
      </c>
      <c r="V4214" s="10" t="n">
        <f aca="false">NORMSDIST(-N4214/'rhos computation'!$B$23)-EXP(N4214+'rhos computation'!$B$23^2/2)*NORMSDIST(-N4214/'rhos computation'!$B$23-'rhos computation'!$B$23)</f>
        <v>0.0937744410130051</v>
      </c>
      <c r="W4214" s="0" t="n">
        <f aca="false">NORMSDIST(-O4214)</f>
        <v>0.00792300883612459</v>
      </c>
      <c r="X4214" s="0" t="n">
        <f aca="false">NORMSDIST(-P4214)</f>
        <v>0.0510869978112488</v>
      </c>
    </row>
    <row r="4215" customFormat="false" ht="12.8" hidden="false" customHeight="false" outlineLevel="0" collapsed="false">
      <c r="A4215" s="0" t="n">
        <v>-1.07950021221502</v>
      </c>
      <c r="B4215" s="0" t="n">
        <v>1.13554081211979</v>
      </c>
      <c r="C4215" s="0" t="n">
        <v>-0.518589160585982</v>
      </c>
      <c r="D4215" s="0" t="n">
        <v>0.480514640380344</v>
      </c>
      <c r="E4215" s="0" t="n">
        <f aca="false" t="array" ref="E4215:H4215">MMULT(A4215:D4215,'Root matrix of resiudals'!$B$19:E$22)</f>
        <v>-0.0445689697380814</v>
      </c>
      <c r="F4215" s="0" t="n">
        <v>0.0281702036508364</v>
      </c>
      <c r="G4215" s="0" t="n">
        <v>-0.00506352737345288</v>
      </c>
      <c r="H4215" s="0" t="n">
        <v>0.00769132808078909</v>
      </c>
      <c r="I4215" s="3" t="n">
        <f aca="false" t="array" ref="I4215:L4215">MMULT('t+2'!I4215:L4215,'input - gretl'!$B$3:$E$6)+MMULT('Point forecasts'!$P$4:$T$4,'input - gretl'!$B$9:$E$13)+MMULT('t+2'!Q4215:S4215,'input - gretl'!$B$14:$E$16)+E4215:H4215</f>
        <v>-0.113742359865926</v>
      </c>
      <c r="J4215" s="3" t="n">
        <v>-0.00348192513932794</v>
      </c>
      <c r="K4215" s="3" t="n">
        <v>-0.00117546167635145</v>
      </c>
      <c r="L4215" s="3" t="n">
        <v>-0.0484106424532542</v>
      </c>
      <c r="M4215" s="0" t="n">
        <f aca="false">'t+2'!M4215+I4215</f>
        <v>0.0546717019391541</v>
      </c>
      <c r="N4215" s="0" t="n">
        <f aca="false">'t+2'!N4215+J4215</f>
        <v>-0.124372922523519</v>
      </c>
      <c r="O4215" s="0" t="n">
        <f aca="false">'t+2'!O4215+K4215</f>
        <v>2.37397944039796</v>
      </c>
      <c r="P4215" s="0" t="n">
        <f aca="false">'t+2'!P4215+L4215</f>
        <v>1.67515051665959</v>
      </c>
      <c r="Q4215" s="0" t="n">
        <f aca="false" t="array" ref="Q4215:S4215">MMULT(M4215:P4215,'input - gretl'!$B$19:$D$22)+MMULT('Point forecasts'!$J$5:$O$5,'input - gretl'!$B$23:$D$28)</f>
        <v>14.0527148089783</v>
      </c>
      <c r="R4215" s="0" t="n">
        <v>6.75968219143953</v>
      </c>
      <c r="S4215" s="0" t="n">
        <v>9.72441193382513</v>
      </c>
      <c r="U4215" s="10" t="n">
        <f aca="false">NORMSDIST(-M4215/'rhos computation'!$B$11)-EXP(M4215+'rhos computation'!$B$11^2/2)*NORMSDIST(-M4215/'rhos computation'!$B$11-'rhos computation'!$B$11)</f>
        <v>0.0289834357398606</v>
      </c>
      <c r="V4215" s="10" t="n">
        <f aca="false">NORMSDIST(-N4215/'rhos computation'!$B$23)-EXP(N4215+'rhos computation'!$B$23^2/2)*NORMSDIST(-N4215/'rhos computation'!$B$23-'rhos computation'!$B$23)</f>
        <v>0.115820056232723</v>
      </c>
      <c r="W4215" s="0" t="n">
        <f aca="false">NORMSDIST(-O4215)</f>
        <v>0.00879876515876339</v>
      </c>
      <c r="X4215" s="0" t="n">
        <f aca="false">NORMSDIST(-P4215)</f>
        <v>0.0469523517584643</v>
      </c>
    </row>
    <row r="4216" customFormat="false" ht="12.8" hidden="false" customHeight="false" outlineLevel="0" collapsed="false">
      <c r="A4216" s="0" t="n">
        <v>1.20451550628951</v>
      </c>
      <c r="B4216" s="0" t="n">
        <v>-0.136813377879135</v>
      </c>
      <c r="C4216" s="0" t="n">
        <v>-1.60362876044881</v>
      </c>
      <c r="D4216" s="0" t="n">
        <v>0.523477962555117</v>
      </c>
      <c r="E4216" s="0" t="n">
        <f aca="false" t="array" ref="E4216:H4216">MMULT(A4216:D4216,'Root matrix of resiudals'!$B$19:E$22)</f>
        <v>0.049187953231189</v>
      </c>
      <c r="F4216" s="0" t="n">
        <v>-0.00690508238589835</v>
      </c>
      <c r="G4216" s="0" t="n">
        <v>-0.0242470916621209</v>
      </c>
      <c r="H4216" s="0" t="n">
        <v>0.00618776757820784</v>
      </c>
      <c r="I4216" s="3" t="n">
        <f aca="false" t="array" ref="I4216:L4216">MMULT('t+2'!I4216:L4216,'input - gretl'!$B$3:$E$6)+MMULT('Point forecasts'!$P$4:$T$4,'input - gretl'!$B$9:$E$13)+MMULT('t+2'!Q4216:S4216,'input - gretl'!$B$14:$E$16)+E4216:H4216</f>
        <v>0.00639882297330503</v>
      </c>
      <c r="J4216" s="3" t="n">
        <v>-0.0576770086716217</v>
      </c>
      <c r="K4216" s="3" t="n">
        <v>-0.0125127634800954</v>
      </c>
      <c r="L4216" s="3" t="n">
        <v>-0.0356989168186086</v>
      </c>
      <c r="M4216" s="0" t="n">
        <f aca="false">'t+2'!M4216+I4216</f>
        <v>0.125935941391382</v>
      </c>
      <c r="N4216" s="0" t="n">
        <f aca="false">'t+2'!N4216+J4216</f>
        <v>-0.0970040303785546</v>
      </c>
      <c r="O4216" s="0" t="n">
        <f aca="false">'t+2'!O4216+K4216</f>
        <v>2.41607417498067</v>
      </c>
      <c r="P4216" s="0" t="n">
        <f aca="false">'t+2'!P4216+L4216</f>
        <v>1.67317353888664</v>
      </c>
      <c r="Q4216" s="0" t="n">
        <f aca="false" t="array" ref="Q4216:S4216">MMULT(M4216:P4216,'input - gretl'!$B$19:$D$22)+MMULT('Point forecasts'!$J$5:$O$5,'input - gretl'!$B$23:$D$28)</f>
        <v>14.1239790484305</v>
      </c>
      <c r="R4216" s="0" t="n">
        <v>6.7870510835845</v>
      </c>
      <c r="S4216" s="0" t="n">
        <v>9.7683868731188</v>
      </c>
      <c r="U4216" s="10" t="n">
        <f aca="false">NORMSDIST(-M4216/'rhos computation'!$B$11)-EXP(M4216+'rhos computation'!$B$11^2/2)*NORMSDIST(-M4216/'rhos computation'!$B$11-'rhos computation'!$B$11)</f>
        <v>0.0121868302040882</v>
      </c>
      <c r="V4216" s="10" t="n">
        <f aca="false">NORMSDIST(-N4216/'rhos computation'!$B$23)-EXP(N4216+'rhos computation'!$B$23^2/2)*NORMSDIST(-N4216/'rhos computation'!$B$23-'rhos computation'!$B$23)</f>
        <v>0.0920075854090976</v>
      </c>
      <c r="W4216" s="0" t="n">
        <f aca="false">NORMSDIST(-O4216)</f>
        <v>0.00784443248500039</v>
      </c>
      <c r="X4216" s="0" t="n">
        <f aca="false">NORMSDIST(-P4216)</f>
        <v>0.04714656895315</v>
      </c>
    </row>
    <row r="4217" customFormat="false" ht="12.8" hidden="false" customHeight="false" outlineLevel="0" collapsed="false">
      <c r="A4217" s="0" t="n">
        <v>0.882717055089852</v>
      </c>
      <c r="B4217" s="0" t="n">
        <v>1.44043420315138</v>
      </c>
      <c r="C4217" s="0" t="n">
        <v>0.0415663038728681</v>
      </c>
      <c r="D4217" s="0" t="n">
        <v>0.580668370648889</v>
      </c>
      <c r="E4217" s="0" t="n">
        <f aca="false" t="array" ref="E4217:H4217">MMULT(A4217:D4217,'Root matrix of resiudals'!$B$19:E$22)</f>
        <v>0.0409630662922896</v>
      </c>
      <c r="F4217" s="0" t="n">
        <v>0.0433423466102256</v>
      </c>
      <c r="G4217" s="0" t="n">
        <v>0.00759709481796699</v>
      </c>
      <c r="H4217" s="0" t="n">
        <v>0.00922673296223553</v>
      </c>
      <c r="I4217" s="3" t="n">
        <f aca="false" t="array" ref="I4217:L4217">MMULT('t+2'!I4217:L4217,'input - gretl'!$B$3:$E$6)+MMULT('Point forecasts'!$P$4:$T$4,'input - gretl'!$B$9:$E$13)+MMULT('t+2'!Q4217:S4217,'input - gretl'!$B$14:$E$16)+E4217:H4217</f>
        <v>-0.0199147979585738</v>
      </c>
      <c r="J4217" s="3" t="n">
        <v>-0.0305135373044259</v>
      </c>
      <c r="K4217" s="3" t="n">
        <v>0.0235167899443876</v>
      </c>
      <c r="L4217" s="3" t="n">
        <v>-0.0251929405434195</v>
      </c>
      <c r="M4217" s="0" t="n">
        <f aca="false">'t+2'!M4217+I4217</f>
        <v>0.127877027838077</v>
      </c>
      <c r="N4217" s="0" t="n">
        <f aca="false">'t+2'!N4217+J4217</f>
        <v>-0.0371157983765203</v>
      </c>
      <c r="O4217" s="0" t="n">
        <f aca="false">'t+2'!O4217+K4217</f>
        <v>2.45934254510017</v>
      </c>
      <c r="P4217" s="0" t="n">
        <f aca="false">'t+2'!P4217+L4217</f>
        <v>1.69640456684072</v>
      </c>
      <c r="Q4217" s="0" t="n">
        <f aca="false" t="array" ref="Q4217:S4217">MMULT(M4217:P4217,'input - gretl'!$B$19:$D$22)+MMULT('Point forecasts'!$J$5:$O$5,'input - gretl'!$B$23:$D$28)</f>
        <v>14.1259201348772</v>
      </c>
      <c r="R4217" s="0" t="n">
        <v>6.84693931558653</v>
      </c>
      <c r="S4217" s="0" t="n">
        <v>9.78956137410257</v>
      </c>
      <c r="U4217" s="10" t="n">
        <f aca="false">NORMSDIST(-M4217/'rhos computation'!$B$11)-EXP(M4217+'rhos computation'!$B$11^2/2)*NORMSDIST(-M4217/'rhos computation'!$B$11-'rhos computation'!$B$11)</f>
        <v>0.0118705922048769</v>
      </c>
      <c r="V4217" s="10" t="n">
        <f aca="false">NORMSDIST(-N4217/'rhos computation'!$B$23)-EXP(N4217+'rhos computation'!$B$23^2/2)*NORMSDIST(-N4217/'rhos computation'!$B$23-'rhos computation'!$B$23)</f>
        <v>0.0438092507702872</v>
      </c>
      <c r="W4217" s="0" t="n">
        <f aca="false">NORMSDIST(-O4217)</f>
        <v>0.00695958696326705</v>
      </c>
      <c r="X4217" s="0" t="n">
        <f aca="false">NORMSDIST(-P4217)</f>
        <v>0.04490464472449</v>
      </c>
    </row>
    <row r="4218" customFormat="false" ht="12.8" hidden="false" customHeight="false" outlineLevel="0" collapsed="false">
      <c r="A4218" s="0" t="n">
        <v>-1.59042454280774</v>
      </c>
      <c r="B4218" s="0" t="n">
        <v>0.127941311628636</v>
      </c>
      <c r="C4218" s="0" t="n">
        <v>-0.518962678263834</v>
      </c>
      <c r="D4218" s="0" t="n">
        <v>1.02288143256699</v>
      </c>
      <c r="E4218" s="0" t="n">
        <f aca="false" t="array" ref="E4218:H4218">MMULT(A4218:D4218,'Root matrix of resiudals'!$B$19:E$22)</f>
        <v>-0.0689795201427984</v>
      </c>
      <c r="F4218" s="0" t="n">
        <v>-0.00174166096509997</v>
      </c>
      <c r="G4218" s="0" t="n">
        <v>-0.00869727590157241</v>
      </c>
      <c r="H4218" s="0" t="n">
        <v>0.0166213915864176</v>
      </c>
      <c r="I4218" s="3" t="n">
        <f aca="false" t="array" ref="I4218:L4218">MMULT('t+2'!I4218:L4218,'input - gretl'!$B$3:$E$6)+MMULT('Point forecasts'!$P$4:$T$4,'input - gretl'!$B$9:$E$13)+MMULT('t+2'!Q4218:S4218,'input - gretl'!$B$14:$E$16)+E4218:H4218</f>
        <v>-0.0839654427909179</v>
      </c>
      <c r="J4218" s="3" t="n">
        <v>-0.046084402280671</v>
      </c>
      <c r="K4218" s="3" t="n">
        <v>-0.00181663241855387</v>
      </c>
      <c r="L4218" s="3" t="n">
        <v>-0.0256431199329514</v>
      </c>
      <c r="M4218" s="0" t="n">
        <f aca="false">'t+2'!M4218+I4218</f>
        <v>0.0364961099588045</v>
      </c>
      <c r="N4218" s="0" t="n">
        <f aca="false">'t+2'!N4218+J4218</f>
        <v>-0.0971409447773382</v>
      </c>
      <c r="O4218" s="0" t="n">
        <f aca="false">'t+2'!O4218+K4218</f>
        <v>2.41114640622064</v>
      </c>
      <c r="P4218" s="0" t="n">
        <f aca="false">'t+2'!P4218+L4218</f>
        <v>1.648504239224</v>
      </c>
      <c r="Q4218" s="0" t="n">
        <f aca="false" t="array" ref="Q4218:S4218">MMULT(M4218:P4218,'input - gretl'!$B$19:$D$22)+MMULT('Point forecasts'!$J$5:$O$5,'input - gretl'!$B$23:$D$28)</f>
        <v>14.0345392169979</v>
      </c>
      <c r="R4218" s="0" t="n">
        <v>6.78691416918571</v>
      </c>
      <c r="S4218" s="0" t="n">
        <v>9.78692084180291</v>
      </c>
      <c r="U4218" s="10" t="n">
        <f aca="false">NORMSDIST(-M4218/'rhos computation'!$B$11)-EXP(M4218+'rhos computation'!$B$11^2/2)*NORMSDIST(-M4218/'rhos computation'!$B$11-'rhos computation'!$B$11)</f>
        <v>0.035102048030672</v>
      </c>
      <c r="V4218" s="10" t="n">
        <f aca="false">NORMSDIST(-N4218/'rhos computation'!$B$23)-EXP(N4218+'rhos computation'!$B$23^2/2)*NORMSDIST(-N4218/'rhos computation'!$B$23-'rhos computation'!$B$23)</f>
        <v>0.092126047224816</v>
      </c>
      <c r="W4218" s="0" t="n">
        <f aca="false">NORMSDIST(-O4218)</f>
        <v>0.00795123170382795</v>
      </c>
      <c r="X4218" s="0" t="n">
        <f aca="false">NORMSDIST(-P4218)</f>
        <v>0.0496246207526194</v>
      </c>
    </row>
    <row r="4219" customFormat="false" ht="12.8" hidden="false" customHeight="false" outlineLevel="0" collapsed="false">
      <c r="A4219" s="0" t="n">
        <v>-0.748046769589337</v>
      </c>
      <c r="B4219" s="0" t="n">
        <v>0.0265100895633397</v>
      </c>
      <c r="C4219" s="0" t="n">
        <v>-1.70732815182572</v>
      </c>
      <c r="D4219" s="0" t="n">
        <v>-0.333560320347567</v>
      </c>
      <c r="E4219" s="0" t="n">
        <f aca="false" t="array" ref="E4219:H4219">MMULT(A4219:D4219,'Root matrix of resiudals'!$B$19:E$22)</f>
        <v>-0.0340159993389202</v>
      </c>
      <c r="F4219" s="0" t="n">
        <v>-0.00708822944226003</v>
      </c>
      <c r="G4219" s="0" t="n">
        <v>-0.0287254655649675</v>
      </c>
      <c r="H4219" s="0" t="n">
        <v>-0.00707984740650624</v>
      </c>
      <c r="I4219" s="3" t="n">
        <f aca="false" t="array" ref="I4219:L4219">MMULT('t+2'!I4219:L4219,'input - gretl'!$B$3:$E$6)+MMULT('Point forecasts'!$P$4:$T$4,'input - gretl'!$B$9:$E$13)+MMULT('t+2'!Q4219:S4219,'input - gretl'!$B$14:$E$16)+E4219:H4219</f>
        <v>-0.0843435992851145</v>
      </c>
      <c r="J4219" s="3" t="n">
        <v>-0.0447610087256573</v>
      </c>
      <c r="K4219" s="3" t="n">
        <v>-0.0224925541530943</v>
      </c>
      <c r="L4219" s="3" t="n">
        <v>-0.0542094024799761</v>
      </c>
      <c r="M4219" s="0" t="n">
        <f aca="false">'t+2'!M4219+I4219</f>
        <v>0.0235883569107699</v>
      </c>
      <c r="N4219" s="0" t="n">
        <f aca="false">'t+2'!N4219+J4219</f>
        <v>-0.122957528054891</v>
      </c>
      <c r="O4219" s="0" t="n">
        <f aca="false">'t+2'!O4219+K4219</f>
        <v>2.38385474352296</v>
      </c>
      <c r="P4219" s="0" t="n">
        <f aca="false">'t+2'!P4219+L4219</f>
        <v>1.65300303705912</v>
      </c>
      <c r="Q4219" s="0" t="n">
        <f aca="false" t="array" ref="Q4219:S4219">MMULT(M4219:P4219,'input - gretl'!$B$19:$D$22)+MMULT('Point forecasts'!$J$5:$O$5,'input - gretl'!$B$23:$D$28)</f>
        <v>14.0216314639499</v>
      </c>
      <c r="R4219" s="0" t="n">
        <v>6.76109758590816</v>
      </c>
      <c r="S4219" s="0" t="n">
        <v>9.75535059742415</v>
      </c>
      <c r="U4219" s="10" t="n">
        <f aca="false">NORMSDIST(-M4219/'rhos computation'!$B$11)-EXP(M4219+'rhos computation'!$B$11^2/2)*NORMSDIST(-M4219/'rhos computation'!$B$11-'rhos computation'!$B$11)</f>
        <v>0.0399421540407286</v>
      </c>
      <c r="V4219" s="10" t="n">
        <f aca="false">NORMSDIST(-N4219/'rhos computation'!$B$23)-EXP(N4219+'rhos computation'!$B$23^2/2)*NORMSDIST(-N4219/'rhos computation'!$B$23-'rhos computation'!$B$23)</f>
        <v>0.114587843276103</v>
      </c>
      <c r="W4219" s="0" t="n">
        <f aca="false">NORMSDIST(-O4219)</f>
        <v>0.00856618163109548</v>
      </c>
      <c r="X4219" s="0" t="n">
        <f aca="false">NORMSDIST(-P4219)</f>
        <v>0.049165122735323</v>
      </c>
    </row>
    <row r="4220" customFormat="false" ht="12.8" hidden="false" customHeight="false" outlineLevel="0" collapsed="false">
      <c r="A4220" s="0" t="n">
        <v>0.22394466138308</v>
      </c>
      <c r="B4220" s="0" t="n">
        <v>-0.810169807649333</v>
      </c>
      <c r="C4220" s="0" t="n">
        <v>-0.755603862970319</v>
      </c>
      <c r="D4220" s="0" t="n">
        <v>1.14515101309021</v>
      </c>
      <c r="E4220" s="0" t="n">
        <f aca="false" t="array" ref="E4220:H4220">MMULT(A4220:D4220,'Root matrix of resiudals'!$B$19:E$22)</f>
        <v>0.00640192815896678</v>
      </c>
      <c r="F4220" s="0" t="n">
        <v>-0.0252789764398071</v>
      </c>
      <c r="G4220" s="0" t="n">
        <v>-0.0134977011335752</v>
      </c>
      <c r="H4220" s="0" t="n">
        <v>0.0175781375001442</v>
      </c>
      <c r="I4220" s="3" t="n">
        <f aca="false" t="array" ref="I4220:L4220">MMULT('t+2'!I4220:L4220,'input - gretl'!$B$3:$E$6)+MMULT('Point forecasts'!$P$4:$T$4,'input - gretl'!$B$9:$E$13)+MMULT('t+2'!Q4220:S4220,'input - gretl'!$B$14:$E$16)+E4220:H4220</f>
        <v>0.00380110499384322</v>
      </c>
      <c r="J4220" s="3" t="n">
        <v>-0.0073225109646697</v>
      </c>
      <c r="K4220" s="3" t="n">
        <v>-0.00312588805165982</v>
      </c>
      <c r="L4220" s="3" t="n">
        <v>-0.0229928686400036</v>
      </c>
      <c r="M4220" s="0" t="n">
        <f aca="false">'t+2'!M4220+I4220</f>
        <v>0.106433826376873</v>
      </c>
      <c r="N4220" s="0" t="n">
        <f aca="false">'t+2'!N4220+J4220</f>
        <v>-0.115093614410688</v>
      </c>
      <c r="O4220" s="0" t="n">
        <f aca="false">'t+2'!O4220+K4220</f>
        <v>2.43974296490656</v>
      </c>
      <c r="P4220" s="0" t="n">
        <f aca="false">'t+2'!P4220+L4220</f>
        <v>1.67125637138199</v>
      </c>
      <c r="Q4220" s="0" t="n">
        <f aca="false" t="array" ref="Q4220:S4220">MMULT(M4220:P4220,'input - gretl'!$B$19:$D$22)+MMULT('Point forecasts'!$J$5:$O$5,'input - gretl'!$B$23:$D$28)</f>
        <v>14.104476933416</v>
      </c>
      <c r="R4220" s="0" t="n">
        <v>6.76896149955236</v>
      </c>
      <c r="S4220" s="0" t="n">
        <v>9.79387898519999</v>
      </c>
      <c r="U4220" s="10" t="n">
        <f aca="false">NORMSDIST(-M4220/'rhos computation'!$B$11)-EXP(M4220+'rhos computation'!$B$11^2/2)*NORMSDIST(-M4220/'rhos computation'!$B$11-'rhos computation'!$B$11)</f>
        <v>0.0157429118342234</v>
      </c>
      <c r="V4220" s="10" t="n">
        <f aca="false">NORMSDIST(-N4220/'rhos computation'!$B$23)-EXP(N4220+'rhos computation'!$B$23^2/2)*NORMSDIST(-N4220/'rhos computation'!$B$23-'rhos computation'!$B$23)</f>
        <v>0.107736049468836</v>
      </c>
      <c r="W4220" s="0" t="n">
        <f aca="false">NORMSDIST(-O4220)</f>
        <v>0.00734885769495191</v>
      </c>
      <c r="X4220" s="0" t="n">
        <f aca="false">NORMSDIST(-P4220)</f>
        <v>0.0473355249999817</v>
      </c>
    </row>
    <row r="4221" customFormat="false" ht="12.8" hidden="false" customHeight="false" outlineLevel="0" collapsed="false">
      <c r="A4221" s="0" t="n">
        <v>-0.314331120749348</v>
      </c>
      <c r="B4221" s="0" t="n">
        <v>-0.742102875776931</v>
      </c>
      <c r="C4221" s="0" t="n">
        <v>-1.6157493513947</v>
      </c>
      <c r="D4221" s="0" t="n">
        <v>-2.43322272210524</v>
      </c>
      <c r="E4221" s="0" t="n">
        <f aca="false" t="array" ref="E4221:H4221">MMULT(A4221:D4221,'Root matrix of resiudals'!$B$19:E$22)</f>
        <v>-0.0162308509170882</v>
      </c>
      <c r="F4221" s="0" t="n">
        <v>-0.0278761821897002</v>
      </c>
      <c r="G4221" s="0" t="n">
        <v>-0.0318781100246326</v>
      </c>
      <c r="H4221" s="0" t="n">
        <v>-0.0412628528071326</v>
      </c>
      <c r="I4221" s="3" t="n">
        <f aca="false" t="array" ref="I4221:L4221">MMULT('t+2'!I4221:L4221,'input - gretl'!$B$3:$E$6)+MMULT('Point forecasts'!$P$4:$T$4,'input - gretl'!$B$9:$E$13)+MMULT('t+2'!Q4221:S4221,'input - gretl'!$B$14:$E$16)+E4221:H4221</f>
        <v>-0.0591297167396726</v>
      </c>
      <c r="J4221" s="3" t="n">
        <v>-0.054831128828843</v>
      </c>
      <c r="K4221" s="3" t="n">
        <v>-0.0141929313043063</v>
      </c>
      <c r="L4221" s="3" t="n">
        <v>-0.0855638194565249</v>
      </c>
      <c r="M4221" s="0" t="n">
        <f aca="false">'t+2'!M4221+I4221</f>
        <v>0.0807162248462336</v>
      </c>
      <c r="N4221" s="0" t="n">
        <f aca="false">'t+2'!N4221+J4221</f>
        <v>-0.106267283056062</v>
      </c>
      <c r="O4221" s="0" t="n">
        <f aca="false">'t+2'!O4221+K4221</f>
        <v>2.3996912105967</v>
      </c>
      <c r="P4221" s="0" t="n">
        <f aca="false">'t+2'!P4221+L4221</f>
        <v>1.60295592062305</v>
      </c>
      <c r="Q4221" s="0" t="n">
        <f aca="false" t="array" ref="Q4221:S4221">MMULT(M4221:P4221,'input - gretl'!$B$19:$D$22)+MMULT('Point forecasts'!$J$5:$O$5,'input - gretl'!$B$23:$D$28)</f>
        <v>14.0787593318854</v>
      </c>
      <c r="R4221" s="0" t="n">
        <v>6.77778783090699</v>
      </c>
      <c r="S4221" s="0" t="n">
        <v>9.81878437458441</v>
      </c>
      <c r="U4221" s="10" t="n">
        <f aca="false">NORMSDIST(-M4221/'rhos computation'!$B$11)-EXP(M4221+'rhos computation'!$B$11^2/2)*NORMSDIST(-M4221/'rhos computation'!$B$11-'rhos computation'!$B$11)</f>
        <v>0.0215833397448157</v>
      </c>
      <c r="V4221" s="10" t="n">
        <f aca="false">NORMSDIST(-N4221/'rhos computation'!$B$23)-EXP(N4221+'rhos computation'!$B$23^2/2)*NORMSDIST(-N4221/'rhos computation'!$B$23-'rhos computation'!$B$23)</f>
        <v>0.100047731991731</v>
      </c>
      <c r="W4221" s="0" t="n">
        <f aca="false">NORMSDIST(-O4221)</f>
        <v>0.00820445368117254</v>
      </c>
      <c r="X4221" s="0" t="n">
        <f aca="false">NORMSDIST(-P4221)</f>
        <v>0.0544721931053946</v>
      </c>
    </row>
    <row r="4222" customFormat="false" ht="12.8" hidden="false" customHeight="false" outlineLevel="0" collapsed="false">
      <c r="A4222" s="0" t="n">
        <v>0.188335473711745</v>
      </c>
      <c r="B4222" s="0" t="n">
        <v>-0.580832454863931</v>
      </c>
      <c r="C4222" s="0" t="n">
        <v>-0.71190722847318</v>
      </c>
      <c r="D4222" s="0" t="n">
        <v>0.419687964581132</v>
      </c>
      <c r="E4222" s="0" t="n">
        <f aca="false" t="array" ref="E4222:H4222">MMULT(A4222:D4222,'Root matrix of resiudals'!$B$19:E$22)</f>
        <v>0.0057251639922853</v>
      </c>
      <c r="F4222" s="0" t="n">
        <v>-0.0186976875550129</v>
      </c>
      <c r="G4222" s="0" t="n">
        <v>-0.0128449110419235</v>
      </c>
      <c r="H4222" s="0" t="n">
        <v>0.00588474144145768</v>
      </c>
      <c r="I4222" s="3" t="n">
        <f aca="false" t="array" ref="I4222:L4222">MMULT('t+2'!I4222:L4222,'input - gretl'!$B$3:$E$6)+MMULT('Point forecasts'!$P$4:$T$4,'input - gretl'!$B$9:$E$13)+MMULT('t+2'!Q4222:S4222,'input - gretl'!$B$14:$E$16)+E4222:H4222</f>
        <v>-2.68233602376136E-005</v>
      </c>
      <c r="J4222" s="3" t="n">
        <v>-0.0953469057481289</v>
      </c>
      <c r="K4222" s="3" t="n">
        <v>0.00548289380490163</v>
      </c>
      <c r="L4222" s="3" t="n">
        <v>-0.0364401015480896</v>
      </c>
      <c r="M4222" s="0" t="n">
        <f aca="false">'t+2'!M4222+I4222</f>
        <v>0.0815929676822144</v>
      </c>
      <c r="N4222" s="0" t="n">
        <f aca="false">'t+2'!N4222+J4222</f>
        <v>-0.0944290157201433</v>
      </c>
      <c r="O4222" s="0" t="n">
        <f aca="false">'t+2'!O4222+K4222</f>
        <v>2.43644157958838</v>
      </c>
      <c r="P4222" s="0" t="n">
        <f aca="false">'t+2'!P4222+L4222</f>
        <v>1.69891551011608</v>
      </c>
      <c r="Q4222" s="0" t="n">
        <f aca="false" t="array" ref="Q4222:S4222">MMULT(M4222:P4222,'input - gretl'!$B$19:$D$22)+MMULT('Point forecasts'!$J$5:$O$5,'input - gretl'!$B$23:$D$28)</f>
        <v>14.0796360747213</v>
      </c>
      <c r="R4222" s="0" t="n">
        <v>6.78962609824291</v>
      </c>
      <c r="S4222" s="0" t="n">
        <v>9.76427237598874</v>
      </c>
      <c r="U4222" s="10" t="n">
        <f aca="false">NORMSDIST(-M4222/'rhos computation'!$B$11)-EXP(M4222+'rhos computation'!$B$11^2/2)*NORMSDIST(-M4222/'rhos computation'!$B$11-'rhos computation'!$B$11)</f>
        <v>0.0213610702377786</v>
      </c>
      <c r="V4222" s="10" t="n">
        <f aca="false">NORMSDIST(-N4222/'rhos computation'!$B$23)-EXP(N4222+'rhos computation'!$B$23^2/2)*NORMSDIST(-N4222/'rhos computation'!$B$23-'rhos computation'!$B$23)</f>
        <v>0.0897823740028991</v>
      </c>
      <c r="W4222" s="0" t="n">
        <f aca="false">NORMSDIST(-O4222)</f>
        <v>0.00741628258247916</v>
      </c>
      <c r="X4222" s="0" t="n">
        <f aca="false">NORMSDIST(-P4222)</f>
        <v>0.0446675520902516</v>
      </c>
    </row>
    <row r="4223" customFormat="false" ht="12.8" hidden="false" customHeight="false" outlineLevel="0" collapsed="false">
      <c r="A4223" s="0" t="n">
        <v>-0.984522911509896</v>
      </c>
      <c r="B4223" s="0" t="n">
        <v>-2.37208488747933</v>
      </c>
      <c r="C4223" s="0" t="n">
        <v>0.251937829940321</v>
      </c>
      <c r="D4223" s="0" t="n">
        <v>1.21961039289724</v>
      </c>
      <c r="E4223" s="0" t="n">
        <f aca="false" t="array" ref="E4223:H4223">MMULT(A4223:D4223,'Root matrix of resiudals'!$B$19:E$22)</f>
        <v>-0.0477672204201122</v>
      </c>
      <c r="F4223" s="0" t="n">
        <v>-0.0690201113664709</v>
      </c>
      <c r="G4223" s="0" t="n">
        <v>-0.00427613289721767</v>
      </c>
      <c r="H4223" s="0" t="n">
        <v>0.0203004420680596</v>
      </c>
      <c r="I4223" s="3" t="n">
        <f aca="false" t="array" ref="I4223:L4223">MMULT('t+2'!I4223:L4223,'input - gretl'!$B$3:$E$6)+MMULT('Point forecasts'!$P$4:$T$4,'input - gretl'!$B$9:$E$13)+MMULT('t+2'!Q4223:S4223,'input - gretl'!$B$14:$E$16)+E4223:H4223</f>
        <v>-0.10489511792379</v>
      </c>
      <c r="J4223" s="3" t="n">
        <v>-0.110252447518027</v>
      </c>
      <c r="K4223" s="3" t="n">
        <v>0.00481040303771581</v>
      </c>
      <c r="L4223" s="3" t="n">
        <v>-0.0305976291719713</v>
      </c>
      <c r="M4223" s="0" t="n">
        <f aca="false">'t+2'!M4223+I4223</f>
        <v>-0.00088672915388921</v>
      </c>
      <c r="N4223" s="0" t="n">
        <f aca="false">'t+2'!N4223+J4223</f>
        <v>-0.18938439434222</v>
      </c>
      <c r="O4223" s="0" t="n">
        <f aca="false">'t+2'!O4223+K4223</f>
        <v>2.41435916199593</v>
      </c>
      <c r="P4223" s="0" t="n">
        <f aca="false">'t+2'!P4223+L4223</f>
        <v>1.7075045919942</v>
      </c>
      <c r="Q4223" s="0" t="n">
        <f aca="false" t="array" ref="Q4223:S4223">MMULT(M4223:P4223,'input - gretl'!$B$19:$D$22)+MMULT('Point forecasts'!$J$5:$O$5,'input - gretl'!$B$23:$D$28)</f>
        <v>13.9971563778852</v>
      </c>
      <c r="R4223" s="0" t="n">
        <v>6.69467071962083</v>
      </c>
      <c r="S4223" s="0" t="n">
        <v>9.73402131207611</v>
      </c>
      <c r="U4223" s="10" t="n">
        <f aca="false">NORMSDIST(-M4223/'rhos computation'!$B$11)-EXP(M4223+'rhos computation'!$B$11^2/2)*NORMSDIST(-M4223/'rhos computation'!$B$11-'rhos computation'!$B$11)</f>
        <v>0.0502645070917173</v>
      </c>
      <c r="V4223" s="10" t="n">
        <f aca="false">NORMSDIST(-N4223/'rhos computation'!$B$23)-EXP(N4223+'rhos computation'!$B$23^2/2)*NORMSDIST(-N4223/'rhos computation'!$B$23-'rhos computation'!$B$23)</f>
        <v>0.171218783081084</v>
      </c>
      <c r="W4223" s="0" t="n">
        <f aca="false">NORMSDIST(-O4223)</f>
        <v>0.00788145781274525</v>
      </c>
      <c r="X4223" s="0" t="n">
        <f aca="false">NORMSDIST(-P4223)</f>
        <v>0.0438641525115501</v>
      </c>
    </row>
    <row r="4224" customFormat="false" ht="12.8" hidden="false" customHeight="false" outlineLevel="0" collapsed="false">
      <c r="A4224" s="0" t="n">
        <v>-2.67844147812852</v>
      </c>
      <c r="B4224" s="0" t="n">
        <v>-1.0040378473623</v>
      </c>
      <c r="C4224" s="0" t="n">
        <v>1.13892670247172</v>
      </c>
      <c r="D4224" s="0" t="n">
        <v>-1.45855274956532</v>
      </c>
      <c r="E4224" s="0" t="n">
        <f aca="false" t="array" ref="E4224:H4224">MMULT(A4224:D4224,'Root matrix of resiudals'!$B$19:E$22)</f>
        <v>-0.115225263355159</v>
      </c>
      <c r="F4224" s="0" t="n">
        <v>-0.0307586737448138</v>
      </c>
      <c r="G4224" s="0" t="n">
        <v>0.0097703297487207</v>
      </c>
      <c r="H4224" s="0" t="n">
        <v>-0.0214040252199407</v>
      </c>
      <c r="I4224" s="3" t="n">
        <f aca="false" t="array" ref="I4224:L4224">MMULT('t+2'!I4224:L4224,'input - gretl'!$B$3:$E$6)+MMULT('Point forecasts'!$P$4:$T$4,'input - gretl'!$B$9:$E$13)+MMULT('t+2'!Q4224:S4224,'input - gretl'!$B$14:$E$16)+E4224:H4224</f>
        <v>-0.192012625563566</v>
      </c>
      <c r="J4224" s="3" t="n">
        <v>-0.104310206635925</v>
      </c>
      <c r="K4224" s="3" t="n">
        <v>0.0231112086661368</v>
      </c>
      <c r="L4224" s="3" t="n">
        <v>-0.0624823252469122</v>
      </c>
      <c r="M4224" s="0" t="n">
        <f aca="false">'t+2'!M4224+I4224</f>
        <v>-0.0234529865108299</v>
      </c>
      <c r="N4224" s="0" t="n">
        <f aca="false">'t+2'!N4224+J4224</f>
        <v>-0.130787066691139</v>
      </c>
      <c r="O4224" s="0" t="n">
        <f aca="false">'t+2'!O4224+K4224</f>
        <v>2.40809052430388</v>
      </c>
      <c r="P4224" s="0" t="n">
        <f aca="false">'t+2'!P4224+L4224</f>
        <v>1.62808821365568</v>
      </c>
      <c r="Q4224" s="0" t="n">
        <f aca="false" t="array" ref="Q4224:S4224">MMULT(M4224:P4224,'input - gretl'!$B$19:$D$22)+MMULT('Point forecasts'!$J$5:$O$5,'input - gretl'!$B$23:$D$28)</f>
        <v>13.9745901205283</v>
      </c>
      <c r="R4224" s="0" t="n">
        <v>6.75326804727191</v>
      </c>
      <c r="S4224" s="0" t="n">
        <v>9.80328162100292</v>
      </c>
      <c r="U4224" s="10" t="n">
        <f aca="false">NORMSDIST(-M4224/'rhos computation'!$B$11)-EXP(M4224+'rhos computation'!$B$11^2/2)*NORMSDIST(-M4224/'rhos computation'!$B$11-'rhos computation'!$B$11)</f>
        <v>0.0610984856195752</v>
      </c>
      <c r="V4224" s="10" t="n">
        <f aca="false">NORMSDIST(-N4224/'rhos computation'!$B$23)-EXP(N4224+'rhos computation'!$B$23^2/2)*NORMSDIST(-N4224/'rhos computation'!$B$23-'rhos computation'!$B$23)</f>
        <v>0.121396917606679</v>
      </c>
      <c r="W4224" s="0" t="n">
        <f aca="false">NORMSDIST(-O4224)</f>
        <v>0.0080181020941168</v>
      </c>
      <c r="X4224" s="0" t="n">
        <f aca="false">NORMSDIST(-P4224)</f>
        <v>0.0517530911730625</v>
      </c>
    </row>
    <row r="4225" customFormat="false" ht="12.8" hidden="false" customHeight="false" outlineLevel="0" collapsed="false">
      <c r="A4225" s="0" t="n">
        <v>-0.693163780260332</v>
      </c>
      <c r="B4225" s="0" t="n">
        <v>0.450975376311134</v>
      </c>
      <c r="C4225" s="0" t="n">
        <v>0.694826895893594</v>
      </c>
      <c r="D4225" s="0" t="n">
        <v>0.388151421344048</v>
      </c>
      <c r="E4225" s="0" t="n">
        <f aca="false" t="array" ref="E4225:H4225">MMULT(A4225:D4225,'Root matrix of resiudals'!$B$19:E$22)</f>
        <v>-0.0280090437034252</v>
      </c>
      <c r="F4225" s="0" t="n">
        <v>0.0138360615741122</v>
      </c>
      <c r="G4225" s="0" t="n">
        <v>0.012404950117061</v>
      </c>
      <c r="H4225" s="0" t="n">
        <v>0.00738932762772913</v>
      </c>
      <c r="I4225" s="3" t="n">
        <f aca="false" t="array" ref="I4225:L4225">MMULT('t+2'!I4225:L4225,'input - gretl'!$B$3:$E$6)+MMULT('Point forecasts'!$P$4:$T$4,'input - gretl'!$B$9:$E$13)+MMULT('t+2'!Q4225:S4225,'input - gretl'!$B$14:$E$16)+E4225:H4225</f>
        <v>-0.0946913711543169</v>
      </c>
      <c r="J4225" s="3" t="n">
        <v>-0.0222159856950246</v>
      </c>
      <c r="K4225" s="3" t="n">
        <v>0.00118706297908845</v>
      </c>
      <c r="L4225" s="3" t="n">
        <v>-0.0553360618645816</v>
      </c>
      <c r="M4225" s="0" t="n">
        <f aca="false">'t+2'!M4225+I4225</f>
        <v>-8.53507763730887E-005</v>
      </c>
      <c r="N4225" s="0" t="n">
        <f aca="false">'t+2'!N4225+J4225</f>
        <v>-0.173363437387332</v>
      </c>
      <c r="O4225" s="0" t="n">
        <f aca="false">'t+2'!O4225+K4225</f>
        <v>2.31736290329246</v>
      </c>
      <c r="P4225" s="0" t="n">
        <f aca="false">'t+2'!P4225+L4225</f>
        <v>1.61341836294537</v>
      </c>
      <c r="Q4225" s="0" t="n">
        <f aca="false" t="array" ref="Q4225:S4225">MMULT(M4225:P4225,'input - gretl'!$B$19:$D$22)+MMULT('Point forecasts'!$J$5:$O$5,'input - gretl'!$B$23:$D$28)</f>
        <v>13.9979577562627</v>
      </c>
      <c r="R4225" s="0" t="n">
        <v>6.71069167657572</v>
      </c>
      <c r="S4225" s="0" t="n">
        <v>9.72650576150954</v>
      </c>
      <c r="U4225" s="10" t="n">
        <f aca="false">NORMSDIST(-M4225/'rhos computation'!$B$11)-EXP(M4225+'rhos computation'!$B$11^2/2)*NORMSDIST(-M4225/'rhos computation'!$B$11-'rhos computation'!$B$11)</f>
        <v>0.0499028091516332</v>
      </c>
      <c r="V4225" s="10" t="n">
        <f aca="false">NORMSDIST(-N4225/'rhos computation'!$B$23)-EXP(N4225+'rhos computation'!$B$23^2/2)*NORMSDIST(-N4225/'rhos computation'!$B$23-'rhos computation'!$B$23)</f>
        <v>0.157844942942165</v>
      </c>
      <c r="W4225" s="0" t="n">
        <f aca="false">NORMSDIST(-O4225)</f>
        <v>0.0102419856816243</v>
      </c>
      <c r="X4225" s="0" t="n">
        <f aca="false">NORMSDIST(-P4225)</f>
        <v>0.0533268231578606</v>
      </c>
    </row>
    <row r="4226" customFormat="false" ht="12.8" hidden="false" customHeight="false" outlineLevel="0" collapsed="false">
      <c r="A4226" s="0" t="n">
        <v>0.792726273015272</v>
      </c>
      <c r="B4226" s="0" t="n">
        <v>-0.282696014467749</v>
      </c>
      <c r="C4226" s="0" t="n">
        <v>0.53962069984888</v>
      </c>
      <c r="D4226" s="0" t="n">
        <v>0.18144144397822</v>
      </c>
      <c r="E4226" s="0" t="n">
        <f aca="false" t="array" ref="E4226:H4226">MMULT(A4226:D4226,'Root matrix of resiudals'!$B$19:E$22)</f>
        <v>0.033968618478165</v>
      </c>
      <c r="F4226" s="0" t="n">
        <v>-0.00433293881987577</v>
      </c>
      <c r="G4226" s="0" t="n">
        <v>0.00886837354795386</v>
      </c>
      <c r="H4226" s="0" t="n">
        <v>0.00324016357059845</v>
      </c>
      <c r="I4226" s="3" t="n">
        <f aca="false" t="array" ref="I4226:L4226">MMULT('t+2'!I4226:L4226,'input - gretl'!$B$3:$E$6)+MMULT('Point forecasts'!$P$4:$T$4,'input - gretl'!$B$9:$E$13)+MMULT('t+2'!Q4226:S4226,'input - gretl'!$B$14:$E$16)+E4226:H4226</f>
        <v>-0.00315558416902437</v>
      </c>
      <c r="J4226" s="3" t="n">
        <v>-0.0452811552317864</v>
      </c>
      <c r="K4226" s="3" t="n">
        <v>0.0241411734047328</v>
      </c>
      <c r="L4226" s="3" t="n">
        <v>-0.0318111267784843</v>
      </c>
      <c r="M4226" s="0" t="n">
        <f aca="false">'t+2'!M4226+I4226</f>
        <v>0.09817314676059</v>
      </c>
      <c r="N4226" s="0" t="n">
        <f aca="false">'t+2'!N4226+J4226</f>
        <v>-0.0785194098576067</v>
      </c>
      <c r="O4226" s="0" t="n">
        <f aca="false">'t+2'!O4226+K4226</f>
        <v>2.47866701004868</v>
      </c>
      <c r="P4226" s="0" t="n">
        <f aca="false">'t+2'!P4226+L4226</f>
        <v>1.69070000203981</v>
      </c>
      <c r="Q4226" s="0" t="n">
        <f aca="false" t="array" ref="Q4226:S4226">MMULT(M4226:P4226,'input - gretl'!$B$19:$D$22)+MMULT('Point forecasts'!$J$5:$O$5,'input - gretl'!$B$23:$D$28)</f>
        <v>14.0962162537997</v>
      </c>
      <c r="R4226" s="0" t="n">
        <v>6.80553570410545</v>
      </c>
      <c r="S4226" s="0" t="n">
        <v>9.81431116540498</v>
      </c>
      <c r="U4226" s="10" t="n">
        <f aca="false">NORMSDIST(-M4226/'rhos computation'!$B$11)-EXP(M4226+'rhos computation'!$B$11^2/2)*NORMSDIST(-M4226/'rhos computation'!$B$11-'rhos computation'!$B$11)</f>
        <v>0.017469324283734</v>
      </c>
      <c r="V4226" s="10" t="n">
        <f aca="false">NORMSDIST(-N4226/'rhos computation'!$B$23)-EXP(N4226+'rhos computation'!$B$23^2/2)*NORMSDIST(-N4226/'rhos computation'!$B$23-'rhos computation'!$B$23)</f>
        <v>0.0762005572302687</v>
      </c>
      <c r="W4226" s="0" t="n">
        <f aca="false">NORMSDIST(-O4226)</f>
        <v>0.00659371785323426</v>
      </c>
      <c r="X4226" s="0" t="n">
        <f aca="false">NORMSDIST(-P4226)</f>
        <v>0.0454470569658904</v>
      </c>
    </row>
    <row r="4227" customFormat="false" ht="12.8" hidden="false" customHeight="false" outlineLevel="0" collapsed="false">
      <c r="A4227" s="0" t="n">
        <v>-1.04844185999444</v>
      </c>
      <c r="B4227" s="0" t="n">
        <v>-0.220367576269399</v>
      </c>
      <c r="C4227" s="0" t="n">
        <v>0.748379524443669</v>
      </c>
      <c r="D4227" s="0" t="n">
        <v>0.614706747971938</v>
      </c>
      <c r="E4227" s="0" t="n">
        <f aca="false" t="array" ref="E4227:H4227">MMULT(A4227:D4227,'Root matrix of resiudals'!$B$19:E$22)</f>
        <v>-0.044792757933238</v>
      </c>
      <c r="F4227" s="0" t="n">
        <v>-0.00594292997377408</v>
      </c>
      <c r="G4227" s="0" t="n">
        <v>0.0106781485613983</v>
      </c>
      <c r="H4227" s="0" t="n">
        <v>0.0112189402221328</v>
      </c>
      <c r="I4227" s="3" t="n">
        <f aca="false" t="array" ref="I4227:L4227">MMULT('t+2'!I4227:L4227,'input - gretl'!$B$3:$E$6)+MMULT('Point forecasts'!$P$4:$T$4,'input - gretl'!$B$9:$E$13)+MMULT('t+2'!Q4227:S4227,'input - gretl'!$B$14:$E$16)+E4227:H4227</f>
        <v>-0.0983413921430117</v>
      </c>
      <c r="J4227" s="3" t="n">
        <v>-0.00511524115963222</v>
      </c>
      <c r="K4227" s="3" t="n">
        <v>0.0185088189931171</v>
      </c>
      <c r="L4227" s="3" t="n">
        <v>-0.0422060834403532</v>
      </c>
      <c r="M4227" s="0" t="n">
        <f aca="false">'t+2'!M4227+I4227</f>
        <v>0.0386806699677772</v>
      </c>
      <c r="N4227" s="0" t="n">
        <f aca="false">'t+2'!N4227+J4227</f>
        <v>-0.126363814230376</v>
      </c>
      <c r="O4227" s="0" t="n">
        <f aca="false">'t+2'!O4227+K4227</f>
        <v>2.42772758031532</v>
      </c>
      <c r="P4227" s="0" t="n">
        <f aca="false">'t+2'!P4227+L4227</f>
        <v>1.66606533048407</v>
      </c>
      <c r="Q4227" s="0" t="n">
        <f aca="false" t="array" ref="Q4227:S4227">MMULT(M4227:P4227,'input - gretl'!$B$19:$D$22)+MMULT('Point forecasts'!$J$5:$O$5,'input - gretl'!$B$23:$D$28)</f>
        <v>14.0367237770069</v>
      </c>
      <c r="R4227" s="0" t="n">
        <v>6.75769129973268</v>
      </c>
      <c r="S4227" s="0" t="n">
        <v>9.78680054005471</v>
      </c>
      <c r="U4227" s="10" t="n">
        <f aca="false">NORMSDIST(-M4227/'rhos computation'!$B$11)-EXP(M4227+'rhos computation'!$B$11^2/2)*NORMSDIST(-M4227/'rhos computation'!$B$11-'rhos computation'!$B$11)</f>
        <v>0.0343238523662461</v>
      </c>
      <c r="V4227" s="10" t="n">
        <f aca="false">NORMSDIST(-N4227/'rhos computation'!$B$23)-EXP(N4227+'rhos computation'!$B$23^2/2)*NORMSDIST(-N4227/'rhos computation'!$B$23-'rhos computation'!$B$23)</f>
        <v>0.117552432200789</v>
      </c>
      <c r="W4227" s="0" t="n">
        <f aca="false">NORMSDIST(-O4227)</f>
        <v>0.00759687550267394</v>
      </c>
      <c r="X4227" s="0" t="n">
        <f aca="false">NORMSDIST(-P4227)</f>
        <v>0.0478502014583302</v>
      </c>
    </row>
    <row r="4228" customFormat="false" ht="12.8" hidden="false" customHeight="false" outlineLevel="0" collapsed="false">
      <c r="A4228" s="0" t="n">
        <v>1.58683751387835</v>
      </c>
      <c r="B4228" s="0" t="n">
        <v>-0.140909567846782</v>
      </c>
      <c r="C4228" s="0" t="n">
        <v>0.720308247329854</v>
      </c>
      <c r="D4228" s="0" t="n">
        <v>-0.776063322448271</v>
      </c>
      <c r="E4228" s="0" t="n">
        <f aca="false" t="array" ref="E4228:H4228">MMULT(A4228:D4228,'Root matrix of resiudals'!$B$19:E$22)</f>
        <v>0.0689504811866492</v>
      </c>
      <c r="F4228" s="0" t="n">
        <v>0.00210212984472102</v>
      </c>
      <c r="G4228" s="0" t="n">
        <v>0.0121737469432505</v>
      </c>
      <c r="H4228" s="0" t="n">
        <v>-0.0123851470051574</v>
      </c>
      <c r="I4228" s="3" t="n">
        <f aca="false" t="array" ref="I4228:L4228">MMULT('t+2'!I4228:L4228,'input - gretl'!$B$3:$E$6)+MMULT('Point forecasts'!$P$4:$T$4,'input - gretl'!$B$9:$E$13)+MMULT('t+2'!Q4228:S4228,'input - gretl'!$B$14:$E$16)+E4228:H4228</f>
        <v>0.0396207884356998</v>
      </c>
      <c r="J4228" s="3" t="n">
        <v>0.00941960822383358</v>
      </c>
      <c r="K4228" s="3" t="n">
        <v>0.0167994138832999</v>
      </c>
      <c r="L4228" s="3" t="n">
        <v>-0.0642060607021251</v>
      </c>
      <c r="M4228" s="0" t="n">
        <f aca="false">'t+2'!M4228+I4228</f>
        <v>0.104974448005191</v>
      </c>
      <c r="N4228" s="0" t="n">
        <f aca="false">'t+2'!N4228+J4228</f>
        <v>-0.123965313546911</v>
      </c>
      <c r="O4228" s="0" t="n">
        <f aca="false">'t+2'!O4228+K4228</f>
        <v>2.41703501262166</v>
      </c>
      <c r="P4228" s="0" t="n">
        <f aca="false">'t+2'!P4228+L4228</f>
        <v>1.64207639379621</v>
      </c>
      <c r="Q4228" s="0" t="n">
        <f aca="false" t="array" ref="Q4228:S4228">MMULT(M4228:P4228,'input - gretl'!$B$19:$D$22)+MMULT('Point forecasts'!$J$5:$O$5,'input - gretl'!$B$23:$D$28)</f>
        <v>14.1030175550443</v>
      </c>
      <c r="R4228" s="0" t="n">
        <v>6.76008980041614</v>
      </c>
      <c r="S4228" s="0" t="n">
        <v>9.79892265059804</v>
      </c>
      <c r="U4228" s="10" t="n">
        <f aca="false">NORMSDIST(-M4228/'rhos computation'!$B$11)-EXP(M4228+'rhos computation'!$B$11^2/2)*NORMSDIST(-M4228/'rhos computation'!$B$11-'rhos computation'!$B$11)</f>
        <v>0.0160380136518416</v>
      </c>
      <c r="V4228" s="10" t="n">
        <f aca="false">NORMSDIST(-N4228/'rhos computation'!$B$23)-EXP(N4228+'rhos computation'!$B$23^2/2)*NORMSDIST(-N4228/'rhos computation'!$B$23-'rhos computation'!$B$23)</f>
        <v>0.115465248055832</v>
      </c>
      <c r="W4228" s="0" t="n">
        <f aca="false">NORMSDIST(-O4228)</f>
        <v>0.00782375595899755</v>
      </c>
      <c r="X4228" s="0" t="n">
        <f aca="false">NORMSDIST(-P4228)</f>
        <v>0.0502870865782006</v>
      </c>
    </row>
    <row r="4229" customFormat="false" ht="12.8" hidden="false" customHeight="false" outlineLevel="0" collapsed="false">
      <c r="A4229" s="0" t="n">
        <v>1.44404936204752</v>
      </c>
      <c r="B4229" s="0" t="n">
        <v>1.09898070129577</v>
      </c>
      <c r="C4229" s="0" t="n">
        <v>0.3938175912525</v>
      </c>
      <c r="D4229" s="0" t="n">
        <v>0.257947176552618</v>
      </c>
      <c r="E4229" s="0" t="n">
        <f aca="false" t="array" ref="E4229:H4229">MMULT(A4229:D4229,'Root matrix of resiudals'!$B$19:E$22)</f>
        <v>0.0648323680934234</v>
      </c>
      <c r="F4229" s="0" t="n">
        <v>0.0361008117594774</v>
      </c>
      <c r="G4229" s="0" t="n">
        <v>0.0123717007152987</v>
      </c>
      <c r="H4229" s="0" t="n">
        <v>0.00415597733811712</v>
      </c>
      <c r="I4229" s="3" t="n">
        <f aca="false" t="array" ref="I4229:L4229">MMULT('t+2'!I4229:L4229,'input - gretl'!$B$3:$E$6)+MMULT('Point forecasts'!$P$4:$T$4,'input - gretl'!$B$9:$E$13)+MMULT('t+2'!Q4229:S4229,'input - gretl'!$B$14:$E$16)+E4229:H4229</f>
        <v>0.0264911409510259</v>
      </c>
      <c r="J4229" s="3" t="n">
        <v>0.0471022989109126</v>
      </c>
      <c r="K4229" s="3" t="n">
        <v>0.0324915074782778</v>
      </c>
      <c r="L4229" s="3" t="n">
        <v>-0.0443614657216699</v>
      </c>
      <c r="M4229" s="0" t="n">
        <f aca="false">'t+2'!M4229+I4229</f>
        <v>0.216101950967676</v>
      </c>
      <c r="N4229" s="0" t="n">
        <f aca="false">'t+2'!N4229+J4229</f>
        <v>-0.0621925145723843</v>
      </c>
      <c r="O4229" s="0" t="n">
        <f aca="false">'t+2'!O4229+K4229</f>
        <v>2.45146012939959</v>
      </c>
      <c r="P4229" s="0" t="n">
        <f aca="false">'t+2'!P4229+L4229</f>
        <v>1.68035245476439</v>
      </c>
      <c r="Q4229" s="0" t="n">
        <f aca="false" t="array" ref="Q4229:S4229">MMULT(M4229:P4229,'input - gretl'!$B$19:$D$22)+MMULT('Point forecasts'!$J$5:$O$5,'input - gretl'!$B$23:$D$28)</f>
        <v>14.2141450580068</v>
      </c>
      <c r="R4229" s="0" t="n">
        <v>6.82186259939067</v>
      </c>
      <c r="S4229" s="0" t="n">
        <v>9.79694531959218</v>
      </c>
      <c r="U4229" s="10" t="n">
        <f aca="false">NORMSDIST(-M4229/'rhos computation'!$B$11)-EXP(M4229+'rhos computation'!$B$11^2/2)*NORMSDIST(-M4229/'rhos computation'!$B$11-'rhos computation'!$B$11)</f>
        <v>0.00305821153201329</v>
      </c>
      <c r="V4229" s="10" t="n">
        <f aca="false">NORMSDIST(-N4229/'rhos computation'!$B$23)-EXP(N4229+'rhos computation'!$B$23^2/2)*NORMSDIST(-N4229/'rhos computation'!$B$23-'rhos computation'!$B$23)</f>
        <v>0.0627549752113685</v>
      </c>
      <c r="W4229" s="0" t="n">
        <f aca="false">NORMSDIST(-O4229)</f>
        <v>0.00711389738813556</v>
      </c>
      <c r="X4229" s="0" t="n">
        <f aca="false">NORMSDIST(-P4229)</f>
        <v>0.0464443804143653</v>
      </c>
    </row>
    <row r="4230" customFormat="false" ht="12.8" hidden="false" customHeight="false" outlineLevel="0" collapsed="false">
      <c r="A4230" s="0" t="n">
        <v>1.1413074549058</v>
      </c>
      <c r="B4230" s="0" t="n">
        <v>0.44062028783331</v>
      </c>
      <c r="C4230" s="0" t="n">
        <v>0.0122646074537276</v>
      </c>
      <c r="D4230" s="0" t="n">
        <v>-1.42529036829358</v>
      </c>
      <c r="E4230" s="0" t="n">
        <f aca="false" t="array" ref="E4230:H4230">MMULT(A4230:D4230,'Root matrix of resiudals'!$B$19:E$22)</f>
        <v>0.0505258443735829</v>
      </c>
      <c r="F4230" s="0" t="n">
        <v>0.0151241021533695</v>
      </c>
      <c r="G4230" s="0" t="n">
        <v>0.00155725918275405</v>
      </c>
      <c r="H4230" s="0" t="n">
        <v>-0.0235223009312231</v>
      </c>
      <c r="I4230" s="3" t="n">
        <f aca="false" t="array" ref="I4230:L4230">MMULT('t+2'!I4230:L4230,'input - gretl'!$B$3:$E$6)+MMULT('Point forecasts'!$P$4:$T$4,'input - gretl'!$B$9:$E$13)+MMULT('t+2'!Q4230:S4230,'input - gretl'!$B$14:$E$16)+E4230:H4230</f>
        <v>-0.0543035071938519</v>
      </c>
      <c r="J4230" s="3" t="n">
        <v>-0.0107173254672991</v>
      </c>
      <c r="K4230" s="3" t="n">
        <v>-0.00611522049942561</v>
      </c>
      <c r="L4230" s="3" t="n">
        <v>-0.0768796818691546</v>
      </c>
      <c r="M4230" s="0" t="n">
        <f aca="false">'t+2'!M4230+I4230</f>
        <v>0.0883003984094353</v>
      </c>
      <c r="N4230" s="0" t="n">
        <f aca="false">'t+2'!N4230+J4230</f>
        <v>-0.16097602622923</v>
      </c>
      <c r="O4230" s="0" t="n">
        <f aca="false">'t+2'!O4230+K4230</f>
        <v>2.3447942877516</v>
      </c>
      <c r="P4230" s="0" t="n">
        <f aca="false">'t+2'!P4230+L4230</f>
        <v>1.6103545558628</v>
      </c>
      <c r="Q4230" s="0" t="n">
        <f aca="false" t="array" ref="Q4230:S4230">MMULT(M4230:P4230,'input - gretl'!$B$19:$D$22)+MMULT('Point forecasts'!$J$5:$O$5,'input - gretl'!$B$23:$D$28)</f>
        <v>14.0863435054486</v>
      </c>
      <c r="R4230" s="0" t="n">
        <v>6.72307908773382</v>
      </c>
      <c r="S4230" s="0" t="n">
        <v>9.75685097969455</v>
      </c>
      <c r="U4230" s="10" t="n">
        <f aca="false">NORMSDIST(-M4230/'rhos computation'!$B$11)-EXP(M4230+'rhos computation'!$B$11^2/2)*NORMSDIST(-M4230/'rhos computation'!$B$11-'rhos computation'!$B$11)</f>
        <v>0.0197161547191179</v>
      </c>
      <c r="V4230" s="10" t="n">
        <f aca="false">NORMSDIST(-N4230/'rhos computation'!$B$23)-EXP(N4230+'rhos computation'!$B$23^2/2)*NORMSDIST(-N4230/'rhos computation'!$B$23-'rhos computation'!$B$23)</f>
        <v>0.147367332376997</v>
      </c>
      <c r="W4230" s="0" t="n">
        <f aca="false">NORMSDIST(-O4230)</f>
        <v>0.00951879001181042</v>
      </c>
      <c r="X4230" s="0" t="n">
        <f aca="false">NORMSDIST(-P4230)</f>
        <v>0.0536602377307012</v>
      </c>
    </row>
    <row r="4231" customFormat="false" ht="12.8" hidden="false" customHeight="false" outlineLevel="0" collapsed="false">
      <c r="A4231" s="0" t="n">
        <v>0.126106529802341</v>
      </c>
      <c r="B4231" s="0" t="n">
        <v>-0.34690763981904</v>
      </c>
      <c r="C4231" s="0" t="n">
        <v>-0.622719861734928</v>
      </c>
      <c r="D4231" s="0" t="n">
        <v>0.365550443922146</v>
      </c>
      <c r="E4231" s="0" t="n">
        <f aca="false" t="array" ref="E4231:H4231">MMULT(A4231:D4231,'Root matrix of resiudals'!$B$19:E$22)</f>
        <v>0.00371582481724749</v>
      </c>
      <c r="F4231" s="0" t="n">
        <v>-0.0118381875561539</v>
      </c>
      <c r="G4231" s="0" t="n">
        <v>-0.0107065929587608</v>
      </c>
      <c r="H4231" s="0" t="n">
        <v>0.00514757723310791</v>
      </c>
      <c r="I4231" s="3" t="n">
        <f aca="false" t="array" ref="I4231:L4231">MMULT('t+2'!I4231:L4231,'input - gretl'!$B$3:$E$6)+MMULT('Point forecasts'!$P$4:$T$4,'input - gretl'!$B$9:$E$13)+MMULT('t+2'!Q4231:S4231,'input - gretl'!$B$14:$E$16)+E4231:H4231</f>
        <v>-0.0616850707983637</v>
      </c>
      <c r="J4231" s="3" t="n">
        <v>-0.0719305183659364</v>
      </c>
      <c r="K4231" s="3" t="n">
        <v>0.00565982993480846</v>
      </c>
      <c r="L4231" s="3" t="n">
        <v>-0.030841633590355</v>
      </c>
      <c r="M4231" s="0" t="n">
        <f aca="false">'t+2'!M4231+I4231</f>
        <v>0.0886234849472</v>
      </c>
      <c r="N4231" s="0" t="n">
        <f aca="false">'t+2'!N4231+J4231</f>
        <v>-0.105745491147853</v>
      </c>
      <c r="O4231" s="0" t="n">
        <f aca="false">'t+2'!O4231+K4231</f>
        <v>2.43777452337219</v>
      </c>
      <c r="P4231" s="0" t="n">
        <f aca="false">'t+2'!P4231+L4231</f>
        <v>1.71220512973989</v>
      </c>
      <c r="Q4231" s="0" t="n">
        <f aca="false" t="array" ref="Q4231:S4231">MMULT(M4231:P4231,'input - gretl'!$B$19:$D$22)+MMULT('Point forecasts'!$J$5:$O$5,'input - gretl'!$B$23:$D$28)</f>
        <v>14.0866665919863</v>
      </c>
      <c r="R4231" s="0" t="n">
        <v>6.7783096228152</v>
      </c>
      <c r="S4231" s="0" t="n">
        <v>9.75296622702934</v>
      </c>
      <c r="U4231" s="10" t="n">
        <f aca="false">NORMSDIST(-M4231/'rhos computation'!$B$11)-EXP(M4231+'rhos computation'!$B$11^2/2)*NORMSDIST(-M4231/'rhos computation'!$B$11-'rhos computation'!$B$11)</f>
        <v>0.0196393746217205</v>
      </c>
      <c r="V4231" s="10" t="n">
        <f aca="false">NORMSDIST(-N4231/'rhos computation'!$B$23)-EXP(N4231+'rhos computation'!$B$23^2/2)*NORMSDIST(-N4231/'rhos computation'!$B$23-'rhos computation'!$B$23)</f>
        <v>0.0995937649399629</v>
      </c>
      <c r="W4231" s="0" t="n">
        <f aca="false">NORMSDIST(-O4231)</f>
        <v>0.0073889942521104</v>
      </c>
      <c r="X4231" s="0" t="n">
        <f aca="false">NORMSDIST(-P4231)</f>
        <v>0.043429436222065</v>
      </c>
    </row>
    <row r="4232" customFormat="false" ht="12.8" hidden="false" customHeight="false" outlineLevel="0" collapsed="false">
      <c r="A4232" s="0" t="n">
        <v>0.446424897833244</v>
      </c>
      <c r="B4232" s="0" t="n">
        <v>1.56964727391167</v>
      </c>
      <c r="C4232" s="0" t="n">
        <v>-0.558869116316409</v>
      </c>
      <c r="D4232" s="0" t="n">
        <v>-0.708326060873577</v>
      </c>
      <c r="E4232" s="0" t="n">
        <f aca="false" t="array" ref="E4232:H4232">MMULT(A4232:D4232,'Root matrix of resiudals'!$B$19:E$22)</f>
        <v>0.0222885271779986</v>
      </c>
      <c r="F4232" s="0" t="n">
        <v>0.0438059232606438</v>
      </c>
      <c r="G4232" s="0" t="n">
        <v>-0.00363051343853538</v>
      </c>
      <c r="H4232" s="0" t="n">
        <v>-0.0122019637484394</v>
      </c>
      <c r="I4232" s="3" t="n">
        <f aca="false" t="array" ref="I4232:L4232">MMULT('t+2'!I4232:L4232,'input - gretl'!$B$3:$E$6)+MMULT('Point forecasts'!$P$4:$T$4,'input - gretl'!$B$9:$E$13)+MMULT('t+2'!Q4232:S4232,'input - gretl'!$B$14:$E$16)+E4232:H4232</f>
        <v>0.0179541406479736</v>
      </c>
      <c r="J4232" s="3" t="n">
        <v>0.0400718494673347</v>
      </c>
      <c r="K4232" s="3" t="n">
        <v>-0.010623845041838</v>
      </c>
      <c r="L4232" s="3" t="n">
        <v>-0.0654123289838648</v>
      </c>
      <c r="M4232" s="0" t="n">
        <f aca="false">'t+2'!M4232+I4232</f>
        <v>0.0323587713292765</v>
      </c>
      <c r="N4232" s="0" t="n">
        <f aca="false">'t+2'!N4232+J4232</f>
        <v>-0.0969488718438535</v>
      </c>
      <c r="O4232" s="0" t="n">
        <f aca="false">'t+2'!O4232+K4232</f>
        <v>2.34820333738087</v>
      </c>
      <c r="P4232" s="0" t="n">
        <f aca="false">'t+2'!P4232+L4232</f>
        <v>1.57907884117609</v>
      </c>
      <c r="Q4232" s="0" t="n">
        <f aca="false" t="array" ref="Q4232:S4232">MMULT(M4232:P4232,'input - gretl'!$B$19:$D$22)+MMULT('Point forecasts'!$J$5:$O$5,'input - gretl'!$B$23:$D$28)</f>
        <v>14.0304018783684</v>
      </c>
      <c r="R4232" s="0" t="n">
        <v>6.7871062421192</v>
      </c>
      <c r="S4232" s="0" t="n">
        <v>9.79000479777661</v>
      </c>
      <c r="U4232" s="10" t="n">
        <f aca="false">NORMSDIST(-M4232/'rhos computation'!$B$11)-EXP(M4232+'rhos computation'!$B$11^2/2)*NORMSDIST(-M4232/'rhos computation'!$B$11-'rhos computation'!$B$11)</f>
        <v>0.036608271047756</v>
      </c>
      <c r="V4232" s="10" t="n">
        <f aca="false">NORMSDIST(-N4232/'rhos computation'!$B$23)-EXP(N4232+'rhos computation'!$B$23^2/2)*NORMSDIST(-N4232/'rhos computation'!$B$23-'rhos computation'!$B$23)</f>
        <v>0.0919598648010845</v>
      </c>
      <c r="W4232" s="0" t="n">
        <f aca="false">NORMSDIST(-O4232)</f>
        <v>0.00943210992827136</v>
      </c>
      <c r="X4232" s="0" t="n">
        <f aca="false">NORMSDIST(-P4232)</f>
        <v>0.0571589871245344</v>
      </c>
    </row>
    <row r="4233" customFormat="false" ht="12.8" hidden="false" customHeight="false" outlineLevel="0" collapsed="false">
      <c r="A4233" s="0" t="n">
        <v>-0.921614753173418</v>
      </c>
      <c r="B4233" s="0" t="n">
        <v>1.31849510250012</v>
      </c>
      <c r="C4233" s="0" t="n">
        <v>0.659574874876779</v>
      </c>
      <c r="D4233" s="0" t="n">
        <v>0.789085494068094</v>
      </c>
      <c r="E4233" s="0" t="n">
        <f aca="false" t="array" ref="E4233:H4233">MMULT(A4233:D4233,'Root matrix of resiudals'!$B$19:E$22)</f>
        <v>-0.0360434311068013</v>
      </c>
      <c r="F4233" s="0" t="n">
        <v>0.0380054567037427</v>
      </c>
      <c r="G4233" s="0" t="n">
        <v>0.0151285587691636</v>
      </c>
      <c r="H4233" s="0" t="n">
        <v>0.0139993725640781</v>
      </c>
      <c r="I4233" s="3" t="n">
        <f aca="false" t="array" ref="I4233:L4233">MMULT('t+2'!I4233:L4233,'input - gretl'!$B$3:$E$6)+MMULT('Point forecasts'!$P$4:$T$4,'input - gretl'!$B$9:$E$13)+MMULT('t+2'!Q4233:S4233,'input - gretl'!$B$14:$E$16)+E4233:H4233</f>
        <v>-0.082277761458296</v>
      </c>
      <c r="J4233" s="3" t="n">
        <v>0.00265784029606515</v>
      </c>
      <c r="K4233" s="3" t="n">
        <v>0.0335184911591893</v>
      </c>
      <c r="L4233" s="3" t="n">
        <v>-0.0394451711514348</v>
      </c>
      <c r="M4233" s="0" t="n">
        <f aca="false">'t+2'!M4233+I4233</f>
        <v>0.0755777110748767</v>
      </c>
      <c r="N4233" s="0" t="n">
        <f aca="false">'t+2'!N4233+J4233</f>
        <v>-0.0619511522230466</v>
      </c>
      <c r="O4233" s="0" t="n">
        <f aca="false">'t+2'!O4233+K4233</f>
        <v>2.45640612220746</v>
      </c>
      <c r="P4233" s="0" t="n">
        <f aca="false">'t+2'!P4233+L4233</f>
        <v>1.70722586817576</v>
      </c>
      <c r="Q4233" s="0" t="n">
        <f aca="false" t="array" ref="Q4233:S4233">MMULT(M4233:P4233,'input - gretl'!$B$19:$D$22)+MMULT('Point forecasts'!$J$5:$O$5,'input - gretl'!$B$23:$D$28)</f>
        <v>14.073620818114</v>
      </c>
      <c r="R4233" s="0" t="n">
        <v>6.82210396174001</v>
      </c>
      <c r="S4233" s="0" t="n">
        <v>9.77633335257517</v>
      </c>
      <c r="U4233" s="10" t="n">
        <f aca="false">NORMSDIST(-M4233/'rhos computation'!$B$11)-EXP(M4233+'rhos computation'!$B$11^2/2)*NORMSDIST(-M4233/'rhos computation'!$B$11-'rhos computation'!$B$11)</f>
        <v>0.0229203526134926</v>
      </c>
      <c r="V4233" s="10" t="n">
        <f aca="false">NORMSDIST(-N4233/'rhos computation'!$B$23)-EXP(N4233+'rhos computation'!$B$23^2/2)*NORMSDIST(-N4233/'rhos computation'!$B$23-'rhos computation'!$B$23)</f>
        <v>0.0625614865497438</v>
      </c>
      <c r="W4233" s="0" t="n">
        <f aca="false">NORMSDIST(-O4233)</f>
        <v>0.00701672314515781</v>
      </c>
      <c r="X4233" s="0" t="n">
        <f aca="false">NORMSDIST(-P4233)</f>
        <v>0.0438900393546711</v>
      </c>
    </row>
    <row r="4234" customFormat="false" ht="12.8" hidden="false" customHeight="false" outlineLevel="0" collapsed="false">
      <c r="A4234" s="0" t="n">
        <v>1.14706704698335</v>
      </c>
      <c r="B4234" s="0" t="n">
        <v>-0.756468026645263</v>
      </c>
      <c r="C4234" s="0" t="n">
        <v>0.304161622056601</v>
      </c>
      <c r="D4234" s="0" t="n">
        <v>-1.46371038279991</v>
      </c>
      <c r="E4234" s="0" t="n">
        <f aca="false" t="array" ref="E4234:H4234">MMULT(A4234:D4234,'Root matrix of resiudals'!$B$19:E$22)</f>
        <v>0.0484377763540175</v>
      </c>
      <c r="F4234" s="0" t="n">
        <v>-0.018020734517933</v>
      </c>
      <c r="G4234" s="0" t="n">
        <v>0.00192640580700359</v>
      </c>
      <c r="H4234" s="0" t="n">
        <v>-0.0238922580938223</v>
      </c>
      <c r="I4234" s="3" t="n">
        <f aca="false" t="array" ref="I4234:L4234">MMULT('t+2'!I4234:L4234,'input - gretl'!$B$3:$E$6)+MMULT('Point forecasts'!$P$4:$T$4,'input - gretl'!$B$9:$E$13)+MMULT('t+2'!Q4234:S4234,'input - gretl'!$B$14:$E$16)+E4234:H4234</f>
        <v>0.00318760601102802</v>
      </c>
      <c r="J4234" s="3" t="n">
        <v>-0.0582429846513578</v>
      </c>
      <c r="K4234" s="3" t="n">
        <v>0.0158507010392452</v>
      </c>
      <c r="L4234" s="3" t="n">
        <v>-0.0728435290476308</v>
      </c>
      <c r="M4234" s="0" t="n">
        <f aca="false">'t+2'!M4234+I4234</f>
        <v>0.106591387679798</v>
      </c>
      <c r="N4234" s="0" t="n">
        <f aca="false">'t+2'!N4234+J4234</f>
        <v>-0.128878685916651</v>
      </c>
      <c r="O4234" s="0" t="n">
        <f aca="false">'t+2'!O4234+K4234</f>
        <v>2.41630017707693</v>
      </c>
      <c r="P4234" s="0" t="n">
        <f aca="false">'t+2'!P4234+L4234</f>
        <v>1.66220425531903</v>
      </c>
      <c r="Q4234" s="0" t="n">
        <f aca="false" t="array" ref="Q4234:S4234">MMULT(M4234:P4234,'input - gretl'!$B$19:$D$22)+MMULT('Point forecasts'!$J$5:$O$5,'input - gretl'!$B$23:$D$28)</f>
        <v>14.1046344947189</v>
      </c>
      <c r="R4234" s="0" t="n">
        <v>6.7551764280464</v>
      </c>
      <c r="S4234" s="0" t="n">
        <v>9.77904521235204</v>
      </c>
      <c r="U4234" s="10" t="n">
        <f aca="false">NORMSDIST(-M4234/'rhos computation'!$B$11)-EXP(M4234+'rhos computation'!$B$11^2/2)*NORMSDIST(-M4234/'rhos computation'!$B$11-'rhos computation'!$B$11)</f>
        <v>0.0157113015582863</v>
      </c>
      <c r="V4234" s="10" t="n">
        <f aca="false">NORMSDIST(-N4234/'rhos computation'!$B$23)-EXP(N4234+'rhos computation'!$B$23^2/2)*NORMSDIST(-N4234/'rhos computation'!$B$23-'rhos computation'!$B$23)</f>
        <v>0.119739066044315</v>
      </c>
      <c r="W4234" s="0" t="n">
        <f aca="false">NORMSDIST(-O4234)</f>
        <v>0.00783956476567188</v>
      </c>
      <c r="X4234" s="0" t="n">
        <f aca="false">NORMSDIST(-P4234)</f>
        <v>0.0482359135540713</v>
      </c>
    </row>
    <row r="4235" customFormat="false" ht="12.8" hidden="false" customHeight="false" outlineLevel="0" collapsed="false">
      <c r="A4235" s="0" t="n">
        <v>1.80041881552399</v>
      </c>
      <c r="B4235" s="0" t="n">
        <v>-0.620588099385672</v>
      </c>
      <c r="C4235" s="0" t="n">
        <v>1.39962520213985</v>
      </c>
      <c r="D4235" s="0" t="n">
        <v>-0.997732571350404</v>
      </c>
      <c r="E4235" s="0" t="n">
        <f aca="false" t="array" ref="E4235:H4235">MMULT(A4235:D4235,'Root matrix of resiudals'!$B$19:E$22)</f>
        <v>0.0779520535332075</v>
      </c>
      <c r="F4235" s="0" t="n">
        <v>-0.00869524125040346</v>
      </c>
      <c r="G4235" s="0" t="n">
        <v>0.0214090507906942</v>
      </c>
      <c r="H4235" s="0" t="n">
        <v>-0.0153174783345341</v>
      </c>
      <c r="I4235" s="3" t="n">
        <f aca="false" t="array" ref="I4235:L4235">MMULT('t+2'!I4235:L4235,'input - gretl'!$B$3:$E$6)+MMULT('Point forecasts'!$P$4:$T$4,'input - gretl'!$B$9:$E$13)+MMULT('t+2'!Q4235:S4235,'input - gretl'!$B$14:$E$16)+E4235:H4235</f>
        <v>-0.00653875345477266</v>
      </c>
      <c r="J4235" s="3" t="n">
        <v>-0.0457040268777799</v>
      </c>
      <c r="K4235" s="3" t="n">
        <v>0.022700309234404</v>
      </c>
      <c r="L4235" s="3" t="n">
        <v>-0.0642520134247823</v>
      </c>
      <c r="M4235" s="0" t="n">
        <f aca="false">'t+2'!M4235+I4235</f>
        <v>0.083615704083792</v>
      </c>
      <c r="N4235" s="0" t="n">
        <f aca="false">'t+2'!N4235+J4235</f>
        <v>-0.148532525123059</v>
      </c>
      <c r="O4235" s="0" t="n">
        <f aca="false">'t+2'!O4235+K4235</f>
        <v>2.40670584938311</v>
      </c>
      <c r="P4235" s="0" t="n">
        <f aca="false">'t+2'!P4235+L4235</f>
        <v>1.64639262570241</v>
      </c>
      <c r="Q4235" s="0" t="n">
        <f aca="false" t="array" ref="Q4235:S4235">MMULT(M4235:P4235,'input - gretl'!$B$19:$D$22)+MMULT('Point forecasts'!$J$5:$O$5,'input - gretl'!$B$23:$D$28)</f>
        <v>14.0816588111229</v>
      </c>
      <c r="R4235" s="0" t="n">
        <v>6.73552258883999</v>
      </c>
      <c r="S4235" s="0" t="n">
        <v>9.7844885350051</v>
      </c>
      <c r="U4235" s="10" t="n">
        <f aca="false">NORMSDIST(-M4235/'rhos computation'!$B$11)-EXP(M4235+'rhos computation'!$B$11^2/2)*NORMSDIST(-M4235/'rhos computation'!$B$11-'rhos computation'!$B$11)</f>
        <v>0.0208547145870332</v>
      </c>
      <c r="V4235" s="10" t="n">
        <f aca="false">NORMSDIST(-N4235/'rhos computation'!$B$23)-EXP(N4235+'rhos computation'!$B$23^2/2)*NORMSDIST(-N4235/'rhos computation'!$B$23-'rhos computation'!$B$23)</f>
        <v>0.136730140746324</v>
      </c>
      <c r="W4235" s="0" t="n">
        <f aca="false">NORMSDIST(-O4235)</f>
        <v>0.00804856468833055</v>
      </c>
      <c r="X4235" s="0" t="n">
        <f aca="false">NORMSDIST(-P4235)</f>
        <v>0.0498414751726248</v>
      </c>
    </row>
    <row r="4236" customFormat="false" ht="12.8" hidden="false" customHeight="false" outlineLevel="0" collapsed="false">
      <c r="A4236" s="0" t="n">
        <v>1.60053680630261</v>
      </c>
      <c r="B4236" s="0" t="n">
        <v>-0.548059189566682</v>
      </c>
      <c r="C4236" s="0" t="n">
        <v>0.674997629569029</v>
      </c>
      <c r="D4236" s="0" t="n">
        <v>-0.613256182266368</v>
      </c>
      <c r="E4236" s="0" t="n">
        <f aca="false" t="array" ref="E4236:H4236">MMULT(A4236:D4236,'Root matrix of resiudals'!$B$19:E$22)</f>
        <v>0.0684980497351184</v>
      </c>
      <c r="F4236" s="0" t="n">
        <v>-0.0096519864870325</v>
      </c>
      <c r="G4236" s="0" t="n">
        <v>0.0101850799172852</v>
      </c>
      <c r="H4236" s="0" t="n">
        <v>-0.00982713677431443</v>
      </c>
      <c r="I4236" s="3" t="n">
        <f aca="false" t="array" ref="I4236:L4236">MMULT('t+2'!I4236:L4236,'input - gretl'!$B$3:$E$6)+MMULT('Point forecasts'!$P$4:$T$4,'input - gretl'!$B$9:$E$13)+MMULT('t+2'!Q4236:S4236,'input - gretl'!$B$14:$E$16)+E4236:H4236</f>
        <v>0.0167960570827193</v>
      </c>
      <c r="J4236" s="3" t="n">
        <v>-0.0641701853475464</v>
      </c>
      <c r="K4236" s="3" t="n">
        <v>0.0240727924231636</v>
      </c>
      <c r="L4236" s="3" t="n">
        <v>-0.0507991401862012</v>
      </c>
      <c r="M4236" s="0" t="n">
        <f aca="false">'t+2'!M4236+I4236</f>
        <v>0.110341555428452</v>
      </c>
      <c r="N4236" s="0" t="n">
        <f aca="false">'t+2'!N4236+J4236</f>
        <v>-0.103078703850345</v>
      </c>
      <c r="O4236" s="0" t="n">
        <f aca="false">'t+2'!O4236+K4236</f>
        <v>2.45203310404252</v>
      </c>
      <c r="P4236" s="0" t="n">
        <f aca="false">'t+2'!P4236+L4236</f>
        <v>1.68347662735077</v>
      </c>
      <c r="Q4236" s="0" t="n">
        <f aca="false" t="array" ref="Q4236:S4236">MMULT(M4236:P4236,'input - gretl'!$B$19:$D$22)+MMULT('Point forecasts'!$J$5:$O$5,'input - gretl'!$B$23:$D$28)</f>
        <v>14.1083846624676</v>
      </c>
      <c r="R4236" s="0" t="n">
        <v>6.78097641011271</v>
      </c>
      <c r="S4236" s="0" t="n">
        <v>9.79454704989683</v>
      </c>
      <c r="U4236" s="10" t="n">
        <f aca="false">NORMSDIST(-M4236/'rhos computation'!$B$11)-EXP(M4236+'rhos computation'!$B$11^2/2)*NORMSDIST(-M4236/'rhos computation'!$B$11-'rhos computation'!$B$11)</f>
        <v>0.0149731940889977</v>
      </c>
      <c r="V4236" s="10" t="n">
        <f aca="false">NORMSDIST(-N4236/'rhos computation'!$B$23)-EXP(N4236+'rhos computation'!$B$23^2/2)*NORMSDIST(-N4236/'rhos computation'!$B$23-'rhos computation'!$B$23)</f>
        <v>0.0972752406404229</v>
      </c>
      <c r="W4236" s="0" t="n">
        <f aca="false">NORMSDIST(-O4236)</f>
        <v>0.00710257963845439</v>
      </c>
      <c r="X4236" s="0" t="n">
        <f aca="false">NORMSDIST(-P4236)</f>
        <v>0.0461414301331638</v>
      </c>
    </row>
    <row r="4237" customFormat="false" ht="12.8" hidden="false" customHeight="false" outlineLevel="0" collapsed="false">
      <c r="A4237" s="0" t="n">
        <v>-2.18181772156875</v>
      </c>
      <c r="B4237" s="0" t="n">
        <v>0.41405798649332</v>
      </c>
      <c r="C4237" s="0" t="n">
        <v>0.219611916598886</v>
      </c>
      <c r="D4237" s="0" t="n">
        <v>-0.676902844306578</v>
      </c>
      <c r="E4237" s="0" t="n">
        <f aca="false" t="array" ref="E4237:H4237">MMULT(A4237:D4237,'Root matrix of resiudals'!$B$19:E$22)</f>
        <v>-0.0921419078869531</v>
      </c>
      <c r="F4237" s="0" t="n">
        <v>0.00763444197045276</v>
      </c>
      <c r="G4237" s="0" t="n">
        <v>0.0015553016172943</v>
      </c>
      <c r="H4237" s="0" t="n">
        <v>-0.00987003015222167</v>
      </c>
      <c r="I4237" s="3" t="n">
        <f aca="false" t="array" ref="I4237:L4237">MMULT('t+2'!I4237:L4237,'input - gretl'!$B$3:$E$6)+MMULT('Point forecasts'!$P$4:$T$4,'input - gretl'!$B$9:$E$13)+MMULT('t+2'!Q4237:S4237,'input - gretl'!$B$14:$E$16)+E4237:H4237</f>
        <v>-0.174403809294706</v>
      </c>
      <c r="J4237" s="3" t="n">
        <v>-0.0283257552487511</v>
      </c>
      <c r="K4237" s="3" t="n">
        <v>0.00143222402788642</v>
      </c>
      <c r="L4237" s="3" t="n">
        <v>-0.0612197927709721</v>
      </c>
      <c r="M4237" s="0" t="n">
        <f aca="false">'t+2'!M4237+I4237</f>
        <v>-0.0685139215442127</v>
      </c>
      <c r="N4237" s="0" t="n">
        <f aca="false">'t+2'!N4237+J4237</f>
        <v>-0.145492390916437</v>
      </c>
      <c r="O4237" s="0" t="n">
        <f aca="false">'t+2'!O4237+K4237</f>
        <v>2.38981165378754</v>
      </c>
      <c r="P4237" s="0" t="n">
        <f aca="false">'t+2'!P4237+L4237</f>
        <v>1.67046504404469</v>
      </c>
      <c r="Q4237" s="0" t="n">
        <f aca="false" t="array" ref="Q4237:S4237">MMULT(M4237:P4237,'input - gretl'!$B$19:$D$22)+MMULT('Point forecasts'!$J$5:$O$5,'input - gretl'!$B$23:$D$28)</f>
        <v>13.9295291854949</v>
      </c>
      <c r="R4237" s="0" t="n">
        <v>6.73856272304661</v>
      </c>
      <c r="S4237" s="0" t="n">
        <v>9.74470026594511</v>
      </c>
      <c r="U4237" s="10" t="n">
        <f aca="false">NORMSDIST(-M4237/'rhos computation'!$B$11)-EXP(M4237+'rhos computation'!$B$11^2/2)*NORMSDIST(-M4237/'rhos computation'!$B$11-'rhos computation'!$B$11)</f>
        <v>0.0862737354060251</v>
      </c>
      <c r="V4237" s="10" t="n">
        <f aca="false">NORMSDIST(-N4237/'rhos computation'!$B$23)-EXP(N4237+'rhos computation'!$B$23^2/2)*NORMSDIST(-N4237/'rhos computation'!$B$23-'rhos computation'!$B$23)</f>
        <v>0.134115689628289</v>
      </c>
      <c r="W4237" s="0" t="n">
        <f aca="false">NORMSDIST(-O4237)</f>
        <v>0.00842850753550669</v>
      </c>
      <c r="X4237" s="0" t="n">
        <f aca="false">NORMSDIST(-P4237)</f>
        <v>0.0474136949631138</v>
      </c>
    </row>
    <row r="4238" customFormat="false" ht="12.8" hidden="false" customHeight="false" outlineLevel="0" collapsed="false">
      <c r="A4238" s="0" t="n">
        <v>1.60658854967639</v>
      </c>
      <c r="B4238" s="0" t="n">
        <v>0.170960121833778</v>
      </c>
      <c r="C4238" s="0" t="n">
        <v>0.527860380395424</v>
      </c>
      <c r="D4238" s="0" t="n">
        <v>-0.561514502966036</v>
      </c>
      <c r="E4238" s="0" t="n">
        <f aca="false" t="array" ref="E4238:H4238">MMULT(A4238:D4238,'Root matrix of resiudals'!$B$19:E$22)</f>
        <v>0.0701841461358348</v>
      </c>
      <c r="F4238" s="0" t="n">
        <v>0.0103807572057689</v>
      </c>
      <c r="G4238" s="0" t="n">
        <v>0.0104621962001659</v>
      </c>
      <c r="H4238" s="0" t="n">
        <v>-0.00911113556305074</v>
      </c>
      <c r="I4238" s="3" t="n">
        <f aca="false" t="array" ref="I4238:L4238">MMULT('t+2'!I4238:L4238,'input - gretl'!$B$3:$E$6)+MMULT('Point forecasts'!$P$4:$T$4,'input - gretl'!$B$9:$E$13)+MMULT('t+2'!Q4238:S4238,'input - gretl'!$B$14:$E$16)+E4238:H4238</f>
        <v>0.00304297613944066</v>
      </c>
      <c r="J4238" s="3" t="n">
        <v>-0.0574258649852945</v>
      </c>
      <c r="K4238" s="3" t="n">
        <v>0.0390895170071077</v>
      </c>
      <c r="L4238" s="3" t="n">
        <v>-0.0397389641431606</v>
      </c>
      <c r="M4238" s="0" t="n">
        <f aca="false">'t+2'!M4238+I4238</f>
        <v>0.208560170552889</v>
      </c>
      <c r="N4238" s="0" t="n">
        <f aca="false">'t+2'!N4238+J4238</f>
        <v>-0.0397514280344721</v>
      </c>
      <c r="O4238" s="0" t="n">
        <f aca="false">'t+2'!O4238+K4238</f>
        <v>2.49822596517396</v>
      </c>
      <c r="P4238" s="0" t="n">
        <f aca="false">'t+2'!P4238+L4238</f>
        <v>1.69792072392382</v>
      </c>
      <c r="Q4238" s="0" t="n">
        <f aca="false" t="array" ref="Q4238:S4238">MMULT(M4238:P4238,'input - gretl'!$B$19:$D$22)+MMULT('Point forecasts'!$J$5:$O$5,'input - gretl'!$B$23:$D$28)</f>
        <v>14.206603277592</v>
      </c>
      <c r="R4238" s="0" t="n">
        <v>6.84430368592858</v>
      </c>
      <c r="S4238" s="0" t="n">
        <v>9.82700285298248</v>
      </c>
      <c r="U4238" s="10" t="n">
        <f aca="false">NORMSDIST(-M4238/'rhos computation'!$B$11)-EXP(M4238+'rhos computation'!$B$11^2/2)*NORMSDIST(-M4238/'rhos computation'!$B$11-'rhos computation'!$B$11)</f>
        <v>0.00347800227632349</v>
      </c>
      <c r="V4238" s="10" t="n">
        <f aca="false">NORMSDIST(-N4238/'rhos computation'!$B$23)-EXP(N4238+'rhos computation'!$B$23^2/2)*NORMSDIST(-N4238/'rhos computation'!$B$23-'rhos computation'!$B$23)</f>
        <v>0.0456734739057837</v>
      </c>
      <c r="W4238" s="0" t="n">
        <f aca="false">NORMSDIST(-O4238)</f>
        <v>0.00624083018330807</v>
      </c>
      <c r="X4238" s="0" t="n">
        <f aca="false">NORMSDIST(-P4238)</f>
        <v>0.0447613626405593</v>
      </c>
    </row>
    <row r="4239" customFormat="false" ht="12.8" hidden="false" customHeight="false" outlineLevel="0" collapsed="false">
      <c r="A4239" s="0" t="n">
        <v>0.713381099971345</v>
      </c>
      <c r="B4239" s="0" t="n">
        <v>-0.343550949220051</v>
      </c>
      <c r="C4239" s="0" t="n">
        <v>1.09530722358425</v>
      </c>
      <c r="D4239" s="0" t="n">
        <v>-0.487650737487356</v>
      </c>
      <c r="E4239" s="0" t="n">
        <f aca="false" t="array" ref="E4239:H4239">MMULT(A4239:D4239,'Root matrix of resiudals'!$B$19:E$22)</f>
        <v>0.0313692169952447</v>
      </c>
      <c r="F4239" s="0" t="n">
        <v>-0.00430013543022932</v>
      </c>
      <c r="G4239" s="0" t="n">
        <v>0.0167407836110124</v>
      </c>
      <c r="H4239" s="0" t="n">
        <v>-0.00695445236598354</v>
      </c>
      <c r="I4239" s="3" t="n">
        <f aca="false" t="array" ref="I4239:L4239">MMULT('t+2'!I4239:L4239,'input - gretl'!$B$3:$E$6)+MMULT('Point forecasts'!$P$4:$T$4,'input - gretl'!$B$9:$E$13)+MMULT('t+2'!Q4239:S4239,'input - gretl'!$B$14:$E$16)+E4239:H4239</f>
        <v>-0.0876705417014633</v>
      </c>
      <c r="J4239" s="3" t="n">
        <v>-0.0694295479886243</v>
      </c>
      <c r="K4239" s="3" t="n">
        <v>0.0331567314948329</v>
      </c>
      <c r="L4239" s="3" t="n">
        <v>-0.0541392737304512</v>
      </c>
      <c r="M4239" s="0" t="n">
        <f aca="false">'t+2'!M4239+I4239</f>
        <v>0.133245964025477</v>
      </c>
      <c r="N4239" s="0" t="n">
        <f aca="false">'t+2'!N4239+J4239</f>
        <v>-0.116788831543519</v>
      </c>
      <c r="O4239" s="0" t="n">
        <f aca="false">'t+2'!O4239+K4239</f>
        <v>2.44381783833085</v>
      </c>
      <c r="P4239" s="0" t="n">
        <f aca="false">'t+2'!P4239+L4239</f>
        <v>1.69234015306831</v>
      </c>
      <c r="Q4239" s="0" t="n">
        <f aca="false" t="array" ref="Q4239:S4239">MMULT(M4239:P4239,'input - gretl'!$B$19:$D$22)+MMULT('Point forecasts'!$J$5:$O$5,'input - gretl'!$B$23:$D$28)</f>
        <v>14.1312890710646</v>
      </c>
      <c r="R4239" s="0" t="n">
        <v>6.76726628241953</v>
      </c>
      <c r="S4239" s="0" t="n">
        <v>9.7779021280515</v>
      </c>
      <c r="U4239" s="10" t="n">
        <f aca="false">NORMSDIST(-M4239/'rhos computation'!$B$11)-EXP(M4239+'rhos computation'!$B$11^2/2)*NORMSDIST(-M4239/'rhos computation'!$B$11-'rhos computation'!$B$11)</f>
        <v>0.0110294806081286</v>
      </c>
      <c r="V4239" s="10" t="n">
        <f aca="false">NORMSDIST(-N4239/'rhos computation'!$B$23)-EXP(N4239+'rhos computation'!$B$23^2/2)*NORMSDIST(-N4239/'rhos computation'!$B$23-'rhos computation'!$B$23)</f>
        <v>0.109213524386462</v>
      </c>
      <c r="W4239" s="0" t="n">
        <f aca="false">NORMSDIST(-O4239)</f>
        <v>0.00726638113767047</v>
      </c>
      <c r="X4239" s="0" t="n">
        <f aca="false">NORMSDIST(-P4239)</f>
        <v>0.0452905680478614</v>
      </c>
    </row>
    <row r="4240" customFormat="false" ht="12.8" hidden="false" customHeight="false" outlineLevel="0" collapsed="false">
      <c r="A4240" s="0" t="n">
        <v>1.79903376587546</v>
      </c>
      <c r="B4240" s="0" t="n">
        <v>-0.140457066180252</v>
      </c>
      <c r="C4240" s="0" t="n">
        <v>0.953689236348568</v>
      </c>
      <c r="D4240" s="0" t="n">
        <v>0.575034670909177</v>
      </c>
      <c r="E4240" s="0" t="n">
        <f aca="false" t="array" ref="E4240:H4240">MMULT(A4240:D4240,'Root matrix of resiudals'!$B$19:E$22)</f>
        <v>0.0778266618131312</v>
      </c>
      <c r="F4240" s="0" t="n">
        <v>0.00352217042003906</v>
      </c>
      <c r="G4240" s="0" t="n">
        <v>0.0177459111362774</v>
      </c>
      <c r="H4240" s="0" t="n">
        <v>0.00972526033868367</v>
      </c>
      <c r="I4240" s="3" t="n">
        <f aca="false" t="array" ref="I4240:L4240">MMULT('t+2'!I4240:L4240,'input - gretl'!$B$3:$E$6)+MMULT('Point forecasts'!$P$4:$T$4,'input - gretl'!$B$9:$E$13)+MMULT('t+2'!Q4240:S4240,'input - gretl'!$B$14:$E$16)+E4240:H4240</f>
        <v>-0.0113584214949486</v>
      </c>
      <c r="J4240" s="3" t="n">
        <v>-0.0258539720771522</v>
      </c>
      <c r="K4240" s="3" t="n">
        <v>0.0254591280164158</v>
      </c>
      <c r="L4240" s="3" t="n">
        <v>-0.0372241758708299</v>
      </c>
      <c r="M4240" s="0" t="n">
        <f aca="false">'t+2'!M4240+I4240</f>
        <v>0.114087844017113</v>
      </c>
      <c r="N4240" s="0" t="n">
        <f aca="false">'t+2'!N4240+J4240</f>
        <v>-0.134023124065985</v>
      </c>
      <c r="O4240" s="0" t="n">
        <f aca="false">'t+2'!O4240+K4240</f>
        <v>2.43365718161772</v>
      </c>
      <c r="P4240" s="0" t="n">
        <f aca="false">'t+2'!P4240+L4240</f>
        <v>1.7191560357055</v>
      </c>
      <c r="Q4240" s="0" t="n">
        <f aca="false" t="array" ref="Q4240:S4240">MMULT(M4240:P4240,'input - gretl'!$B$19:$D$22)+MMULT('Point forecasts'!$J$5:$O$5,'input - gretl'!$B$23:$D$28)</f>
        <v>14.1121309510562</v>
      </c>
      <c r="R4240" s="0" t="n">
        <v>6.75003198989707</v>
      </c>
      <c r="S4240" s="0" t="n">
        <v>9.74223822615628</v>
      </c>
      <c r="U4240" s="10" t="n">
        <f aca="false">NORMSDIST(-M4240/'rhos computation'!$B$11)-EXP(M4240+'rhos computation'!$B$11^2/2)*NORMSDIST(-M4240/'rhos computation'!$B$11-'rhos computation'!$B$11)</f>
        <v>0.0142627933168677</v>
      </c>
      <c r="V4240" s="10" t="n">
        <f aca="false">NORMSDIST(-N4240/'rhos computation'!$B$23)-EXP(N4240+'rhos computation'!$B$23^2/2)*NORMSDIST(-N4240/'rhos computation'!$B$23-'rhos computation'!$B$23)</f>
        <v>0.124204867186545</v>
      </c>
      <c r="W4240" s="0" t="n">
        <f aca="false">NORMSDIST(-O4240)</f>
        <v>0.00747357207765623</v>
      </c>
      <c r="X4240" s="0" t="n">
        <f aca="false">NORMSDIST(-P4240)</f>
        <v>0.0427929818477537</v>
      </c>
    </row>
    <row r="4241" customFormat="false" ht="12.8" hidden="false" customHeight="false" outlineLevel="0" collapsed="false">
      <c r="A4241" s="0" t="n">
        <v>-0.284175797912033</v>
      </c>
      <c r="B4241" s="0" t="n">
        <v>-0.861492714177858</v>
      </c>
      <c r="C4241" s="0" t="n">
        <v>-0.0255545439658125</v>
      </c>
      <c r="D4241" s="0" t="n">
        <v>-0.844400107889157</v>
      </c>
      <c r="E4241" s="0" t="n">
        <f aca="false" t="array" ref="E4241:H4241">MMULT(A4241:D4241,'Root matrix of resiudals'!$B$19:E$22)</f>
        <v>-0.0138513020882108</v>
      </c>
      <c r="F4241" s="0" t="n">
        <v>-0.0254053352646802</v>
      </c>
      <c r="G4241" s="0" t="n">
        <v>-0.00482304761863463</v>
      </c>
      <c r="H4241" s="0" t="n">
        <v>-0.013679153477751</v>
      </c>
      <c r="I4241" s="3" t="n">
        <f aca="false" t="array" ref="I4241:L4241">MMULT('t+2'!I4241:L4241,'input - gretl'!$B$3:$E$6)+MMULT('Point forecasts'!$P$4:$T$4,'input - gretl'!$B$9:$E$13)+MMULT('t+2'!Q4241:S4241,'input - gretl'!$B$14:$E$16)+E4241:H4241</f>
        <v>-0.0318526023320075</v>
      </c>
      <c r="J4241" s="3" t="n">
        <v>-0.0716578593838336</v>
      </c>
      <c r="K4241" s="3" t="n">
        <v>-0.0173300554371213</v>
      </c>
      <c r="L4241" s="3" t="n">
        <v>-0.0735208914510167</v>
      </c>
      <c r="M4241" s="0" t="n">
        <f aca="false">'t+2'!M4241+I4241</f>
        <v>-0.0586996154179737</v>
      </c>
      <c r="N4241" s="0" t="n">
        <f aca="false">'t+2'!N4241+J4241</f>
        <v>-0.194514072180874</v>
      </c>
      <c r="O4241" s="0" t="n">
        <f aca="false">'t+2'!O4241+K4241</f>
        <v>2.3443737341244</v>
      </c>
      <c r="P4241" s="0" t="n">
        <f aca="false">'t+2'!P4241+L4241</f>
        <v>1.62797564016377</v>
      </c>
      <c r="Q4241" s="0" t="n">
        <f aca="false" t="array" ref="Q4241:S4241">MMULT(M4241:P4241,'input - gretl'!$B$19:$D$22)+MMULT('Point forecasts'!$J$5:$O$5,'input - gretl'!$B$23:$D$28)</f>
        <v>13.9393434916211</v>
      </c>
      <c r="R4241" s="0" t="n">
        <v>6.68954104178218</v>
      </c>
      <c r="S4241" s="0" t="n">
        <v>9.73967189384291</v>
      </c>
      <c r="U4241" s="10" t="n">
        <f aca="false">NORMSDIST(-M4241/'rhos computation'!$B$11)-EXP(M4241+'rhos computation'!$B$11^2/2)*NORMSDIST(-M4241/'rhos computation'!$B$11-'rhos computation'!$B$11)</f>
        <v>0.0804152427975519</v>
      </c>
      <c r="V4241" s="10" t="n">
        <f aca="false">NORMSDIST(-N4241/'rhos computation'!$B$23)-EXP(N4241+'rhos computation'!$B$23^2/2)*NORMSDIST(-N4241/'rhos computation'!$B$23-'rhos computation'!$B$23)</f>
        <v>0.175457555255828</v>
      </c>
      <c r="W4241" s="0" t="n">
        <f aca="false">NORMSDIST(-O4241)</f>
        <v>0.00952953131488719</v>
      </c>
      <c r="X4241" s="0" t="n">
        <f aca="false">NORMSDIST(-P4241)</f>
        <v>0.0517650255584277</v>
      </c>
    </row>
    <row r="4242" customFormat="false" ht="12.8" hidden="false" customHeight="false" outlineLevel="0" collapsed="false">
      <c r="A4242" s="0" t="n">
        <v>1.63154122347682</v>
      </c>
      <c r="B4242" s="0" t="n">
        <v>0.492023711745893</v>
      </c>
      <c r="C4242" s="0" t="n">
        <v>1.18613948359641</v>
      </c>
      <c r="D4242" s="0" t="n">
        <v>0.0784839451689636</v>
      </c>
      <c r="E4242" s="0" t="n">
        <f aca="false" t="array" ref="E4242:H4242">MMULT(A4242:D4242,'Root matrix of resiudals'!$B$19:E$22)</f>
        <v>0.0725498359077614</v>
      </c>
      <c r="F4242" s="0" t="n">
        <v>0.0220162554304394</v>
      </c>
      <c r="G4242" s="0" t="n">
        <v>0.0229872658496545</v>
      </c>
      <c r="H4242" s="0" t="n">
        <v>0.00203957648498663</v>
      </c>
      <c r="I4242" s="3" t="n">
        <f aca="false" t="array" ref="I4242:L4242">MMULT('t+2'!I4242:L4242,'input - gretl'!$B$3:$E$6)+MMULT('Point forecasts'!$P$4:$T$4,'input - gretl'!$B$9:$E$13)+MMULT('t+2'!Q4242:S4242,'input - gretl'!$B$14:$E$16)+E4242:H4242</f>
        <v>0.00965460911351233</v>
      </c>
      <c r="J4242" s="3" t="n">
        <v>-0.00769701465461659</v>
      </c>
      <c r="K4242" s="3" t="n">
        <v>0.0220255743771513</v>
      </c>
      <c r="L4242" s="3" t="n">
        <v>-0.056272897732193</v>
      </c>
      <c r="M4242" s="0" t="n">
        <f aca="false">'t+2'!M4242+I4242</f>
        <v>0.0901026915705946</v>
      </c>
      <c r="N4242" s="0" t="n">
        <f aca="false">'t+2'!N4242+J4242</f>
        <v>-0.136275415035258</v>
      </c>
      <c r="O4242" s="0" t="n">
        <f aca="false">'t+2'!O4242+K4242</f>
        <v>2.40294477549164</v>
      </c>
      <c r="P4242" s="0" t="n">
        <f aca="false">'t+2'!P4242+L4242</f>
        <v>1.67712013591127</v>
      </c>
      <c r="Q4242" s="0" t="n">
        <f aca="false" t="array" ref="Q4242:S4242">MMULT(M4242:P4242,'input - gretl'!$B$19:$D$22)+MMULT('Point forecasts'!$J$5:$O$5,'input - gretl'!$B$23:$D$28)</f>
        <v>14.0881457986097</v>
      </c>
      <c r="R4242" s="0" t="n">
        <v>6.74777969892779</v>
      </c>
      <c r="S4242" s="0" t="n">
        <v>9.75150406252949</v>
      </c>
      <c r="U4242" s="10" t="n">
        <f aca="false">NORMSDIST(-M4242/'rhos computation'!$B$11)-EXP(M4242+'rhos computation'!$B$11^2/2)*NORMSDIST(-M4242/'rhos computation'!$B$11-'rhos computation'!$B$11)</f>
        <v>0.0192906919879381</v>
      </c>
      <c r="V4242" s="10" t="n">
        <f aca="false">NORMSDIST(-N4242/'rhos computation'!$B$23)-EXP(N4242+'rhos computation'!$B$23^2/2)*NORMSDIST(-N4242/'rhos computation'!$B$23-'rhos computation'!$B$23)</f>
        <v>0.126156479216804</v>
      </c>
      <c r="W4242" s="0" t="n">
        <f aca="false">NORMSDIST(-O4242)</f>
        <v>0.00813182164586747</v>
      </c>
      <c r="X4242" s="0" t="n">
        <f aca="false">NORMSDIST(-P4242)</f>
        <v>0.0467594960136845</v>
      </c>
    </row>
    <row r="4243" customFormat="false" ht="12.8" hidden="false" customHeight="false" outlineLevel="0" collapsed="false">
      <c r="A4243" s="0" t="n">
        <v>-0.0221070561484344</v>
      </c>
      <c r="B4243" s="0" t="n">
        <v>-1.1565477798443</v>
      </c>
      <c r="C4243" s="0" t="n">
        <v>-1.13074079150742</v>
      </c>
      <c r="D4243" s="0" t="n">
        <v>-0.876159961820778</v>
      </c>
      <c r="E4243" s="0" t="n">
        <f aca="false" t="array" ref="E4243:H4243">MMULT(A4243:D4243,'Root matrix of resiudals'!$B$19:E$22)</f>
        <v>-0.00462855412108</v>
      </c>
      <c r="F4243" s="0" t="n">
        <v>-0.0372124787588984</v>
      </c>
      <c r="G4243" s="0" t="n">
        <v>-0.023405741528421</v>
      </c>
      <c r="H4243" s="0" t="n">
        <v>-0.01557995234541</v>
      </c>
      <c r="I4243" s="3" t="n">
        <f aca="false" t="array" ref="I4243:L4243">MMULT('t+2'!I4243:L4243,'input - gretl'!$B$3:$E$6)+MMULT('Point forecasts'!$P$4:$T$4,'input - gretl'!$B$9:$E$13)+MMULT('t+2'!Q4243:S4243,'input - gretl'!$B$14:$E$16)+E4243:H4243</f>
        <v>-0.0419177652672118</v>
      </c>
      <c r="J4243" s="3" t="n">
        <v>-0.10493657218953</v>
      </c>
      <c r="K4243" s="3" t="n">
        <v>-0.0155171456112656</v>
      </c>
      <c r="L4243" s="3" t="n">
        <v>-0.054007688004358</v>
      </c>
      <c r="M4243" s="0" t="n">
        <f aca="false">'t+2'!M4243+I4243</f>
        <v>0.00104647964062438</v>
      </c>
      <c r="N4243" s="0" t="n">
        <f aca="false">'t+2'!N4243+J4243</f>
        <v>-0.147057876756928</v>
      </c>
      <c r="O4243" s="0" t="n">
        <f aca="false">'t+2'!O4243+K4243</f>
        <v>2.40941470516606</v>
      </c>
      <c r="P4243" s="0" t="n">
        <f aca="false">'t+2'!P4243+L4243</f>
        <v>1.69441690894166</v>
      </c>
      <c r="Q4243" s="0" t="n">
        <f aca="false" t="array" ref="Q4243:S4243">MMULT(M4243:P4243,'input - gretl'!$B$19:$D$22)+MMULT('Point forecasts'!$J$5:$O$5,'input - gretl'!$B$23:$D$28)</f>
        <v>13.9990895866797</v>
      </c>
      <c r="R4243" s="0" t="n">
        <v>6.73699723720612</v>
      </c>
      <c r="S4243" s="0" t="n">
        <v>9.74152389621336</v>
      </c>
      <c r="U4243" s="10" t="n">
        <f aca="false">NORMSDIST(-M4243/'rhos computation'!$B$11)-EXP(M4243+'rhos computation'!$B$11^2/2)*NORMSDIST(-M4243/'rhos computation'!$B$11-'rhos computation'!$B$11)</f>
        <v>0.0493946859794829</v>
      </c>
      <c r="V4243" s="10" t="n">
        <f aca="false">NORMSDIST(-N4243/'rhos computation'!$B$23)-EXP(N4243+'rhos computation'!$B$23^2/2)*NORMSDIST(-N4243/'rhos computation'!$B$23-'rhos computation'!$B$23)</f>
        <v>0.13546269286072</v>
      </c>
      <c r="W4243" s="0" t="n">
        <f aca="false">NORMSDIST(-O4243)</f>
        <v>0.00798906521928559</v>
      </c>
      <c r="X4243" s="0" t="n">
        <f aca="false">NORMSDIST(-P4243)</f>
        <v>0.0450930443321618</v>
      </c>
    </row>
    <row r="4244" customFormat="false" ht="12.8" hidden="false" customHeight="false" outlineLevel="0" collapsed="false">
      <c r="A4244" s="0" t="n">
        <v>0.148254364231813</v>
      </c>
      <c r="B4244" s="0" t="n">
        <v>0.111428321699922</v>
      </c>
      <c r="C4244" s="0" t="n">
        <v>-0.654368129344572</v>
      </c>
      <c r="D4244" s="0" t="n">
        <v>-0.520098441227273</v>
      </c>
      <c r="E4244" s="0" t="n">
        <f aca="false" t="array" ref="E4244:H4244">MMULT(A4244:D4244,'Root matrix of resiudals'!$B$19:E$22)</f>
        <v>0.00600386384297936</v>
      </c>
      <c r="F4244" s="0" t="n">
        <v>0.00113582153342703</v>
      </c>
      <c r="G4244" s="0" t="n">
        <v>-0.0105579291321436</v>
      </c>
      <c r="H4244" s="0" t="n">
        <v>-0.00923853139063234</v>
      </c>
      <c r="I4244" s="3" t="n">
        <f aca="false" t="array" ref="I4244:L4244">MMULT('t+2'!I4244:L4244,'input - gretl'!$B$3:$E$6)+MMULT('Point forecasts'!$P$4:$T$4,'input - gretl'!$B$9:$E$13)+MMULT('t+2'!Q4244:S4244,'input - gretl'!$B$14:$E$16)+E4244:H4244</f>
        <v>-0.0765266706236749</v>
      </c>
      <c r="J4244" s="3" t="n">
        <v>-0.0210587445955931</v>
      </c>
      <c r="K4244" s="3" t="n">
        <v>-0.00194809347179056</v>
      </c>
      <c r="L4244" s="3" t="n">
        <v>-0.0559091459976503</v>
      </c>
      <c r="M4244" s="0" t="n">
        <f aca="false">'t+2'!M4244+I4244</f>
        <v>0.0782324804783209</v>
      </c>
      <c r="N4244" s="0" t="n">
        <f aca="false">'t+2'!N4244+J4244</f>
        <v>-0.124881889070606</v>
      </c>
      <c r="O4244" s="0" t="n">
        <f aca="false">'t+2'!O4244+K4244</f>
        <v>2.40979960737089</v>
      </c>
      <c r="P4244" s="0" t="n">
        <f aca="false">'t+2'!P4244+L4244</f>
        <v>1.67574291502376</v>
      </c>
      <c r="Q4244" s="0" t="n">
        <f aca="false" t="array" ref="Q4244:S4244">MMULT(M4244:P4244,'input - gretl'!$B$19:$D$22)+MMULT('Point forecasts'!$J$5:$O$5,'input - gretl'!$B$23:$D$28)</f>
        <v>14.0762755875174</v>
      </c>
      <c r="R4244" s="0" t="n">
        <v>6.75917322489245</v>
      </c>
      <c r="S4244" s="0" t="n">
        <v>9.7596687003338</v>
      </c>
      <c r="U4244" s="10" t="n">
        <f aca="false">NORMSDIST(-M4244/'rhos computation'!$B$11)-EXP(M4244+'rhos computation'!$B$11^2/2)*NORMSDIST(-M4244/'rhos computation'!$B$11-'rhos computation'!$B$11)</f>
        <v>0.0222222459186414</v>
      </c>
      <c r="V4244" s="10" t="n">
        <f aca="false">NORMSDIST(-N4244/'rhos computation'!$B$23)-EXP(N4244+'rhos computation'!$B$23^2/2)*NORMSDIST(-N4244/'rhos computation'!$B$23-'rhos computation'!$B$23)</f>
        <v>0.116263034508419</v>
      </c>
      <c r="W4244" s="0" t="n">
        <f aca="false">NORMSDIST(-O4244)</f>
        <v>0.00798064237593552</v>
      </c>
      <c r="X4244" s="0" t="n">
        <f aca="false">NORMSDIST(-P4244)</f>
        <v>0.0468942799706901</v>
      </c>
    </row>
    <row r="4245" customFormat="false" ht="12.8" hidden="false" customHeight="false" outlineLevel="0" collapsed="false">
      <c r="A4245" s="0" t="n">
        <v>1.02404833518845</v>
      </c>
      <c r="B4245" s="0" t="n">
        <v>-1.4476018729846</v>
      </c>
      <c r="C4245" s="0" t="n">
        <v>-0.0937444415455148</v>
      </c>
      <c r="D4245" s="0" t="n">
        <v>-0.651021428317302</v>
      </c>
      <c r="E4245" s="0" t="n">
        <f aca="false" t="array" ref="E4245:H4245">MMULT(A4245:D4245,'Root matrix of resiudals'!$B$19:E$22)</f>
        <v>0.0407920995535827</v>
      </c>
      <c r="F4245" s="0" t="n">
        <v>-0.0394217465459796</v>
      </c>
      <c r="G4245" s="0" t="n">
        <v>-0.00618877538981752</v>
      </c>
      <c r="H4245" s="0" t="n">
        <v>-0.0111586824763927</v>
      </c>
      <c r="I4245" s="3" t="n">
        <f aca="false" t="array" ref="I4245:L4245">MMULT('t+2'!I4245:L4245,'input - gretl'!$B$3:$E$6)+MMULT('Point forecasts'!$P$4:$T$4,'input - gretl'!$B$9:$E$13)+MMULT('t+2'!Q4245:S4245,'input - gretl'!$B$14:$E$16)+E4245:H4245</f>
        <v>-0.0770919750372756</v>
      </c>
      <c r="J4245" s="3" t="n">
        <v>-0.129469758073172</v>
      </c>
      <c r="K4245" s="3" t="n">
        <v>0.00689003010940673</v>
      </c>
      <c r="L4245" s="3" t="n">
        <v>-0.040115663746592</v>
      </c>
      <c r="M4245" s="0" t="n">
        <f aca="false">'t+2'!M4245+I4245</f>
        <v>0.107682563546575</v>
      </c>
      <c r="N4245" s="0" t="n">
        <f aca="false">'t+2'!N4245+J4245</f>
        <v>-0.132876275837789</v>
      </c>
      <c r="O4245" s="0" t="n">
        <f aca="false">'t+2'!O4245+K4245</f>
        <v>2.4414298016297</v>
      </c>
      <c r="P4245" s="0" t="n">
        <f aca="false">'t+2'!P4245+L4245</f>
        <v>1.689691797961</v>
      </c>
      <c r="Q4245" s="0" t="n">
        <f aca="false" t="array" ref="Q4245:S4245">MMULT(M4245:P4245,'input - gretl'!$B$19:$D$22)+MMULT('Point forecasts'!$J$5:$O$5,'input - gretl'!$B$23:$D$28)</f>
        <v>14.1057256705857</v>
      </c>
      <c r="R4245" s="0" t="n">
        <v>6.75117883812526</v>
      </c>
      <c r="S4245" s="0" t="n">
        <v>9.77803280947516</v>
      </c>
      <c r="U4245" s="10" t="n">
        <f aca="false">NORMSDIST(-M4245/'rhos computation'!$B$11)-EXP(M4245+'rhos computation'!$B$11^2/2)*NORMSDIST(-M4245/'rhos computation'!$B$11-'rhos computation'!$B$11)</f>
        <v>0.0154937197881043</v>
      </c>
      <c r="V4245" s="10" t="n">
        <f aca="false">NORMSDIST(-N4245/'rhos computation'!$B$23)-EXP(N4245+'rhos computation'!$B$23^2/2)*NORMSDIST(-N4245/'rhos computation'!$B$23-'rhos computation'!$B$23)</f>
        <v>0.123210241592241</v>
      </c>
      <c r="W4245" s="0" t="n">
        <f aca="false">NORMSDIST(-O4245)</f>
        <v>0.00731461609081871</v>
      </c>
      <c r="X4245" s="0" t="n">
        <f aca="false">NORMSDIST(-P4245)</f>
        <v>0.0455434666199572</v>
      </c>
    </row>
    <row r="4246" customFormat="false" ht="12.8" hidden="false" customHeight="false" outlineLevel="0" collapsed="false">
      <c r="A4246" s="0" t="n">
        <v>-0.713900926770351</v>
      </c>
      <c r="B4246" s="0" t="n">
        <v>-0.682680669047224</v>
      </c>
      <c r="C4246" s="0" t="n">
        <v>1.30315107703612</v>
      </c>
      <c r="D4246" s="0" t="n">
        <v>0.174307301674053</v>
      </c>
      <c r="E4246" s="0" t="n">
        <f aca="false" t="array" ref="E4246:H4246">MMULT(A4246:D4246,'Root matrix of resiudals'!$B$19:E$22)</f>
        <v>-0.0306322518936994</v>
      </c>
      <c r="F4246" s="0" t="n">
        <v>-0.0164317850993384</v>
      </c>
      <c r="G4246" s="0" t="n">
        <v>0.0178676094508873</v>
      </c>
      <c r="H4246" s="0" t="n">
        <v>0.00454945052432398</v>
      </c>
      <c r="I4246" s="3" t="n">
        <f aca="false" t="array" ref="I4246:L4246">MMULT('t+2'!I4246:L4246,'input - gretl'!$B$3:$E$6)+MMULT('Point forecasts'!$P$4:$T$4,'input - gretl'!$B$9:$E$13)+MMULT('t+2'!Q4246:S4246,'input - gretl'!$B$14:$E$16)+E4246:H4246</f>
        <v>-0.0951883899817573</v>
      </c>
      <c r="J4246" s="3" t="n">
        <v>-0.0816696126389734</v>
      </c>
      <c r="K4246" s="3" t="n">
        <v>0.0328545481266177</v>
      </c>
      <c r="L4246" s="3" t="n">
        <v>-0.0386835278296402</v>
      </c>
      <c r="M4246" s="0" t="n">
        <f aca="false">'t+2'!M4246+I4246</f>
        <v>0.0672626920901037</v>
      </c>
      <c r="N4246" s="0" t="n">
        <f aca="false">'t+2'!N4246+J4246</f>
        <v>-0.124268851322027</v>
      </c>
      <c r="O4246" s="0" t="n">
        <f aca="false">'t+2'!O4246+K4246</f>
        <v>2.44382753171269</v>
      </c>
      <c r="P4246" s="0" t="n">
        <f aca="false">'t+2'!P4246+L4246</f>
        <v>1.7031777398642</v>
      </c>
      <c r="Q4246" s="0" t="n">
        <f aca="false" t="array" ref="Q4246:S4246">MMULT(M4246:P4246,'input - gretl'!$B$19:$D$22)+MMULT('Point forecasts'!$J$5:$O$5,'input - gretl'!$B$23:$D$28)</f>
        <v>14.0653057991292</v>
      </c>
      <c r="R4246" s="0" t="n">
        <v>6.75978626264102</v>
      </c>
      <c r="S4246" s="0" t="n">
        <v>9.76760473451111</v>
      </c>
      <c r="U4246" s="10" t="n">
        <f aca="false">NORMSDIST(-M4246/'rhos computation'!$B$11)-EXP(M4246+'rhos computation'!$B$11^2/2)*NORMSDIST(-M4246/'rhos computation'!$B$11-'rhos computation'!$B$11)</f>
        <v>0.0252102242162422</v>
      </c>
      <c r="V4246" s="10" t="n">
        <f aca="false">NORMSDIST(-N4246/'rhos computation'!$B$23)-EXP(N4246+'rhos computation'!$B$23^2/2)*NORMSDIST(-N4246/'rhos computation'!$B$23-'rhos computation'!$B$23)</f>
        <v>0.115729470031319</v>
      </c>
      <c r="W4246" s="0" t="n">
        <f aca="false">NORMSDIST(-O4246)</f>
        <v>0.00726618591799697</v>
      </c>
      <c r="X4246" s="0" t="n">
        <f aca="false">NORMSDIST(-P4246)</f>
        <v>0.044267405559345</v>
      </c>
    </row>
    <row r="4247" customFormat="false" ht="12.8" hidden="false" customHeight="false" outlineLevel="0" collapsed="false">
      <c r="A4247" s="0" t="n">
        <v>-2.15678048829315</v>
      </c>
      <c r="B4247" s="0" t="n">
        <v>0.674539928735669</v>
      </c>
      <c r="C4247" s="0" t="n">
        <v>-0.297420073152249</v>
      </c>
      <c r="D4247" s="0" t="n">
        <v>1.06902862869847</v>
      </c>
      <c r="E4247" s="0" t="n">
        <f aca="false" t="array" ref="E4247:H4247">MMULT(A4247:D4247,'Root matrix of resiudals'!$B$19:E$22)</f>
        <v>-0.0917851318860146</v>
      </c>
      <c r="F4247" s="0" t="n">
        <v>0.0133919381883259</v>
      </c>
      <c r="G4247" s="0" t="n">
        <v>-0.00381126672334623</v>
      </c>
      <c r="H4247" s="0" t="n">
        <v>0.0178766930752169</v>
      </c>
      <c r="I4247" s="3" t="n">
        <f aca="false" t="array" ref="I4247:L4247">MMULT('t+2'!I4247:L4247,'input - gretl'!$B$3:$E$6)+MMULT('Point forecasts'!$P$4:$T$4,'input - gretl'!$B$9:$E$13)+MMULT('t+2'!Q4247:S4247,'input - gretl'!$B$14:$E$16)+E4247:H4247</f>
        <v>-0.127124811254583</v>
      </c>
      <c r="J4247" s="3" t="n">
        <v>-0.0223299739567563</v>
      </c>
      <c r="K4247" s="3" t="n">
        <v>-0.00120891476989629</v>
      </c>
      <c r="L4247" s="3" t="n">
        <v>-0.0376740059528996</v>
      </c>
      <c r="M4247" s="0" t="n">
        <f aca="false">'t+2'!M4247+I4247</f>
        <v>-0.0452273591945108</v>
      </c>
      <c r="N4247" s="0" t="n">
        <f aca="false">'t+2'!N4247+J4247</f>
        <v>-0.125149600566919</v>
      </c>
      <c r="O4247" s="0" t="n">
        <f aca="false">'t+2'!O4247+K4247</f>
        <v>2.3789010633563</v>
      </c>
      <c r="P4247" s="0" t="n">
        <f aca="false">'t+2'!P4247+L4247</f>
        <v>1.67474985412273</v>
      </c>
      <c r="Q4247" s="0" t="n">
        <f aca="false" t="array" ref="Q4247:S4247">MMULT(M4247:P4247,'input - gretl'!$B$19:$D$22)+MMULT('Point forecasts'!$J$5:$O$5,'input - gretl'!$B$23:$D$28)</f>
        <v>13.9528157478446</v>
      </c>
      <c r="R4247" s="0" t="n">
        <v>6.75890551339613</v>
      </c>
      <c r="S4247" s="0" t="n">
        <v>9.72971460688915</v>
      </c>
      <c r="U4247" s="10" t="n">
        <f aca="false">NORMSDIST(-M4247/'rhos computation'!$B$11)-EXP(M4247+'rhos computation'!$B$11^2/2)*NORMSDIST(-M4247/'rhos computation'!$B$11-'rhos computation'!$B$11)</f>
        <v>0.0727027853505527</v>
      </c>
      <c r="V4247" s="10" t="n">
        <f aca="false">NORMSDIST(-N4247/'rhos computation'!$B$23)-EXP(N4247+'rhos computation'!$B$23^2/2)*NORMSDIST(-N4247/'rhos computation'!$B$23-'rhos computation'!$B$23)</f>
        <v>0.116496010054181</v>
      </c>
      <c r="W4247" s="0" t="n">
        <f aca="false">NORMSDIST(-O4247)</f>
        <v>0.00868216791367404</v>
      </c>
      <c r="X4247" s="0" t="n">
        <f aca="false">NORMSDIST(-P4247)</f>
        <v>0.0469916606969784</v>
      </c>
    </row>
    <row r="4248" customFormat="false" ht="12.8" hidden="false" customHeight="false" outlineLevel="0" collapsed="false">
      <c r="A4248" s="0" t="n">
        <v>-0.52176554833191</v>
      </c>
      <c r="B4248" s="0" t="n">
        <v>0.876561009706863</v>
      </c>
      <c r="C4248" s="0" t="n">
        <v>0.445376164797866</v>
      </c>
      <c r="D4248" s="0" t="n">
        <v>-0.393774367023647</v>
      </c>
      <c r="E4248" s="0" t="n">
        <f aca="false" t="array" ref="E4248:H4248">MMULT(A4248:D4248,'Root matrix of resiudals'!$B$19:E$22)</f>
        <v>-0.0197004133688468</v>
      </c>
      <c r="F4248" s="0" t="n">
        <v>0.0254370686119146</v>
      </c>
      <c r="G4248" s="0" t="n">
        <v>0.00922918181821129</v>
      </c>
      <c r="H4248" s="0" t="n">
        <v>-0.00562239574322209</v>
      </c>
      <c r="I4248" s="3" t="n">
        <f aca="false" t="array" ref="I4248:L4248">MMULT('t+2'!I4248:L4248,'input - gretl'!$B$3:$E$6)+MMULT('Point forecasts'!$P$4:$T$4,'input - gretl'!$B$9:$E$13)+MMULT('t+2'!Q4248:S4248,'input - gretl'!$B$14:$E$16)+E4248:H4248</f>
        <v>-0.0741554795428185</v>
      </c>
      <c r="J4248" s="3" t="n">
        <v>-0.00662094190633205</v>
      </c>
      <c r="K4248" s="3" t="n">
        <v>0.00322888956320143</v>
      </c>
      <c r="L4248" s="3" t="n">
        <v>-0.0633153676020931</v>
      </c>
      <c r="M4248" s="0" t="n">
        <f aca="false">'t+2'!M4248+I4248</f>
        <v>-0.0126833192501897</v>
      </c>
      <c r="N4248" s="0" t="n">
        <f aca="false">'t+2'!N4248+J4248</f>
        <v>-0.129315220014582</v>
      </c>
      <c r="O4248" s="0" t="n">
        <f aca="false">'t+2'!O4248+K4248</f>
        <v>2.37159462852125</v>
      </c>
      <c r="P4248" s="0" t="n">
        <f aca="false">'t+2'!P4248+L4248</f>
        <v>1.62641541669622</v>
      </c>
      <c r="Q4248" s="0" t="n">
        <f aca="false" t="array" ref="Q4248:S4248">MMULT(M4248:P4248,'input - gretl'!$B$19:$D$22)+MMULT('Point forecasts'!$J$5:$O$5,'input - gretl'!$B$23:$D$28)</f>
        <v>13.9853597877889</v>
      </c>
      <c r="R4248" s="0" t="n">
        <v>6.75473989394847</v>
      </c>
      <c r="S4248" s="0" t="n">
        <v>9.76837663876857</v>
      </c>
      <c r="U4248" s="10" t="n">
        <f aca="false">NORMSDIST(-M4248/'rhos computation'!$B$11)-EXP(M4248+'rhos computation'!$B$11^2/2)*NORMSDIST(-M4248/'rhos computation'!$B$11-'rhos computation'!$B$11)</f>
        <v>0.0557727388672653</v>
      </c>
      <c r="V4248" s="10" t="n">
        <f aca="false">NORMSDIST(-N4248/'rhos computation'!$B$23)-EXP(N4248+'rhos computation'!$B$23^2/2)*NORMSDIST(-N4248/'rhos computation'!$B$23-'rhos computation'!$B$23)</f>
        <v>0.120118409552319</v>
      </c>
      <c r="W4248" s="0" t="n">
        <f aca="false">NORMSDIST(-O4248)</f>
        <v>0.00885575533641453</v>
      </c>
      <c r="X4248" s="0" t="n">
        <f aca="false">NORMSDIST(-P4248)</f>
        <v>0.051930656708484</v>
      </c>
    </row>
    <row r="4249" customFormat="false" ht="12.8" hidden="false" customHeight="false" outlineLevel="0" collapsed="false">
      <c r="A4249" s="0" t="n">
        <v>-2.54018942732822</v>
      </c>
      <c r="B4249" s="0" t="n">
        <v>0.352737422350697</v>
      </c>
      <c r="C4249" s="0" t="n">
        <v>-0.499214325291641</v>
      </c>
      <c r="D4249" s="0" t="n">
        <v>0.0476534703182469</v>
      </c>
      <c r="E4249" s="0" t="n">
        <f aca="false" t="array" ref="E4249:H4249">MMULT(A4249:D4249,'Root matrix of resiudals'!$B$19:E$22)</f>
        <v>-0.108821956871084</v>
      </c>
      <c r="F4249" s="0" t="n">
        <v>0.00253763125912748</v>
      </c>
      <c r="G4249" s="0" t="n">
        <v>-0.00986206718492119</v>
      </c>
      <c r="H4249" s="0" t="n">
        <v>0.00119734972872039</v>
      </c>
      <c r="I4249" s="3" t="n">
        <f aca="false" t="array" ref="I4249:L4249">MMULT('t+2'!I4249:L4249,'input - gretl'!$B$3:$E$6)+MMULT('Point forecasts'!$P$4:$T$4,'input - gretl'!$B$9:$E$13)+MMULT('t+2'!Q4249:S4249,'input - gretl'!$B$14:$E$16)+E4249:H4249</f>
        <v>-0.220963582274221</v>
      </c>
      <c r="J4249" s="3" t="n">
        <v>-0.0372989223099397</v>
      </c>
      <c r="K4249" s="3" t="n">
        <v>0.00844839607314077</v>
      </c>
      <c r="L4249" s="3" t="n">
        <v>-0.0466919029686325</v>
      </c>
      <c r="M4249" s="0" t="n">
        <f aca="false">'t+2'!M4249+I4249</f>
        <v>0.0225198776688838</v>
      </c>
      <c r="N4249" s="0" t="n">
        <f aca="false">'t+2'!N4249+J4249</f>
        <v>-0.108283266741136</v>
      </c>
      <c r="O4249" s="0" t="n">
        <f aca="false">'t+2'!O4249+K4249</f>
        <v>2.42124555860557</v>
      </c>
      <c r="P4249" s="0" t="n">
        <f aca="false">'t+2'!P4249+L4249</f>
        <v>1.69482429613991</v>
      </c>
      <c r="Q4249" s="0" t="n">
        <f aca="false" t="array" ref="Q4249:S4249">MMULT(M4249:P4249,'input - gretl'!$B$19:$D$22)+MMULT('Point forecasts'!$J$5:$O$5,'input - gretl'!$B$23:$D$28)</f>
        <v>14.020562984708</v>
      </c>
      <c r="R4249" s="0" t="n">
        <v>6.77577184722192</v>
      </c>
      <c r="S4249" s="0" t="n">
        <v>9.75296730405798</v>
      </c>
      <c r="U4249" s="10" t="n">
        <f aca="false">NORMSDIST(-M4249/'rhos computation'!$B$11)-EXP(M4249+'rhos computation'!$B$11^2/2)*NORMSDIST(-M4249/'rhos computation'!$B$11-'rhos computation'!$B$11)</f>
        <v>0.0403614518667813</v>
      </c>
      <c r="V4249" s="10" t="n">
        <f aca="false">NORMSDIST(-N4249/'rhos computation'!$B$23)-EXP(N4249+'rhos computation'!$B$23^2/2)*NORMSDIST(-N4249/'rhos computation'!$B$23-'rhos computation'!$B$23)</f>
        <v>0.101802463816474</v>
      </c>
      <c r="W4249" s="0" t="n">
        <f aca="false">NORMSDIST(-O4249)</f>
        <v>0.00773371246717873</v>
      </c>
      <c r="X4249" s="0" t="n">
        <f aca="false">NORMSDIST(-P4249)</f>
        <v>0.0450543785098001</v>
      </c>
    </row>
    <row r="4250" customFormat="false" ht="12.8" hidden="false" customHeight="false" outlineLevel="0" collapsed="false">
      <c r="A4250" s="0" t="n">
        <v>-2.1777040270921</v>
      </c>
      <c r="B4250" s="0" t="n">
        <v>-1.9731985433576</v>
      </c>
      <c r="C4250" s="0" t="n">
        <v>0.526525006837674</v>
      </c>
      <c r="D4250" s="0" t="n">
        <v>-1.2400327943047</v>
      </c>
      <c r="E4250" s="0" t="n">
        <f aca="false" t="array" ref="E4250:H4250">MMULT(A4250:D4250,'Root matrix of resiudals'!$B$19:E$22)</f>
        <v>-0.0967759468896583</v>
      </c>
      <c r="F4250" s="0" t="n">
        <v>-0.0595003264411888</v>
      </c>
      <c r="G4250" s="0" t="n">
        <v>-0.0027097199527013</v>
      </c>
      <c r="H4250" s="0" t="n">
        <v>-0.0188148072858518</v>
      </c>
      <c r="I4250" s="3" t="n">
        <f aca="false" t="array" ref="I4250:L4250">MMULT('t+2'!I4250:L4250,'input - gretl'!$B$3:$E$6)+MMULT('Point forecasts'!$P$4:$T$4,'input - gretl'!$B$9:$E$13)+MMULT('t+2'!Q4250:S4250,'input - gretl'!$B$14:$E$16)+E4250:H4250</f>
        <v>-0.195391891402741</v>
      </c>
      <c r="J4250" s="3" t="n">
        <v>-0.142797636242238</v>
      </c>
      <c r="K4250" s="3" t="n">
        <v>-0.00258716388784085</v>
      </c>
      <c r="L4250" s="3" t="n">
        <v>-0.0697480413555289</v>
      </c>
      <c r="M4250" s="0" t="n">
        <f aca="false">'t+2'!M4250+I4250</f>
        <v>-0.0918673352893642</v>
      </c>
      <c r="N4250" s="0" t="n">
        <f aca="false">'t+2'!N4250+J4250</f>
        <v>-0.202039176928794</v>
      </c>
      <c r="O4250" s="0" t="n">
        <f aca="false">'t+2'!O4250+K4250</f>
        <v>2.35360277301246</v>
      </c>
      <c r="P4250" s="0" t="n">
        <f aca="false">'t+2'!P4250+L4250</f>
        <v>1.62490210785184</v>
      </c>
      <c r="Q4250" s="0" t="n">
        <f aca="false" t="array" ref="Q4250:S4250">MMULT(M4250:P4250,'input - gretl'!$B$19:$D$22)+MMULT('Point forecasts'!$J$5:$O$5,'input - gretl'!$B$23:$D$28)</f>
        <v>13.9061757717498</v>
      </c>
      <c r="R4250" s="0" t="n">
        <v>6.68201593703426</v>
      </c>
      <c r="S4250" s="0" t="n">
        <v>9.75182401563623</v>
      </c>
      <c r="U4250" s="10" t="n">
        <f aca="false">NORMSDIST(-M4250/'rhos computation'!$B$11)-EXP(M4250+'rhos computation'!$B$11^2/2)*NORMSDIST(-M4250/'rhos computation'!$B$11-'rhos computation'!$B$11)</f>
        <v>0.100959755358159</v>
      </c>
      <c r="V4250" s="10" t="n">
        <f aca="false">NORMSDIST(-N4250/'rhos computation'!$B$23)-EXP(N4250+'rhos computation'!$B$23^2/2)*NORMSDIST(-N4250/'rhos computation'!$B$23-'rhos computation'!$B$23)</f>
        <v>0.181637362090188</v>
      </c>
      <c r="W4250" s="0" t="n">
        <f aca="false">NORMSDIST(-O4250)</f>
        <v>0.0092962337397484</v>
      </c>
      <c r="X4250" s="0" t="n">
        <f aca="false">NORMSDIST(-P4250)</f>
        <v>0.0520917095046913</v>
      </c>
    </row>
    <row r="4251" customFormat="false" ht="12.8" hidden="false" customHeight="false" outlineLevel="0" collapsed="false">
      <c r="A4251" s="0" t="n">
        <v>0.536529018494959</v>
      </c>
      <c r="B4251" s="0" t="n">
        <v>0.225094372098248</v>
      </c>
      <c r="C4251" s="0" t="n">
        <v>-2.42469066806675</v>
      </c>
      <c r="D4251" s="0" t="n">
        <v>-0.33675166412497</v>
      </c>
      <c r="E4251" s="0" t="n">
        <f aca="false" t="array" ref="E4251:H4251">MMULT(A4251:D4251,'Root matrix of resiudals'!$B$19:E$22)</f>
        <v>0.0206628244705529</v>
      </c>
      <c r="F4251" s="0" t="n">
        <v>-0.00108151657285084</v>
      </c>
      <c r="G4251" s="0" t="n">
        <v>-0.0379899272771969</v>
      </c>
      <c r="H4251" s="0" t="n">
        <v>-0.008432013918831</v>
      </c>
      <c r="I4251" s="3" t="n">
        <f aca="false" t="array" ref="I4251:L4251">MMULT('t+2'!I4251:L4251,'input - gretl'!$B$3:$E$6)+MMULT('Point forecasts'!$P$4:$T$4,'input - gretl'!$B$9:$E$13)+MMULT('t+2'!Q4251:S4251,'input - gretl'!$B$14:$E$16)+E4251:H4251</f>
        <v>-0.0667990592745611</v>
      </c>
      <c r="J4251" s="3" t="n">
        <v>-0.0263971555261675</v>
      </c>
      <c r="K4251" s="3" t="n">
        <v>-0.0349445508872099</v>
      </c>
      <c r="L4251" s="3" t="n">
        <v>-0.054092067095966</v>
      </c>
      <c r="M4251" s="0" t="n">
        <f aca="false">'t+2'!M4251+I4251</f>
        <v>0.0954374764791937</v>
      </c>
      <c r="N4251" s="0" t="n">
        <f aca="false">'t+2'!N4251+J4251</f>
        <v>-0.137672966372069</v>
      </c>
      <c r="O4251" s="0" t="n">
        <f aca="false">'t+2'!O4251+K4251</f>
        <v>2.362717710733</v>
      </c>
      <c r="P4251" s="0" t="n">
        <f aca="false">'t+2'!P4251+L4251</f>
        <v>1.65372832053634</v>
      </c>
      <c r="Q4251" s="0" t="n">
        <f aca="false" t="array" ref="Q4251:S4251">MMULT(M4251:P4251,'input - gretl'!$B$19:$D$22)+MMULT('Point forecasts'!$J$5:$O$5,'input - gretl'!$B$23:$D$28)</f>
        <v>14.0934805835183</v>
      </c>
      <c r="R4251" s="0" t="n">
        <v>6.74638214759098</v>
      </c>
      <c r="S4251" s="0" t="n">
        <v>9.73352378378318</v>
      </c>
      <c r="U4251" s="10" t="n">
        <f aca="false">NORMSDIST(-M4251/'rhos computation'!$B$11)-EXP(M4251+'rhos computation'!$B$11^2/2)*NORMSDIST(-M4251/'rhos computation'!$B$11-'rhos computation'!$B$11)</f>
        <v>0.0180715367657584</v>
      </c>
      <c r="V4251" s="10" t="n">
        <f aca="false">NORMSDIST(-N4251/'rhos computation'!$B$23)-EXP(N4251+'rhos computation'!$B$23^2/2)*NORMSDIST(-N4251/'rhos computation'!$B$23-'rhos computation'!$B$23)</f>
        <v>0.127366238840926</v>
      </c>
      <c r="W4251" s="0" t="n">
        <f aca="false">NORMSDIST(-O4251)</f>
        <v>0.00907074116132914</v>
      </c>
      <c r="X4251" s="0" t="n">
        <f aca="false">NORMSDIST(-P4251)</f>
        <v>0.0490913628479452</v>
      </c>
    </row>
    <row r="4252" customFormat="false" ht="12.8" hidden="false" customHeight="false" outlineLevel="0" collapsed="false">
      <c r="A4252" s="0" t="n">
        <v>0.454841986264903</v>
      </c>
      <c r="B4252" s="0" t="n">
        <v>-1.3613270498571</v>
      </c>
      <c r="C4252" s="0" t="n">
        <v>-0.198947975768025</v>
      </c>
      <c r="D4252" s="0" t="n">
        <v>0.19863135024593</v>
      </c>
      <c r="E4252" s="0" t="n">
        <f aca="false" t="array" ref="E4252:H4252">MMULT(A4252:D4252,'Root matrix of resiudals'!$B$19:E$22)</f>
        <v>0.0161106087379467</v>
      </c>
      <c r="F4252" s="0" t="n">
        <v>-0.0385674398171489</v>
      </c>
      <c r="G4252" s="0" t="n">
        <v>-0.00730452853412291</v>
      </c>
      <c r="H4252" s="0" t="n">
        <v>0.00273181398301756</v>
      </c>
      <c r="I4252" s="3" t="n">
        <f aca="false" t="array" ref="I4252:L4252">MMULT('t+2'!I4252:L4252,'input - gretl'!$B$3:$E$6)+MMULT('Point forecasts'!$P$4:$T$4,'input - gretl'!$B$9:$E$13)+MMULT('t+2'!Q4252:S4252,'input - gretl'!$B$14:$E$16)+E4252:H4252</f>
        <v>-0.0540408210220072</v>
      </c>
      <c r="J4252" s="3" t="n">
        <v>-0.0917782972688059</v>
      </c>
      <c r="K4252" s="3" t="n">
        <v>0.00805696302625278</v>
      </c>
      <c r="L4252" s="3" t="n">
        <v>-0.046195541774528</v>
      </c>
      <c r="M4252" s="0" t="n">
        <f aca="false">'t+2'!M4252+I4252</f>
        <v>0.100708592089084</v>
      </c>
      <c r="N4252" s="0" t="n">
        <f aca="false">'t+2'!N4252+J4252</f>
        <v>-0.144736016824157</v>
      </c>
      <c r="O4252" s="0" t="n">
        <f aca="false">'t+2'!O4252+K4252</f>
        <v>2.42217882327672</v>
      </c>
      <c r="P4252" s="0" t="n">
        <f aca="false">'t+2'!P4252+L4252</f>
        <v>1.69480675567831</v>
      </c>
      <c r="Q4252" s="0" t="n">
        <f aca="false" t="array" ref="Q4252:S4252">MMULT(M4252:P4252,'input - gretl'!$B$19:$D$22)+MMULT('Point forecasts'!$J$5:$O$5,'input - gretl'!$B$23:$D$28)</f>
        <v>14.0987516991282</v>
      </c>
      <c r="R4252" s="0" t="n">
        <v>6.73931909713889</v>
      </c>
      <c r="S4252" s="0" t="n">
        <v>9.75391725058513</v>
      </c>
      <c r="U4252" s="10" t="n">
        <f aca="false">NORMSDIST(-M4252/'rhos computation'!$B$11)-EXP(M4252+'rhos computation'!$B$11^2/2)*NORMSDIST(-M4252/'rhos computation'!$B$11-'rhos computation'!$B$11)</f>
        <v>0.0169248587760836</v>
      </c>
      <c r="V4252" s="10" t="n">
        <f aca="false">NORMSDIST(-N4252/'rhos computation'!$B$23)-EXP(N4252+'rhos computation'!$B$23^2/2)*NORMSDIST(-N4252/'rhos computation'!$B$23-'rhos computation'!$B$23)</f>
        <v>0.133464341917317</v>
      </c>
      <c r="W4252" s="0" t="n">
        <f aca="false">NORMSDIST(-O4252)</f>
        <v>0.0077138783109485</v>
      </c>
      <c r="X4252" s="0" t="n">
        <f aca="false">NORMSDIST(-P4252)</f>
        <v>0.0450560427554161</v>
      </c>
    </row>
    <row r="4253" customFormat="false" ht="12.8" hidden="false" customHeight="false" outlineLevel="0" collapsed="false">
      <c r="A4253" s="0" t="n">
        <v>0.356591034288005</v>
      </c>
      <c r="B4253" s="0" t="n">
        <v>0.156196623944473</v>
      </c>
      <c r="C4253" s="0" t="n">
        <v>2.21023495345034</v>
      </c>
      <c r="D4253" s="0" t="n">
        <v>1.51482383071222</v>
      </c>
      <c r="E4253" s="0" t="n">
        <f aca="false" t="array" ref="E4253:H4253">MMULT(A4253:D4253,'Root matrix of resiudals'!$B$19:E$22)</f>
        <v>0.0178034132886161</v>
      </c>
      <c r="F4253" s="0" t="n">
        <v>0.0133054172858829</v>
      </c>
      <c r="G4253" s="0" t="n">
        <v>0.0383553396604171</v>
      </c>
      <c r="H4253" s="0" t="n">
        <v>0.0269861185272386</v>
      </c>
      <c r="I4253" s="3" t="n">
        <f aca="false" t="array" ref="I4253:L4253">MMULT('t+2'!I4253:L4253,'input - gretl'!$B$3:$E$6)+MMULT('Point forecasts'!$P$4:$T$4,'input - gretl'!$B$9:$E$13)+MMULT('t+2'!Q4253:S4253,'input - gretl'!$B$14:$E$16)+E4253:H4253</f>
        <v>-0.120367799511929</v>
      </c>
      <c r="J4253" s="3" t="n">
        <v>-0.0383724565251945</v>
      </c>
      <c r="K4253" s="3" t="n">
        <v>0.0400301120977631</v>
      </c>
      <c r="L4253" s="3" t="n">
        <v>-0.0306684755796143</v>
      </c>
      <c r="M4253" s="0" t="n">
        <f aca="false">'t+2'!M4253+I4253</f>
        <v>0.0590330643254674</v>
      </c>
      <c r="N4253" s="0" t="n">
        <f aca="false">'t+2'!N4253+J4253</f>
        <v>-0.146184021899793</v>
      </c>
      <c r="O4253" s="0" t="n">
        <f aca="false">'t+2'!O4253+K4253</f>
        <v>2.38595494677293</v>
      </c>
      <c r="P4253" s="0" t="n">
        <f aca="false">'t+2'!P4253+L4253</f>
        <v>1.66949552211287</v>
      </c>
      <c r="Q4253" s="0" t="n">
        <f aca="false" t="array" ref="Q4253:S4253">MMULT(M4253:P4253,'input - gretl'!$B$19:$D$22)+MMULT('Point forecasts'!$J$5:$O$5,'input - gretl'!$B$23:$D$28)</f>
        <v>14.0570761713646</v>
      </c>
      <c r="R4253" s="0" t="n">
        <v>6.73787109206326</v>
      </c>
      <c r="S4253" s="0" t="n">
        <v>9.74176562276375</v>
      </c>
      <c r="U4253" s="10" t="n">
        <f aca="false">NORMSDIST(-M4253/'rhos computation'!$B$11)-EXP(M4253+'rhos computation'!$B$11^2/2)*NORMSDIST(-M4253/'rhos computation'!$B$11-'rhos computation'!$B$11)</f>
        <v>0.0276340741655541</v>
      </c>
      <c r="V4253" s="10" t="n">
        <f aca="false">NORMSDIST(-N4253/'rhos computation'!$B$23)-EXP(N4253+'rhos computation'!$B$23^2/2)*NORMSDIST(-N4253/'rhos computation'!$B$23-'rhos computation'!$B$23)</f>
        <v>0.134710980731114</v>
      </c>
      <c r="W4253" s="0" t="n">
        <f aca="false">NORMSDIST(-O4253)</f>
        <v>0.00851741890688373</v>
      </c>
      <c r="X4253" s="0" t="n">
        <f aca="false">NORMSDIST(-P4253)</f>
        <v>0.0475096085414288</v>
      </c>
    </row>
    <row r="4254" customFormat="false" ht="12.8" hidden="false" customHeight="false" outlineLevel="0" collapsed="false">
      <c r="A4254" s="0" t="n">
        <v>-0.503347641945742</v>
      </c>
      <c r="B4254" s="0" t="n">
        <v>-0.530832060222594</v>
      </c>
      <c r="C4254" s="0" t="n">
        <v>-0.626180773738906</v>
      </c>
      <c r="D4254" s="0" t="n">
        <v>0.316598352984453</v>
      </c>
      <c r="E4254" s="0" t="n">
        <f aca="false" t="array" ref="E4254:H4254">MMULT(A4254:D4254,'Root matrix of resiudals'!$B$19:E$22)</f>
        <v>-0.0236926034239077</v>
      </c>
      <c r="F4254" s="0" t="n">
        <v>-0.0185341737356112</v>
      </c>
      <c r="G4254" s="0" t="n">
        <v>-0.0122563864915247</v>
      </c>
      <c r="H4254" s="0" t="n">
        <v>0.0045782058990351</v>
      </c>
      <c r="I4254" s="3" t="n">
        <f aca="false" t="array" ref="I4254:L4254">MMULT('t+2'!I4254:L4254,'input - gretl'!$B$3:$E$6)+MMULT('Point forecasts'!$P$4:$T$4,'input - gretl'!$B$9:$E$13)+MMULT('t+2'!Q4254:S4254,'input - gretl'!$B$14:$E$16)+E4254:H4254</f>
        <v>-0.0494296961109761</v>
      </c>
      <c r="J4254" s="3" t="n">
        <v>-0.0852285503935443</v>
      </c>
      <c r="K4254" s="3" t="n">
        <v>0.00156057429625588</v>
      </c>
      <c r="L4254" s="3" t="n">
        <v>-0.0371475339781227</v>
      </c>
      <c r="M4254" s="0" t="n">
        <f aca="false">'t+2'!M4254+I4254</f>
        <v>0.0921828797627854</v>
      </c>
      <c r="N4254" s="0" t="n">
        <f aca="false">'t+2'!N4254+J4254</f>
        <v>-0.0994883684328738</v>
      </c>
      <c r="O4254" s="0" t="n">
        <f aca="false">'t+2'!O4254+K4254</f>
        <v>2.43591207363855</v>
      </c>
      <c r="P4254" s="0" t="n">
        <f aca="false">'t+2'!P4254+L4254</f>
        <v>1.67100069561083</v>
      </c>
      <c r="Q4254" s="0" t="n">
        <f aca="false" t="array" ref="Q4254:S4254">MMULT(M4254:P4254,'input - gretl'!$B$19:$D$22)+MMULT('Point forecasts'!$J$5:$O$5,'input - gretl'!$B$23:$D$28)</f>
        <v>14.0902259868019</v>
      </c>
      <c r="R4254" s="0" t="n">
        <v>6.78456674553018</v>
      </c>
      <c r="S4254" s="0" t="n">
        <v>9.79029125437413</v>
      </c>
      <c r="U4254" s="10" t="n">
        <f aca="false">NORMSDIST(-M4254/'rhos computation'!$B$11)-EXP(M4254+'rhos computation'!$B$11^2/2)*NORMSDIST(-M4254/'rhos computation'!$B$11-'rhos computation'!$B$11)</f>
        <v>0.0188081989808059</v>
      </c>
      <c r="V4254" s="10" t="n">
        <f aca="false">NORMSDIST(-N4254/'rhos computation'!$B$23)-EXP(N4254+'rhos computation'!$B$23^2/2)*NORMSDIST(-N4254/'rhos computation'!$B$23-'rhos computation'!$B$23)</f>
        <v>0.0941591546377497</v>
      </c>
      <c r="W4254" s="0" t="n">
        <f aca="false">NORMSDIST(-O4254)</f>
        <v>0.00742714737112591</v>
      </c>
      <c r="X4254" s="0" t="n">
        <f aca="false">NORMSDIST(-P4254)</f>
        <v>0.0473607702067509</v>
      </c>
    </row>
    <row r="4255" customFormat="false" ht="12.8" hidden="false" customHeight="false" outlineLevel="0" collapsed="false">
      <c r="A4255" s="0" t="n">
        <v>1.23763765193311</v>
      </c>
      <c r="B4255" s="0" t="n">
        <v>-0.545387042458991</v>
      </c>
      <c r="C4255" s="0" t="n">
        <v>1.4961818715233</v>
      </c>
      <c r="D4255" s="0" t="n">
        <v>0.567946843550504</v>
      </c>
      <c r="E4255" s="0" t="n">
        <f aca="false" t="array" ref="E4255:H4255">MMULT(A4255:D4255,'Root matrix of resiudals'!$B$19:E$22)</f>
        <v>0.0534962355838247</v>
      </c>
      <c r="F4255" s="0" t="n">
        <v>-0.00737136866735522</v>
      </c>
      <c r="G4255" s="0" t="n">
        <v>0.0243329805505187</v>
      </c>
      <c r="H4255" s="0" t="n">
        <v>0.0104199033695436</v>
      </c>
      <c r="I4255" s="3" t="n">
        <f aca="false" t="array" ref="I4255:L4255">MMULT('t+2'!I4255:L4255,'input - gretl'!$B$3:$E$6)+MMULT('Point forecasts'!$P$4:$T$4,'input - gretl'!$B$9:$E$13)+MMULT('t+2'!Q4255:S4255,'input - gretl'!$B$14:$E$16)+E4255:H4255</f>
        <v>-0.0306489636227793</v>
      </c>
      <c r="J4255" s="3" t="n">
        <v>-0.0204507131790489</v>
      </c>
      <c r="K4255" s="3" t="n">
        <v>0.0319776395411022</v>
      </c>
      <c r="L4255" s="3" t="n">
        <v>-0.0314114916448822</v>
      </c>
      <c r="M4255" s="0" t="n">
        <f aca="false">'t+2'!M4255+I4255</f>
        <v>0.16365644762272</v>
      </c>
      <c r="N4255" s="0" t="n">
        <f aca="false">'t+2'!N4255+J4255</f>
        <v>-0.130817266025249</v>
      </c>
      <c r="O4255" s="0" t="n">
        <f aca="false">'t+2'!O4255+K4255</f>
        <v>2.42892201455732</v>
      </c>
      <c r="P4255" s="0" t="n">
        <f aca="false">'t+2'!P4255+L4255</f>
        <v>1.66187948769254</v>
      </c>
      <c r="Q4255" s="0" t="n">
        <f aca="false" t="array" ref="Q4255:S4255">MMULT(M4255:P4255,'input - gretl'!$B$19:$D$22)+MMULT('Point forecasts'!$J$5:$O$5,'input - gretl'!$B$23:$D$28)</f>
        <v>14.1616995546618</v>
      </c>
      <c r="R4255" s="0" t="n">
        <v>6.7532378479378</v>
      </c>
      <c r="S4255" s="0" t="n">
        <v>9.79197592008359</v>
      </c>
      <c r="U4255" s="10" t="n">
        <f aca="false">NORMSDIST(-M4255/'rhos computation'!$B$11)-EXP(M4255+'rhos computation'!$B$11^2/2)*NORMSDIST(-M4255/'rhos computation'!$B$11-'rhos computation'!$B$11)</f>
        <v>0.00711784651100644</v>
      </c>
      <c r="V4255" s="10" t="n">
        <f aca="false">NORMSDIST(-N4255/'rhos computation'!$B$23)-EXP(N4255+'rhos computation'!$B$23^2/2)*NORMSDIST(-N4255/'rhos computation'!$B$23-'rhos computation'!$B$23)</f>
        <v>0.121423141473899</v>
      </c>
      <c r="W4255" s="0" t="n">
        <f aca="false">NORMSDIST(-O4255)</f>
        <v>0.00757189466565848</v>
      </c>
      <c r="X4255" s="0" t="n">
        <f aca="false">NORMSDIST(-P4255)</f>
        <v>0.0482684701443468</v>
      </c>
    </row>
    <row r="4256" customFormat="false" ht="12.8" hidden="false" customHeight="false" outlineLevel="0" collapsed="false">
      <c r="A4256" s="0" t="n">
        <v>1.01656940045365</v>
      </c>
      <c r="B4256" s="0" t="n">
        <v>-0.194861091737649</v>
      </c>
      <c r="C4256" s="0" t="n">
        <v>0.347073984372564</v>
      </c>
      <c r="D4256" s="0" t="n">
        <v>0.833685324178342</v>
      </c>
      <c r="E4256" s="0" t="n">
        <f aca="false" t="array" ref="E4256:H4256">MMULT(A4256:D4256,'Root matrix of resiudals'!$B$19:E$22)</f>
        <v>0.0432837816242273</v>
      </c>
      <c r="F4256" s="0" t="n">
        <v>-0.00196497057287218</v>
      </c>
      <c r="G4256" s="0" t="n">
        <v>0.00710424256438352</v>
      </c>
      <c r="H4256" s="0" t="n">
        <v>0.0135237089808763</v>
      </c>
      <c r="I4256" s="3" t="n">
        <f aca="false" t="array" ref="I4256:L4256">MMULT('t+2'!I4256:L4256,'input - gretl'!$B$3:$E$6)+MMULT('Point forecasts'!$P$4:$T$4,'input - gretl'!$B$9:$E$13)+MMULT('t+2'!Q4256:S4256,'input - gretl'!$B$14:$E$16)+E4256:H4256</f>
        <v>-0.0334720506534403</v>
      </c>
      <c r="J4256" s="3" t="n">
        <v>-0.0645319230773927</v>
      </c>
      <c r="K4256" s="3" t="n">
        <v>0.0263589231993266</v>
      </c>
      <c r="L4256" s="3" t="n">
        <v>-0.0299611794836757</v>
      </c>
      <c r="M4256" s="0" t="n">
        <f aca="false">'t+2'!M4256+I4256</f>
        <v>0.164417275025156</v>
      </c>
      <c r="N4256" s="0" t="n">
        <f aca="false">'t+2'!N4256+J4256</f>
        <v>-0.0870470361638143</v>
      </c>
      <c r="O4256" s="0" t="n">
        <f aca="false">'t+2'!O4256+K4256</f>
        <v>2.45236616264687</v>
      </c>
      <c r="P4256" s="0" t="n">
        <f aca="false">'t+2'!P4256+L4256</f>
        <v>1.6945221180396</v>
      </c>
      <c r="Q4256" s="0" t="n">
        <f aca="false" t="array" ref="Q4256:S4256">MMULT(M4256:P4256,'input - gretl'!$B$19:$D$22)+MMULT('Point forecasts'!$J$5:$O$5,'input - gretl'!$B$23:$D$28)</f>
        <v>14.1624603820643</v>
      </c>
      <c r="R4256" s="0" t="n">
        <v>6.79700807779924</v>
      </c>
      <c r="S4256" s="0" t="n">
        <v>9.78437529458158</v>
      </c>
      <c r="U4256" s="10" t="n">
        <f aca="false">NORMSDIST(-M4256/'rhos computation'!$B$11)-EXP(M4256+'rhos computation'!$B$11^2/2)*NORMSDIST(-M4256/'rhos computation'!$B$11-'rhos computation'!$B$11)</f>
        <v>0.00703690465692162</v>
      </c>
      <c r="V4256" s="10" t="n">
        <f aca="false">NORMSDIST(-N4256/'rhos computation'!$B$23)-EXP(N4256+'rhos computation'!$B$23^2/2)*NORMSDIST(-N4256/'rhos computation'!$B$23-'rhos computation'!$B$23)</f>
        <v>0.0834387833468039</v>
      </c>
      <c r="W4256" s="0" t="n">
        <f aca="false">NORMSDIST(-O4256)</f>
        <v>0.00709600816266577</v>
      </c>
      <c r="X4256" s="0" t="n">
        <f aca="false">NORMSDIST(-P4256)</f>
        <v>0.0450830561982413</v>
      </c>
    </row>
    <row r="4257" customFormat="false" ht="12.8" hidden="false" customHeight="false" outlineLevel="0" collapsed="false">
      <c r="A4257" s="0" t="n">
        <v>0.560128980386734</v>
      </c>
      <c r="B4257" s="0" t="n">
        <v>0.80802924810337</v>
      </c>
      <c r="C4257" s="0" t="n">
        <v>0.468242099757656</v>
      </c>
      <c r="D4257" s="0" t="n">
        <v>0.581800041149622</v>
      </c>
      <c r="E4257" s="0" t="n">
        <f aca="false" t="array" ref="E4257:H4257">MMULT(A4257:D4257,'Root matrix of resiudals'!$B$19:E$22)</f>
        <v>0.026217315613916</v>
      </c>
      <c r="F4257" s="0" t="n">
        <v>0.0260747829876242</v>
      </c>
      <c r="G4257" s="0" t="n">
        <v>0.0118054029462957</v>
      </c>
      <c r="H4257" s="0" t="n">
        <v>0.00981573989687307</v>
      </c>
      <c r="I4257" s="3" t="n">
        <f aca="false" t="array" ref="I4257:L4257">MMULT('t+2'!I4257:L4257,'input - gretl'!$B$3:$E$6)+MMULT('Point forecasts'!$P$4:$T$4,'input - gretl'!$B$9:$E$13)+MMULT('t+2'!Q4257:S4257,'input - gretl'!$B$14:$E$16)+E4257:H4257</f>
        <v>0.00196149734143984</v>
      </c>
      <c r="J4257" s="3" t="n">
        <v>-0.025901397382794</v>
      </c>
      <c r="K4257" s="3" t="n">
        <v>0.0150656827658035</v>
      </c>
      <c r="L4257" s="3" t="n">
        <v>-0.0309714235314666</v>
      </c>
      <c r="M4257" s="0" t="n">
        <f aca="false">'t+2'!M4257+I4257</f>
        <v>0.0900704164414775</v>
      </c>
      <c r="N4257" s="0" t="n">
        <f aca="false">'t+2'!N4257+J4257</f>
        <v>-0.0787832377223655</v>
      </c>
      <c r="O4257" s="0" t="n">
        <f aca="false">'t+2'!O4257+K4257</f>
        <v>2.43319063684959</v>
      </c>
      <c r="P4257" s="0" t="n">
        <f aca="false">'t+2'!P4257+L4257</f>
        <v>1.65838911600801</v>
      </c>
      <c r="Q4257" s="0" t="n">
        <f aca="false" t="array" ref="Q4257:S4257">MMULT(M4257:P4257,'input - gretl'!$B$19:$D$22)+MMULT('Point forecasts'!$J$5:$O$5,'input - gretl'!$B$23:$D$28)</f>
        <v>14.0881135234806</v>
      </c>
      <c r="R4257" s="0" t="n">
        <v>6.80527187624069</v>
      </c>
      <c r="S4257" s="0" t="n">
        <v>9.79956406036644</v>
      </c>
      <c r="U4257" s="10" t="n">
        <f aca="false">NORMSDIST(-M4257/'rhos computation'!$B$11)-EXP(M4257+'rhos computation'!$B$11^2/2)*NORMSDIST(-M4257/'rhos computation'!$B$11-'rhos computation'!$B$11)</f>
        <v>0.0192982502740242</v>
      </c>
      <c r="V4257" s="10" t="n">
        <f aca="false">NORMSDIST(-N4257/'rhos computation'!$B$23)-EXP(N4257+'rhos computation'!$B$23^2/2)*NORMSDIST(-N4257/'rhos computation'!$B$23-'rhos computation'!$B$23)</f>
        <v>0.076422695143765</v>
      </c>
      <c r="W4257" s="0" t="n">
        <f aca="false">NORMSDIST(-O4257)</f>
        <v>0.00748320936364043</v>
      </c>
      <c r="X4257" s="0" t="n">
        <f aca="false">NORMSDIST(-P4257)</f>
        <v>0.0486194760039972</v>
      </c>
    </row>
    <row r="4258" customFormat="false" ht="12.8" hidden="false" customHeight="false" outlineLevel="0" collapsed="false">
      <c r="A4258" s="0" t="n">
        <v>0.989234531299578</v>
      </c>
      <c r="B4258" s="0" t="n">
        <v>1.03766386879394</v>
      </c>
      <c r="C4258" s="0" t="n">
        <v>-0.652934770807241</v>
      </c>
      <c r="D4258" s="0" t="n">
        <v>0.345730920241453</v>
      </c>
      <c r="E4258" s="0" t="n">
        <f aca="false" t="array" ref="E4258:H4258">MMULT(A4258:D4258,'Root matrix of resiudals'!$B$19:E$22)</f>
        <v>0.0438531975003953</v>
      </c>
      <c r="F4258" s="0" t="n">
        <v>0.0295665342043733</v>
      </c>
      <c r="G4258" s="0" t="n">
        <v>-0.00517876870785218</v>
      </c>
      <c r="H4258" s="0" t="n">
        <v>0.0045517823622873</v>
      </c>
      <c r="I4258" s="3" t="n">
        <f aca="false" t="array" ref="I4258:L4258">MMULT('t+2'!I4258:L4258,'input - gretl'!$B$3:$E$6)+MMULT('Point forecasts'!$P$4:$T$4,'input - gretl'!$B$9:$E$13)+MMULT('t+2'!Q4258:S4258,'input - gretl'!$B$14:$E$16)+E4258:H4258</f>
        <v>-0.0386519433257364</v>
      </c>
      <c r="J4258" s="3" t="n">
        <v>0.00677494087624221</v>
      </c>
      <c r="K4258" s="3" t="n">
        <v>-0.019994074006611</v>
      </c>
      <c r="L4258" s="3" t="n">
        <v>-0.0709404053755745</v>
      </c>
      <c r="M4258" s="0" t="n">
        <f aca="false">'t+2'!M4258+I4258</f>
        <v>0.0183910432102902</v>
      </c>
      <c r="N4258" s="0" t="n">
        <f aca="false">'t+2'!N4258+J4258</f>
        <v>-0.182378139039988</v>
      </c>
      <c r="O4258" s="0" t="n">
        <f aca="false">'t+2'!O4258+K4258</f>
        <v>2.30293275660896</v>
      </c>
      <c r="P4258" s="0" t="n">
        <f aca="false">'t+2'!P4258+L4258</f>
        <v>1.64066352520364</v>
      </c>
      <c r="Q4258" s="0" t="n">
        <f aca="false" t="array" ref="Q4258:S4258">MMULT(M4258:P4258,'input - gretl'!$B$19:$D$22)+MMULT('Point forecasts'!$J$5:$O$5,'input - gretl'!$B$23:$D$28)</f>
        <v>14.0164341502494</v>
      </c>
      <c r="R4258" s="0" t="n">
        <v>6.70167697492306</v>
      </c>
      <c r="S4258" s="0" t="n">
        <v>9.68616410326031</v>
      </c>
      <c r="U4258" s="10" t="n">
        <f aca="false">NORMSDIST(-M4258/'rhos computation'!$B$11)-EXP(M4258+'rhos computation'!$B$11^2/2)*NORMSDIST(-M4258/'rhos computation'!$B$11-'rhos computation'!$B$11)</f>
        <v>0.0420085929581819</v>
      </c>
      <c r="V4258" s="10" t="n">
        <f aca="false">NORMSDIST(-N4258/'rhos computation'!$B$23)-EXP(N4258+'rhos computation'!$B$23^2/2)*NORMSDIST(-N4258/'rhos computation'!$B$23-'rhos computation'!$B$23)</f>
        <v>0.165395241829887</v>
      </c>
      <c r="W4258" s="0" t="n">
        <f aca="false">NORMSDIST(-O4258)</f>
        <v>0.0106413133930646</v>
      </c>
      <c r="X4258" s="0" t="n">
        <f aca="false">NORMSDIST(-P4258)</f>
        <v>0.0504336401904162</v>
      </c>
    </row>
    <row r="4259" customFormat="false" ht="12.8" hidden="false" customHeight="false" outlineLevel="0" collapsed="false">
      <c r="A4259" s="0" t="n">
        <v>-1.22592558145719</v>
      </c>
      <c r="B4259" s="0" t="n">
        <v>0.171808528911271</v>
      </c>
      <c r="C4259" s="0" t="n">
        <v>0.225875492244617</v>
      </c>
      <c r="D4259" s="0" t="n">
        <v>1.35159133356366</v>
      </c>
      <c r="E4259" s="0" t="n">
        <f aca="false" t="array" ref="E4259:H4259">MMULT(A4259:D4259,'Root matrix of resiudals'!$B$19:E$22)</f>
        <v>-0.05244726348642</v>
      </c>
      <c r="F4259" s="0" t="n">
        <v>0.00303289576897696</v>
      </c>
      <c r="G4259" s="0" t="n">
        <v>0.00429044315612304</v>
      </c>
      <c r="H4259" s="0" t="n">
        <v>0.0226717241062405</v>
      </c>
      <c r="I4259" s="3" t="n">
        <f aca="false" t="array" ref="I4259:L4259">MMULT('t+2'!I4259:L4259,'input - gretl'!$B$3:$E$6)+MMULT('Point forecasts'!$P$4:$T$4,'input - gretl'!$B$9:$E$13)+MMULT('t+2'!Q4259:S4259,'input - gretl'!$B$14:$E$16)+E4259:H4259</f>
        <v>-0.130813417391647</v>
      </c>
      <c r="J4259" s="3" t="n">
        <v>-0.0377437300006819</v>
      </c>
      <c r="K4259" s="3" t="n">
        <v>0.0178109914157038</v>
      </c>
      <c r="L4259" s="3" t="n">
        <v>-0.020637095736126</v>
      </c>
      <c r="M4259" s="0" t="n">
        <f aca="false">'t+2'!M4259+I4259</f>
        <v>0.0377621758266508</v>
      </c>
      <c r="N4259" s="0" t="n">
        <f aca="false">'t+2'!N4259+J4259</f>
        <v>-0.11229036031704</v>
      </c>
      <c r="O4259" s="0" t="n">
        <f aca="false">'t+2'!O4259+K4259</f>
        <v>2.41209741540638</v>
      </c>
      <c r="P4259" s="0" t="n">
        <f aca="false">'t+2'!P4259+L4259</f>
        <v>1.70107832217977</v>
      </c>
      <c r="Q4259" s="0" t="n">
        <f aca="false" t="array" ref="Q4259:S4259">MMULT(M4259:P4259,'input - gretl'!$B$19:$D$22)+MMULT('Point forecasts'!$J$5:$O$5,'input - gretl'!$B$23:$D$28)</f>
        <v>14.0358052828658</v>
      </c>
      <c r="R4259" s="0" t="n">
        <v>6.77176475364601</v>
      </c>
      <c r="S4259" s="0" t="n">
        <v>9.73787126939357</v>
      </c>
      <c r="U4259" s="10" t="n">
        <f aca="false">NORMSDIST(-M4259/'rhos computation'!$B$11)-EXP(M4259+'rhos computation'!$B$11^2/2)*NORMSDIST(-M4259/'rhos computation'!$B$11-'rhos computation'!$B$11)</f>
        <v>0.0346496061249493</v>
      </c>
      <c r="V4259" s="10" t="n">
        <f aca="false">NORMSDIST(-N4259/'rhos computation'!$B$23)-EXP(N4259+'rhos computation'!$B$23^2/2)*NORMSDIST(-N4259/'rhos computation'!$B$23-'rhos computation'!$B$23)</f>
        <v>0.105293011855263</v>
      </c>
      <c r="W4259" s="0" t="n">
        <f aca="false">NORMSDIST(-O4259)</f>
        <v>0.00793052152625873</v>
      </c>
      <c r="X4259" s="0" t="n">
        <f aca="false">NORMSDIST(-P4259)</f>
        <v>0.0444641404697998</v>
      </c>
    </row>
    <row r="4260" customFormat="false" ht="12.8" hidden="false" customHeight="false" outlineLevel="0" collapsed="false">
      <c r="A4260" s="0" t="n">
        <v>-0.753178658873626</v>
      </c>
      <c r="B4260" s="0" t="n">
        <v>-1.37815384673632</v>
      </c>
      <c r="C4260" s="0" t="n">
        <v>-0.985132406161128</v>
      </c>
      <c r="D4260" s="0" t="n">
        <v>0.0529047351363137</v>
      </c>
      <c r="E4260" s="0" t="n">
        <f aca="false" t="array" ref="E4260:H4260">MMULT(A4260:D4260,'Root matrix of resiudals'!$B$19:E$22)</f>
        <v>-0.0366724829606591</v>
      </c>
      <c r="F4260" s="0" t="n">
        <v>-0.0446157569217564</v>
      </c>
      <c r="G4260" s="0" t="n">
        <v>-0.0216939552952755</v>
      </c>
      <c r="H4260" s="0" t="n">
        <v>-7.1830166418134E-005</v>
      </c>
      <c r="I4260" s="3" t="n">
        <f aca="false" t="array" ref="I4260:L4260">MMULT('t+2'!I4260:L4260,'input - gretl'!$B$3:$E$6)+MMULT('Point forecasts'!$P$4:$T$4,'input - gretl'!$B$9:$E$13)+MMULT('t+2'!Q4260:S4260,'input - gretl'!$B$14:$E$16)+E4260:H4260</f>
        <v>-0.124151457979584</v>
      </c>
      <c r="J4260" s="3" t="n">
        <v>-0.127475779276229</v>
      </c>
      <c r="K4260" s="3" t="n">
        <v>-0.0209475852749986</v>
      </c>
      <c r="L4260" s="3" t="n">
        <v>-0.0416004103992444</v>
      </c>
      <c r="M4260" s="0" t="n">
        <f aca="false">'t+2'!M4260+I4260</f>
        <v>-0.00291819466127399</v>
      </c>
      <c r="N4260" s="0" t="n">
        <f aca="false">'t+2'!N4260+J4260</f>
        <v>-0.181416207754022</v>
      </c>
      <c r="O4260" s="0" t="n">
        <f aca="false">'t+2'!O4260+K4260</f>
        <v>2.36462635635293</v>
      </c>
      <c r="P4260" s="0" t="n">
        <f aca="false">'t+2'!P4260+L4260</f>
        <v>1.67123129760431</v>
      </c>
      <c r="Q4260" s="0" t="n">
        <f aca="false" t="array" ref="Q4260:S4260">MMULT(M4260:P4260,'input - gretl'!$B$19:$D$22)+MMULT('Point forecasts'!$J$5:$O$5,'input - gretl'!$B$23:$D$28)</f>
        <v>13.9951249123778</v>
      </c>
      <c r="R4260" s="0" t="n">
        <v>6.70263890620903</v>
      </c>
      <c r="S4260" s="0" t="n">
        <v>9.71878622306261</v>
      </c>
      <c r="U4260" s="10" t="n">
        <f aca="false">NORMSDIST(-M4260/'rhos computation'!$B$11)-EXP(M4260+'rhos computation'!$B$11^2/2)*NORMSDIST(-M4260/'rhos computation'!$B$11-'rhos computation'!$B$11)</f>
        <v>0.0511885491595486</v>
      </c>
      <c r="V4260" s="10" t="n">
        <f aca="false">NORMSDIST(-N4260/'rhos computation'!$B$23)-EXP(N4260+'rhos computation'!$B$23^2/2)*NORMSDIST(-N4260/'rhos computation'!$B$23-'rhos computation'!$B$23)</f>
        <v>0.164592633308643</v>
      </c>
      <c r="W4260" s="0" t="n">
        <f aca="false">NORMSDIST(-O4260)</f>
        <v>0.00902413472771653</v>
      </c>
      <c r="X4260" s="0" t="n">
        <f aca="false">NORMSDIST(-P4260)</f>
        <v>0.0473380002863053</v>
      </c>
    </row>
    <row r="4261" customFormat="false" ht="12.8" hidden="false" customHeight="false" outlineLevel="0" collapsed="false">
      <c r="A4261" s="0" t="n">
        <v>0.52619609684647</v>
      </c>
      <c r="B4261" s="0" t="n">
        <v>0.104565856417674</v>
      </c>
      <c r="C4261" s="0" t="n">
        <v>-0.886703608958562</v>
      </c>
      <c r="D4261" s="0" t="n">
        <v>1.8332014271649</v>
      </c>
      <c r="E4261" s="0" t="n">
        <f aca="false" t="array" ref="E4261:H4261">MMULT(A4261:D4261,'Root matrix of resiudals'!$B$19:E$22)</f>
        <v>0.0210156563646146</v>
      </c>
      <c r="F4261" s="0" t="n">
        <v>0.0011158308908725</v>
      </c>
      <c r="G4261" s="0" t="n">
        <v>-0.0111647895415997</v>
      </c>
      <c r="H4261" s="0" t="n">
        <v>0.0285373621628648</v>
      </c>
      <c r="I4261" s="3" t="n">
        <f aca="false" t="array" ref="I4261:L4261">MMULT('t+2'!I4261:L4261,'input - gretl'!$B$3:$E$6)+MMULT('Point forecasts'!$P$4:$T$4,'input - gretl'!$B$9:$E$13)+MMULT('t+2'!Q4261:S4261,'input - gretl'!$B$14:$E$16)+E4261:H4261</f>
        <v>-0.0700976636999463</v>
      </c>
      <c r="J4261" s="3" t="n">
        <v>-0.0654656119516102</v>
      </c>
      <c r="K4261" s="3" t="n">
        <v>-0.0122033401026849</v>
      </c>
      <c r="L4261" s="3" t="n">
        <v>-0.0338057503577589</v>
      </c>
      <c r="M4261" s="0" t="n">
        <f aca="false">'t+2'!M4261+I4261</f>
        <v>0.00571168637198058</v>
      </c>
      <c r="N4261" s="0" t="n">
        <f aca="false">'t+2'!N4261+J4261</f>
        <v>-0.168899602690625</v>
      </c>
      <c r="O4261" s="0" t="n">
        <f aca="false">'t+2'!O4261+K4261</f>
        <v>2.3479778694806</v>
      </c>
      <c r="P4261" s="0" t="n">
        <f aca="false">'t+2'!P4261+L4261</f>
        <v>1.71668291315016</v>
      </c>
      <c r="Q4261" s="0" t="n">
        <f aca="false" t="array" ref="Q4261:S4261">MMULT(M4261:P4261,'input - gretl'!$B$19:$D$22)+MMULT('Point forecasts'!$J$5:$O$5,'input - gretl'!$B$23:$D$28)</f>
        <v>14.0037547934111</v>
      </c>
      <c r="R4261" s="0" t="n">
        <v>6.71515551127243</v>
      </c>
      <c r="S4261" s="0" t="n">
        <v>9.65891097722541</v>
      </c>
      <c r="U4261" s="10" t="n">
        <f aca="false">NORMSDIST(-M4261/'rhos computation'!$B$11)-EXP(M4261+'rhos computation'!$B$11^2/2)*NORMSDIST(-M4261/'rhos computation'!$B$11-'rhos computation'!$B$11)</f>
        <v>0.047334009332489</v>
      </c>
      <c r="V4261" s="10" t="n">
        <f aca="false">NORMSDIST(-N4261/'rhos computation'!$B$23)-EXP(N4261+'rhos computation'!$B$23^2/2)*NORMSDIST(-N4261/'rhos computation'!$B$23-'rhos computation'!$B$23)</f>
        <v>0.154082740062638</v>
      </c>
      <c r="W4261" s="0" t="n">
        <f aca="false">NORMSDIST(-O4261)</f>
        <v>0.00943782138742776</v>
      </c>
      <c r="X4261" s="0" t="n">
        <f aca="false">NORMSDIST(-P4261)</f>
        <v>0.04301856190735</v>
      </c>
    </row>
    <row r="4262" customFormat="false" ht="12.8" hidden="false" customHeight="false" outlineLevel="0" collapsed="false">
      <c r="A4262" s="0" t="n">
        <v>0.98659161820833</v>
      </c>
      <c r="B4262" s="0" t="n">
        <v>1.37338196001259</v>
      </c>
      <c r="C4262" s="0" t="n">
        <v>0.395394854853053</v>
      </c>
      <c r="D4262" s="0" t="n">
        <v>-0.616262377450392</v>
      </c>
      <c r="E4262" s="0" t="n">
        <f aca="false" t="array" ref="E4262:H4262">MMULT(A4262:D4262,'Root matrix of resiudals'!$B$19:E$22)</f>
        <v>0.0461633388151365</v>
      </c>
      <c r="F4262" s="0" t="n">
        <v>0.04285351780812</v>
      </c>
      <c r="G4262" s="0" t="n">
        <v>0.0118160337857153</v>
      </c>
      <c r="H4262" s="0" t="n">
        <v>-0.00983488992535104</v>
      </c>
      <c r="I4262" s="3" t="n">
        <f aca="false" t="array" ref="I4262:L4262">MMULT('t+2'!I4262:L4262,'input - gretl'!$B$3:$E$6)+MMULT('Point forecasts'!$P$4:$T$4,'input - gretl'!$B$9:$E$13)+MMULT('t+2'!Q4262:S4262,'input - gretl'!$B$14:$E$16)+E4262:H4262</f>
        <v>-0.0140557715454342</v>
      </c>
      <c r="J4262" s="3" t="n">
        <v>-0.00809479842481339</v>
      </c>
      <c r="K4262" s="3" t="n">
        <v>0.0390161427036199</v>
      </c>
      <c r="L4262" s="3" t="n">
        <v>-0.0324085967929519</v>
      </c>
      <c r="M4262" s="0" t="n">
        <f aca="false">'t+2'!M4262+I4262</f>
        <v>0.22143764808278</v>
      </c>
      <c r="N4262" s="0" t="n">
        <f aca="false">'t+2'!N4262+J4262</f>
        <v>0.00173860170150384</v>
      </c>
      <c r="O4262" s="0" t="n">
        <f aca="false">'t+2'!O4262+K4262</f>
        <v>2.50062451577991</v>
      </c>
      <c r="P4262" s="0" t="n">
        <f aca="false">'t+2'!P4262+L4262</f>
        <v>1.66810671345271</v>
      </c>
      <c r="Q4262" s="0" t="n">
        <f aca="false" t="array" ref="Q4262:S4262">MMULT(M4262:P4262,'input - gretl'!$B$19:$D$22)+MMULT('Point forecasts'!$J$5:$O$5,'input - gretl'!$B$23:$D$28)</f>
        <v>14.2194807551219</v>
      </c>
      <c r="R4262" s="0" t="n">
        <v>6.88579371566456</v>
      </c>
      <c r="S4262" s="0" t="n">
        <v>9.85775601824697</v>
      </c>
      <c r="U4262" s="10" t="n">
        <f aca="false">NORMSDIST(-M4262/'rhos computation'!$B$11)-EXP(M4262+'rhos computation'!$B$11^2/2)*NORMSDIST(-M4262/'rhos computation'!$B$11-'rhos computation'!$B$11)</f>
        <v>0.002788078735486</v>
      </c>
      <c r="V4262" s="10" t="n">
        <f aca="false">NORMSDIST(-N4262/'rhos computation'!$B$23)-EXP(N4262+'rhos computation'!$B$23^2/2)*NORMSDIST(-N4262/'rhos computation'!$B$23-'rhos computation'!$B$23)</f>
        <v>0.0209196166711358</v>
      </c>
      <c r="W4262" s="0" t="n">
        <f aca="false">NORMSDIST(-O4262)</f>
        <v>0.00619872716727194</v>
      </c>
      <c r="X4262" s="0" t="n">
        <f aca="false">NORMSDIST(-P4262)</f>
        <v>0.047647272358451</v>
      </c>
    </row>
    <row r="4263" customFormat="false" ht="12.8" hidden="false" customHeight="false" outlineLevel="0" collapsed="false">
      <c r="A4263" s="0" t="n">
        <v>-0.334099469868323</v>
      </c>
      <c r="B4263" s="0" t="n">
        <v>-1.48562469841686</v>
      </c>
      <c r="C4263" s="0" t="n">
        <v>0.222502118765156</v>
      </c>
      <c r="D4263" s="0" t="n">
        <v>-1.38537604607603</v>
      </c>
      <c r="E4263" s="0" t="n">
        <f aca="false" t="array" ref="E4263:H4263">MMULT(A4263:D4263,'Root matrix of resiudals'!$B$19:E$22)</f>
        <v>-0.0168928598658753</v>
      </c>
      <c r="F4263" s="0" t="n">
        <v>-0.0424960604061405</v>
      </c>
      <c r="G4263" s="0" t="n">
        <v>-0.0037475962008897</v>
      </c>
      <c r="H4263" s="0" t="n">
        <v>-0.0221953820594187</v>
      </c>
      <c r="I4263" s="3" t="n">
        <f aca="false" t="array" ref="I4263:L4263">MMULT('t+2'!I4263:L4263,'input - gretl'!$B$3:$E$6)+MMULT('Point forecasts'!$P$4:$T$4,'input - gretl'!$B$9:$E$13)+MMULT('t+2'!Q4263:S4263,'input - gretl'!$B$14:$E$16)+E4263:H4263</f>
        <v>-0.0978305604354765</v>
      </c>
      <c r="J4263" s="3" t="n">
        <v>-0.0737369524793546</v>
      </c>
      <c r="K4263" s="3" t="n">
        <v>0.00374815966190701</v>
      </c>
      <c r="L4263" s="3" t="n">
        <v>-0.0742813375917582</v>
      </c>
      <c r="M4263" s="0" t="n">
        <f aca="false">'t+2'!M4263+I4263</f>
        <v>0.0460384153305347</v>
      </c>
      <c r="N4263" s="0" t="n">
        <f aca="false">'t+2'!N4263+J4263</f>
        <v>-0.173586470211001</v>
      </c>
      <c r="O4263" s="0" t="n">
        <f aca="false">'t+2'!O4263+K4263</f>
        <v>2.41989536334314</v>
      </c>
      <c r="P4263" s="0" t="n">
        <f aca="false">'t+2'!P4263+L4263</f>
        <v>1.6722405419831</v>
      </c>
      <c r="Q4263" s="0" t="n">
        <f aca="false" t="array" ref="Q4263:S4263">MMULT(M4263:P4263,'input - gretl'!$B$19:$D$22)+MMULT('Point forecasts'!$J$5:$O$5,'input - gretl'!$B$23:$D$28)</f>
        <v>14.0440815223697</v>
      </c>
      <c r="R4263" s="0" t="n">
        <v>6.71046864375205</v>
      </c>
      <c r="S4263" s="0" t="n">
        <v>9.77309538818637</v>
      </c>
      <c r="U4263" s="10" t="n">
        <f aca="false">NORMSDIST(-M4263/'rhos computation'!$B$11)-EXP(M4263+'rhos computation'!$B$11^2/2)*NORMSDIST(-M4263/'rhos computation'!$B$11-'rhos computation'!$B$11)</f>
        <v>0.0317892568437697</v>
      </c>
      <c r="V4263" s="10" t="n">
        <f aca="false">NORMSDIST(-N4263/'rhos computation'!$B$23)-EXP(N4263+'rhos computation'!$B$23^2/2)*NORMSDIST(-N4263/'rhos computation'!$B$23-'rhos computation'!$B$23)</f>
        <v>0.158032514646856</v>
      </c>
      <c r="W4263" s="0" t="n">
        <f aca="false">NORMSDIST(-O4263)</f>
        <v>0.00776248685435921</v>
      </c>
      <c r="X4263" s="0" t="n">
        <f aca="false">NORMSDIST(-P4263)</f>
        <v>0.0472384494690243</v>
      </c>
    </row>
    <row r="4264" customFormat="false" ht="12.8" hidden="false" customHeight="false" outlineLevel="0" collapsed="false">
      <c r="A4264" s="0" t="n">
        <v>0.826816284779645</v>
      </c>
      <c r="B4264" s="0" t="n">
        <v>0.35754550257551</v>
      </c>
      <c r="C4264" s="0" t="n">
        <v>1.15120974889074</v>
      </c>
      <c r="D4264" s="0" t="n">
        <v>-0.54724165583341</v>
      </c>
      <c r="E4264" s="0" t="n">
        <f aca="false" t="array" ref="E4264:H4264">MMULT(A4264:D4264,'Root matrix of resiudals'!$B$19:E$22)</f>
        <v>0.0379154228928918</v>
      </c>
      <c r="F4264" s="0" t="n">
        <v>0.0161853426333877</v>
      </c>
      <c r="G4264" s="0" t="n">
        <v>0.0202308005437255</v>
      </c>
      <c r="H4264" s="0" t="n">
        <v>-0.00785481526265652</v>
      </c>
      <c r="I4264" s="3" t="n">
        <f aca="false" t="array" ref="I4264:L4264">MMULT('t+2'!I4264:L4264,'input - gretl'!$B$3:$E$6)+MMULT('Point forecasts'!$P$4:$T$4,'input - gretl'!$B$9:$E$13)+MMULT('t+2'!Q4264:S4264,'input - gretl'!$B$14:$E$16)+E4264:H4264</f>
        <v>-0.0719503103647407</v>
      </c>
      <c r="J4264" s="3" t="n">
        <v>-0.025865559556708</v>
      </c>
      <c r="K4264" s="3" t="n">
        <v>0.0381609623468703</v>
      </c>
      <c r="L4264" s="3" t="n">
        <v>-0.0491546307776418</v>
      </c>
      <c r="M4264" s="0" t="n">
        <f aca="false">'t+2'!M4264+I4264</f>
        <v>0.1425290579575</v>
      </c>
      <c r="N4264" s="0" t="n">
        <f aca="false">'t+2'!N4264+J4264</f>
        <v>-0.0918871095344997</v>
      </c>
      <c r="O4264" s="0" t="n">
        <f aca="false">'t+2'!O4264+K4264</f>
        <v>2.44693437795704</v>
      </c>
      <c r="P4264" s="0" t="n">
        <f aca="false">'t+2'!P4264+L4264</f>
        <v>1.68736050845955</v>
      </c>
      <c r="Q4264" s="0" t="n">
        <f aca="false" t="array" ref="Q4264:S4264">MMULT(M4264:P4264,'input - gretl'!$B$19:$D$22)+MMULT('Point forecasts'!$J$5:$O$5,'input - gretl'!$B$23:$D$28)</f>
        <v>14.1405721649966</v>
      </c>
      <c r="R4264" s="0" t="n">
        <v>6.79216800442855</v>
      </c>
      <c r="S4264" s="0" t="n">
        <v>9.78575455868285</v>
      </c>
      <c r="U4264" s="10" t="n">
        <f aca="false">NORMSDIST(-M4264/'rhos computation'!$B$11)-EXP(M4264+'rhos computation'!$B$11^2/2)*NORMSDIST(-M4264/'rhos computation'!$B$11-'rhos computation'!$B$11)</f>
        <v>0.00968725619417265</v>
      </c>
      <c r="V4264" s="10" t="n">
        <f aca="false">NORMSDIST(-N4264/'rhos computation'!$B$23)-EXP(N4264+'rhos computation'!$B$23^2/2)*NORMSDIST(-N4264/'rhos computation'!$B$23-'rhos computation'!$B$23)</f>
        <v>0.0875914985652032</v>
      </c>
      <c r="W4264" s="0" t="n">
        <f aca="false">NORMSDIST(-O4264)</f>
        <v>0.00720385342268997</v>
      </c>
      <c r="X4264" s="0" t="n">
        <f aca="false">NORMSDIST(-P4264)</f>
        <v>0.0457670263056591</v>
      </c>
    </row>
    <row r="4265" customFormat="false" ht="12.8" hidden="false" customHeight="false" outlineLevel="0" collapsed="false">
      <c r="A4265" s="0" t="n">
        <v>0.361430432633965</v>
      </c>
      <c r="B4265" s="0" t="n">
        <v>0.192104985487443</v>
      </c>
      <c r="C4265" s="0" t="n">
        <v>1.39327126078837</v>
      </c>
      <c r="D4265" s="0" t="n">
        <v>0.578265732813015</v>
      </c>
      <c r="E4265" s="0" t="n">
        <f aca="false" t="array" ref="E4265:H4265">MMULT(A4265:D4265,'Root matrix of resiudals'!$B$19:E$22)</f>
        <v>0.0174417286970921</v>
      </c>
      <c r="F4265" s="0" t="n">
        <v>0.0113476148473271</v>
      </c>
      <c r="G4265" s="0" t="n">
        <v>0.0242518285331059</v>
      </c>
      <c r="H4265" s="0" t="n">
        <v>0.0108534139530379</v>
      </c>
      <c r="I4265" s="3" t="n">
        <f aca="false" t="array" ref="I4265:L4265">MMULT('t+2'!I4265:L4265,'input - gretl'!$B$3:$E$6)+MMULT('Point forecasts'!$P$4:$T$4,'input - gretl'!$B$9:$E$13)+MMULT('t+2'!Q4265:S4265,'input - gretl'!$B$14:$E$16)+E4265:H4265</f>
        <v>-0.0567615007158494</v>
      </c>
      <c r="J4265" s="3" t="n">
        <v>-0.03549845514048</v>
      </c>
      <c r="K4265" s="3" t="n">
        <v>0.0399489587862025</v>
      </c>
      <c r="L4265" s="3" t="n">
        <v>-0.0235912450192688</v>
      </c>
      <c r="M4265" s="0" t="n">
        <f aca="false">'t+2'!M4265+I4265</f>
        <v>0.0932789332449894</v>
      </c>
      <c r="N4265" s="0" t="n">
        <f aca="false">'t+2'!N4265+J4265</f>
        <v>-0.0702660400220102</v>
      </c>
      <c r="O4265" s="0" t="n">
        <f aca="false">'t+2'!O4265+K4265</f>
        <v>2.47312838598419</v>
      </c>
      <c r="P4265" s="0" t="n">
        <f aca="false">'t+2'!P4265+L4265</f>
        <v>1.68604895909329</v>
      </c>
      <c r="Q4265" s="0" t="n">
        <f aca="false" t="array" ref="Q4265:S4265">MMULT(M4265:P4265,'input - gretl'!$B$19:$D$22)+MMULT('Point forecasts'!$J$5:$O$5,'input - gretl'!$B$23:$D$28)</f>
        <v>14.0913220402841</v>
      </c>
      <c r="R4265" s="0" t="n">
        <v>6.81378907394104</v>
      </c>
      <c r="S4265" s="0" t="n">
        <v>9.81319591573478</v>
      </c>
      <c r="U4265" s="10" t="n">
        <f aca="false">NORMSDIST(-M4265/'rhos computation'!$B$11)-EXP(M4265+'rhos computation'!$B$11^2/2)*NORMSDIST(-M4265/'rhos computation'!$B$11-'rhos computation'!$B$11)</f>
        <v>0.0185576403910504</v>
      </c>
      <c r="V4265" s="10" t="n">
        <f aca="false">NORMSDIST(-N4265/'rhos computation'!$B$23)-EXP(N4265+'rhos computation'!$B$23^2/2)*NORMSDIST(-N4265/'rhos computation'!$B$23-'rhos computation'!$B$23)</f>
        <v>0.069322709266148</v>
      </c>
      <c r="W4265" s="0" t="n">
        <f aca="false">NORMSDIST(-O4265)</f>
        <v>0.00669680087534842</v>
      </c>
      <c r="X4265" s="0" t="n">
        <f aca="false">NORMSDIST(-P4265)</f>
        <v>0.0458931848758423</v>
      </c>
    </row>
    <row r="4266" customFormat="false" ht="12.8" hidden="false" customHeight="false" outlineLevel="0" collapsed="false">
      <c r="A4266" s="0" t="n">
        <v>-1.91222266041834</v>
      </c>
      <c r="B4266" s="0" t="n">
        <v>1.9794994521134</v>
      </c>
      <c r="C4266" s="0" t="n">
        <v>-0.468260040455878</v>
      </c>
      <c r="D4266" s="0" t="n">
        <v>-0.122245005132831</v>
      </c>
      <c r="E4266" s="0" t="n">
        <f aca="false" t="array" ref="E4266:H4266">MMULT(A4266:D4266,'Root matrix of resiudals'!$B$19:E$22)</f>
        <v>-0.0780926664647039</v>
      </c>
      <c r="F4266" s="0" t="n">
        <v>0.0505395667760539</v>
      </c>
      <c r="G4266" s="0" t="n">
        <v>-0.00294128291546657</v>
      </c>
      <c r="H4266" s="0" t="n">
        <v>-0.00165778609836777</v>
      </c>
      <c r="I4266" s="3" t="n">
        <f aca="false" t="array" ref="I4266:L4266">MMULT('t+2'!I4266:L4266,'input - gretl'!$B$3:$E$6)+MMULT('Point forecasts'!$P$4:$T$4,'input - gretl'!$B$9:$E$13)+MMULT('t+2'!Q4266:S4266,'input - gretl'!$B$14:$E$16)+E4266:H4266</f>
        <v>-0.169714766985559</v>
      </c>
      <c r="J4266" s="3" t="n">
        <v>-0.0255305817848326</v>
      </c>
      <c r="K4266" s="3" t="n">
        <v>0.00446602515509321</v>
      </c>
      <c r="L4266" s="3" t="n">
        <v>-0.0568526378368841</v>
      </c>
      <c r="M4266" s="0" t="n">
        <f aca="false">'t+2'!M4266+I4266</f>
        <v>-0.0421847918871716</v>
      </c>
      <c r="N4266" s="0" t="n">
        <f aca="false">'t+2'!N4266+J4266</f>
        <v>-0.073520823747762</v>
      </c>
      <c r="O4266" s="0" t="n">
        <f aca="false">'t+2'!O4266+K4266</f>
        <v>2.39855321991534</v>
      </c>
      <c r="P4266" s="0" t="n">
        <f aca="false">'t+2'!P4266+L4266</f>
        <v>1.67109903644001</v>
      </c>
      <c r="Q4266" s="0" t="n">
        <f aca="false" t="array" ref="Q4266:S4266">MMULT(M4266:P4266,'input - gretl'!$B$19:$D$22)+MMULT('Point forecasts'!$J$5:$O$5,'input - gretl'!$B$23:$D$28)</f>
        <v>13.955858315152</v>
      </c>
      <c r="R4266" s="0" t="n">
        <v>6.81053429021529</v>
      </c>
      <c r="S4266" s="0" t="n">
        <v>9.75283887360533</v>
      </c>
      <c r="U4266" s="10" t="n">
        <f aca="false">NORMSDIST(-M4266/'rhos computation'!$B$11)-EXP(M4266+'rhos computation'!$B$11^2/2)*NORMSDIST(-M4266/'rhos computation'!$B$11-'rhos computation'!$B$11)</f>
        <v>0.0710160104607762</v>
      </c>
      <c r="V4266" s="10" t="n">
        <f aca="false">NORMSDIST(-N4266/'rhos computation'!$B$23)-EXP(N4266+'rhos computation'!$B$23^2/2)*NORMSDIST(-N4266/'rhos computation'!$B$23-'rhos computation'!$B$23)</f>
        <v>0.0720175278158726</v>
      </c>
      <c r="W4266" s="0" t="n">
        <f aca="false">NORMSDIST(-O4266)</f>
        <v>0.00822999218960301</v>
      </c>
      <c r="X4266" s="0" t="n">
        <f aca="false">NORMSDIST(-P4266)</f>
        <v>0.0473510588409284</v>
      </c>
    </row>
    <row r="4267" customFormat="false" ht="12.8" hidden="false" customHeight="false" outlineLevel="0" collapsed="false">
      <c r="A4267" s="0" t="n">
        <v>-1.30064034739452</v>
      </c>
      <c r="B4267" s="0" t="n">
        <v>0.670397200347762</v>
      </c>
      <c r="C4267" s="0" t="n">
        <v>-0.510523674430164</v>
      </c>
      <c r="D4267" s="0" t="n">
        <v>-1.80504537700475</v>
      </c>
      <c r="E4267" s="0" t="n">
        <f aca="false" t="array" ref="E4267:H4267">MMULT(A4267:D4267,'Root matrix of resiudals'!$B$19:E$22)</f>
        <v>-0.0542249781102323</v>
      </c>
      <c r="F4267" s="0" t="n">
        <v>0.0142582243890787</v>
      </c>
      <c r="G4267" s="0" t="n">
        <v>-0.00949432151885286</v>
      </c>
      <c r="H4267" s="0" t="n">
        <v>-0.0293332227010419</v>
      </c>
      <c r="I4267" s="3" t="n">
        <f aca="false" t="array" ref="I4267:L4267">MMULT('t+2'!I4267:L4267,'input - gretl'!$B$3:$E$6)+MMULT('Point forecasts'!$P$4:$T$4,'input - gretl'!$B$9:$E$13)+MMULT('t+2'!Q4267:S4267,'input - gretl'!$B$14:$E$16)+E4267:H4267</f>
        <v>-0.154120080544501</v>
      </c>
      <c r="J4267" s="3" t="n">
        <v>-0.0544982970775554</v>
      </c>
      <c r="K4267" s="3" t="n">
        <v>-6.81820201401222E-005</v>
      </c>
      <c r="L4267" s="3" t="n">
        <v>-0.0786783648288725</v>
      </c>
      <c r="M4267" s="0" t="n">
        <f aca="false">'t+2'!M4267+I4267</f>
        <v>0.0137159660600387</v>
      </c>
      <c r="N4267" s="0" t="n">
        <f aca="false">'t+2'!N4267+J4267</f>
        <v>-0.115824110157105</v>
      </c>
      <c r="O4267" s="0" t="n">
        <f aca="false">'t+2'!O4267+K4267</f>
        <v>2.36848757490531</v>
      </c>
      <c r="P4267" s="0" t="n">
        <f aca="false">'t+2'!P4267+L4267</f>
        <v>1.63488487452189</v>
      </c>
      <c r="Q4267" s="0" t="n">
        <f aca="false" t="array" ref="Q4267:S4267">MMULT(M4267:P4267,'input - gretl'!$B$19:$D$22)+MMULT('Point forecasts'!$J$5:$O$5,'input - gretl'!$B$23:$D$28)</f>
        <v>14.0117590730992</v>
      </c>
      <c r="R4267" s="0" t="n">
        <v>6.76823100380595</v>
      </c>
      <c r="S4267" s="0" t="n">
        <v>9.75721470728753</v>
      </c>
      <c r="U4267" s="10" t="n">
        <f aca="false">NORMSDIST(-M4267/'rhos computation'!$B$11)-EXP(M4267+'rhos computation'!$B$11^2/2)*NORMSDIST(-M4267/'rhos computation'!$B$11-'rhos computation'!$B$11)</f>
        <v>0.0439252533174717</v>
      </c>
      <c r="V4267" s="10" t="n">
        <f aca="false">NORMSDIST(-N4267/'rhos computation'!$B$23)-EXP(N4267+'rhos computation'!$B$23^2/2)*NORMSDIST(-N4267/'rhos computation'!$B$23-'rhos computation'!$B$23)</f>
        <v>0.10837272144264</v>
      </c>
      <c r="W4267" s="0" t="n">
        <f aca="false">NORMSDIST(-O4267)</f>
        <v>0.00893049015365618</v>
      </c>
      <c r="X4267" s="0" t="n">
        <f aca="false">NORMSDIST(-P4267)</f>
        <v>0.0510365919126992</v>
      </c>
    </row>
    <row r="4268" customFormat="false" ht="12.8" hidden="false" customHeight="false" outlineLevel="0" collapsed="false">
      <c r="A4268" s="0" t="n">
        <v>1.40845980426683</v>
      </c>
      <c r="B4268" s="0" t="n">
        <v>1.60273743441164</v>
      </c>
      <c r="C4268" s="0" t="n">
        <v>0.360578253510505</v>
      </c>
      <c r="D4268" s="0" t="n">
        <v>-0.307837653571237</v>
      </c>
      <c r="E4268" s="0" t="n">
        <f aca="false" t="array" ref="E4268:H4268">MMULT(A4268:D4268,'Root matrix of resiudals'!$B$19:E$22)</f>
        <v>0.0646216121071448</v>
      </c>
      <c r="F4268" s="0" t="n">
        <v>0.0502571491675614</v>
      </c>
      <c r="G4268" s="0" t="n">
        <v>0.012952800978876</v>
      </c>
      <c r="H4268" s="0" t="n">
        <v>-0.00501641015989538</v>
      </c>
      <c r="I4268" s="3" t="n">
        <f aca="false" t="array" ref="I4268:L4268">MMULT('t+2'!I4268:L4268,'input - gretl'!$B$3:$E$6)+MMULT('Point forecasts'!$P$4:$T$4,'input - gretl'!$B$9:$E$13)+MMULT('t+2'!Q4268:S4268,'input - gretl'!$B$14:$E$16)+E4268:H4268</f>
        <v>0.00175307745916185</v>
      </c>
      <c r="J4268" s="3" t="n">
        <v>-0.0121243733861774</v>
      </c>
      <c r="K4268" s="3" t="n">
        <v>0.0294749116755535</v>
      </c>
      <c r="L4268" s="3" t="n">
        <v>-0.0481902448570378</v>
      </c>
      <c r="M4268" s="0" t="n">
        <f aca="false">'t+2'!M4268+I4268</f>
        <v>0.137324164727517</v>
      </c>
      <c r="N4268" s="0" t="n">
        <f aca="false">'t+2'!N4268+J4268</f>
        <v>-0.0499500611008887</v>
      </c>
      <c r="O4268" s="0" t="n">
        <f aca="false">'t+2'!O4268+K4268</f>
        <v>2.41916954110945</v>
      </c>
      <c r="P4268" s="0" t="n">
        <f aca="false">'t+2'!P4268+L4268</f>
        <v>1.66851350695714</v>
      </c>
      <c r="Q4268" s="0" t="n">
        <f aca="false" t="array" ref="Q4268:S4268">MMULT(M4268:P4268,'input - gretl'!$B$19:$D$22)+MMULT('Point forecasts'!$J$5:$O$5,'input - gretl'!$B$23:$D$28)</f>
        <v>14.1353672717666</v>
      </c>
      <c r="R4268" s="0" t="n">
        <v>6.83410505286216</v>
      </c>
      <c r="S4268" s="0" t="n">
        <v>9.77591416261412</v>
      </c>
      <c r="U4268" s="10" t="n">
        <f aca="false">NORMSDIST(-M4268/'rhos computation'!$B$11)-EXP(M4268+'rhos computation'!$B$11^2/2)*NORMSDIST(-M4268/'rhos computation'!$B$11-'rhos computation'!$B$11)</f>
        <v>0.0104227127745073</v>
      </c>
      <c r="V4268" s="10" t="n">
        <f aca="false">NORMSDIST(-N4268/'rhos computation'!$B$23)-EXP(N4268+'rhos computation'!$B$23^2/2)*NORMSDIST(-N4268/'rhos computation'!$B$23-'rhos computation'!$B$23)</f>
        <v>0.0531889547919481</v>
      </c>
      <c r="W4268" s="0" t="n">
        <f aca="false">NORMSDIST(-O4268)</f>
        <v>0.00777799395550308</v>
      </c>
      <c r="X4268" s="0" t="n">
        <f aca="false">NORMSDIST(-P4268)</f>
        <v>0.0476069164479923</v>
      </c>
    </row>
    <row r="4269" customFormat="false" ht="12.8" hidden="false" customHeight="false" outlineLevel="0" collapsed="false">
      <c r="A4269" s="0" t="n">
        <v>-0.225766085914103</v>
      </c>
      <c r="B4269" s="0" t="n">
        <v>-1.16011866072237</v>
      </c>
      <c r="C4269" s="0" t="n">
        <v>0.477490888878107</v>
      </c>
      <c r="D4269" s="0" t="n">
        <v>-1.35228596362399</v>
      </c>
      <c r="E4269" s="0" t="n">
        <f aca="false" t="array" ref="E4269:H4269">MMULT(A4269:D4269,'Root matrix of resiudals'!$B$19:E$22)</f>
        <v>-0.0112055158366774</v>
      </c>
      <c r="F4269" s="0" t="n">
        <v>-0.0320326710738239</v>
      </c>
      <c r="G4269" s="0" t="n">
        <v>0.0017021189772073</v>
      </c>
      <c r="H4269" s="0" t="n">
        <v>-0.0213865101191819</v>
      </c>
      <c r="I4269" s="3" t="n">
        <f aca="false" t="array" ref="I4269:L4269">MMULT('t+2'!I4269:L4269,'input - gretl'!$B$3:$E$6)+MMULT('Point forecasts'!$P$4:$T$4,'input - gretl'!$B$9:$E$13)+MMULT('t+2'!Q4269:S4269,'input - gretl'!$B$14:$E$16)+E4269:H4269</f>
        <v>-0.0663163837286468</v>
      </c>
      <c r="J4269" s="3" t="n">
        <v>-0.0945780929757998</v>
      </c>
      <c r="K4269" s="3" t="n">
        <v>-0.00446658192473447</v>
      </c>
      <c r="L4269" s="3" t="n">
        <v>-0.0868605917613172</v>
      </c>
      <c r="M4269" s="0" t="n">
        <f aca="false">'t+2'!M4269+I4269</f>
        <v>-0.0322728778951119</v>
      </c>
      <c r="N4269" s="0" t="n">
        <f aca="false">'t+2'!N4269+J4269</f>
        <v>-0.201568197051368</v>
      </c>
      <c r="O4269" s="0" t="n">
        <f aca="false">'t+2'!O4269+K4269</f>
        <v>2.34666320060166</v>
      </c>
      <c r="P4269" s="0" t="n">
        <f aca="false">'t+2'!P4269+L4269</f>
        <v>1.63226481337494</v>
      </c>
      <c r="Q4269" s="0" t="n">
        <f aca="false" t="array" ref="Q4269:S4269">MMULT(M4269:P4269,'input - gretl'!$B$19:$D$22)+MMULT('Point forecasts'!$J$5:$O$5,'input - gretl'!$B$23:$D$28)</f>
        <v>13.965770229144</v>
      </c>
      <c r="R4269" s="0" t="n">
        <v>6.68248691691168</v>
      </c>
      <c r="S4269" s="0" t="n">
        <v>9.73788214213769</v>
      </c>
      <c r="U4269" s="10" t="n">
        <f aca="false">NORMSDIST(-M4269/'rhos computation'!$B$11)-EXP(M4269+'rhos computation'!$B$11^2/2)*NORMSDIST(-M4269/'rhos computation'!$B$11-'rhos computation'!$B$11)</f>
        <v>0.0656665439821918</v>
      </c>
      <c r="V4269" s="10" t="n">
        <f aca="false">NORMSDIST(-N4269/'rhos computation'!$B$23)-EXP(N4269+'rhos computation'!$B$23^2/2)*NORMSDIST(-N4269/'rhos computation'!$B$23-'rhos computation'!$B$23)</f>
        <v>0.18125192119113</v>
      </c>
      <c r="W4269" s="0" t="n">
        <f aca="false">NORMSDIST(-O4269)</f>
        <v>0.00947118430578113</v>
      </c>
      <c r="X4269" s="0" t="n">
        <f aca="false">NORMSDIST(-P4269)</f>
        <v>0.051311856148467</v>
      </c>
    </row>
    <row r="4270" customFormat="false" ht="12.8" hidden="false" customHeight="false" outlineLevel="0" collapsed="false">
      <c r="A4270" s="0" t="n">
        <v>0.652161309817862</v>
      </c>
      <c r="B4270" s="0" t="n">
        <v>0.60332230225373</v>
      </c>
      <c r="C4270" s="0" t="n">
        <v>2.05459042833849</v>
      </c>
      <c r="D4270" s="0" t="n">
        <v>-0.0769265964174037</v>
      </c>
      <c r="E4270" s="0" t="n">
        <f aca="false" t="array" ref="E4270:H4270">MMULT(A4270:D4270,'Root matrix of resiudals'!$B$19:E$22)</f>
        <v>0.0319143249450168</v>
      </c>
      <c r="F4270" s="0" t="n">
        <v>0.026086653902865</v>
      </c>
      <c r="G4270" s="0" t="n">
        <v>0.0359945948293239</v>
      </c>
      <c r="H4270" s="0" t="n">
        <v>0.000894622032696363</v>
      </c>
      <c r="I4270" s="3" t="n">
        <f aca="false" t="array" ref="I4270:L4270">MMULT('t+2'!I4270:L4270,'input - gretl'!$B$3:$E$6)+MMULT('Point forecasts'!$P$4:$T$4,'input - gretl'!$B$9:$E$13)+MMULT('t+2'!Q4270:S4270,'input - gretl'!$B$14:$E$16)+E4270:H4270</f>
        <v>-0.0585684451075507</v>
      </c>
      <c r="J4270" s="3" t="n">
        <v>-0.0384171632044886</v>
      </c>
      <c r="K4270" s="3" t="n">
        <v>0.0448240275924863</v>
      </c>
      <c r="L4270" s="3" t="n">
        <v>-0.0620478850600679</v>
      </c>
      <c r="M4270" s="0" t="n">
        <f aca="false">'t+2'!M4270+I4270</f>
        <v>0.0804310009825278</v>
      </c>
      <c r="N4270" s="0" t="n">
        <f aca="false">'t+2'!N4270+J4270</f>
        <v>-0.121115848906083</v>
      </c>
      <c r="O4270" s="0" t="n">
        <f aca="false">'t+2'!O4270+K4270</f>
        <v>2.41203916850144</v>
      </c>
      <c r="P4270" s="0" t="n">
        <f aca="false">'t+2'!P4270+L4270</f>
        <v>1.68777533295963</v>
      </c>
      <c r="Q4270" s="0" t="n">
        <f aca="false" t="array" ref="Q4270:S4270">MMULT(M4270:P4270,'input - gretl'!$B$19:$D$22)+MMULT('Point forecasts'!$J$5:$O$5,'input - gretl'!$B$23:$D$28)</f>
        <v>14.0784741080217</v>
      </c>
      <c r="R4270" s="0" t="n">
        <v>6.76293926505697</v>
      </c>
      <c r="S4270" s="0" t="n">
        <v>9.75046483038645</v>
      </c>
      <c r="U4270" s="10" t="n">
        <f aca="false">NORMSDIST(-M4270/'rhos computation'!$B$11)-EXP(M4270+'rhos computation'!$B$11^2/2)*NORMSDIST(-M4270/'rhos computation'!$B$11-'rhos computation'!$B$11)</f>
        <v>0.021656014556598</v>
      </c>
      <c r="V4270" s="10" t="n">
        <f aca="false">NORMSDIST(-N4270/'rhos computation'!$B$23)-EXP(N4270+'rhos computation'!$B$23^2/2)*NORMSDIST(-N4270/'rhos computation'!$B$23-'rhos computation'!$B$23)</f>
        <v>0.112983890529466</v>
      </c>
      <c r="W4270" s="0" t="n">
        <f aca="false">NORMSDIST(-O4270)</f>
        <v>0.00793178860709662</v>
      </c>
      <c r="X4270" s="0" t="n">
        <f aca="false">NORMSDIST(-P4270)</f>
        <v>0.0457271822081741</v>
      </c>
    </row>
    <row r="4271" customFormat="false" ht="12.8" hidden="false" customHeight="false" outlineLevel="0" collapsed="false">
      <c r="A4271" s="0" t="n">
        <v>-0.450003298722128</v>
      </c>
      <c r="B4271" s="0" t="n">
        <v>0.850582957326899</v>
      </c>
      <c r="C4271" s="0" t="n">
        <v>0.129226963303525</v>
      </c>
      <c r="D4271" s="0" t="n">
        <v>-0.645424957870941</v>
      </c>
      <c r="E4271" s="0" t="n">
        <f aca="false" t="array" ref="E4271:H4271">MMULT(A4271:D4271,'Root matrix of resiudals'!$B$19:E$22)</f>
        <v>-0.0169745018419486</v>
      </c>
      <c r="F4271" s="0" t="n">
        <v>0.0237056736291444</v>
      </c>
      <c r="G4271" s="0" t="n">
        <v>0.00384143776876632</v>
      </c>
      <c r="H4271" s="0" t="n">
        <v>-0.010097197183217</v>
      </c>
      <c r="I4271" s="3" t="n">
        <f aca="false" t="array" ref="I4271:L4271">MMULT('t+2'!I4271:L4271,'input - gretl'!$B$3:$E$6)+MMULT('Point forecasts'!$P$4:$T$4,'input - gretl'!$B$9:$E$13)+MMULT('t+2'!Q4271:S4271,'input - gretl'!$B$14:$E$16)+E4271:H4271</f>
        <v>-0.0490212735176004</v>
      </c>
      <c r="J4271" s="3" t="n">
        <v>0.0240133513078152</v>
      </c>
      <c r="K4271" s="3" t="n">
        <v>0.00673424792008347</v>
      </c>
      <c r="L4271" s="3" t="n">
        <v>-0.0570335230249245</v>
      </c>
      <c r="M4271" s="0" t="n">
        <f aca="false">'t+2'!M4271+I4271</f>
        <v>0.0494837436220678</v>
      </c>
      <c r="N4271" s="0" t="n">
        <f aca="false">'t+2'!N4271+J4271</f>
        <v>-0.102116771547011</v>
      </c>
      <c r="O4271" s="0" t="n">
        <f aca="false">'t+2'!O4271+K4271</f>
        <v>2.41036435242471</v>
      </c>
      <c r="P4271" s="0" t="n">
        <f aca="false">'t+2'!P4271+L4271</f>
        <v>1.63798780287334</v>
      </c>
      <c r="Q4271" s="0" t="n">
        <f aca="false" t="array" ref="Q4271:S4271">MMULT(M4271:P4271,'input - gretl'!$B$19:$D$22)+MMULT('Point forecasts'!$J$5:$O$5,'input - gretl'!$B$23:$D$28)</f>
        <v>14.0475268506612</v>
      </c>
      <c r="R4271" s="0" t="n">
        <v>6.78193834241604</v>
      </c>
      <c r="S4271" s="0" t="n">
        <v>9.79614044479829</v>
      </c>
      <c r="U4271" s="10" t="n">
        <f aca="false">NORMSDIST(-M4271/'rhos computation'!$B$11)-EXP(M4271+'rhos computation'!$B$11^2/2)*NORMSDIST(-M4271/'rhos computation'!$B$11-'rhos computation'!$B$11)</f>
        <v>0.0306479000338801</v>
      </c>
      <c r="V4271" s="10" t="n">
        <f aca="false">NORMSDIST(-N4271/'rhos computation'!$B$23)-EXP(N4271+'rhos computation'!$B$23^2/2)*NORMSDIST(-N4271/'rhos computation'!$B$23-'rhos computation'!$B$23)</f>
        <v>0.096439697836658</v>
      </c>
      <c r="W4271" s="0" t="n">
        <f aca="false">NORMSDIST(-O4271)</f>
        <v>0.0079682981508053</v>
      </c>
      <c r="X4271" s="0" t="n">
        <f aca="false">NORMSDIST(-P4271)</f>
        <v>0.0507121190940893</v>
      </c>
    </row>
    <row r="4272" customFormat="false" ht="12.8" hidden="false" customHeight="false" outlineLevel="0" collapsed="false">
      <c r="A4272" s="0" t="n">
        <v>-0.172149264366997</v>
      </c>
      <c r="B4272" s="0" t="n">
        <v>-1.35359196728606</v>
      </c>
      <c r="C4272" s="0" t="n">
        <v>1.51498608133153</v>
      </c>
      <c r="D4272" s="0" t="n">
        <v>0.521375313088476</v>
      </c>
      <c r="E4272" s="0" t="n">
        <f aca="false" t="array" ref="E4272:H4272">MMULT(A4272:D4272,'Root matrix of resiudals'!$B$19:E$22)</f>
        <v>-0.00877894103250786</v>
      </c>
      <c r="F4272" s="0" t="n">
        <v>-0.0335911476797077</v>
      </c>
      <c r="G4272" s="0" t="n">
        <v>0.0199393210211912</v>
      </c>
      <c r="H4272" s="0" t="n">
        <v>0.0101724584794899</v>
      </c>
      <c r="I4272" s="3" t="n">
        <f aca="false" t="array" ref="I4272:L4272">MMULT('t+2'!I4272:L4272,'input - gretl'!$B$3:$E$6)+MMULT('Point forecasts'!$P$4:$T$4,'input - gretl'!$B$9:$E$13)+MMULT('t+2'!Q4272:S4272,'input - gretl'!$B$14:$E$16)+E4272:H4272</f>
        <v>-0.110281919092951</v>
      </c>
      <c r="J4272" s="3" t="n">
        <v>-0.0534057222283957</v>
      </c>
      <c r="K4272" s="3" t="n">
        <v>0.0243157408434476</v>
      </c>
      <c r="L4272" s="3" t="n">
        <v>-0.0458536955940846</v>
      </c>
      <c r="M4272" s="0" t="n">
        <f aca="false">'t+2'!M4272+I4272</f>
        <v>0.0184704316720308</v>
      </c>
      <c r="N4272" s="0" t="n">
        <f aca="false">'t+2'!N4272+J4272</f>
        <v>-0.194856661813183</v>
      </c>
      <c r="O4272" s="0" t="n">
        <f aca="false">'t+2'!O4272+K4272</f>
        <v>2.39092042846822</v>
      </c>
      <c r="P4272" s="0" t="n">
        <f aca="false">'t+2'!P4272+L4272</f>
        <v>1.6942325382418</v>
      </c>
      <c r="Q4272" s="0" t="n">
        <f aca="false" t="array" ref="Q4272:S4272">MMULT(M4272:P4272,'input - gretl'!$B$19:$D$22)+MMULT('Point forecasts'!$J$5:$O$5,'input - gretl'!$B$23:$D$28)</f>
        <v>14.0165135387112</v>
      </c>
      <c r="R4272" s="0" t="n">
        <v>6.68919845214987</v>
      </c>
      <c r="S4272" s="0" t="n">
        <v>9.72320496526962</v>
      </c>
      <c r="U4272" s="10" t="n">
        <f aca="false">NORMSDIST(-M4272/'rhos computation'!$B$11)-EXP(M4272+'rhos computation'!$B$11^2/2)*NORMSDIST(-M4272/'rhos computation'!$B$11-'rhos computation'!$B$11)</f>
        <v>0.0419765190751178</v>
      </c>
      <c r="V4272" s="10" t="n">
        <f aca="false">NORMSDIST(-N4272/'rhos computation'!$B$23)-EXP(N4272+'rhos computation'!$B$23^2/2)*NORMSDIST(-N4272/'rhos computation'!$B$23-'rhos computation'!$B$23)</f>
        <v>0.175739890471427</v>
      </c>
      <c r="W4272" s="0" t="n">
        <f aca="false">NORMSDIST(-O4272)</f>
        <v>0.00840309741356574</v>
      </c>
      <c r="X4272" s="0" t="n">
        <f aca="false">NORMSDIST(-P4272)</f>
        <v>0.0451105520488779</v>
      </c>
    </row>
    <row r="4273" customFormat="false" ht="12.8" hidden="false" customHeight="false" outlineLevel="0" collapsed="false">
      <c r="A4273" s="0" t="n">
        <v>0.192527260225728</v>
      </c>
      <c r="B4273" s="0" t="n">
        <v>-0.770813394658092</v>
      </c>
      <c r="C4273" s="0" t="n">
        <v>0.314738816407562</v>
      </c>
      <c r="D4273" s="0" t="n">
        <v>1.25094257500229</v>
      </c>
      <c r="E4273" s="0" t="n">
        <f aca="false" t="array" ref="E4273:H4273">MMULT(A4273:D4273,'Root matrix of resiudals'!$B$19:E$22)</f>
        <v>0.00642482151196205</v>
      </c>
      <c r="F4273" s="0" t="n">
        <v>-0.0203756877592848</v>
      </c>
      <c r="G4273" s="0" t="n">
        <v>0.00397512095573027</v>
      </c>
      <c r="H4273" s="0" t="n">
        <v>0.0205352433096905</v>
      </c>
      <c r="I4273" s="3" t="n">
        <f aca="false" t="array" ref="I4273:L4273">MMULT('t+2'!I4273:L4273,'input - gretl'!$B$3:$E$6)+MMULT('Point forecasts'!$P$4:$T$4,'input - gretl'!$B$9:$E$13)+MMULT('t+2'!Q4273:S4273,'input - gretl'!$B$14:$E$16)+E4273:H4273</f>
        <v>-0.0620505790146645</v>
      </c>
      <c r="J4273" s="3" t="n">
        <v>-0.0852613699237749</v>
      </c>
      <c r="K4273" s="3" t="n">
        <v>0.0040643123234293</v>
      </c>
      <c r="L4273" s="3" t="n">
        <v>-0.0247378441083977</v>
      </c>
      <c r="M4273" s="0" t="n">
        <f aca="false">'t+2'!M4273+I4273</f>
        <v>0.0436394948401807</v>
      </c>
      <c r="N4273" s="0" t="n">
        <f aca="false">'t+2'!N4273+J4273</f>
        <v>-0.157347719357296</v>
      </c>
      <c r="O4273" s="0" t="n">
        <f aca="false">'t+2'!O4273+K4273</f>
        <v>2.40152478259783</v>
      </c>
      <c r="P4273" s="0" t="n">
        <f aca="false">'t+2'!P4273+L4273</f>
        <v>1.69412409135264</v>
      </c>
      <c r="Q4273" s="0" t="n">
        <f aca="false" t="array" ref="Q4273:S4273">MMULT(M4273:P4273,'input - gretl'!$B$19:$D$22)+MMULT('Point forecasts'!$J$5:$O$5,'input - gretl'!$B$23:$D$28)</f>
        <v>14.0416826018793</v>
      </c>
      <c r="R4273" s="0" t="n">
        <v>6.72670739460576</v>
      </c>
      <c r="S4273" s="0" t="n">
        <v>9.73391245781317</v>
      </c>
      <c r="U4273" s="10" t="n">
        <f aca="false">NORMSDIST(-M4273/'rhos computation'!$B$11)-EXP(M4273+'rhos computation'!$B$11^2/2)*NORMSDIST(-M4273/'rhos computation'!$B$11-'rhos computation'!$B$11)</f>
        <v>0.0326010484742313</v>
      </c>
      <c r="V4273" s="10" t="n">
        <f aca="false">NORMSDIST(-N4273/'rhos computation'!$B$23)-EXP(N4273+'rhos computation'!$B$23^2/2)*NORMSDIST(-N4273/'rhos computation'!$B$23-'rhos computation'!$B$23)</f>
        <v>0.144276832973581</v>
      </c>
      <c r="W4273" s="0" t="n">
        <f aca="false">NORMSDIST(-O4273)</f>
        <v>0.0081634515512841</v>
      </c>
      <c r="X4273" s="0" t="n">
        <f aca="false">NORMSDIST(-P4273)</f>
        <v>0.0451208526467449</v>
      </c>
    </row>
    <row r="4274" customFormat="false" ht="12.8" hidden="false" customHeight="false" outlineLevel="0" collapsed="false">
      <c r="A4274" s="0" t="n">
        <v>-0.431086309752154</v>
      </c>
      <c r="B4274" s="0" t="n">
        <v>-0.966960788595227</v>
      </c>
      <c r="C4274" s="0" t="n">
        <v>0.921551669465822</v>
      </c>
      <c r="D4274" s="0" t="n">
        <v>1.13535557599576</v>
      </c>
      <c r="E4274" s="0" t="n">
        <f aca="false" t="array" ref="E4274:H4274">MMULT(A4274:D4274,'Root matrix of resiudals'!$B$19:E$22)</f>
        <v>-0.0199812832110009</v>
      </c>
      <c r="F4274" s="0" t="n">
        <v>-0.025220921485423</v>
      </c>
      <c r="G4274" s="0" t="n">
        <v>0.0121472459762823</v>
      </c>
      <c r="H4274" s="0" t="n">
        <v>0.0195804580727789</v>
      </c>
      <c r="I4274" s="3" t="n">
        <f aca="false" t="array" ref="I4274:L4274">MMULT('t+2'!I4274:L4274,'input - gretl'!$B$3:$E$6)+MMULT('Point forecasts'!$P$4:$T$4,'input - gretl'!$B$9:$E$13)+MMULT('t+2'!Q4274:S4274,'input - gretl'!$B$14:$E$16)+E4274:H4274</f>
        <v>-0.025864040736268</v>
      </c>
      <c r="J4274" s="3" t="n">
        <v>-0.0412732430741224</v>
      </c>
      <c r="K4274" s="3" t="n">
        <v>0.0254916195949764</v>
      </c>
      <c r="L4274" s="3" t="n">
        <v>-0.0270299392706364</v>
      </c>
      <c r="M4274" s="0" t="n">
        <f aca="false">'t+2'!M4274+I4274</f>
        <v>0.0954362371438629</v>
      </c>
      <c r="N4274" s="0" t="n">
        <f aca="false">'t+2'!N4274+J4274</f>
        <v>-0.121824508516491</v>
      </c>
      <c r="O4274" s="0" t="n">
        <f aca="false">'t+2'!O4274+K4274</f>
        <v>2.44984042148676</v>
      </c>
      <c r="P4274" s="0" t="n">
        <f aca="false">'t+2'!P4274+L4274</f>
        <v>1.68699234279464</v>
      </c>
      <c r="Q4274" s="0" t="n">
        <f aca="false" t="array" ref="Q4274:S4274">MMULT(M4274:P4274,'input - gretl'!$B$19:$D$22)+MMULT('Point forecasts'!$J$5:$O$5,'input - gretl'!$B$23:$D$28)</f>
        <v>14.093479344183</v>
      </c>
      <c r="R4274" s="0" t="n">
        <v>6.76223060544656</v>
      </c>
      <c r="S4274" s="0" t="n">
        <v>9.78901074616818</v>
      </c>
      <c r="U4274" s="10" t="n">
        <f aca="false">NORMSDIST(-M4274/'rhos computation'!$B$11)-EXP(M4274+'rhos computation'!$B$11^2/2)*NORMSDIST(-M4274/'rhos computation'!$B$11-'rhos computation'!$B$11)</f>
        <v>0.0180718130842163</v>
      </c>
      <c r="V4274" s="10" t="n">
        <f aca="false">NORMSDIST(-N4274/'rhos computation'!$B$23)-EXP(N4274+'rhos computation'!$B$23^2/2)*NORMSDIST(-N4274/'rhos computation'!$B$23-'rhos computation'!$B$23)</f>
        <v>0.113601150395461</v>
      </c>
      <c r="W4274" s="0" t="n">
        <f aca="false">NORMSDIST(-O4274)</f>
        <v>0.00714597696968527</v>
      </c>
      <c r="X4274" s="0" t="n">
        <f aca="false">NORMSDIST(-P4274)</f>
        <v>0.0458024121670596</v>
      </c>
    </row>
    <row r="4275" customFormat="false" ht="12.8" hidden="false" customHeight="false" outlineLevel="0" collapsed="false">
      <c r="A4275" s="0" t="n">
        <v>0.68154524015571</v>
      </c>
      <c r="B4275" s="0" t="n">
        <v>-0.328078597803159</v>
      </c>
      <c r="C4275" s="0" t="n">
        <v>0.711712326961838</v>
      </c>
      <c r="D4275" s="0" t="n">
        <v>-0.78296629323906</v>
      </c>
      <c r="E4275" s="0" t="n">
        <f aca="false" t="array" ref="E4275:H4275">MMULT(A4275:D4275,'Root matrix of resiudals'!$B$19:E$22)</f>
        <v>0.0296775521618414</v>
      </c>
      <c r="F4275" s="0" t="n">
        <v>-0.00532679877198979</v>
      </c>
      <c r="G4275" s="0" t="n">
        <v>0.0102369528021431</v>
      </c>
      <c r="H4275" s="0" t="n">
        <v>-0.0121726604600426</v>
      </c>
      <c r="I4275" s="3" t="n">
        <f aca="false" t="array" ref="I4275:L4275">MMULT('t+2'!I4275:L4275,'input - gretl'!$B$3:$E$6)+MMULT('Point forecasts'!$P$4:$T$4,'input - gretl'!$B$9:$E$13)+MMULT('t+2'!Q4275:S4275,'input - gretl'!$B$14:$E$16)+E4275:H4275</f>
        <v>0.0233910577015582</v>
      </c>
      <c r="J4275" s="3" t="n">
        <v>-0.0184236017506043</v>
      </c>
      <c r="K4275" s="3" t="n">
        <v>0.0130915818979428</v>
      </c>
      <c r="L4275" s="3" t="n">
        <v>-0.0611540923682215</v>
      </c>
      <c r="M4275" s="0" t="n">
        <f aca="false">'t+2'!M4275+I4275</f>
        <v>0.0933674728722475</v>
      </c>
      <c r="N4275" s="0" t="n">
        <f aca="false">'t+2'!N4275+J4275</f>
        <v>-0.117825199524885</v>
      </c>
      <c r="O4275" s="0" t="n">
        <f aca="false">'t+2'!O4275+K4275</f>
        <v>2.42294778686349</v>
      </c>
      <c r="P4275" s="0" t="n">
        <f aca="false">'t+2'!P4275+L4275</f>
        <v>1.62315729505848</v>
      </c>
      <c r="Q4275" s="0" t="n">
        <f aca="false" t="array" ref="Q4275:S4275">MMULT(M4275:P4275,'input - gretl'!$B$19:$D$22)+MMULT('Point forecasts'!$J$5:$O$5,'input - gretl'!$B$23:$D$28)</f>
        <v>14.0914105799114</v>
      </c>
      <c r="R4275" s="0" t="n">
        <v>6.76622991443817</v>
      </c>
      <c r="S4275" s="0" t="n">
        <v>9.82282843369439</v>
      </c>
      <c r="U4275" s="10" t="n">
        <f aca="false">NORMSDIST(-M4275/'rhos computation'!$B$11)-EXP(M4275+'rhos computation'!$B$11^2/2)*NORMSDIST(-M4275/'rhos computation'!$B$11-'rhos computation'!$B$11)</f>
        <v>0.0185375101169617</v>
      </c>
      <c r="V4275" s="10" t="n">
        <f aca="false">NORMSDIST(-N4275/'rhos computation'!$B$23)-EXP(N4275+'rhos computation'!$B$23^2/2)*NORMSDIST(-N4275/'rhos computation'!$B$23-'rhos computation'!$B$23)</f>
        <v>0.110116727807635</v>
      </c>
      <c r="W4275" s="0" t="n">
        <f aca="false">NORMSDIST(-O4275)</f>
        <v>0.00769756961074557</v>
      </c>
      <c r="X4275" s="0" t="n">
        <f aca="false">NORMSDIST(-P4275)</f>
        <v>0.0522778921183704</v>
      </c>
    </row>
    <row r="4276" customFormat="false" ht="12.8" hidden="false" customHeight="false" outlineLevel="0" collapsed="false">
      <c r="A4276" s="0" t="n">
        <v>0.776050370975077</v>
      </c>
      <c r="B4276" s="0" t="n">
        <v>-0.258524286826728</v>
      </c>
      <c r="C4276" s="0" t="n">
        <v>-0.177242832842557</v>
      </c>
      <c r="D4276" s="0" t="n">
        <v>-0.319553673916977</v>
      </c>
      <c r="E4276" s="0" t="n">
        <f aca="false" t="array" ref="E4276:H4276">MMULT(A4276:D4276,'Root matrix of resiudals'!$B$19:E$22)</f>
        <v>0.0326141362910623</v>
      </c>
      <c r="F4276" s="0" t="n">
        <v>-0.00628679654419442</v>
      </c>
      <c r="G4276" s="0" t="n">
        <v>-0.00319185897205851</v>
      </c>
      <c r="H4276" s="0" t="n">
        <v>-0.00570252735588559</v>
      </c>
      <c r="I4276" s="3" t="n">
        <f aca="false" t="array" ref="I4276:L4276">MMULT('t+2'!I4276:L4276,'input - gretl'!$B$3:$E$6)+MMULT('Point forecasts'!$P$4:$T$4,'input - gretl'!$B$9:$E$13)+MMULT('t+2'!Q4276:S4276,'input - gretl'!$B$14:$E$16)+E4276:H4276</f>
        <v>-0.0301810391338269</v>
      </c>
      <c r="J4276" s="3" t="n">
        <v>-0.0335583984723345</v>
      </c>
      <c r="K4276" s="3" t="n">
        <v>0.00461372858155354</v>
      </c>
      <c r="L4276" s="3" t="n">
        <v>-0.057541731364732</v>
      </c>
      <c r="M4276" s="0" t="n">
        <f aca="false">'t+2'!M4276+I4276</f>
        <v>0.118711028645749</v>
      </c>
      <c r="N4276" s="0" t="n">
        <f aca="false">'t+2'!N4276+J4276</f>
        <v>-0.136322438702549</v>
      </c>
      <c r="O4276" s="0" t="n">
        <f aca="false">'t+2'!O4276+K4276</f>
        <v>2.4242306753076</v>
      </c>
      <c r="P4276" s="0" t="n">
        <f aca="false">'t+2'!P4276+L4276</f>
        <v>1.68956415113585</v>
      </c>
      <c r="Q4276" s="0" t="n">
        <f aca="false" t="array" ref="Q4276:S4276">MMULT(M4276:P4276,'input - gretl'!$B$19:$D$22)+MMULT('Point forecasts'!$J$5:$O$5,'input - gretl'!$B$23:$D$28)</f>
        <v>14.1167541356849</v>
      </c>
      <c r="R4276" s="0" t="n">
        <v>6.7477326752605</v>
      </c>
      <c r="S4276" s="0" t="n">
        <v>9.76095508166612</v>
      </c>
      <c r="U4276" s="10" t="n">
        <f aca="false">NORMSDIST(-M4276/'rhos computation'!$B$11)-EXP(M4276+'rhos computation'!$B$11^2/2)*NORMSDIST(-M4276/'rhos computation'!$B$11-'rhos computation'!$B$11)</f>
        <v>0.0134223846752117</v>
      </c>
      <c r="V4276" s="10" t="n">
        <f aca="false">NORMSDIST(-N4276/'rhos computation'!$B$23)-EXP(N4276+'rhos computation'!$B$23^2/2)*NORMSDIST(-N4276/'rhos computation'!$B$23-'rhos computation'!$B$23)</f>
        <v>0.126197199798512</v>
      </c>
      <c r="W4276" s="0" t="n">
        <f aca="false">NORMSDIST(-O4276)</f>
        <v>0.00767042879171102</v>
      </c>
      <c r="X4276" s="0" t="n">
        <f aca="false">NORMSDIST(-P4276)</f>
        <v>0.0455556845847633</v>
      </c>
    </row>
    <row r="4277" customFormat="false" ht="12.8" hidden="false" customHeight="false" outlineLevel="0" collapsed="false">
      <c r="A4277" s="0" t="n">
        <v>0.442340370793493</v>
      </c>
      <c r="B4277" s="0" t="n">
        <v>-0.709191020098748</v>
      </c>
      <c r="C4277" s="0" t="n">
        <v>-0.931052025710873</v>
      </c>
      <c r="D4277" s="0" t="n">
        <v>0.990672270863083</v>
      </c>
      <c r="E4277" s="0" t="n">
        <f aca="false" t="array" ref="E4277:H4277">MMULT(A4277:D4277,'Root matrix of resiudals'!$B$19:E$22)</f>
        <v>0.0158431489294616</v>
      </c>
      <c r="F4277" s="0" t="n">
        <v>-0.022539373018618</v>
      </c>
      <c r="G4277" s="0" t="n">
        <v>-0.0158697128123949</v>
      </c>
      <c r="H4277" s="0" t="n">
        <v>0.0147934771200401</v>
      </c>
      <c r="I4277" s="3" t="n">
        <f aca="false" t="array" ref="I4277:L4277">MMULT('t+2'!I4277:L4277,'input - gretl'!$B$3:$E$6)+MMULT('Point forecasts'!$P$4:$T$4,'input - gretl'!$B$9:$E$13)+MMULT('t+2'!Q4277:S4277,'input - gretl'!$B$14:$E$16)+E4277:H4277</f>
        <v>-0.033342113408516</v>
      </c>
      <c r="J4277" s="3" t="n">
        <v>-0.0628761565848016</v>
      </c>
      <c r="K4277" s="3" t="n">
        <v>0.00845580376717805</v>
      </c>
      <c r="L4277" s="3" t="n">
        <v>-0.0199882657206179</v>
      </c>
      <c r="M4277" s="0" t="n">
        <f aca="false">'t+2'!M4277+I4277</f>
        <v>0.136692102412582</v>
      </c>
      <c r="N4277" s="0" t="n">
        <f aca="false">'t+2'!N4277+J4277</f>
        <v>-0.0923414866391839</v>
      </c>
      <c r="O4277" s="0" t="n">
        <f aca="false">'t+2'!O4277+K4277</f>
        <v>2.41945924265287</v>
      </c>
      <c r="P4277" s="0" t="n">
        <f aca="false">'t+2'!P4277+L4277</f>
        <v>1.68250036199913</v>
      </c>
      <c r="Q4277" s="0" t="n">
        <f aca="false" t="array" ref="Q4277:S4277">MMULT(M4277:P4277,'input - gretl'!$B$19:$D$22)+MMULT('Point forecasts'!$J$5:$O$5,'input - gretl'!$B$23:$D$28)</f>
        <v>14.1347352094517</v>
      </c>
      <c r="R4277" s="0" t="n">
        <v>6.79171362732387</v>
      </c>
      <c r="S4277" s="0" t="n">
        <v>9.76290166566986</v>
      </c>
      <c r="U4277" s="10" t="n">
        <f aca="false">NORMSDIST(-M4277/'rhos computation'!$B$11)-EXP(M4277+'rhos computation'!$B$11^2/2)*NORMSDIST(-M4277/'rhos computation'!$B$11-'rhos computation'!$B$11)</f>
        <v>0.0105149730291148</v>
      </c>
      <c r="V4277" s="10" t="n">
        <f aca="false">NORMSDIST(-N4277/'rhos computation'!$B$23)-EXP(N4277+'rhos computation'!$B$23^2/2)*NORMSDIST(-N4277/'rhos computation'!$B$23-'rhos computation'!$B$23)</f>
        <v>0.0879826707022012</v>
      </c>
      <c r="W4277" s="0" t="n">
        <f aca="false">NORMSDIST(-O4277)</f>
        <v>0.00777180125256897</v>
      </c>
      <c r="X4277" s="0" t="n">
        <f aca="false">NORMSDIST(-P4277)</f>
        <v>0.0462359273921944</v>
      </c>
    </row>
    <row r="4278" customFormat="false" ht="12.8" hidden="false" customHeight="false" outlineLevel="0" collapsed="false">
      <c r="A4278" s="0" t="n">
        <v>0.207791686038585</v>
      </c>
      <c r="B4278" s="0" t="n">
        <v>1.63476970308381</v>
      </c>
      <c r="C4278" s="0" t="n">
        <v>-1.28876668345967</v>
      </c>
      <c r="D4278" s="0" t="n">
        <v>0.483465625019065</v>
      </c>
      <c r="E4278" s="0" t="n">
        <f aca="false" t="array" ref="E4278:H4278">MMULT(A4278:D4278,'Root matrix of resiudals'!$B$19:E$22)</f>
        <v>0.0108395198725944</v>
      </c>
      <c r="F4278" s="0" t="n">
        <v>0.0425839048066559</v>
      </c>
      <c r="G4278" s="0" t="n">
        <v>-0.0140893017892177</v>
      </c>
      <c r="H4278" s="0" t="n">
        <v>0.0063970479100361</v>
      </c>
      <c r="I4278" s="3" t="n">
        <f aca="false" t="array" ref="I4278:L4278">MMULT('t+2'!I4278:L4278,'input - gretl'!$B$3:$E$6)+MMULT('Point forecasts'!$P$4:$T$4,'input - gretl'!$B$9:$E$13)+MMULT('t+2'!Q4278:S4278,'input - gretl'!$B$14:$E$16)+E4278:H4278</f>
        <v>-0.0763016376052216</v>
      </c>
      <c r="J4278" s="3" t="n">
        <v>-0.00356963982214268</v>
      </c>
      <c r="K4278" s="3" t="n">
        <v>-0.0110961838564635</v>
      </c>
      <c r="L4278" s="3" t="n">
        <v>-0.0445999589584476</v>
      </c>
      <c r="M4278" s="0" t="n">
        <f aca="false">'t+2'!M4278+I4278</f>
        <v>0.0469632648354232</v>
      </c>
      <c r="N4278" s="0" t="n">
        <f aca="false">'t+2'!N4278+J4278</f>
        <v>-0.0926077071274406</v>
      </c>
      <c r="O4278" s="0" t="n">
        <f aca="false">'t+2'!O4278+K4278</f>
        <v>2.36982969018215</v>
      </c>
      <c r="P4278" s="0" t="n">
        <f aca="false">'t+2'!P4278+L4278</f>
        <v>1.65853023113975</v>
      </c>
      <c r="Q4278" s="0" t="n">
        <f aca="false" t="array" ref="Q4278:S4278">MMULT(M4278:P4278,'input - gretl'!$B$19:$D$22)+MMULT('Point forecasts'!$J$5:$O$5,'input - gretl'!$B$23:$D$28)</f>
        <v>14.0450063718745</v>
      </c>
      <c r="R4278" s="0" t="n">
        <v>6.79144740683561</v>
      </c>
      <c r="S4278" s="0" t="n">
        <v>9.73606890615296</v>
      </c>
      <c r="U4278" s="10" t="n">
        <f aca="false">NORMSDIST(-M4278/'rhos computation'!$B$11)-EXP(M4278+'rhos computation'!$B$11^2/2)*NORMSDIST(-M4278/'rhos computation'!$B$11-'rhos computation'!$B$11)</f>
        <v>0.0314800409435195</v>
      </c>
      <c r="V4278" s="10" t="n">
        <f aca="false">NORMSDIST(-N4278/'rhos computation'!$B$23)-EXP(N4278+'rhos computation'!$B$23^2/2)*NORMSDIST(-N4278/'rhos computation'!$B$23-'rhos computation'!$B$23)</f>
        <v>0.0882119547843387</v>
      </c>
      <c r="W4278" s="0" t="n">
        <f aca="false">NORMSDIST(-O4278)</f>
        <v>0.00889814035771568</v>
      </c>
      <c r="X4278" s="0" t="n">
        <f aca="false">NORMSDIST(-P4278)</f>
        <v>0.0486052454218916</v>
      </c>
    </row>
    <row r="4279" customFormat="false" ht="12.8" hidden="false" customHeight="false" outlineLevel="0" collapsed="false">
      <c r="A4279" s="0" t="n">
        <v>0.117177687525572</v>
      </c>
      <c r="B4279" s="0" t="n">
        <v>0.406128341699548</v>
      </c>
      <c r="C4279" s="0" t="n">
        <v>-0.400588550798545</v>
      </c>
      <c r="D4279" s="0" t="n">
        <v>0.224636472315785</v>
      </c>
      <c r="E4279" s="0" t="n">
        <f aca="false" t="array" ref="E4279:H4279">MMULT(A4279:D4279,'Root matrix of resiudals'!$B$19:E$22)</f>
        <v>0.00536614781871203</v>
      </c>
      <c r="F4279" s="0" t="n">
        <v>0.0104457458477557</v>
      </c>
      <c r="G4279" s="0" t="n">
        <v>-0.00459551778775325</v>
      </c>
      <c r="H4279" s="0" t="n">
        <v>0.0031682165966986</v>
      </c>
      <c r="I4279" s="3" t="n">
        <f aca="false" t="array" ref="I4279:L4279">MMULT('t+2'!I4279:L4279,'input - gretl'!$B$3:$E$6)+MMULT('Point forecasts'!$P$4:$T$4,'input - gretl'!$B$9:$E$13)+MMULT('t+2'!Q4279:S4279,'input - gretl'!$B$14:$E$16)+E4279:H4279</f>
        <v>-0.0688477630663838</v>
      </c>
      <c r="J4279" s="3" t="n">
        <v>-0.0362513252064763</v>
      </c>
      <c r="K4279" s="3" t="n">
        <v>0.0212045055617044</v>
      </c>
      <c r="L4279" s="3" t="n">
        <v>-0.043411773981559</v>
      </c>
      <c r="M4279" s="0" t="n">
        <f aca="false">'t+2'!M4279+I4279</f>
        <v>0.0956452900232697</v>
      </c>
      <c r="N4279" s="0" t="n">
        <f aca="false">'t+2'!N4279+J4279</f>
        <v>-0.0794515810630125</v>
      </c>
      <c r="O4279" s="0" t="n">
        <f aca="false">'t+2'!O4279+K4279</f>
        <v>2.4257135131564</v>
      </c>
      <c r="P4279" s="0" t="n">
        <f aca="false">'t+2'!P4279+L4279</f>
        <v>1.70650579525632</v>
      </c>
      <c r="Q4279" s="0" t="n">
        <f aca="false" t="array" ref="Q4279:S4279">MMULT(M4279:P4279,'input - gretl'!$B$19:$D$22)+MMULT('Point forecasts'!$J$5:$O$5,'input - gretl'!$B$23:$D$28)</f>
        <v>14.0936883970624</v>
      </c>
      <c r="R4279" s="0" t="n">
        <v>6.80460353290004</v>
      </c>
      <c r="S4279" s="0" t="n">
        <v>9.74632556887415</v>
      </c>
      <c r="U4279" s="10" t="n">
        <f aca="false">NORMSDIST(-M4279/'rhos computation'!$B$11)-EXP(M4279+'rhos computation'!$B$11^2/2)*NORMSDIST(-M4279/'rhos computation'!$B$11-'rhos computation'!$B$11)</f>
        <v>0.0180252482861794</v>
      </c>
      <c r="V4279" s="10" t="n">
        <f aca="false">NORMSDIST(-N4279/'rhos computation'!$B$23)-EXP(N4279+'rhos computation'!$B$23^2/2)*NORMSDIST(-N4279/'rhos computation'!$B$23-'rhos computation'!$B$23)</f>
        <v>0.0769859930762957</v>
      </c>
      <c r="W4279" s="0" t="n">
        <f aca="false">NORMSDIST(-O4279)</f>
        <v>0.00763916282810319</v>
      </c>
      <c r="X4279" s="0" t="n">
        <f aca="false">NORMSDIST(-P4279)</f>
        <v>0.0439569741210042</v>
      </c>
    </row>
    <row r="4280" customFormat="false" ht="12.8" hidden="false" customHeight="false" outlineLevel="0" collapsed="false">
      <c r="A4280" s="0" t="n">
        <v>1.42019881662382</v>
      </c>
      <c r="B4280" s="0" t="n">
        <v>-0.43433398470825</v>
      </c>
      <c r="C4280" s="0" t="n">
        <v>-1.03240019284882</v>
      </c>
      <c r="D4280" s="0" t="n">
        <v>0.394712131259151</v>
      </c>
      <c r="E4280" s="0" t="n">
        <f aca="false" t="array" ref="E4280:H4280">MMULT(A4280:D4280,'Root matrix of resiudals'!$B$19:E$22)</f>
        <v>0.0585230602170463</v>
      </c>
      <c r="F4280" s="0" t="n">
        <v>-0.0128750330161401</v>
      </c>
      <c r="G4280" s="0" t="n">
        <v>-0.0159906748366111</v>
      </c>
      <c r="H4280" s="0" t="n">
        <v>0.00465035359266768</v>
      </c>
      <c r="I4280" s="3" t="n">
        <f aca="false" t="array" ref="I4280:L4280">MMULT('t+2'!I4280:L4280,'input - gretl'!$B$3:$E$6)+MMULT('Point forecasts'!$P$4:$T$4,'input - gretl'!$B$9:$E$13)+MMULT('t+2'!Q4280:S4280,'input - gretl'!$B$14:$E$16)+E4280:H4280</f>
        <v>0.0189416673630653</v>
      </c>
      <c r="J4280" s="3" t="n">
        <v>-0.076410488909208</v>
      </c>
      <c r="K4280" s="3" t="n">
        <v>-0.00159842442435122</v>
      </c>
      <c r="L4280" s="3" t="n">
        <v>-0.0401395002483717</v>
      </c>
      <c r="M4280" s="0" t="n">
        <f aca="false">'t+2'!M4280+I4280</f>
        <v>0.102532835333287</v>
      </c>
      <c r="N4280" s="0" t="n">
        <f aca="false">'t+2'!N4280+J4280</f>
        <v>-0.117168375193793</v>
      </c>
      <c r="O4280" s="0" t="n">
        <f aca="false">'t+2'!O4280+K4280</f>
        <v>2.41219131673825</v>
      </c>
      <c r="P4280" s="0" t="n">
        <f aca="false">'t+2'!P4280+L4280</f>
        <v>1.71051578993947</v>
      </c>
      <c r="Q4280" s="0" t="n">
        <f aca="false" t="array" ref="Q4280:S4280">MMULT(M4280:P4280,'input - gretl'!$B$19:$D$22)+MMULT('Point forecasts'!$J$5:$O$5,'input - gretl'!$B$23:$D$28)</f>
        <v>14.1005759423724</v>
      </c>
      <c r="R4280" s="0" t="n">
        <v>6.76688673876926</v>
      </c>
      <c r="S4280" s="0" t="n">
        <v>9.72898966701258</v>
      </c>
      <c r="U4280" s="10" t="n">
        <f aca="false">NORMSDIST(-M4280/'rhos computation'!$B$11)-EXP(M4280+'rhos computation'!$B$11^2/2)*NORMSDIST(-M4280/'rhos computation'!$B$11-'rhos computation'!$B$11)</f>
        <v>0.016541158467787</v>
      </c>
      <c r="V4280" s="10" t="n">
        <f aca="false">NORMSDIST(-N4280/'rhos computation'!$B$23)-EXP(N4280+'rhos computation'!$B$23^2/2)*NORMSDIST(-N4280/'rhos computation'!$B$23-'rhos computation'!$B$23)</f>
        <v>0.109544306749111</v>
      </c>
      <c r="W4280" s="0" t="n">
        <f aca="false">NORMSDIST(-O4280)</f>
        <v>0.00792847920748276</v>
      </c>
      <c r="X4280" s="0" t="n">
        <f aca="false">NORMSDIST(-P4280)</f>
        <v>0.0435852680602296</v>
      </c>
    </row>
    <row r="4281" customFormat="false" ht="12.8" hidden="false" customHeight="false" outlineLevel="0" collapsed="false">
      <c r="A4281" s="0" t="n">
        <v>0.883633471499227</v>
      </c>
      <c r="B4281" s="0" t="n">
        <v>0.002899948413155</v>
      </c>
      <c r="C4281" s="0" t="n">
        <v>0.127814200896192</v>
      </c>
      <c r="D4281" s="0" t="n">
        <v>0.528373794090998</v>
      </c>
      <c r="E4281" s="0" t="n">
        <f aca="false" t="array" ref="E4281:H4281">MMULT(A4281:D4281,'Root matrix of resiudals'!$B$19:E$22)</f>
        <v>0.0378740446463079</v>
      </c>
      <c r="F4281" s="0" t="n">
        <v>0.00257720812540131</v>
      </c>
      <c r="G4281" s="0" t="n">
        <v>0.0037669161122087</v>
      </c>
      <c r="H4281" s="0" t="n">
        <v>0.00838218013110386</v>
      </c>
      <c r="I4281" s="3" t="n">
        <f aca="false" t="array" ref="I4281:L4281">MMULT('t+2'!I4281:L4281,'input - gretl'!$B$3:$E$6)+MMULT('Point forecasts'!$P$4:$T$4,'input - gretl'!$B$9:$E$13)+MMULT('t+2'!Q4281:S4281,'input - gretl'!$B$14:$E$16)+E4281:H4281</f>
        <v>0.011981436133492</v>
      </c>
      <c r="J4281" s="3" t="n">
        <v>-0.0223994606179402</v>
      </c>
      <c r="K4281" s="3" t="n">
        <v>0.0186409881210068</v>
      </c>
      <c r="L4281" s="3" t="n">
        <v>-0.0354151840120336</v>
      </c>
      <c r="M4281" s="0" t="n">
        <f aca="false">'t+2'!M4281+I4281</f>
        <v>0.145312614661288</v>
      </c>
      <c r="N4281" s="0" t="n">
        <f aca="false">'t+2'!N4281+J4281</f>
        <v>-0.0948695168101534</v>
      </c>
      <c r="O4281" s="0" t="n">
        <f aca="false">'t+2'!O4281+K4281</f>
        <v>2.45274982474183</v>
      </c>
      <c r="P4281" s="0" t="n">
        <f aca="false">'t+2'!P4281+L4281</f>
        <v>1.69978508855044</v>
      </c>
      <c r="Q4281" s="0" t="n">
        <f aca="false" t="array" ref="Q4281:S4281">MMULT(M4281:P4281,'input - gretl'!$B$19:$D$22)+MMULT('Point forecasts'!$J$5:$O$5,'input - gretl'!$B$23:$D$28)</f>
        <v>14.1433557217004</v>
      </c>
      <c r="R4281" s="0" t="n">
        <v>6.7891855971529</v>
      </c>
      <c r="S4281" s="0" t="n">
        <v>9.7797536085722</v>
      </c>
      <c r="U4281" s="10" t="n">
        <f aca="false">NORMSDIST(-M4281/'rhos computation'!$B$11)-EXP(M4281+'rhos computation'!$B$11^2/2)*NORMSDIST(-M4281/'rhos computation'!$B$11-'rhos computation'!$B$11)</f>
        <v>0.00931134403454115</v>
      </c>
      <c r="V4281" s="10" t="n">
        <f aca="false">NORMSDIST(-N4281/'rhos computation'!$B$23)-EXP(N4281+'rhos computation'!$B$23^2/2)*NORMSDIST(-N4281/'rhos computation'!$B$23-'rhos computation'!$B$23)</f>
        <v>0.0901626458006649</v>
      </c>
      <c r="W4281" s="0" t="n">
        <f aca="false">NORMSDIST(-O4281)</f>
        <v>0.00708844489486566</v>
      </c>
      <c r="X4281" s="0" t="n">
        <f aca="false">NORMSDIST(-P4281)</f>
        <v>0.0445856786746485</v>
      </c>
    </row>
    <row r="4282" customFormat="false" ht="12.8" hidden="false" customHeight="false" outlineLevel="0" collapsed="false">
      <c r="A4282" s="0" t="n">
        <v>0.796998576102435</v>
      </c>
      <c r="B4282" s="0" t="n">
        <v>-0.456240933257446</v>
      </c>
      <c r="C4282" s="0" t="n">
        <v>-0.0750442423497868</v>
      </c>
      <c r="D4282" s="0" t="n">
        <v>0.194747162052613</v>
      </c>
      <c r="E4282" s="0" t="n">
        <f aca="false" t="array" ref="E4282:H4282">MMULT(A4282:D4282,'Root matrix of resiudals'!$B$19:E$22)</f>
        <v>0.0329945583424095</v>
      </c>
      <c r="F4282" s="0" t="n">
        <v>-0.0114878494435559</v>
      </c>
      <c r="G4282" s="0" t="n">
        <v>-0.00163987844175606</v>
      </c>
      <c r="H4282" s="0" t="n">
        <v>0.00273910260423339</v>
      </c>
      <c r="I4282" s="3" t="n">
        <f aca="false" t="array" ref="I4282:L4282">MMULT('t+2'!I4282:L4282,'input - gretl'!$B$3:$E$6)+MMULT('Point forecasts'!$P$4:$T$4,'input - gretl'!$B$9:$E$13)+MMULT('t+2'!Q4282:S4282,'input - gretl'!$B$14:$E$16)+E4282:H4282</f>
        <v>-0.0360685976778971</v>
      </c>
      <c r="J4282" s="3" t="n">
        <v>-0.0712212426331355</v>
      </c>
      <c r="K4282" s="3" t="n">
        <v>0.0135920403196702</v>
      </c>
      <c r="L4282" s="3" t="n">
        <v>-0.0403947328731535</v>
      </c>
      <c r="M4282" s="0" t="n">
        <f aca="false">'t+2'!M4282+I4282</f>
        <v>0.141547012564883</v>
      </c>
      <c r="N4282" s="0" t="n">
        <f aca="false">'t+2'!N4282+J4282</f>
        <v>-0.104520785645474</v>
      </c>
      <c r="O4282" s="0" t="n">
        <f aca="false">'t+2'!O4282+K4282</f>
        <v>2.4495693910459</v>
      </c>
      <c r="P4282" s="0" t="n">
        <f aca="false">'t+2'!P4282+L4282</f>
        <v>1.69245475626024</v>
      </c>
      <c r="Q4282" s="0" t="n">
        <f aca="false" t="array" ref="Q4282:S4282">MMULT(M4282:P4282,'input - gretl'!$B$19:$D$22)+MMULT('Point forecasts'!$J$5:$O$5,'input - gretl'!$B$23:$D$28)</f>
        <v>14.139590119604</v>
      </c>
      <c r="R4282" s="0" t="n">
        <v>6.77953432831758</v>
      </c>
      <c r="S4282" s="0" t="n">
        <v>9.78354468740087</v>
      </c>
      <c r="U4282" s="10" t="n">
        <f aca="false">NORMSDIST(-M4282/'rhos computation'!$B$11)-EXP(M4282+'rhos computation'!$B$11^2/2)*NORMSDIST(-M4282/'rhos computation'!$B$11-'rhos computation'!$B$11)</f>
        <v>0.0098227437518229</v>
      </c>
      <c r="V4282" s="10" t="n">
        <f aca="false">NORMSDIST(-N4282/'rhos computation'!$B$23)-EXP(N4282+'rhos computation'!$B$23^2/2)*NORMSDIST(-N4282/'rhos computation'!$B$23-'rhos computation'!$B$23)</f>
        <v>0.0985286386959711</v>
      </c>
      <c r="W4282" s="0" t="n">
        <f aca="false">NORMSDIST(-O4282)</f>
        <v>0.00715135738496469</v>
      </c>
      <c r="X4282" s="0" t="n">
        <f aca="false">NORMSDIST(-P4282)</f>
        <v>0.0452796498322415</v>
      </c>
    </row>
    <row r="4283" customFormat="false" ht="12.8" hidden="false" customHeight="false" outlineLevel="0" collapsed="false">
      <c r="A4283" s="0" t="n">
        <v>-0.936427164708909</v>
      </c>
      <c r="B4283" s="0" t="n">
        <v>-0.322590450363336</v>
      </c>
      <c r="C4283" s="0" t="n">
        <v>1.15906205291427</v>
      </c>
      <c r="D4283" s="0" t="n">
        <v>1.05598362686743</v>
      </c>
      <c r="E4283" s="0" t="n">
        <f aca="false" t="array" ref="E4283:H4283">MMULT(A4283:D4283,'Root matrix of resiudals'!$B$19:E$22)</f>
        <v>-0.0398799052766187</v>
      </c>
      <c r="F4283" s="0" t="n">
        <v>-0.00710653233930423</v>
      </c>
      <c r="G4283" s="0" t="n">
        <v>0.0175732506184575</v>
      </c>
      <c r="H4283" s="0" t="n">
        <v>0.0188002970056071</v>
      </c>
      <c r="I4283" s="3" t="n">
        <f aca="false" t="array" ref="I4283:L4283">MMULT('t+2'!I4283:L4283,'input - gretl'!$B$3:$E$6)+MMULT('Point forecasts'!$P$4:$T$4,'input - gretl'!$B$9:$E$13)+MMULT('t+2'!Q4283:S4283,'input - gretl'!$B$14:$E$16)+E4283:H4283</f>
        <v>-0.071842611059232</v>
      </c>
      <c r="J4283" s="3" t="n">
        <v>-0.0294907485637139</v>
      </c>
      <c r="K4283" s="3" t="n">
        <v>0.0173173450861443</v>
      </c>
      <c r="L4283" s="3" t="n">
        <v>-0.040235589752012</v>
      </c>
      <c r="M4283" s="0" t="n">
        <f aca="false">'t+2'!M4283+I4283</f>
        <v>0.0338967865799927</v>
      </c>
      <c r="N4283" s="0" t="n">
        <f aca="false">'t+2'!N4283+J4283</f>
        <v>-0.142199982549129</v>
      </c>
      <c r="O4283" s="0" t="n">
        <f aca="false">'t+2'!O4283+K4283</f>
        <v>2.41550839945195</v>
      </c>
      <c r="P4283" s="0" t="n">
        <f aca="false">'t+2'!P4283+L4283</f>
        <v>1.65792608633695</v>
      </c>
      <c r="Q4283" s="0" t="n">
        <f aca="false" t="array" ref="Q4283:S4283">MMULT(M4283:P4283,'input - gretl'!$B$19:$D$22)+MMULT('Point forecasts'!$J$5:$O$5,'input - gretl'!$B$23:$D$28)</f>
        <v>14.0319398936191</v>
      </c>
      <c r="R4283" s="0" t="n">
        <v>6.74185513141392</v>
      </c>
      <c r="S4283" s="0" t="n">
        <v>9.78232218733745</v>
      </c>
      <c r="U4283" s="10" t="n">
        <f aca="false">NORMSDIST(-M4283/'rhos computation'!$B$11)-EXP(M4283+'rhos computation'!$B$11^2/2)*NORMSDIST(-M4283/'rhos computation'!$B$11-'rhos computation'!$B$11)</f>
        <v>0.0360433859753474</v>
      </c>
      <c r="V4283" s="10" t="n">
        <f aca="false">NORMSDIST(-N4283/'rhos computation'!$B$23)-EXP(N4283+'rhos computation'!$B$23^2/2)*NORMSDIST(-N4283/'rhos computation'!$B$23-'rhos computation'!$B$23)</f>
        <v>0.131277982627379</v>
      </c>
      <c r="W4283" s="0" t="n">
        <f aca="false">NORMSDIST(-O4283)</f>
        <v>0.0078566300356697</v>
      </c>
      <c r="X4283" s="0" t="n">
        <f aca="false">NORMSDIST(-P4283)</f>
        <v>0.0486661930591009</v>
      </c>
    </row>
    <row r="4284" customFormat="false" ht="12.8" hidden="false" customHeight="false" outlineLevel="0" collapsed="false">
      <c r="A4284" s="0" t="n">
        <v>-1.2336327777753</v>
      </c>
      <c r="B4284" s="0" t="n">
        <v>-1.46280201950025</v>
      </c>
      <c r="C4284" s="0" t="n">
        <v>-0.521477851738888</v>
      </c>
      <c r="D4284" s="0" t="n">
        <v>-0.0361611538996407</v>
      </c>
      <c r="E4284" s="0" t="n">
        <f aca="false" t="array" ref="E4284:H4284">MMULT(A4284:D4284,'Root matrix of resiudals'!$B$19:E$22)</f>
        <v>-0.0568709398622672</v>
      </c>
      <c r="F4284" s="0" t="n">
        <v>-0.0464633292276751</v>
      </c>
      <c r="G4284" s="0" t="n">
        <v>-0.0152213530334724</v>
      </c>
      <c r="H4284" s="0" t="n">
        <v>-0.000807701735378511</v>
      </c>
      <c r="I4284" s="3" t="n">
        <f aca="false" t="array" ref="I4284:L4284">MMULT('t+2'!I4284:L4284,'input - gretl'!$B$3:$E$6)+MMULT('Point forecasts'!$P$4:$T$4,'input - gretl'!$B$9:$E$13)+MMULT('t+2'!Q4284:S4284,'input - gretl'!$B$14:$E$16)+E4284:H4284</f>
        <v>-0.103207496926667</v>
      </c>
      <c r="J4284" s="3" t="n">
        <v>-0.0803915871703052</v>
      </c>
      <c r="K4284" s="3" t="n">
        <v>0.00270446989132286</v>
      </c>
      <c r="L4284" s="3" t="n">
        <v>-0.0443841781053636</v>
      </c>
      <c r="M4284" s="0" t="n">
        <f aca="false">'t+2'!M4284+I4284</f>
        <v>0.0331427761186465</v>
      </c>
      <c r="N4284" s="0" t="n">
        <f aca="false">'t+2'!N4284+J4284</f>
        <v>-0.143195248778574</v>
      </c>
      <c r="O4284" s="0" t="n">
        <f aca="false">'t+2'!O4284+K4284</f>
        <v>2.44663582138169</v>
      </c>
      <c r="P4284" s="0" t="n">
        <f aca="false">'t+2'!P4284+L4284</f>
        <v>1.71919829647559</v>
      </c>
      <c r="Q4284" s="0" t="n">
        <f aca="false" t="array" ref="Q4284:S4284">MMULT(M4284:P4284,'input - gretl'!$B$19:$D$22)+MMULT('Point forecasts'!$J$5:$O$5,'input - gretl'!$B$23:$D$28)</f>
        <v>14.0311858831578</v>
      </c>
      <c r="R4284" s="0" t="n">
        <v>6.74085986518448</v>
      </c>
      <c r="S4284" s="0" t="n">
        <v>9.75517667381484</v>
      </c>
      <c r="U4284" s="10" t="n">
        <f aca="false">NORMSDIST(-M4284/'rhos computation'!$B$11)-EXP(M4284+'rhos computation'!$B$11^2/2)*NORMSDIST(-M4284/'rhos computation'!$B$11-'rhos computation'!$B$11)</f>
        <v>0.0363195857821971</v>
      </c>
      <c r="V4284" s="10" t="n">
        <f aca="false">NORMSDIST(-N4284/'rhos computation'!$B$23)-EXP(N4284+'rhos computation'!$B$23^2/2)*NORMSDIST(-N4284/'rhos computation'!$B$23-'rhos computation'!$B$23)</f>
        <v>0.132136464991416</v>
      </c>
      <c r="W4284" s="0" t="n">
        <f aca="false">NORMSDIST(-O4284)</f>
        <v>0.00720982279792017</v>
      </c>
      <c r="X4284" s="0" t="n">
        <f aca="false">NORMSDIST(-P4284)</f>
        <v>0.0427891354554789</v>
      </c>
    </row>
    <row r="4285" customFormat="false" ht="12.8" hidden="false" customHeight="false" outlineLevel="0" collapsed="false">
      <c r="A4285" s="0" t="n">
        <v>-0.0767694537390948</v>
      </c>
      <c r="B4285" s="0" t="n">
        <v>0.185000325466932</v>
      </c>
      <c r="C4285" s="0" t="n">
        <v>-1.0477384524383</v>
      </c>
      <c r="D4285" s="0" t="n">
        <v>-1.13220604718069</v>
      </c>
      <c r="E4285" s="0" t="n">
        <f aca="false" t="array" ref="E4285:H4285">MMULT(A4285:D4285,'Root matrix of resiudals'!$B$19:E$22)</f>
        <v>-0.00373566935995893</v>
      </c>
      <c r="F4285" s="0" t="n">
        <v>0.00127586939051514</v>
      </c>
      <c r="G4285" s="0" t="n">
        <v>-0.0176121520908829</v>
      </c>
      <c r="H4285" s="0" t="n">
        <v>-0.0195307521069467</v>
      </c>
      <c r="I4285" s="3" t="n">
        <f aca="false" t="array" ref="I4285:L4285">MMULT('t+2'!I4285:L4285,'input - gretl'!$B$3:$E$6)+MMULT('Point forecasts'!$P$4:$T$4,'input - gretl'!$B$9:$E$13)+MMULT('t+2'!Q4285:S4285,'input - gretl'!$B$14:$E$16)+E4285:H4285</f>
        <v>-0.0493371366622189</v>
      </c>
      <c r="J4285" s="3" t="n">
        <v>-0.0378080855165178</v>
      </c>
      <c r="K4285" s="3" t="n">
        <v>-0.00552979579991818</v>
      </c>
      <c r="L4285" s="3" t="n">
        <v>-0.0599677818524055</v>
      </c>
      <c r="M4285" s="0" t="n">
        <f aca="false">'t+2'!M4285+I4285</f>
        <v>0.118108519558313</v>
      </c>
      <c r="N4285" s="0" t="n">
        <f aca="false">'t+2'!N4285+J4285</f>
        <v>-0.0829835099404302</v>
      </c>
      <c r="O4285" s="0" t="n">
        <f aca="false">'t+2'!O4285+K4285</f>
        <v>2.45278577348966</v>
      </c>
      <c r="P4285" s="0" t="n">
        <f aca="false">'t+2'!P4285+L4285</f>
        <v>1.65497338724634</v>
      </c>
      <c r="Q4285" s="0" t="n">
        <f aca="false" t="array" ref="Q4285:S4285">MMULT(M4285:P4285,'input - gretl'!$B$19:$D$22)+MMULT('Point forecasts'!$J$5:$O$5,'input - gretl'!$B$23:$D$28)</f>
        <v>14.1161516265974</v>
      </c>
      <c r="R4285" s="0" t="n">
        <v>6.80107160402262</v>
      </c>
      <c r="S4285" s="0" t="n">
        <v>9.82240772584529</v>
      </c>
      <c r="U4285" s="10" t="n">
        <f aca="false">NORMSDIST(-M4285/'rhos computation'!$B$11)-EXP(M4285+'rhos computation'!$B$11^2/2)*NORMSDIST(-M4285/'rhos computation'!$B$11-'rhos computation'!$B$11)</f>
        <v>0.013529672782686</v>
      </c>
      <c r="V4285" s="10" t="n">
        <f aca="false">NORMSDIST(-N4285/'rhos computation'!$B$23)-EXP(N4285+'rhos computation'!$B$23^2/2)*NORMSDIST(-N4285/'rhos computation'!$B$23-'rhos computation'!$B$23)</f>
        <v>0.0799755360525598</v>
      </c>
      <c r="W4285" s="0" t="n">
        <f aca="false">NORMSDIST(-O4285)</f>
        <v>0.00708773658896709</v>
      </c>
      <c r="X4285" s="0" t="n">
        <f aca="false">NORMSDIST(-P4285)</f>
        <v>0.0489649481703872</v>
      </c>
    </row>
    <row r="4286" customFormat="false" ht="12.8" hidden="false" customHeight="false" outlineLevel="0" collapsed="false">
      <c r="A4286" s="0" t="n">
        <v>0.0810450218470782</v>
      </c>
      <c r="B4286" s="0" t="n">
        <v>0.159209228777528</v>
      </c>
      <c r="C4286" s="0" t="n">
        <v>-1.08555115649903</v>
      </c>
      <c r="D4286" s="0" t="n">
        <v>-1.30247792766041</v>
      </c>
      <c r="E4286" s="0" t="n">
        <f aca="false" t="array" ref="E4286:H4286">MMULT(A4286:D4286,'Root matrix of resiudals'!$B$19:E$22)</f>
        <v>0.00299537837639547</v>
      </c>
      <c r="F4286" s="0" t="n">
        <v>0.000749346918938821</v>
      </c>
      <c r="G4286" s="0" t="n">
        <v>-0.0183141743347406</v>
      </c>
      <c r="H4286" s="0" t="n">
        <v>-0.0223991895319617</v>
      </c>
      <c r="I4286" s="3" t="n">
        <f aca="false" t="array" ref="I4286:L4286">MMULT('t+2'!I4286:L4286,'input - gretl'!$B$3:$E$6)+MMULT('Point forecasts'!$P$4:$T$4,'input - gretl'!$B$9:$E$13)+MMULT('t+2'!Q4286:S4286,'input - gretl'!$B$14:$E$16)+E4286:H4286</f>
        <v>-0.0590867583227885</v>
      </c>
      <c r="J4286" s="3" t="n">
        <v>-0.0128947174670484</v>
      </c>
      <c r="K4286" s="3" t="n">
        <v>-0.0115031139886058</v>
      </c>
      <c r="L4286" s="3" t="n">
        <v>-0.0780596431378124</v>
      </c>
      <c r="M4286" s="0" t="n">
        <f aca="false">'t+2'!M4286+I4286</f>
        <v>0.0569630724837981</v>
      </c>
      <c r="N4286" s="0" t="n">
        <f aca="false">'t+2'!N4286+J4286</f>
        <v>-0.133816376950416</v>
      </c>
      <c r="O4286" s="0" t="n">
        <f aca="false">'t+2'!O4286+K4286</f>
        <v>2.38708601662188</v>
      </c>
      <c r="P4286" s="0" t="n">
        <f aca="false">'t+2'!P4286+L4286</f>
        <v>1.65319581261598</v>
      </c>
      <c r="Q4286" s="0" t="n">
        <f aca="false" t="array" ref="Q4286:S4286">MMULT(M4286:P4286,'input - gretl'!$B$19:$D$22)+MMULT('Point forecasts'!$J$5:$O$5,'input - gretl'!$B$23:$D$28)</f>
        <v>14.0550061795229</v>
      </c>
      <c r="R4286" s="0" t="n">
        <v>6.75023873701264</v>
      </c>
      <c r="S4286" s="0" t="n">
        <v>9.75839853132973</v>
      </c>
      <c r="U4286" s="10" t="n">
        <f aca="false">NORMSDIST(-M4286/'rhos computation'!$B$11)-EXP(M4286+'rhos computation'!$B$11^2/2)*NORMSDIST(-M4286/'rhos computation'!$B$11-'rhos computation'!$B$11)</f>
        <v>0.0282688590545188</v>
      </c>
      <c r="V4286" s="10" t="n">
        <f aca="false">NORMSDIST(-N4286/'rhos computation'!$B$23)-EXP(N4286+'rhos computation'!$B$23^2/2)*NORMSDIST(-N4286/'rhos computation'!$B$23-'rhos computation'!$B$23)</f>
        <v>0.124025604421514</v>
      </c>
      <c r="W4286" s="0" t="n">
        <f aca="false">NORMSDIST(-O4286)</f>
        <v>0.00849125866049431</v>
      </c>
      <c r="X4286" s="0" t="n">
        <f aca="false">NORMSDIST(-P4286)</f>
        <v>0.0491455092136503</v>
      </c>
    </row>
    <row r="4287" customFormat="false" ht="12.8" hidden="false" customHeight="false" outlineLevel="0" collapsed="false">
      <c r="A4287" s="0" t="n">
        <v>0.793041826042685</v>
      </c>
      <c r="B4287" s="0" t="n">
        <v>-0.648851185608778</v>
      </c>
      <c r="C4287" s="0" t="n">
        <v>-2.09704099547159</v>
      </c>
      <c r="D4287" s="0" t="n">
        <v>-2.33450588743025</v>
      </c>
      <c r="E4287" s="0" t="n">
        <f aca="false" t="array" ref="E4287:H4287">MMULT(A4287:D4287,'Root matrix of resiudals'!$B$19:E$22)</f>
        <v>0.0308592746041291</v>
      </c>
      <c r="F4287" s="0" t="n">
        <v>-0.0244259909148076</v>
      </c>
      <c r="G4287" s="0" t="n">
        <v>-0.037818542238327</v>
      </c>
      <c r="H4287" s="0" t="n">
        <v>-0.0406300553108382</v>
      </c>
      <c r="I4287" s="3" t="n">
        <f aca="false" t="array" ref="I4287:L4287">MMULT('t+2'!I4287:L4287,'input - gretl'!$B$3:$E$6)+MMULT('Point forecasts'!$P$4:$T$4,'input - gretl'!$B$9:$E$13)+MMULT('t+2'!Q4287:S4287,'input - gretl'!$B$14:$E$16)+E4287:H4287</f>
        <v>-0.0747419794197398</v>
      </c>
      <c r="J4287" s="3" t="n">
        <v>-0.0779586144366475</v>
      </c>
      <c r="K4287" s="3" t="n">
        <v>-0.0202823179572336</v>
      </c>
      <c r="L4287" s="3" t="n">
        <v>-0.0775528318805016</v>
      </c>
      <c r="M4287" s="0" t="n">
        <f aca="false">'t+2'!M4287+I4287</f>
        <v>0.148677783054359</v>
      </c>
      <c r="N4287" s="0" t="n">
        <f aca="false">'t+2'!N4287+J4287</f>
        <v>-0.122021082666224</v>
      </c>
      <c r="O4287" s="0" t="n">
        <f aca="false">'t+2'!O4287+K4287</f>
        <v>2.41512410102931</v>
      </c>
      <c r="P4287" s="0" t="n">
        <f aca="false">'t+2'!P4287+L4287</f>
        <v>1.66485400978932</v>
      </c>
      <c r="Q4287" s="0" t="n">
        <f aca="false" t="array" ref="Q4287:S4287">MMULT(M4287:P4287,'input - gretl'!$B$19:$D$22)+MMULT('Point forecasts'!$J$5:$O$5,'input - gretl'!$B$23:$D$28)</f>
        <v>14.1467208900935</v>
      </c>
      <c r="R4287" s="0" t="n">
        <v>6.76203403129683</v>
      </c>
      <c r="S4287" s="0" t="n">
        <v>9.77534908731545</v>
      </c>
      <c r="U4287" s="10" t="n">
        <f aca="false">NORMSDIST(-M4287/'rhos computation'!$B$11)-EXP(M4287+'rhos computation'!$B$11^2/2)*NORMSDIST(-M4287/'rhos computation'!$B$11-'rhos computation'!$B$11)</f>
        <v>0.00887263273451239</v>
      </c>
      <c r="V4287" s="10" t="n">
        <f aca="false">NORMSDIST(-N4287/'rhos computation'!$B$23)-EXP(N4287+'rhos computation'!$B$23^2/2)*NORMSDIST(-N4287/'rhos computation'!$B$23-'rhos computation'!$B$23)</f>
        <v>0.113772355395363</v>
      </c>
      <c r="W4287" s="0" t="n">
        <f aca="false">NORMSDIST(-O4287)</f>
        <v>0.00786492463479533</v>
      </c>
      <c r="X4287" s="0" t="n">
        <f aca="false">NORMSDIST(-P4287)</f>
        <v>0.0479709427468826</v>
      </c>
    </row>
    <row r="4288" customFormat="false" ht="12.8" hidden="false" customHeight="false" outlineLevel="0" collapsed="false">
      <c r="A4288" s="0" t="n">
        <v>-0.401902091946837</v>
      </c>
      <c r="B4288" s="0" t="n">
        <v>-0.262101958977596</v>
      </c>
      <c r="C4288" s="0" t="n">
        <v>0.75786727306909</v>
      </c>
      <c r="D4288" s="0" t="n">
        <v>0.407711036699693</v>
      </c>
      <c r="E4288" s="0" t="n">
        <f aca="false" t="array" ref="E4288:H4288">MMULT(A4288:D4288,'Root matrix of resiudals'!$B$19:E$22)</f>
        <v>-0.017056776047068</v>
      </c>
      <c r="F4288" s="0" t="n">
        <v>-0.00565098237332164</v>
      </c>
      <c r="G4288" s="0" t="n">
        <v>0.0112428410476637</v>
      </c>
      <c r="H4288" s="0" t="n">
        <v>0.00762057431658722</v>
      </c>
      <c r="I4288" s="3" t="n">
        <f aca="false" t="array" ref="I4288:L4288">MMULT('t+2'!I4288:L4288,'input - gretl'!$B$3:$E$6)+MMULT('Point forecasts'!$P$4:$T$4,'input - gretl'!$B$9:$E$13)+MMULT('t+2'!Q4288:S4288,'input - gretl'!$B$14:$E$16)+E4288:H4288</f>
        <v>-0.103423149727064</v>
      </c>
      <c r="J4288" s="3" t="n">
        <v>-0.0190228977974608</v>
      </c>
      <c r="K4288" s="3" t="n">
        <v>0.0234702123964241</v>
      </c>
      <c r="L4288" s="3" t="n">
        <v>-0.0306964809398994</v>
      </c>
      <c r="M4288" s="0" t="n">
        <f aca="false">'t+2'!M4288+I4288</f>
        <v>0.0788259384053522</v>
      </c>
      <c r="N4288" s="0" t="n">
        <f aca="false">'t+2'!N4288+J4288</f>
        <v>-0.11794074764463</v>
      </c>
      <c r="O4288" s="0" t="n">
        <f aca="false">'t+2'!O4288+K4288</f>
        <v>2.44981901223221</v>
      </c>
      <c r="P4288" s="0" t="n">
        <f aca="false">'t+2'!P4288+L4288</f>
        <v>1.69810085694024</v>
      </c>
      <c r="Q4288" s="0" t="n">
        <f aca="false" t="array" ref="Q4288:S4288">MMULT(M4288:P4288,'input - gretl'!$B$19:$D$22)+MMULT('Point forecasts'!$J$5:$O$5,'input - gretl'!$B$23:$D$28)</f>
        <v>14.0768690454445</v>
      </c>
      <c r="R4288" s="0" t="n">
        <v>6.76611436631842</v>
      </c>
      <c r="S4288" s="0" t="n">
        <v>9.77842458453546</v>
      </c>
      <c r="U4288" s="10" t="n">
        <f aca="false">NORMSDIST(-M4288/'rhos computation'!$B$11)-EXP(M4288+'rhos computation'!$B$11^2/2)*NORMSDIST(-M4288/'rhos computation'!$B$11-'rhos computation'!$B$11)</f>
        <v>0.0220683422640198</v>
      </c>
      <c r="V4288" s="10" t="n">
        <f aca="false">NORMSDIST(-N4288/'rhos computation'!$B$23)-EXP(N4288+'rhos computation'!$B$23^2/2)*NORMSDIST(-N4288/'rhos computation'!$B$23-'rhos computation'!$B$23)</f>
        <v>0.110217424784151</v>
      </c>
      <c r="W4288" s="0" t="n">
        <f aca="false">NORMSDIST(-O4288)</f>
        <v>0.00714640184986933</v>
      </c>
      <c r="X4288" s="0" t="n">
        <f aca="false">NORMSDIST(-P4288)</f>
        <v>0.0447443639433694</v>
      </c>
    </row>
    <row r="4289" customFormat="false" ht="12.8" hidden="false" customHeight="false" outlineLevel="0" collapsed="false">
      <c r="A4289" s="0" t="n">
        <v>-1.71117130134822</v>
      </c>
      <c r="B4289" s="0" t="n">
        <v>0.295005946937872</v>
      </c>
      <c r="C4289" s="0" t="n">
        <v>0.607094800990254</v>
      </c>
      <c r="D4289" s="0" t="n">
        <v>-0.0165775088494832</v>
      </c>
      <c r="E4289" s="0" t="n">
        <f aca="false" t="array" ref="E4289:H4289">MMULT(A4289:D4289,'Root matrix of resiudals'!$B$19:E$22)</f>
        <v>-0.0719927597949376</v>
      </c>
      <c r="F4289" s="0" t="n">
        <v>0.0067331055273168</v>
      </c>
      <c r="G4289" s="0" t="n">
        <v>0.00871000160625027</v>
      </c>
      <c r="H4289" s="0" t="n">
        <v>0.00110084507228082</v>
      </c>
      <c r="I4289" s="3" t="n">
        <f aca="false" t="array" ref="I4289:L4289">MMULT('t+2'!I4289:L4289,'input - gretl'!$B$3:$E$6)+MMULT('Point forecasts'!$P$4:$T$4,'input - gretl'!$B$9:$E$13)+MMULT('t+2'!Q4289:S4289,'input - gretl'!$B$14:$E$16)+E4289:H4289</f>
        <v>-0.130759580499044</v>
      </c>
      <c r="J4289" s="3" t="n">
        <v>-0.0318342231269242</v>
      </c>
      <c r="K4289" s="3" t="n">
        <v>0.025304813234233</v>
      </c>
      <c r="L4289" s="3" t="n">
        <v>-0.03978089856299</v>
      </c>
      <c r="M4289" s="0" t="n">
        <f aca="false">'t+2'!M4289+I4289</f>
        <v>0.0624709093129749</v>
      </c>
      <c r="N4289" s="0" t="n">
        <f aca="false">'t+2'!N4289+J4289</f>
        <v>-0.0830853070251638</v>
      </c>
      <c r="O4289" s="0" t="n">
        <f aca="false">'t+2'!O4289+K4289</f>
        <v>2.45043925920983</v>
      </c>
      <c r="P4289" s="0" t="n">
        <f aca="false">'t+2'!P4289+L4289</f>
        <v>1.67126533870165</v>
      </c>
      <c r="Q4289" s="0" t="n">
        <f aca="false" t="array" ref="Q4289:S4289">MMULT(M4289:P4289,'input - gretl'!$B$19:$D$22)+MMULT('Point forecasts'!$J$5:$O$5,'input - gretl'!$B$23:$D$28)</f>
        <v>14.0605140163521</v>
      </c>
      <c r="R4289" s="0" t="n">
        <v>6.80096980693789</v>
      </c>
      <c r="S4289" s="0" t="n">
        <v>9.80456675113389</v>
      </c>
      <c r="U4289" s="10" t="n">
        <f aca="false">NORMSDIST(-M4289/'rhos computation'!$B$11)-EXP(M4289+'rhos computation'!$B$11^2/2)*NORMSDIST(-M4289/'rhos computation'!$B$11-'rhos computation'!$B$11)</f>
        <v>0.0266022268789518</v>
      </c>
      <c r="V4289" s="10" t="n">
        <f aca="false">NORMSDIST(-N4289/'rhos computation'!$B$23)-EXP(N4289+'rhos computation'!$B$23^2/2)*NORMSDIST(-N4289/'rhos computation'!$B$23-'rhos computation'!$B$23)</f>
        <v>0.0800620006658993</v>
      </c>
      <c r="W4289" s="0" t="n">
        <f aca="false">NORMSDIST(-O4289)</f>
        <v>0.00713410168205341</v>
      </c>
      <c r="X4289" s="0" t="n">
        <f aca="false">NORMSDIST(-P4289)</f>
        <v>0.0473346397702965</v>
      </c>
    </row>
    <row r="4290" customFormat="false" ht="12.8" hidden="false" customHeight="false" outlineLevel="0" collapsed="false">
      <c r="A4290" s="0" t="n">
        <v>0.364997816134953</v>
      </c>
      <c r="B4290" s="0" t="n">
        <v>0.894904543429078</v>
      </c>
      <c r="C4290" s="0" t="n">
        <v>0.238789033884358</v>
      </c>
      <c r="D4290" s="0" t="n">
        <v>0.0247140323896764</v>
      </c>
      <c r="E4290" s="0" t="n">
        <f aca="false" t="array" ref="E4290:H4290">MMULT(A4290:D4290,'Root matrix of resiudals'!$B$19:E$22)</f>
        <v>0.0179718610621599</v>
      </c>
      <c r="F4290" s="0" t="n">
        <v>0.0272547631483006</v>
      </c>
      <c r="G4290" s="0" t="n">
        <v>0.00754050341838062</v>
      </c>
      <c r="H4290" s="0" t="n">
        <v>0.000593511209732203</v>
      </c>
      <c r="I4290" s="3" t="n">
        <f aca="false" t="array" ref="I4290:L4290">MMULT('t+2'!I4290:L4290,'input - gretl'!$B$3:$E$6)+MMULT('Point forecasts'!$P$4:$T$4,'input - gretl'!$B$9:$E$13)+MMULT('t+2'!Q4290:S4290,'input - gretl'!$B$14:$E$16)+E4290:H4290</f>
        <v>-0.0525612644986128</v>
      </c>
      <c r="J4290" s="3" t="n">
        <v>-0.00798112718136108</v>
      </c>
      <c r="K4290" s="3" t="n">
        <v>0.0126557264551979</v>
      </c>
      <c r="L4290" s="3" t="n">
        <v>-0.0481849699299013</v>
      </c>
      <c r="M4290" s="0" t="n">
        <f aca="false">'t+2'!M4290+I4290</f>
        <v>0.0755973137896172</v>
      </c>
      <c r="N4290" s="0" t="n">
        <f aca="false">'t+2'!N4290+J4290</f>
        <v>-0.101448772369589</v>
      </c>
      <c r="O4290" s="0" t="n">
        <f aca="false">'t+2'!O4290+K4290</f>
        <v>2.39663321369099</v>
      </c>
      <c r="P4290" s="0" t="n">
        <f aca="false">'t+2'!P4290+L4290</f>
        <v>1.65114017787958</v>
      </c>
      <c r="Q4290" s="0" t="n">
        <f aca="false" t="array" ref="Q4290:S4290">MMULT(M4290:P4290,'input - gretl'!$B$19:$D$22)+MMULT('Point forecasts'!$J$5:$O$5,'input - gretl'!$B$23:$D$28)</f>
        <v>14.0736404208287</v>
      </c>
      <c r="R4290" s="0" t="n">
        <v>6.78260634159346</v>
      </c>
      <c r="S4290" s="0" t="n">
        <v>9.76990073981487</v>
      </c>
      <c r="U4290" s="10" t="n">
        <f aca="false">NORMSDIST(-M4290/'rhos computation'!$B$11)-EXP(M4290+'rhos computation'!$B$11^2/2)*NORMSDIST(-M4290/'rhos computation'!$B$11-'rhos computation'!$B$11)</f>
        <v>0.0229151398725274</v>
      </c>
      <c r="V4290" s="10" t="n">
        <f aca="false">NORMSDIST(-N4290/'rhos computation'!$B$23)-EXP(N4290+'rhos computation'!$B$23^2/2)*NORMSDIST(-N4290/'rhos computation'!$B$23-'rhos computation'!$B$23)</f>
        <v>0.0958597415115241</v>
      </c>
      <c r="W4290" s="0" t="n">
        <f aca="false">NORMSDIST(-O4290)</f>
        <v>0.00827323881852755</v>
      </c>
      <c r="X4290" s="0" t="n">
        <f aca="false">NORMSDIST(-P4290)</f>
        <v>0.0493549774648873</v>
      </c>
    </row>
    <row r="4291" customFormat="false" ht="12.8" hidden="false" customHeight="false" outlineLevel="0" collapsed="false">
      <c r="A4291" s="0" t="n">
        <v>-0.99920657079822</v>
      </c>
      <c r="B4291" s="0" t="n">
        <v>-0.0442039721642465</v>
      </c>
      <c r="C4291" s="0" t="n">
        <v>3.11239118953525</v>
      </c>
      <c r="D4291" s="0" t="n">
        <v>-0.79105520340584</v>
      </c>
      <c r="E4291" s="0" t="n">
        <f aca="false" t="array" ref="E4291:H4291">MMULT(A4291:D4291,'Root matrix of resiudals'!$B$19:E$22)</f>
        <v>-0.0388228389651284</v>
      </c>
      <c r="F4291" s="0" t="n">
        <v>0.00759741752885356</v>
      </c>
      <c r="G4291" s="0" t="n">
        <v>0.0478588967023003</v>
      </c>
      <c r="H4291" s="0" t="n">
        <v>-0.00889235355687316</v>
      </c>
      <c r="I4291" s="3" t="n">
        <f aca="false" t="array" ref="I4291:L4291">MMULT('t+2'!I4291:L4291,'input - gretl'!$B$3:$E$6)+MMULT('Point forecasts'!$P$4:$T$4,'input - gretl'!$B$9:$E$13)+MMULT('t+2'!Q4291:S4291,'input - gretl'!$B$14:$E$16)+E4291:H4291</f>
        <v>-0.0985254211604907</v>
      </c>
      <c r="J4291" s="3" t="n">
        <v>-0.0860579971606268</v>
      </c>
      <c r="K4291" s="3" t="n">
        <v>0.0479855042822657</v>
      </c>
      <c r="L4291" s="3" t="n">
        <v>-0.0673105078715512</v>
      </c>
      <c r="M4291" s="0" t="n">
        <f aca="false">'t+2'!M4291+I4291</f>
        <v>-0.0388995529573415</v>
      </c>
      <c r="N4291" s="0" t="n">
        <f aca="false">'t+2'!N4291+J4291</f>
        <v>-0.144563443672671</v>
      </c>
      <c r="O4291" s="0" t="n">
        <f aca="false">'t+2'!O4291+K4291</f>
        <v>2.42026889269475</v>
      </c>
      <c r="P4291" s="0" t="n">
        <f aca="false">'t+2'!P4291+L4291</f>
        <v>1.67804686091073</v>
      </c>
      <c r="Q4291" s="0" t="n">
        <f aca="false" t="array" ref="Q4291:S4291">MMULT(M4291:P4291,'input - gretl'!$B$19:$D$22)+MMULT('Point forecasts'!$J$5:$O$5,'input - gretl'!$B$23:$D$28)</f>
        <v>13.9591435540818</v>
      </c>
      <c r="R4291" s="0" t="n">
        <v>6.73949167029038</v>
      </c>
      <c r="S4291" s="0" t="n">
        <v>9.76794681792187</v>
      </c>
      <c r="U4291" s="10" t="n">
        <f aca="false">NORMSDIST(-M4291/'rhos computation'!$B$11)-EXP(M4291+'rhos computation'!$B$11^2/2)*NORMSDIST(-M4291/'rhos computation'!$B$11-'rhos computation'!$B$11)</f>
        <v>0.0692180847080449</v>
      </c>
      <c r="V4291" s="10" t="n">
        <f aca="false">NORMSDIST(-N4291/'rhos computation'!$B$23)-EXP(N4291+'rhos computation'!$B$23^2/2)*NORMSDIST(-N4291/'rhos computation'!$B$23-'rhos computation'!$B$23)</f>
        <v>0.133315683338693</v>
      </c>
      <c r="W4291" s="0" t="n">
        <f aca="false">NORMSDIST(-O4291)</f>
        <v>0.007754517054915</v>
      </c>
      <c r="X4291" s="0" t="n">
        <f aca="false">NORMSDIST(-P4291)</f>
        <v>0.0466689756172992</v>
      </c>
    </row>
    <row r="4292" customFormat="false" ht="12.8" hidden="false" customHeight="false" outlineLevel="0" collapsed="false">
      <c r="A4292" s="0" t="n">
        <v>-1.56836951078172</v>
      </c>
      <c r="B4292" s="0" t="n">
        <v>1.07179991832742</v>
      </c>
      <c r="C4292" s="0" t="n">
        <v>1.94421118125808</v>
      </c>
      <c r="D4292" s="0" t="n">
        <v>-0.20096201208914</v>
      </c>
      <c r="E4292" s="0" t="n">
        <f aca="false" t="array" ref="E4292:H4292">MMULT(A4292:D4292,'Root matrix of resiudals'!$B$19:E$22)</f>
        <v>-0.06238467662293</v>
      </c>
      <c r="F4292" s="0" t="n">
        <v>0.0340398208197942</v>
      </c>
      <c r="G4292" s="0" t="n">
        <v>0.0330126394527828</v>
      </c>
      <c r="H4292" s="0" t="n">
        <v>-0.000363519653195694</v>
      </c>
      <c r="I4292" s="3" t="n">
        <f aca="false" t="array" ref="I4292:L4292">MMULT('t+2'!I4292:L4292,'input - gretl'!$B$3:$E$6)+MMULT('Point forecasts'!$P$4:$T$4,'input - gretl'!$B$9:$E$13)+MMULT('t+2'!Q4292:S4292,'input - gretl'!$B$14:$E$16)+E4292:H4292</f>
        <v>-0.106960406772732</v>
      </c>
      <c r="J4292" s="3" t="n">
        <v>0.000610772769410399</v>
      </c>
      <c r="K4292" s="3" t="n">
        <v>0.0522360229263959</v>
      </c>
      <c r="L4292" s="3" t="n">
        <v>-0.0423360281491609</v>
      </c>
      <c r="M4292" s="0" t="n">
        <f aca="false">'t+2'!M4292+I4292</f>
        <v>0.0809818418742097</v>
      </c>
      <c r="N4292" s="0" t="n">
        <f aca="false">'t+2'!N4292+J4292</f>
        <v>-0.0469449660023436</v>
      </c>
      <c r="O4292" s="0" t="n">
        <f aca="false">'t+2'!O4292+K4292</f>
        <v>2.46521656613568</v>
      </c>
      <c r="P4292" s="0" t="n">
        <f aca="false">'t+2'!P4292+L4292</f>
        <v>1.65111100201648</v>
      </c>
      <c r="Q4292" s="0" t="n">
        <f aca="false" t="array" ref="Q4292:S4292">MMULT(M4292:P4292,'input - gretl'!$B$19:$D$22)+MMULT('Point forecasts'!$J$5:$O$5,'input - gretl'!$B$23:$D$28)</f>
        <v>14.0790249489133</v>
      </c>
      <c r="R4292" s="0" t="n">
        <v>6.83711014796071</v>
      </c>
      <c r="S4292" s="0" t="n">
        <v>9.83851183996417</v>
      </c>
      <c r="U4292" s="10" t="n">
        <f aca="false">NORMSDIST(-M4292/'rhos computation'!$B$11)-EXP(M4292+'rhos computation'!$B$11^2/2)*NORMSDIST(-M4292/'rhos computation'!$B$11-'rhos computation'!$B$11)</f>
        <v>0.0215158222770792</v>
      </c>
      <c r="V4292" s="10" t="n">
        <f aca="false">NORMSDIST(-N4292/'rhos computation'!$B$23)-EXP(N4292+'rhos computation'!$B$23^2/2)*NORMSDIST(-N4292/'rhos computation'!$B$23-'rhos computation'!$B$23)</f>
        <v>0.0509273151140481</v>
      </c>
      <c r="W4292" s="0" t="n">
        <f aca="false">NORMSDIST(-O4292)</f>
        <v>0.00684652306465754</v>
      </c>
      <c r="X4292" s="0" t="n">
        <f aca="false">NORMSDIST(-P4292)</f>
        <v>0.049357955594246</v>
      </c>
    </row>
    <row r="4293" customFormat="false" ht="12.8" hidden="false" customHeight="false" outlineLevel="0" collapsed="false">
      <c r="A4293" s="0" t="n">
        <v>-0.0270481657410667</v>
      </c>
      <c r="B4293" s="0" t="n">
        <v>0.609785247891135</v>
      </c>
      <c r="C4293" s="0" t="n">
        <v>0.30198222756948</v>
      </c>
      <c r="D4293" s="0" t="n">
        <v>0.129894915313161</v>
      </c>
      <c r="E4293" s="0" t="n">
        <f aca="false" t="array" ref="E4293:H4293">MMULT(A4293:D4293,'Root matrix of resiudals'!$B$19:E$22)</f>
        <v>0.00054351948109435</v>
      </c>
      <c r="F4293" s="0" t="n">
        <v>0.0184544054411781</v>
      </c>
      <c r="G4293" s="0" t="n">
        <v>0.00717134608234624</v>
      </c>
      <c r="H4293" s="0" t="n">
        <v>0.00250405238088667</v>
      </c>
      <c r="I4293" s="3" t="n">
        <f aca="false" t="array" ref="I4293:L4293">MMULT('t+2'!I4293:L4293,'input - gretl'!$B$3:$E$6)+MMULT('Point forecasts'!$P$4:$T$4,'input - gretl'!$B$9:$E$13)+MMULT('t+2'!Q4293:S4293,'input - gretl'!$B$14:$E$16)+E4293:H4293</f>
        <v>-0.108317210244939</v>
      </c>
      <c r="J4293" s="3" t="n">
        <v>-0.0149440572845596</v>
      </c>
      <c r="K4293" s="3" t="n">
        <v>0.0296780235207039</v>
      </c>
      <c r="L4293" s="3" t="n">
        <v>-0.0308107465609081</v>
      </c>
      <c r="M4293" s="0" t="n">
        <f aca="false">'t+2'!M4293+I4293</f>
        <v>0.162597279542987</v>
      </c>
      <c r="N4293" s="0" t="n">
        <f aca="false">'t+2'!N4293+J4293</f>
        <v>-0.0652624804043636</v>
      </c>
      <c r="O4293" s="0" t="n">
        <f aca="false">'t+2'!O4293+K4293</f>
        <v>2.46601112378598</v>
      </c>
      <c r="P4293" s="0" t="n">
        <f aca="false">'t+2'!P4293+L4293</f>
        <v>1.69303856182542</v>
      </c>
      <c r="Q4293" s="0" t="n">
        <f aca="false" t="array" ref="Q4293:S4293">MMULT(M4293:P4293,'input - gretl'!$B$19:$D$22)+MMULT('Point forecasts'!$J$5:$O$5,'input - gretl'!$B$23:$D$28)</f>
        <v>14.1606403865821</v>
      </c>
      <c r="R4293" s="0" t="n">
        <v>6.81879263355869</v>
      </c>
      <c r="S4293" s="0" t="n">
        <v>9.79943119185818</v>
      </c>
      <c r="U4293" s="10" t="n">
        <f aca="false">NORMSDIST(-M4293/'rhos computation'!$B$11)-EXP(M4293+'rhos computation'!$B$11^2/2)*NORMSDIST(-M4293/'rhos computation'!$B$11-'rhos computation'!$B$11)</f>
        <v>0.00723179545086895</v>
      </c>
      <c r="V4293" s="10" t="n">
        <f aca="false">NORMSDIST(-N4293/'rhos computation'!$B$23)-EXP(N4293+'rhos computation'!$B$23^2/2)*NORMSDIST(-N4293/'rhos computation'!$B$23-'rhos computation'!$B$23)</f>
        <v>0.065231147122971</v>
      </c>
      <c r="W4293" s="0" t="n">
        <f aca="false">NORMSDIST(-O4293)</f>
        <v>0.00683135455828436</v>
      </c>
      <c r="X4293" s="0" t="n">
        <f aca="false">NORMSDIST(-P4293)</f>
        <v>0.0452240636939707</v>
      </c>
    </row>
    <row r="4294" customFormat="false" ht="12.8" hidden="false" customHeight="false" outlineLevel="0" collapsed="false">
      <c r="A4294" s="0" t="n">
        <v>-0.412781898907593</v>
      </c>
      <c r="B4294" s="0" t="n">
        <v>0.580217013589329</v>
      </c>
      <c r="C4294" s="0" t="n">
        <v>-0.930469401710311</v>
      </c>
      <c r="D4294" s="0" t="n">
        <v>0.337774015998231</v>
      </c>
      <c r="E4294" s="0" t="n">
        <f aca="false" t="array" ref="E4294:H4294">MMULT(A4294:D4294,'Root matrix of resiudals'!$B$19:E$22)</f>
        <v>-0.017675257772089</v>
      </c>
      <c r="F4294" s="0" t="n">
        <v>0.0123248161342487</v>
      </c>
      <c r="G4294" s="0" t="n">
        <v>-0.0130349023836083</v>
      </c>
      <c r="H4294" s="0" t="n">
        <v>0.00461161418481168</v>
      </c>
      <c r="I4294" s="3" t="n">
        <f aca="false" t="array" ref="I4294:L4294">MMULT('t+2'!I4294:L4294,'input - gretl'!$B$3:$E$6)+MMULT('Point forecasts'!$P$4:$T$4,'input - gretl'!$B$9:$E$13)+MMULT('t+2'!Q4294:S4294,'input - gretl'!$B$14:$E$16)+E4294:H4294</f>
        <v>-0.0473461439546872</v>
      </c>
      <c r="J4294" s="3" t="n">
        <v>-0.0404112507664599</v>
      </c>
      <c r="K4294" s="3" t="n">
        <v>0.000924944493738804</v>
      </c>
      <c r="L4294" s="3" t="n">
        <v>-0.0395416123589579</v>
      </c>
      <c r="M4294" s="0" t="n">
        <f aca="false">'t+2'!M4294+I4294</f>
        <v>0.0422872742509876</v>
      </c>
      <c r="N4294" s="0" t="n">
        <f aca="false">'t+2'!N4294+J4294</f>
        <v>-0.0826756834453274</v>
      </c>
      <c r="O4294" s="0" t="n">
        <f aca="false">'t+2'!O4294+K4294</f>
        <v>2.40402806401113</v>
      </c>
      <c r="P4294" s="0" t="n">
        <f aca="false">'t+2'!P4294+L4294</f>
        <v>1.67253216744061</v>
      </c>
      <c r="Q4294" s="0" t="n">
        <f aca="false" t="array" ref="Q4294:S4294">MMULT(M4294:P4294,'input - gretl'!$B$19:$D$22)+MMULT('Point forecasts'!$J$5:$O$5,'input - gretl'!$B$23:$D$28)</f>
        <v>14.0403303812901</v>
      </c>
      <c r="R4294" s="0" t="n">
        <v>6.80137943051772</v>
      </c>
      <c r="S4294" s="0" t="n">
        <v>9.75695073846301</v>
      </c>
      <c r="U4294" s="10" t="n">
        <f aca="false">NORMSDIST(-M4294/'rhos computation'!$B$11)-EXP(M4294+'rhos computation'!$B$11^2/2)*NORMSDIST(-M4294/'rhos computation'!$B$11-'rhos computation'!$B$11)</f>
        <v>0.0330648463761832</v>
      </c>
      <c r="V4294" s="10" t="n">
        <f aca="false">NORMSDIST(-N4294/'rhos computation'!$B$23)-EXP(N4294+'rhos computation'!$B$23^2/2)*NORMSDIST(-N4294/'rhos computation'!$B$23-'rhos computation'!$B$23)</f>
        <v>0.0797141716807668</v>
      </c>
      <c r="W4294" s="0" t="n">
        <f aca="false">NORMSDIST(-O4294)</f>
        <v>0.00810776419310863</v>
      </c>
      <c r="X4294" s="0" t="n">
        <f aca="false">NORMSDIST(-P4294)</f>
        <v>0.0472097151063414</v>
      </c>
    </row>
    <row r="4295" customFormat="false" ht="12.8" hidden="false" customHeight="false" outlineLevel="0" collapsed="false">
      <c r="A4295" s="0" t="n">
        <v>0.499714524489917</v>
      </c>
      <c r="B4295" s="0" t="n">
        <v>0.63520026669961</v>
      </c>
      <c r="C4295" s="0" t="n">
        <v>-1.50529499401002</v>
      </c>
      <c r="D4295" s="0" t="n">
        <v>2.875527612199</v>
      </c>
      <c r="E4295" s="0" t="n">
        <f aca="false" t="array" ref="E4295:H4295">MMULT(A4295:D4295,'Root matrix of resiudals'!$B$19:E$22)</f>
        <v>0.0199176779362079</v>
      </c>
      <c r="F4295" s="0" t="n">
        <v>0.0140646734445814</v>
      </c>
      <c r="G4295" s="0" t="n">
        <v>-0.0180675276306869</v>
      </c>
      <c r="H4295" s="0" t="n">
        <v>0.0447877943511047</v>
      </c>
      <c r="I4295" s="3" t="n">
        <f aca="false" t="array" ref="I4295:L4295">MMULT('t+2'!I4295:L4295,'input - gretl'!$B$3:$E$6)+MMULT('Point forecasts'!$P$4:$T$4,'input - gretl'!$B$9:$E$13)+MMULT('t+2'!Q4295:S4295,'input - gretl'!$B$14:$E$16)+E4295:H4295</f>
        <v>-0.100638056624821</v>
      </c>
      <c r="J4295" s="3" t="n">
        <v>-0.0481102947585422</v>
      </c>
      <c r="K4295" s="3" t="n">
        <v>-0.000838106210376527</v>
      </c>
      <c r="L4295" s="3" t="n">
        <v>0.00921265476240753</v>
      </c>
      <c r="M4295" s="0" t="n">
        <f aca="false">'t+2'!M4295+I4295</f>
        <v>0.17143002996638</v>
      </c>
      <c r="N4295" s="0" t="n">
        <f aca="false">'t+2'!N4295+J4295</f>
        <v>-0.078250186217495</v>
      </c>
      <c r="O4295" s="0" t="n">
        <f aca="false">'t+2'!O4295+K4295</f>
        <v>2.43564054338466</v>
      </c>
      <c r="P4295" s="0" t="n">
        <f aca="false">'t+2'!P4295+L4295</f>
        <v>1.7323874520214</v>
      </c>
      <c r="Q4295" s="0" t="n">
        <f aca="false" t="array" ref="Q4295:S4295">MMULT(M4295:P4295,'input - gretl'!$B$19:$D$22)+MMULT('Point forecasts'!$J$5:$O$5,'input - gretl'!$B$23:$D$28)</f>
        <v>14.1694731370055</v>
      </c>
      <c r="R4295" s="0" t="n">
        <v>6.80580492774556</v>
      </c>
      <c r="S4295" s="0" t="n">
        <v>9.73163784943597</v>
      </c>
      <c r="U4295" s="10" t="n">
        <f aca="false">NORMSDIST(-M4295/'rhos computation'!$B$11)-EXP(M4295+'rhos computation'!$B$11^2/2)*NORMSDIST(-M4295/'rhos computation'!$B$11-'rhos computation'!$B$11)</f>
        <v>0.00632578621464444</v>
      </c>
      <c r="V4295" s="10" t="n">
        <f aca="false">NORMSDIST(-N4295/'rhos computation'!$B$23)-EXP(N4295+'rhos computation'!$B$23^2/2)*NORMSDIST(-N4295/'rhos computation'!$B$23-'rhos computation'!$B$23)</f>
        <v>0.0759740084796024</v>
      </c>
      <c r="W4295" s="0" t="n">
        <f aca="false">NORMSDIST(-O4295)</f>
        <v>0.00743272426481563</v>
      </c>
      <c r="X4295" s="0" t="n">
        <f aca="false">NORMSDIST(-P4295)</f>
        <v>0.0416023003061593</v>
      </c>
    </row>
    <row r="4296" customFormat="false" ht="12.8" hidden="false" customHeight="false" outlineLevel="0" collapsed="false">
      <c r="A4296" s="0" t="n">
        <v>0.033785747694495</v>
      </c>
      <c r="B4296" s="0" t="n">
        <v>-0.950608863926912</v>
      </c>
      <c r="C4296" s="0" t="n">
        <v>0.925602832712039</v>
      </c>
      <c r="D4296" s="0" t="n">
        <v>-0.232524747458475</v>
      </c>
      <c r="E4296" s="0" t="n">
        <f aca="false" t="array" ref="E4296:H4296">MMULT(A4296:D4296,'Root matrix of resiudals'!$B$19:E$22)</f>
        <v>0.000529633380612928</v>
      </c>
      <c r="F4296" s="0" t="n">
        <v>-0.0237764050734906</v>
      </c>
      <c r="G4296" s="0" t="n">
        <v>0.0112789588892159</v>
      </c>
      <c r="H4296" s="0" t="n">
        <v>-0.00278850433935409</v>
      </c>
      <c r="I4296" s="3" t="n">
        <f aca="false" t="array" ref="I4296:L4296">MMULT('t+2'!I4296:L4296,'input - gretl'!$B$3:$E$6)+MMULT('Point forecasts'!$P$4:$T$4,'input - gretl'!$B$9:$E$13)+MMULT('t+2'!Q4296:S4296,'input - gretl'!$B$14:$E$16)+E4296:H4296</f>
        <v>-0.0777214374622014</v>
      </c>
      <c r="J4296" s="3" t="n">
        <v>-0.0837043814306018</v>
      </c>
      <c r="K4296" s="3" t="n">
        <v>0.0203095714298895</v>
      </c>
      <c r="L4296" s="3" t="n">
        <v>-0.0472563067887104</v>
      </c>
      <c r="M4296" s="0" t="n">
        <f aca="false">'t+2'!M4296+I4296</f>
        <v>0.107993962651582</v>
      </c>
      <c r="N4296" s="0" t="n">
        <f aca="false">'t+2'!N4296+J4296</f>
        <v>-0.145133941555531</v>
      </c>
      <c r="O4296" s="0" t="n">
        <f aca="false">'t+2'!O4296+K4296</f>
        <v>2.41197703663339</v>
      </c>
      <c r="P4296" s="0" t="n">
        <f aca="false">'t+2'!P4296+L4296</f>
        <v>1.66280157869074</v>
      </c>
      <c r="Q4296" s="0" t="n">
        <f aca="false" t="array" ref="Q4296:S4296">MMULT(M4296:P4296,'input - gretl'!$B$19:$D$22)+MMULT('Point forecasts'!$J$5:$O$5,'input - gretl'!$B$23:$D$28)</f>
        <v>14.1060370696907</v>
      </c>
      <c r="R4296" s="0" t="n">
        <v>6.73892117240752</v>
      </c>
      <c r="S4296" s="0" t="n">
        <v>9.77415398751583</v>
      </c>
      <c r="U4296" s="10" t="n">
        <f aca="false">NORMSDIST(-M4296/'rhos computation'!$B$11)-EXP(M4296+'rhos computation'!$B$11^2/2)*NORMSDIST(-M4296/'rhos computation'!$B$11-'rhos computation'!$B$11)</f>
        <v>0.0154320522541499</v>
      </c>
      <c r="V4296" s="10" t="n">
        <f aca="false">NORMSDIST(-N4296/'rhos computation'!$B$23)-EXP(N4296+'rhos computation'!$B$23^2/2)*NORMSDIST(-N4296/'rhos computation'!$B$23-'rhos computation'!$B$23)</f>
        <v>0.133807055716419</v>
      </c>
      <c r="W4296" s="0" t="n">
        <f aca="false">NORMSDIST(-O4296)</f>
        <v>0.00793314039616988</v>
      </c>
      <c r="X4296" s="0" t="n">
        <f aca="false">NORMSDIST(-P4296)</f>
        <v>0.0481760802669806</v>
      </c>
    </row>
    <row r="4297" customFormat="false" ht="12.8" hidden="false" customHeight="false" outlineLevel="0" collapsed="false">
      <c r="A4297" s="0" t="n">
        <v>0.42269482975697</v>
      </c>
      <c r="B4297" s="0" t="n">
        <v>1.53361893331651</v>
      </c>
      <c r="C4297" s="0" t="n">
        <v>-0.588933816371053</v>
      </c>
      <c r="D4297" s="0" t="n">
        <v>0.789799239860076</v>
      </c>
      <c r="E4297" s="0" t="n">
        <f aca="false" t="array" ref="E4297:H4297">MMULT(A4297:D4297,'Root matrix of resiudals'!$B$19:E$22)</f>
        <v>0.0205780517731775</v>
      </c>
      <c r="F4297" s="0" t="n">
        <v>0.0427132090000783</v>
      </c>
      <c r="G4297" s="0" t="n">
        <v>-0.00255797222110409</v>
      </c>
      <c r="H4297" s="0" t="n">
        <v>0.01208049502691</v>
      </c>
      <c r="I4297" s="3" t="n">
        <f aca="false" t="array" ref="I4297:L4297">MMULT('t+2'!I4297:L4297,'input - gretl'!$B$3:$E$6)+MMULT('Point forecasts'!$P$4:$T$4,'input - gretl'!$B$9:$E$13)+MMULT('t+2'!Q4297:S4297,'input - gretl'!$B$14:$E$16)+E4297:H4297</f>
        <v>-0.0572939931268597</v>
      </c>
      <c r="J4297" s="3" t="n">
        <v>0.00225752572089558</v>
      </c>
      <c r="K4297" s="3" t="n">
        <v>0.00217169092084991</v>
      </c>
      <c r="L4297" s="3" t="n">
        <v>-0.0287406874059142</v>
      </c>
      <c r="M4297" s="0" t="n">
        <f aca="false">'t+2'!M4297+I4297</f>
        <v>0.0614470823644989</v>
      </c>
      <c r="N4297" s="0" t="n">
        <f aca="false">'t+2'!N4297+J4297</f>
        <v>-0.0701090600211983</v>
      </c>
      <c r="O4297" s="0" t="n">
        <f aca="false">'t+2'!O4297+K4297</f>
        <v>2.41481606339011</v>
      </c>
      <c r="P4297" s="0" t="n">
        <f aca="false">'t+2'!P4297+L4297</f>
        <v>1.66894945474449</v>
      </c>
      <c r="Q4297" s="0" t="n">
        <f aca="false" t="array" ref="Q4297:S4297">MMULT(M4297:P4297,'input - gretl'!$B$19:$D$22)+MMULT('Point forecasts'!$J$5:$O$5,'input - gretl'!$B$23:$D$28)</f>
        <v>14.0594901894036</v>
      </c>
      <c r="R4297" s="0" t="n">
        <v>6.81394605394185</v>
      </c>
      <c r="S4297" s="0" t="n">
        <v>9.77114607675162</v>
      </c>
      <c r="U4297" s="10" t="n">
        <f aca="false">NORMSDIST(-M4297/'rhos computation'!$B$11)-EXP(M4297+'rhos computation'!$B$11^2/2)*NORMSDIST(-M4297/'rhos computation'!$B$11-'rhos computation'!$B$11)</f>
        <v>0.0269066093218263</v>
      </c>
      <c r="V4297" s="10" t="n">
        <f aca="false">NORMSDIST(-N4297/'rhos computation'!$B$23)-EXP(N4297+'rhos computation'!$B$23^2/2)*NORMSDIST(-N4297/'rhos computation'!$B$23-'rhos computation'!$B$23)</f>
        <v>0.0691933676280674</v>
      </c>
      <c r="W4297" s="0" t="n">
        <f aca="false">NORMSDIST(-O4297)</f>
        <v>0.0078715788014139</v>
      </c>
      <c r="X4297" s="0" t="n">
        <f aca="false">NORMSDIST(-P4297)</f>
        <v>0.047563698685233</v>
      </c>
    </row>
    <row r="4298" customFormat="false" ht="12.8" hidden="false" customHeight="false" outlineLevel="0" collapsed="false">
      <c r="A4298" s="0" t="n">
        <v>1.31352972141671</v>
      </c>
      <c r="B4298" s="0" t="n">
        <v>0.998325463217057</v>
      </c>
      <c r="C4298" s="0" t="n">
        <v>0.849968432637749</v>
      </c>
      <c r="D4298" s="0" t="n">
        <v>0.641475751466694</v>
      </c>
      <c r="E4298" s="0" t="n">
        <f aca="false" t="array" ref="E4298:H4298">MMULT(A4298:D4298,'Root matrix of resiudals'!$B$19:E$22)</f>
        <v>0.0594212238717904</v>
      </c>
      <c r="F4298" s="0" t="n">
        <v>0.0345923050315308</v>
      </c>
      <c r="G4298" s="0" t="n">
        <v>0.0196394298185991</v>
      </c>
      <c r="H4298" s="0" t="n">
        <v>0.0109452904303659</v>
      </c>
      <c r="I4298" s="3" t="n">
        <f aca="false" t="array" ref="I4298:L4298">MMULT('t+2'!I4298:L4298,'input - gretl'!$B$3:$E$6)+MMULT('Point forecasts'!$P$4:$T$4,'input - gretl'!$B$9:$E$13)+MMULT('t+2'!Q4298:S4298,'input - gretl'!$B$14:$E$16)+E4298:H4298</f>
        <v>-0.00945519195502745</v>
      </c>
      <c r="J4298" s="3" t="n">
        <v>-0.0122983117328773</v>
      </c>
      <c r="K4298" s="3" t="n">
        <v>0.0207107829996903</v>
      </c>
      <c r="L4298" s="3" t="n">
        <v>-0.0398865632131229</v>
      </c>
      <c r="M4298" s="0" t="n">
        <f aca="false">'t+2'!M4298+I4298</f>
        <v>0.0462386700055282</v>
      </c>
      <c r="N4298" s="0" t="n">
        <f aca="false">'t+2'!N4298+J4298</f>
        <v>-0.10340384431791</v>
      </c>
      <c r="O4298" s="0" t="n">
        <f aca="false">'t+2'!O4298+K4298</f>
        <v>2.39004387017965</v>
      </c>
      <c r="P4298" s="0" t="n">
        <f aca="false">'t+2'!P4298+L4298</f>
        <v>1.66137335790858</v>
      </c>
      <c r="Q4298" s="0" t="n">
        <f aca="false" t="array" ref="Q4298:S4298">MMULT(M4298:P4298,'input - gretl'!$B$19:$D$22)+MMULT('Point forecasts'!$J$5:$O$5,'input - gretl'!$B$23:$D$28)</f>
        <v>14.0442817770447</v>
      </c>
      <c r="R4298" s="0" t="n">
        <v>6.78065126964514</v>
      </c>
      <c r="S4298" s="0" t="n">
        <v>9.75357913043696</v>
      </c>
      <c r="U4298" s="10" t="n">
        <f aca="false">NORMSDIST(-M4298/'rhos computation'!$B$11)-EXP(M4298+'rhos computation'!$B$11^2/2)*NORMSDIST(-M4298/'rhos computation'!$B$11-'rhos computation'!$B$11)</f>
        <v>0.0317221264957772</v>
      </c>
      <c r="V4298" s="10" t="n">
        <f aca="false">NORMSDIST(-N4298/'rhos computation'!$B$23)-EXP(N4298+'rhos computation'!$B$23^2/2)*NORMSDIST(-N4298/'rhos computation'!$B$23-'rhos computation'!$B$23)</f>
        <v>0.097557759622412</v>
      </c>
      <c r="W4298" s="0" t="n">
        <f aca="false">NORMSDIST(-O4298)</f>
        <v>0.00842318018627182</v>
      </c>
      <c r="X4298" s="0" t="n">
        <f aca="false">NORMSDIST(-P4298)</f>
        <v>0.0483192425711399</v>
      </c>
    </row>
    <row r="4299" customFormat="false" ht="12.8" hidden="false" customHeight="false" outlineLevel="0" collapsed="false">
      <c r="A4299" s="0" t="n">
        <v>-1.56223262613227</v>
      </c>
      <c r="B4299" s="0" t="n">
        <v>0.330868342931848</v>
      </c>
      <c r="C4299" s="0" t="n">
        <v>-0.00900487906038314</v>
      </c>
      <c r="D4299" s="0" t="n">
        <v>-0.816341385615503</v>
      </c>
      <c r="E4299" s="0" t="n">
        <f aca="false" t="array" ref="E4299:H4299">MMULT(A4299:D4299,'Root matrix of resiudals'!$B$19:E$22)</f>
        <v>-0.0659762763511982</v>
      </c>
      <c r="F4299" s="0" t="n">
        <v>0.00583043222410054</v>
      </c>
      <c r="G4299" s="0" t="n">
        <v>-0.00182196402984402</v>
      </c>
      <c r="H4299" s="0" t="n">
        <v>-0.0126372311741186</v>
      </c>
      <c r="I4299" s="3" t="n">
        <f aca="false" t="array" ref="I4299:L4299">MMULT('t+2'!I4299:L4299,'input - gretl'!$B$3:$E$6)+MMULT('Point forecasts'!$P$4:$T$4,'input - gretl'!$B$9:$E$13)+MMULT('t+2'!Q4299:S4299,'input - gretl'!$B$14:$E$16)+E4299:H4299</f>
        <v>-0.118209228744849</v>
      </c>
      <c r="J4299" s="3" t="n">
        <v>-0.0015682386681781</v>
      </c>
      <c r="K4299" s="3" t="n">
        <v>0.0133743971094604</v>
      </c>
      <c r="L4299" s="3" t="n">
        <v>-0.0532360123973661</v>
      </c>
      <c r="M4299" s="0" t="n">
        <f aca="false">'t+2'!M4299+I4299</f>
        <v>0.0518706473948014</v>
      </c>
      <c r="N4299" s="0" t="n">
        <f aca="false">'t+2'!N4299+J4299</f>
        <v>-0.0854260787502202</v>
      </c>
      <c r="O4299" s="0" t="n">
        <f aca="false">'t+2'!O4299+K4299</f>
        <v>2.43589871718929</v>
      </c>
      <c r="P4299" s="0" t="n">
        <f aca="false">'t+2'!P4299+L4299</f>
        <v>1.64399359079997</v>
      </c>
      <c r="Q4299" s="0" t="n">
        <f aca="false" t="array" ref="Q4299:S4299">MMULT(M4299:P4299,'input - gretl'!$B$19:$D$22)+MMULT('Point forecasts'!$J$5:$O$5,'input - gretl'!$B$23:$D$28)</f>
        <v>14.0499137544339</v>
      </c>
      <c r="R4299" s="0" t="n">
        <v>6.79862903521283</v>
      </c>
      <c r="S4299" s="0" t="n">
        <v>9.81596300495525</v>
      </c>
      <c r="U4299" s="10" t="n">
        <f aca="false">NORMSDIST(-M4299/'rhos computation'!$B$11)-EXP(M4299+'rhos computation'!$B$11^2/2)*NORMSDIST(-M4299/'rhos computation'!$B$11-'rhos computation'!$B$11)</f>
        <v>0.0298740490468923</v>
      </c>
      <c r="V4299" s="10" t="n">
        <f aca="false">NORMSDIST(-N4299/'rhos computation'!$B$23)-EXP(N4299+'rhos computation'!$B$23^2/2)*NORMSDIST(-N4299/'rhos computation'!$B$23-'rhos computation'!$B$23)</f>
        <v>0.0820544835951207</v>
      </c>
      <c r="W4299" s="0" t="n">
        <f aca="false">NORMSDIST(-O4299)</f>
        <v>0.00742742160973323</v>
      </c>
      <c r="X4299" s="0" t="n">
        <f aca="false">NORMSDIST(-P4299)</f>
        <v>0.0500887631371476</v>
      </c>
    </row>
    <row r="4300" customFormat="false" ht="12.8" hidden="false" customHeight="false" outlineLevel="0" collapsed="false">
      <c r="A4300" s="0" t="n">
        <v>-1.05090352876324</v>
      </c>
      <c r="B4300" s="0" t="n">
        <v>-1.28028223097751</v>
      </c>
      <c r="C4300" s="0" t="n">
        <v>-0.39371804761832</v>
      </c>
      <c r="D4300" s="0" t="n">
        <v>-0.5006798941991</v>
      </c>
      <c r="E4300" s="0" t="n">
        <f aca="false" t="array" ref="E4300:H4300">MMULT(A4300:D4300,'Root matrix of resiudals'!$B$19:E$22)</f>
        <v>-0.0482820656389674</v>
      </c>
      <c r="F4300" s="0" t="n">
        <v>-0.0404063942443896</v>
      </c>
      <c r="G4300" s="0" t="n">
        <v>-0.0128133648818325</v>
      </c>
      <c r="H4300" s="0" t="n">
        <v>-0.00825714140123412</v>
      </c>
      <c r="I4300" s="3" t="n">
        <f aca="false" t="array" ref="I4300:L4300">MMULT('t+2'!I4300:L4300,'input - gretl'!$B$3:$E$6)+MMULT('Point forecasts'!$P$4:$T$4,'input - gretl'!$B$9:$E$13)+MMULT('t+2'!Q4300:S4300,'input - gretl'!$B$14:$E$16)+E4300:H4300</f>
        <v>-0.117270031595437</v>
      </c>
      <c r="J4300" s="3" t="n">
        <v>-0.0844949299232337</v>
      </c>
      <c r="K4300" s="3" t="n">
        <v>-0.00110587807691233</v>
      </c>
      <c r="L4300" s="3" t="n">
        <v>-0.0570555637281681</v>
      </c>
      <c r="M4300" s="0" t="n">
        <f aca="false">'t+2'!M4300+I4300</f>
        <v>-0.0209460166806625</v>
      </c>
      <c r="N4300" s="0" t="n">
        <f aca="false">'t+2'!N4300+J4300</f>
        <v>-0.155740096876033</v>
      </c>
      <c r="O4300" s="0" t="n">
        <f aca="false">'t+2'!O4300+K4300</f>
        <v>2.42368624366293</v>
      </c>
      <c r="P4300" s="0" t="n">
        <f aca="false">'t+2'!P4300+L4300</f>
        <v>1.70371290704632</v>
      </c>
      <c r="Q4300" s="0" t="n">
        <f aca="false" t="array" ref="Q4300:S4300">MMULT(M4300:P4300,'input - gretl'!$B$19:$D$22)+MMULT('Point forecasts'!$J$5:$O$5,'input - gretl'!$B$23:$D$28)</f>
        <v>13.9770970903585</v>
      </c>
      <c r="R4300" s="0" t="n">
        <v>6.72831501708702</v>
      </c>
      <c r="S4300" s="0" t="n">
        <v>9.74695447571279</v>
      </c>
      <c r="U4300" s="10" t="n">
        <f aca="false">NORMSDIST(-M4300/'rhos computation'!$B$11)-EXP(M4300+'rhos computation'!$B$11^2/2)*NORMSDIST(-M4300/'rhos computation'!$B$11-'rhos computation'!$B$11)</f>
        <v>0.0598337665144297</v>
      </c>
      <c r="V4300" s="10" t="n">
        <f aca="false">NORMSDIST(-N4300/'rhos computation'!$B$23)-EXP(N4300+'rhos computation'!$B$23^2/2)*NORMSDIST(-N4300/'rhos computation'!$B$23-'rhos computation'!$B$23)</f>
        <v>0.142904503706175</v>
      </c>
      <c r="W4300" s="0" t="n">
        <f aca="false">NORMSDIST(-O4300)</f>
        <v>0.00768193649447907</v>
      </c>
      <c r="X4300" s="0" t="n">
        <f aca="false">NORMSDIST(-P4300)</f>
        <v>0.0442173678107483</v>
      </c>
    </row>
    <row r="4301" customFormat="false" ht="12.8" hidden="false" customHeight="false" outlineLevel="0" collapsed="false">
      <c r="A4301" s="0" t="n">
        <v>0.0318143783597282</v>
      </c>
      <c r="B4301" s="0" t="n">
        <v>0.881302187744363</v>
      </c>
      <c r="C4301" s="0" t="n">
        <v>-0.551429434434516</v>
      </c>
      <c r="D4301" s="0" t="n">
        <v>-0.0730489147430356</v>
      </c>
      <c r="E4301" s="0" t="n">
        <f aca="false" t="array" ref="E4301:H4301">MMULT(A4301:D4301,'Root matrix of resiudals'!$B$19:E$22)</f>
        <v>0.00270722001298903</v>
      </c>
      <c r="F4301" s="0" t="n">
        <v>0.0232680739761278</v>
      </c>
      <c r="G4301" s="0" t="n">
        <v>-0.00576670439371166</v>
      </c>
      <c r="H4301" s="0" t="n">
        <v>-0.00177120623026511</v>
      </c>
      <c r="I4301" s="3" t="n">
        <f aca="false" t="array" ref="I4301:L4301">MMULT('t+2'!I4301:L4301,'input - gretl'!$B$3:$E$6)+MMULT('Point forecasts'!$P$4:$T$4,'input - gretl'!$B$9:$E$13)+MMULT('t+2'!Q4301:S4301,'input - gretl'!$B$14:$E$16)+E4301:H4301</f>
        <v>-0.0657972762318887</v>
      </c>
      <c r="J4301" s="3" t="n">
        <v>-0.0251270007921273</v>
      </c>
      <c r="K4301" s="3" t="n">
        <v>-0.00282927943748737</v>
      </c>
      <c r="L4301" s="3" t="n">
        <v>-0.0435527857995535</v>
      </c>
      <c r="M4301" s="0" t="n">
        <f aca="false">'t+2'!M4301+I4301</f>
        <v>0.0695655032099183</v>
      </c>
      <c r="N4301" s="0" t="n">
        <f aca="false">'t+2'!N4301+J4301</f>
        <v>-0.0979642190063395</v>
      </c>
      <c r="O4301" s="0" t="n">
        <f aca="false">'t+2'!O4301+K4301</f>
        <v>2.41585425601948</v>
      </c>
      <c r="P4301" s="0" t="n">
        <f aca="false">'t+2'!P4301+L4301</f>
        <v>1.6676011895621</v>
      </c>
      <c r="Q4301" s="0" t="n">
        <f aca="false" t="array" ref="Q4301:S4301">MMULT(M4301:P4301,'input - gretl'!$B$19:$D$22)+MMULT('Point forecasts'!$J$5:$O$5,'input - gretl'!$B$23:$D$28)</f>
        <v>14.067608610249</v>
      </c>
      <c r="R4301" s="0" t="n">
        <v>6.78609089495671</v>
      </c>
      <c r="S4301" s="0" t="n">
        <v>9.77346653698272</v>
      </c>
      <c r="U4301" s="10" t="n">
        <f aca="false">NORMSDIST(-M4301/'rhos computation'!$B$11)-EXP(M4301+'rhos computation'!$B$11^2/2)*NORMSDIST(-M4301/'rhos computation'!$B$11-'rhos computation'!$B$11)</f>
        <v>0.024560214587866</v>
      </c>
      <c r="V4301" s="10" t="n">
        <f aca="false">NORMSDIST(-N4301/'rhos computation'!$B$23)-EXP(N4301+'rhos computation'!$B$23^2/2)*NORMSDIST(-N4301/'rhos computation'!$B$23-'rhos computation'!$B$23)</f>
        <v>0.0928386536367107</v>
      </c>
      <c r="W4301" s="0" t="n">
        <f aca="false">NORMSDIST(-O4301)</f>
        <v>0.0078491717357404</v>
      </c>
      <c r="X4301" s="0" t="n">
        <f aca="false">NORMSDIST(-P4301)</f>
        <v>0.0476974609822108</v>
      </c>
    </row>
    <row r="4302" customFormat="false" ht="12.8" hidden="false" customHeight="false" outlineLevel="0" collapsed="false">
      <c r="A4302" s="0" t="n">
        <v>-1.59769784599582</v>
      </c>
      <c r="B4302" s="0" t="n">
        <v>0.859977315401968</v>
      </c>
      <c r="C4302" s="0" t="n">
        <v>0.335834616963252</v>
      </c>
      <c r="D4302" s="0" t="n">
        <v>1.50069176381608</v>
      </c>
      <c r="E4302" s="0" t="n">
        <f aca="false" t="array" ref="E4302:H4302">MMULT(A4302:D4302,'Root matrix of resiudals'!$B$19:E$22)</f>
        <v>-0.0667610664197623</v>
      </c>
      <c r="F4302" s="0" t="n">
        <v>0.0222581698422783</v>
      </c>
      <c r="G4302" s="0" t="n">
        <v>0.00824480283915479</v>
      </c>
      <c r="H4302" s="0" t="n">
        <v>0.025404653089271</v>
      </c>
      <c r="I4302" s="3" t="n">
        <f aca="false" t="array" ref="I4302:L4302">MMULT('t+2'!I4302:L4302,'input - gretl'!$B$3:$E$6)+MMULT('Point forecasts'!$P$4:$T$4,'input - gretl'!$B$9:$E$13)+MMULT('t+2'!Q4302:S4302,'input - gretl'!$B$14:$E$16)+E4302:H4302</f>
        <v>-0.122287003824756</v>
      </c>
      <c r="J4302" s="3" t="n">
        <v>-0.00613778170993314</v>
      </c>
      <c r="K4302" s="3" t="n">
        <v>0.0120786661365523</v>
      </c>
      <c r="L4302" s="3" t="n">
        <v>-0.0225327172021586</v>
      </c>
      <c r="M4302" s="0" t="n">
        <f aca="false">'t+2'!M4302+I4302</f>
        <v>-0.0264410397993012</v>
      </c>
      <c r="N4302" s="0" t="n">
        <f aca="false">'t+2'!N4302+J4302</f>
        <v>-0.105222817312901</v>
      </c>
      <c r="O4302" s="0" t="n">
        <f aca="false">'t+2'!O4302+K4302</f>
        <v>2.40324693998301</v>
      </c>
      <c r="P4302" s="0" t="n">
        <f aca="false">'t+2'!P4302+L4302</f>
        <v>1.67921594054902</v>
      </c>
      <c r="Q4302" s="0" t="n">
        <f aca="false" t="array" ref="Q4302:S4302">MMULT(M4302:P4302,'input - gretl'!$B$19:$D$22)+MMULT('Point forecasts'!$J$5:$O$5,'input - gretl'!$B$23:$D$28)</f>
        <v>13.9716020672398</v>
      </c>
      <c r="R4302" s="0" t="n">
        <v>6.77883229665015</v>
      </c>
      <c r="S4302" s="0" t="n">
        <v>9.74981301202013</v>
      </c>
      <c r="U4302" s="10" t="n">
        <f aca="false">NORMSDIST(-M4302/'rhos computation'!$B$11)-EXP(M4302+'rhos computation'!$B$11^2/2)*NORMSDIST(-M4302/'rhos computation'!$B$11-'rhos computation'!$B$11)</f>
        <v>0.0626254953640285</v>
      </c>
      <c r="V4302" s="10" t="n">
        <f aca="false">NORMSDIST(-N4302/'rhos computation'!$B$23)-EXP(N4302+'rhos computation'!$B$23^2/2)*NORMSDIST(-N4302/'rhos computation'!$B$23-'rhos computation'!$B$23)</f>
        <v>0.0991391266190418</v>
      </c>
      <c r="W4302" s="0" t="n">
        <f aca="false">NORMSDIST(-O4302)</f>
        <v>0.00812510493771186</v>
      </c>
      <c r="X4302" s="0" t="n">
        <f aca="false">NORMSDIST(-P4302)</f>
        <v>0.0465549831961711</v>
      </c>
    </row>
    <row r="4303" customFormat="false" ht="12.8" hidden="false" customHeight="false" outlineLevel="0" collapsed="false">
      <c r="A4303" s="0" t="n">
        <v>2.0540344797126</v>
      </c>
      <c r="B4303" s="0" t="n">
        <v>-1.07911712403446</v>
      </c>
      <c r="C4303" s="0" t="n">
        <v>0.147989337282372</v>
      </c>
      <c r="D4303" s="0" t="n">
        <v>-1.44310564663256</v>
      </c>
      <c r="E4303" s="0" t="n">
        <f aca="false" t="array" ref="E4303:H4303">MMULT(A4303:D4303,'Root matrix of resiudals'!$B$19:E$22)</f>
        <v>0.086419440125938</v>
      </c>
      <c r="F4303" s="0" t="n">
        <v>-0.0257453011670757</v>
      </c>
      <c r="G4303" s="0" t="n">
        <v>-0.000604832248332252</v>
      </c>
      <c r="H4303" s="0" t="n">
        <v>-0.024105221947135</v>
      </c>
      <c r="I4303" s="3" t="n">
        <f aca="false" t="array" ref="I4303:L4303">MMULT('t+2'!I4303:L4303,'input - gretl'!$B$3:$E$6)+MMULT('Point forecasts'!$P$4:$T$4,'input - gretl'!$B$9:$E$13)+MMULT('t+2'!Q4303:S4303,'input - gretl'!$B$14:$E$16)+E4303:H4303</f>
        <v>0.0166825456514717</v>
      </c>
      <c r="J4303" s="3" t="n">
        <v>-0.0932524078160431</v>
      </c>
      <c r="K4303" s="3" t="n">
        <v>-0.00321960332677169</v>
      </c>
      <c r="L4303" s="3" t="n">
        <v>-0.0744612811739121</v>
      </c>
      <c r="M4303" s="0" t="n">
        <f aca="false">'t+2'!M4303+I4303</f>
        <v>0.0807216356297606</v>
      </c>
      <c r="N4303" s="0" t="n">
        <f aca="false">'t+2'!N4303+J4303</f>
        <v>-0.172086750178975</v>
      </c>
      <c r="O4303" s="0" t="n">
        <f aca="false">'t+2'!O4303+K4303</f>
        <v>2.35858736832614</v>
      </c>
      <c r="P4303" s="0" t="n">
        <f aca="false">'t+2'!P4303+L4303</f>
        <v>1.6217975808678</v>
      </c>
      <c r="Q4303" s="0" t="n">
        <f aca="false" t="array" ref="Q4303:S4303">MMULT(M4303:P4303,'input - gretl'!$B$19:$D$22)+MMULT('Point forecasts'!$J$5:$O$5,'input - gretl'!$B$23:$D$28)</f>
        <v>14.0787647426689</v>
      </c>
      <c r="R4303" s="0" t="n">
        <v>6.71196836378408</v>
      </c>
      <c r="S4303" s="0" t="n">
        <v>9.75976117133808</v>
      </c>
      <c r="U4303" s="10" t="n">
        <f aca="false">NORMSDIST(-M4303/'rhos computation'!$B$11)-EXP(M4303+'rhos computation'!$B$11^2/2)*NORMSDIST(-M4303/'rhos computation'!$B$11-'rhos computation'!$B$11)</f>
        <v>0.0215819628182982</v>
      </c>
      <c r="V4303" s="10" t="n">
        <f aca="false">NORMSDIST(-N4303/'rhos computation'!$B$23)-EXP(N4303+'rhos computation'!$B$23^2/2)*NORMSDIST(-N4303/'rhos computation'!$B$23-'rhos computation'!$B$23)</f>
        <v>0.156770498837384</v>
      </c>
      <c r="W4303" s="0" t="n">
        <f aca="false">NORMSDIST(-O4303)</f>
        <v>0.00917232049449266</v>
      </c>
      <c r="X4303" s="0" t="n">
        <f aca="false">NORMSDIST(-P4303)</f>
        <v>0.0524233482989612</v>
      </c>
    </row>
    <row r="4304" customFormat="false" ht="12.8" hidden="false" customHeight="false" outlineLevel="0" collapsed="false">
      <c r="A4304" s="0" t="n">
        <v>0.502390058691591</v>
      </c>
      <c r="B4304" s="0" t="n">
        <v>0.165346924013072</v>
      </c>
      <c r="C4304" s="0" t="n">
        <v>0.321237426937754</v>
      </c>
      <c r="D4304" s="0" t="n">
        <v>-2.08448658262889</v>
      </c>
      <c r="E4304" s="0" t="n">
        <f aca="false" t="array" ref="E4304:H4304">MMULT(A4304:D4304,'Root matrix of resiudals'!$B$19:E$22)</f>
        <v>0.0231241898178452</v>
      </c>
      <c r="F4304" s="0" t="n">
        <v>0.00687835279562922</v>
      </c>
      <c r="G4304" s="0" t="n">
        <v>0.00400395839007241</v>
      </c>
      <c r="H4304" s="0" t="n">
        <v>-0.0336387015436975</v>
      </c>
      <c r="I4304" s="3" t="n">
        <f aca="false" t="array" ref="I4304:L4304">MMULT('t+2'!I4304:L4304,'input - gretl'!$B$3:$E$6)+MMULT('Point forecasts'!$P$4:$T$4,'input - gretl'!$B$9:$E$13)+MMULT('t+2'!Q4304:S4304,'input - gretl'!$B$14:$E$16)+E4304:H4304</f>
        <v>-0.0627289440126486</v>
      </c>
      <c r="J4304" s="3" t="n">
        <v>-0.0305298442125555</v>
      </c>
      <c r="K4304" s="3" t="n">
        <v>0.0175666876236823</v>
      </c>
      <c r="L4304" s="3" t="n">
        <v>-0.0811472460042667</v>
      </c>
      <c r="M4304" s="0" t="n">
        <f aca="false">'t+2'!M4304+I4304</f>
        <v>0.110402965057621</v>
      </c>
      <c r="N4304" s="0" t="n">
        <f aca="false">'t+2'!N4304+J4304</f>
        <v>-0.104560147864336</v>
      </c>
      <c r="O4304" s="0" t="n">
        <f aca="false">'t+2'!O4304+K4304</f>
        <v>2.40881926378145</v>
      </c>
      <c r="P4304" s="0" t="n">
        <f aca="false">'t+2'!P4304+L4304</f>
        <v>1.62716060392512</v>
      </c>
      <c r="Q4304" s="0" t="n">
        <f aca="false" t="array" ref="Q4304:S4304">MMULT(M4304:P4304,'input - gretl'!$B$19:$D$22)+MMULT('Point forecasts'!$J$5:$O$5,'input - gretl'!$B$23:$D$28)</f>
        <v>14.1084460720967</v>
      </c>
      <c r="R4304" s="0" t="n">
        <v>6.77949496609872</v>
      </c>
      <c r="S4304" s="0" t="n">
        <v>9.80489256371473</v>
      </c>
      <c r="U4304" s="10" t="n">
        <f aca="false">NORMSDIST(-M4304/'rhos computation'!$B$11)-EXP(M4304+'rhos computation'!$B$11^2/2)*NORMSDIST(-M4304/'rhos computation'!$B$11-'rhos computation'!$B$11)</f>
        <v>0.0149613335569556</v>
      </c>
      <c r="V4304" s="10" t="n">
        <f aca="false">NORMSDIST(-N4304/'rhos computation'!$B$23)-EXP(N4304+'rhos computation'!$B$23^2/2)*NORMSDIST(-N4304/'rhos computation'!$B$23-'rhos computation'!$B$23)</f>
        <v>0.0985628630323765</v>
      </c>
      <c r="W4304" s="0" t="n">
        <f aca="false">NORMSDIST(-O4304)</f>
        <v>0.00800211070522274</v>
      </c>
      <c r="X4304" s="0" t="n">
        <f aca="false">NORMSDIST(-P4304)</f>
        <v>0.0518514962121758</v>
      </c>
    </row>
    <row r="4305" customFormat="false" ht="12.8" hidden="false" customHeight="false" outlineLevel="0" collapsed="false">
      <c r="A4305" s="0" t="n">
        <v>-1.67241556053972</v>
      </c>
      <c r="B4305" s="0" t="n">
        <v>1.00543654334923</v>
      </c>
      <c r="C4305" s="0" t="n">
        <v>0.776305110591898</v>
      </c>
      <c r="D4305" s="0" t="n">
        <v>-0.993380839532608</v>
      </c>
      <c r="E4305" s="0" t="n">
        <f aca="false" t="array" ref="E4305:H4305">MMULT(A4305:D4305,'Root matrix of resiudals'!$B$19:E$22)</f>
        <v>-0.0681383337497171</v>
      </c>
      <c r="F4305" s="0" t="n">
        <v>0.0276627864038855</v>
      </c>
      <c r="G4305" s="0" t="n">
        <v>0.0129168616372073</v>
      </c>
      <c r="H4305" s="0" t="n">
        <v>-0.0145242061184849</v>
      </c>
      <c r="I4305" s="3" t="n">
        <f aca="false" t="array" ref="I4305:L4305">MMULT('t+2'!I4305:L4305,'input - gretl'!$B$3:$E$6)+MMULT('Point forecasts'!$P$4:$T$4,'input - gretl'!$B$9:$E$13)+MMULT('t+2'!Q4305:S4305,'input - gretl'!$B$14:$E$16)+E4305:H4305</f>
        <v>-0.117013262015249</v>
      </c>
      <c r="J4305" s="3" t="n">
        <v>-0.0374555547928811</v>
      </c>
      <c r="K4305" s="3" t="n">
        <v>0.0148903009814303</v>
      </c>
      <c r="L4305" s="3" t="n">
        <v>-0.0670634242692569</v>
      </c>
      <c r="M4305" s="0" t="n">
        <f aca="false">'t+2'!M4305+I4305</f>
        <v>-0.0787891638871484</v>
      </c>
      <c r="N4305" s="0" t="n">
        <f aca="false">'t+2'!N4305+J4305</f>
        <v>-0.111280757018319</v>
      </c>
      <c r="O4305" s="0" t="n">
        <f aca="false">'t+2'!O4305+K4305</f>
        <v>2.41647987491413</v>
      </c>
      <c r="P4305" s="0" t="n">
        <f aca="false">'t+2'!P4305+L4305</f>
        <v>1.68562698796583</v>
      </c>
      <c r="Q4305" s="0" t="n">
        <f aca="false" t="array" ref="Q4305:S4305">MMULT(M4305:P4305,'input - gretl'!$B$19:$D$22)+MMULT('Point forecasts'!$J$5:$O$5,'input - gretl'!$B$23:$D$28)</f>
        <v>13.919253943152</v>
      </c>
      <c r="R4305" s="0" t="n">
        <v>6.77277435694473</v>
      </c>
      <c r="S4305" s="0" t="n">
        <v>9.75694872030549</v>
      </c>
      <c r="U4305" s="10" t="n">
        <f aca="false">NORMSDIST(-M4305/'rhos computation'!$B$11)-EXP(M4305+'rhos computation'!$B$11^2/2)*NORMSDIST(-M4305/'rhos computation'!$B$11-'rhos computation'!$B$11)</f>
        <v>0.0926115164476916</v>
      </c>
      <c r="V4305" s="10" t="n">
        <f aca="false">NORMSDIST(-N4305/'rhos computation'!$B$23)-EXP(N4305+'rhos computation'!$B$23^2/2)*NORMSDIST(-N4305/'rhos computation'!$B$23-'rhos computation'!$B$23)</f>
        <v>0.104413305379052</v>
      </c>
      <c r="W4305" s="0" t="n">
        <f aca="false">NORMSDIST(-O4305)</f>
        <v>0.00783569626173564</v>
      </c>
      <c r="X4305" s="0" t="n">
        <f aca="false">NORMSDIST(-P4305)</f>
        <v>0.045933833847464</v>
      </c>
    </row>
    <row r="4306" customFormat="false" ht="12.8" hidden="false" customHeight="false" outlineLevel="0" collapsed="false">
      <c r="A4306" s="0" t="n">
        <v>-0.212022374524298</v>
      </c>
      <c r="B4306" s="0" t="n">
        <v>1.02466391308444</v>
      </c>
      <c r="C4306" s="0" t="n">
        <v>0.773175356732052</v>
      </c>
      <c r="D4306" s="0" t="n">
        <v>0.696941076368524</v>
      </c>
      <c r="E4306" s="0" t="n">
        <f aca="false" t="array" ref="E4306:H4306">MMULT(A4306:D4306,'Root matrix of resiudals'!$B$19:E$22)</f>
        <v>-0.00608837225576392</v>
      </c>
      <c r="F4306" s="0" t="n">
        <v>0.031618571703706</v>
      </c>
      <c r="G4306" s="0" t="n">
        <v>0.0166753768157258</v>
      </c>
      <c r="H4306" s="0" t="n">
        <v>0.0123432445580639</v>
      </c>
      <c r="I4306" s="3" t="n">
        <f aca="false" t="array" ref="I4306:L4306">MMULT('t+2'!I4306:L4306,'input - gretl'!$B$3:$E$6)+MMULT('Point forecasts'!$P$4:$T$4,'input - gretl'!$B$9:$E$13)+MMULT('t+2'!Q4306:S4306,'input - gretl'!$B$14:$E$16)+E4306:H4306</f>
        <v>-0.0948660541750657</v>
      </c>
      <c r="J4306" s="3" t="n">
        <v>0.0213560620599444</v>
      </c>
      <c r="K4306" s="3" t="n">
        <v>0.0240122078227275</v>
      </c>
      <c r="L4306" s="3" t="n">
        <v>-0.0379349501811458</v>
      </c>
      <c r="M4306" s="0" t="n">
        <f aca="false">'t+2'!M4306+I4306</f>
        <v>0.0908497439967638</v>
      </c>
      <c r="N4306" s="0" t="n">
        <f aca="false">'t+2'!N4306+J4306</f>
        <v>-0.0926632538876742</v>
      </c>
      <c r="O4306" s="0" t="n">
        <f aca="false">'t+2'!O4306+K4306</f>
        <v>2.41658896480586</v>
      </c>
      <c r="P4306" s="0" t="n">
        <f aca="false">'t+2'!P4306+L4306</f>
        <v>1.65167115006611</v>
      </c>
      <c r="Q4306" s="0" t="n">
        <f aca="false" t="array" ref="Q4306:S4306">MMULT(M4306:P4306,'input - gretl'!$B$19:$D$22)+MMULT('Point forecasts'!$J$5:$O$5,'input - gretl'!$B$23:$D$28)</f>
        <v>14.0888928510359</v>
      </c>
      <c r="R4306" s="0" t="n">
        <v>6.79139186007538</v>
      </c>
      <c r="S4306" s="0" t="n">
        <v>9.78935150983176</v>
      </c>
      <c r="U4306" s="10" t="n">
        <f aca="false">NORMSDIST(-M4306/'rhos computation'!$B$11)-EXP(M4306+'rhos computation'!$B$11^2/2)*NORMSDIST(-M4306/'rhos computation'!$B$11-'rhos computation'!$B$11)</f>
        <v>0.0191163625391273</v>
      </c>
      <c r="V4306" s="10" t="n">
        <f aca="false">NORMSDIST(-N4306/'rhos computation'!$B$23)-EXP(N4306+'rhos computation'!$B$23^2/2)*NORMSDIST(-N4306/'rhos computation'!$B$23-'rhos computation'!$B$23)</f>
        <v>0.0882598035560265</v>
      </c>
      <c r="W4306" s="0" t="n">
        <f aca="false">NORMSDIST(-O4306)</f>
        <v>0.00783334861272786</v>
      </c>
      <c r="X4306" s="0" t="n">
        <f aca="false">NORMSDIST(-P4306)</f>
        <v>0.0493008034808429</v>
      </c>
    </row>
    <row r="4307" customFormat="false" ht="12.8" hidden="false" customHeight="false" outlineLevel="0" collapsed="false">
      <c r="A4307" s="0" t="n">
        <v>1.16455825805529</v>
      </c>
      <c r="B4307" s="0" t="n">
        <v>-1.36965278185124</v>
      </c>
      <c r="C4307" s="0" t="n">
        <v>0.597644403040071</v>
      </c>
      <c r="D4307" s="0" t="n">
        <v>-1.03145705357491</v>
      </c>
      <c r="E4307" s="0" t="n">
        <f aca="false" t="array" ref="E4307:H4307">MMULT(A4307:D4307,'Root matrix of resiudals'!$B$19:E$22)</f>
        <v>0.0479968791242164</v>
      </c>
      <c r="F4307" s="0" t="n">
        <v>-0.0344190289365688</v>
      </c>
      <c r="G4307" s="0" t="n">
        <v>0.00497109713636535</v>
      </c>
      <c r="H4307" s="0" t="n">
        <v>-0.0165889068086484</v>
      </c>
      <c r="I4307" s="3" t="n">
        <f aca="false" t="array" ref="I4307:L4307">MMULT('t+2'!I4307:L4307,'input - gretl'!$B$3:$E$6)+MMULT('Point forecasts'!$P$4:$T$4,'input - gretl'!$B$9:$E$13)+MMULT('t+2'!Q4307:S4307,'input - gretl'!$B$14:$E$16)+E4307:H4307</f>
        <v>-0.0256099244184423</v>
      </c>
      <c r="J4307" s="3" t="n">
        <v>-0.103799713244168</v>
      </c>
      <c r="K4307" s="3" t="n">
        <v>0.0274409583537435</v>
      </c>
      <c r="L4307" s="3" t="n">
        <v>-0.0503735956221669</v>
      </c>
      <c r="M4307" s="0" t="n">
        <f aca="false">'t+2'!M4307+I4307</f>
        <v>0.167605558210602</v>
      </c>
      <c r="N4307" s="0" t="n">
        <f aca="false">'t+2'!N4307+J4307</f>
        <v>-0.111148621484004</v>
      </c>
      <c r="O4307" s="0" t="n">
        <f aca="false">'t+2'!O4307+K4307</f>
        <v>2.4322207434391</v>
      </c>
      <c r="P4307" s="0" t="n">
        <f aca="false">'t+2'!P4307+L4307</f>
        <v>1.65548891876571</v>
      </c>
      <c r="Q4307" s="0" t="n">
        <f aca="false" t="array" ref="Q4307:S4307">MMULT(M4307:P4307,'input - gretl'!$B$19:$D$22)+MMULT('Point forecasts'!$J$5:$O$5,'input - gretl'!$B$23:$D$28)</f>
        <v>14.1656486652497</v>
      </c>
      <c r="R4307" s="0" t="n">
        <v>6.77290649247905</v>
      </c>
      <c r="S4307" s="0" t="n">
        <v>9.80135239954324</v>
      </c>
      <c r="U4307" s="10" t="n">
        <f aca="false">NORMSDIST(-M4307/'rhos computation'!$B$11)-EXP(M4307+'rhos computation'!$B$11^2/2)*NORMSDIST(-M4307/'rhos computation'!$B$11-'rhos computation'!$B$11)</f>
        <v>0.00670587510717727</v>
      </c>
      <c r="V4307" s="10" t="n">
        <f aca="false">NORMSDIST(-N4307/'rhos computation'!$B$23)-EXP(N4307+'rhos computation'!$B$23^2/2)*NORMSDIST(-N4307/'rhos computation'!$B$23-'rhos computation'!$B$23)</f>
        <v>0.104298180382091</v>
      </c>
      <c r="W4307" s="0" t="n">
        <f aca="false">NORMSDIST(-O4307)</f>
        <v>0.00750327922693794</v>
      </c>
      <c r="X4307" s="0" t="n">
        <f aca="false">NORMSDIST(-P4307)</f>
        <v>0.0489126811887209</v>
      </c>
    </row>
    <row r="4308" customFormat="false" ht="12.8" hidden="false" customHeight="false" outlineLevel="0" collapsed="false">
      <c r="A4308" s="0" t="n">
        <v>1.18931536724154</v>
      </c>
      <c r="B4308" s="0" t="n">
        <v>-0.899683743703923</v>
      </c>
      <c r="C4308" s="0" t="n">
        <v>-0.390547888489418</v>
      </c>
      <c r="D4308" s="0" t="n">
        <v>-0.309736088883962</v>
      </c>
      <c r="E4308" s="0" t="n">
        <f aca="false" t="array" ref="E4308:H4308">MMULT(A4308:D4308,'Root matrix of resiudals'!$B$19:E$22)</f>
        <v>0.0486260892096021</v>
      </c>
      <c r="F4308" s="0" t="n">
        <v>-0.0244355845652541</v>
      </c>
      <c r="G4308" s="0" t="n">
        <v>-0.00840965479569564</v>
      </c>
      <c r="H4308" s="0" t="n">
        <v>-0.00598784150136253</v>
      </c>
      <c r="I4308" s="3" t="n">
        <f aca="false" t="array" ref="I4308:L4308">MMULT('t+2'!I4308:L4308,'input - gretl'!$B$3:$E$6)+MMULT('Point forecasts'!$P$4:$T$4,'input - gretl'!$B$9:$E$13)+MMULT('t+2'!Q4308:S4308,'input - gretl'!$B$14:$E$16)+E4308:H4308</f>
        <v>0.00863444819410948</v>
      </c>
      <c r="J4308" s="3" t="n">
        <v>-0.0954081781018001</v>
      </c>
      <c r="K4308" s="3" t="n">
        <v>0.000598058359300737</v>
      </c>
      <c r="L4308" s="3" t="n">
        <v>-0.0494885063329438</v>
      </c>
      <c r="M4308" s="0" t="n">
        <f aca="false">'t+2'!M4308+I4308</f>
        <v>0.0375750896856409</v>
      </c>
      <c r="N4308" s="0" t="n">
        <f aca="false">'t+2'!N4308+J4308</f>
        <v>-0.137231935876727</v>
      </c>
      <c r="O4308" s="0" t="n">
        <f aca="false">'t+2'!O4308+K4308</f>
        <v>2.41069969729221</v>
      </c>
      <c r="P4308" s="0" t="n">
        <f aca="false">'t+2'!P4308+L4308</f>
        <v>1.70006167755574</v>
      </c>
      <c r="Q4308" s="0" t="n">
        <f aca="false" t="array" ref="Q4308:S4308">MMULT(M4308:P4308,'input - gretl'!$B$19:$D$22)+MMULT('Point forecasts'!$J$5:$O$5,'input - gretl'!$B$23:$D$28)</f>
        <v>14.0356181967248</v>
      </c>
      <c r="R4308" s="0" t="n">
        <v>6.74682317808633</v>
      </c>
      <c r="S4308" s="0" t="n">
        <v>9.73744043114909</v>
      </c>
      <c r="U4308" s="10" t="n">
        <f aca="false">NORMSDIST(-M4308/'rhos computation'!$B$11)-EXP(M4308+'rhos computation'!$B$11^2/2)*NORMSDIST(-M4308/'rhos computation'!$B$11-'rhos computation'!$B$11)</f>
        <v>0.0347162137230442</v>
      </c>
      <c r="V4308" s="10" t="n">
        <f aca="false">NORMSDIST(-N4308/'rhos computation'!$B$23)-EXP(N4308+'rhos computation'!$B$23^2/2)*NORMSDIST(-N4308/'rhos computation'!$B$23-'rhos computation'!$B$23)</f>
        <v>0.126984574943509</v>
      </c>
      <c r="W4308" s="0" t="n">
        <f aca="false">NORMSDIST(-O4308)</f>
        <v>0.00796097611338442</v>
      </c>
      <c r="X4308" s="0" t="n">
        <f aca="false">NORMSDIST(-P4308)</f>
        <v>0.0445596623454321</v>
      </c>
    </row>
    <row r="4309" customFormat="false" ht="12.8" hidden="false" customHeight="false" outlineLevel="0" collapsed="false">
      <c r="A4309" s="0" t="n">
        <v>1.37047978793005</v>
      </c>
      <c r="B4309" s="0" t="n">
        <v>-0.962058497192499</v>
      </c>
      <c r="C4309" s="0" t="n">
        <v>-1.0985562716566</v>
      </c>
      <c r="D4309" s="0" t="n">
        <v>1.37301748736452</v>
      </c>
      <c r="E4309" s="0" t="n">
        <f aca="false" t="array" ref="E4309:H4309">MMULT(A4309:D4309,'Root matrix of resiudals'!$B$19:E$22)</f>
        <v>0.0547386799519347</v>
      </c>
      <c r="F4309" s="0" t="n">
        <v>-0.0282391247237735</v>
      </c>
      <c r="G4309" s="0" t="n">
        <v>-0.0178925897997312</v>
      </c>
      <c r="H4309" s="0" t="n">
        <v>0.020433995180878</v>
      </c>
      <c r="I4309" s="3" t="n">
        <f aca="false" t="array" ref="I4309:L4309">MMULT('t+2'!I4309:L4309,'input - gretl'!$B$3:$E$6)+MMULT('Point forecasts'!$P$4:$T$4,'input - gretl'!$B$9:$E$13)+MMULT('t+2'!Q4309:S4309,'input - gretl'!$B$14:$E$16)+E4309:H4309</f>
        <v>-0.0392490071981497</v>
      </c>
      <c r="J4309" s="3" t="n">
        <v>-0.088530466058263</v>
      </c>
      <c r="K4309" s="3" t="n">
        <v>-0.0103062977449402</v>
      </c>
      <c r="L4309" s="3" t="n">
        <v>-0.0374538898124859</v>
      </c>
      <c r="M4309" s="0" t="n">
        <f aca="false">'t+2'!M4309+I4309</f>
        <v>0.0856232938323253</v>
      </c>
      <c r="N4309" s="0" t="n">
        <f aca="false">'t+2'!N4309+J4309</f>
        <v>-0.177687746842171</v>
      </c>
      <c r="O4309" s="0" t="n">
        <f aca="false">'t+2'!O4309+K4309</f>
        <v>2.36217338471726</v>
      </c>
      <c r="P4309" s="0" t="n">
        <f aca="false">'t+2'!P4309+L4309</f>
        <v>1.71730275253056</v>
      </c>
      <c r="Q4309" s="0" t="n">
        <f aca="false" t="array" ref="Q4309:S4309">MMULT(M4309:P4309,'input - gretl'!$B$19:$D$22)+MMULT('Point forecasts'!$J$5:$O$5,'input - gretl'!$B$23:$D$28)</f>
        <v>14.0836664008714</v>
      </c>
      <c r="R4309" s="0" t="n">
        <v>6.70636736712088</v>
      </c>
      <c r="S4309" s="0" t="n">
        <v>9.67251699421934</v>
      </c>
      <c r="U4309" s="10" t="n">
        <f aca="false">NORMSDIST(-M4309/'rhos computation'!$B$11)-EXP(M4309+'rhos computation'!$B$11^2/2)*NORMSDIST(-M4309/'rhos computation'!$B$11-'rhos computation'!$B$11)</f>
        <v>0.0203609814762492</v>
      </c>
      <c r="V4309" s="10" t="n">
        <f aca="false">NORMSDIST(-N4309/'rhos computation'!$B$23)-EXP(N4309+'rhos computation'!$B$23^2/2)*NORMSDIST(-N4309/'rhos computation'!$B$23-'rhos computation'!$B$23)</f>
        <v>0.161474776461921</v>
      </c>
      <c r="W4309" s="0" t="n">
        <f aca="false">NORMSDIST(-O4309)</f>
        <v>0.00908407140483274</v>
      </c>
      <c r="X4309" s="0" t="n">
        <f aca="false">NORMSDIST(-P4309)</f>
        <v>0.0429619346932257</v>
      </c>
    </row>
    <row r="4310" customFormat="false" ht="12.8" hidden="false" customHeight="false" outlineLevel="0" collapsed="false">
      <c r="A4310" s="0" t="n">
        <v>-2.27374604219888</v>
      </c>
      <c r="B4310" s="0" t="n">
        <v>-0.707890138346917</v>
      </c>
      <c r="C4310" s="0" t="n">
        <v>1.17257406362428</v>
      </c>
      <c r="D4310" s="0" t="n">
        <v>0.849742246061609</v>
      </c>
      <c r="E4310" s="0" t="n">
        <f aca="false" t="array" ref="E4310:H4310">MMULT(A4310:D4310,'Root matrix of resiudals'!$B$19:E$22)</f>
        <v>-0.098033718360715</v>
      </c>
      <c r="F4310" s="0" t="n">
        <v>-0.0211083999205911</v>
      </c>
      <c r="G4310" s="0" t="n">
        <v>0.014519373788495</v>
      </c>
      <c r="H4310" s="0" t="n">
        <v>0.0159558393269681</v>
      </c>
      <c r="I4310" s="3" t="n">
        <f aca="false" t="array" ref="I4310:L4310">MMULT('t+2'!I4310:L4310,'input - gretl'!$B$3:$E$6)+MMULT('Point forecasts'!$P$4:$T$4,'input - gretl'!$B$9:$E$13)+MMULT('t+2'!Q4310:S4310,'input - gretl'!$B$14:$E$16)+E4310:H4310</f>
        <v>-0.177964755194307</v>
      </c>
      <c r="J4310" s="3" t="n">
        <v>-0.0731081821998908</v>
      </c>
      <c r="K4310" s="3" t="n">
        <v>0.0210864036942778</v>
      </c>
      <c r="L4310" s="3" t="n">
        <v>-0.0278784061373713</v>
      </c>
      <c r="M4310" s="0" t="n">
        <f aca="false">'t+2'!M4310+I4310</f>
        <v>-0.0723130102299758</v>
      </c>
      <c r="N4310" s="0" t="n">
        <f aca="false">'t+2'!N4310+J4310</f>
        <v>-0.136261453973891</v>
      </c>
      <c r="O4310" s="0" t="n">
        <f aca="false">'t+2'!O4310+K4310</f>
        <v>2.42423866392437</v>
      </c>
      <c r="P4310" s="0" t="n">
        <f aca="false">'t+2'!P4310+L4310</f>
        <v>1.68206051135993</v>
      </c>
      <c r="Q4310" s="0" t="n">
        <f aca="false" t="array" ref="Q4310:S4310">MMULT(M4310:P4310,'input - gretl'!$B$19:$D$22)+MMULT('Point forecasts'!$J$5:$O$5,'input - gretl'!$B$23:$D$28)</f>
        <v>13.9257300968091</v>
      </c>
      <c r="R4310" s="0" t="n">
        <v>6.74779365998916</v>
      </c>
      <c r="S4310" s="0" t="n">
        <v>9.76809940689178</v>
      </c>
      <c r="U4310" s="10" t="n">
        <f aca="false">NORMSDIST(-M4310/'rhos computation'!$B$11)-EXP(M4310+'rhos computation'!$B$11^2/2)*NORMSDIST(-M4310/'rhos computation'!$B$11-'rhos computation'!$B$11)</f>
        <v>0.0885933389472019</v>
      </c>
      <c r="V4310" s="10" t="n">
        <f aca="false">NORMSDIST(-N4310/'rhos computation'!$B$23)-EXP(N4310+'rhos computation'!$B$23^2/2)*NORMSDIST(-N4310/'rhos computation'!$B$23-'rhos computation'!$B$23)</f>
        <v>0.126144389300276</v>
      </c>
      <c r="W4310" s="0" t="n">
        <f aca="false">NORMSDIST(-O4310)</f>
        <v>0.00767026004860035</v>
      </c>
      <c r="X4310" s="0" t="n">
        <f aca="false">NORMSDIST(-P4310)</f>
        <v>0.0462785533310221</v>
      </c>
    </row>
    <row r="4311" customFormat="false" ht="12.8" hidden="false" customHeight="false" outlineLevel="0" collapsed="false">
      <c r="A4311" s="0" t="n">
        <v>0.600235002135179</v>
      </c>
      <c r="B4311" s="0" t="n">
        <v>0.47793195902888</v>
      </c>
      <c r="C4311" s="0" t="n">
        <v>1.21930114212134</v>
      </c>
      <c r="D4311" s="0" t="n">
        <v>0.173085707251341</v>
      </c>
      <c r="E4311" s="0" t="n">
        <f aca="false" t="array" ref="E4311:H4311">MMULT(A4311:D4311,'Root matrix of resiudals'!$B$19:E$22)</f>
        <v>0.028274940589664</v>
      </c>
      <c r="F4311" s="0" t="n">
        <v>0.0194037844851687</v>
      </c>
      <c r="G4311" s="0" t="n">
        <v>0.0223054164427662</v>
      </c>
      <c r="H4311" s="0" t="n">
        <v>0.00400662419903163</v>
      </c>
      <c r="I4311" s="3" t="n">
        <f aca="false" t="array" ref="I4311:L4311">MMULT('t+2'!I4311:L4311,'input - gretl'!$B$3:$E$6)+MMULT('Point forecasts'!$P$4:$T$4,'input - gretl'!$B$9:$E$13)+MMULT('t+2'!Q4311:S4311,'input - gretl'!$B$14:$E$16)+E4311:H4311</f>
        <v>-0.0579009515394393</v>
      </c>
      <c r="J4311" s="3" t="n">
        <v>-0.00890077939973686</v>
      </c>
      <c r="K4311" s="3" t="n">
        <v>0.0380591258193514</v>
      </c>
      <c r="L4311" s="3" t="n">
        <v>-0.0452338242361189</v>
      </c>
      <c r="M4311" s="0" t="n">
        <f aca="false">'t+2'!M4311+I4311</f>
        <v>0.184710457211603</v>
      </c>
      <c r="N4311" s="0" t="n">
        <f aca="false">'t+2'!N4311+J4311</f>
        <v>-0.0879968743176621</v>
      </c>
      <c r="O4311" s="0" t="n">
        <f aca="false">'t+2'!O4311+K4311</f>
        <v>2.4496807095335</v>
      </c>
      <c r="P4311" s="0" t="n">
        <f aca="false">'t+2'!P4311+L4311</f>
        <v>1.66957567744038</v>
      </c>
      <c r="Q4311" s="0" t="n">
        <f aca="false" t="array" ref="Q4311:S4311">MMULT(M4311:P4311,'input - gretl'!$B$19:$D$22)+MMULT('Point forecasts'!$J$5:$O$5,'input - gretl'!$B$23:$D$28)</f>
        <v>14.1827535642507</v>
      </c>
      <c r="R4311" s="0" t="n">
        <v>6.79605823964539</v>
      </c>
      <c r="S4311" s="0" t="n">
        <v>9.80541515380009</v>
      </c>
      <c r="U4311" s="10" t="n">
        <f aca="false">NORMSDIST(-M4311/'rhos computation'!$B$11)-EXP(M4311+'rhos computation'!$B$11^2/2)*NORMSDIST(-M4311/'rhos computation'!$B$11-'rhos computation'!$B$11)</f>
        <v>0.00514136943563979</v>
      </c>
      <c r="V4311" s="10" t="n">
        <f aca="false">NORMSDIST(-N4311/'rhos computation'!$B$23)-EXP(N4311+'rhos computation'!$B$23^2/2)*NORMSDIST(-N4311/'rhos computation'!$B$23-'rhos computation'!$B$23)</f>
        <v>0.084251545822606</v>
      </c>
      <c r="W4311" s="0" t="n">
        <f aca="false">NORMSDIST(-O4311)</f>
        <v>0.00714914709132277</v>
      </c>
      <c r="X4311" s="0" t="n">
        <f aca="false">NORMSDIST(-P4311)</f>
        <v>0.047501672986753</v>
      </c>
    </row>
    <row r="4312" customFormat="false" ht="12.8" hidden="false" customHeight="false" outlineLevel="0" collapsed="false">
      <c r="A4312" s="0" t="n">
        <v>0.758159822513672</v>
      </c>
      <c r="B4312" s="0" t="n">
        <v>-0.425888019887555</v>
      </c>
      <c r="C4312" s="0" t="n">
        <v>0.0596763790344395</v>
      </c>
      <c r="D4312" s="0" t="n">
        <v>-0.71308169409883</v>
      </c>
      <c r="E4312" s="0" t="n">
        <f aca="false" t="array" ref="E4312:H4312">MMULT(A4312:D4312,'Root matrix of resiudals'!$B$19:E$22)</f>
        <v>0.0319109577998854</v>
      </c>
      <c r="F4312" s="0" t="n">
        <v>-0.0102844463610556</v>
      </c>
      <c r="G4312" s="0" t="n">
        <v>-0.000447467322262798</v>
      </c>
      <c r="H4312" s="0" t="n">
        <v>-0.0118211384443621</v>
      </c>
      <c r="I4312" s="3" t="n">
        <f aca="false" t="array" ref="I4312:L4312">MMULT('t+2'!I4312:L4312,'input - gretl'!$B$3:$E$6)+MMULT('Point forecasts'!$P$4:$T$4,'input - gretl'!$B$9:$E$13)+MMULT('t+2'!Q4312:S4312,'input - gretl'!$B$14:$E$16)+E4312:H4312</f>
        <v>-0.0123398582363988</v>
      </c>
      <c r="J4312" s="3" t="n">
        <v>-0.0393630037378294</v>
      </c>
      <c r="K4312" s="3" t="n">
        <v>0.0154085912597532</v>
      </c>
      <c r="L4312" s="3" t="n">
        <v>-0.0571981485327533</v>
      </c>
      <c r="M4312" s="0" t="n">
        <f aca="false">'t+2'!M4312+I4312</f>
        <v>0.120622190053649</v>
      </c>
      <c r="N4312" s="0" t="n">
        <f aca="false">'t+2'!N4312+J4312</f>
        <v>-0.119360329979706</v>
      </c>
      <c r="O4312" s="0" t="n">
        <f aca="false">'t+2'!O4312+K4312</f>
        <v>2.42395781831657</v>
      </c>
      <c r="P4312" s="0" t="n">
        <f aca="false">'t+2'!P4312+L4312</f>
        <v>1.6827740023342</v>
      </c>
      <c r="Q4312" s="0" t="n">
        <f aca="false" t="array" ref="Q4312:S4312">MMULT(M4312:P4312,'input - gretl'!$B$19:$D$22)+MMULT('Point forecasts'!$J$5:$O$5,'input - gretl'!$B$23:$D$28)</f>
        <v>14.1186652970928</v>
      </c>
      <c r="R4312" s="0" t="n">
        <v>6.76469478398335</v>
      </c>
      <c r="S4312" s="0" t="n">
        <v>9.76713999569289</v>
      </c>
      <c r="U4312" s="10" t="n">
        <f aca="false">NORMSDIST(-M4312/'rhos computation'!$B$11)-EXP(M4312+'rhos computation'!$B$11^2/2)*NORMSDIST(-M4312/'rhos computation'!$B$11-'rhos computation'!$B$11)</f>
        <v>0.0130864442711011</v>
      </c>
      <c r="V4312" s="10" t="n">
        <f aca="false">NORMSDIST(-N4312/'rhos computation'!$B$23)-EXP(N4312+'rhos computation'!$B$23^2/2)*NORMSDIST(-N4312/'rhos computation'!$B$23-'rhos computation'!$B$23)</f>
        <v>0.11145445543812</v>
      </c>
      <c r="W4312" s="0" t="n">
        <f aca="false">NORMSDIST(-O4312)</f>
        <v>0.00767619429723748</v>
      </c>
      <c r="X4312" s="0" t="n">
        <f aca="false">NORMSDIST(-P4312)</f>
        <v>0.0462094248111139</v>
      </c>
    </row>
    <row r="4313" customFormat="false" ht="12.8" hidden="false" customHeight="false" outlineLevel="0" collapsed="false">
      <c r="A4313" s="0" t="n">
        <v>0.227213443355481</v>
      </c>
      <c r="B4313" s="0" t="n">
        <v>0.0707436824704424</v>
      </c>
      <c r="C4313" s="0" t="n">
        <v>0.909820859289128</v>
      </c>
      <c r="D4313" s="0" t="n">
        <v>-0.503861728553299</v>
      </c>
      <c r="E4313" s="0" t="n">
        <f aca="false" t="array" ref="E4313:H4313">MMULT(A4313:D4313,'Root matrix of resiudals'!$B$19:E$22)</f>
        <v>0.0112255383664842</v>
      </c>
      <c r="F4313" s="0" t="n">
        <v>0.00576931905394283</v>
      </c>
      <c r="G4313" s="0" t="n">
        <v>0.0146199110856498</v>
      </c>
      <c r="H4313" s="0" t="n">
        <v>-0.00721658054154273</v>
      </c>
      <c r="I4313" s="3" t="n">
        <f aca="false" t="array" ref="I4313:L4313">MMULT('t+2'!I4313:L4313,'input - gretl'!$B$3:$E$6)+MMULT('Point forecasts'!$P$4:$T$4,'input - gretl'!$B$9:$E$13)+MMULT('t+2'!Q4313:S4313,'input - gretl'!$B$14:$E$16)+E4313:H4313</f>
        <v>-0.045998276171574</v>
      </c>
      <c r="J4313" s="3" t="n">
        <v>-0.0326413115995031</v>
      </c>
      <c r="K4313" s="3" t="n">
        <v>0.0349865124091278</v>
      </c>
      <c r="L4313" s="3" t="n">
        <v>-0.0502778742201191</v>
      </c>
      <c r="M4313" s="0" t="n">
        <f aca="false">'t+2'!M4313+I4313</f>
        <v>0.104084831285402</v>
      </c>
      <c r="N4313" s="0" t="n">
        <f aca="false">'t+2'!N4313+J4313</f>
        <v>-0.0764916385461651</v>
      </c>
      <c r="O4313" s="0" t="n">
        <f aca="false">'t+2'!O4313+K4313</f>
        <v>2.46495933386416</v>
      </c>
      <c r="P4313" s="0" t="n">
        <f aca="false">'t+2'!P4313+L4313</f>
        <v>1.68019569154565</v>
      </c>
      <c r="Q4313" s="0" t="n">
        <f aca="false" t="array" ref="Q4313:S4313">MMULT(M4313:P4313,'input - gretl'!$B$19:$D$22)+MMULT('Point forecasts'!$J$5:$O$5,'input - gretl'!$B$23:$D$28)</f>
        <v>14.1021279383245</v>
      </c>
      <c r="R4313" s="0" t="n">
        <v>6.80756347541689</v>
      </c>
      <c r="S4313" s="0" t="n">
        <v>9.81059361371593</v>
      </c>
      <c r="U4313" s="10" t="n">
        <f aca="false">NORMSDIST(-M4313/'rhos computation'!$B$11)-EXP(M4313+'rhos computation'!$B$11^2/2)*NORMSDIST(-M4313/'rhos computation'!$B$11-'rhos computation'!$B$11)</f>
        <v>0.0162199657627709</v>
      </c>
      <c r="V4313" s="10" t="n">
        <f aca="false">NORMSDIST(-N4313/'rhos computation'!$B$23)-EXP(N4313+'rhos computation'!$B$23^2/2)*NORMSDIST(-N4313/'rhos computation'!$B$23-'rhos computation'!$B$23)</f>
        <v>0.0744975904958202</v>
      </c>
      <c r="W4313" s="0" t="n">
        <f aca="false">NORMSDIST(-O4313)</f>
        <v>0.00685144012881839</v>
      </c>
      <c r="X4313" s="0" t="n">
        <f aca="false">NORMSDIST(-P4313)</f>
        <v>0.0464596236752197</v>
      </c>
    </row>
    <row r="4314" customFormat="false" ht="12.8" hidden="false" customHeight="false" outlineLevel="0" collapsed="false">
      <c r="A4314" s="0" t="n">
        <v>0.365716876021683</v>
      </c>
      <c r="B4314" s="0" t="n">
        <v>-0.789069036157306</v>
      </c>
      <c r="C4314" s="0" t="n">
        <v>-2.00944739101829</v>
      </c>
      <c r="D4314" s="0" t="n">
        <v>-0.385015853064064</v>
      </c>
      <c r="E4314" s="0" t="n">
        <f aca="false" t="array" ref="E4314:H4314">MMULT(A4314:D4314,'Root matrix of resiudals'!$B$19:E$22)</f>
        <v>0.0115693535202006</v>
      </c>
      <c r="F4314" s="0" t="n">
        <v>-0.0289573756404907</v>
      </c>
      <c r="G4314" s="0" t="n">
        <v>-0.0352056096255396</v>
      </c>
      <c r="H4314" s="0" t="n">
        <v>-0.00874083108876075</v>
      </c>
      <c r="I4314" s="3" t="n">
        <f aca="false" t="array" ref="I4314:L4314">MMULT('t+2'!I4314:L4314,'input - gretl'!$B$3:$E$6)+MMULT('Point forecasts'!$P$4:$T$4,'input - gretl'!$B$9:$E$13)+MMULT('t+2'!Q4314:S4314,'input - gretl'!$B$14:$E$16)+E4314:H4314</f>
        <v>-0.0060533787836317</v>
      </c>
      <c r="J4314" s="3" t="n">
        <v>-0.028731661152285</v>
      </c>
      <c r="K4314" s="3" t="n">
        <v>-0.0244376960304968</v>
      </c>
      <c r="L4314" s="3" t="n">
        <v>-0.0658130909685671</v>
      </c>
      <c r="M4314" s="0" t="n">
        <f aca="false">'t+2'!M4314+I4314</f>
        <v>0.0814165818100587</v>
      </c>
      <c r="N4314" s="0" t="n">
        <f aca="false">'t+2'!N4314+J4314</f>
        <v>-0.148142326949068</v>
      </c>
      <c r="O4314" s="0" t="n">
        <f aca="false">'t+2'!O4314+K4314</f>
        <v>2.39829979952845</v>
      </c>
      <c r="P4314" s="0" t="n">
        <f aca="false">'t+2'!P4314+L4314</f>
        <v>1.68143514229501</v>
      </c>
      <c r="Q4314" s="0" t="n">
        <f aca="false" t="array" ref="Q4314:S4314">MMULT(M4314:P4314,'input - gretl'!$B$19:$D$22)+MMULT('Point forecasts'!$J$5:$O$5,'input - gretl'!$B$23:$D$28)</f>
        <v>14.0794596888492</v>
      </c>
      <c r="R4314" s="0" t="n">
        <v>6.73591278701398</v>
      </c>
      <c r="S4314" s="0" t="n">
        <v>9.74275529974505</v>
      </c>
      <c r="U4314" s="10" t="n">
        <f aca="false">NORMSDIST(-M4314/'rhos computation'!$B$11)-EXP(M4314+'rhos computation'!$B$11^2/2)*NORMSDIST(-M4314/'rhos computation'!$B$11-'rhos computation'!$B$11)</f>
        <v>0.0214056510088861</v>
      </c>
      <c r="V4314" s="10" t="n">
        <f aca="false">NORMSDIST(-N4314/'rhos computation'!$B$23)-EXP(N4314+'rhos computation'!$B$23^2/2)*NORMSDIST(-N4314/'rhos computation'!$B$23-'rhos computation'!$B$23)</f>
        <v>0.136394902305339</v>
      </c>
      <c r="W4314" s="0" t="n">
        <f aca="false">NORMSDIST(-O4314)</f>
        <v>0.00823568888548113</v>
      </c>
      <c r="X4314" s="0" t="n">
        <f aca="false">NORMSDIST(-P4314)</f>
        <v>0.046339212184385</v>
      </c>
    </row>
    <row r="4315" customFormat="false" ht="12.8" hidden="false" customHeight="false" outlineLevel="0" collapsed="false">
      <c r="A4315" s="0" t="n">
        <v>0.478638471707818</v>
      </c>
      <c r="B4315" s="0" t="n">
        <v>-1.05769156406172</v>
      </c>
      <c r="C4315" s="0" t="n">
        <v>1.14562949205865</v>
      </c>
      <c r="D4315" s="0" t="n">
        <v>-1.37426695942437</v>
      </c>
      <c r="E4315" s="0" t="n">
        <f aca="false" t="array" ref="E4315:H4315">MMULT(A4315:D4315,'Root matrix of resiudals'!$B$19:E$22)</f>
        <v>0.0200823603133311</v>
      </c>
      <c r="F4315" s="0" t="n">
        <v>-0.0251137183581389</v>
      </c>
      <c r="G4315" s="0" t="n">
        <v>0.0136823082885326</v>
      </c>
      <c r="H4315" s="0" t="n">
        <v>-0.0212410042922667</v>
      </c>
      <c r="I4315" s="3" t="n">
        <f aca="false" t="array" ref="I4315:L4315">MMULT('t+2'!I4315:L4315,'input - gretl'!$B$3:$E$6)+MMULT('Point forecasts'!$P$4:$T$4,'input - gretl'!$B$9:$E$13)+MMULT('t+2'!Q4315:S4315,'input - gretl'!$B$14:$E$16)+E4315:H4315</f>
        <v>-0.0630147096792482</v>
      </c>
      <c r="J4315" s="3" t="n">
        <v>-0.0780199571185905</v>
      </c>
      <c r="K4315" s="3" t="n">
        <v>0.0293388713205269</v>
      </c>
      <c r="L4315" s="3" t="n">
        <v>-0.0689145675139223</v>
      </c>
      <c r="M4315" s="0" t="n">
        <f aca="false">'t+2'!M4315+I4315</f>
        <v>0.115013939263827</v>
      </c>
      <c r="N4315" s="0" t="n">
        <f aca="false">'t+2'!N4315+J4315</f>
        <v>-0.142722365095425</v>
      </c>
      <c r="O4315" s="0" t="n">
        <f aca="false">'t+2'!O4315+K4315</f>
        <v>2.43326286042555</v>
      </c>
      <c r="P4315" s="0" t="n">
        <f aca="false">'t+2'!P4315+L4315</f>
        <v>1.68200767607387</v>
      </c>
      <c r="Q4315" s="0" t="n">
        <f aca="false" t="array" ref="Q4315:S4315">MMULT(M4315:P4315,'input - gretl'!$B$19:$D$22)+MMULT('Point forecasts'!$J$5:$O$5,'input - gretl'!$B$23:$D$28)</f>
        <v>14.1130570463029</v>
      </c>
      <c r="R4315" s="0" t="n">
        <v>6.74133274886763</v>
      </c>
      <c r="S4315" s="0" t="n">
        <v>9.77717385239176</v>
      </c>
      <c r="U4315" s="10" t="n">
        <f aca="false">NORMSDIST(-M4315/'rhos computation'!$B$11)-EXP(M4315+'rhos computation'!$B$11^2/2)*NORMSDIST(-M4315/'rhos computation'!$B$11-'rhos computation'!$B$11)</f>
        <v>0.014091265669545</v>
      </c>
      <c r="V4315" s="10" t="n">
        <f aca="false">NORMSDIST(-N4315/'rhos computation'!$B$23)-EXP(N4315+'rhos computation'!$B$23^2/2)*NORMSDIST(-N4315/'rhos computation'!$B$23-'rhos computation'!$B$23)</f>
        <v>0.131728642661155</v>
      </c>
      <c r="W4315" s="0" t="n">
        <f aca="false">NORMSDIST(-O4315)</f>
        <v>0.00748171674539113</v>
      </c>
      <c r="X4315" s="0" t="n">
        <f aca="false">NORMSDIST(-P4315)</f>
        <v>0.0462836757223427</v>
      </c>
    </row>
    <row r="4316" customFormat="false" ht="12.8" hidden="false" customHeight="false" outlineLevel="0" collapsed="false">
      <c r="A4316" s="0" t="n">
        <v>-0.6519882006408</v>
      </c>
      <c r="B4316" s="0" t="n">
        <v>2.15538558408913</v>
      </c>
      <c r="C4316" s="0" t="n">
        <v>-1.36163454457996</v>
      </c>
      <c r="D4316" s="0" t="n">
        <v>-2.36347771266589</v>
      </c>
      <c r="E4316" s="0" t="n">
        <f aca="false" t="array" ref="E4316:H4316">MMULT(A4316:D4316,'Root matrix of resiudals'!$B$19:E$22)</f>
        <v>-0.0238700811200514</v>
      </c>
      <c r="F4316" s="0" t="n">
        <v>0.0550637213186242</v>
      </c>
      <c r="G4316" s="0" t="n">
        <v>-0.0177169501898502</v>
      </c>
      <c r="H4316" s="0" t="n">
        <v>-0.0395205320862921</v>
      </c>
      <c r="I4316" s="3" t="n">
        <f aca="false" t="array" ref="I4316:L4316">MMULT('t+2'!I4316:L4316,'input - gretl'!$B$3:$E$6)+MMULT('Point forecasts'!$P$4:$T$4,'input - gretl'!$B$9:$E$13)+MMULT('t+2'!Q4316:S4316,'input - gretl'!$B$14:$E$16)+E4316:H4316</f>
        <v>-0.0736404271613764</v>
      </c>
      <c r="J4316" s="3" t="n">
        <v>0.0240707083744246</v>
      </c>
      <c r="K4316" s="3" t="n">
        <v>0.00452860685855502</v>
      </c>
      <c r="L4316" s="3" t="n">
        <v>-0.0928044058189508</v>
      </c>
      <c r="M4316" s="0" t="n">
        <f aca="false">'t+2'!M4316+I4316</f>
        <v>0.168576772156263</v>
      </c>
      <c r="N4316" s="0" t="n">
        <f aca="false">'t+2'!N4316+J4316</f>
        <v>-0.0277240003262268</v>
      </c>
      <c r="O4316" s="0" t="n">
        <f aca="false">'t+2'!O4316+K4316</f>
        <v>2.4140026157962</v>
      </c>
      <c r="P4316" s="0" t="n">
        <f aca="false">'t+2'!P4316+L4316</f>
        <v>1.60478607105349</v>
      </c>
      <c r="Q4316" s="0" t="n">
        <f aca="false" t="array" ref="Q4316:S4316">MMULT(M4316:P4316,'input - gretl'!$B$19:$D$22)+MMULT('Point forecasts'!$J$5:$O$5,'input - gretl'!$B$23:$D$28)</f>
        <v>14.1666198791954</v>
      </c>
      <c r="R4316" s="0" t="n">
        <v>6.85633111363682</v>
      </c>
      <c r="S4316" s="0" t="n">
        <v>9.83135521521705</v>
      </c>
      <c r="U4316" s="10" t="n">
        <f aca="false">NORMSDIST(-M4316/'rhos computation'!$B$11)-EXP(M4316+'rhos computation'!$B$11^2/2)*NORMSDIST(-M4316/'rhos computation'!$B$11-'rhos computation'!$B$11)</f>
        <v>0.00660761820848477</v>
      </c>
      <c r="V4316" s="10" t="n">
        <f aca="false">NORMSDIST(-N4316/'rhos computation'!$B$23)-EXP(N4316+'rhos computation'!$B$23^2/2)*NORMSDIST(-N4316/'rhos computation'!$B$23-'rhos computation'!$B$23)</f>
        <v>0.0374570419217822</v>
      </c>
      <c r="W4316" s="0" t="n">
        <f aca="false">NORMSDIST(-O4316)</f>
        <v>0.00788917454224361</v>
      </c>
      <c r="X4316" s="0" t="n">
        <f aca="false">NORMSDIST(-P4316)</f>
        <v>0.0542704461844139</v>
      </c>
    </row>
    <row r="4317" customFormat="false" ht="12.8" hidden="false" customHeight="false" outlineLevel="0" collapsed="false">
      <c r="A4317" s="0" t="n">
        <v>0.128678343306974</v>
      </c>
      <c r="B4317" s="0" t="n">
        <v>0.584771066691559</v>
      </c>
      <c r="C4317" s="0" t="n">
        <v>0.15740828684438</v>
      </c>
      <c r="D4317" s="0" t="n">
        <v>-0.479644905711238</v>
      </c>
      <c r="E4317" s="0" t="n">
        <f aca="false" t="array" ref="E4317:H4317">MMULT(A4317:D4317,'Root matrix of resiudals'!$B$19:E$22)</f>
        <v>0.0072230518134452</v>
      </c>
      <c r="F4317" s="0" t="n">
        <v>0.0175331929395257</v>
      </c>
      <c r="G4317" s="0" t="n">
        <v>0.00424594707585805</v>
      </c>
      <c r="H4317" s="0" t="n">
        <v>-0.00761382983797581</v>
      </c>
      <c r="I4317" s="3" t="n">
        <f aca="false" t="array" ref="I4317:L4317">MMULT('t+2'!I4317:L4317,'input - gretl'!$B$3:$E$6)+MMULT('Point forecasts'!$P$4:$T$4,'input - gretl'!$B$9:$E$13)+MMULT('t+2'!Q4317:S4317,'input - gretl'!$B$14:$E$16)+E4317:H4317</f>
        <v>-0.0604544852828611</v>
      </c>
      <c r="J4317" s="3" t="n">
        <v>-0.0452983964167242</v>
      </c>
      <c r="K4317" s="3" t="n">
        <v>0.0206183791672292</v>
      </c>
      <c r="L4317" s="3" t="n">
        <v>-0.0514125319646346</v>
      </c>
      <c r="M4317" s="0" t="n">
        <f aca="false">'t+2'!M4317+I4317</f>
        <v>0.0981426693287048</v>
      </c>
      <c r="N4317" s="0" t="n">
        <f aca="false">'t+2'!N4317+J4317</f>
        <v>-0.0840771634541359</v>
      </c>
      <c r="O4317" s="0" t="n">
        <f aca="false">'t+2'!O4317+K4317</f>
        <v>2.4266912218847</v>
      </c>
      <c r="P4317" s="0" t="n">
        <f aca="false">'t+2'!P4317+L4317</f>
        <v>1.6797762298941</v>
      </c>
      <c r="Q4317" s="0" t="n">
        <f aca="false" t="array" ref="Q4317:S4317">MMULT(M4317:P4317,'input - gretl'!$B$19:$D$22)+MMULT('Point forecasts'!$J$5:$O$5,'input - gretl'!$B$23:$D$28)</f>
        <v>14.0961857763678</v>
      </c>
      <c r="R4317" s="0" t="n">
        <v>6.79997795050892</v>
      </c>
      <c r="S4317" s="0" t="n">
        <v>9.77272443074018</v>
      </c>
      <c r="U4317" s="10" t="n">
        <f aca="false">NORMSDIST(-M4317/'rhos computation'!$B$11)-EXP(M4317+'rhos computation'!$B$11^2/2)*NORMSDIST(-M4317/'rhos computation'!$B$11-'rhos computation'!$B$11)</f>
        <v>0.0174759486967275</v>
      </c>
      <c r="V4317" s="10" t="n">
        <f aca="false">NORMSDIST(-N4317/'rhos computation'!$B$23)-EXP(N4317+'rhos computation'!$B$23^2/2)*NORMSDIST(-N4317/'rhos computation'!$B$23-'rhos computation'!$B$23)</f>
        <v>0.0809052918763301</v>
      </c>
      <c r="W4317" s="0" t="n">
        <f aca="false">NORMSDIST(-O4317)</f>
        <v>0.00761860905563504</v>
      </c>
      <c r="X4317" s="0" t="n">
        <f aca="false">NORMSDIST(-P4317)</f>
        <v>0.0465004308195872</v>
      </c>
    </row>
    <row r="4318" customFormat="false" ht="12.8" hidden="false" customHeight="false" outlineLevel="0" collapsed="false">
      <c r="A4318" s="0" t="n">
        <v>0.037903484896923</v>
      </c>
      <c r="B4318" s="0" t="n">
        <v>-0.341225849200528</v>
      </c>
      <c r="C4318" s="0" t="n">
        <v>-0.449481819291181</v>
      </c>
      <c r="D4318" s="0" t="n">
        <v>2.10043751143813</v>
      </c>
      <c r="E4318" s="0" t="n">
        <f aca="false" t="array" ref="E4318:H4318">MMULT(A4318:D4318,'Root matrix of resiudals'!$B$19:E$22)</f>
        <v>-0.000505901033999772</v>
      </c>
      <c r="F4318" s="0" t="n">
        <v>-0.0111396468495715</v>
      </c>
      <c r="G4318" s="0" t="n">
        <v>-0.00601645321564979</v>
      </c>
      <c r="H4318" s="0" t="n">
        <v>0.0335322405503296</v>
      </c>
      <c r="I4318" s="3" t="n">
        <f aca="false" t="array" ref="I4318:L4318">MMULT('t+2'!I4318:L4318,'input - gretl'!$B$3:$E$6)+MMULT('Point forecasts'!$P$4:$T$4,'input - gretl'!$B$9:$E$13)+MMULT('t+2'!Q4318:S4318,'input - gretl'!$B$14:$E$16)+E4318:H4318</f>
        <v>-0.0527970496967027</v>
      </c>
      <c r="J4318" s="3" t="n">
        <v>-0.0324134980023312</v>
      </c>
      <c r="K4318" s="3" t="n">
        <v>0.00548265992134735</v>
      </c>
      <c r="L4318" s="3" t="n">
        <v>-0.00522793273937469</v>
      </c>
      <c r="M4318" s="0" t="n">
        <f aca="false">'t+2'!M4318+I4318</f>
        <v>0.072955146286684</v>
      </c>
      <c r="N4318" s="0" t="n">
        <f aca="false">'t+2'!N4318+J4318</f>
        <v>-0.110792229212561</v>
      </c>
      <c r="O4318" s="0" t="n">
        <f aca="false">'t+2'!O4318+K4318</f>
        <v>2.40504014919343</v>
      </c>
      <c r="P4318" s="0" t="n">
        <f aca="false">'t+2'!P4318+L4318</f>
        <v>1.67986906570587</v>
      </c>
      <c r="Q4318" s="0" t="n">
        <f aca="false" t="array" ref="Q4318:S4318">MMULT(M4318:P4318,'input - gretl'!$B$19:$D$22)+MMULT('Point forecasts'!$J$5:$O$5,'input - gretl'!$B$23:$D$28)</f>
        <v>14.0709982533258</v>
      </c>
      <c r="R4318" s="0" t="n">
        <v>6.77326288475049</v>
      </c>
      <c r="S4318" s="0" t="n">
        <v>9.75098506655012</v>
      </c>
      <c r="U4318" s="10" t="n">
        <f aca="false">NORMSDIST(-M4318/'rhos computation'!$B$11)-EXP(M4318+'rhos computation'!$B$11^2/2)*NORMSDIST(-M4318/'rhos computation'!$B$11-'rhos computation'!$B$11)</f>
        <v>0.0236255657282231</v>
      </c>
      <c r="V4318" s="10" t="n">
        <f aca="false">NORMSDIST(-N4318/'rhos computation'!$B$23)-EXP(N4318+'rhos computation'!$B$23^2/2)*NORMSDIST(-N4318/'rhos computation'!$B$23-'rhos computation'!$B$23)</f>
        <v>0.103987681321956</v>
      </c>
      <c r="W4318" s="0" t="n">
        <f aca="false">NORMSDIST(-O4318)</f>
        <v>0.00808534454875721</v>
      </c>
      <c r="X4318" s="0" t="n">
        <f aca="false">NORMSDIST(-P4318)</f>
        <v>0.0464913968499931</v>
      </c>
    </row>
    <row r="4319" customFormat="false" ht="12.8" hidden="false" customHeight="false" outlineLevel="0" collapsed="false">
      <c r="A4319" s="0" t="n">
        <v>0.807662974336751</v>
      </c>
      <c r="B4319" s="0" t="n">
        <v>0.812049167713363</v>
      </c>
      <c r="C4319" s="0" t="n">
        <v>-1.19967568261352</v>
      </c>
      <c r="D4319" s="0" t="n">
        <v>0.740769534751358</v>
      </c>
      <c r="E4319" s="0" t="n">
        <f aca="false" t="array" ref="E4319:H4319">MMULT(A4319:D4319,'Root matrix of resiudals'!$B$19:E$22)</f>
        <v>0.0347254359808072</v>
      </c>
      <c r="F4319" s="0" t="n">
        <v>0.0207720253184776</v>
      </c>
      <c r="G4319" s="0" t="n">
        <v>-0.0145717419089931</v>
      </c>
      <c r="H4319" s="0" t="n">
        <v>0.010390654385912</v>
      </c>
      <c r="I4319" s="3" t="n">
        <f aca="false" t="array" ref="I4319:L4319">MMULT('t+2'!I4319:L4319,'input - gretl'!$B$3:$E$6)+MMULT('Point forecasts'!$P$4:$T$4,'input - gretl'!$B$9:$E$13)+MMULT('t+2'!Q4319:S4319,'input - gretl'!$B$14:$E$16)+E4319:H4319</f>
        <v>0.018928796662952</v>
      </c>
      <c r="J4319" s="3" t="n">
        <v>-0.000236277221460517</v>
      </c>
      <c r="K4319" s="3" t="n">
        <v>-0.0119025139023076</v>
      </c>
      <c r="L4319" s="3" t="n">
        <v>-0.039817280132658</v>
      </c>
      <c r="M4319" s="0" t="n">
        <f aca="false">'t+2'!M4319+I4319</f>
        <v>0.0159569682271632</v>
      </c>
      <c r="N4319" s="0" t="n">
        <f aca="false">'t+2'!N4319+J4319</f>
        <v>-0.0960848763237203</v>
      </c>
      <c r="O4319" s="0" t="n">
        <f aca="false">'t+2'!O4319+K4319</f>
        <v>2.400896623815</v>
      </c>
      <c r="P4319" s="0" t="n">
        <f aca="false">'t+2'!P4319+L4319</f>
        <v>1.67464416735092</v>
      </c>
      <c r="Q4319" s="0" t="n">
        <f aca="false" t="array" ref="Q4319:S4319">MMULT(M4319:P4319,'input - gretl'!$B$19:$D$22)+MMULT('Point forecasts'!$J$5:$O$5,'input - gretl'!$B$23:$D$28)</f>
        <v>14.0140000752663</v>
      </c>
      <c r="R4319" s="0" t="n">
        <v>6.78797023763933</v>
      </c>
      <c r="S4319" s="0" t="n">
        <v>9.75181068075218</v>
      </c>
      <c r="U4319" s="10" t="n">
        <f aca="false">NORMSDIST(-M4319/'rhos computation'!$B$11)-EXP(M4319+'rhos computation'!$B$11^2/2)*NORMSDIST(-M4319/'rhos computation'!$B$11-'rhos computation'!$B$11)</f>
        <v>0.042999659927392</v>
      </c>
      <c r="V4319" s="10" t="n">
        <f aca="false">NORMSDIST(-N4319/'rhos computation'!$B$23)-EXP(N4319+'rhos computation'!$B$23^2/2)*NORMSDIST(-N4319/'rhos computation'!$B$23-'rhos computation'!$B$23)</f>
        <v>0.0912126795584837</v>
      </c>
      <c r="W4319" s="0" t="n">
        <f aca="false">NORMSDIST(-O4319)</f>
        <v>0.00817747804708193</v>
      </c>
      <c r="X4319" s="0" t="n">
        <f aca="false">NORMSDIST(-P4319)</f>
        <v>0.0470020340070211</v>
      </c>
    </row>
    <row r="4320" customFormat="false" ht="12.8" hidden="false" customHeight="false" outlineLevel="0" collapsed="false">
      <c r="A4320" s="0" t="n">
        <v>1.2121839916087</v>
      </c>
      <c r="B4320" s="0" t="n">
        <v>-0.196431647220074</v>
      </c>
      <c r="C4320" s="0" t="n">
        <v>-0.725443846007379</v>
      </c>
      <c r="D4320" s="0" t="n">
        <v>0.469866172595014</v>
      </c>
      <c r="E4320" s="0" t="n">
        <f aca="false" t="array" ref="E4320:H4320">MMULT(A4320:D4320,'Root matrix of resiudals'!$B$19:E$22)</f>
        <v>0.0504873625200999</v>
      </c>
      <c r="F4320" s="0" t="n">
        <v>-0.00544160772706847</v>
      </c>
      <c r="G4320" s="0" t="n">
        <v>-0.0103606317161536</v>
      </c>
      <c r="H4320" s="0" t="n">
        <v>0.00631669291082291</v>
      </c>
      <c r="I4320" s="3" t="n">
        <f aca="false" t="array" ref="I4320:L4320">MMULT('t+2'!I4320:L4320,'input - gretl'!$B$3:$E$6)+MMULT('Point forecasts'!$P$4:$T$4,'input - gretl'!$B$9:$E$13)+MMULT('t+2'!Q4320:S4320,'input - gretl'!$B$14:$E$16)+E4320:H4320</f>
        <v>-0.0437029639134005</v>
      </c>
      <c r="J4320" s="3" t="n">
        <v>-0.0645466249706717</v>
      </c>
      <c r="K4320" s="3" t="n">
        <v>-0.00752981416261941</v>
      </c>
      <c r="L4320" s="3" t="n">
        <v>-0.0429678367503841</v>
      </c>
      <c r="M4320" s="0" t="n">
        <f aca="false">'t+2'!M4320+I4320</f>
        <v>0.0905636842309989</v>
      </c>
      <c r="N4320" s="0" t="n">
        <f aca="false">'t+2'!N4320+J4320</f>
        <v>-0.143288070882174</v>
      </c>
      <c r="O4320" s="0" t="n">
        <f aca="false">'t+2'!O4320+K4320</f>
        <v>2.35852016560925</v>
      </c>
      <c r="P4320" s="0" t="n">
        <f aca="false">'t+2'!P4320+L4320</f>
        <v>1.65157332063939</v>
      </c>
      <c r="Q4320" s="0" t="n">
        <f aca="false" t="array" ref="Q4320:S4320">MMULT(M4320:P4320,'input - gretl'!$B$19:$D$22)+MMULT('Point forecasts'!$J$5:$O$5,'input - gretl'!$B$23:$D$28)</f>
        <v>14.0886067912701</v>
      </c>
      <c r="R4320" s="0" t="n">
        <v>6.74076704308088</v>
      </c>
      <c r="S4320" s="0" t="n">
        <v>9.73137575131143</v>
      </c>
      <c r="U4320" s="10" t="n">
        <f aca="false">NORMSDIST(-M4320/'rhos computation'!$B$11)-EXP(M4320+'rhos computation'!$B$11^2/2)*NORMSDIST(-M4320/'rhos computation'!$B$11-'rhos computation'!$B$11)</f>
        <v>0.0191829766407033</v>
      </c>
      <c r="V4320" s="10" t="n">
        <f aca="false">NORMSDIST(-N4320/'rhos computation'!$B$23)-EXP(N4320+'rhos computation'!$B$23^2/2)*NORMSDIST(-N4320/'rhos computation'!$B$23-'rhos computation'!$B$23)</f>
        <v>0.132216501057835</v>
      </c>
      <c r="W4320" s="0" t="n">
        <f aca="false">NORMSDIST(-O4320)</f>
        <v>0.00917398144030796</v>
      </c>
      <c r="X4320" s="0" t="n">
        <f aca="false">NORMSDIST(-P4320)</f>
        <v>0.0493107812434927</v>
      </c>
    </row>
    <row r="4321" customFormat="false" ht="12.8" hidden="false" customHeight="false" outlineLevel="0" collapsed="false">
      <c r="A4321" s="0" t="n">
        <v>-0.157903145607259</v>
      </c>
      <c r="B4321" s="0" t="n">
        <v>-0.811327204163291</v>
      </c>
      <c r="C4321" s="0" t="n">
        <v>0.0750551623403509</v>
      </c>
      <c r="D4321" s="0" t="n">
        <v>0.24273062493954</v>
      </c>
      <c r="E4321" s="0" t="n">
        <f aca="false" t="array" ref="E4321:H4321">MMULT(A4321:D4321,'Root matrix of resiudals'!$B$19:E$22)</f>
        <v>-0.00861201829421845</v>
      </c>
      <c r="F4321" s="0" t="n">
        <v>-0.0232534751189035</v>
      </c>
      <c r="G4321" s="0" t="n">
        <v>-0.0016205285818803</v>
      </c>
      <c r="H4321" s="0" t="n">
        <v>0.00403194965800002</v>
      </c>
      <c r="I4321" s="3" t="n">
        <f aca="false" t="array" ref="I4321:L4321">MMULT('t+2'!I4321:L4321,'input - gretl'!$B$3:$E$6)+MMULT('Point forecasts'!$P$4:$T$4,'input - gretl'!$B$9:$E$13)+MMULT('t+2'!Q4321:S4321,'input - gretl'!$B$14:$E$16)+E4321:H4321</f>
        <v>-0.064109431849595</v>
      </c>
      <c r="J4321" s="3" t="n">
        <v>-0.122725920688426</v>
      </c>
      <c r="K4321" s="3" t="n">
        <v>0.010567922694346</v>
      </c>
      <c r="L4321" s="3" t="n">
        <v>-0.0356727196150285</v>
      </c>
      <c r="M4321" s="0" t="n">
        <f aca="false">'t+2'!M4321+I4321</f>
        <v>0.0806766416970516</v>
      </c>
      <c r="N4321" s="0" t="n">
        <f aca="false">'t+2'!N4321+J4321</f>
        <v>-0.117761904031412</v>
      </c>
      <c r="O4321" s="0" t="n">
        <f aca="false">'t+2'!O4321+K4321</f>
        <v>2.39375941116718</v>
      </c>
      <c r="P4321" s="0" t="n">
        <f aca="false">'t+2'!P4321+L4321</f>
        <v>1.64963171347603</v>
      </c>
      <c r="Q4321" s="0" t="n">
        <f aca="false" t="array" ref="Q4321:S4321">MMULT(M4321:P4321,'input - gretl'!$B$19:$D$22)+MMULT('Point forecasts'!$J$5:$O$5,'input - gretl'!$B$23:$D$28)</f>
        <v>14.0787197487362</v>
      </c>
      <c r="R4321" s="0" t="n">
        <v>6.76629320993164</v>
      </c>
      <c r="S4321" s="0" t="n">
        <v>9.76846156236207</v>
      </c>
      <c r="U4321" s="10" t="n">
        <f aca="false">NORMSDIST(-M4321/'rhos computation'!$B$11)-EXP(M4321+'rhos computation'!$B$11^2/2)*NORMSDIST(-M4321/'rhos computation'!$B$11-'rhos computation'!$B$11)</f>
        <v>0.0215934147602157</v>
      </c>
      <c r="V4321" s="10" t="n">
        <f aca="false">NORMSDIST(-N4321/'rhos computation'!$B$23)-EXP(N4321+'rhos computation'!$B$23^2/2)*NORMSDIST(-N4321/'rhos computation'!$B$23-'rhos computation'!$B$23)</f>
        <v>0.110061567133085</v>
      </c>
      <c r="W4321" s="0" t="n">
        <f aca="false">NORMSDIST(-O4321)</f>
        <v>0.00833834189217327</v>
      </c>
      <c r="X4321" s="0" t="n">
        <f aca="false">NORMSDIST(-P4321)</f>
        <v>0.0495091422720332</v>
      </c>
    </row>
    <row r="4322" customFormat="false" ht="12.8" hidden="false" customHeight="false" outlineLevel="0" collapsed="false">
      <c r="A4322" s="0" t="n">
        <v>0.873815059198199</v>
      </c>
      <c r="B4322" s="0" t="n">
        <v>0.883304696556369</v>
      </c>
      <c r="C4322" s="0" t="n">
        <v>-1.06351004758389</v>
      </c>
      <c r="D4322" s="0" t="n">
        <v>0.0710966215655031</v>
      </c>
      <c r="E4322" s="0" t="n">
        <f aca="false" t="array" ref="E4322:H4322">MMULT(A4322:D4322,'Root matrix of resiudals'!$B$19:E$22)</f>
        <v>0.038149628669684</v>
      </c>
      <c r="F4322" s="0" t="n">
        <v>0.0234026533303517</v>
      </c>
      <c r="G4322" s="0" t="n">
        <v>-0.0128067392742891</v>
      </c>
      <c r="H4322" s="0" t="n">
        <v>-0.000340876099418694</v>
      </c>
      <c r="I4322" s="3" t="n">
        <f aca="false" t="array" ref="I4322:L4322">MMULT('t+2'!I4322:L4322,'input - gretl'!$B$3:$E$6)+MMULT('Point forecasts'!$P$4:$T$4,'input - gretl'!$B$9:$E$13)+MMULT('t+2'!Q4322:S4322,'input - gretl'!$B$14:$E$16)+E4322:H4322</f>
        <v>-0.00188153802454988</v>
      </c>
      <c r="J4322" s="3" t="n">
        <v>0.0107950694949707</v>
      </c>
      <c r="K4322" s="3" t="n">
        <v>0.00544870916448496</v>
      </c>
      <c r="L4322" s="3" t="n">
        <v>-0.0560801866448427</v>
      </c>
      <c r="M4322" s="0" t="n">
        <f aca="false">'t+2'!M4322+I4322</f>
        <v>0.147945470088655</v>
      </c>
      <c r="N4322" s="0" t="n">
        <f aca="false">'t+2'!N4322+J4322</f>
        <v>-0.0815915550551665</v>
      </c>
      <c r="O4322" s="0" t="n">
        <f aca="false">'t+2'!O4322+K4322</f>
        <v>2.40747048198713</v>
      </c>
      <c r="P4322" s="0" t="n">
        <f aca="false">'t+2'!P4322+L4322</f>
        <v>1.67199371846731</v>
      </c>
      <c r="Q4322" s="0" t="n">
        <f aca="false" t="array" ref="Q4322:S4322">MMULT(M4322:P4322,'input - gretl'!$B$19:$D$22)+MMULT('Point forecasts'!$J$5:$O$5,'input - gretl'!$B$23:$D$28)</f>
        <v>14.1459885771278</v>
      </c>
      <c r="R4322" s="0" t="n">
        <v>6.80246355890789</v>
      </c>
      <c r="S4322" s="0" t="n">
        <v>9.76090524833506</v>
      </c>
      <c r="U4322" s="10" t="n">
        <f aca="false">NORMSDIST(-M4322/'rhos computation'!$B$11)-EXP(M4322+'rhos computation'!$B$11^2/2)*NORMSDIST(-M4322/'rhos computation'!$B$11-'rhos computation'!$B$11)</f>
        <v>0.00896665597395849</v>
      </c>
      <c r="V4322" s="10" t="n">
        <f aca="false">NORMSDIST(-N4322/'rhos computation'!$B$23)-EXP(N4322+'rhos computation'!$B$23^2/2)*NORMSDIST(-N4322/'rhos computation'!$B$23-'rhos computation'!$B$23)</f>
        <v>0.0787948734373773</v>
      </c>
      <c r="W4322" s="0" t="n">
        <f aca="false">NORMSDIST(-O4322)</f>
        <v>0.00803173035709511</v>
      </c>
      <c r="X4322" s="0" t="n">
        <f aca="false">NORMSDIST(-P4322)</f>
        <v>0.0472627803701332</v>
      </c>
    </row>
    <row r="4323" customFormat="false" ht="12.8" hidden="false" customHeight="false" outlineLevel="0" collapsed="false">
      <c r="A4323" s="0" t="n">
        <v>0.351139257374431</v>
      </c>
      <c r="B4323" s="0" t="n">
        <v>-0.589440519753419</v>
      </c>
      <c r="C4323" s="0" t="n">
        <v>0.814080038192602</v>
      </c>
      <c r="D4323" s="0" t="n">
        <v>1.93976999742855</v>
      </c>
      <c r="E4323" s="0" t="n">
        <f aca="false" t="array" ref="E4323:H4323">MMULT(A4323:D4323,'Root matrix of resiudals'!$B$19:E$22)</f>
        <v>0.0139937735848013</v>
      </c>
      <c r="F4323" s="0" t="n">
        <v>-0.0129962660216568</v>
      </c>
      <c r="G4323" s="0" t="n">
        <v>0.013658305456226</v>
      </c>
      <c r="H4323" s="0" t="n">
        <v>0.0322359328181798</v>
      </c>
      <c r="I4323" s="3" t="n">
        <f aca="false" t="array" ref="I4323:L4323">MMULT('t+2'!I4323:L4323,'input - gretl'!$B$3:$E$6)+MMULT('Point forecasts'!$P$4:$T$4,'input - gretl'!$B$9:$E$13)+MMULT('t+2'!Q4323:S4323,'input - gretl'!$B$14:$E$16)+E4323:H4323</f>
        <v>-0.0504496569172668</v>
      </c>
      <c r="J4323" s="3" t="n">
        <v>-0.02756624708374</v>
      </c>
      <c r="K4323" s="3" t="n">
        <v>0.0312260821543655</v>
      </c>
      <c r="L4323" s="3" t="n">
        <v>-0.010866631357114</v>
      </c>
      <c r="M4323" s="0" t="n">
        <f aca="false">'t+2'!M4323+I4323</f>
        <v>0.144864815868794</v>
      </c>
      <c r="N4323" s="0" t="n">
        <f aca="false">'t+2'!N4323+J4323</f>
        <v>-0.101077623707434</v>
      </c>
      <c r="O4323" s="0" t="n">
        <f aca="false">'t+2'!O4323+K4323</f>
        <v>2.46453228750832</v>
      </c>
      <c r="P4323" s="0" t="n">
        <f aca="false">'t+2'!P4323+L4323</f>
        <v>1.70125498667053</v>
      </c>
      <c r="Q4323" s="0" t="n">
        <f aca="false" t="array" ref="Q4323:S4323">MMULT(M4323:P4323,'input - gretl'!$B$19:$D$22)+MMULT('Point forecasts'!$J$5:$O$5,'input - gretl'!$B$23:$D$28)</f>
        <v>14.1429079229079</v>
      </c>
      <c r="R4323" s="0" t="n">
        <v>6.78297749025562</v>
      </c>
      <c r="S4323" s="0" t="n">
        <v>9.79013812473157</v>
      </c>
      <c r="U4323" s="10" t="n">
        <f aca="false">NORMSDIST(-M4323/'rhos computation'!$B$11)-EXP(M4323+'rhos computation'!$B$11^2/2)*NORMSDIST(-M4323/'rhos computation'!$B$11-'rhos computation'!$B$11)</f>
        <v>0.00937101447926009</v>
      </c>
      <c r="V4323" s="10" t="n">
        <f aca="false">NORMSDIST(-N4323/'rhos computation'!$B$23)-EXP(N4323+'rhos computation'!$B$23^2/2)*NORMSDIST(-N4323/'rhos computation'!$B$23-'rhos computation'!$B$23)</f>
        <v>0.0955376132314439</v>
      </c>
      <c r="W4323" s="0" t="n">
        <f aca="false">NORMSDIST(-O4323)</f>
        <v>0.00685961012236304</v>
      </c>
      <c r="X4323" s="0" t="n">
        <f aca="false">NORMSDIST(-P4323)</f>
        <v>0.0444475582690264</v>
      </c>
    </row>
    <row r="4324" customFormat="false" ht="12.8" hidden="false" customHeight="false" outlineLevel="0" collapsed="false">
      <c r="A4324" s="0" t="n">
        <v>0.592570379970509</v>
      </c>
      <c r="B4324" s="0" t="n">
        <v>-1.95064645158764</v>
      </c>
      <c r="C4324" s="0" t="n">
        <v>-0.612555710016155</v>
      </c>
      <c r="D4324" s="0" t="n">
        <v>0.181594579766496</v>
      </c>
      <c r="E4324" s="0" t="n">
        <f aca="false" t="array" ref="E4324:H4324">MMULT(A4324:D4324,'Root matrix of resiudals'!$B$19:E$22)</f>
        <v>0.0201810053818971</v>
      </c>
      <c r="F4324" s="0" t="n">
        <v>-0.0565798586711365</v>
      </c>
      <c r="G4324" s="0" t="n">
        <v>-0.0159353227606408</v>
      </c>
      <c r="H4324" s="0" t="n">
        <v>0.00189024329041033</v>
      </c>
      <c r="I4324" s="3" t="n">
        <f aca="false" t="array" ref="I4324:L4324">MMULT('t+2'!I4324:L4324,'input - gretl'!$B$3:$E$6)+MMULT('Point forecasts'!$P$4:$T$4,'input - gretl'!$B$9:$E$13)+MMULT('t+2'!Q4324:S4324,'input - gretl'!$B$14:$E$16)+E4324:H4324</f>
        <v>-0.0361249838705369</v>
      </c>
      <c r="J4324" s="3" t="n">
        <v>-0.0713063777756032</v>
      </c>
      <c r="K4324" s="3" t="n">
        <v>-0.0094147877956174</v>
      </c>
      <c r="L4324" s="3" t="n">
        <v>-0.0517070797717404</v>
      </c>
      <c r="M4324" s="0" t="n">
        <f aca="false">'t+2'!M4324+I4324</f>
        <v>0.114293559767344</v>
      </c>
      <c r="N4324" s="0" t="n">
        <f aca="false">'t+2'!N4324+J4324</f>
        <v>-0.17986531319364</v>
      </c>
      <c r="O4324" s="0" t="n">
        <f aca="false">'t+2'!O4324+K4324</f>
        <v>2.40923980600946</v>
      </c>
      <c r="P4324" s="0" t="n">
        <f aca="false">'t+2'!P4324+L4324</f>
        <v>1.6680363149917</v>
      </c>
      <c r="Q4324" s="0" t="n">
        <f aca="false" t="array" ref="Q4324:S4324">MMULT(M4324:P4324,'input - gretl'!$B$19:$D$22)+MMULT('Point forecasts'!$J$5:$O$5,'input - gretl'!$B$23:$D$28)</f>
        <v>14.1123366668065</v>
      </c>
      <c r="R4324" s="0" t="n">
        <v>6.70418980076941</v>
      </c>
      <c r="S4324" s="0" t="n">
        <v>9.76643826093288</v>
      </c>
      <c r="U4324" s="10" t="n">
        <f aca="false">NORMSDIST(-M4324/'rhos computation'!$B$11)-EXP(M4324+'rhos computation'!$B$11^2/2)*NORMSDIST(-M4324/'rhos computation'!$B$11-'rhos computation'!$B$11)</f>
        <v>0.014224552600375</v>
      </c>
      <c r="V4324" s="10" t="n">
        <f aca="false">NORMSDIST(-N4324/'rhos computation'!$B$23)-EXP(N4324+'rhos computation'!$B$23^2/2)*NORMSDIST(-N4324/'rhos computation'!$B$23-'rhos computation'!$B$23)</f>
        <v>0.163297062908952</v>
      </c>
      <c r="W4324" s="0" t="n">
        <f aca="false">NORMSDIST(-O4324)</f>
        <v>0.00799289513241168</v>
      </c>
      <c r="X4324" s="0" t="n">
        <f aca="false">NORMSDIST(-P4324)</f>
        <v>0.0476542590112174</v>
      </c>
    </row>
    <row r="4325" customFormat="false" ht="12.8" hidden="false" customHeight="false" outlineLevel="0" collapsed="false">
      <c r="A4325" s="0" t="n">
        <v>-0.0343551017320537</v>
      </c>
      <c r="B4325" s="0" t="n">
        <v>0.761608020655705</v>
      </c>
      <c r="C4325" s="0" t="n">
        <v>1.51265367771445</v>
      </c>
      <c r="D4325" s="0" t="n">
        <v>1.1505514216332</v>
      </c>
      <c r="E4325" s="0" t="n">
        <f aca="false" t="array" ref="E4325:H4325">MMULT(A4325:D4325,'Root matrix of resiudals'!$B$19:E$22)</f>
        <v>0.00167856426835426</v>
      </c>
      <c r="F4325" s="0" t="n">
        <v>0.0271896018565813</v>
      </c>
      <c r="G4325" s="0" t="n">
        <v>0.0283869765121291</v>
      </c>
      <c r="H4325" s="0" t="n">
        <v>0.0204655906239363</v>
      </c>
      <c r="I4325" s="3" t="n">
        <f aca="false" t="array" ref="I4325:L4325">MMULT('t+2'!I4325:L4325,'input - gretl'!$B$3:$E$6)+MMULT('Point forecasts'!$P$4:$T$4,'input - gretl'!$B$9:$E$13)+MMULT('t+2'!Q4325:S4325,'input - gretl'!$B$14:$E$16)+E4325:H4325</f>
        <v>-0.0290691971926647</v>
      </c>
      <c r="J4325" s="3" t="n">
        <v>0.0387886104931574</v>
      </c>
      <c r="K4325" s="3" t="n">
        <v>0.037929550564029</v>
      </c>
      <c r="L4325" s="3" t="n">
        <v>-0.0227760241111129</v>
      </c>
      <c r="M4325" s="0" t="n">
        <f aca="false">'t+2'!M4325+I4325</f>
        <v>0.0352211440385447</v>
      </c>
      <c r="N4325" s="0" t="n">
        <f aca="false">'t+2'!N4325+J4325</f>
        <v>-0.0785237378734212</v>
      </c>
      <c r="O4325" s="0" t="n">
        <f aca="false">'t+2'!O4325+K4325</f>
        <v>2.46822822577939</v>
      </c>
      <c r="P4325" s="0" t="n">
        <f aca="false">'t+2'!P4325+L4325</f>
        <v>1.69801534895375</v>
      </c>
      <c r="Q4325" s="0" t="n">
        <f aca="false" t="array" ref="Q4325:S4325">MMULT(M4325:P4325,'input - gretl'!$B$19:$D$22)+MMULT('Point forecasts'!$J$5:$O$5,'input - gretl'!$B$23:$D$28)</f>
        <v>14.0332642510777</v>
      </c>
      <c r="R4325" s="0" t="n">
        <v>6.80553137608963</v>
      </c>
      <c r="S4325" s="0" t="n">
        <v>9.7969151204532</v>
      </c>
      <c r="U4325" s="10" t="n">
        <f aca="false">NORMSDIST(-M4325/'rhos computation'!$B$11)-EXP(M4325+'rhos computation'!$B$11^2/2)*NORMSDIST(-M4325/'rhos computation'!$B$11-'rhos computation'!$B$11)</f>
        <v>0.0355616803037588</v>
      </c>
      <c r="V4325" s="10" t="n">
        <f aca="false">NORMSDIST(-N4325/'rhos computation'!$B$23)-EXP(N4325+'rhos computation'!$B$23^2/2)*NORMSDIST(-N4325/'rhos computation'!$B$23-'rhos computation'!$B$23)</f>
        <v>0.076204200303216</v>
      </c>
      <c r="W4325" s="0" t="n">
        <f aca="false">NORMSDIST(-O4325)</f>
        <v>0.00678918582717256</v>
      </c>
      <c r="X4325" s="0" t="n">
        <f aca="false">NORMSDIST(-P4325)</f>
        <v>0.0447524324675453</v>
      </c>
    </row>
    <row r="4326" customFormat="false" ht="12.8" hidden="false" customHeight="false" outlineLevel="0" collapsed="false">
      <c r="A4326" s="0" t="n">
        <v>1.46072740689745</v>
      </c>
      <c r="B4326" s="0" t="n">
        <v>-0.412937018398229</v>
      </c>
      <c r="C4326" s="0" t="n">
        <v>1.53143900054498</v>
      </c>
      <c r="D4326" s="0" t="n">
        <v>0.496204091216578</v>
      </c>
      <c r="E4326" s="0" t="n">
        <f aca="false" t="array" ref="E4326:H4326">MMULT(A4326:D4326,'Root matrix of resiudals'!$B$19:E$22)</f>
        <v>0.0634387237996882</v>
      </c>
      <c r="F4326" s="0" t="n">
        <v>-0.00295998262721673</v>
      </c>
      <c r="G4326" s="0" t="n">
        <v>0.0255701491008918</v>
      </c>
      <c r="H4326" s="0" t="n">
        <v>0.00921938340789118</v>
      </c>
      <c r="I4326" s="3" t="n">
        <f aca="false" t="array" ref="I4326:L4326">MMULT('t+2'!I4326:L4326,'input - gretl'!$B$3:$E$6)+MMULT('Point forecasts'!$P$4:$T$4,'input - gretl'!$B$9:$E$13)+MMULT('t+2'!Q4326:S4326,'input - gretl'!$B$14:$E$16)+E4326:H4326</f>
        <v>-0.00397755177519903</v>
      </c>
      <c r="J4326" s="3" t="n">
        <v>-0.0582769994625863</v>
      </c>
      <c r="K4326" s="3" t="n">
        <v>0.0414318009065714</v>
      </c>
      <c r="L4326" s="3" t="n">
        <v>-0.0295999229525238</v>
      </c>
      <c r="M4326" s="0" t="n">
        <f aca="false">'t+2'!M4326+I4326</f>
        <v>0.179125988834245</v>
      </c>
      <c r="N4326" s="0" t="n">
        <f aca="false">'t+2'!N4326+J4326</f>
        <v>-0.0873774290604363</v>
      </c>
      <c r="O4326" s="0" t="n">
        <f aca="false">'t+2'!O4326+K4326</f>
        <v>2.45374018391516</v>
      </c>
      <c r="P4326" s="0" t="n">
        <f aca="false">'t+2'!P4326+L4326</f>
        <v>1.66080895967132</v>
      </c>
      <c r="Q4326" s="0" t="n">
        <f aca="false" t="array" ref="Q4326:S4326">MMULT(M4326:P4326,'input - gretl'!$B$19:$D$22)+MMULT('Point forecasts'!$J$5:$O$5,'input - gretl'!$B$23:$D$28)</f>
        <v>14.1771690958734</v>
      </c>
      <c r="R4326" s="0" t="n">
        <v>6.79667768490262</v>
      </c>
      <c r="S4326" s="0" t="n">
        <v>9.81781221511602</v>
      </c>
      <c r="U4326" s="10" t="n">
        <f aca="false">NORMSDIST(-M4326/'rhos computation'!$B$11)-EXP(M4326+'rhos computation'!$B$11^2/2)*NORMSDIST(-M4326/'rhos computation'!$B$11-'rhos computation'!$B$11)</f>
        <v>0.00561469970616026</v>
      </c>
      <c r="V4326" s="10" t="n">
        <f aca="false">NORMSDIST(-N4326/'rhos computation'!$B$23)-EXP(N4326+'rhos computation'!$B$23^2/2)*NORMSDIST(-N4326/'rhos computation'!$B$23-'rhos computation'!$B$23)</f>
        <v>0.0837213656170085</v>
      </c>
      <c r="W4326" s="0" t="n">
        <f aca="false">NORMSDIST(-O4326)</f>
        <v>0.00706895446001148</v>
      </c>
      <c r="X4326" s="0" t="n">
        <f aca="false">NORMSDIST(-P4326)</f>
        <v>0.0483759105706005</v>
      </c>
    </row>
    <row r="4327" customFormat="false" ht="12.8" hidden="false" customHeight="false" outlineLevel="0" collapsed="false">
      <c r="A4327" s="0" t="n">
        <v>0.91197103822441</v>
      </c>
      <c r="B4327" s="0" t="n">
        <v>0.828405170838731</v>
      </c>
      <c r="C4327" s="0" t="n">
        <v>0.596930435289526</v>
      </c>
      <c r="D4327" s="0" t="n">
        <v>1.75038188999055</v>
      </c>
      <c r="E4327" s="0" t="n">
        <f aca="false" t="array" ref="E4327:H4327">MMULT(A4327:D4327,'Root matrix of resiudals'!$B$19:E$22)</f>
        <v>0.0410706023196568</v>
      </c>
      <c r="F4327" s="0" t="n">
        <v>0.0279923939781213</v>
      </c>
      <c r="G4327" s="0" t="n">
        <v>0.0157254043507766</v>
      </c>
      <c r="H4327" s="0" t="n">
        <v>0.0287923858193466</v>
      </c>
      <c r="I4327" s="3" t="n">
        <f aca="false" t="array" ref="I4327:L4327">MMULT('t+2'!I4327:L4327,'input - gretl'!$B$3:$E$6)+MMULT('Point forecasts'!$P$4:$T$4,'input - gretl'!$B$9:$E$13)+MMULT('t+2'!Q4327:S4327,'input - gretl'!$B$14:$E$16)+E4327:H4327</f>
        <v>0.0717949259831548</v>
      </c>
      <c r="J4327" s="3" t="n">
        <v>0.0183982052319963</v>
      </c>
      <c r="K4327" s="3" t="n">
        <v>0.0364833220072987</v>
      </c>
      <c r="L4327" s="3" t="n">
        <v>-0.00697869301718273</v>
      </c>
      <c r="M4327" s="0" t="n">
        <f aca="false">'t+2'!M4327+I4327</f>
        <v>0.156513074831302</v>
      </c>
      <c r="N4327" s="0" t="n">
        <f aca="false">'t+2'!N4327+J4327</f>
        <v>-0.0251928683484162</v>
      </c>
      <c r="O4327" s="0" t="n">
        <f aca="false">'t+2'!O4327+K4327</f>
        <v>2.50034689921719</v>
      </c>
      <c r="P4327" s="0" t="n">
        <f aca="false">'t+2'!P4327+L4327</f>
        <v>1.70352321047803</v>
      </c>
      <c r="Q4327" s="0" t="n">
        <f aca="false" t="array" ref="Q4327:S4327">MMULT(M4327:P4327,'input - gretl'!$B$19:$D$22)+MMULT('Point forecasts'!$J$5:$O$5,'input - gretl'!$B$23:$D$28)</f>
        <v>14.1545561818704</v>
      </c>
      <c r="R4327" s="0" t="n">
        <v>6.85886224561464</v>
      </c>
      <c r="S4327" s="0" t="n">
        <v>9.82379554218833</v>
      </c>
      <c r="U4327" s="10" t="n">
        <f aca="false">NORMSDIST(-M4327/'rhos computation'!$B$11)-EXP(M4327+'rhos computation'!$B$11^2/2)*NORMSDIST(-M4327/'rhos computation'!$B$11-'rhos computation'!$B$11)</f>
        <v>0.00791558478915881</v>
      </c>
      <c r="V4327" s="10" t="n">
        <f aca="false">NORMSDIST(-N4327/'rhos computation'!$B$23)-EXP(N4327+'rhos computation'!$B$23^2/2)*NORMSDIST(-N4327/'rhos computation'!$B$23-'rhos computation'!$B$23)</f>
        <v>0.0358276184853129</v>
      </c>
      <c r="W4327" s="0" t="n">
        <f aca="false">NORMSDIST(-O4327)</f>
        <v>0.00620358740809024</v>
      </c>
      <c r="X4327" s="0" t="n">
        <f aca="false">NORMSDIST(-P4327)</f>
        <v>0.0442350990854231</v>
      </c>
    </row>
    <row r="4328" customFormat="false" ht="12.8" hidden="false" customHeight="false" outlineLevel="0" collapsed="false">
      <c r="A4328" s="0" t="n">
        <v>-1.40897111358485</v>
      </c>
      <c r="B4328" s="0" t="n">
        <v>1.08127649429613</v>
      </c>
      <c r="C4328" s="0" t="n">
        <v>-2.24152702499483</v>
      </c>
      <c r="D4328" s="0" t="n">
        <v>-0.819900530283739</v>
      </c>
      <c r="E4328" s="0" t="n">
        <f aca="false" t="array" ref="E4328:H4328">MMULT(A4328:D4328,'Root matrix of resiudals'!$B$19:E$22)</f>
        <v>-0.0604581263476905</v>
      </c>
      <c r="F4328" s="0" t="n">
        <v>0.0196022979815776</v>
      </c>
      <c r="G4328" s="0" t="n">
        <v>-0.0349207691612349</v>
      </c>
      <c r="H4328" s="0" t="n">
        <v>-0.015261184351547</v>
      </c>
      <c r="I4328" s="3" t="n">
        <f aca="false" t="array" ref="I4328:L4328">MMULT('t+2'!I4328:L4328,'input - gretl'!$B$3:$E$6)+MMULT('Point forecasts'!$P$4:$T$4,'input - gretl'!$B$9:$E$13)+MMULT('t+2'!Q4328:S4328,'input - gretl'!$B$14:$E$16)+E4328:H4328</f>
        <v>-0.111884308592722</v>
      </c>
      <c r="J4328" s="3" t="n">
        <v>-0.0595969470884922</v>
      </c>
      <c r="K4328" s="3" t="n">
        <v>-0.0159055740844506</v>
      </c>
      <c r="L4328" s="3" t="n">
        <v>-0.0455468724963301</v>
      </c>
      <c r="M4328" s="0" t="n">
        <f aca="false">'t+2'!M4328+I4328</f>
        <v>0.0343214725804905</v>
      </c>
      <c r="N4328" s="0" t="n">
        <f aca="false">'t+2'!N4328+J4328</f>
        <v>-0.0499333994019827</v>
      </c>
      <c r="O4328" s="0" t="n">
        <f aca="false">'t+2'!O4328+K4328</f>
        <v>2.43966850880241</v>
      </c>
      <c r="P4328" s="0" t="n">
        <f aca="false">'t+2'!P4328+L4328</f>
        <v>1.69319700318665</v>
      </c>
      <c r="Q4328" s="0" t="n">
        <f aca="false" t="array" ref="Q4328:S4328">MMULT(M4328:P4328,'input - gretl'!$B$19:$D$22)+MMULT('Point forecasts'!$J$5:$O$5,'input - gretl'!$B$23:$D$28)</f>
        <v>14.0323645796196</v>
      </c>
      <c r="R4328" s="0" t="n">
        <v>6.83412171456107</v>
      </c>
      <c r="S4328" s="0" t="n">
        <v>9.77293789121801</v>
      </c>
      <c r="U4328" s="10" t="n">
        <f aca="false">NORMSDIST(-M4328/'rhos computation'!$B$11)-EXP(M4328+'rhos computation'!$B$11^2/2)*NORMSDIST(-M4328/'rhos computation'!$B$11-'rhos computation'!$B$11)</f>
        <v>0.0358884418020666</v>
      </c>
      <c r="V4328" s="10" t="n">
        <f aca="false">NORMSDIST(-N4328/'rhos computation'!$B$23)-EXP(N4328+'rhos computation'!$B$23^2/2)*NORMSDIST(-N4328/'rhos computation'!$B$23-'rhos computation'!$B$23)</f>
        <v>0.0531763131287181</v>
      </c>
      <c r="W4328" s="0" t="n">
        <f aca="false">NORMSDIST(-O4328)</f>
        <v>0.00735037235219691</v>
      </c>
      <c r="X4328" s="0" t="n">
        <f aca="false">NORMSDIST(-P4328)</f>
        <v>0.0452089874219247</v>
      </c>
    </row>
    <row r="4329" customFormat="false" ht="12.8" hidden="false" customHeight="false" outlineLevel="0" collapsed="false">
      <c r="A4329" s="0" t="n">
        <v>-0.651212996441209</v>
      </c>
      <c r="B4329" s="0" t="n">
        <v>0.757738845431993</v>
      </c>
      <c r="C4329" s="0" t="n">
        <v>-1.59953141177507</v>
      </c>
      <c r="D4329" s="0" t="n">
        <v>-0.41875073923905</v>
      </c>
      <c r="E4329" s="0" t="n">
        <f aca="false" t="array" ref="E4329:H4329">MMULT(A4329:D4329,'Root matrix of resiudals'!$B$19:E$22)</f>
        <v>-0.0280399339971827</v>
      </c>
      <c r="F4329" s="0" t="n">
        <v>0.0144052451518079</v>
      </c>
      <c r="G4329" s="0" t="n">
        <v>-0.0243407828617277</v>
      </c>
      <c r="H4329" s="0" t="n">
        <v>-0.00832784811293436</v>
      </c>
      <c r="I4329" s="3" t="n">
        <f aca="false" t="array" ref="I4329:L4329">MMULT('t+2'!I4329:L4329,'input - gretl'!$B$3:$E$6)+MMULT('Point forecasts'!$P$4:$T$4,'input - gretl'!$B$9:$E$13)+MMULT('t+2'!Q4329:S4329,'input - gretl'!$B$14:$E$16)+E4329:H4329</f>
        <v>-0.125733551525078</v>
      </c>
      <c r="J4329" s="3" t="n">
        <v>-0.0656189761611411</v>
      </c>
      <c r="K4329" s="3" t="n">
        <v>-0.0255910470677393</v>
      </c>
      <c r="L4329" s="3" t="n">
        <v>-0.0583195971772342</v>
      </c>
      <c r="M4329" s="0" t="n">
        <f aca="false">'t+2'!M4329+I4329</f>
        <v>-0.0396734419839209</v>
      </c>
      <c r="N4329" s="0" t="n">
        <f aca="false">'t+2'!N4329+J4329</f>
        <v>-0.127612786814949</v>
      </c>
      <c r="O4329" s="0" t="n">
        <f aca="false">'t+2'!O4329+K4329</f>
        <v>2.3497818320932</v>
      </c>
      <c r="P4329" s="0" t="n">
        <f aca="false">'t+2'!P4329+L4329</f>
        <v>1.65039738985382</v>
      </c>
      <c r="Q4329" s="0" t="n">
        <f aca="false" t="array" ref="Q4329:S4329">MMULT(M4329:P4329,'input - gretl'!$B$19:$D$22)+MMULT('Point forecasts'!$J$5:$O$5,'input - gretl'!$B$23:$D$28)</f>
        <v>13.9583696650552</v>
      </c>
      <c r="R4329" s="0" t="n">
        <v>6.7564423271481</v>
      </c>
      <c r="S4329" s="0" t="n">
        <v>9.72375578676899</v>
      </c>
      <c r="U4329" s="10" t="n">
        <f aca="false">NORMSDIST(-M4329/'rhos computation'!$B$11)-EXP(M4329+'rhos computation'!$B$11^2/2)*NORMSDIST(-M4329/'rhos computation'!$B$11-'rhos computation'!$B$11)</f>
        <v>0.0696394124078126</v>
      </c>
      <c r="V4329" s="10" t="n">
        <f aca="false">NORMSDIST(-N4329/'rhos computation'!$B$23)-EXP(N4329+'rhos computation'!$B$23^2/2)*NORMSDIST(-N4329/'rhos computation'!$B$23-'rhos computation'!$B$23)</f>
        <v>0.118638644398713</v>
      </c>
      <c r="W4329" s="0" t="n">
        <f aca="false">NORMSDIST(-O4329)</f>
        <v>0.0093922087516613</v>
      </c>
      <c r="X4329" s="0" t="n">
        <f aca="false">NORMSDIST(-P4329)</f>
        <v>0.0494308423117557</v>
      </c>
    </row>
    <row r="4330" customFormat="false" ht="12.8" hidden="false" customHeight="false" outlineLevel="0" collapsed="false">
      <c r="A4330" s="0" t="n">
        <v>-2.0161713065823</v>
      </c>
      <c r="B4330" s="0" t="n">
        <v>1.67131533828414</v>
      </c>
      <c r="C4330" s="0" t="n">
        <v>-0.563138637910719</v>
      </c>
      <c r="D4330" s="0" t="n">
        <v>-2.51660687573114</v>
      </c>
      <c r="E4330" s="0" t="n">
        <f aca="false" t="array" ref="E4330:H4330">MMULT(A4330:D4330,'Root matrix of resiudals'!$B$19:E$22)</f>
        <v>-0.0824507449227047</v>
      </c>
      <c r="F4330" s="0" t="n">
        <v>0.0410008499280826</v>
      </c>
      <c r="G4330" s="0" t="n">
        <v>-0.00844736114803379</v>
      </c>
      <c r="H4330" s="0" t="n">
        <v>-0.040600333857026</v>
      </c>
      <c r="I4330" s="3" t="n">
        <f aca="false" t="array" ref="I4330:L4330">MMULT('t+2'!I4330:L4330,'input - gretl'!$B$3:$E$6)+MMULT('Point forecasts'!$P$4:$T$4,'input - gretl'!$B$9:$E$13)+MMULT('t+2'!Q4330:S4330,'input - gretl'!$B$14:$E$16)+E4330:H4330</f>
        <v>-0.18925915799556</v>
      </c>
      <c r="J4330" s="3" t="n">
        <v>0.017031658005672</v>
      </c>
      <c r="K4330" s="3" t="n">
        <v>0.00759616881288738</v>
      </c>
      <c r="L4330" s="3" t="n">
        <v>-0.0971887413316006</v>
      </c>
      <c r="M4330" s="0" t="n">
        <f aca="false">'t+2'!M4330+I4330</f>
        <v>0.00687878571660444</v>
      </c>
      <c r="N4330" s="0" t="n">
        <f aca="false">'t+2'!N4330+J4330</f>
        <v>-0.0823143215973969</v>
      </c>
      <c r="O4330" s="0" t="n">
        <f aca="false">'t+2'!O4330+K4330</f>
        <v>2.408078981217</v>
      </c>
      <c r="P4330" s="0" t="n">
        <f aca="false">'t+2'!P4330+L4330</f>
        <v>1.64977995335133</v>
      </c>
      <c r="Q4330" s="0" t="n">
        <f aca="false" t="array" ref="Q4330:S4330">MMULT(M4330:P4330,'input - gretl'!$B$19:$D$22)+MMULT('Point forecasts'!$J$5:$O$5,'input - gretl'!$B$23:$D$28)</f>
        <v>14.0049218927557</v>
      </c>
      <c r="R4330" s="0" t="n">
        <v>6.80174079236565</v>
      </c>
      <c r="S4330" s="0" t="n">
        <v>9.78264014887848</v>
      </c>
      <c r="U4330" s="10" t="n">
        <f aca="false">NORMSDIST(-M4330/'rhos computation'!$B$11)-EXP(M4330+'rhos computation'!$B$11^2/2)*NORMSDIST(-M4330/'rhos computation'!$B$11-'rhos computation'!$B$11)</f>
        <v>0.0468269898894103</v>
      </c>
      <c r="V4330" s="10" t="n">
        <f aca="false">NORMSDIST(-N4330/'rhos computation'!$B$23)-EXP(N4330+'rhos computation'!$B$23^2/2)*NORMSDIST(-N4330/'rhos computation'!$B$23-'rhos computation'!$B$23)</f>
        <v>0.0794075421539396</v>
      </c>
      <c r="W4330" s="0" t="n">
        <f aca="false">NORMSDIST(-O4330)</f>
        <v>0.00801835562036908</v>
      </c>
      <c r="X4330" s="0" t="n">
        <f aca="false">NORMSDIST(-P4330)</f>
        <v>0.0494939751730578</v>
      </c>
    </row>
    <row r="4331" customFormat="false" ht="12.8" hidden="false" customHeight="false" outlineLevel="0" collapsed="false">
      <c r="A4331" s="0" t="n">
        <v>0.317534473500339</v>
      </c>
      <c r="B4331" s="0" t="n">
        <v>-1.30817539705561</v>
      </c>
      <c r="C4331" s="0" t="n">
        <v>-1.25127880976248</v>
      </c>
      <c r="D4331" s="0" t="n">
        <v>-1.54275378485995</v>
      </c>
      <c r="E4331" s="0" t="n">
        <f aca="false" t="array" ref="E4331:H4331">MMULT(A4331:D4331,'Root matrix of resiudals'!$B$19:E$22)</f>
        <v>0.0097066262311795</v>
      </c>
      <c r="F4331" s="0" t="n">
        <v>-0.0412523305847226</v>
      </c>
      <c r="G4331" s="0" t="n">
        <v>-0.0262365268894591</v>
      </c>
      <c r="H4331" s="0" t="n">
        <v>-0.0266748606955619</v>
      </c>
      <c r="I4331" s="3" t="n">
        <f aca="false" t="array" ref="I4331:L4331">MMULT('t+2'!I4331:L4331,'input - gretl'!$B$3:$E$6)+MMULT('Point forecasts'!$P$4:$T$4,'input - gretl'!$B$9:$E$13)+MMULT('t+2'!Q4331:S4331,'input - gretl'!$B$14:$E$16)+E4331:H4331</f>
        <v>-0.0663168908309496</v>
      </c>
      <c r="J4331" s="3" t="n">
        <v>-0.126895559142824</v>
      </c>
      <c r="K4331" s="3" t="n">
        <v>-0.0191260327562076</v>
      </c>
      <c r="L4331" s="3" t="n">
        <v>-0.0798642697719752</v>
      </c>
      <c r="M4331" s="0" t="n">
        <f aca="false">'t+2'!M4331+I4331</f>
        <v>0.0766207298354789</v>
      </c>
      <c r="N4331" s="0" t="n">
        <f aca="false">'t+2'!N4331+J4331</f>
        <v>-0.170499310479156</v>
      </c>
      <c r="O4331" s="0" t="n">
        <f aca="false">'t+2'!O4331+K4331</f>
        <v>2.36000557832309</v>
      </c>
      <c r="P4331" s="0" t="n">
        <f aca="false">'t+2'!P4331+L4331</f>
        <v>1.64182379216606</v>
      </c>
      <c r="Q4331" s="0" t="n">
        <f aca="false" t="array" ref="Q4331:S4331">MMULT(M4331:P4331,'input - gretl'!$B$19:$D$22)+MMULT('Point forecasts'!$J$5:$O$5,'input - gretl'!$B$23:$D$28)</f>
        <v>14.0746638368746</v>
      </c>
      <c r="R4331" s="0" t="n">
        <v>6.7135558034839</v>
      </c>
      <c r="S4331" s="0" t="n">
        <v>9.74213345307982</v>
      </c>
      <c r="U4331" s="10" t="n">
        <f aca="false">NORMSDIST(-M4331/'rhos computation'!$B$11)-EXP(M4331+'rhos computation'!$B$11^2/2)*NORMSDIST(-M4331/'rhos computation'!$B$11-'rhos computation'!$B$11)</f>
        <v>0.0226441935491036</v>
      </c>
      <c r="V4331" s="10" t="n">
        <f aca="false">NORMSDIST(-N4331/'rhos computation'!$B$23)-EXP(N4331+'rhos computation'!$B$23^2/2)*NORMSDIST(-N4331/'rhos computation'!$B$23-'rhos computation'!$B$23)</f>
        <v>0.155432769509827</v>
      </c>
      <c r="W4331" s="0" t="n">
        <f aca="false">NORMSDIST(-O4331)</f>
        <v>0.00913733013029875</v>
      </c>
      <c r="X4331" s="0" t="n">
        <f aca="false">NORMSDIST(-P4331)</f>
        <v>0.0503132634189961</v>
      </c>
    </row>
    <row r="4332" customFormat="false" ht="12.8" hidden="false" customHeight="false" outlineLevel="0" collapsed="false">
      <c r="A4332" s="0" t="n">
        <v>-0.549059333153461</v>
      </c>
      <c r="B4332" s="0" t="n">
        <v>-0.309520236757405</v>
      </c>
      <c r="C4332" s="0" t="n">
        <v>0.965111197932649</v>
      </c>
      <c r="D4332" s="0" t="n">
        <v>2.51300606615436</v>
      </c>
      <c r="E4332" s="0" t="n">
        <f aca="false" t="array" ref="E4332:H4332">MMULT(A4332:D4332,'Root matrix of resiudals'!$B$19:E$22)</f>
        <v>-0.0240279560918464</v>
      </c>
      <c r="F4332" s="0" t="n">
        <v>-0.00645669399281901</v>
      </c>
      <c r="G4332" s="0" t="n">
        <v>0.016641732714813</v>
      </c>
      <c r="H4332" s="0" t="n">
        <v>0.0420739020107836</v>
      </c>
      <c r="I4332" s="3" t="n">
        <f aca="false" t="array" ref="I4332:L4332">MMULT('t+2'!I4332:L4332,'input - gretl'!$B$3:$E$6)+MMULT('Point forecasts'!$P$4:$T$4,'input - gretl'!$B$9:$E$13)+MMULT('t+2'!Q4332:S4332,'input - gretl'!$B$14:$E$16)+E4332:H4332</f>
        <v>-0.0938951607296714</v>
      </c>
      <c r="J4332" s="3" t="n">
        <v>-0.0691522701520995</v>
      </c>
      <c r="K4332" s="3" t="n">
        <v>0.0285703292391867</v>
      </c>
      <c r="L4332" s="3" t="n">
        <v>-0.0105151398155679</v>
      </c>
      <c r="M4332" s="0" t="n">
        <f aca="false">'t+2'!M4332+I4332</f>
        <v>0.0287792315711099</v>
      </c>
      <c r="N4332" s="0" t="n">
        <f aca="false">'t+2'!N4332+J4332</f>
        <v>-0.131598854861399</v>
      </c>
      <c r="O4332" s="0" t="n">
        <f aca="false">'t+2'!O4332+K4332</f>
        <v>2.44645943216196</v>
      </c>
      <c r="P4332" s="0" t="n">
        <f aca="false">'t+2'!P4332+L4332</f>
        <v>1.76602804186885</v>
      </c>
      <c r="Q4332" s="0" t="n">
        <f aca="false" t="array" ref="Q4332:S4332">MMULT(M4332:P4332,'input - gretl'!$B$19:$D$22)+MMULT('Point forecasts'!$J$5:$O$5,'input - gretl'!$B$23:$D$28)</f>
        <v>14.0268223386102</v>
      </c>
      <c r="R4332" s="0" t="n">
        <v>6.75245625910165</v>
      </c>
      <c r="S4332" s="0" t="n">
        <v>9.71046285523886</v>
      </c>
      <c r="U4332" s="10" t="n">
        <f aca="false">NORMSDIST(-M4332/'rhos computation'!$B$11)-EXP(M4332+'rhos computation'!$B$11^2/2)*NORMSDIST(-M4332/'rhos computation'!$B$11-'rhos computation'!$B$11)</f>
        <v>0.0379457660837322</v>
      </c>
      <c r="V4332" s="10" t="n">
        <f aca="false">NORMSDIST(-N4332/'rhos computation'!$B$23)-EXP(N4332+'rhos computation'!$B$23^2/2)*NORMSDIST(-N4332/'rhos computation'!$B$23-'rhos computation'!$B$23)</f>
        <v>0.122101717001841</v>
      </c>
      <c r="W4332" s="0" t="n">
        <f aca="false">NORMSDIST(-O4332)</f>
        <v>0.00721335159434714</v>
      </c>
      <c r="X4332" s="0" t="n">
        <f aca="false">NORMSDIST(-P4332)</f>
        <v>0.0386955722188642</v>
      </c>
    </row>
    <row r="4333" customFormat="false" ht="12.8" hidden="false" customHeight="false" outlineLevel="0" collapsed="false">
      <c r="A4333" s="0" t="n">
        <v>-0.659969728157175</v>
      </c>
      <c r="B4333" s="0" t="n">
        <v>0.0475029854876272</v>
      </c>
      <c r="C4333" s="0" t="n">
        <v>-0.0817247592636994</v>
      </c>
      <c r="D4333" s="0" t="n">
        <v>0.134314987837636</v>
      </c>
      <c r="E4333" s="0" t="n">
        <f aca="false" t="array" ref="E4333:H4333">MMULT(A4333:D4333,'Root matrix of resiudals'!$B$19:E$22)</f>
        <v>-0.0283605348291306</v>
      </c>
      <c r="F4333" s="0" t="n">
        <v>-0.000421668321129609</v>
      </c>
      <c r="G4333" s="0" t="n">
        <v>-0.00180794842973334</v>
      </c>
      <c r="H4333" s="0" t="n">
        <v>0.00234176334884846</v>
      </c>
      <c r="I4333" s="3" t="n">
        <f aca="false" t="array" ref="I4333:L4333">MMULT('t+2'!I4333:L4333,'input - gretl'!$B$3:$E$6)+MMULT('Point forecasts'!$P$4:$T$4,'input - gretl'!$B$9:$E$13)+MMULT('t+2'!Q4333:S4333,'input - gretl'!$B$14:$E$16)+E4333:H4333</f>
        <v>-0.0683434200497498</v>
      </c>
      <c r="J4333" s="3" t="n">
        <v>-0.0334465360502126</v>
      </c>
      <c r="K4333" s="3" t="n">
        <v>0.00544472466807175</v>
      </c>
      <c r="L4333" s="3" t="n">
        <v>-0.042380035202807</v>
      </c>
      <c r="M4333" s="0" t="n">
        <f aca="false">'t+2'!M4333+I4333</f>
        <v>-0.0028904361676695</v>
      </c>
      <c r="N4333" s="0" t="n">
        <f aca="false">'t+2'!N4333+J4333</f>
        <v>-0.10784712823689</v>
      </c>
      <c r="O4333" s="0" t="n">
        <f aca="false">'t+2'!O4333+K4333</f>
        <v>2.41921723373931</v>
      </c>
      <c r="P4333" s="0" t="n">
        <f aca="false">'t+2'!P4333+L4333</f>
        <v>1.66802826839353</v>
      </c>
      <c r="Q4333" s="0" t="n">
        <f aca="false" t="array" ref="Q4333:S4333">MMULT(M4333:P4333,'input - gretl'!$B$19:$D$22)+MMULT('Point forecasts'!$J$5:$O$5,'input - gretl'!$B$23:$D$28)</f>
        <v>13.9951526708715</v>
      </c>
      <c r="R4333" s="0" t="n">
        <v>6.77620798572616</v>
      </c>
      <c r="S4333" s="0" t="n">
        <v>9.77642334137991</v>
      </c>
      <c r="U4333" s="10" t="n">
        <f aca="false">NORMSDIST(-M4333/'rhos computation'!$B$11)-EXP(M4333+'rhos computation'!$B$11^2/2)*NORMSDIST(-M4333/'rhos computation'!$B$11-'rhos computation'!$B$11)</f>
        <v>0.0511758537594397</v>
      </c>
      <c r="V4333" s="10" t="n">
        <f aca="false">NORMSDIST(-N4333/'rhos computation'!$B$23)-EXP(N4333+'rhos computation'!$B$23^2/2)*NORMSDIST(-N4333/'rhos computation'!$B$23-'rhos computation'!$B$23)</f>
        <v>0.101422747143742</v>
      </c>
      <c r="W4333" s="0" t="n">
        <f aca="false">NORMSDIST(-O4333)</f>
        <v>0.00777697417233938</v>
      </c>
      <c r="X4333" s="0" t="n">
        <f aca="false">NORMSDIST(-P4333)</f>
        <v>0.0476550576432441</v>
      </c>
    </row>
    <row r="4334" customFormat="false" ht="12.8" hidden="false" customHeight="false" outlineLevel="0" collapsed="false">
      <c r="A4334" s="0" t="n">
        <v>-1.84139577148001</v>
      </c>
      <c r="B4334" s="0" t="n">
        <v>0.307717693945977</v>
      </c>
      <c r="C4334" s="0" t="n">
        <v>0.0796992619325662</v>
      </c>
      <c r="D4334" s="0" t="n">
        <v>-0.661732747775529</v>
      </c>
      <c r="E4334" s="0" t="n">
        <f aca="false" t="array" ref="E4334:H4334">MMULT(A4334:D4334,'Root matrix of resiudals'!$B$19:E$22)</f>
        <v>-0.0779556840710927</v>
      </c>
      <c r="F4334" s="0" t="n">
        <v>0.0048655155929022</v>
      </c>
      <c r="G4334" s="0" t="n">
        <v>-0.000643364631803731</v>
      </c>
      <c r="H4334" s="0" t="n">
        <v>-0.00992142817017437</v>
      </c>
      <c r="I4334" s="3" t="n">
        <f aca="false" t="array" ref="I4334:L4334">MMULT('t+2'!I4334:L4334,'input - gretl'!$B$3:$E$6)+MMULT('Point forecasts'!$P$4:$T$4,'input - gretl'!$B$9:$E$13)+MMULT('t+2'!Q4334:S4334,'input - gretl'!$B$14:$E$16)+E4334:H4334</f>
        <v>-0.173880769960185</v>
      </c>
      <c r="J4334" s="3" t="n">
        <v>-0.0630340507629702</v>
      </c>
      <c r="K4334" s="3" t="n">
        <v>9.60631152356586E-005</v>
      </c>
      <c r="L4334" s="3" t="n">
        <v>-0.0697782288201721</v>
      </c>
      <c r="M4334" s="0" t="n">
        <f aca="false">'t+2'!M4334+I4334</f>
        <v>-0.0756183328621025</v>
      </c>
      <c r="N4334" s="0" t="n">
        <f aca="false">'t+2'!N4334+J4334</f>
        <v>-0.145196604411506</v>
      </c>
      <c r="O4334" s="0" t="n">
        <f aca="false">'t+2'!O4334+K4334</f>
        <v>2.40563458575443</v>
      </c>
      <c r="P4334" s="0" t="n">
        <f aca="false">'t+2'!P4334+L4334</f>
        <v>1.6916199724907</v>
      </c>
      <c r="Q4334" s="0" t="n">
        <f aca="false" t="array" ref="Q4334:S4334">MMULT(M4334:P4334,'input - gretl'!$B$19:$D$22)+MMULT('Point forecasts'!$J$5:$O$5,'input - gretl'!$B$23:$D$28)</f>
        <v>13.922424774177</v>
      </c>
      <c r="R4334" s="0" t="n">
        <v>6.73885850955155</v>
      </c>
      <c r="S4334" s="0" t="n">
        <v>9.74040380321342</v>
      </c>
      <c r="U4334" s="10" t="n">
        <f aca="false">NORMSDIST(-M4334/'rhos computation'!$B$11)-EXP(M4334+'rhos computation'!$B$11^2/2)*NORMSDIST(-M4334/'rhos computation'!$B$11-'rhos computation'!$B$11)</f>
        <v>0.0906342139537226</v>
      </c>
      <c r="V4334" s="10" t="n">
        <f aca="false">NORMSDIST(-N4334/'rhos computation'!$B$23)-EXP(N4334+'rhos computation'!$B$23^2/2)*NORMSDIST(-N4334/'rhos computation'!$B$23-'rhos computation'!$B$23)</f>
        <v>0.133861015606151</v>
      </c>
      <c r="W4334" s="0" t="n">
        <f aca="false">NORMSDIST(-O4334)</f>
        <v>0.00807220204404621</v>
      </c>
      <c r="X4334" s="0" t="n">
        <f aca="false">NORMSDIST(-P4334)</f>
        <v>0.0453592279404365</v>
      </c>
    </row>
    <row r="4335" customFormat="false" ht="12.8" hidden="false" customHeight="false" outlineLevel="0" collapsed="false">
      <c r="A4335" s="0" t="n">
        <v>-0.0086091021689125</v>
      </c>
      <c r="B4335" s="0" t="n">
        <v>-0.44019398529114</v>
      </c>
      <c r="C4335" s="0" t="n">
        <v>1.06380483729405</v>
      </c>
      <c r="D4335" s="0" t="n">
        <v>1.11661853741212</v>
      </c>
      <c r="E4335" s="0" t="n">
        <f aca="false" t="array" ref="E4335:H4335">MMULT(A4335:D4335,'Root matrix of resiudals'!$B$19:E$22)</f>
        <v>-0.0004794607405272</v>
      </c>
      <c r="F4335" s="0" t="n">
        <v>-0.00870395636457453</v>
      </c>
      <c r="G4335" s="0" t="n">
        <v>0.0168314949143266</v>
      </c>
      <c r="H4335" s="0" t="n">
        <v>0.0193121477435318</v>
      </c>
      <c r="I4335" s="3" t="n">
        <f aca="false" t="array" ref="I4335:L4335">MMULT('t+2'!I4335:L4335,'input - gretl'!$B$3:$E$6)+MMULT('Point forecasts'!$P$4:$T$4,'input - gretl'!$B$9:$E$13)+MMULT('t+2'!Q4335:S4335,'input - gretl'!$B$14:$E$16)+E4335:H4335</f>
        <v>-0.0719454302234235</v>
      </c>
      <c r="J4335" s="3" t="n">
        <v>-0.0627351499429089</v>
      </c>
      <c r="K4335" s="3" t="n">
        <v>0.0288309965133589</v>
      </c>
      <c r="L4335" s="3" t="n">
        <v>-0.0314261922819768</v>
      </c>
      <c r="M4335" s="0" t="n">
        <f aca="false">'t+2'!M4335+I4335</f>
        <v>0.0366489952297038</v>
      </c>
      <c r="N4335" s="0" t="n">
        <f aca="false">'t+2'!N4335+J4335</f>
        <v>-0.126201653001932</v>
      </c>
      <c r="O4335" s="0" t="n">
        <f aca="false">'t+2'!O4335+K4335</f>
        <v>2.43196858004976</v>
      </c>
      <c r="P4335" s="0" t="n">
        <f aca="false">'t+2'!P4335+L4335</f>
        <v>1.71373059427283</v>
      </c>
      <c r="Q4335" s="0" t="n">
        <f aca="false" t="array" ref="Q4335:S4335">MMULT(M4335:P4335,'input - gretl'!$B$19:$D$22)+MMULT('Point forecasts'!$J$5:$O$5,'input - gretl'!$B$23:$D$28)</f>
        <v>14.0346921022688</v>
      </c>
      <c r="R4335" s="0" t="n">
        <v>6.75785346096112</v>
      </c>
      <c r="S4335" s="0" t="n">
        <v>9.74570949066285</v>
      </c>
      <c r="U4335" s="10" t="n">
        <f aca="false">NORMSDIST(-M4335/'rhos computation'!$B$11)-EXP(M4335+'rhos computation'!$B$11^2/2)*NORMSDIST(-M4335/'rhos computation'!$B$11-'rhos computation'!$B$11)</f>
        <v>0.0350472023599291</v>
      </c>
      <c r="V4335" s="10" t="n">
        <f aca="false">NORMSDIST(-N4335/'rhos computation'!$B$23)-EXP(N4335+'rhos computation'!$B$23^2/2)*NORMSDIST(-N4335/'rhos computation'!$B$23-'rhos computation'!$B$23)</f>
        <v>0.1174113685671</v>
      </c>
      <c r="W4335" s="0" t="n">
        <f aca="false">NORMSDIST(-O4335)</f>
        <v>0.00750850496741437</v>
      </c>
      <c r="X4335" s="0" t="n">
        <f aca="false">NORMSDIST(-P4335)</f>
        <v>0.0432891076718257</v>
      </c>
    </row>
    <row r="4336" customFormat="false" ht="12.8" hidden="false" customHeight="false" outlineLevel="0" collapsed="false">
      <c r="A4336" s="0" t="n">
        <v>1.66554568604319</v>
      </c>
      <c r="B4336" s="0" t="n">
        <v>-0.24178914647002</v>
      </c>
      <c r="C4336" s="0" t="n">
        <v>-1.26159160508423</v>
      </c>
      <c r="D4336" s="0" t="n">
        <v>-0.583952501189208</v>
      </c>
      <c r="E4336" s="0" t="n">
        <f aca="false" t="array" ref="E4336:H4336">MMULT(A4336:D4336,'Root matrix of resiudals'!$B$19:E$22)</f>
        <v>0.0695771238839216</v>
      </c>
      <c r="F4336" s="0" t="n">
        <v>-0.00770524458610901</v>
      </c>
      <c r="G4336" s="0" t="n">
        <v>-0.0198106301577069</v>
      </c>
      <c r="H4336" s="0" t="n">
        <v>-0.0115742774994763</v>
      </c>
      <c r="I4336" s="3" t="n">
        <f aca="false" t="array" ref="I4336:L4336">MMULT('t+2'!I4336:L4336,'input - gretl'!$B$3:$E$6)+MMULT('Point forecasts'!$P$4:$T$4,'input - gretl'!$B$9:$E$13)+MMULT('t+2'!Q4336:S4336,'input - gretl'!$B$14:$E$16)+E4336:H4336</f>
        <v>0.000563100585637535</v>
      </c>
      <c r="J4336" s="3" t="n">
        <v>-0.0320644322864148</v>
      </c>
      <c r="K4336" s="3" t="n">
        <v>-0.0167140861626021</v>
      </c>
      <c r="L4336" s="3" t="n">
        <v>-0.0570682493954325</v>
      </c>
      <c r="M4336" s="0" t="n">
        <f aca="false">'t+2'!M4336+I4336</f>
        <v>0.123709344795471</v>
      </c>
      <c r="N4336" s="0" t="n">
        <f aca="false">'t+2'!N4336+J4336</f>
        <v>-0.140852470472996</v>
      </c>
      <c r="O4336" s="0" t="n">
        <f aca="false">'t+2'!O4336+K4336</f>
        <v>2.37647603411901</v>
      </c>
      <c r="P4336" s="0" t="n">
        <f aca="false">'t+2'!P4336+L4336</f>
        <v>1.64724955736425</v>
      </c>
      <c r="Q4336" s="0" t="n">
        <f aca="false" t="array" ref="Q4336:S4336">MMULT(M4336:P4336,'input - gretl'!$B$19:$D$22)+MMULT('Point forecasts'!$J$5:$O$5,'input - gretl'!$B$23:$D$28)</f>
        <v>14.1217524518346</v>
      </c>
      <c r="R4336" s="0" t="n">
        <v>6.74320264349006</v>
      </c>
      <c r="S4336" s="0" t="n">
        <v>9.753443734884</v>
      </c>
      <c r="U4336" s="10" t="n">
        <f aca="false">NORMSDIST(-M4336/'rhos computation'!$B$11)-EXP(M4336+'rhos computation'!$B$11^2/2)*NORMSDIST(-M4336/'rhos computation'!$B$11-'rhos computation'!$B$11)</f>
        <v>0.0125576913980203</v>
      </c>
      <c r="V4336" s="10" t="n">
        <f aca="false">NORMSDIST(-N4336/'rhos computation'!$B$23)-EXP(N4336+'rhos computation'!$B$23^2/2)*NORMSDIST(-N4336/'rhos computation'!$B$23-'rhos computation'!$B$23)</f>
        <v>0.130114772162438</v>
      </c>
      <c r="W4336" s="0" t="n">
        <f aca="false">NORMSDIST(-O4336)</f>
        <v>0.00873944840209655</v>
      </c>
      <c r="X4336" s="0" t="n">
        <f aca="false">NORMSDIST(-P4336)</f>
        <v>0.0497533806957266</v>
      </c>
    </row>
    <row r="4337" customFormat="false" ht="12.8" hidden="false" customHeight="false" outlineLevel="0" collapsed="false">
      <c r="A4337" s="0" t="n">
        <v>0.831225120910672</v>
      </c>
      <c r="B4337" s="0" t="n">
        <v>0.030503242228637</v>
      </c>
      <c r="C4337" s="0" t="n">
        <v>1.42173407364371</v>
      </c>
      <c r="D4337" s="0" t="n">
        <v>0.744798775628228</v>
      </c>
      <c r="E4337" s="0" t="n">
        <f aca="false" t="array" ref="E4337:H4337">MMULT(A4337:D4337,'Root matrix of resiudals'!$B$19:E$22)</f>
        <v>0.0372035516180921</v>
      </c>
      <c r="F4337" s="0" t="n">
        <v>0.00790715716512205</v>
      </c>
      <c r="G4337" s="0" t="n">
        <v>0.0249013823563946</v>
      </c>
      <c r="H4337" s="0" t="n">
        <v>0.0133978577440026</v>
      </c>
      <c r="I4337" s="3" t="n">
        <f aca="false" t="array" ref="I4337:L4337">MMULT('t+2'!I4337:L4337,'input - gretl'!$B$3:$E$6)+MMULT('Point forecasts'!$P$4:$T$4,'input - gretl'!$B$9:$E$13)+MMULT('t+2'!Q4337:S4337,'input - gretl'!$B$14:$E$16)+E4337:H4337</f>
        <v>-0.0475911863431944</v>
      </c>
      <c r="J4337" s="3" t="n">
        <v>-0.0251848614592113</v>
      </c>
      <c r="K4337" s="3" t="n">
        <v>0.0302464646453162</v>
      </c>
      <c r="L4337" s="3" t="n">
        <v>-0.0460122624625227</v>
      </c>
      <c r="M4337" s="0" t="n">
        <f aca="false">'t+2'!M4337+I4337</f>
        <v>0.102426654675678</v>
      </c>
      <c r="N4337" s="0" t="n">
        <f aca="false">'t+2'!N4337+J4337</f>
        <v>-0.141763497559859</v>
      </c>
      <c r="O4337" s="0" t="n">
        <f aca="false">'t+2'!O4337+K4337</f>
        <v>2.38340749459709</v>
      </c>
      <c r="P4337" s="0" t="n">
        <f aca="false">'t+2'!P4337+L4337</f>
        <v>1.6609895412529</v>
      </c>
      <c r="Q4337" s="0" t="n">
        <f aca="false" t="array" ref="Q4337:S4337">MMULT(M4337:P4337,'input - gretl'!$B$19:$D$22)+MMULT('Point forecasts'!$J$5:$O$5,'input - gretl'!$B$23:$D$28)</f>
        <v>14.1004697617148</v>
      </c>
      <c r="R4337" s="0" t="n">
        <v>6.74229161640319</v>
      </c>
      <c r="S4337" s="0" t="n">
        <v>9.74730778368479</v>
      </c>
      <c r="U4337" s="10" t="n">
        <f aca="false">NORMSDIST(-M4337/'rhos computation'!$B$11)-EXP(M4337+'rhos computation'!$B$11^2/2)*NORMSDIST(-M4337/'rhos computation'!$B$11-'rhos computation'!$B$11)</f>
        <v>0.0165633087540226</v>
      </c>
      <c r="V4337" s="10" t="n">
        <f aca="false">NORMSDIST(-N4337/'rhos computation'!$B$23)-EXP(N4337+'rhos computation'!$B$23^2/2)*NORMSDIST(-N4337/'rhos computation'!$B$23-'rhos computation'!$B$23)</f>
        <v>0.130901307733664</v>
      </c>
      <c r="W4337" s="0" t="n">
        <f aca="false">NORMSDIST(-O4337)</f>
        <v>0.0085765974757445</v>
      </c>
      <c r="X4337" s="0" t="n">
        <f aca="false">NORMSDIST(-P4337)</f>
        <v>0.048357773626651</v>
      </c>
    </row>
    <row r="4338" customFormat="false" ht="12.8" hidden="false" customHeight="false" outlineLevel="0" collapsed="false">
      <c r="A4338" s="0" t="n">
        <v>-0.886588080058078</v>
      </c>
      <c r="B4338" s="0" t="n">
        <v>-0.377855701025434</v>
      </c>
      <c r="C4338" s="0" t="n">
        <v>-0.347642058908081</v>
      </c>
      <c r="D4338" s="0" t="n">
        <v>0.417875926971759</v>
      </c>
      <c r="E4338" s="0" t="n">
        <f aca="false" t="array" ref="E4338:H4338">MMULT(A4338:D4338,'Root matrix of resiudals'!$B$19:E$22)</f>
        <v>-0.0394836777002679</v>
      </c>
      <c r="F4338" s="0" t="n">
        <v>-0.0140243335288041</v>
      </c>
      <c r="G4338" s="0" t="n">
        <v>-0.007575774954682</v>
      </c>
      <c r="H4338" s="0" t="n">
        <v>0.00669742558888227</v>
      </c>
      <c r="I4338" s="3" t="n">
        <f aca="false" t="array" ref="I4338:L4338">MMULT('t+2'!I4338:L4338,'input - gretl'!$B$3:$E$6)+MMULT('Point forecasts'!$P$4:$T$4,'input - gretl'!$B$9:$E$13)+MMULT('t+2'!Q4338:S4338,'input - gretl'!$B$14:$E$16)+E4338:H4338</f>
        <v>-0.0901724115696921</v>
      </c>
      <c r="J4338" s="3" t="n">
        <v>-0.0803421969679349</v>
      </c>
      <c r="K4338" s="3" t="n">
        <v>0.0067994374874256</v>
      </c>
      <c r="L4338" s="3" t="n">
        <v>-0.0359353495684305</v>
      </c>
      <c r="M4338" s="0" t="n">
        <f aca="false">'t+2'!M4338+I4338</f>
        <v>0.0692636004267066</v>
      </c>
      <c r="N4338" s="0" t="n">
        <f aca="false">'t+2'!N4338+J4338</f>
        <v>-0.103845871990236</v>
      </c>
      <c r="O4338" s="0" t="n">
        <f aca="false">'t+2'!O4338+K4338</f>
        <v>2.41673059699588</v>
      </c>
      <c r="P4338" s="0" t="n">
        <f aca="false">'t+2'!P4338+L4338</f>
        <v>1.66436313860644</v>
      </c>
      <c r="Q4338" s="0" t="n">
        <f aca="false" t="array" ref="Q4338:S4338">MMULT(M4338:P4338,'input - gretl'!$B$19:$D$22)+MMULT('Point forecasts'!$J$5:$O$5,'input - gretl'!$B$23:$D$28)</f>
        <v>14.0673067074658</v>
      </c>
      <c r="R4338" s="0" t="n">
        <v>6.78020924197282</v>
      </c>
      <c r="S4338" s="0" t="n">
        <v>9.77742242632049</v>
      </c>
      <c r="U4338" s="10" t="n">
        <f aca="false">NORMSDIST(-M4338/'rhos computation'!$B$11)-EXP(M4338+'rhos computation'!$B$11^2/2)*NORMSDIST(-M4338/'rhos computation'!$B$11-'rhos computation'!$B$11)</f>
        <v>0.0246447361893266</v>
      </c>
      <c r="V4338" s="10" t="n">
        <f aca="false">NORMSDIST(-N4338/'rhos computation'!$B$23)-EXP(N4338+'rhos computation'!$B$23^2/2)*NORMSDIST(-N4338/'rhos computation'!$B$23-'rhos computation'!$B$23)</f>
        <v>0.097941919559303</v>
      </c>
      <c r="W4338" s="0" t="n">
        <f aca="false">NORMSDIST(-O4338)</f>
        <v>0.00783030156638699</v>
      </c>
      <c r="X4338" s="0" t="n">
        <f aca="false">NORMSDIST(-P4338)</f>
        <v>0.0480199408883733</v>
      </c>
    </row>
    <row r="4339" customFormat="false" ht="12.8" hidden="false" customHeight="false" outlineLevel="0" collapsed="false">
      <c r="A4339" s="0" t="n">
        <v>0.917187945546488</v>
      </c>
      <c r="B4339" s="0" t="n">
        <v>-0.0200451237316734</v>
      </c>
      <c r="C4339" s="0" t="n">
        <v>0.741356590736163</v>
      </c>
      <c r="D4339" s="0" t="n">
        <v>-0.31073187352886</v>
      </c>
      <c r="E4339" s="0" t="n">
        <f aca="false" t="array" ref="E4339:H4339">MMULT(A4339:D4339,'Root matrix of resiudals'!$B$19:E$22)</f>
        <v>0.0403409583581988</v>
      </c>
      <c r="F4339" s="0" t="n">
        <v>0.00414537238887515</v>
      </c>
      <c r="G4339" s="0" t="n">
        <v>0.0126525804189408</v>
      </c>
      <c r="H4339" s="0" t="n">
        <v>-0.00454573567624944</v>
      </c>
      <c r="I4339" s="3" t="n">
        <f aca="false" t="array" ref="I4339:L4339">MMULT('t+2'!I4339:L4339,'input - gretl'!$B$3:$E$6)+MMULT('Point forecasts'!$P$4:$T$4,'input - gretl'!$B$9:$E$13)+MMULT('t+2'!Q4339:S4339,'input - gretl'!$B$14:$E$16)+E4339:H4339</f>
        <v>-0.0674377615279691</v>
      </c>
      <c r="J4339" s="3" t="n">
        <v>-0.0596258276154773</v>
      </c>
      <c r="K4339" s="3" t="n">
        <v>0.000191150252452902</v>
      </c>
      <c r="L4339" s="3" t="n">
        <v>-0.0647201740424394</v>
      </c>
      <c r="M4339" s="0" t="n">
        <f aca="false">'t+2'!M4339+I4339</f>
        <v>-0.0145669628109286</v>
      </c>
      <c r="N4339" s="0" t="n">
        <f aca="false">'t+2'!N4339+J4339</f>
        <v>-0.188275929881021</v>
      </c>
      <c r="O4339" s="0" t="n">
        <f aca="false">'t+2'!O4339+K4339</f>
        <v>2.342255244421</v>
      </c>
      <c r="P4339" s="0" t="n">
        <f aca="false">'t+2'!P4339+L4339</f>
        <v>1.65468420874581</v>
      </c>
      <c r="Q4339" s="0" t="n">
        <f aca="false" t="array" ref="Q4339:S4339">MMULT(M4339:P4339,'input - gretl'!$B$19:$D$22)+MMULT('Point forecasts'!$J$5:$O$5,'input - gretl'!$B$23:$D$28)</f>
        <v>13.9834761442282</v>
      </c>
      <c r="R4339" s="0" t="n">
        <v>6.69577918408203</v>
      </c>
      <c r="S4339" s="0" t="n">
        <v>9.71215221998957</v>
      </c>
      <c r="U4339" s="10" t="n">
        <f aca="false">NORMSDIST(-M4339/'rhos computation'!$B$11)-EXP(M4339+'rhos computation'!$B$11^2/2)*NORMSDIST(-M4339/'rhos computation'!$B$11-'rhos computation'!$B$11)</f>
        <v>0.0566839409889853</v>
      </c>
      <c r="V4339" s="10" t="n">
        <f aca="false">NORMSDIST(-N4339/'rhos computation'!$B$23)-EXP(N4339+'rhos computation'!$B$23^2/2)*NORMSDIST(-N4339/'rhos computation'!$B$23-'rhos computation'!$B$23)</f>
        <v>0.170300053924988</v>
      </c>
      <c r="W4339" s="0" t="n">
        <f aca="false">NORMSDIST(-O4339)</f>
        <v>0.00958380066530461</v>
      </c>
      <c r="X4339" s="0" t="n">
        <f aca="false">NORMSDIST(-P4339)</f>
        <v>0.0489942859603221</v>
      </c>
    </row>
    <row r="4340" customFormat="false" ht="12.8" hidden="false" customHeight="false" outlineLevel="0" collapsed="false">
      <c r="A4340" s="0" t="n">
        <v>1.80096193640366</v>
      </c>
      <c r="B4340" s="0" t="n">
        <v>-0.95888863152367</v>
      </c>
      <c r="C4340" s="0" t="n">
        <v>-1.44800269363779</v>
      </c>
      <c r="D4340" s="0" t="n">
        <v>1.00869198774846</v>
      </c>
      <c r="E4340" s="0" t="n">
        <f aca="false" t="array" ref="E4340:H4340">MMULT(A4340:D4340,'Root matrix of resiudals'!$B$19:E$22)</f>
        <v>0.0729233153277604</v>
      </c>
      <c r="F4340" s="0" t="n">
        <v>-0.0284524257584547</v>
      </c>
      <c r="G4340" s="0" t="n">
        <v>-0.023398182893142</v>
      </c>
      <c r="H4340" s="0" t="n">
        <v>0.0139572380312363</v>
      </c>
      <c r="I4340" s="3" t="n">
        <f aca="false" t="array" ref="I4340:L4340">MMULT('t+2'!I4340:L4340,'input - gretl'!$B$3:$E$6)+MMULT('Point forecasts'!$P$4:$T$4,'input - gretl'!$B$9:$E$13)+MMULT('t+2'!Q4340:S4340,'input - gretl'!$B$14:$E$16)+E4340:H4340</f>
        <v>0.0529005611472852</v>
      </c>
      <c r="J4340" s="3" t="n">
        <v>-0.0833697216627259</v>
      </c>
      <c r="K4340" s="3" t="n">
        <v>-0.0130841069926177</v>
      </c>
      <c r="L4340" s="3" t="n">
        <v>-0.0264946804598065</v>
      </c>
      <c r="M4340" s="0" t="n">
        <f aca="false">'t+2'!M4340+I4340</f>
        <v>0.144300021890168</v>
      </c>
      <c r="N4340" s="0" t="n">
        <f aca="false">'t+2'!N4340+J4340</f>
        <v>-0.123375665775323</v>
      </c>
      <c r="O4340" s="0" t="n">
        <f aca="false">'t+2'!O4340+K4340</f>
        <v>2.39643645765899</v>
      </c>
      <c r="P4340" s="0" t="n">
        <f aca="false">'t+2'!P4340+L4340</f>
        <v>1.67232739980872</v>
      </c>
      <c r="Q4340" s="0" t="n">
        <f aca="false" t="array" ref="Q4340:S4340">MMULT(M4340:P4340,'input - gretl'!$B$19:$D$22)+MMULT('Point forecasts'!$J$5:$O$5,'input - gretl'!$B$23:$D$28)</f>
        <v>14.1423431289293</v>
      </c>
      <c r="R4340" s="0" t="n">
        <v>6.76067944818773</v>
      </c>
      <c r="S4340" s="0" t="n">
        <v>9.74955387636717</v>
      </c>
      <c r="U4340" s="10" t="n">
        <f aca="false">NORMSDIST(-M4340/'rhos computation'!$B$11)-EXP(M4340+'rhos computation'!$B$11^2/2)*NORMSDIST(-M4340/'rhos computation'!$B$11-'rhos computation'!$B$11)</f>
        <v>0.00944671232156935</v>
      </c>
      <c r="V4340" s="10" t="n">
        <f aca="false">NORMSDIST(-N4340/'rhos computation'!$B$23)-EXP(N4340+'rhos computation'!$B$23^2/2)*NORMSDIST(-N4340/'rhos computation'!$B$23-'rhos computation'!$B$23)</f>
        <v>0.11495191269311</v>
      </c>
      <c r="W4340" s="0" t="n">
        <f aca="false">NORMSDIST(-O4340)</f>
        <v>0.00827768184779018</v>
      </c>
      <c r="X4340" s="0" t="n">
        <f aca="false">NORMSDIST(-P4340)</f>
        <v>0.0472298897512329</v>
      </c>
    </row>
    <row r="4341" customFormat="false" ht="12.8" hidden="false" customHeight="false" outlineLevel="0" collapsed="false">
      <c r="A4341" s="0" t="n">
        <v>-1.07144320601778</v>
      </c>
      <c r="B4341" s="0" t="n">
        <v>-0.443323795109145</v>
      </c>
      <c r="C4341" s="0" t="n">
        <v>0.967014136953844</v>
      </c>
      <c r="D4341" s="0" t="n">
        <v>-1.53920725824266</v>
      </c>
      <c r="E4341" s="0" t="n">
        <f aca="false" t="array" ref="E4341:H4341">MMULT(A4341:D4341,'Root matrix of resiudals'!$B$19:E$22)</f>
        <v>-0.0451896246262884</v>
      </c>
      <c r="F4341" s="0" t="n">
        <v>-0.011721786627845</v>
      </c>
      <c r="G4341" s="0" t="n">
        <v>0.010905884314096</v>
      </c>
      <c r="H4341" s="0" t="n">
        <v>-0.0234881942268267</v>
      </c>
      <c r="I4341" s="3" t="n">
        <f aca="false" t="array" ref="I4341:L4341">MMULT('t+2'!I4341:L4341,'input - gretl'!$B$3:$E$6)+MMULT('Point forecasts'!$P$4:$T$4,'input - gretl'!$B$9:$E$13)+MMULT('t+2'!Q4341:S4341,'input - gretl'!$B$14:$E$16)+E4341:H4341</f>
        <v>-0.115513813173371</v>
      </c>
      <c r="J4341" s="3" t="n">
        <v>-0.0273142591820846</v>
      </c>
      <c r="K4341" s="3" t="n">
        <v>0.0298487795935038</v>
      </c>
      <c r="L4341" s="3" t="n">
        <v>-0.0550241713205734</v>
      </c>
      <c r="M4341" s="0" t="n">
        <f aca="false">'t+2'!M4341+I4341</f>
        <v>0.079964869831962</v>
      </c>
      <c r="N4341" s="0" t="n">
        <f aca="false">'t+2'!N4341+J4341</f>
        <v>-0.0819585803493677</v>
      </c>
      <c r="O4341" s="0" t="n">
        <f aca="false">'t+2'!O4341+K4341</f>
        <v>2.48695130267894</v>
      </c>
      <c r="P4341" s="0" t="n">
        <f aca="false">'t+2'!P4341+L4341</f>
        <v>1.65233094125984</v>
      </c>
      <c r="Q4341" s="0" t="n">
        <f aca="false" t="array" ref="Q4341:S4341">MMULT(M4341:P4341,'input - gretl'!$B$19:$D$22)+MMULT('Point forecasts'!$J$5:$O$5,'input - gretl'!$B$23:$D$28)</f>
        <v>14.0780079768711</v>
      </c>
      <c r="R4341" s="0" t="n">
        <v>6.80209653361368</v>
      </c>
      <c r="S4341" s="0" t="n">
        <v>9.85908635329004</v>
      </c>
      <c r="U4341" s="10" t="n">
        <f aca="false">NORMSDIST(-M4341/'rhos computation'!$B$11)-EXP(M4341+'rhos computation'!$B$11^2/2)*NORMSDIST(-M4341/'rhos computation'!$B$11-'rhos computation'!$B$11)</f>
        <v>0.0217751715829909</v>
      </c>
      <c r="V4341" s="10" t="n">
        <f aca="false">NORMSDIST(-N4341/'rhos computation'!$B$23)-EXP(N4341+'rhos computation'!$B$23^2/2)*NORMSDIST(-N4341/'rhos computation'!$B$23-'rhos computation'!$B$23)</f>
        <v>0.0791058849416303</v>
      </c>
      <c r="W4341" s="0" t="n">
        <f aca="false">NORMSDIST(-O4341)</f>
        <v>0.00644215170864185</v>
      </c>
      <c r="X4341" s="0" t="n">
        <f aca="false">NORMSDIST(-P4341)</f>
        <v>0.0492335525283022</v>
      </c>
    </row>
    <row r="4342" customFormat="false" ht="12.8" hidden="false" customHeight="false" outlineLevel="0" collapsed="false">
      <c r="A4342" s="0" t="n">
        <v>-1.07647219954715</v>
      </c>
      <c r="B4342" s="0" t="n">
        <v>-1.65164650923607</v>
      </c>
      <c r="C4342" s="0" t="n">
        <v>-0.4254815883746</v>
      </c>
      <c r="D4342" s="0" t="n">
        <v>0.296225831881796</v>
      </c>
      <c r="E4342" s="0" t="n">
        <f aca="false" t="array" ref="E4342:H4342">MMULT(A4342:D4342,'Root matrix of resiudals'!$B$19:E$22)</f>
        <v>-0.0505643057010563</v>
      </c>
      <c r="F4342" s="0" t="n">
        <v>-0.051136682877235</v>
      </c>
      <c r="G4342" s="0" t="n">
        <v>-0.0137775390797173</v>
      </c>
      <c r="H4342" s="0" t="n">
        <v>0.00462332496353272</v>
      </c>
      <c r="I4342" s="3" t="n">
        <f aca="false" t="array" ref="I4342:L4342">MMULT('t+2'!I4342:L4342,'input - gretl'!$B$3:$E$6)+MMULT('Point forecasts'!$P$4:$T$4,'input - gretl'!$B$9:$E$13)+MMULT('t+2'!Q4342:S4342,'input - gretl'!$B$14:$E$16)+E4342:H4342</f>
        <v>-0.129914708622555</v>
      </c>
      <c r="J4342" s="3" t="n">
        <v>-0.124951710683115</v>
      </c>
      <c r="K4342" s="3" t="n">
        <v>0.00540264833636936</v>
      </c>
      <c r="L4342" s="3" t="n">
        <v>-0.0418104439580892</v>
      </c>
      <c r="M4342" s="0" t="n">
        <f aca="false">'t+2'!M4342+I4342</f>
        <v>0.0219583149815798</v>
      </c>
      <c r="N4342" s="0" t="n">
        <f aca="false">'t+2'!N4342+J4342</f>
        <v>-0.139931464241848</v>
      </c>
      <c r="O4342" s="0" t="n">
        <f aca="false">'t+2'!O4342+K4342</f>
        <v>2.41154505072055</v>
      </c>
      <c r="P4342" s="0" t="n">
        <f aca="false">'t+2'!P4342+L4342</f>
        <v>1.68341866138671</v>
      </c>
      <c r="Q4342" s="0" t="n">
        <f aca="false" t="array" ref="Q4342:S4342">MMULT(M4342:P4342,'input - gretl'!$B$19:$D$22)+MMULT('Point forecasts'!$J$5:$O$5,'input - gretl'!$B$23:$D$28)</f>
        <v>14.0200014220207</v>
      </c>
      <c r="R4342" s="0" t="n">
        <v>6.7441236497212</v>
      </c>
      <c r="S4342" s="0" t="n">
        <v>9.75411412510499</v>
      </c>
      <c r="U4342" s="10" t="n">
        <f aca="false">NORMSDIST(-M4342/'rhos computation'!$B$11)-EXP(M4342+'rhos computation'!$B$11^2/2)*NORMSDIST(-M4342/'rhos computation'!$B$11-'rhos computation'!$B$11)</f>
        <v>0.0405829693240923</v>
      </c>
      <c r="V4342" s="10" t="n">
        <f aca="false">NORMSDIST(-N4342/'rhos computation'!$B$23)-EXP(N4342+'rhos computation'!$B$23^2/2)*NORMSDIST(-N4342/'rhos computation'!$B$23-'rhos computation'!$B$23)</f>
        <v>0.129319157337412</v>
      </c>
      <c r="W4342" s="0" t="n">
        <f aca="false">NORMSDIST(-O4342)</f>
        <v>0.00794254461891755</v>
      </c>
      <c r="X4342" s="0" t="n">
        <f aca="false">NORMSDIST(-P4342)</f>
        <v>0.0461470365931016</v>
      </c>
    </row>
    <row r="4343" customFormat="false" ht="12.8" hidden="false" customHeight="false" outlineLevel="0" collapsed="false">
      <c r="A4343" s="0" t="n">
        <v>-0.911744413559205</v>
      </c>
      <c r="B4343" s="0" t="n">
        <v>-0.646360501326629</v>
      </c>
      <c r="C4343" s="0" t="n">
        <v>-0.0270533985075573</v>
      </c>
      <c r="D4343" s="0" t="n">
        <v>1.06246957229258</v>
      </c>
      <c r="E4343" s="0" t="n">
        <f aca="false" t="array" ref="E4343:H4343">MMULT(A4343:D4343,'Root matrix of resiudals'!$B$19:E$22)</f>
        <v>-0.041021733691235</v>
      </c>
      <c r="F4343" s="0" t="n">
        <v>-0.0205596800705609</v>
      </c>
      <c r="G4343" s="0" t="n">
        <v>-0.00266621331634203</v>
      </c>
      <c r="H4343" s="0" t="n">
        <v>0.0175164406012839</v>
      </c>
      <c r="I4343" s="3" t="n">
        <f aca="false" t="array" ref="I4343:L4343">MMULT('t+2'!I4343:L4343,'input - gretl'!$B$3:$E$6)+MMULT('Point forecasts'!$P$4:$T$4,'input - gretl'!$B$9:$E$13)+MMULT('t+2'!Q4343:S4343,'input - gretl'!$B$14:$E$16)+E4343:H4343</f>
        <v>-0.0477295252515526</v>
      </c>
      <c r="J4343" s="3" t="n">
        <v>-0.0647568681968138</v>
      </c>
      <c r="K4343" s="3" t="n">
        <v>-0.0020306826014062</v>
      </c>
      <c r="L4343" s="3" t="n">
        <v>-0.0395186432655402</v>
      </c>
      <c r="M4343" s="0" t="n">
        <f aca="false">'t+2'!M4343+I4343</f>
        <v>-0.0632066104879153</v>
      </c>
      <c r="N4343" s="0" t="n">
        <f aca="false">'t+2'!N4343+J4343</f>
        <v>-0.165084115672103</v>
      </c>
      <c r="O4343" s="0" t="n">
        <f aca="false">'t+2'!O4343+K4343</f>
        <v>2.36555346601905</v>
      </c>
      <c r="P4343" s="0" t="n">
        <f aca="false">'t+2'!P4343+L4343</f>
        <v>1.68588611826804</v>
      </c>
      <c r="Q4343" s="0" t="n">
        <f aca="false" t="array" ref="Q4343:S4343">MMULT(M4343:P4343,'input - gretl'!$B$19:$D$22)+MMULT('Point forecasts'!$J$5:$O$5,'input - gretl'!$B$23:$D$28)</f>
        <v>13.9348364965512</v>
      </c>
      <c r="R4343" s="0" t="n">
        <v>6.71897099829095</v>
      </c>
      <c r="S4343" s="0" t="n">
        <v>9.7057758655365</v>
      </c>
      <c r="U4343" s="10" t="n">
        <f aca="false">NORMSDIST(-M4343/'rhos computation'!$B$11)-EXP(M4343+'rhos computation'!$B$11^2/2)*NORMSDIST(-M4343/'rhos computation'!$B$11-'rhos computation'!$B$11)</f>
        <v>0.0830812530289163</v>
      </c>
      <c r="V4343" s="10" t="n">
        <f aca="false">NORMSDIST(-N4343/'rhos computation'!$B$23)-EXP(N4343+'rhos computation'!$B$23^2/2)*NORMSDIST(-N4343/'rhos computation'!$B$23-'rhos computation'!$B$23)</f>
        <v>0.150854897356783</v>
      </c>
      <c r="W4343" s="0" t="n">
        <f aca="false">NORMSDIST(-O4343)</f>
        <v>0.00900157179649861</v>
      </c>
      <c r="X4343" s="0" t="n">
        <f aca="false">NORMSDIST(-P4343)</f>
        <v>0.0459088680964475</v>
      </c>
    </row>
    <row r="4344" customFormat="false" ht="12.8" hidden="false" customHeight="false" outlineLevel="0" collapsed="false">
      <c r="A4344" s="0" t="n">
        <v>-0.869525238427855</v>
      </c>
      <c r="B4344" s="0" t="n">
        <v>-0.236517044657942</v>
      </c>
      <c r="C4344" s="0" t="n">
        <v>1.2405446194701</v>
      </c>
      <c r="D4344" s="0" t="n">
        <v>0.169957083997122</v>
      </c>
      <c r="E4344" s="0" t="n">
        <f aca="false" t="array" ref="E4344:H4344">MMULT(A4344:D4344,'Root matrix of resiudals'!$B$19:E$22)</f>
        <v>-0.0363747005210107</v>
      </c>
      <c r="F4344" s="0" t="n">
        <v>-0.00426136911986534</v>
      </c>
      <c r="G4344" s="0" t="n">
        <v>0.0182633556377896</v>
      </c>
      <c r="H4344" s="0" t="n">
        <v>0.00449604337649369</v>
      </c>
      <c r="I4344" s="3" t="n">
        <f aca="false" t="array" ref="I4344:L4344">MMULT('t+2'!I4344:L4344,'input - gretl'!$B$3:$E$6)+MMULT('Point forecasts'!$P$4:$T$4,'input - gretl'!$B$9:$E$13)+MMULT('t+2'!Q4344:S4344,'input - gretl'!$B$14:$E$16)+E4344:H4344</f>
        <v>-0.055116880886938</v>
      </c>
      <c r="J4344" s="3" t="n">
        <v>-0.0674266706684731</v>
      </c>
      <c r="K4344" s="3" t="n">
        <v>0.0371329226634909</v>
      </c>
      <c r="L4344" s="3" t="n">
        <v>-0.0291998472896461</v>
      </c>
      <c r="M4344" s="0" t="n">
        <f aca="false">'t+2'!M4344+I4344</f>
        <v>0.0695953094118898</v>
      </c>
      <c r="N4344" s="0" t="n">
        <f aca="false">'t+2'!N4344+J4344</f>
        <v>-0.0696172852189398</v>
      </c>
      <c r="O4344" s="0" t="n">
        <f aca="false">'t+2'!O4344+K4344</f>
        <v>2.47794508396581</v>
      </c>
      <c r="P4344" s="0" t="n">
        <f aca="false">'t+2'!P4344+L4344</f>
        <v>1.68319964036251</v>
      </c>
      <c r="Q4344" s="0" t="n">
        <f aca="false" t="array" ref="Q4344:S4344">MMULT(M4344:P4344,'input - gretl'!$B$19:$D$22)+MMULT('Point forecasts'!$J$5:$O$5,'input - gretl'!$B$23:$D$28)</f>
        <v>14.067638416451</v>
      </c>
      <c r="R4344" s="0" t="n">
        <v>6.81443782874411</v>
      </c>
      <c r="S4344" s="0" t="n">
        <v>9.82072245829531</v>
      </c>
      <c r="U4344" s="10" t="n">
        <f aca="false">NORMSDIST(-M4344/'rhos computation'!$B$11)-EXP(M4344+'rhos computation'!$B$11^2/2)*NORMSDIST(-M4344/'rhos computation'!$B$11-'rhos computation'!$B$11)</f>
        <v>0.0245518813157332</v>
      </c>
      <c r="V4344" s="10" t="n">
        <f aca="false">NORMSDIST(-N4344/'rhos computation'!$B$23)-EXP(N4344+'rhos computation'!$B$23^2/2)*NORMSDIST(-N4344/'rhos computation'!$B$23-'rhos computation'!$B$23)</f>
        <v>0.0687885673287812</v>
      </c>
      <c r="W4344" s="0" t="n">
        <f aca="false">NORMSDIST(-O4344)</f>
        <v>0.00660707409605406</v>
      </c>
      <c r="X4344" s="0" t="n">
        <f aca="false">NORMSDIST(-P4344)</f>
        <v>0.0461682252152787</v>
      </c>
    </row>
    <row r="4345" customFormat="false" ht="12.8" hidden="false" customHeight="false" outlineLevel="0" collapsed="false">
      <c r="A4345" s="0" t="n">
        <v>-0.443726431641686</v>
      </c>
      <c r="B4345" s="0" t="n">
        <v>-1.37619685097872</v>
      </c>
      <c r="C4345" s="0" t="n">
        <v>-0.883745500130158</v>
      </c>
      <c r="D4345" s="0" t="n">
        <v>-0.771049555615846</v>
      </c>
      <c r="E4345" s="0" t="n">
        <f aca="false" t="array" ref="E4345:H4345">MMULT(A4345:D4345,'Root matrix of resiudals'!$B$19:E$22)</f>
        <v>-0.022950403930605</v>
      </c>
      <c r="F4345" s="0" t="n">
        <v>-0.0435492499602065</v>
      </c>
      <c r="G4345" s="0" t="n">
        <v>-0.0206143737043469</v>
      </c>
      <c r="H4345" s="0" t="n">
        <v>-0.0134444336936661</v>
      </c>
      <c r="I4345" s="3" t="n">
        <f aca="false" t="array" ref="I4345:L4345">MMULT('t+2'!I4345:L4345,'input - gretl'!$B$3:$E$6)+MMULT('Point forecasts'!$P$4:$T$4,'input - gretl'!$B$9:$E$13)+MMULT('t+2'!Q4345:S4345,'input - gretl'!$B$14:$E$16)+E4345:H4345</f>
        <v>-0.0862240920715843</v>
      </c>
      <c r="J4345" s="3" t="n">
        <v>-0.121660713190045</v>
      </c>
      <c r="K4345" s="3" t="n">
        <v>-0.0156610394015888</v>
      </c>
      <c r="L4345" s="3" t="n">
        <v>-0.0388036697607678</v>
      </c>
      <c r="M4345" s="0" t="n">
        <f aca="false">'t+2'!M4345+I4345</f>
        <v>0.0277401053445539</v>
      </c>
      <c r="N4345" s="0" t="n">
        <f aca="false">'t+2'!N4345+J4345</f>
        <v>-0.137719933693268</v>
      </c>
      <c r="O4345" s="0" t="n">
        <f aca="false">'t+2'!O4345+K4345</f>
        <v>2.38820614283899</v>
      </c>
      <c r="P4345" s="0" t="n">
        <f aca="false">'t+2'!P4345+L4345</f>
        <v>1.62626470399895</v>
      </c>
      <c r="Q4345" s="0" t="n">
        <f aca="false" t="array" ref="Q4345:S4345">MMULT(M4345:P4345,'input - gretl'!$B$19:$D$22)+MMULT('Point forecasts'!$J$5:$O$5,'input - gretl'!$B$23:$D$28)</f>
        <v>14.0257832123837</v>
      </c>
      <c r="R4345" s="0" t="n">
        <v>6.74633518026978</v>
      </c>
      <c r="S4345" s="0" t="n">
        <v>9.78513148839705</v>
      </c>
      <c r="U4345" s="10" t="n">
        <f aca="false">NORMSDIST(-M4345/'rhos computation'!$B$11)-EXP(M4345+'rhos computation'!$B$11^2/2)*NORMSDIST(-M4345/'rhos computation'!$B$11-'rhos computation'!$B$11)</f>
        <v>0.0383400190511978</v>
      </c>
      <c r="V4345" s="10" t="n">
        <f aca="false">NORMSDIST(-N4345/'rhos computation'!$B$23)-EXP(N4345+'rhos computation'!$B$23^2/2)*NORMSDIST(-N4345/'rhos computation'!$B$23-'rhos computation'!$B$23)</f>
        <v>0.127406878185643</v>
      </c>
      <c r="W4345" s="0" t="n">
        <f aca="false">NORMSDIST(-O4345)</f>
        <v>0.0084654210432358</v>
      </c>
      <c r="X4345" s="0" t="n">
        <f aca="false">NORMSDIST(-P4345)</f>
        <v>0.0519466784369451</v>
      </c>
    </row>
    <row r="4346" customFormat="false" ht="12.8" hidden="false" customHeight="false" outlineLevel="0" collapsed="false">
      <c r="A4346" s="0" t="n">
        <v>-0.876015049428825</v>
      </c>
      <c r="B4346" s="0" t="n">
        <v>-0.139191516935056</v>
      </c>
      <c r="C4346" s="0" t="n">
        <v>0.806468702679359</v>
      </c>
      <c r="D4346" s="0" t="n">
        <v>-2.11261918419783</v>
      </c>
      <c r="E4346" s="0" t="n">
        <f aca="false" t="array" ref="E4346:H4346">MMULT(A4346:D4346,'Root matrix of resiudals'!$B$19:E$22)</f>
        <v>-0.0360950109544786</v>
      </c>
      <c r="F4346" s="0" t="n">
        <v>-0.00320365524612672</v>
      </c>
      <c r="G4346" s="0" t="n">
        <v>0.00899529065177611</v>
      </c>
      <c r="H4346" s="0" t="n">
        <v>-0.0330317078833359</v>
      </c>
      <c r="I4346" s="3" t="n">
        <f aca="false" t="array" ref="I4346:L4346">MMULT('t+2'!I4346:L4346,'input - gretl'!$B$3:$E$6)+MMULT('Point forecasts'!$P$4:$T$4,'input - gretl'!$B$9:$E$13)+MMULT('t+2'!Q4346:S4346,'input - gretl'!$B$14:$E$16)+E4346:H4346</f>
        <v>-0.0888638886204611</v>
      </c>
      <c r="J4346" s="3" t="n">
        <v>-0.0466408309764976</v>
      </c>
      <c r="K4346" s="3" t="n">
        <v>0.0248652004327046</v>
      </c>
      <c r="L4346" s="3" t="n">
        <v>-0.0782018101184547</v>
      </c>
      <c r="M4346" s="0" t="n">
        <f aca="false">'t+2'!M4346+I4346</f>
        <v>0.0644322130649935</v>
      </c>
      <c r="N4346" s="0" t="n">
        <f aca="false">'t+2'!N4346+J4346</f>
        <v>-0.0991080219799434</v>
      </c>
      <c r="O4346" s="0" t="n">
        <f aca="false">'t+2'!O4346+K4346</f>
        <v>2.45168457270509</v>
      </c>
      <c r="P4346" s="0" t="n">
        <f aca="false">'t+2'!P4346+L4346</f>
        <v>1.65399227623157</v>
      </c>
      <c r="Q4346" s="0" t="n">
        <f aca="false" t="array" ref="Q4346:S4346">MMULT(M4346:P4346,'input - gretl'!$B$19:$D$22)+MMULT('Point forecasts'!$J$5:$O$5,'input - gretl'!$B$23:$D$28)</f>
        <v>14.0624753201041</v>
      </c>
      <c r="R4346" s="0" t="n">
        <v>6.78494709198311</v>
      </c>
      <c r="S4346" s="0" t="n">
        <v>9.82223961069132</v>
      </c>
      <c r="U4346" s="10" t="n">
        <f aca="false">NORMSDIST(-M4346/'rhos computation'!$B$11)-EXP(M4346+'rhos computation'!$B$11^2/2)*NORMSDIST(-M4346/'rhos computation'!$B$11-'rhos computation'!$B$11)</f>
        <v>0.0260259991398627</v>
      </c>
      <c r="V4346" s="10" t="n">
        <f aca="false">NORMSDIST(-N4346/'rhos computation'!$B$23)-EXP(N4346+'rhos computation'!$B$23^2/2)*NORMSDIST(-N4346/'rhos computation'!$B$23-'rhos computation'!$B$23)</f>
        <v>0.0938294848546508</v>
      </c>
      <c r="W4346" s="0" t="n">
        <f aca="false">NORMSDIST(-O4346)</f>
        <v>0.00710946215083952</v>
      </c>
      <c r="X4346" s="0" t="n">
        <f aca="false">NORMSDIST(-P4346)</f>
        <v>0.0490645410263049</v>
      </c>
    </row>
    <row r="4347" customFormat="false" ht="12.8" hidden="false" customHeight="false" outlineLevel="0" collapsed="false">
      <c r="A4347" s="0" t="n">
        <v>0.519801818620076</v>
      </c>
      <c r="B4347" s="0" t="n">
        <v>-0.179016881610113</v>
      </c>
      <c r="C4347" s="0" t="n">
        <v>0.097516274994817</v>
      </c>
      <c r="D4347" s="0" t="n">
        <v>0.453503118093692</v>
      </c>
      <c r="E4347" s="0" t="n">
        <f aca="false" t="array" ref="E4347:H4347">MMULT(A4347:D4347,'Root matrix of resiudals'!$B$19:E$22)</f>
        <v>0.0218433485532642</v>
      </c>
      <c r="F4347" s="0" t="n">
        <v>-0.00355804423788552</v>
      </c>
      <c r="G4347" s="0" t="n">
        <v>0.00209028848382507</v>
      </c>
      <c r="H4347" s="0" t="n">
        <v>0.00725991656150951</v>
      </c>
      <c r="I4347" s="3" t="n">
        <f aca="false" t="array" ref="I4347:L4347">MMULT('t+2'!I4347:L4347,'input - gretl'!$B$3:$E$6)+MMULT('Point forecasts'!$P$4:$T$4,'input - gretl'!$B$9:$E$13)+MMULT('t+2'!Q4347:S4347,'input - gretl'!$B$14:$E$16)+E4347:H4347</f>
        <v>-0.0627494609974018</v>
      </c>
      <c r="J4347" s="3" t="n">
        <v>-0.0547309337418642</v>
      </c>
      <c r="K4347" s="3" t="n">
        <v>0.0128741889561286</v>
      </c>
      <c r="L4347" s="3" t="n">
        <v>-0.0447293410355611</v>
      </c>
      <c r="M4347" s="0" t="n">
        <f aca="false">'t+2'!M4347+I4347</f>
        <v>0.0833285006209735</v>
      </c>
      <c r="N4347" s="0" t="n">
        <f aca="false">'t+2'!N4347+J4347</f>
        <v>-0.130489432465493</v>
      </c>
      <c r="O4347" s="0" t="n">
        <f aca="false">'t+2'!O4347+K4347</f>
        <v>2.39466815316048</v>
      </c>
      <c r="P4347" s="0" t="n">
        <f aca="false">'t+2'!P4347+L4347</f>
        <v>1.68194808277464</v>
      </c>
      <c r="Q4347" s="0" t="n">
        <f aca="false" t="array" ref="Q4347:S4347">MMULT(M4347:P4347,'input - gretl'!$B$19:$D$22)+MMULT('Point forecasts'!$J$5:$O$5,'input - gretl'!$B$23:$D$28)</f>
        <v>14.0813716076601</v>
      </c>
      <c r="R4347" s="0" t="n">
        <v>6.75356568149756</v>
      </c>
      <c r="S4347" s="0" t="n">
        <v>9.73863582133393</v>
      </c>
      <c r="U4347" s="10" t="n">
        <f aca="false">NORMSDIST(-M4347/'rhos computation'!$B$11)-EXP(M4347+'rhos computation'!$B$11^2/2)*NORMSDIST(-M4347/'rhos computation'!$B$11-'rhos computation'!$B$11)</f>
        <v>0.0209260651058569</v>
      </c>
      <c r="V4347" s="10" t="n">
        <f aca="false">NORMSDIST(-N4347/'rhos computation'!$B$23)-EXP(N4347+'rhos computation'!$B$23^2/2)*NORMSDIST(-N4347/'rhos computation'!$B$23-'rhos computation'!$B$23)</f>
        <v>0.121138445450266</v>
      </c>
      <c r="W4347" s="0" t="n">
        <f aca="false">NORMSDIST(-O4347)</f>
        <v>0.00831770680205572</v>
      </c>
      <c r="X4347" s="0" t="n">
        <f aca="false">NORMSDIST(-P4347)</f>
        <v>0.0462894538506758</v>
      </c>
    </row>
    <row r="4348" customFormat="false" ht="12.8" hidden="false" customHeight="false" outlineLevel="0" collapsed="false">
      <c r="A4348" s="0" t="n">
        <v>0.00580984916596552</v>
      </c>
      <c r="B4348" s="0" t="n">
        <v>-0.79201314236329</v>
      </c>
      <c r="C4348" s="0" t="n">
        <v>1.59188536977474</v>
      </c>
      <c r="D4348" s="0" t="n">
        <v>0.418183285635296</v>
      </c>
      <c r="E4348" s="0" t="n">
        <f aca="false" t="array" ref="E4348:H4348">MMULT(A4348:D4348,'Root matrix of resiudals'!$B$19:E$22)</f>
        <v>0.000262368014405767</v>
      </c>
      <c r="F4348" s="0" t="n">
        <v>-0.0168733669426495</v>
      </c>
      <c r="G4348" s="0" t="n">
        <v>0.0232965605123183</v>
      </c>
      <c r="H4348" s="0" t="n">
        <v>0.0085547572122823</v>
      </c>
      <c r="I4348" s="3" t="n">
        <f aca="false" t="array" ref="I4348:L4348">MMULT('t+2'!I4348:L4348,'input - gretl'!$B$3:$E$6)+MMULT('Point forecasts'!$P$4:$T$4,'input - gretl'!$B$9:$E$13)+MMULT('t+2'!Q4348:S4348,'input - gretl'!$B$14:$E$16)+E4348:H4348</f>
        <v>-0.088544727012055</v>
      </c>
      <c r="J4348" s="3" t="n">
        <v>-0.0740387382194725</v>
      </c>
      <c r="K4348" s="3" t="n">
        <v>0.036573528333284</v>
      </c>
      <c r="L4348" s="3" t="n">
        <v>-0.0307720701833515</v>
      </c>
      <c r="M4348" s="0" t="n">
        <f aca="false">'t+2'!M4348+I4348</f>
        <v>0.0754726294215872</v>
      </c>
      <c r="N4348" s="0" t="n">
        <f aca="false">'t+2'!N4348+J4348</f>
        <v>-0.121960408609484</v>
      </c>
      <c r="O4348" s="0" t="n">
        <f aca="false">'t+2'!O4348+K4348</f>
        <v>2.45308787088041</v>
      </c>
      <c r="P4348" s="0" t="n">
        <f aca="false">'t+2'!P4348+L4348</f>
        <v>1.69829983895374</v>
      </c>
      <c r="Q4348" s="0" t="n">
        <f aca="false" t="array" ref="Q4348:S4348">MMULT(M4348:P4348,'input - gretl'!$B$19:$D$22)+MMULT('Point forecasts'!$J$5:$O$5,'input - gretl'!$B$23:$D$28)</f>
        <v>14.0735157364607</v>
      </c>
      <c r="R4348" s="0" t="n">
        <v>6.76209470535357</v>
      </c>
      <c r="S4348" s="0" t="n">
        <v>9.78150420133972</v>
      </c>
      <c r="U4348" s="10" t="n">
        <f aca="false">NORMSDIST(-M4348/'rhos computation'!$B$11)-EXP(M4348+'rhos computation'!$B$11^2/2)*NORMSDIST(-M4348/'rhos computation'!$B$11-'rhos computation'!$B$11)</f>
        <v>0.0229483106042527</v>
      </c>
      <c r="V4348" s="10" t="n">
        <f aca="false">NORMSDIST(-N4348/'rhos computation'!$B$23)-EXP(N4348+'rhos computation'!$B$23^2/2)*NORMSDIST(-N4348/'rhos computation'!$B$23-'rhos computation'!$B$23)</f>
        <v>0.113719512480255</v>
      </c>
      <c r="W4348" s="0" t="n">
        <f aca="false">NORMSDIST(-O4348)</f>
        <v>0.00708178676632914</v>
      </c>
      <c r="X4348" s="0" t="n">
        <f aca="false">NORMSDIST(-P4348)</f>
        <v>0.0447255925572542</v>
      </c>
    </row>
    <row r="4349" customFormat="false" ht="12.8" hidden="false" customHeight="false" outlineLevel="0" collapsed="false">
      <c r="A4349" s="0" t="n">
        <v>-0.237175048222741</v>
      </c>
      <c r="B4349" s="0" t="n">
        <v>0.0785729047860686</v>
      </c>
      <c r="C4349" s="0" t="n">
        <v>-0.285649446400009</v>
      </c>
      <c r="D4349" s="0" t="n">
        <v>0.658830777274896</v>
      </c>
      <c r="E4349" s="0" t="n">
        <f aca="false" t="array" ref="E4349:H4349">MMULT(A4349:D4349,'Root matrix of resiudals'!$B$19:E$22)</f>
        <v>-0.010603122229108</v>
      </c>
      <c r="F4349" s="0" t="n">
        <v>0.000725635430646799</v>
      </c>
      <c r="G4349" s="0" t="n">
        <v>-0.00385975912464776</v>
      </c>
      <c r="H4349" s="0" t="n">
        <v>0.0104597211309782</v>
      </c>
      <c r="I4349" s="3" t="n">
        <f aca="false" t="array" ref="I4349:L4349">MMULT('t+2'!I4349:L4349,'input - gretl'!$B$3:$E$6)+MMULT('Point forecasts'!$P$4:$T$4,'input - gretl'!$B$9:$E$13)+MMULT('t+2'!Q4349:S4349,'input - gretl'!$B$14:$E$16)+E4349:H4349</f>
        <v>-0.0720028280405757</v>
      </c>
      <c r="J4349" s="3" t="n">
        <v>-0.0354361563151014</v>
      </c>
      <c r="K4349" s="3" t="n">
        <v>0.0108225877227275</v>
      </c>
      <c r="L4349" s="3" t="n">
        <v>-0.0364789430736126</v>
      </c>
      <c r="M4349" s="0" t="n">
        <f aca="false">'t+2'!M4349+I4349</f>
        <v>0.0675071084396902</v>
      </c>
      <c r="N4349" s="0" t="n">
        <f aca="false">'t+2'!N4349+J4349</f>
        <v>-0.106373595671286</v>
      </c>
      <c r="O4349" s="0" t="n">
        <f aca="false">'t+2'!O4349+K4349</f>
        <v>2.41974619777929</v>
      </c>
      <c r="P4349" s="0" t="n">
        <f aca="false">'t+2'!P4349+L4349</f>
        <v>1.69434624643044</v>
      </c>
      <c r="Q4349" s="0" t="n">
        <f aca="false" t="array" ref="Q4349:S4349">MMULT(M4349:P4349,'input - gretl'!$B$19:$D$22)+MMULT('Point forecasts'!$J$5:$O$5,'input - gretl'!$B$23:$D$28)</f>
        <v>14.0655502154788</v>
      </c>
      <c r="R4349" s="0" t="n">
        <v>6.77768151829177</v>
      </c>
      <c r="S4349" s="0" t="n">
        <v>9.75192259240789</v>
      </c>
      <c r="U4349" s="10" t="n">
        <f aca="false">NORMSDIST(-M4349/'rhos computation'!$B$11)-EXP(M4349+'rhos computation'!$B$11^2/2)*NORMSDIST(-M4349/'rhos computation'!$B$11-'rhos computation'!$B$11)</f>
        <v>0.0251406527111839</v>
      </c>
      <c r="V4349" s="10" t="n">
        <f aca="false">NORMSDIST(-N4349/'rhos computation'!$B$23)-EXP(N4349+'rhos computation'!$B$23^2/2)*NORMSDIST(-N4349/'rhos computation'!$B$23-'rhos computation'!$B$23)</f>
        <v>0.100140236838724</v>
      </c>
      <c r="W4349" s="0" t="n">
        <f aca="false">NORMSDIST(-O4349)</f>
        <v>0.00776567153502506</v>
      </c>
      <c r="X4349" s="0" t="n">
        <f aca="false">NORMSDIST(-P4349)</f>
        <v>0.0450997537499708</v>
      </c>
    </row>
    <row r="4350" customFormat="false" ht="12.8" hidden="false" customHeight="false" outlineLevel="0" collapsed="false">
      <c r="A4350" s="0" t="n">
        <v>0.406422389701969</v>
      </c>
      <c r="B4350" s="0" t="n">
        <v>-0.716433543307613</v>
      </c>
      <c r="C4350" s="0" t="n">
        <v>1.05186803253908</v>
      </c>
      <c r="D4350" s="0" t="n">
        <v>0.247890414089397</v>
      </c>
      <c r="E4350" s="0" t="n">
        <f aca="false" t="array" ref="E4350:H4350">MMULT(A4350:D4350,'Root matrix of resiudals'!$B$19:E$22)</f>
        <v>0.0170196985716945</v>
      </c>
      <c r="F4350" s="0" t="n">
        <v>-0.0157568873366812</v>
      </c>
      <c r="G4350" s="0" t="n">
        <v>0.0151651081536916</v>
      </c>
      <c r="H4350" s="0" t="n">
        <v>0.00502452014888321</v>
      </c>
      <c r="I4350" s="3" t="n">
        <f aca="false" t="array" ref="I4350:L4350">MMULT('t+2'!I4350:L4350,'input - gretl'!$B$3:$E$6)+MMULT('Point forecasts'!$P$4:$T$4,'input - gretl'!$B$9:$E$13)+MMULT('t+2'!Q4350:S4350,'input - gretl'!$B$14:$E$16)+E4350:H4350</f>
        <v>-0.0582799627228471</v>
      </c>
      <c r="J4350" s="3" t="n">
        <v>-0.0869177289724035</v>
      </c>
      <c r="K4350" s="3" t="n">
        <v>0.0209744323748304</v>
      </c>
      <c r="L4350" s="3" t="n">
        <v>-0.041113763182373</v>
      </c>
      <c r="M4350" s="0" t="n">
        <f aca="false">'t+2'!M4350+I4350</f>
        <v>0.0672269821370465</v>
      </c>
      <c r="N4350" s="0" t="n">
        <f aca="false">'t+2'!N4350+J4350</f>
        <v>-0.141310661750543</v>
      </c>
      <c r="O4350" s="0" t="n">
        <f aca="false">'t+2'!O4350+K4350</f>
        <v>2.43654320865244</v>
      </c>
      <c r="P4350" s="0" t="n">
        <f aca="false">'t+2'!P4350+L4350</f>
        <v>1.70235520718992</v>
      </c>
      <c r="Q4350" s="0" t="n">
        <f aca="false" t="array" ref="Q4350:S4350">MMULT(M4350:P4350,'input - gretl'!$B$19:$D$22)+MMULT('Point forecasts'!$J$5:$O$5,'input - gretl'!$B$23:$D$28)</f>
        <v>14.0652700891762</v>
      </c>
      <c r="R4350" s="0" t="n">
        <v>6.74274445221251</v>
      </c>
      <c r="S4350" s="0" t="n">
        <v>9.76110268115073</v>
      </c>
      <c r="U4350" s="10" t="n">
        <f aca="false">NORMSDIST(-M4350/'rhos computation'!$B$11)-EXP(M4350+'rhos computation'!$B$11^2/2)*NORMSDIST(-M4350/'rhos computation'!$B$11-'rhos computation'!$B$11)</f>
        <v>0.0252204003920615</v>
      </c>
      <c r="V4350" s="10" t="n">
        <f aca="false">NORMSDIST(-N4350/'rhos computation'!$B$23)-EXP(N4350+'rhos computation'!$B$23^2/2)*NORMSDIST(-N4350/'rhos computation'!$B$23-'rhos computation'!$B$23)</f>
        <v>0.130510409430802</v>
      </c>
      <c r="W4350" s="0" t="n">
        <f aca="false">NORMSDIST(-O4350)</f>
        <v>0.00741419888607582</v>
      </c>
      <c r="X4350" s="0" t="n">
        <f aca="false">NORMSDIST(-P4350)</f>
        <v>0.0443444007450101</v>
      </c>
    </row>
    <row r="4351" customFormat="false" ht="12.8" hidden="false" customHeight="false" outlineLevel="0" collapsed="false">
      <c r="A4351" s="0" t="n">
        <v>-0.429942123308996</v>
      </c>
      <c r="B4351" s="0" t="n">
        <v>-0.0623661241157585</v>
      </c>
      <c r="C4351" s="0" t="n">
        <v>1.05637105326988</v>
      </c>
      <c r="D4351" s="0" t="n">
        <v>0.114773160303396</v>
      </c>
      <c r="E4351" s="0" t="n">
        <f aca="false" t="array" ref="E4351:H4351">MMULT(A4351:D4351,'Root matrix of resiudals'!$B$19:E$22)</f>
        <v>-0.0173266533631837</v>
      </c>
      <c r="F4351" s="0" t="n">
        <v>0.0010449307736689</v>
      </c>
      <c r="G4351" s="0" t="n">
        <v>0.0164004069169397</v>
      </c>
      <c r="H4351" s="0" t="n">
        <v>0.00323276536352536</v>
      </c>
      <c r="I4351" s="3" t="n">
        <f aca="false" t="array" ref="I4351:L4351">MMULT('t+2'!I4351:L4351,'input - gretl'!$B$3:$E$6)+MMULT('Point forecasts'!$P$4:$T$4,'input - gretl'!$B$9:$E$13)+MMULT('t+2'!Q4351:S4351,'input - gretl'!$B$14:$E$16)+E4351:H4351</f>
        <v>-0.0718954511555203</v>
      </c>
      <c r="J4351" s="3" t="n">
        <v>-0.0428199775482136</v>
      </c>
      <c r="K4351" s="3" t="n">
        <v>0.0307754546025286</v>
      </c>
      <c r="L4351" s="3" t="n">
        <v>-0.0454072004067976</v>
      </c>
      <c r="M4351" s="0" t="n">
        <f aca="false">'t+2'!M4351+I4351</f>
        <v>0.0410514318006445</v>
      </c>
      <c r="N4351" s="0" t="n">
        <f aca="false">'t+2'!N4351+J4351</f>
        <v>-0.104532362741647</v>
      </c>
      <c r="O4351" s="0" t="n">
        <f aca="false">'t+2'!O4351+K4351</f>
        <v>2.43752776011498</v>
      </c>
      <c r="P4351" s="0" t="n">
        <f aca="false">'t+2'!P4351+L4351</f>
        <v>1.68684172123555</v>
      </c>
      <c r="Q4351" s="0" t="n">
        <f aca="false" t="array" ref="Q4351:S4351">MMULT(M4351:P4351,'input - gretl'!$B$19:$D$22)+MMULT('Point forecasts'!$J$5:$O$5,'input - gretl'!$B$23:$D$28)</f>
        <v>14.0390945388398</v>
      </c>
      <c r="R4351" s="0" t="n">
        <v>6.77952275122141</v>
      </c>
      <c r="S4351" s="0" t="n">
        <v>9.77684133343018</v>
      </c>
      <c r="U4351" s="10" t="n">
        <f aca="false">NORMSDIST(-M4351/'rhos computation'!$B$11)-EXP(M4351+'rhos computation'!$B$11^2/2)*NORMSDIST(-M4351/'rhos computation'!$B$11-'rhos computation'!$B$11)</f>
        <v>0.0334926533079479</v>
      </c>
      <c r="V4351" s="10" t="n">
        <f aca="false">NORMSDIST(-N4351/'rhos computation'!$B$23)-EXP(N4351+'rhos computation'!$B$23^2/2)*NORMSDIST(-N4351/'rhos computation'!$B$23-'rhos computation'!$B$23)</f>
        <v>0.0985387045891333</v>
      </c>
      <c r="W4351" s="0" t="n">
        <f aca="false">NORMSDIST(-O4351)</f>
        <v>0.00739403936151384</v>
      </c>
      <c r="X4351" s="0" t="n">
        <f aca="false">NORMSDIST(-P4351)</f>
        <v>0.0458168953385982</v>
      </c>
    </row>
    <row r="4352" customFormat="false" ht="12.8" hidden="false" customHeight="false" outlineLevel="0" collapsed="false">
      <c r="A4352" s="0" t="n">
        <v>0.194187829128709</v>
      </c>
      <c r="B4352" s="0" t="n">
        <v>-0.891568354310607</v>
      </c>
      <c r="C4352" s="0" t="n">
        <v>-1.63110770921729</v>
      </c>
      <c r="D4352" s="0" t="n">
        <v>0.229946116367773</v>
      </c>
      <c r="E4352" s="0" t="n">
        <f aca="false" t="array" ref="E4352:H4352">MMULT(A4352:D4352,'Root matrix of resiudals'!$B$19:E$22)</f>
        <v>0.00420980470688825</v>
      </c>
      <c r="F4352" s="0" t="n">
        <v>-0.0308756051866402</v>
      </c>
      <c r="G4352" s="0" t="n">
        <v>-0.0289840842163458</v>
      </c>
      <c r="H4352" s="0" t="n">
        <v>0.00173043411347126</v>
      </c>
      <c r="I4352" s="3" t="n">
        <f aca="false" t="array" ref="I4352:L4352">MMULT('t+2'!I4352:L4352,'input - gretl'!$B$3:$E$6)+MMULT('Point forecasts'!$P$4:$T$4,'input - gretl'!$B$9:$E$13)+MMULT('t+2'!Q4352:S4352,'input - gretl'!$B$14:$E$16)+E4352:H4352</f>
        <v>-0.0626855498735231</v>
      </c>
      <c r="J4352" s="3" t="n">
        <v>-0.0834625772714809</v>
      </c>
      <c r="K4352" s="3" t="n">
        <v>-0.0250635853539783</v>
      </c>
      <c r="L4352" s="3" t="n">
        <v>-0.0506766177608381</v>
      </c>
      <c r="M4352" s="0" t="n">
        <f aca="false">'t+2'!M4352+I4352</f>
        <v>0.0185395974752443</v>
      </c>
      <c r="N4352" s="0" t="n">
        <f aca="false">'t+2'!N4352+J4352</f>
        <v>-0.165070965669115</v>
      </c>
      <c r="O4352" s="0" t="n">
        <f aca="false">'t+2'!O4352+K4352</f>
        <v>2.37201471943524</v>
      </c>
      <c r="P4352" s="0" t="n">
        <f aca="false">'t+2'!P4352+L4352</f>
        <v>1.68403591198731</v>
      </c>
      <c r="Q4352" s="0" t="n">
        <f aca="false" t="array" ref="Q4352:S4352">MMULT(M4352:P4352,'input - gretl'!$B$19:$D$22)+MMULT('Point forecasts'!$J$5:$O$5,'input - gretl'!$B$23:$D$28)</f>
        <v>14.0165827045144</v>
      </c>
      <c r="R4352" s="0" t="n">
        <v>6.71898414829394</v>
      </c>
      <c r="S4352" s="0" t="n">
        <v>9.71399675763597</v>
      </c>
      <c r="U4352" s="10" t="n">
        <f aca="false">NORMSDIST(-M4352/'rhos computation'!$B$11)-EXP(M4352+'rhos computation'!$B$11^2/2)*NORMSDIST(-M4352/'rhos computation'!$B$11-'rhos computation'!$B$11)</f>
        <v>0.041948588150694</v>
      </c>
      <c r="V4352" s="10" t="n">
        <f aca="false">NORMSDIST(-N4352/'rhos computation'!$B$23)-EXP(N4352+'rhos computation'!$B$23^2/2)*NORMSDIST(-N4352/'rhos computation'!$B$23-'rhos computation'!$B$23)</f>
        <v>0.150843753662078</v>
      </c>
      <c r="W4352" s="0" t="n">
        <f aca="false">NORMSDIST(-O4352)</f>
        <v>0.00884569295412464</v>
      </c>
      <c r="X4352" s="0" t="n">
        <f aca="false">NORMSDIST(-P4352)</f>
        <v>0.0460873643000779</v>
      </c>
    </row>
    <row r="4353" customFormat="false" ht="12.8" hidden="false" customHeight="false" outlineLevel="0" collapsed="false">
      <c r="A4353" s="0" t="n">
        <v>-0.632423030128625</v>
      </c>
      <c r="B4353" s="0" t="n">
        <v>-1.63851860642474</v>
      </c>
      <c r="C4353" s="0" t="n">
        <v>0.689394720402911</v>
      </c>
      <c r="D4353" s="0" t="n">
        <v>-1.64933853424042</v>
      </c>
      <c r="E4353" s="0" t="n">
        <f aca="false" t="array" ref="E4353:H4353">MMULT(A4353:D4353,'Root matrix of resiudals'!$B$19:E$22)</f>
        <v>-0.0293606429949621</v>
      </c>
      <c r="F4353" s="0" t="n">
        <v>-0.0458810324829257</v>
      </c>
      <c r="G4353" s="0" t="n">
        <v>0.00255685176840408</v>
      </c>
      <c r="H4353" s="0" t="n">
        <v>-0.0258398216406759</v>
      </c>
      <c r="I4353" s="3" t="n">
        <f aca="false" t="array" ref="I4353:L4353">MMULT('t+2'!I4353:L4353,'input - gretl'!$B$3:$E$6)+MMULT('Point forecasts'!$P$4:$T$4,'input - gretl'!$B$9:$E$13)+MMULT('t+2'!Q4353:S4353,'input - gretl'!$B$14:$E$16)+E4353:H4353</f>
        <v>-0.0694166916756568</v>
      </c>
      <c r="J4353" s="3" t="n">
        <v>-0.0897793555086876</v>
      </c>
      <c r="K4353" s="3" t="n">
        <v>0.00239328031910873</v>
      </c>
      <c r="L4353" s="3" t="n">
        <v>-0.0690236788897841</v>
      </c>
      <c r="M4353" s="0" t="n">
        <f aca="false">'t+2'!M4353+I4353</f>
        <v>0.0345410178025429</v>
      </c>
      <c r="N4353" s="0" t="n">
        <f aca="false">'t+2'!N4353+J4353</f>
        <v>-0.16665243252623</v>
      </c>
      <c r="O4353" s="0" t="n">
        <f aca="false">'t+2'!O4353+K4353</f>
        <v>2.4075170524868</v>
      </c>
      <c r="P4353" s="0" t="n">
        <f aca="false">'t+2'!P4353+L4353</f>
        <v>1.61490052353172</v>
      </c>
      <c r="Q4353" s="0" t="n">
        <f aca="false" t="array" ref="Q4353:S4353">MMULT(M4353:P4353,'input - gretl'!$B$19:$D$22)+MMULT('Point forecasts'!$J$5:$O$5,'input - gretl'!$B$23:$D$28)</f>
        <v>14.0325841248417</v>
      </c>
      <c r="R4353" s="0" t="n">
        <v>6.71740268143682</v>
      </c>
      <c r="S4353" s="0" t="n">
        <v>9.81525030187823</v>
      </c>
      <c r="U4353" s="10" t="n">
        <f aca="false">NORMSDIST(-M4353/'rhos computation'!$B$11)-EXP(M4353+'rhos computation'!$B$11^2/2)*NORMSDIST(-M4353/'rhos computation'!$B$11-'rhos computation'!$B$11)</f>
        <v>0.0358085175585781</v>
      </c>
      <c r="V4353" s="10" t="n">
        <f aca="false">NORMSDIST(-N4353/'rhos computation'!$B$23)-EXP(N4353+'rhos computation'!$B$23^2/2)*NORMSDIST(-N4353/'rhos computation'!$B$23-'rhos computation'!$B$23)</f>
        <v>0.152183002539317</v>
      </c>
      <c r="W4353" s="0" t="n">
        <f aca="false">NORMSDIST(-O4353)</f>
        <v>0.00803070605076334</v>
      </c>
      <c r="X4353" s="0" t="n">
        <f aca="false">NORMSDIST(-P4353)</f>
        <v>0.0531661194384548</v>
      </c>
    </row>
    <row r="4354" customFormat="false" ht="12.8" hidden="false" customHeight="false" outlineLevel="0" collapsed="false">
      <c r="A4354" s="0" t="n">
        <v>1.01198817906364</v>
      </c>
      <c r="B4354" s="0" t="n">
        <v>-0.546883938657732</v>
      </c>
      <c r="C4354" s="0" t="n">
        <v>-0.618555268441702</v>
      </c>
      <c r="D4354" s="0" t="n">
        <v>-0.812021914236682</v>
      </c>
      <c r="E4354" s="0" t="n">
        <f aca="false" t="array" ref="E4354:H4354">MMULT(A4354:D4354,'Root matrix of resiudals'!$B$19:E$22)</f>
        <v>0.041727423690237</v>
      </c>
      <c r="F4354" s="0" t="n">
        <v>-0.0156084679530165</v>
      </c>
      <c r="G4354" s="0" t="n">
        <v>-0.011611721572691</v>
      </c>
      <c r="H4354" s="0" t="n">
        <v>-0.0143085249277043</v>
      </c>
      <c r="I4354" s="3" t="n">
        <f aca="false" t="array" ref="I4354:L4354">MMULT('t+2'!I4354:L4354,'input - gretl'!$B$3:$E$6)+MMULT('Point forecasts'!$P$4:$T$4,'input - gretl'!$B$9:$E$13)+MMULT('t+2'!Q4354:S4354,'input - gretl'!$B$14:$E$16)+E4354:H4354</f>
        <v>-0.0187875486321716</v>
      </c>
      <c r="J4354" s="3" t="n">
        <v>-0.0492739803776075</v>
      </c>
      <c r="K4354" s="3" t="n">
        <v>0.0111250968728092</v>
      </c>
      <c r="L4354" s="3" t="n">
        <v>-0.0515447828019743</v>
      </c>
      <c r="M4354" s="0" t="n">
        <f aca="false">'t+2'!M4354+I4354</f>
        <v>0.176005712412924</v>
      </c>
      <c r="N4354" s="0" t="n">
        <f aca="false">'t+2'!N4354+J4354</f>
        <v>-0.0973193874791433</v>
      </c>
      <c r="O4354" s="0" t="n">
        <f aca="false">'t+2'!O4354+K4354</f>
        <v>2.43451378562519</v>
      </c>
      <c r="P4354" s="0" t="n">
        <f aca="false">'t+2'!P4354+L4354</f>
        <v>1.67248338597125</v>
      </c>
      <c r="Q4354" s="0" t="n">
        <f aca="false" t="array" ref="Q4354:S4354">MMULT(M4354:P4354,'input - gretl'!$B$19:$D$22)+MMULT('Point forecasts'!$J$5:$O$5,'input - gretl'!$B$23:$D$28)</f>
        <v>14.174048819452</v>
      </c>
      <c r="R4354" s="0" t="n">
        <v>6.78673572648391</v>
      </c>
      <c r="S4354" s="0" t="n">
        <v>9.7874828536935</v>
      </c>
      <c r="U4354" s="10" t="n">
        <f aca="false">NORMSDIST(-M4354/'rhos computation'!$B$11)-EXP(M4354+'rhos computation'!$B$11^2/2)*NORMSDIST(-M4354/'rhos computation'!$B$11-'rhos computation'!$B$11)</f>
        <v>0.00589456752979709</v>
      </c>
      <c r="V4354" s="10" t="n">
        <f aca="false">NORMSDIST(-N4354/'rhos computation'!$B$23)-EXP(N4354+'rhos computation'!$B$23^2/2)*NORMSDIST(-N4354/'rhos computation'!$B$23-'rhos computation'!$B$23)</f>
        <v>0.0922804612298707</v>
      </c>
      <c r="W4354" s="0" t="n">
        <f aca="false">NORMSDIST(-O4354)</f>
        <v>0.00745590591156386</v>
      </c>
      <c r="X4354" s="0" t="n">
        <f aca="false">NORMSDIST(-P4354)</f>
        <v>0.0472145206532175</v>
      </c>
    </row>
    <row r="4355" customFormat="false" ht="12.8" hidden="false" customHeight="false" outlineLevel="0" collapsed="false">
      <c r="A4355" s="0" t="n">
        <v>1.06840057402038</v>
      </c>
      <c r="B4355" s="0" t="n">
        <v>1.65072320420732</v>
      </c>
      <c r="C4355" s="0" t="n">
        <v>-1.34831864753078</v>
      </c>
      <c r="D4355" s="0" t="n">
        <v>-0.628108209376303</v>
      </c>
      <c r="E4355" s="0" t="n">
        <f aca="false" t="array" ref="E4355:H4355">MMULT(A4355:D4355,'Root matrix of resiudals'!$B$19:E$22)</f>
        <v>0.0481517346686043</v>
      </c>
      <c r="F4355" s="0" t="n">
        <v>0.044701544169956</v>
      </c>
      <c r="G4355" s="0" t="n">
        <v>-0.0152016152623663</v>
      </c>
      <c r="H4355" s="0" t="n">
        <v>-0.0120372083085477</v>
      </c>
      <c r="I4355" s="3" t="n">
        <f aca="false" t="array" ref="I4355:L4355">MMULT('t+2'!I4355:L4355,'input - gretl'!$B$3:$E$6)+MMULT('Point forecasts'!$P$4:$T$4,'input - gretl'!$B$9:$E$13)+MMULT('t+2'!Q4355:S4355,'input - gretl'!$B$14:$E$16)+E4355:H4355</f>
        <v>-0.00231631047889157</v>
      </c>
      <c r="J4355" s="3" t="n">
        <v>-0.00849274885461593</v>
      </c>
      <c r="K4355" s="3" t="n">
        <v>-0.00759286603903527</v>
      </c>
      <c r="L4355" s="3" t="n">
        <v>-0.0527426741195006</v>
      </c>
      <c r="M4355" s="0" t="n">
        <f aca="false">'t+2'!M4355+I4355</f>
        <v>0.0694238662038283</v>
      </c>
      <c r="N4355" s="0" t="n">
        <f aca="false">'t+2'!N4355+J4355</f>
        <v>-0.0704940187173768</v>
      </c>
      <c r="O4355" s="0" t="n">
        <f aca="false">'t+2'!O4355+K4355</f>
        <v>2.37992810841786</v>
      </c>
      <c r="P4355" s="0" t="n">
        <f aca="false">'t+2'!P4355+L4355</f>
        <v>1.65449480124063</v>
      </c>
      <c r="Q4355" s="0" t="n">
        <f aca="false" t="array" ref="Q4355:S4355">MMULT(M4355:P4355,'input - gretl'!$B$19:$D$22)+MMULT('Point forecasts'!$J$5:$O$5,'input - gretl'!$B$23:$D$28)</f>
        <v>14.067466973243</v>
      </c>
      <c r="R4355" s="0" t="n">
        <v>6.81356109524567</v>
      </c>
      <c r="S4355" s="0" t="n">
        <v>9.75000521999423</v>
      </c>
      <c r="U4355" s="10" t="n">
        <f aca="false">NORMSDIST(-M4355/'rhos computation'!$B$11)-EXP(M4355+'rhos computation'!$B$11^2/2)*NORMSDIST(-M4355/'rhos computation'!$B$11-'rhos computation'!$B$11)</f>
        <v>0.0245998416172721</v>
      </c>
      <c r="V4355" s="10" t="n">
        <f aca="false">NORMSDIST(-N4355/'rhos computation'!$B$23)-EXP(N4355+'rhos computation'!$B$23^2/2)*NORMSDIST(-N4355/'rhos computation'!$B$23-'rhos computation'!$B$23)</f>
        <v>0.0695106560111379</v>
      </c>
      <c r="W4355" s="0" t="n">
        <f aca="false">NORMSDIST(-O4355)</f>
        <v>0.00865800797410566</v>
      </c>
      <c r="X4355" s="0" t="n">
        <f aca="false">NORMSDIST(-P4355)</f>
        <v>0.049013509375191</v>
      </c>
    </row>
    <row r="4356" customFormat="false" ht="12.8" hidden="false" customHeight="false" outlineLevel="0" collapsed="false">
      <c r="A4356" s="0" t="n">
        <v>-0.165844499280266</v>
      </c>
      <c r="B4356" s="0" t="n">
        <v>-0.813579699153361</v>
      </c>
      <c r="C4356" s="0" t="n">
        <v>-0.310272592134337</v>
      </c>
      <c r="D4356" s="0" t="n">
        <v>1.95608990520724</v>
      </c>
      <c r="E4356" s="0" t="n">
        <f aca="false" t="array" ref="E4356:H4356">MMULT(A4356:D4356,'Root matrix of resiudals'!$B$19:E$22)</f>
        <v>-0.01008989364581</v>
      </c>
      <c r="F4356" s="0" t="n">
        <v>-0.0246068031138436</v>
      </c>
      <c r="G4356" s="0" t="n">
        <v>-0.00588597995621094</v>
      </c>
      <c r="H4356" s="0" t="n">
        <v>0.0313963318189725</v>
      </c>
      <c r="I4356" s="3" t="n">
        <f aca="false" t="array" ref="I4356:L4356">MMULT('t+2'!I4356:L4356,'input - gretl'!$B$3:$E$6)+MMULT('Point forecasts'!$P$4:$T$4,'input - gretl'!$B$9:$E$13)+MMULT('t+2'!Q4356:S4356,'input - gretl'!$B$14:$E$16)+E4356:H4356</f>
        <v>-0.119539966227774</v>
      </c>
      <c r="J4356" s="3" t="n">
        <v>-0.0716315051153476</v>
      </c>
      <c r="K4356" s="3" t="n">
        <v>-0.0016230794417081</v>
      </c>
      <c r="L4356" s="3" t="n">
        <v>-0.0154456978357008</v>
      </c>
      <c r="M4356" s="0" t="n">
        <f aca="false">'t+2'!M4356+I4356</f>
        <v>0.114561236453049</v>
      </c>
      <c r="N4356" s="0" t="n">
        <f aca="false">'t+2'!N4356+J4356</f>
        <v>-0.160223655382425</v>
      </c>
      <c r="O4356" s="0" t="n">
        <f aca="false">'t+2'!O4356+K4356</f>
        <v>2.37301691213764</v>
      </c>
      <c r="P4356" s="0" t="n">
        <f aca="false">'t+2'!P4356+L4356</f>
        <v>1.66509049365141</v>
      </c>
      <c r="Q4356" s="0" t="n">
        <f aca="false" t="array" ref="Q4356:S4356">MMULT(M4356:P4356,'input - gretl'!$B$19:$D$22)+MMULT('Point forecasts'!$J$5:$O$5,'input - gretl'!$B$23:$D$28)</f>
        <v>14.1126043434922</v>
      </c>
      <c r="R4356" s="0" t="n">
        <v>6.72383145858063</v>
      </c>
      <c r="S4356" s="0" t="n">
        <v>9.73301699044674</v>
      </c>
      <c r="U4356" s="10" t="n">
        <f aca="false">NORMSDIST(-M4356/'rhos computation'!$B$11)-EXP(M4356+'rhos computation'!$B$11^2/2)*NORMSDIST(-M4356/'rhos computation'!$B$11-'rhos computation'!$B$11)</f>
        <v>0.0141749127491921</v>
      </c>
      <c r="V4356" s="10" t="n">
        <f aca="false">NORMSDIST(-N4356/'rhos computation'!$B$23)-EXP(N4356+'rhos computation'!$B$23^2/2)*NORMSDIST(-N4356/'rhos computation'!$B$23-'rhos computation'!$B$23)</f>
        <v>0.146727262385242</v>
      </c>
      <c r="W4356" s="0" t="n">
        <f aca="false">NORMSDIST(-O4356)</f>
        <v>0.00882172802216725</v>
      </c>
      <c r="X4356" s="0" t="n">
        <f aca="false">NORMSDIST(-P4356)</f>
        <v>0.0479473515143382</v>
      </c>
    </row>
    <row r="4357" customFormat="false" ht="12.8" hidden="false" customHeight="false" outlineLevel="0" collapsed="false">
      <c r="A4357" s="0" t="n">
        <v>-0.675277339307453</v>
      </c>
      <c r="B4357" s="0" t="n">
        <v>-1.2438528800621</v>
      </c>
      <c r="C4357" s="0" t="n">
        <v>-0.223418674142631</v>
      </c>
      <c r="D4357" s="0" t="n">
        <v>-1.52395026853685</v>
      </c>
      <c r="E4357" s="0" t="n">
        <f aca="false" t="array" ref="E4357:H4357">MMULT(A4357:D4357,'Root matrix of resiudals'!$B$19:E$22)</f>
        <v>-0.0314813206858602</v>
      </c>
      <c r="F4357" s="0" t="n">
        <v>-0.0379707672991907</v>
      </c>
      <c r="G4357" s="0" t="n">
        <v>-0.0106459686941031</v>
      </c>
      <c r="H4357" s="0" t="n">
        <v>-0.0248082117731292</v>
      </c>
      <c r="I4357" s="3" t="n">
        <f aca="false" t="array" ref="I4357:L4357">MMULT('t+2'!I4357:L4357,'input - gretl'!$B$3:$E$6)+MMULT('Point forecasts'!$P$4:$T$4,'input - gretl'!$B$9:$E$13)+MMULT('t+2'!Q4357:S4357,'input - gretl'!$B$14:$E$16)+E4357:H4357</f>
        <v>-0.097654239247686</v>
      </c>
      <c r="J4357" s="3" t="n">
        <v>-0.0725702891862162</v>
      </c>
      <c r="K4357" s="3" t="n">
        <v>0.00812789481154327</v>
      </c>
      <c r="L4357" s="3" t="n">
        <v>-0.0722153385642004</v>
      </c>
      <c r="M4357" s="0" t="n">
        <f aca="false">'t+2'!M4357+I4357</f>
        <v>0.107089414075283</v>
      </c>
      <c r="N4357" s="0" t="n">
        <f aca="false">'t+2'!N4357+J4357</f>
        <v>-0.128345292715858</v>
      </c>
      <c r="O4357" s="0" t="n">
        <f aca="false">'t+2'!O4357+K4357</f>
        <v>2.4267430331601</v>
      </c>
      <c r="P4357" s="0" t="n">
        <f aca="false">'t+2'!P4357+L4357</f>
        <v>1.64128245662816</v>
      </c>
      <c r="Q4357" s="0" t="n">
        <f aca="false" t="array" ref="Q4357:S4357">MMULT(M4357:P4357,'input - gretl'!$B$19:$D$22)+MMULT('Point forecasts'!$J$5:$O$5,'input - gretl'!$B$23:$D$28)</f>
        <v>14.1051325211144</v>
      </c>
      <c r="R4357" s="0" t="n">
        <v>6.75570982124719</v>
      </c>
      <c r="S4357" s="0" t="n">
        <v>9.80938574508016</v>
      </c>
      <c r="U4357" s="10" t="n">
        <f aca="false">NORMSDIST(-M4357/'rhos computation'!$B$11)-EXP(M4357+'rhos computation'!$B$11^2/2)*NORMSDIST(-M4357/'rhos computation'!$B$11-'rhos computation'!$B$11)</f>
        <v>0.0156117060260049</v>
      </c>
      <c r="V4357" s="10" t="n">
        <f aca="false">NORMSDIST(-N4357/'rhos computation'!$B$23)-EXP(N4357+'rhos computation'!$B$23^2/2)*NORMSDIST(-N4357/'rhos computation'!$B$23-'rhos computation'!$B$23)</f>
        <v>0.119275463159033</v>
      </c>
      <c r="W4357" s="0" t="n">
        <f aca="false">NORMSDIST(-O4357)</f>
        <v>0.00761752121870541</v>
      </c>
      <c r="X4357" s="0" t="n">
        <f aca="false">NORMSDIST(-P4357)</f>
        <v>0.0503693980236947</v>
      </c>
    </row>
    <row r="4358" customFormat="false" ht="12.8" hidden="false" customHeight="false" outlineLevel="0" collapsed="false">
      <c r="A4358" s="0" t="n">
        <v>-1.2631607837215</v>
      </c>
      <c r="B4358" s="0" t="n">
        <v>-0.0891917576605278</v>
      </c>
      <c r="C4358" s="0" t="n">
        <v>0.255870973735384</v>
      </c>
      <c r="D4358" s="0" t="n">
        <v>-0.246411856183124</v>
      </c>
      <c r="E4358" s="0" t="n">
        <f aca="false" t="array" ref="E4358:H4358">MMULT(A4358:D4358,'Root matrix of resiudals'!$B$19:E$22)</f>
        <v>-0.0539868593851894</v>
      </c>
      <c r="F4358" s="0" t="n">
        <v>-0.00450598283971993</v>
      </c>
      <c r="G4358" s="0" t="n">
        <v>0.00196063084716938</v>
      </c>
      <c r="H4358" s="0" t="n">
        <v>-0.00322769808882606</v>
      </c>
      <c r="I4358" s="3" t="n">
        <f aca="false" t="array" ref="I4358:L4358">MMULT('t+2'!I4358:L4358,'input - gretl'!$B$3:$E$6)+MMULT('Point forecasts'!$P$4:$T$4,'input - gretl'!$B$9:$E$13)+MMULT('t+2'!Q4358:S4358,'input - gretl'!$B$14:$E$16)+E4358:H4358</f>
        <v>-0.0957802675160403</v>
      </c>
      <c r="J4358" s="3" t="n">
        <v>-0.0728260458948683</v>
      </c>
      <c r="K4358" s="3" t="n">
        <v>0.0055760705005056</v>
      </c>
      <c r="L4358" s="3" t="n">
        <v>-0.0604154006373142</v>
      </c>
      <c r="M4358" s="0" t="n">
        <f aca="false">'t+2'!M4358+I4358</f>
        <v>-0.0527354003583654</v>
      </c>
      <c r="N4358" s="0" t="n">
        <f aca="false">'t+2'!N4358+J4358</f>
        <v>-0.144670960978813</v>
      </c>
      <c r="O4358" s="0" t="n">
        <f aca="false">'t+2'!O4358+K4358</f>
        <v>2.38357441373266</v>
      </c>
      <c r="P4358" s="0" t="n">
        <f aca="false">'t+2'!P4358+L4358</f>
        <v>1.67929152046605</v>
      </c>
      <c r="Q4358" s="0" t="n">
        <f aca="false" t="array" ref="Q4358:S4358">MMULT(M4358:P4358,'input - gretl'!$B$19:$D$22)+MMULT('Point forecasts'!$J$5:$O$5,'input - gretl'!$B$23:$D$28)</f>
        <v>13.9453077066808</v>
      </c>
      <c r="R4358" s="0" t="n">
        <v>6.73938415298424</v>
      </c>
      <c r="S4358" s="0" t="n">
        <v>9.73006860548969</v>
      </c>
      <c r="U4358" s="10" t="n">
        <f aca="false">NORMSDIST(-M4358/'rhos computation'!$B$11)-EXP(M4358+'rhos computation'!$B$11^2/2)*NORMSDIST(-M4358/'rhos computation'!$B$11-'rhos computation'!$B$11)</f>
        <v>0.0769526486524427</v>
      </c>
      <c r="V4358" s="10" t="n">
        <f aca="false">NORMSDIST(-N4358/'rhos computation'!$B$23)-EXP(N4358+'rhos computation'!$B$23^2/2)*NORMSDIST(-N4358/'rhos computation'!$B$23-'rhos computation'!$B$23)</f>
        <v>0.13340830336656</v>
      </c>
      <c r="W4358" s="0" t="n">
        <f aca="false">NORMSDIST(-O4358)</f>
        <v>0.00857270884778819</v>
      </c>
      <c r="X4358" s="0" t="n">
        <f aca="false">NORMSDIST(-P4358)</f>
        <v>0.0465476213884145</v>
      </c>
    </row>
    <row r="4359" customFormat="false" ht="12.8" hidden="false" customHeight="false" outlineLevel="0" collapsed="false">
      <c r="A4359" s="0" t="n">
        <v>-1.45388362231904</v>
      </c>
      <c r="B4359" s="0" t="n">
        <v>-0.946961163066157</v>
      </c>
      <c r="C4359" s="0" t="n">
        <v>0.168242194679076</v>
      </c>
      <c r="D4359" s="0" t="n">
        <v>2.03071873150308</v>
      </c>
      <c r="E4359" s="0" t="n">
        <f aca="false" t="array" ref="E4359:H4359">MMULT(A4359:D4359,'Root matrix of resiudals'!$B$19:E$22)</f>
        <v>-0.0650920878448084</v>
      </c>
      <c r="F4359" s="0" t="n">
        <v>-0.0296112463143388</v>
      </c>
      <c r="G4359" s="0" t="n">
        <v>-0.000159042048756424</v>
      </c>
      <c r="H4359" s="0" t="n">
        <v>0.0336397866021451</v>
      </c>
      <c r="I4359" s="3" t="n">
        <f aca="false" t="array" ref="I4359:L4359">MMULT('t+2'!I4359:L4359,'input - gretl'!$B$3:$E$6)+MMULT('Point forecasts'!$P$4:$T$4,'input - gretl'!$B$9:$E$13)+MMULT('t+2'!Q4359:S4359,'input - gretl'!$B$14:$E$16)+E4359:H4359</f>
        <v>-0.113690495354563</v>
      </c>
      <c r="J4359" s="3" t="n">
        <v>-0.0687384590795517</v>
      </c>
      <c r="K4359" s="3" t="n">
        <v>0.00843407141796977</v>
      </c>
      <c r="L4359" s="3" t="n">
        <v>-0.00656712115015265</v>
      </c>
      <c r="M4359" s="0" t="n">
        <f aca="false">'t+2'!M4359+I4359</f>
        <v>-0.00393314111464364</v>
      </c>
      <c r="N4359" s="0" t="n">
        <f aca="false">'t+2'!N4359+J4359</f>
        <v>-0.132870483184274</v>
      </c>
      <c r="O4359" s="0" t="n">
        <f aca="false">'t+2'!O4359+K4359</f>
        <v>2.43364423833018</v>
      </c>
      <c r="P4359" s="0" t="n">
        <f aca="false">'t+2'!P4359+L4359</f>
        <v>1.70703464168829</v>
      </c>
      <c r="Q4359" s="0" t="n">
        <f aca="false" t="array" ref="Q4359:S4359">MMULT(M4359:P4359,'input - gretl'!$B$19:$D$22)+MMULT('Point forecasts'!$J$5:$O$5,'input - gretl'!$B$23:$D$28)</f>
        <v>13.9941099659245</v>
      </c>
      <c r="R4359" s="0" t="n">
        <v>6.75118463077878</v>
      </c>
      <c r="S4359" s="0" t="n">
        <v>9.7537533346488</v>
      </c>
      <c r="U4359" s="10" t="n">
        <f aca="false">NORMSDIST(-M4359/'rhos computation'!$B$11)-EXP(M4359+'rhos computation'!$B$11^2/2)*NORMSDIST(-M4359/'rhos computation'!$B$11-'rhos computation'!$B$11)</f>
        <v>0.0516540489283374</v>
      </c>
      <c r="V4359" s="10" t="n">
        <f aca="false">NORMSDIST(-N4359/'rhos computation'!$B$23)-EXP(N4359+'rhos computation'!$B$23^2/2)*NORMSDIST(-N4359/'rhos computation'!$B$23-'rhos computation'!$B$23)</f>
        <v>0.123205216362268</v>
      </c>
      <c r="W4359" s="0" t="n">
        <f aca="false">NORMSDIST(-O4359)</f>
        <v>0.00747383929602213</v>
      </c>
      <c r="X4359" s="0" t="n">
        <f aca="false">NORMSDIST(-P4359)</f>
        <v>0.043907806893656</v>
      </c>
    </row>
    <row r="4360" customFormat="false" ht="12.8" hidden="false" customHeight="false" outlineLevel="0" collapsed="false">
      <c r="A4360" s="0" t="n">
        <v>-0.750983947108887</v>
      </c>
      <c r="B4360" s="0" t="n">
        <v>1.02930456193162</v>
      </c>
      <c r="C4360" s="0" t="n">
        <v>0.419508229165663</v>
      </c>
      <c r="D4360" s="0" t="n">
        <v>1.21016996952716</v>
      </c>
      <c r="E4360" s="0" t="n">
        <f aca="false" t="array" ref="E4360:H4360">MMULT(A4360:D4360,'Root matrix of resiudals'!$B$19:E$22)</f>
        <v>-0.0298351839985304</v>
      </c>
      <c r="F4360" s="0" t="n">
        <v>0.0292947167448226</v>
      </c>
      <c r="G4360" s="0" t="n">
        <v>0.0109144675205888</v>
      </c>
      <c r="H4360" s="0" t="n">
        <v>0.0204730774676248</v>
      </c>
      <c r="I4360" s="3" t="n">
        <f aca="false" t="array" ref="I4360:L4360">MMULT('t+2'!I4360:L4360,'input - gretl'!$B$3:$E$6)+MMULT('Point forecasts'!$P$4:$T$4,'input - gretl'!$B$9:$E$13)+MMULT('t+2'!Q4360:S4360,'input - gretl'!$B$14:$E$16)+E4360:H4360</f>
        <v>-0.0309966248573512</v>
      </c>
      <c r="J4360" s="3" t="n">
        <v>-0.0125657200020034</v>
      </c>
      <c r="K4360" s="3" t="n">
        <v>0.021961464121705</v>
      </c>
      <c r="L4360" s="3" t="n">
        <v>-0.0165149985171008</v>
      </c>
      <c r="M4360" s="0" t="n">
        <f aca="false">'t+2'!M4360+I4360</f>
        <v>0.0269103752561727</v>
      </c>
      <c r="N4360" s="0" t="n">
        <f aca="false">'t+2'!N4360+J4360</f>
        <v>-0.0519446899931882</v>
      </c>
      <c r="O4360" s="0" t="n">
        <f aca="false">'t+2'!O4360+K4360</f>
        <v>2.44093592211905</v>
      </c>
      <c r="P4360" s="0" t="n">
        <f aca="false">'t+2'!P4360+L4360</f>
        <v>1.66990756932437</v>
      </c>
      <c r="Q4360" s="0" t="n">
        <f aca="false" t="array" ref="Q4360:S4360">MMULT(M4360:P4360,'input - gretl'!$B$19:$D$22)+MMULT('Point forecasts'!$J$5:$O$5,'input - gretl'!$B$23:$D$28)</f>
        <v>14.0249534822953</v>
      </c>
      <c r="R4360" s="0" t="n">
        <v>6.83211042396986</v>
      </c>
      <c r="S4360" s="0" t="n">
        <v>9.79635472060937</v>
      </c>
      <c r="U4360" s="10" t="n">
        <f aca="false">NORMSDIST(-M4360/'rhos computation'!$B$11)-EXP(M4360+'rhos computation'!$B$11^2/2)*NORMSDIST(-M4360/'rhos computation'!$B$11-'rhos computation'!$B$11)</f>
        <v>0.0386567614680708</v>
      </c>
      <c r="V4360" s="10" t="n">
        <f aca="false">NORMSDIST(-N4360/'rhos computation'!$B$23)-EXP(N4360+'rhos computation'!$B$23^2/2)*NORMSDIST(-N4360/'rhos computation'!$B$23-'rhos computation'!$B$23)</f>
        <v>0.0547102892053325</v>
      </c>
      <c r="W4360" s="0" t="n">
        <f aca="false">NORMSDIST(-O4360)</f>
        <v>0.00732462690790014</v>
      </c>
      <c r="X4360" s="0" t="n">
        <f aca="false">NORMSDIST(-P4360)</f>
        <v>0.0474688262567786</v>
      </c>
    </row>
    <row r="4361" customFormat="false" ht="12.8" hidden="false" customHeight="false" outlineLevel="0" collapsed="false">
      <c r="A4361" s="0" t="n">
        <v>0.374926216601848</v>
      </c>
      <c r="B4361" s="0" t="n">
        <v>-1.13877801094535</v>
      </c>
      <c r="C4361" s="0" t="n">
        <v>1.66145712361656</v>
      </c>
      <c r="D4361" s="0" t="n">
        <v>1.8608557893294</v>
      </c>
      <c r="E4361" s="0" t="n">
        <f aca="false" t="array" ref="E4361:H4361">MMULT(A4361:D4361,'Root matrix of resiudals'!$B$19:E$22)</f>
        <v>0.0148475315680736</v>
      </c>
      <c r="F4361" s="0" t="n">
        <v>-0.0256009015236783</v>
      </c>
      <c r="G4361" s="0" t="n">
        <v>0.0252809160196667</v>
      </c>
      <c r="H4361" s="0" t="n">
        <v>0.0318806645922599</v>
      </c>
      <c r="I4361" s="3" t="n">
        <f aca="false" t="array" ref="I4361:L4361">MMULT('t+2'!I4361:L4361,'input - gretl'!$B$3:$E$6)+MMULT('Point forecasts'!$P$4:$T$4,'input - gretl'!$B$9:$E$13)+MMULT('t+2'!Q4361:S4361,'input - gretl'!$B$14:$E$16)+E4361:H4361</f>
        <v>-0.0726048795910193</v>
      </c>
      <c r="J4361" s="3" t="n">
        <v>-0.0696936930271602</v>
      </c>
      <c r="K4361" s="3" t="n">
        <v>0.0416429538986337</v>
      </c>
      <c r="L4361" s="3" t="n">
        <v>-0.0094778773545824</v>
      </c>
      <c r="M4361" s="0" t="n">
        <f aca="false">'t+2'!M4361+I4361</f>
        <v>0.153547143256257</v>
      </c>
      <c r="N4361" s="0" t="n">
        <f aca="false">'t+2'!N4361+J4361</f>
        <v>-0.121669767479166</v>
      </c>
      <c r="O4361" s="0" t="n">
        <f aca="false">'t+2'!O4361+K4361</f>
        <v>2.44796254796439</v>
      </c>
      <c r="P4361" s="0" t="n">
        <f aca="false">'t+2'!P4361+L4361</f>
        <v>1.68853873756077</v>
      </c>
      <c r="Q4361" s="0" t="n">
        <f aca="false" t="array" ref="Q4361:S4361">MMULT(M4361:P4361,'input - gretl'!$B$19:$D$22)+MMULT('Point forecasts'!$J$5:$O$5,'input - gretl'!$B$23:$D$28)</f>
        <v>14.1515902502954</v>
      </c>
      <c r="R4361" s="0" t="n">
        <v>6.76238534648389</v>
      </c>
      <c r="S4361" s="0" t="n">
        <v>9.78566217390349</v>
      </c>
      <c r="U4361" s="10" t="n">
        <f aca="false">NORMSDIST(-M4361/'rhos computation'!$B$11)-EXP(M4361+'rhos computation'!$B$11^2/2)*NORMSDIST(-M4361/'rhos computation'!$B$11-'rhos computation'!$B$11)</f>
        <v>0.00826748664676674</v>
      </c>
      <c r="V4361" s="10" t="n">
        <f aca="false">NORMSDIST(-N4361/'rhos computation'!$B$23)-EXP(N4361+'rhos computation'!$B$23^2/2)*NORMSDIST(-N4361/'rhos computation'!$B$23-'rhos computation'!$B$23)</f>
        <v>0.113466374689505</v>
      </c>
      <c r="W4361" s="0" t="n">
        <f aca="false">NORMSDIST(-O4361)</f>
        <v>0.00718332941092492</v>
      </c>
      <c r="X4361" s="0" t="n">
        <f aca="false">NORMSDIST(-P4361)</f>
        <v>0.0456539296924744</v>
      </c>
    </row>
    <row r="4362" customFormat="false" ht="12.8" hidden="false" customHeight="false" outlineLevel="0" collapsed="false">
      <c r="A4362" s="0" t="n">
        <v>-0.662132560071139</v>
      </c>
      <c r="B4362" s="0" t="n">
        <v>0.618110649464329</v>
      </c>
      <c r="C4362" s="0" t="n">
        <v>0.656021441590347</v>
      </c>
      <c r="D4362" s="0" t="n">
        <v>0.849743389361941</v>
      </c>
      <c r="E4362" s="0" t="n">
        <f aca="false" t="array" ref="E4362:H4362">MMULT(A4362:D4362,'Root matrix of resiudals'!$B$19:E$22)</f>
        <v>-0.026523911410099</v>
      </c>
      <c r="F4362" s="0" t="n">
        <v>0.0185727183101158</v>
      </c>
      <c r="G4362" s="0" t="n">
        <v>0.0129466351924496</v>
      </c>
      <c r="H4362" s="0" t="n">
        <v>0.0148342589804911</v>
      </c>
      <c r="I4362" s="3" t="n">
        <f aca="false" t="array" ref="I4362:L4362">MMULT('t+2'!I4362:L4362,'input - gretl'!$B$3:$E$6)+MMULT('Point forecasts'!$P$4:$T$4,'input - gretl'!$B$9:$E$13)+MMULT('t+2'!Q4362:S4362,'input - gretl'!$B$14:$E$16)+E4362:H4362</f>
        <v>-0.0927384449236424</v>
      </c>
      <c r="J4362" s="3" t="n">
        <v>0.000424606711258515</v>
      </c>
      <c r="K4362" s="3" t="n">
        <v>0.0302573903956645</v>
      </c>
      <c r="L4362" s="3" t="n">
        <v>-0.0270536549263387</v>
      </c>
      <c r="M4362" s="0" t="n">
        <f aca="false">'t+2'!M4362+I4362</f>
        <v>0.0894557693197694</v>
      </c>
      <c r="N4362" s="0" t="n">
        <f aca="false">'t+2'!N4362+J4362</f>
        <v>-0.0692917929705297</v>
      </c>
      <c r="O4362" s="0" t="n">
        <f aca="false">'t+2'!O4362+K4362</f>
        <v>2.46383203670691</v>
      </c>
      <c r="P4362" s="0" t="n">
        <f aca="false">'t+2'!P4362+L4362</f>
        <v>1.68764556215129</v>
      </c>
      <c r="Q4362" s="0" t="n">
        <f aca="false" t="array" ref="Q4362:S4362">MMULT(M4362:P4362,'input - gretl'!$B$19:$D$22)+MMULT('Point forecasts'!$J$5:$O$5,'input - gretl'!$B$23:$D$28)</f>
        <v>14.0874988763589</v>
      </c>
      <c r="R4362" s="0" t="n">
        <v>6.81476332099252</v>
      </c>
      <c r="S4362" s="0" t="n">
        <v>9.80238111711919</v>
      </c>
      <c r="U4362" s="10" t="n">
        <f aca="false">NORMSDIST(-M4362/'rhos computation'!$B$11)-EXP(M4362+'rhos computation'!$B$11^2/2)*NORMSDIST(-M4362/'rhos computation'!$B$11-'rhos computation'!$B$11)</f>
        <v>0.0194426127923094</v>
      </c>
      <c r="V4362" s="10" t="n">
        <f aca="false">NORMSDIST(-N4362/'rhos computation'!$B$23)-EXP(N4362+'rhos computation'!$B$23^2/2)*NORMSDIST(-N4362/'rhos computation'!$B$23-'rhos computation'!$B$23)</f>
        <v>0.0685209704992961</v>
      </c>
      <c r="W4362" s="0" t="n">
        <f aca="false">NORMSDIST(-O4362)</f>
        <v>0.00687302552188279</v>
      </c>
      <c r="X4362" s="0" t="n">
        <f aca="false">NORMSDIST(-P4362)</f>
        <v>0.0457396437602772</v>
      </c>
    </row>
    <row r="4363" customFormat="false" ht="12.8" hidden="false" customHeight="false" outlineLevel="0" collapsed="false">
      <c r="A4363" s="0" t="n">
        <v>-0.421542620581478</v>
      </c>
      <c r="B4363" s="0" t="n">
        <v>-0.604733424108403</v>
      </c>
      <c r="C4363" s="0" t="n">
        <v>-0.203131906015396</v>
      </c>
      <c r="D4363" s="0" t="n">
        <v>-0.0860622401092318</v>
      </c>
      <c r="E4363" s="0" t="n">
        <f aca="false" t="array" ref="E4363:H4363">MMULT(A4363:D4363,'Root matrix of resiudals'!$B$19:E$22)</f>
        <v>-0.0196733373126594</v>
      </c>
      <c r="F4363" s="0" t="n">
        <v>-0.0189679846085778</v>
      </c>
      <c r="G4363" s="0" t="n">
        <v>-0.00606414324888869</v>
      </c>
      <c r="H4363" s="0" t="n">
        <v>-0.00150747224464468</v>
      </c>
      <c r="I4363" s="3" t="n">
        <f aca="false" t="array" ref="I4363:L4363">MMULT('t+2'!I4363:L4363,'input - gretl'!$B$3:$E$6)+MMULT('Point forecasts'!$P$4:$T$4,'input - gretl'!$B$9:$E$13)+MMULT('t+2'!Q4363:S4363,'input - gretl'!$B$14:$E$16)+E4363:H4363</f>
        <v>-0.0611566787756403</v>
      </c>
      <c r="J4363" s="3" t="n">
        <v>-0.0419465155748973</v>
      </c>
      <c r="K4363" s="3" t="n">
        <v>0.00372949228729338</v>
      </c>
      <c r="L4363" s="3" t="n">
        <v>-0.0363877213675734</v>
      </c>
      <c r="M4363" s="0" t="n">
        <f aca="false">'t+2'!M4363+I4363</f>
        <v>0.0351828802153658</v>
      </c>
      <c r="N4363" s="0" t="n">
        <f aca="false">'t+2'!N4363+J4363</f>
        <v>-0.125817859548589</v>
      </c>
      <c r="O4363" s="0" t="n">
        <f aca="false">'t+2'!O4363+K4363</f>
        <v>2.39757681954518</v>
      </c>
      <c r="P4363" s="0" t="n">
        <f aca="false">'t+2'!P4363+L4363</f>
        <v>1.65552543614223</v>
      </c>
      <c r="Q4363" s="0" t="n">
        <f aca="false" t="array" ref="Q4363:S4363">MMULT(M4363:P4363,'input - gretl'!$B$19:$D$22)+MMULT('Point forecasts'!$J$5:$O$5,'input - gretl'!$B$23:$D$28)</f>
        <v>14.0332259872545</v>
      </c>
      <c r="R4363" s="0" t="n">
        <v>6.75823725441446</v>
      </c>
      <c r="S4363" s="0" t="n">
        <v>9.76667374579838</v>
      </c>
      <c r="U4363" s="10" t="n">
        <f aca="false">NORMSDIST(-M4363/'rhos computation'!$B$11)-EXP(M4363+'rhos computation'!$B$11^2/2)*NORMSDIST(-M4363/'rhos computation'!$B$11-'rhos computation'!$B$11)</f>
        <v>0.0355755368844439</v>
      </c>
      <c r="V4363" s="10" t="n">
        <f aca="false">NORMSDIST(-N4363/'rhos computation'!$B$23)-EXP(N4363+'rhos computation'!$B$23^2/2)*NORMSDIST(-N4363/'rhos computation'!$B$23-'rhos computation'!$B$23)</f>
        <v>0.117077477438916</v>
      </c>
      <c r="W4363" s="0" t="n">
        <f aca="false">NORMSDIST(-O4363)</f>
        <v>0.00825195996123973</v>
      </c>
      <c r="X4363" s="0" t="n">
        <f aca="false">NORMSDIST(-P4363)</f>
        <v>0.0489089805787026</v>
      </c>
    </row>
    <row r="4364" customFormat="false" ht="12.8" hidden="false" customHeight="false" outlineLevel="0" collapsed="false">
      <c r="A4364" s="0" t="n">
        <v>0.0422700861426854</v>
      </c>
      <c r="B4364" s="0" t="n">
        <v>-1.92794428338934</v>
      </c>
      <c r="C4364" s="0" t="n">
        <v>1.03599974597094</v>
      </c>
      <c r="D4364" s="0" t="n">
        <v>-0.675085984500348</v>
      </c>
      <c r="E4364" s="0" t="n">
        <f aca="false" t="array" ref="E4364:H4364">MMULT(A4364:D4364,'Root matrix of resiudals'!$B$19:E$22)</f>
        <v>-0.00101342859903877</v>
      </c>
      <c r="F4364" s="0" t="n">
        <v>-0.0513144574541988</v>
      </c>
      <c r="G4364" s="0" t="n">
        <v>0.00905266033060702</v>
      </c>
      <c r="H4364" s="0" t="n">
        <v>-0.00991096195075865</v>
      </c>
      <c r="I4364" s="3" t="n">
        <f aca="false" t="array" ref="I4364:L4364">MMULT('t+2'!I4364:L4364,'input - gretl'!$B$3:$E$6)+MMULT('Point forecasts'!$P$4:$T$4,'input - gretl'!$B$9:$E$13)+MMULT('t+2'!Q4364:S4364,'input - gretl'!$B$14:$E$16)+E4364:H4364</f>
        <v>-0.0941505902266006</v>
      </c>
      <c r="J4364" s="3" t="n">
        <v>-0.115176978549535</v>
      </c>
      <c r="K4364" s="3" t="n">
        <v>0.0176648341080857</v>
      </c>
      <c r="L4364" s="3" t="n">
        <v>-0.0462016867939798</v>
      </c>
      <c r="M4364" s="0" t="n">
        <f aca="false">'t+2'!M4364+I4364</f>
        <v>0.0840084676178887</v>
      </c>
      <c r="N4364" s="0" t="n">
        <f aca="false">'t+2'!N4364+J4364</f>
        <v>-0.15967278098172</v>
      </c>
      <c r="O4364" s="0" t="n">
        <f aca="false">'t+2'!O4364+K4364</f>
        <v>2.43392001228068</v>
      </c>
      <c r="P4364" s="0" t="n">
        <f aca="false">'t+2'!P4364+L4364</f>
        <v>1.66297058254342</v>
      </c>
      <c r="Q4364" s="0" t="n">
        <f aca="false" t="array" ref="Q4364:S4364">MMULT(M4364:P4364,'input - gretl'!$B$19:$D$22)+MMULT('Point forecasts'!$J$5:$O$5,'input - gretl'!$B$23:$D$28)</f>
        <v>14.082051574657</v>
      </c>
      <c r="R4364" s="0" t="n">
        <v>6.72438233298133</v>
      </c>
      <c r="S4364" s="0" t="n">
        <v>9.79593623204903</v>
      </c>
      <c r="U4364" s="10" t="n">
        <f aca="false">NORMSDIST(-M4364/'rhos computation'!$B$11)-EXP(M4364+'rhos computation'!$B$11^2/2)*NORMSDIST(-M4364/'rhos computation'!$B$11-'rhos computation'!$B$11)</f>
        <v>0.0207574310076926</v>
      </c>
      <c r="V4364" s="10" t="n">
        <f aca="false">NORMSDIST(-N4364/'rhos computation'!$B$23)-EXP(N4364+'rhos computation'!$B$23^2/2)*NORMSDIST(-N4364/'rhos computation'!$B$23-'rhos computation'!$B$23)</f>
        <v>0.14625835242812</v>
      </c>
      <c r="W4364" s="0" t="n">
        <f aca="false">NORMSDIST(-O4364)</f>
        <v>0.00746814767398305</v>
      </c>
      <c r="X4364" s="0" t="n">
        <f aca="false">NORMSDIST(-P4364)</f>
        <v>0.0481591621015548</v>
      </c>
    </row>
    <row r="4365" customFormat="false" ht="12.8" hidden="false" customHeight="false" outlineLevel="0" collapsed="false">
      <c r="A4365" s="0" t="n">
        <v>-0.422774375703948</v>
      </c>
      <c r="B4365" s="0" t="n">
        <v>1.34521215301392</v>
      </c>
      <c r="C4365" s="0" t="n">
        <v>-0.0697928026491087</v>
      </c>
      <c r="D4365" s="0" t="n">
        <v>-1.0376667409142</v>
      </c>
      <c r="E4365" s="0" t="n">
        <f aca="false" t="array" ref="E4365:H4365">MMULT(A4365:D4365,'Root matrix of resiudals'!$B$19:E$22)</f>
        <v>-0.0147819707678688</v>
      </c>
      <c r="F4365" s="0" t="n">
        <v>0.0371596265961007</v>
      </c>
      <c r="G4365" s="0" t="n">
        <v>0.00199447394646524</v>
      </c>
      <c r="H4365" s="0" t="n">
        <v>-0.0166680030462135</v>
      </c>
      <c r="I4365" s="3" t="n">
        <f aca="false" t="array" ref="I4365:L4365">MMULT('t+2'!I4365:L4365,'input - gretl'!$B$3:$E$6)+MMULT('Point forecasts'!$P$4:$T$4,'input - gretl'!$B$9:$E$13)+MMULT('t+2'!Q4365:S4365,'input - gretl'!$B$14:$E$16)+E4365:H4365</f>
        <v>-0.13710018751758</v>
      </c>
      <c r="J4365" s="3" t="n">
        <v>-0.0150589339126266</v>
      </c>
      <c r="K4365" s="3" t="n">
        <v>0.0176848242350163</v>
      </c>
      <c r="L4365" s="3" t="n">
        <v>-0.0607479575835236</v>
      </c>
      <c r="M4365" s="0" t="n">
        <f aca="false">'t+2'!M4365+I4365</f>
        <v>0.124592954394922</v>
      </c>
      <c r="N4365" s="0" t="n">
        <f aca="false">'t+2'!N4365+J4365</f>
        <v>-0.0690384046903807</v>
      </c>
      <c r="O4365" s="0" t="n">
        <f aca="false">'t+2'!O4365+K4365</f>
        <v>2.42346172291396</v>
      </c>
      <c r="P4365" s="0" t="n">
        <f aca="false">'t+2'!P4365+L4365</f>
        <v>1.64960129646538</v>
      </c>
      <c r="Q4365" s="0" t="n">
        <f aca="false" t="array" ref="Q4365:S4365">MMULT(M4365:P4365,'input - gretl'!$B$19:$D$22)+MMULT('Point forecasts'!$J$5:$O$5,'input - gretl'!$B$23:$D$28)</f>
        <v>14.122636061434</v>
      </c>
      <c r="R4365" s="0" t="n">
        <v>6.81501670927267</v>
      </c>
      <c r="S4365" s="0" t="n">
        <v>9.79819280220682</v>
      </c>
      <c r="U4365" s="10" t="n">
        <f aca="false">NORMSDIST(-M4365/'rhos computation'!$B$11)-EXP(M4365+'rhos computation'!$B$11^2/2)*NORMSDIST(-M4365/'rhos computation'!$B$11-'rhos computation'!$B$11)</f>
        <v>0.0124094734426981</v>
      </c>
      <c r="V4365" s="10" t="n">
        <f aca="false">NORMSDIST(-N4365/'rhos computation'!$B$23)-EXP(N4365+'rhos computation'!$B$23^2/2)*NORMSDIST(-N4365/'rhos computation'!$B$23-'rhos computation'!$B$23)</f>
        <v>0.0683128360594935</v>
      </c>
      <c r="W4365" s="0" t="n">
        <f aca="false">NORMSDIST(-O4365)</f>
        <v>0.00768668663488483</v>
      </c>
      <c r="X4365" s="0" t="n">
        <f aca="false">NORMSDIST(-P4365)</f>
        <v>0.049512254834007</v>
      </c>
    </row>
    <row r="4366" customFormat="false" ht="12.8" hidden="false" customHeight="false" outlineLevel="0" collapsed="false">
      <c r="A4366" s="0" t="n">
        <v>1.1864896612166</v>
      </c>
      <c r="B4366" s="0" t="n">
        <v>0.0583899984111836</v>
      </c>
      <c r="C4366" s="0" t="n">
        <v>0.00941239556706636</v>
      </c>
      <c r="D4366" s="0" t="n">
        <v>-0.466967527368491</v>
      </c>
      <c r="E4366" s="0" t="n">
        <f aca="false" t="array" ref="E4366:H4366">MMULT(A4366:D4366,'Root matrix of resiudals'!$B$19:E$22)</f>
        <v>0.0512284447252097</v>
      </c>
      <c r="F4366" s="0" t="n">
        <v>0.00435794715656974</v>
      </c>
      <c r="G4366" s="0" t="n">
        <v>0.00129225743824604</v>
      </c>
      <c r="H4366" s="0" t="n">
        <v>-0.00801720262964385</v>
      </c>
      <c r="I4366" s="3" t="n">
        <f aca="false" t="array" ref="I4366:L4366">MMULT('t+2'!I4366:L4366,'input - gretl'!$B$3:$E$6)+MMULT('Point forecasts'!$P$4:$T$4,'input - gretl'!$B$9:$E$13)+MMULT('t+2'!Q4366:S4366,'input - gretl'!$B$14:$E$16)+E4366:H4366</f>
        <v>-0.01010621073577</v>
      </c>
      <c r="J4366" s="3" t="n">
        <v>-0.0602473456941899</v>
      </c>
      <c r="K4366" s="3" t="n">
        <v>0.0118439823467128</v>
      </c>
      <c r="L4366" s="3" t="n">
        <v>-0.0426271940110671</v>
      </c>
      <c r="M4366" s="0" t="n">
        <f aca="false">'t+2'!M4366+I4366</f>
        <v>0.112445864583646</v>
      </c>
      <c r="N4366" s="0" t="n">
        <f aca="false">'t+2'!N4366+J4366</f>
        <v>-0.0959588136054498</v>
      </c>
      <c r="O4366" s="0" t="n">
        <f aca="false">'t+2'!O4366+K4366</f>
        <v>2.42385749717949</v>
      </c>
      <c r="P4366" s="0" t="n">
        <f aca="false">'t+2'!P4366+L4366</f>
        <v>1.66828055407227</v>
      </c>
      <c r="Q4366" s="0" t="n">
        <f aca="false" t="array" ref="Q4366:S4366">MMULT(M4366:P4366,'input - gretl'!$B$19:$D$22)+MMULT('Point forecasts'!$J$5:$O$5,'input - gretl'!$B$23:$D$28)</f>
        <v>14.1104889716228</v>
      </c>
      <c r="R4366" s="0" t="n">
        <v>6.7880963003576</v>
      </c>
      <c r="S4366" s="0" t="n">
        <v>9.78082366852533</v>
      </c>
      <c r="U4366" s="10" t="n">
        <f aca="false">NORMSDIST(-M4366/'rhos computation'!$B$11)-EXP(M4366+'rhos computation'!$B$11^2/2)*NORMSDIST(-M4366/'rhos computation'!$B$11-'rhos computation'!$B$11)</f>
        <v>0.0145708797538903</v>
      </c>
      <c r="V4366" s="10" t="n">
        <f aca="false">NORMSDIST(-N4366/'rhos computation'!$B$23)-EXP(N4366+'rhos computation'!$B$23^2/2)*NORMSDIST(-N4366/'rhos computation'!$B$23-'rhos computation'!$B$23)</f>
        <v>0.0911037090571797</v>
      </c>
      <c r="W4366" s="0" t="n">
        <f aca="false">NORMSDIST(-O4366)</f>
        <v>0.00767831505553774</v>
      </c>
      <c r="X4366" s="0" t="n">
        <f aca="false">NORMSDIST(-P4366)</f>
        <v>0.0476300231652909</v>
      </c>
    </row>
    <row r="4367" customFormat="false" ht="12.8" hidden="false" customHeight="false" outlineLevel="0" collapsed="false">
      <c r="A4367" s="0" t="n">
        <v>-0.306367466456341</v>
      </c>
      <c r="B4367" s="0" t="n">
        <v>1.22038319731522</v>
      </c>
      <c r="C4367" s="0" t="n">
        <v>-1.89857154476902</v>
      </c>
      <c r="D4367" s="0" t="n">
        <v>0.733809663791248</v>
      </c>
      <c r="E4367" s="0" t="n">
        <f aca="false" t="array" ref="E4367:H4367">MMULT(A4367:D4367,'Root matrix of resiudals'!$B$19:E$22)</f>
        <v>-0.0130076884112598</v>
      </c>
      <c r="F4367" s="0" t="n">
        <v>0.0274067974108955</v>
      </c>
      <c r="G4367" s="0" t="n">
        <v>-0.025752926113474</v>
      </c>
      <c r="H4367" s="0" t="n">
        <v>0.00993068113923343</v>
      </c>
      <c r="I4367" s="3" t="n">
        <f aca="false" t="array" ref="I4367:L4367">MMULT('t+2'!I4367:L4367,'input - gretl'!$B$3:$E$6)+MMULT('Point forecasts'!$P$4:$T$4,'input - gretl'!$B$9:$E$13)+MMULT('t+2'!Q4367:S4367,'input - gretl'!$B$14:$E$16)+E4367:H4367</f>
        <v>-0.0533928142760015</v>
      </c>
      <c r="J4367" s="3" t="n">
        <v>0.00327391455140974</v>
      </c>
      <c r="K4367" s="3" t="n">
        <v>-0.0181281855504827</v>
      </c>
      <c r="L4367" s="3" t="n">
        <v>-0.0506139342408794</v>
      </c>
      <c r="M4367" s="0" t="n">
        <f aca="false">'t+2'!M4367+I4367</f>
        <v>0.0592520761931355</v>
      </c>
      <c r="N4367" s="0" t="n">
        <f aca="false">'t+2'!N4367+J4367</f>
        <v>-0.101647125134132</v>
      </c>
      <c r="O4367" s="0" t="n">
        <f aca="false">'t+2'!O4367+K4367</f>
        <v>2.35842843683212</v>
      </c>
      <c r="P4367" s="0" t="n">
        <f aca="false">'t+2'!P4367+L4367</f>
        <v>1.65491632297155</v>
      </c>
      <c r="Q4367" s="0" t="n">
        <f aca="false" t="array" ref="Q4367:S4367">MMULT(M4367:P4367,'input - gretl'!$B$19:$D$22)+MMULT('Point forecasts'!$J$5:$O$5,'input - gretl'!$B$23:$D$28)</f>
        <v>14.0572951832323</v>
      </c>
      <c r="R4367" s="0" t="n">
        <v>6.78240798882892</v>
      </c>
      <c r="S4367" s="0" t="n">
        <v>9.7281046601663</v>
      </c>
      <c r="U4367" s="10" t="n">
        <f aca="false">NORMSDIST(-M4367/'rhos computation'!$B$11)-EXP(M4367+'rhos computation'!$B$11^2/2)*NORMSDIST(-M4367/'rhos computation'!$B$11-'rhos computation'!$B$11)</f>
        <v>0.0275675067061024</v>
      </c>
      <c r="V4367" s="10" t="n">
        <f aca="false">NORMSDIST(-N4367/'rhos computation'!$B$23)-EXP(N4367+'rhos computation'!$B$23^2/2)*NORMSDIST(-N4367/'rhos computation'!$B$23-'rhos computation'!$B$23)</f>
        <v>0.0960319268142427</v>
      </c>
      <c r="W4367" s="0" t="n">
        <f aca="false">NORMSDIST(-O4367)</f>
        <v>0.0091762489838418</v>
      </c>
      <c r="X4367" s="0" t="n">
        <f aca="false">NORMSDIST(-P4367)</f>
        <v>0.0489707363537655</v>
      </c>
    </row>
    <row r="4368" customFormat="false" ht="12.8" hidden="false" customHeight="false" outlineLevel="0" collapsed="false">
      <c r="A4368" s="0" t="n">
        <v>0.0876203415035162</v>
      </c>
      <c r="B4368" s="0" t="n">
        <v>0.0811549317306842</v>
      </c>
      <c r="C4368" s="0" t="n">
        <v>-1.18566150429753</v>
      </c>
      <c r="D4368" s="0" t="n">
        <v>2.00468764667711</v>
      </c>
      <c r="E4368" s="0" t="n">
        <f aca="false" t="array" ref="E4368:H4368">MMULT(A4368:D4368,'Root matrix of resiudals'!$B$19:E$22)</f>
        <v>0.0017107754291596</v>
      </c>
      <c r="F4368" s="0" t="n">
        <v>-0.00160823114764849</v>
      </c>
      <c r="G4368" s="0" t="n">
        <v>-0.0164121147483395</v>
      </c>
      <c r="H4368" s="0" t="n">
        <v>0.0311440920877052</v>
      </c>
      <c r="I4368" s="3" t="n">
        <f aca="false" t="array" ref="I4368:L4368">MMULT('t+2'!I4368:L4368,'input - gretl'!$B$3:$E$6)+MMULT('Point forecasts'!$P$4:$T$4,'input - gretl'!$B$9:$E$13)+MMULT('t+2'!Q4368:S4368,'input - gretl'!$B$14:$E$16)+E4368:H4368</f>
        <v>-0.111953560312381</v>
      </c>
      <c r="J4368" s="3" t="n">
        <v>-0.0341347933233261</v>
      </c>
      <c r="K4368" s="3" t="n">
        <v>-0.00509065113578466</v>
      </c>
      <c r="L4368" s="3" t="n">
        <v>-0.0206636373112815</v>
      </c>
      <c r="M4368" s="0" t="n">
        <f aca="false">'t+2'!M4368+I4368</f>
        <v>0.075155079194293</v>
      </c>
      <c r="N4368" s="0" t="n">
        <f aca="false">'t+2'!N4368+J4368</f>
        <v>-0.129055762194654</v>
      </c>
      <c r="O4368" s="0" t="n">
        <f aca="false">'t+2'!O4368+K4368</f>
        <v>2.38058560213126</v>
      </c>
      <c r="P4368" s="0" t="n">
        <f aca="false">'t+2'!P4368+L4368</f>
        <v>1.69836554146393</v>
      </c>
      <c r="Q4368" s="0" t="n">
        <f aca="false" t="array" ref="Q4368:S4368">MMULT(M4368:P4368,'input - gretl'!$B$19:$D$22)+MMULT('Point forecasts'!$J$5:$O$5,'input - gretl'!$B$23:$D$28)</f>
        <v>14.0731981862334</v>
      </c>
      <c r="R4368" s="0" t="n">
        <v>6.7549993517684</v>
      </c>
      <c r="S4368" s="0" t="n">
        <v>9.70893944621826</v>
      </c>
      <c r="U4368" s="10" t="n">
        <f aca="false">NORMSDIST(-M4368/'rhos computation'!$B$11)-EXP(M4368+'rhos computation'!$B$11^2/2)*NORMSDIST(-M4368/'rhos computation'!$B$11-'rhos computation'!$B$11)</f>
        <v>0.0230329490501795</v>
      </c>
      <c r="V4368" s="10" t="n">
        <f aca="false">NORMSDIST(-N4368/'rhos computation'!$B$23)-EXP(N4368+'rhos computation'!$B$23^2/2)*NORMSDIST(-N4368/'rhos computation'!$B$23-'rhos computation'!$B$23)</f>
        <v>0.119892951545856</v>
      </c>
      <c r="W4368" s="0" t="n">
        <f aca="false">NORMSDIST(-O4368)</f>
        <v>0.00864257223711343</v>
      </c>
      <c r="X4368" s="0" t="n">
        <f aca="false">NORMSDIST(-P4368)</f>
        <v>0.0447193957658951</v>
      </c>
    </row>
    <row r="4369" customFormat="false" ht="12.8" hidden="false" customHeight="false" outlineLevel="0" collapsed="false">
      <c r="A4369" s="0" t="n">
        <v>-0.638790055433473</v>
      </c>
      <c r="B4369" s="0" t="n">
        <v>0.853566454181219</v>
      </c>
      <c r="C4369" s="0" t="n">
        <v>1.03056805144687</v>
      </c>
      <c r="D4369" s="0" t="n">
        <v>-1.21466859792046</v>
      </c>
      <c r="E4369" s="0" t="n">
        <f aca="false" t="array" ref="E4369:H4369">MMULT(A4369:D4369,'Root matrix of resiudals'!$B$19:E$22)</f>
        <v>-0.0237361311073793</v>
      </c>
      <c r="F4369" s="0" t="n">
        <v>0.0265622790032946</v>
      </c>
      <c r="G4369" s="0" t="n">
        <v>0.0174926244378986</v>
      </c>
      <c r="H4369" s="0" t="n">
        <v>-0.0182296084661238</v>
      </c>
      <c r="I4369" s="3" t="n">
        <f aca="false" t="array" ref="I4369:L4369">MMULT('t+2'!I4369:L4369,'input - gretl'!$B$3:$E$6)+MMULT('Point forecasts'!$P$4:$T$4,'input - gretl'!$B$9:$E$13)+MMULT('t+2'!Q4369:S4369,'input - gretl'!$B$14:$E$16)+E4369:H4369</f>
        <v>-0.0782311674375772</v>
      </c>
      <c r="J4369" s="3" t="n">
        <v>-0.0048053990321069</v>
      </c>
      <c r="K4369" s="3" t="n">
        <v>0.0286442636524749</v>
      </c>
      <c r="L4369" s="3" t="n">
        <v>-0.062653277490165</v>
      </c>
      <c r="M4369" s="0" t="n">
        <f aca="false">'t+2'!M4369+I4369</f>
        <v>0.0279453219976396</v>
      </c>
      <c r="N4369" s="0" t="n">
        <f aca="false">'t+2'!N4369+J4369</f>
        <v>-0.0855673126469505</v>
      </c>
      <c r="O4369" s="0" t="n">
        <f aca="false">'t+2'!O4369+K4369</f>
        <v>2.43054564002207</v>
      </c>
      <c r="P4369" s="0" t="n">
        <f aca="false">'t+2'!P4369+L4369</f>
        <v>1.65736350721039</v>
      </c>
      <c r="Q4369" s="0" t="n">
        <f aca="false" t="array" ref="Q4369:S4369">MMULT(M4369:P4369,'input - gretl'!$B$19:$D$22)+MMULT('Point forecasts'!$J$5:$O$5,'input - gretl'!$B$23:$D$28)</f>
        <v>14.0259884290368</v>
      </c>
      <c r="R4369" s="0" t="n">
        <v>6.7984878013161</v>
      </c>
      <c r="S4369" s="0" t="n">
        <v>9.79789446878589</v>
      </c>
      <c r="U4369" s="10" t="n">
        <f aca="false">NORMSDIST(-M4369/'rhos computation'!$B$11)-EXP(M4369+'rhos computation'!$B$11^2/2)*NORMSDIST(-M4369/'rhos computation'!$B$11-'rhos computation'!$B$11)</f>
        <v>0.0382619445672398</v>
      </c>
      <c r="V4369" s="10" t="n">
        <f aca="false">NORMSDIST(-N4369/'rhos computation'!$B$23)-EXP(N4369+'rhos computation'!$B$23^2/2)*NORMSDIST(-N4369/'rhos computation'!$B$23-'rhos computation'!$B$23)</f>
        <v>0.082174955506406</v>
      </c>
      <c r="W4369" s="0" t="n">
        <f aca="false">NORMSDIST(-O4369)</f>
        <v>0.00753805357924506</v>
      </c>
      <c r="X4369" s="0" t="n">
        <f aca="false">NORMSDIST(-P4369)</f>
        <v>0.0487230023649305</v>
      </c>
    </row>
    <row r="4370" customFormat="false" ht="12.8" hidden="false" customHeight="false" outlineLevel="0" collapsed="false">
      <c r="A4370" s="0" t="n">
        <v>-0.761842781310428</v>
      </c>
      <c r="B4370" s="0" t="n">
        <v>1.84995809423591</v>
      </c>
      <c r="C4370" s="0" t="n">
        <v>0.439434652044945</v>
      </c>
      <c r="D4370" s="0" t="n">
        <v>-0.218973765905718</v>
      </c>
      <c r="E4370" s="0" t="n">
        <f aca="false" t="array" ref="E4370:H4370">MMULT(A4370:D4370,'Root matrix of resiudals'!$B$19:E$22)</f>
        <v>-0.0278710947052213</v>
      </c>
      <c r="F4370" s="0" t="n">
        <v>0.0526956720463539</v>
      </c>
      <c r="G4370" s="0" t="n">
        <v>0.0125319491040025</v>
      </c>
      <c r="H4370" s="0" t="n">
        <v>-0.00263686086840865</v>
      </c>
      <c r="I4370" s="3" t="n">
        <f aca="false" t="array" ref="I4370:L4370">MMULT('t+2'!I4370:L4370,'input - gretl'!$B$3:$E$6)+MMULT('Point forecasts'!$P$4:$T$4,'input - gretl'!$B$9:$E$13)+MMULT('t+2'!Q4370:S4370,'input - gretl'!$B$14:$E$16)+E4370:H4370</f>
        <v>-0.102321391332456</v>
      </c>
      <c r="J4370" s="3" t="n">
        <v>-0.0150085932959475</v>
      </c>
      <c r="K4370" s="3" t="n">
        <v>0.0177442983687336</v>
      </c>
      <c r="L4370" s="3" t="n">
        <v>-0.0551865927201962</v>
      </c>
      <c r="M4370" s="0" t="n">
        <f aca="false">'t+2'!M4370+I4370</f>
        <v>-0.00797548307112181</v>
      </c>
      <c r="N4370" s="0" t="n">
        <f aca="false">'t+2'!N4370+J4370</f>
        <v>-0.0825354790615125</v>
      </c>
      <c r="O4370" s="0" t="n">
        <f aca="false">'t+2'!O4370+K4370</f>
        <v>2.39473267797012</v>
      </c>
      <c r="P4370" s="0" t="n">
        <f aca="false">'t+2'!P4370+L4370</f>
        <v>1.67043387791883</v>
      </c>
      <c r="Q4370" s="0" t="n">
        <f aca="false" t="array" ref="Q4370:S4370">MMULT(M4370:P4370,'input - gretl'!$B$19:$D$22)+MMULT('Point forecasts'!$J$5:$O$5,'input - gretl'!$B$23:$D$28)</f>
        <v>13.990067623968</v>
      </c>
      <c r="R4370" s="0" t="n">
        <v>6.80151963490154</v>
      </c>
      <c r="S4370" s="0" t="n">
        <v>9.74965093067168</v>
      </c>
      <c r="U4370" s="10" t="n">
        <f aca="false">NORMSDIST(-M4370/'rhos computation'!$B$11)-EXP(M4370+'rhos computation'!$B$11^2/2)*NORMSDIST(-M4370/'rhos computation'!$B$11-'rhos computation'!$B$11)</f>
        <v>0.0535333379506234</v>
      </c>
      <c r="V4370" s="10" t="n">
        <f aca="false">NORMSDIST(-N4370/'rhos computation'!$B$23)-EXP(N4370+'rhos computation'!$B$23^2/2)*NORMSDIST(-N4370/'rhos computation'!$B$23-'rhos computation'!$B$23)</f>
        <v>0.0795951783459232</v>
      </c>
      <c r="W4370" s="0" t="n">
        <f aca="false">NORMSDIST(-O4370)</f>
        <v>0.00831624332342897</v>
      </c>
      <c r="X4370" s="0" t="n">
        <f aca="false">NORMSDIST(-P4370)</f>
        <v>0.0474167757731508</v>
      </c>
    </row>
    <row r="4371" customFormat="false" ht="12.8" hidden="false" customHeight="false" outlineLevel="0" collapsed="false">
      <c r="A4371" s="0" t="n">
        <v>-0.326834597531754</v>
      </c>
      <c r="B4371" s="0" t="n">
        <v>-0.546486645472625</v>
      </c>
      <c r="C4371" s="0" t="n">
        <v>-0.813796707869783</v>
      </c>
      <c r="D4371" s="0" t="n">
        <v>-0.778830034184983</v>
      </c>
      <c r="E4371" s="0" t="n">
        <f aca="false" t="array" ref="E4371:H4371">MMULT(A4371:D4371,'Root matrix of resiudals'!$B$19:E$22)</f>
        <v>-0.0159671670716048</v>
      </c>
      <c r="F4371" s="0" t="n">
        <v>-0.0193273396957679</v>
      </c>
      <c r="G4371" s="0" t="n">
        <v>-0.0163726099247087</v>
      </c>
      <c r="H4371" s="0" t="n">
        <v>-0.0134808576787412</v>
      </c>
      <c r="I4371" s="3" t="n">
        <f aca="false" t="array" ref="I4371:L4371">MMULT('t+2'!I4371:L4371,'input - gretl'!$B$3:$E$6)+MMULT('Point forecasts'!$P$4:$T$4,'input - gretl'!$B$9:$E$13)+MMULT('t+2'!Q4371:S4371,'input - gretl'!$B$14:$E$16)+E4371:H4371</f>
        <v>-0.0828208515903203</v>
      </c>
      <c r="J4371" s="3" t="n">
        <v>-0.0499572225318311</v>
      </c>
      <c r="K4371" s="3" t="n">
        <v>0.0131157927743015</v>
      </c>
      <c r="L4371" s="3" t="n">
        <v>-0.0568999570930332</v>
      </c>
      <c r="M4371" s="0" t="n">
        <f aca="false">'t+2'!M4371+I4371</f>
        <v>0.141814680348813</v>
      </c>
      <c r="N4371" s="0" t="n">
        <f aca="false">'t+2'!N4371+J4371</f>
        <v>-0.088198339480405</v>
      </c>
      <c r="O4371" s="0" t="n">
        <f aca="false">'t+2'!O4371+K4371</f>
        <v>2.46174859752126</v>
      </c>
      <c r="P4371" s="0" t="n">
        <f aca="false">'t+2'!P4371+L4371</f>
        <v>1.69635442128747</v>
      </c>
      <c r="Q4371" s="0" t="n">
        <f aca="false" t="array" ref="Q4371:S4371">MMULT(M4371:P4371,'input - gretl'!$B$19:$D$22)+MMULT('Point forecasts'!$J$5:$O$5,'input - gretl'!$B$23:$D$28)</f>
        <v>14.1398577873879</v>
      </c>
      <c r="R4371" s="0" t="n">
        <v>6.79585677448265</v>
      </c>
      <c r="S4371" s="0" t="n">
        <v>9.79201511745208</v>
      </c>
      <c r="U4371" s="10" t="n">
        <f aca="false">NORMSDIST(-M4371/'rhos computation'!$B$11)-EXP(M4371+'rhos computation'!$B$11^2/2)*NORMSDIST(-M4371/'rhos computation'!$B$11-'rhos computation'!$B$11)</f>
        <v>0.00978566563460076</v>
      </c>
      <c r="V4371" s="10" t="n">
        <f aca="false">NORMSDIST(-N4371/'rhos computation'!$B$23)-EXP(N4371+'rhos computation'!$B$23^2/2)*NORMSDIST(-N4371/'rhos computation'!$B$23-'rhos computation'!$B$23)</f>
        <v>0.0844240820878256</v>
      </c>
      <c r="W4371" s="0" t="n">
        <f aca="false">NORMSDIST(-O4371)</f>
        <v>0.00691307715989156</v>
      </c>
      <c r="X4371" s="0" t="n">
        <f aca="false">NORMSDIST(-P4371)</f>
        <v>0.0449093899531212</v>
      </c>
    </row>
    <row r="4372" customFormat="false" ht="12.8" hidden="false" customHeight="false" outlineLevel="0" collapsed="false">
      <c r="A4372" s="0" t="n">
        <v>-1.08848354095888</v>
      </c>
      <c r="B4372" s="0" t="n">
        <v>-0.43172687599714</v>
      </c>
      <c r="C4372" s="0" t="n">
        <v>0.534941962043077</v>
      </c>
      <c r="D4372" s="0" t="n">
        <v>0.579472689547698</v>
      </c>
      <c r="E4372" s="0" t="n">
        <f aca="false" t="array" ref="E4372:H4372">MMULT(A4372:D4372,'Root matrix of resiudals'!$B$19:E$22)</f>
        <v>-0.0472394716492405</v>
      </c>
      <c r="F4372" s="0" t="n">
        <v>-0.0128412277151186</v>
      </c>
      <c r="G4372" s="0" t="n">
        <v>0.00638979734513329</v>
      </c>
      <c r="H4372" s="0" t="n">
        <v>0.0104042103601722</v>
      </c>
      <c r="I4372" s="3" t="n">
        <f aca="false" t="array" ref="I4372:L4372">MMULT('t+2'!I4372:L4372,'input - gretl'!$B$3:$E$6)+MMULT('Point forecasts'!$P$4:$T$4,'input - gretl'!$B$9:$E$13)+MMULT('t+2'!Q4372:S4372,'input - gretl'!$B$14:$E$16)+E4372:H4372</f>
        <v>-0.0679586014339397</v>
      </c>
      <c r="J4372" s="3" t="n">
        <v>-0.0476622341307135</v>
      </c>
      <c r="K4372" s="3" t="n">
        <v>0.0262575858881424</v>
      </c>
      <c r="L4372" s="3" t="n">
        <v>-0.0309635334232654</v>
      </c>
      <c r="M4372" s="0" t="n">
        <f aca="false">'t+2'!M4372+I4372</f>
        <v>0.0392329509923361</v>
      </c>
      <c r="N4372" s="0" t="n">
        <f aca="false">'t+2'!N4372+J4372</f>
        <v>-0.100062554369029</v>
      </c>
      <c r="O4372" s="0" t="n">
        <f aca="false">'t+2'!O4372+K4372</f>
        <v>2.46355778745663</v>
      </c>
      <c r="P4372" s="0" t="n">
        <f aca="false">'t+2'!P4372+L4372</f>
        <v>1.72301342837431</v>
      </c>
      <c r="Q4372" s="0" t="n">
        <f aca="false" t="array" ref="Q4372:S4372">MMULT(M4372:P4372,'input - gretl'!$B$19:$D$22)+MMULT('Point forecasts'!$J$5:$O$5,'input - gretl'!$B$23:$D$28)</f>
        <v>14.0372760580315</v>
      </c>
      <c r="R4372" s="0" t="n">
        <v>6.78399255959402</v>
      </c>
      <c r="S4372" s="0" t="n">
        <v>9.76847025869751</v>
      </c>
      <c r="U4372" s="10" t="n">
        <f aca="false">NORMSDIST(-M4372/'rhos computation'!$B$11)-EXP(M4372+'rhos computation'!$B$11^2/2)*NORMSDIST(-M4372/'rhos computation'!$B$11-'rhos computation'!$B$11)</f>
        <v>0.0341289826167169</v>
      </c>
      <c r="V4372" s="10" t="n">
        <f aca="false">NORMSDIST(-N4372/'rhos computation'!$B$23)-EXP(N4372+'rhos computation'!$B$23^2/2)*NORMSDIST(-N4372/'rhos computation'!$B$23-'rhos computation'!$B$23)</f>
        <v>0.0946570082580379</v>
      </c>
      <c r="W4372" s="0" t="n">
        <f aca="false">NORMSDIST(-O4372)</f>
        <v>0.0068782858980465</v>
      </c>
      <c r="X4372" s="0" t="n">
        <f aca="false">NORMSDIST(-P4372)</f>
        <v>0.0424430483550202</v>
      </c>
    </row>
    <row r="4373" customFormat="false" ht="12.8" hidden="false" customHeight="false" outlineLevel="0" collapsed="false">
      <c r="A4373" s="0" t="n">
        <v>-0.343316418464806</v>
      </c>
      <c r="B4373" s="0" t="n">
        <v>1.17796760491951</v>
      </c>
      <c r="C4373" s="0" t="n">
        <v>0.12753399938218</v>
      </c>
      <c r="D4373" s="0" t="n">
        <v>0.49722546369035</v>
      </c>
      <c r="E4373" s="0" t="n">
        <f aca="false" t="array" ref="E4373:H4373">MMULT(A4373:D4373,'Root matrix of resiudals'!$B$19:E$22)</f>
        <v>-0.0120954858764793</v>
      </c>
      <c r="F4373" s="0" t="n">
        <v>0.0333702699586156</v>
      </c>
      <c r="G4373" s="0" t="n">
        <v>0.00643001426681349</v>
      </c>
      <c r="H4373" s="0" t="n">
        <v>0.0084233673760183</v>
      </c>
      <c r="I4373" s="3" t="n">
        <f aca="false" t="array" ref="I4373:L4373">MMULT('t+2'!I4373:L4373,'input - gretl'!$B$3:$E$6)+MMULT('Point forecasts'!$P$4:$T$4,'input - gretl'!$B$9:$E$13)+MMULT('t+2'!Q4373:S4373,'input - gretl'!$B$14:$E$16)+E4373:H4373</f>
        <v>-0.0843259753863135</v>
      </c>
      <c r="J4373" s="3" t="n">
        <v>-0.0400609367898606</v>
      </c>
      <c r="K4373" s="3" t="n">
        <v>0.0336182736574566</v>
      </c>
      <c r="L4373" s="3" t="n">
        <v>-0.0202545515535924</v>
      </c>
      <c r="M4373" s="0" t="n">
        <f aca="false">'t+2'!M4373+I4373</f>
        <v>0.149564987042846</v>
      </c>
      <c r="N4373" s="0" t="n">
        <f aca="false">'t+2'!N4373+J4373</f>
        <v>-0.0262457946332256</v>
      </c>
      <c r="O4373" s="0" t="n">
        <f aca="false">'t+2'!O4373+K4373</f>
        <v>2.48538534069771</v>
      </c>
      <c r="P4373" s="0" t="n">
        <f aca="false">'t+2'!P4373+L4373</f>
        <v>1.71758472374853</v>
      </c>
      <c r="Q4373" s="0" t="n">
        <f aca="false" t="array" ref="Q4373:S4373">MMULT(M4373:P4373,'input - gretl'!$B$19:$D$22)+MMULT('Point forecasts'!$J$5:$O$5,'input - gretl'!$B$23:$D$28)</f>
        <v>14.147608094082</v>
      </c>
      <c r="R4373" s="0" t="n">
        <v>6.85780931932983</v>
      </c>
      <c r="S4373" s="0" t="n">
        <v>9.79546078147294</v>
      </c>
      <c r="U4373" s="10" t="n">
        <f aca="false">NORMSDIST(-M4373/'rhos computation'!$B$11)-EXP(M4373+'rhos computation'!$B$11^2/2)*NORMSDIST(-M4373/'rhos computation'!$B$11-'rhos computation'!$B$11)</f>
        <v>0.00875978941359204</v>
      </c>
      <c r="V4373" s="10" t="n">
        <f aca="false">NORMSDIST(-N4373/'rhos computation'!$B$23)-EXP(N4373+'rhos computation'!$B$23^2/2)*NORMSDIST(-N4373/'rhos computation'!$B$23-'rhos computation'!$B$23)</f>
        <v>0.0365010119559139</v>
      </c>
      <c r="W4373" s="0" t="n">
        <f aca="false">NORMSDIST(-O4373)</f>
        <v>0.00647056341150459</v>
      </c>
      <c r="X4373" s="0" t="n">
        <f aca="false">NORMSDIST(-P4373)</f>
        <v>0.0429361943386281</v>
      </c>
    </row>
    <row r="4374" customFormat="false" ht="12.8" hidden="false" customHeight="false" outlineLevel="0" collapsed="false">
      <c r="A4374" s="0" t="n">
        <v>0.324586431411277</v>
      </c>
      <c r="B4374" s="0" t="n">
        <v>0.11988744467648</v>
      </c>
      <c r="C4374" s="0" t="n">
        <v>-0.618064397965697</v>
      </c>
      <c r="D4374" s="0" t="n">
        <v>-0.278261108639038</v>
      </c>
      <c r="E4374" s="0" t="n">
        <f aca="false" t="array" ref="E4374:H4374">MMULT(A4374:D4374,'Root matrix of resiudals'!$B$19:E$22)</f>
        <v>0.0135407137860898</v>
      </c>
      <c r="F4374" s="0" t="n">
        <v>0.00192299829814666</v>
      </c>
      <c r="G4374" s="0" t="n">
        <v>-0.00944770887371916</v>
      </c>
      <c r="H4374" s="0" t="n">
        <v>-0.005339607642474</v>
      </c>
      <c r="I4374" s="3" t="n">
        <f aca="false" t="array" ref="I4374:L4374">MMULT('t+2'!I4374:L4374,'input - gretl'!$B$3:$E$6)+MMULT('Point forecasts'!$P$4:$T$4,'input - gretl'!$B$9:$E$13)+MMULT('t+2'!Q4374:S4374,'input - gretl'!$B$14:$E$16)+E4374:H4374</f>
        <v>-0.0513894261783719</v>
      </c>
      <c r="J4374" s="3" t="n">
        <v>-0.0204581523731588</v>
      </c>
      <c r="K4374" s="3" t="n">
        <v>0.00657904144647713</v>
      </c>
      <c r="L4374" s="3" t="n">
        <v>-0.0556421157701618</v>
      </c>
      <c r="M4374" s="0" t="n">
        <f aca="false">'t+2'!M4374+I4374</f>
        <v>0.112125259198939</v>
      </c>
      <c r="N4374" s="0" t="n">
        <f aca="false">'t+2'!N4374+J4374</f>
        <v>-0.0916375189691625</v>
      </c>
      <c r="O4374" s="0" t="n">
        <f aca="false">'t+2'!O4374+K4374</f>
        <v>2.43761173977469</v>
      </c>
      <c r="P4374" s="0" t="n">
        <f aca="false">'t+2'!P4374+L4374</f>
        <v>1.66694537645156</v>
      </c>
      <c r="Q4374" s="0" t="n">
        <f aca="false" t="array" ref="Q4374:S4374">MMULT(M4374:P4374,'input - gretl'!$B$19:$D$22)+MMULT('Point forecasts'!$J$5:$O$5,'input - gretl'!$B$23:$D$28)</f>
        <v>14.1101683662381</v>
      </c>
      <c r="R4374" s="0" t="n">
        <v>6.79241759499389</v>
      </c>
      <c r="S4374" s="0" t="n">
        <v>9.79584773179669</v>
      </c>
      <c r="U4374" s="10" t="n">
        <f aca="false">NORMSDIST(-M4374/'rhos computation'!$B$11)-EXP(M4374+'rhos computation'!$B$11^2/2)*NORMSDIST(-M4374/'rhos computation'!$B$11-'rhos computation'!$B$11)</f>
        <v>0.0146316303352088</v>
      </c>
      <c r="V4374" s="10" t="n">
        <f aca="false">NORMSDIST(-N4374/'rhos computation'!$B$23)-EXP(N4374+'rhos computation'!$B$23^2/2)*NORMSDIST(-N4374/'rhos computation'!$B$23-'rhos computation'!$B$23)</f>
        <v>0.0873767157024926</v>
      </c>
      <c r="W4374" s="0" t="n">
        <f aca="false">NORMSDIST(-O4374)</f>
        <v>0.00739232204492729</v>
      </c>
      <c r="X4374" s="0" t="n">
        <f aca="false">NORMSDIST(-P4374)</f>
        <v>0.0477626334596376</v>
      </c>
    </row>
    <row r="4375" customFormat="false" ht="12.8" hidden="false" customHeight="false" outlineLevel="0" collapsed="false">
      <c r="A4375" s="0" t="n">
        <v>-0.674534421564097</v>
      </c>
      <c r="B4375" s="0" t="n">
        <v>0.452595454534001</v>
      </c>
      <c r="C4375" s="0" t="n">
        <v>0.644398572458354</v>
      </c>
      <c r="D4375" s="0" t="n">
        <v>-0.153500304067738</v>
      </c>
      <c r="E4375" s="0" t="n">
        <f aca="false" t="array" ref="E4375:H4375">MMULT(A4375:D4375,'Root matrix of resiudals'!$B$19:E$22)</f>
        <v>-0.0270609894097479</v>
      </c>
      <c r="F4375" s="0" t="n">
        <v>0.0137079076046403</v>
      </c>
      <c r="G4375" s="0" t="n">
        <v>0.0110007753340676</v>
      </c>
      <c r="H4375" s="0" t="n">
        <v>-0.00146486725160742</v>
      </c>
      <c r="I4375" s="3" t="n">
        <f aca="false" t="array" ref="I4375:L4375">MMULT('t+2'!I4375:L4375,'input - gretl'!$B$3:$E$6)+MMULT('Point forecasts'!$P$4:$T$4,'input - gretl'!$B$9:$E$13)+MMULT('t+2'!Q4375:S4375,'input - gretl'!$B$14:$E$16)+E4375:H4375</f>
        <v>-0.075427023331058</v>
      </c>
      <c r="J4375" s="3" t="n">
        <v>-0.0313524965175228</v>
      </c>
      <c r="K4375" s="3" t="n">
        <v>0.021610757766221</v>
      </c>
      <c r="L4375" s="3" t="n">
        <v>-0.0386090687100485</v>
      </c>
      <c r="M4375" s="0" t="n">
        <f aca="false">'t+2'!M4375+I4375</f>
        <v>0.0137725572021092</v>
      </c>
      <c r="N4375" s="0" t="n">
        <f aca="false">'t+2'!N4375+J4375</f>
        <v>-0.0859942846388298</v>
      </c>
      <c r="O4375" s="0" t="n">
        <f aca="false">'t+2'!O4375+K4375</f>
        <v>2.45117584856524</v>
      </c>
      <c r="P4375" s="0" t="n">
        <f aca="false">'t+2'!P4375+L4375</f>
        <v>1.68991758262222</v>
      </c>
      <c r="Q4375" s="0" t="n">
        <f aca="false" t="array" ref="Q4375:S4375">MMULT(M4375:P4375,'input - gretl'!$B$19:$D$22)+MMULT('Point forecasts'!$J$5:$O$5,'input - gretl'!$B$23:$D$28)</f>
        <v>14.0118156642412</v>
      </c>
      <c r="R4375" s="0" t="n">
        <v>6.79806082932422</v>
      </c>
      <c r="S4375" s="0" t="n">
        <v>9.78756412390864</v>
      </c>
      <c r="U4375" s="10" t="n">
        <f aca="false">NORMSDIST(-M4375/'rhos computation'!$B$11)-EXP(M4375+'rhos computation'!$B$11^2/2)*NORMSDIST(-M4375/'rhos computation'!$B$11-'rhos computation'!$B$11)</f>
        <v>0.0439017246536111</v>
      </c>
      <c r="V4375" s="10" t="n">
        <f aca="false">NORMSDIST(-N4375/'rhos computation'!$B$23)-EXP(N4375+'rhos computation'!$B$23^2/2)*NORMSDIST(-N4375/'rhos computation'!$B$23-'rhos computation'!$B$23)</f>
        <v>0.0825393282645634</v>
      </c>
      <c r="W4375" s="0" t="n">
        <f aca="false">NORMSDIST(-O4375)</f>
        <v>0.00711951858240632</v>
      </c>
      <c r="X4375" s="0" t="n">
        <f aca="false">NORMSDIST(-P4375)</f>
        <v>0.0455218616529208</v>
      </c>
    </row>
    <row r="4376" customFormat="false" ht="12.8" hidden="false" customHeight="false" outlineLevel="0" collapsed="false">
      <c r="A4376" s="0" t="n">
        <v>-1.54820836588192</v>
      </c>
      <c r="B4376" s="0" t="n">
        <v>-0.266600076517607</v>
      </c>
      <c r="C4376" s="0" t="n">
        <v>0.675734727836215</v>
      </c>
      <c r="D4376" s="0" t="n">
        <v>0.0308031238015048</v>
      </c>
      <c r="E4376" s="0" t="n">
        <f aca="false" t="array" ref="E4376:H4376">MMULT(A4376:D4376,'Root matrix of resiudals'!$B$19:E$22)</f>
        <v>-0.0662058619403442</v>
      </c>
      <c r="F4376" s="0" t="n">
        <v>-0.00869464368115949</v>
      </c>
      <c r="G4376" s="0" t="n">
        <v>0.00805534741704915</v>
      </c>
      <c r="H4376" s="0" t="n">
        <v>0.001849029167424</v>
      </c>
      <c r="I4376" s="3" t="n">
        <f aca="false" t="array" ref="I4376:L4376">MMULT('t+2'!I4376:L4376,'input - gretl'!$B$3:$E$6)+MMULT('Point forecasts'!$P$4:$T$4,'input - gretl'!$B$9:$E$13)+MMULT('t+2'!Q4376:S4376,'input - gretl'!$B$14:$E$16)+E4376:H4376</f>
        <v>-0.129378221481129</v>
      </c>
      <c r="J4376" s="3" t="n">
        <v>-0.0526591662469347</v>
      </c>
      <c r="K4376" s="3" t="n">
        <v>0.0263310109250968</v>
      </c>
      <c r="L4376" s="3" t="n">
        <v>-0.0363525170014838</v>
      </c>
      <c r="M4376" s="0" t="n">
        <f aca="false">'t+2'!M4376+I4376</f>
        <v>0.0713351702986051</v>
      </c>
      <c r="N4376" s="0" t="n">
        <f aca="false">'t+2'!N4376+J4376</f>
        <v>-0.0961874266103919</v>
      </c>
      <c r="O4376" s="0" t="n">
        <f aca="false">'t+2'!O4376+K4376</f>
        <v>2.44265403827254</v>
      </c>
      <c r="P4376" s="0" t="n">
        <f aca="false">'t+2'!P4376+L4376</f>
        <v>1.67018154403793</v>
      </c>
      <c r="Q4376" s="0" t="n">
        <f aca="false" t="array" ref="Q4376:S4376">MMULT(M4376:P4376,'input - gretl'!$B$19:$D$22)+MMULT('Point forecasts'!$J$5:$O$5,'input - gretl'!$B$23:$D$28)</f>
        <v>14.0693782773377</v>
      </c>
      <c r="R4376" s="0" t="n">
        <v>6.78786768735266</v>
      </c>
      <c r="S4376" s="0" t="n">
        <v>9.79781227311153</v>
      </c>
      <c r="U4376" s="10" t="n">
        <f aca="false">NORMSDIST(-M4376/'rhos computation'!$B$11)-EXP(M4376+'rhos computation'!$B$11^2/2)*NORMSDIST(-M4376/'rhos computation'!$B$11-'rhos computation'!$B$11)</f>
        <v>0.0240689778666567</v>
      </c>
      <c r="V4376" s="10" t="n">
        <f aca="false">NORMSDIST(-N4376/'rhos computation'!$B$23)-EXP(N4376+'rhos computation'!$B$23^2/2)*NORMSDIST(-N4376/'rhos computation'!$B$23-'rhos computation'!$B$23)</f>
        <v>0.0913013348823486</v>
      </c>
      <c r="W4376" s="0" t="n">
        <f aca="false">NORMSDIST(-O4376)</f>
        <v>0.00728985310112615</v>
      </c>
      <c r="X4376" s="0" t="n">
        <f aca="false">NORMSDIST(-P4376)</f>
        <v>0.0474417251958006</v>
      </c>
    </row>
    <row r="4377" customFormat="false" ht="12.8" hidden="false" customHeight="false" outlineLevel="0" collapsed="false">
      <c r="A4377" s="0" t="n">
        <v>-0.267162208867702</v>
      </c>
      <c r="B4377" s="0" t="n">
        <v>-0.620904311522221</v>
      </c>
      <c r="C4377" s="0" t="n">
        <v>0.724377210260583</v>
      </c>
      <c r="D4377" s="0" t="n">
        <v>-1.16900919300724</v>
      </c>
      <c r="E4377" s="0" t="n">
        <f aca="false" t="array" ref="E4377:H4377">MMULT(A4377:D4377,'Root matrix of resiudals'!$B$19:E$22)</f>
        <v>-0.0115258799325493</v>
      </c>
      <c r="F4377" s="0" t="n">
        <v>-0.0158214275206115</v>
      </c>
      <c r="G4377" s="0" t="n">
        <v>0.00777559525842909</v>
      </c>
      <c r="H4377" s="0" t="n">
        <v>-0.0180784654538681</v>
      </c>
      <c r="I4377" s="3" t="n">
        <f aca="false" t="array" ref="I4377:L4377">MMULT('t+2'!I4377:L4377,'input - gretl'!$B$3:$E$6)+MMULT('Point forecasts'!$P$4:$T$4,'input - gretl'!$B$9:$E$13)+MMULT('t+2'!Q4377:S4377,'input - gretl'!$B$14:$E$16)+E4377:H4377</f>
        <v>-0.0641050178935629</v>
      </c>
      <c r="J4377" s="3" t="n">
        <v>-0.0713772546011047</v>
      </c>
      <c r="K4377" s="3" t="n">
        <v>0.0272026843801193</v>
      </c>
      <c r="L4377" s="3" t="n">
        <v>-0.0652915455263245</v>
      </c>
      <c r="M4377" s="0" t="n">
        <f aca="false">'t+2'!M4377+I4377</f>
        <v>0.0429628946549462</v>
      </c>
      <c r="N4377" s="0" t="n">
        <f aca="false">'t+2'!N4377+J4377</f>
        <v>-0.104571321782206</v>
      </c>
      <c r="O4377" s="0" t="n">
        <f aca="false">'t+2'!O4377+K4377</f>
        <v>2.44265151502002</v>
      </c>
      <c r="P4377" s="0" t="n">
        <f aca="false">'t+2'!P4377+L4377</f>
        <v>1.67411743386681</v>
      </c>
      <c r="Q4377" s="0" t="n">
        <f aca="false" t="array" ref="Q4377:S4377">MMULT(M4377:P4377,'input - gretl'!$B$19:$D$22)+MMULT('Point forecasts'!$J$5:$O$5,'input - gretl'!$B$23:$D$28)</f>
        <v>14.0410060016941</v>
      </c>
      <c r="R4377" s="0" t="n">
        <v>6.77948379218085</v>
      </c>
      <c r="S4377" s="0" t="n">
        <v>9.79406652183726</v>
      </c>
      <c r="U4377" s="10" t="n">
        <f aca="false">NORMSDIST(-M4377/'rhos computation'!$B$11)-EXP(M4377+'rhos computation'!$B$11^2/2)*NORMSDIST(-M4377/'rhos computation'!$B$11-'rhos computation'!$B$11)</f>
        <v>0.0328325549904588</v>
      </c>
      <c r="V4377" s="10" t="n">
        <f aca="false">NORMSDIST(-N4377/'rhos computation'!$B$23)-EXP(N4377+'rhos computation'!$B$23^2/2)*NORMSDIST(-N4377/'rhos computation'!$B$23-'rhos computation'!$B$23)</f>
        <v>0.0985725785513598</v>
      </c>
      <c r="W4377" s="0" t="n">
        <f aca="false">NORMSDIST(-O4377)</f>
        <v>0.00728990406358219</v>
      </c>
      <c r="X4377" s="0" t="n">
        <f aca="false">NORMSDIST(-P4377)</f>
        <v>0.0470537610465347</v>
      </c>
    </row>
    <row r="4378" customFormat="false" ht="12.8" hidden="false" customHeight="false" outlineLevel="0" collapsed="false">
      <c r="A4378" s="0" t="n">
        <v>0.576217327566074</v>
      </c>
      <c r="B4378" s="0" t="n">
        <v>0.964630246812917</v>
      </c>
      <c r="C4378" s="0" t="n">
        <v>0.0733278016874347</v>
      </c>
      <c r="D4378" s="0" t="n">
        <v>1.30679995219727</v>
      </c>
      <c r="E4378" s="0" t="n">
        <f aca="false" t="array" ref="E4378:H4378">MMULT(A4378:D4378,'Root matrix of resiudals'!$B$19:E$22)</f>
        <v>0.0264967040309763</v>
      </c>
      <c r="F4378" s="0" t="n">
        <v>0.0292153335413705</v>
      </c>
      <c r="G4378" s="0" t="n">
        <v>0.00685358011600577</v>
      </c>
      <c r="H4378" s="0" t="n">
        <v>0.0211322054676731</v>
      </c>
      <c r="I4378" s="3" t="n">
        <f aca="false" t="array" ref="I4378:L4378">MMULT('t+2'!I4378:L4378,'input - gretl'!$B$3:$E$6)+MMULT('Point forecasts'!$P$4:$T$4,'input - gretl'!$B$9:$E$13)+MMULT('t+2'!Q4378:S4378,'input - gretl'!$B$14:$E$16)+E4378:H4378</f>
        <v>-0.0193708477560257</v>
      </c>
      <c r="J4378" s="3" t="n">
        <v>-0.0538152733709348</v>
      </c>
      <c r="K4378" s="3" t="n">
        <v>0.0213042211138171</v>
      </c>
      <c r="L4378" s="3" t="n">
        <v>-0.0137042942240836</v>
      </c>
      <c r="M4378" s="0" t="n">
        <f aca="false">'t+2'!M4378+I4378</f>
        <v>0.120464042726628</v>
      </c>
      <c r="N4378" s="0" t="n">
        <f aca="false">'t+2'!N4378+J4378</f>
        <v>-0.0500341627579943</v>
      </c>
      <c r="O4378" s="0" t="n">
        <f aca="false">'t+2'!O4378+K4378</f>
        <v>2.45830307882895</v>
      </c>
      <c r="P4378" s="0" t="n">
        <f aca="false">'t+2'!P4378+L4378</f>
        <v>1.70351131829462</v>
      </c>
      <c r="Q4378" s="0" t="n">
        <f aca="false" t="array" ref="Q4378:S4378">MMULT(M4378:P4378,'input - gretl'!$B$19:$D$22)+MMULT('Point forecasts'!$J$5:$O$5,'input - gretl'!$B$23:$D$28)</f>
        <v>14.1185071497657</v>
      </c>
      <c r="R4378" s="0" t="n">
        <v>6.83402095120506</v>
      </c>
      <c r="S4378" s="0" t="n">
        <v>9.78176303186112</v>
      </c>
      <c r="U4378" s="10" t="n">
        <f aca="false">NORMSDIST(-M4378/'rhos computation'!$B$11)-EXP(M4378+'rhos computation'!$B$11^2/2)*NORMSDIST(-M4378/'rhos computation'!$B$11-'rhos computation'!$B$11)</f>
        <v>0.0131139916793628</v>
      </c>
      <c r="V4378" s="10" t="n">
        <f aca="false">NORMSDIST(-N4378/'rhos computation'!$B$23)-EXP(N4378+'rhos computation'!$B$23^2/2)*NORMSDIST(-N4378/'rhos computation'!$B$23-'rhos computation'!$B$23)</f>
        <v>0.0532527819241627</v>
      </c>
      <c r="W4378" s="0" t="n">
        <f aca="false">NORMSDIST(-O4378)</f>
        <v>0.00697976550084238</v>
      </c>
      <c r="X4378" s="0" t="n">
        <f aca="false">NORMSDIST(-P4378)</f>
        <v>0.0442362108597804</v>
      </c>
    </row>
    <row r="4379" customFormat="false" ht="12.8" hidden="false" customHeight="false" outlineLevel="0" collapsed="false">
      <c r="A4379" s="0" t="n">
        <v>2.14781175088729</v>
      </c>
      <c r="B4379" s="0" t="n">
        <v>-0.892778235978117</v>
      </c>
      <c r="C4379" s="0" t="n">
        <v>0.164172596272933</v>
      </c>
      <c r="D4379" s="0" t="n">
        <v>-1.49443233723474</v>
      </c>
      <c r="E4379" s="0" t="n">
        <f aca="false" t="array" ref="E4379:H4379">MMULT(A4379:D4379,'Root matrix of resiudals'!$B$19:E$22)</f>
        <v>0.0909044709529356</v>
      </c>
      <c r="F4379" s="0" t="n">
        <v>-0.0201541303482492</v>
      </c>
      <c r="G4379" s="0" t="n">
        <v>0.000382070347533165</v>
      </c>
      <c r="H4379" s="0" t="n">
        <v>-0.0249432414958988</v>
      </c>
      <c r="I4379" s="3" t="n">
        <f aca="false" t="array" ref="I4379:L4379">MMULT('t+2'!I4379:L4379,'input - gretl'!$B$3:$E$6)+MMULT('Point forecasts'!$P$4:$T$4,'input - gretl'!$B$9:$E$13)+MMULT('t+2'!Q4379:S4379,'input - gretl'!$B$14:$E$16)+E4379:H4379</f>
        <v>0.0438385454019086</v>
      </c>
      <c r="J4379" s="3" t="n">
        <v>-0.080066658018013</v>
      </c>
      <c r="K4379" s="3" t="n">
        <v>0.00681205657946331</v>
      </c>
      <c r="L4379" s="3" t="n">
        <v>-0.0641186235048883</v>
      </c>
      <c r="M4379" s="0" t="n">
        <f aca="false">'t+2'!M4379+I4379</f>
        <v>0.164868501543401</v>
      </c>
      <c r="N4379" s="0" t="n">
        <f aca="false">'t+2'!N4379+J4379</f>
        <v>-0.124672108143199</v>
      </c>
      <c r="O4379" s="0" t="n">
        <f aca="false">'t+2'!O4379+K4379</f>
        <v>2.42169753446978</v>
      </c>
      <c r="P4379" s="0" t="n">
        <f aca="false">'t+2'!P4379+L4379</f>
        <v>1.63442237391549</v>
      </c>
      <c r="Q4379" s="0" t="n">
        <f aca="false" t="array" ref="Q4379:S4379">MMULT(M4379:P4379,'input - gretl'!$B$19:$D$22)+MMULT('Point forecasts'!$J$5:$O$5,'input - gretl'!$B$23:$D$28)</f>
        <v>14.1629116085825</v>
      </c>
      <c r="R4379" s="0" t="n">
        <v>6.75938300581985</v>
      </c>
      <c r="S4379" s="0" t="n">
        <v>9.81086452805372</v>
      </c>
      <c r="U4379" s="10" t="n">
        <f aca="false">NORMSDIST(-M4379/'rhos computation'!$B$11)-EXP(M4379+'rhos computation'!$B$11^2/2)*NORMSDIST(-M4379/'rhos computation'!$B$11-'rhos computation'!$B$11)</f>
        <v>0.00698925749965298</v>
      </c>
      <c r="V4379" s="10" t="n">
        <f aca="false">NORMSDIST(-N4379/'rhos computation'!$B$23)-EXP(N4379+'rhos computation'!$B$23^2/2)*NORMSDIST(-N4379/'rhos computation'!$B$23-'rhos computation'!$B$23)</f>
        <v>0.116080459948554</v>
      </c>
      <c r="W4379" s="0" t="n">
        <f aca="false">NORMSDIST(-O4379)</f>
        <v>0.00772410127699788</v>
      </c>
      <c r="X4379" s="0" t="n">
        <f aca="false">NORMSDIST(-P4379)</f>
        <v>0.0510850967297763</v>
      </c>
    </row>
    <row r="4380" customFormat="false" ht="12.8" hidden="false" customHeight="false" outlineLevel="0" collapsed="false">
      <c r="A4380" s="0" t="n">
        <v>-1.66214935969762</v>
      </c>
      <c r="B4380" s="0" t="n">
        <v>-0.863009508765219</v>
      </c>
      <c r="C4380" s="0" t="n">
        <v>0.144085486892402</v>
      </c>
      <c r="D4380" s="0" t="n">
        <v>-1.34963292815251</v>
      </c>
      <c r="E4380" s="0" t="n">
        <f aca="false" t="array" ref="E4380:H4380">MMULT(A4380:D4380,'Root matrix of resiudals'!$B$19:E$22)</f>
        <v>-0.0725730582518709</v>
      </c>
      <c r="F4380" s="0" t="n">
        <v>-0.0279928182507594</v>
      </c>
      <c r="G4380" s="0" t="n">
        <v>-0.00437553317269115</v>
      </c>
      <c r="H4380" s="0" t="n">
        <v>-0.0211557921089314</v>
      </c>
      <c r="I4380" s="3" t="n">
        <f aca="false" t="array" ref="I4380:L4380">MMULT('t+2'!I4380:L4380,'input - gretl'!$B$3:$E$6)+MMULT('Point forecasts'!$P$4:$T$4,'input - gretl'!$B$9:$E$13)+MMULT('t+2'!Q4380:S4380,'input - gretl'!$B$14:$E$16)+E4380:H4380</f>
        <v>-0.132693751559616</v>
      </c>
      <c r="J4380" s="3" t="n">
        <v>-0.0892630960643131</v>
      </c>
      <c r="K4380" s="3" t="n">
        <v>0.00989165979898829</v>
      </c>
      <c r="L4380" s="3" t="n">
        <v>-0.0738428336574784</v>
      </c>
      <c r="M4380" s="0" t="n">
        <f aca="false">'t+2'!M4380+I4380</f>
        <v>-0.0097096364242615</v>
      </c>
      <c r="N4380" s="0" t="n">
        <f aca="false">'t+2'!N4380+J4380</f>
        <v>-0.139080463114827</v>
      </c>
      <c r="O4380" s="0" t="n">
        <f aca="false">'t+2'!O4380+K4380</f>
        <v>2.40961399648266</v>
      </c>
      <c r="P4380" s="0" t="n">
        <f aca="false">'t+2'!P4380+L4380</f>
        <v>1.66625437013976</v>
      </c>
      <c r="Q4380" s="0" t="n">
        <f aca="false" t="array" ref="Q4380:S4380">MMULT(M4380:P4380,'input - gretl'!$B$19:$D$22)+MMULT('Point forecasts'!$J$5:$O$5,'input - gretl'!$B$23:$D$28)</f>
        <v>13.9883334706149</v>
      </c>
      <c r="R4380" s="0" t="n">
        <v>6.74497465084822</v>
      </c>
      <c r="S4380" s="0" t="n">
        <v>9.76850717005751</v>
      </c>
      <c r="U4380" s="10" t="n">
        <f aca="false">NORMSDIST(-M4380/'rhos computation'!$B$11)-EXP(M4380+'rhos computation'!$B$11^2/2)*NORMSDIST(-M4380/'rhos computation'!$B$11-'rhos computation'!$B$11)</f>
        <v>0.0543519010597837</v>
      </c>
      <c r="V4380" s="10" t="n">
        <f aca="false">NORMSDIST(-N4380/'rhos computation'!$B$23)-EXP(N4380+'rhos computation'!$B$23^2/2)*NORMSDIST(-N4380/'rhos computation'!$B$23-'rhos computation'!$B$23)</f>
        <v>0.128583611377503</v>
      </c>
      <c r="W4380" s="0" t="n">
        <f aca="false">NORMSDIST(-O4380)</f>
        <v>0.00798470313745215</v>
      </c>
      <c r="X4380" s="0" t="n">
        <f aca="false">NORMSDIST(-P4380)</f>
        <v>0.0478313804453464</v>
      </c>
    </row>
    <row r="4381" customFormat="false" ht="12.8" hidden="false" customHeight="false" outlineLevel="0" collapsed="false">
      <c r="A4381" s="0" t="n">
        <v>0.128260261104597</v>
      </c>
      <c r="B4381" s="0" t="n">
        <v>-1.6714386711042</v>
      </c>
      <c r="C4381" s="0" t="n">
        <v>-0.770766078034598</v>
      </c>
      <c r="D4381" s="0" t="n">
        <v>-1.51791207858998</v>
      </c>
      <c r="E4381" s="0" t="n">
        <f aca="false" t="array" ref="E4381:H4381">MMULT(A4381:D4381,'Root matrix of resiudals'!$B$19:E$22)</f>
        <v>0.00134747437728771</v>
      </c>
      <c r="F4381" s="0" t="n">
        <v>-0.0503332299656561</v>
      </c>
      <c r="G4381" s="0" t="n">
        <v>-0.0200024325254451</v>
      </c>
      <c r="H4381" s="0" t="n">
        <v>-0.0256728267123411</v>
      </c>
      <c r="I4381" s="3" t="n">
        <f aca="false" t="array" ref="I4381:L4381">MMULT('t+2'!I4381:L4381,'input - gretl'!$B$3:$E$6)+MMULT('Point forecasts'!$P$4:$T$4,'input - gretl'!$B$9:$E$13)+MMULT('t+2'!Q4381:S4381,'input - gretl'!$B$14:$E$16)+E4381:H4381</f>
        <v>-0.0607364090743884</v>
      </c>
      <c r="J4381" s="3" t="n">
        <v>-0.0987901341348907</v>
      </c>
      <c r="K4381" s="3" t="n">
        <v>-0.00977735732392861</v>
      </c>
      <c r="L4381" s="3" t="n">
        <v>-0.0663825666493044</v>
      </c>
      <c r="M4381" s="0" t="n">
        <f aca="false">'t+2'!M4381+I4381</f>
        <v>0.044569888794211</v>
      </c>
      <c r="N4381" s="0" t="n">
        <f aca="false">'t+2'!N4381+J4381</f>
        <v>-0.160077388290427</v>
      </c>
      <c r="O4381" s="0" t="n">
        <f aca="false">'t+2'!O4381+K4381</f>
        <v>2.385915654592</v>
      </c>
      <c r="P4381" s="0" t="n">
        <f aca="false">'t+2'!P4381+L4381</f>
        <v>1.64336118931186</v>
      </c>
      <c r="Q4381" s="0" t="n">
        <f aca="false" t="array" ref="Q4381:S4381">MMULT(M4381:P4381,'input - gretl'!$B$19:$D$22)+MMULT('Point forecasts'!$J$5:$O$5,'input - gretl'!$B$23:$D$28)</f>
        <v>14.0426129958333</v>
      </c>
      <c r="R4381" s="0" t="n">
        <v>6.72397772567262</v>
      </c>
      <c r="S4381" s="0" t="n">
        <v>9.76658138779322</v>
      </c>
      <c r="U4381" s="10" t="n">
        <f aca="false">NORMSDIST(-M4381/'rhos computation'!$B$11)-EXP(M4381+'rhos computation'!$B$11^2/2)*NORMSDIST(-M4381/'rhos computation'!$B$11-'rhos computation'!$B$11)</f>
        <v>0.0322845342921469</v>
      </c>
      <c r="V4381" s="10" t="n">
        <f aca="false">NORMSDIST(-N4381/'rhos computation'!$B$23)-EXP(N4381+'rhos computation'!$B$23^2/2)*NORMSDIST(-N4381/'rhos computation'!$B$23-'rhos computation'!$B$23)</f>
        <v>0.14660277975778</v>
      </c>
      <c r="W4381" s="0" t="n">
        <f aca="false">NORMSDIST(-O4381)</f>
        <v>0.00851832895607733</v>
      </c>
      <c r="X4381" s="0" t="n">
        <f aca="false">NORMSDIST(-P4381)</f>
        <v>0.0501541125380369</v>
      </c>
    </row>
    <row r="4382" customFormat="false" ht="12.8" hidden="false" customHeight="false" outlineLevel="0" collapsed="false">
      <c r="A4382" s="0" t="n">
        <v>0.94522580596975</v>
      </c>
      <c r="B4382" s="0" t="n">
        <v>-0.865628470224519</v>
      </c>
      <c r="C4382" s="0" t="n">
        <v>0.476758542541206</v>
      </c>
      <c r="D4382" s="0" t="n">
        <v>2.40116129454782</v>
      </c>
      <c r="E4382" s="0" t="n">
        <f aca="false" t="array" ref="E4382:H4382">MMULT(A4382:D4382,'Root matrix of resiudals'!$B$19:E$22)</f>
        <v>0.0382640641044805</v>
      </c>
      <c r="F4382" s="0" t="n">
        <v>-0.0207232318199469</v>
      </c>
      <c r="G4382" s="0" t="n">
        <v>0.00849285632661052</v>
      </c>
      <c r="H4382" s="0" t="n">
        <v>0.0390910311422767</v>
      </c>
      <c r="I4382" s="3" t="n">
        <f aca="false" t="array" ref="I4382:L4382">MMULT('t+2'!I4382:L4382,'input - gretl'!$B$3:$E$6)+MMULT('Point forecasts'!$P$4:$T$4,'input - gretl'!$B$9:$E$13)+MMULT('t+2'!Q4382:S4382,'input - gretl'!$B$14:$E$16)+E4382:H4382</f>
        <v>0.00867281408400737</v>
      </c>
      <c r="J4382" s="3" t="n">
        <v>-0.0642007243173074</v>
      </c>
      <c r="K4382" s="3" t="n">
        <v>0.0363030473166144</v>
      </c>
      <c r="L4382" s="3" t="n">
        <v>0.00546478835129873</v>
      </c>
      <c r="M4382" s="0" t="n">
        <f aca="false">'t+2'!M4382+I4382</f>
        <v>0.186620620027887</v>
      </c>
      <c r="N4382" s="0" t="n">
        <f aca="false">'t+2'!N4382+J4382</f>
        <v>-0.0725307443328422</v>
      </c>
      <c r="O4382" s="0" t="n">
        <f aca="false">'t+2'!O4382+K4382</f>
        <v>2.48604708947908</v>
      </c>
      <c r="P4382" s="0" t="n">
        <f aca="false">'t+2'!P4382+L4382</f>
        <v>1.7293790088452</v>
      </c>
      <c r="Q4382" s="0" t="n">
        <f aca="false" t="array" ref="Q4382:S4382">MMULT(M4382:P4382,'input - gretl'!$B$19:$D$22)+MMULT('Point forecasts'!$J$5:$O$5,'input - gretl'!$B$23:$D$28)</f>
        <v>14.184663727067</v>
      </c>
      <c r="R4382" s="0" t="n">
        <v>6.81152436963021</v>
      </c>
      <c r="S4382" s="0" t="n">
        <v>9.78490557541312</v>
      </c>
      <c r="U4382" s="10" t="n">
        <f aca="false">NORMSDIST(-M4382/'rhos computation'!$B$11)-EXP(M4382+'rhos computation'!$B$11^2/2)*NORMSDIST(-M4382/'rhos computation'!$B$11-'rhos computation'!$B$11)</f>
        <v>0.00498731185448836</v>
      </c>
      <c r="V4382" s="10" t="n">
        <f aca="false">NORMSDIST(-N4382/'rhos computation'!$B$23)-EXP(N4382+'rhos computation'!$B$23^2/2)*NORMSDIST(-N4382/'rhos computation'!$B$23-'rhos computation'!$B$23)</f>
        <v>0.0711952103291673</v>
      </c>
      <c r="W4382" s="0" t="n">
        <f aca="false">NORMSDIST(-O4382)</f>
        <v>0.00645854361487177</v>
      </c>
      <c r="X4382" s="0" t="n">
        <f aca="false">NORMSDIST(-P4382)</f>
        <v>0.0418706421884012</v>
      </c>
    </row>
    <row r="4383" customFormat="false" ht="12.8" hidden="false" customHeight="false" outlineLevel="0" collapsed="false">
      <c r="A4383" s="0" t="n">
        <v>-0.53373810229929</v>
      </c>
      <c r="B4383" s="0" t="n">
        <v>-1.57863052147169</v>
      </c>
      <c r="C4383" s="0" t="n">
        <v>1.24346959818321</v>
      </c>
      <c r="D4383" s="0" t="n">
        <v>-0.804405235779282</v>
      </c>
      <c r="E4383" s="0" t="n">
        <f aca="false" t="array" ref="E4383:H4383">MMULT(A4383:D4383,'Root matrix of resiudals'!$B$19:E$22)</f>
        <v>-0.0246300626355272</v>
      </c>
      <c r="F4383" s="0" t="n">
        <v>-0.041901614305435</v>
      </c>
      <c r="G4383" s="0" t="n">
        <v>0.0127906673955949</v>
      </c>
      <c r="H4383" s="0" t="n">
        <v>-0.0115283399244232</v>
      </c>
      <c r="I4383" s="3" t="n">
        <f aca="false" t="array" ref="I4383:L4383">MMULT('t+2'!I4383:L4383,'input - gretl'!$B$3:$E$6)+MMULT('Point forecasts'!$P$4:$T$4,'input - gretl'!$B$9:$E$13)+MMULT('t+2'!Q4383:S4383,'input - gretl'!$B$14:$E$16)+E4383:H4383</f>
        <v>-0.0867658509851442</v>
      </c>
      <c r="J4383" s="3" t="n">
        <v>-0.0920290708575416</v>
      </c>
      <c r="K4383" s="3" t="n">
        <v>0.0293657649805025</v>
      </c>
      <c r="L4383" s="3" t="n">
        <v>-0.0613475528619098</v>
      </c>
      <c r="M4383" s="0" t="n">
        <f aca="false">'t+2'!M4383+I4383</f>
        <v>0.0448681329330624</v>
      </c>
      <c r="N4383" s="0" t="n">
        <f aca="false">'t+2'!N4383+J4383</f>
        <v>-0.146603854592358</v>
      </c>
      <c r="O4383" s="0" t="n">
        <f aca="false">'t+2'!O4383+K4383</f>
        <v>2.44629241070032</v>
      </c>
      <c r="P4383" s="0" t="n">
        <f aca="false">'t+2'!P4383+L4383</f>
        <v>1.69017044643116</v>
      </c>
      <c r="Q4383" s="0" t="n">
        <f aca="false" t="array" ref="Q4383:S4383">MMULT(M4383:P4383,'input - gretl'!$B$19:$D$22)+MMULT('Point forecasts'!$J$5:$O$5,'input - gretl'!$B$23:$D$28)</f>
        <v>14.0429112399722</v>
      </c>
      <c r="R4383" s="0" t="n">
        <v>6.73745125937069</v>
      </c>
      <c r="S4383" s="0" t="n">
        <v>9.78244019991823</v>
      </c>
      <c r="U4383" s="10" t="n">
        <f aca="false">NORMSDIST(-M4383/'rhos computation'!$B$11)-EXP(M4383+'rhos computation'!$B$11^2/2)*NORMSDIST(-M4383/'rhos computation'!$B$11-'rhos computation'!$B$11)</f>
        <v>0.0321835217142229</v>
      </c>
      <c r="V4383" s="10" t="n">
        <f aca="false">NORMSDIST(-N4383/'rhos computation'!$B$23)-EXP(N4383+'rhos computation'!$B$23^2/2)*NORMSDIST(-N4383/'rhos computation'!$B$23-'rhos computation'!$B$23)</f>
        <v>0.135072190394986</v>
      </c>
      <c r="W4383" s="0" t="n">
        <f aca="false">NORMSDIST(-O4383)</f>
        <v>0.00721669438577609</v>
      </c>
      <c r="X4383" s="0" t="n">
        <f aca="false">NORMSDIST(-P4383)</f>
        <v>0.0454976753101524</v>
      </c>
    </row>
    <row r="4384" customFormat="false" ht="12.8" hidden="false" customHeight="false" outlineLevel="0" collapsed="false">
      <c r="A4384" s="0" t="n">
        <v>0.102379198092961</v>
      </c>
      <c r="B4384" s="0" t="n">
        <v>0.331293707711806</v>
      </c>
      <c r="C4384" s="0" t="n">
        <v>-1.26657207315014</v>
      </c>
      <c r="D4384" s="0" t="n">
        <v>1.06700290479553</v>
      </c>
      <c r="E4384" s="0" t="n">
        <f aca="false" t="array" ref="E4384:H4384">MMULT(A4384:D4384,'Root matrix of resiudals'!$B$19:E$22)</f>
        <v>0.00316945594436559</v>
      </c>
      <c r="F4384" s="0" t="n">
        <v>0.00522011699557644</v>
      </c>
      <c r="G4384" s="0" t="n">
        <v>-0.0178735777966366</v>
      </c>
      <c r="H4384" s="0" t="n">
        <v>0.015846335835742</v>
      </c>
      <c r="I4384" s="3" t="n">
        <f aca="false" t="array" ref="I4384:L4384">MMULT('t+2'!I4384:L4384,'input - gretl'!$B$3:$E$6)+MMULT('Point forecasts'!$P$4:$T$4,'input - gretl'!$B$9:$E$13)+MMULT('t+2'!Q4384:S4384,'input - gretl'!$B$14:$E$16)+E4384:H4384</f>
        <v>-0.0906743468119049</v>
      </c>
      <c r="J4384" s="3" t="n">
        <v>-0.0402437178063443</v>
      </c>
      <c r="K4384" s="3" t="n">
        <v>-0.00221505212627239</v>
      </c>
      <c r="L4384" s="3" t="n">
        <v>-0.0231663927651177</v>
      </c>
      <c r="M4384" s="0" t="n">
        <f aca="false">'t+2'!M4384+I4384</f>
        <v>0.110604797904177</v>
      </c>
      <c r="N4384" s="0" t="n">
        <f aca="false">'t+2'!N4384+J4384</f>
        <v>-0.0954843466504547</v>
      </c>
      <c r="O4384" s="0" t="n">
        <f aca="false">'t+2'!O4384+K4384</f>
        <v>2.40024797840584</v>
      </c>
      <c r="P4384" s="0" t="n">
        <f aca="false">'t+2'!P4384+L4384</f>
        <v>1.68264335886511</v>
      </c>
      <c r="Q4384" s="0" t="n">
        <f aca="false" t="array" ref="Q4384:S4384">MMULT(M4384:P4384,'input - gretl'!$B$19:$D$22)+MMULT('Point forecasts'!$J$5:$O$5,'input - gretl'!$B$23:$D$28)</f>
        <v>14.1086479049433</v>
      </c>
      <c r="R4384" s="0" t="n">
        <v>6.7885707673126</v>
      </c>
      <c r="S4384" s="0" t="n">
        <v>9.74355440425344</v>
      </c>
      <c r="U4384" s="10" t="n">
        <f aca="false">NORMSDIST(-M4384/'rhos computation'!$B$11)-EXP(M4384+'rhos computation'!$B$11^2/2)*NORMSDIST(-M4384/'rhos computation'!$B$11-'rhos computation'!$B$11)</f>
        <v>0.0149224029109289</v>
      </c>
      <c r="V4384" s="10" t="n">
        <f aca="false">NORMSDIST(-N4384/'rhos computation'!$B$23)-EXP(N4384+'rhos computation'!$B$23^2/2)*NORMSDIST(-N4384/'rhos computation'!$B$23-'rhos computation'!$B$23)</f>
        <v>0.090693687697066</v>
      </c>
      <c r="W4384" s="0" t="n">
        <f aca="false">NORMSDIST(-O4384)</f>
        <v>0.00819198421693918</v>
      </c>
      <c r="X4384" s="0" t="n">
        <f aca="false">NORMSDIST(-P4384)</f>
        <v>0.0462220763545576</v>
      </c>
    </row>
    <row r="4385" customFormat="false" ht="12.8" hidden="false" customHeight="false" outlineLevel="0" collapsed="false">
      <c r="A4385" s="0" t="n">
        <v>0.727495295893016</v>
      </c>
      <c r="B4385" s="0" t="n">
        <v>-1.76123176577503</v>
      </c>
      <c r="C4385" s="0" t="n">
        <v>-1.83412679314198</v>
      </c>
      <c r="D4385" s="0" t="n">
        <v>-0.55241630859256</v>
      </c>
      <c r="E4385" s="0" t="n">
        <f aca="false" t="array" ref="E4385:H4385">MMULT(A4385:D4385,'Root matrix of resiudals'!$B$19:E$22)</f>
        <v>0.0251707720654384</v>
      </c>
      <c r="F4385" s="0" t="n">
        <v>-0.0552965231565262</v>
      </c>
      <c r="G4385" s="0" t="n">
        <v>-0.0356154890682526</v>
      </c>
      <c r="H4385" s="0" t="n">
        <v>-0.0114588208283312</v>
      </c>
      <c r="I4385" s="3" t="n">
        <f aca="false" t="array" ref="I4385:L4385">MMULT('t+2'!I4385:L4385,'input - gretl'!$B$3:$E$6)+MMULT('Point forecasts'!$P$4:$T$4,'input - gretl'!$B$9:$E$13)+MMULT('t+2'!Q4385:S4385,'input - gretl'!$B$14:$E$16)+E4385:H4385</f>
        <v>-0.0694550823623723</v>
      </c>
      <c r="J4385" s="3" t="n">
        <v>-0.107145030605107</v>
      </c>
      <c r="K4385" s="3" t="n">
        <v>-0.0209389783498339</v>
      </c>
      <c r="L4385" s="3" t="n">
        <v>-0.0637530584173684</v>
      </c>
      <c r="M4385" s="0" t="n">
        <f aca="false">'t+2'!M4385+I4385</f>
        <v>0.0786944512337634</v>
      </c>
      <c r="N4385" s="0" t="n">
        <f aca="false">'t+2'!N4385+J4385</f>
        <v>-0.18473131424716</v>
      </c>
      <c r="O4385" s="0" t="n">
        <f aca="false">'t+2'!O4385+K4385</f>
        <v>2.36852975542414</v>
      </c>
      <c r="P4385" s="0" t="n">
        <f aca="false">'t+2'!P4385+L4385</f>
        <v>1.69770526769355</v>
      </c>
      <c r="Q4385" s="0" t="n">
        <f aca="false" t="array" ref="Q4385:S4385">MMULT(M4385:P4385,'input - gretl'!$B$19:$D$22)+MMULT('Point forecasts'!$J$5:$O$5,'input - gretl'!$B$23:$D$28)</f>
        <v>14.0767375582729</v>
      </c>
      <c r="R4385" s="0" t="n">
        <v>6.69932379971589</v>
      </c>
      <c r="S4385" s="0" t="n">
        <v>9.69751155288045</v>
      </c>
      <c r="U4385" s="10" t="n">
        <f aca="false">NORMSDIST(-M4385/'rhos computation'!$B$11)-EXP(M4385+'rhos computation'!$B$11^2/2)*NORMSDIST(-M4385/'rhos computation'!$B$11-'rhos computation'!$B$11)</f>
        <v>0.0221023737107722</v>
      </c>
      <c r="V4385" s="10" t="n">
        <f aca="false">NORMSDIST(-N4385/'rhos computation'!$B$23)-EXP(N4385+'rhos computation'!$B$23^2/2)*NORMSDIST(-N4385/'rhos computation'!$B$23-'rhos computation'!$B$23)</f>
        <v>0.167355558781031</v>
      </c>
      <c r="W4385" s="0" t="n">
        <f aca="false">NORMSDIST(-O4385)</f>
        <v>0.00892947188550429</v>
      </c>
      <c r="X4385" s="0" t="n">
        <f aca="false">NORMSDIST(-P4385)</f>
        <v>0.0447817015295484</v>
      </c>
    </row>
    <row r="4386" customFormat="false" ht="12.8" hidden="false" customHeight="false" outlineLevel="0" collapsed="false">
      <c r="A4386" s="0" t="n">
        <v>1.28509117764893</v>
      </c>
      <c r="B4386" s="0" t="n">
        <v>0.332608928297896</v>
      </c>
      <c r="C4386" s="0" t="n">
        <v>-0.861005736221838</v>
      </c>
      <c r="D4386" s="0" t="n">
        <v>0.412577958461231</v>
      </c>
      <c r="E4386" s="0" t="n">
        <f aca="false" t="array" ref="E4386:H4386">MMULT(A4386:D4386,'Root matrix of resiudals'!$B$19:E$22)</f>
        <v>0.0546677530127758</v>
      </c>
      <c r="F4386" s="0" t="n">
        <v>0.00934881236778238</v>
      </c>
      <c r="G4386" s="0" t="n">
        <v>-0.0106213525553732</v>
      </c>
      <c r="H4386" s="0" t="n">
        <v>0.00523864303611181</v>
      </c>
      <c r="I4386" s="3" t="n">
        <f aca="false" t="array" ref="I4386:L4386">MMULT('t+2'!I4386:L4386,'input - gretl'!$B$3:$E$6)+MMULT('Point forecasts'!$P$4:$T$4,'input - gretl'!$B$9:$E$13)+MMULT('t+2'!Q4386:S4386,'input - gretl'!$B$14:$E$16)+E4386:H4386</f>
        <v>0.0338227792136176</v>
      </c>
      <c r="J4386" s="3" t="n">
        <v>-0.0475009308622657</v>
      </c>
      <c r="K4386" s="3" t="n">
        <v>0.0202173959505191</v>
      </c>
      <c r="L4386" s="3" t="n">
        <v>-0.0299475823639299</v>
      </c>
      <c r="M4386" s="0" t="n">
        <f aca="false">'t+2'!M4386+I4386</f>
        <v>0.196371585404697</v>
      </c>
      <c r="N4386" s="0" t="n">
        <f aca="false">'t+2'!N4386+J4386</f>
        <v>-0.0371887463721112</v>
      </c>
      <c r="O4386" s="0" t="n">
        <f aca="false">'t+2'!O4386+K4386</f>
        <v>2.47610178549074</v>
      </c>
      <c r="P4386" s="0" t="n">
        <f aca="false">'t+2'!P4386+L4386</f>
        <v>1.71435821623638</v>
      </c>
      <c r="Q4386" s="0" t="n">
        <f aca="false" t="array" ref="Q4386:S4386">MMULT(M4386:P4386,'input - gretl'!$B$19:$D$22)+MMULT('Point forecasts'!$J$5:$O$5,'input - gretl'!$B$23:$D$28)</f>
        <v>14.1944146924438</v>
      </c>
      <c r="R4386" s="0" t="n">
        <v>6.84686636759094</v>
      </c>
      <c r="S4386" s="0" t="n">
        <v>9.78924579623539</v>
      </c>
      <c r="U4386" s="10" t="n">
        <f aca="false">NORMSDIST(-M4386/'rhos computation'!$B$11)-EXP(M4386+'rhos computation'!$B$11^2/2)*NORMSDIST(-M4386/'rhos computation'!$B$11-'rhos computation'!$B$11)</f>
        <v>0.00425975802547349</v>
      </c>
      <c r="V4386" s="10" t="n">
        <f aca="false">NORMSDIST(-N4386/'rhos computation'!$B$23)-EXP(N4386+'rhos computation'!$B$23^2/2)*NORMSDIST(-N4386/'rhos computation'!$B$23-'rhos computation'!$B$23)</f>
        <v>0.0438603873833505</v>
      </c>
      <c r="W4386" s="0" t="n">
        <f aca="false">NORMSDIST(-O4386)</f>
        <v>0.00664128524354506</v>
      </c>
      <c r="X4386" s="0" t="n">
        <f aca="false">NORMSDIST(-P4386)</f>
        <v>0.0432314787012087</v>
      </c>
    </row>
    <row r="4387" customFormat="false" ht="12.8" hidden="false" customHeight="false" outlineLevel="0" collapsed="false">
      <c r="A4387" s="0" t="n">
        <v>1.65333685773665</v>
      </c>
      <c r="B4387" s="0" t="n">
        <v>-0.252047211756564</v>
      </c>
      <c r="C4387" s="0" t="n">
        <v>0.247966138179186</v>
      </c>
      <c r="D4387" s="0" t="n">
        <v>0.057010193704867</v>
      </c>
      <c r="E4387" s="0" t="n">
        <f aca="false" t="array" ref="E4387:H4387">MMULT(A4387:D4387,'Root matrix of resiudals'!$B$19:E$22)</f>
        <v>0.0706494777257864</v>
      </c>
      <c r="F4387" s="0" t="n">
        <v>-0.00256394870263322</v>
      </c>
      <c r="G4387" s="0" t="n">
        <v>0.0051988828453172</v>
      </c>
      <c r="H4387" s="0" t="n">
        <v>0.000559479294241551</v>
      </c>
      <c r="I4387" s="3" t="n">
        <f aca="false" t="array" ref="I4387:L4387">MMULT('t+2'!I4387:L4387,'input - gretl'!$B$3:$E$6)+MMULT('Point forecasts'!$P$4:$T$4,'input - gretl'!$B$9:$E$13)+MMULT('t+2'!Q4387:S4387,'input - gretl'!$B$14:$E$16)+E4387:H4387</f>
        <v>-0.0263251308673352</v>
      </c>
      <c r="J4387" s="3" t="n">
        <v>-0.085795700970704</v>
      </c>
      <c r="K4387" s="3" t="n">
        <v>0.0124895447133969</v>
      </c>
      <c r="L4387" s="3" t="n">
        <v>-0.0533392658623835</v>
      </c>
      <c r="M4387" s="0" t="n">
        <f aca="false">'t+2'!M4387+I4387</f>
        <v>0.0839117403526494</v>
      </c>
      <c r="N4387" s="0" t="n">
        <f aca="false">'t+2'!N4387+J4387</f>
        <v>-0.143729079521501</v>
      </c>
      <c r="O4387" s="0" t="n">
        <f aca="false">'t+2'!O4387+K4387</f>
        <v>2.40564547734184</v>
      </c>
      <c r="P4387" s="0" t="n">
        <f aca="false">'t+2'!P4387+L4387</f>
        <v>1.71559046317837</v>
      </c>
      <c r="Q4387" s="0" t="n">
        <f aca="false" t="array" ref="Q4387:S4387">MMULT(M4387:P4387,'input - gretl'!$B$19:$D$22)+MMULT('Point forecasts'!$J$5:$O$5,'input - gretl'!$B$23:$D$28)</f>
        <v>14.0819548473918</v>
      </c>
      <c r="R4387" s="0" t="n">
        <v>6.74032603444155</v>
      </c>
      <c r="S4387" s="0" t="n">
        <v>9.71761755963232</v>
      </c>
      <c r="U4387" s="10" t="n">
        <f aca="false">NORMSDIST(-M4387/'rhos computation'!$B$11)-EXP(M4387+'rhos computation'!$B$11^2/2)*NORMSDIST(-M4387/'rhos computation'!$B$11-'rhos computation'!$B$11)</f>
        <v>0.0207813581560743</v>
      </c>
      <c r="V4387" s="10" t="n">
        <f aca="false">NORMSDIST(-N4387/'rhos computation'!$B$23)-EXP(N4387+'rhos computation'!$B$23^2/2)*NORMSDIST(-N4387/'rhos computation'!$B$23-'rhos computation'!$B$23)</f>
        <v>0.132596693222474</v>
      </c>
      <c r="W4387" s="0" t="n">
        <f aca="false">NORMSDIST(-O4387)</f>
        <v>0.00807196141525521</v>
      </c>
      <c r="X4387" s="0" t="n">
        <f aca="false">NORMSDIST(-P4387)</f>
        <v>0.0431185126139844</v>
      </c>
    </row>
    <row r="4388" customFormat="false" ht="12.8" hidden="false" customHeight="false" outlineLevel="0" collapsed="false">
      <c r="A4388" s="0" t="n">
        <v>1.14514628790152</v>
      </c>
      <c r="B4388" s="0" t="n">
        <v>0.292854714704451</v>
      </c>
      <c r="C4388" s="0" t="n">
        <v>-0.362056607464275</v>
      </c>
      <c r="D4388" s="0" t="n">
        <v>-1.06940536653654</v>
      </c>
      <c r="E4388" s="0" t="n">
        <f aca="false" t="array" ref="E4388:H4388">MMULT(A4388:D4388,'Root matrix of resiudals'!$B$19:E$22)</f>
        <v>0.0497572899837163</v>
      </c>
      <c r="F4388" s="0" t="n">
        <v>0.00959021071401937</v>
      </c>
      <c r="G4388" s="0" t="n">
        <v>-0.00459335861817586</v>
      </c>
      <c r="H4388" s="0" t="n">
        <v>-0.0181871957734016</v>
      </c>
      <c r="I4388" s="3" t="n">
        <f aca="false" t="array" ref="I4388:L4388">MMULT('t+2'!I4388:L4388,'input - gretl'!$B$3:$E$6)+MMULT('Point forecasts'!$P$4:$T$4,'input - gretl'!$B$9:$E$13)+MMULT('t+2'!Q4388:S4388,'input - gretl'!$B$14:$E$16)+E4388:H4388</f>
        <v>-0.0139276330355541</v>
      </c>
      <c r="J4388" s="3" t="n">
        <v>-0.0191584269284503</v>
      </c>
      <c r="K4388" s="3" t="n">
        <v>0.004846075583572</v>
      </c>
      <c r="L4388" s="3" t="n">
        <v>-0.0673367564703726</v>
      </c>
      <c r="M4388" s="0" t="n">
        <f aca="false">'t+2'!M4388+I4388</f>
        <v>0.130904511326269</v>
      </c>
      <c r="N4388" s="0" t="n">
        <f aca="false">'t+2'!N4388+J4388</f>
        <v>-0.108458340804685</v>
      </c>
      <c r="O4388" s="0" t="n">
        <f aca="false">'t+2'!O4388+K4388</f>
        <v>2.37964816440838</v>
      </c>
      <c r="P4388" s="0" t="n">
        <f aca="false">'t+2'!P4388+L4388</f>
        <v>1.61778375066723</v>
      </c>
      <c r="Q4388" s="0" t="n">
        <f aca="false" t="array" ref="Q4388:S4388">MMULT(M4388:P4388,'input - gretl'!$B$19:$D$22)+MMULT('Point forecasts'!$J$5:$O$5,'input - gretl'!$B$23:$D$28)</f>
        <v>14.1289476183654</v>
      </c>
      <c r="R4388" s="0" t="n">
        <v>6.77559677315837</v>
      </c>
      <c r="S4388" s="0" t="n">
        <v>9.78463932063257</v>
      </c>
      <c r="U4388" s="10" t="n">
        <f aca="false">NORMSDIST(-M4388/'rhos computation'!$B$11)-EXP(M4388+'rhos computation'!$B$11^2/2)*NORMSDIST(-M4388/'rhos computation'!$B$11-'rhos computation'!$B$11)</f>
        <v>0.0113902995609795</v>
      </c>
      <c r="V4388" s="10" t="n">
        <f aca="false">NORMSDIST(-N4388/'rhos computation'!$B$23)-EXP(N4388+'rhos computation'!$B$23^2/2)*NORMSDIST(-N4388/'rhos computation'!$B$23-'rhos computation'!$B$23)</f>
        <v>0.101954902728612</v>
      </c>
      <c r="W4388" s="0" t="n">
        <f aca="false">NORMSDIST(-O4388)</f>
        <v>0.00866458745145478</v>
      </c>
      <c r="X4388" s="0" t="n">
        <f aca="false">NORMSDIST(-P4388)</f>
        <v>0.0528546047309453</v>
      </c>
    </row>
    <row r="4389" customFormat="false" ht="12.8" hidden="false" customHeight="false" outlineLevel="0" collapsed="false">
      <c r="A4389" s="0" t="n">
        <v>0.453614609720893</v>
      </c>
      <c r="B4389" s="0" t="n">
        <v>-0.169547566295098</v>
      </c>
      <c r="C4389" s="0" t="n">
        <v>0.375277702870657</v>
      </c>
      <c r="D4389" s="0" t="n">
        <v>-1.10335536426621</v>
      </c>
      <c r="E4389" s="0" t="n">
        <f aca="false" t="array" ref="E4389:H4389">MMULT(A4389:D4389,'Root matrix of resiudals'!$B$19:E$22)</f>
        <v>0.0199643065602043</v>
      </c>
      <c r="F4389" s="0" t="n">
        <v>-0.00254229278206858</v>
      </c>
      <c r="G4389" s="0" t="n">
        <v>0.00473581775849168</v>
      </c>
      <c r="H4389" s="0" t="n">
        <v>-0.0176592500078604</v>
      </c>
      <c r="I4389" s="3" t="n">
        <f aca="false" t="array" ref="I4389:L4389">MMULT('t+2'!I4389:L4389,'input - gretl'!$B$3:$E$6)+MMULT('Point forecasts'!$P$4:$T$4,'input - gretl'!$B$9:$E$13)+MMULT('t+2'!Q4389:S4389,'input - gretl'!$B$14:$E$16)+E4389:H4389</f>
        <v>-0.0532117991476842</v>
      </c>
      <c r="J4389" s="3" t="n">
        <v>-0.0610117489977635</v>
      </c>
      <c r="K4389" s="3" t="n">
        <v>0.036277206482936</v>
      </c>
      <c r="L4389" s="3" t="n">
        <v>-0.0427427812479807</v>
      </c>
      <c r="M4389" s="0" t="n">
        <f aca="false">'t+2'!M4389+I4389</f>
        <v>0.216594283138674</v>
      </c>
      <c r="N4389" s="0" t="n">
        <f aca="false">'t+2'!N4389+J4389</f>
        <v>-0.0304259417697466</v>
      </c>
      <c r="O4389" s="0" t="n">
        <f aca="false">'t+2'!O4389+K4389</f>
        <v>2.53121087983275</v>
      </c>
      <c r="P4389" s="0" t="n">
        <f aca="false">'t+2'!P4389+L4389</f>
        <v>1.68416897694841</v>
      </c>
      <c r="Q4389" s="0" t="n">
        <f aca="false" t="array" ref="Q4389:S4389">MMULT(M4389:P4389,'input - gretl'!$B$19:$D$22)+MMULT('Point forecasts'!$J$5:$O$5,'input - gretl'!$B$23:$D$28)</f>
        <v>14.2146373901778</v>
      </c>
      <c r="R4389" s="0" t="n">
        <v>6.85362917219331</v>
      </c>
      <c r="S4389" s="0" t="n">
        <v>9.87306636660223</v>
      </c>
      <c r="U4389" s="10" t="n">
        <f aca="false">NORMSDIST(-M4389/'rhos computation'!$B$11)-EXP(M4389+'rhos computation'!$B$11^2/2)*NORMSDIST(-M4389/'rhos computation'!$B$11-'rhos computation'!$B$11)</f>
        <v>0.00303238234236787</v>
      </c>
      <c r="V4389" s="10" t="n">
        <f aca="false">NORMSDIST(-N4389/'rhos computation'!$B$23)-EXP(N4389+'rhos computation'!$B$23^2/2)*NORMSDIST(-N4389/'rhos computation'!$B$23-'rhos computation'!$B$23)</f>
        <v>0.039236088454594</v>
      </c>
      <c r="W4389" s="0" t="n">
        <f aca="false">NORMSDIST(-O4389)</f>
        <v>0.00568347426917541</v>
      </c>
      <c r="X4389" s="0" t="n">
        <f aca="false">NORMSDIST(-P4389)</f>
        <v>0.0460745084574821</v>
      </c>
    </row>
    <row r="4390" customFormat="false" ht="12.8" hidden="false" customHeight="false" outlineLevel="0" collapsed="false">
      <c r="A4390" s="0" t="n">
        <v>-0.0166381840458421</v>
      </c>
      <c r="B4390" s="0" t="n">
        <v>0.989624706073081</v>
      </c>
      <c r="C4390" s="0" t="n">
        <v>-1.16243296235655</v>
      </c>
      <c r="D4390" s="0" t="n">
        <v>-0.172111505185254</v>
      </c>
      <c r="E4390" s="0" t="n">
        <f aca="false" t="array" ref="E4390:H4390">MMULT(A4390:D4390,'Root matrix of resiudals'!$B$19:E$22)</f>
        <v>0.000156784872539863</v>
      </c>
      <c r="F4390" s="0" t="n">
        <v>0.0240531089352145</v>
      </c>
      <c r="G4390" s="0" t="n">
        <v>-0.0153977503663988</v>
      </c>
      <c r="H4390" s="0" t="n">
        <v>-0.00405278533438746</v>
      </c>
      <c r="I4390" s="3" t="n">
        <f aca="false" t="array" ref="I4390:L4390">MMULT('t+2'!I4390:L4390,'input - gretl'!$B$3:$E$6)+MMULT('Point forecasts'!$P$4:$T$4,'input - gretl'!$B$9:$E$13)+MMULT('t+2'!Q4390:S4390,'input - gretl'!$B$14:$E$16)+E4390:H4390</f>
        <v>-0.068165239400503</v>
      </c>
      <c r="J4390" s="3" t="n">
        <v>-0.003341218365196</v>
      </c>
      <c r="K4390" s="3" t="n">
        <v>-0.00926912930933265</v>
      </c>
      <c r="L4390" s="3" t="n">
        <v>-0.0525028313178288</v>
      </c>
      <c r="M4390" s="0" t="n">
        <f aca="false">'t+2'!M4390+I4390</f>
        <v>0.0523529171418328</v>
      </c>
      <c r="N4390" s="0" t="n">
        <f aca="false">'t+2'!N4390+J4390</f>
        <v>-0.109801660030485</v>
      </c>
      <c r="O4390" s="0" t="n">
        <f aca="false">'t+2'!O4390+K4390</f>
        <v>2.39227584019052</v>
      </c>
      <c r="P4390" s="0" t="n">
        <f aca="false">'t+2'!P4390+L4390</f>
        <v>1.68062378458586</v>
      </c>
      <c r="Q4390" s="0" t="n">
        <f aca="false" t="array" ref="Q4390:S4390">MMULT(M4390:P4390,'input - gretl'!$B$19:$D$22)+MMULT('Point forecasts'!$J$5:$O$5,'input - gretl'!$B$23:$D$28)</f>
        <v>14.050396024181</v>
      </c>
      <c r="R4390" s="0" t="n">
        <v>6.77425345393257</v>
      </c>
      <c r="S4390" s="0" t="n">
        <v>9.7375029821564</v>
      </c>
      <c r="U4390" s="10" t="n">
        <f aca="false">NORMSDIST(-M4390/'rhos computation'!$B$11)-EXP(M4390+'rhos computation'!$B$11^2/2)*NORMSDIST(-M4390/'rhos computation'!$B$11-'rhos computation'!$B$11)</f>
        <v>0.029719363781871</v>
      </c>
      <c r="V4390" s="10" t="n">
        <f aca="false">NORMSDIST(-N4390/'rhos computation'!$B$23)-EXP(N4390+'rhos computation'!$B$23^2/2)*NORMSDIST(-N4390/'rhos computation'!$B$23-'rhos computation'!$B$23)</f>
        <v>0.103124779771118</v>
      </c>
      <c r="W4390" s="0" t="n">
        <f aca="false">NORMSDIST(-O4390)</f>
        <v>0.00837212640525022</v>
      </c>
      <c r="X4390" s="0" t="n">
        <f aca="false">NORMSDIST(-P4390)</f>
        <v>0.0464180064731766</v>
      </c>
    </row>
    <row r="4391" customFormat="false" ht="12.8" hidden="false" customHeight="false" outlineLevel="0" collapsed="false">
      <c r="A4391" s="0" t="n">
        <v>-1.18549180665699</v>
      </c>
      <c r="B4391" s="0" t="n">
        <v>-0.51622655781787</v>
      </c>
      <c r="C4391" s="0" t="n">
        <v>-0.683116222415751</v>
      </c>
      <c r="D4391" s="0" t="n">
        <v>1.12156343953945</v>
      </c>
      <c r="E4391" s="0" t="n">
        <f aca="false" t="array" ref="E4391:H4391">MMULT(A4391:D4391,'Root matrix of resiudals'!$B$19:E$22)</f>
        <v>-0.0533051780734242</v>
      </c>
      <c r="F4391" s="0" t="n">
        <v>-0.0198129624133381</v>
      </c>
      <c r="G4391" s="0" t="n">
        <v>-0.0130422906897605</v>
      </c>
      <c r="H4391" s="0" t="n">
        <v>0.0178373692412819</v>
      </c>
      <c r="I4391" s="3" t="n">
        <f aca="false" t="array" ref="I4391:L4391">MMULT('t+2'!I4391:L4391,'input - gretl'!$B$3:$E$6)+MMULT('Point forecasts'!$P$4:$T$4,'input - gretl'!$B$9:$E$13)+MMULT('t+2'!Q4391:S4391,'input - gretl'!$B$14:$E$16)+E4391:H4391</f>
        <v>-0.106595957668562</v>
      </c>
      <c r="J4391" s="3" t="n">
        <v>-0.0693725822790312</v>
      </c>
      <c r="K4391" s="3" t="n">
        <v>-0.00972841747289066</v>
      </c>
      <c r="L4391" s="3" t="n">
        <v>-0.0287340982068132</v>
      </c>
      <c r="M4391" s="0" t="n">
        <f aca="false">'t+2'!M4391+I4391</f>
        <v>-0.0291683285729696</v>
      </c>
      <c r="N4391" s="0" t="n">
        <f aca="false">'t+2'!N4391+J4391</f>
        <v>-0.140619598794709</v>
      </c>
      <c r="O4391" s="0" t="n">
        <f aca="false">'t+2'!O4391+K4391</f>
        <v>2.39748135044652</v>
      </c>
      <c r="P4391" s="0" t="n">
        <f aca="false">'t+2'!P4391+L4391</f>
        <v>1.6846507593769</v>
      </c>
      <c r="Q4391" s="0" t="n">
        <f aca="false" t="array" ref="Q4391:S4391">MMULT(M4391:P4391,'input - gretl'!$B$19:$D$22)+MMULT('Point forecasts'!$J$5:$O$5,'input - gretl'!$B$23:$D$28)</f>
        <v>13.9688747784662</v>
      </c>
      <c r="R4391" s="0" t="n">
        <v>6.74343551516834</v>
      </c>
      <c r="S4391" s="0" t="n">
        <v>9.73887863803738</v>
      </c>
      <c r="U4391" s="10" t="n">
        <f aca="false">NORMSDIST(-M4391/'rhos computation'!$B$11)-EXP(M4391+'rhos computation'!$B$11^2/2)*NORMSDIST(-M4391/'rhos computation'!$B$11-'rhos computation'!$B$11)</f>
        <v>0.0640377101746379</v>
      </c>
      <c r="V4391" s="10" t="n">
        <f aca="false">NORMSDIST(-N4391/'rhos computation'!$B$23)-EXP(N4391+'rhos computation'!$B$23^2/2)*NORMSDIST(-N4391/'rhos computation'!$B$23-'rhos computation'!$B$23)</f>
        <v>0.129913648690316</v>
      </c>
      <c r="W4391" s="0" t="n">
        <f aca="false">NORMSDIST(-O4391)</f>
        <v>0.00825411065664216</v>
      </c>
      <c r="X4391" s="0" t="n">
        <f aca="false">NORMSDIST(-P4391)</f>
        <v>0.0460279859698096</v>
      </c>
    </row>
    <row r="4392" customFormat="false" ht="12.8" hidden="false" customHeight="false" outlineLevel="0" collapsed="false">
      <c r="A4392" s="0" t="n">
        <v>0.57193405293146</v>
      </c>
      <c r="B4392" s="0" t="n">
        <v>-0.195076034745189</v>
      </c>
      <c r="C4392" s="0" t="n">
        <v>1.12312682554582</v>
      </c>
      <c r="D4392" s="0" t="n">
        <v>-0.948597214776353</v>
      </c>
      <c r="E4392" s="0" t="n">
        <f aca="false" t="array" ref="E4392:H4392">MMULT(A4392:D4392,'Root matrix of resiudals'!$B$19:E$22)</f>
        <v>0.0258475389659702</v>
      </c>
      <c r="F4392" s="0" t="n">
        <v>-0.000308538534327471</v>
      </c>
      <c r="G4392" s="0" t="n">
        <v>0.0170195669688756</v>
      </c>
      <c r="H4392" s="0" t="n">
        <v>-0.0143384894445824</v>
      </c>
      <c r="I4392" s="3" t="n">
        <f aca="false" t="array" ref="I4392:L4392">MMULT('t+2'!I4392:L4392,'input - gretl'!$B$3:$E$6)+MMULT('Point forecasts'!$P$4:$T$4,'input - gretl'!$B$9:$E$13)+MMULT('t+2'!Q4392:S4392,'input - gretl'!$B$14:$E$16)+E4392:H4392</f>
        <v>-0.0292211399100035</v>
      </c>
      <c r="J4392" s="3" t="n">
        <v>-0.0373412392123572</v>
      </c>
      <c r="K4392" s="3" t="n">
        <v>0.0253627373601805</v>
      </c>
      <c r="L4392" s="3" t="n">
        <v>-0.052995963178897</v>
      </c>
      <c r="M4392" s="0" t="n">
        <f aca="false">'t+2'!M4392+I4392</f>
        <v>0.122790333531461</v>
      </c>
      <c r="N4392" s="0" t="n">
        <f aca="false">'t+2'!N4392+J4392</f>
        <v>-0.0985122659761867</v>
      </c>
      <c r="O4392" s="0" t="n">
        <f aca="false">'t+2'!O4392+K4392</f>
        <v>2.45416966475892</v>
      </c>
      <c r="P4392" s="0" t="n">
        <f aca="false">'t+2'!P4392+L4392</f>
        <v>1.64228671255751</v>
      </c>
      <c r="Q4392" s="0" t="n">
        <f aca="false" t="array" ref="Q4392:S4392">MMULT(M4392:P4392,'input - gretl'!$B$19:$D$22)+MMULT('Point forecasts'!$J$5:$O$5,'input - gretl'!$B$23:$D$28)</f>
        <v>14.1208334405706</v>
      </c>
      <c r="R4392" s="0" t="n">
        <v>6.78554284798687</v>
      </c>
      <c r="S4392" s="0" t="n">
        <v>9.83585727907737</v>
      </c>
      <c r="U4392" s="10" t="n">
        <f aca="false">NORMSDIST(-M4392/'rhos computation'!$B$11)-EXP(M4392+'rhos computation'!$B$11^2/2)*NORMSDIST(-M4392/'rhos computation'!$B$11-'rhos computation'!$B$11)</f>
        <v>0.0127133152388582</v>
      </c>
      <c r="V4392" s="10" t="n">
        <f aca="false">NORMSDIST(-N4392/'rhos computation'!$B$23)-EXP(N4392+'rhos computation'!$B$23^2/2)*NORMSDIST(-N4392/'rhos computation'!$B$23-'rhos computation'!$B$23)</f>
        <v>0.0933132950553512</v>
      </c>
      <c r="W4392" s="0" t="n">
        <f aca="false">NORMSDIST(-O4392)</f>
        <v>0.00706051691611088</v>
      </c>
      <c r="X4392" s="0" t="n">
        <f aca="false">NORMSDIST(-P4392)</f>
        <v>0.0502652997487424</v>
      </c>
    </row>
    <row r="4393" customFormat="false" ht="12.8" hidden="false" customHeight="false" outlineLevel="0" collapsed="false">
      <c r="A4393" s="0" t="n">
        <v>0.900284760558125</v>
      </c>
      <c r="B4393" s="0" t="n">
        <v>-0.0991798815741197</v>
      </c>
      <c r="C4393" s="0" t="n">
        <v>0.562866217929064</v>
      </c>
      <c r="D4393" s="0" t="n">
        <v>-1.2807523751745</v>
      </c>
      <c r="E4393" s="0" t="n">
        <f aca="false" t="array" ref="E4393:H4393">MMULT(A4393:D4393,'Root matrix of resiudals'!$B$19:E$22)</f>
        <v>0.0395874789030064</v>
      </c>
      <c r="F4393" s="0" t="n">
        <v>0.00114150137642207</v>
      </c>
      <c r="G4393" s="0" t="n">
        <v>0.00836018780962648</v>
      </c>
      <c r="H4393" s="0" t="n">
        <v>-0.020489456174757</v>
      </c>
      <c r="I4393" s="3" t="n">
        <f aca="false" t="array" ref="I4393:L4393">MMULT('t+2'!I4393:L4393,'input - gretl'!$B$3:$E$6)+MMULT('Point forecasts'!$P$4:$T$4,'input - gretl'!$B$9:$E$13)+MMULT('t+2'!Q4393:S4393,'input - gretl'!$B$14:$E$16)+E4393:H4393</f>
        <v>-0.0236840180348656</v>
      </c>
      <c r="J4393" s="3" t="n">
        <v>-0.0404499320001132</v>
      </c>
      <c r="K4393" s="3" t="n">
        <v>0.0125947599331833</v>
      </c>
      <c r="L4393" s="3" t="n">
        <v>-0.0624262733542399</v>
      </c>
      <c r="M4393" s="0" t="n">
        <f aca="false">'t+2'!M4393+I4393</f>
        <v>0.0521393775842008</v>
      </c>
      <c r="N4393" s="0" t="n">
        <f aca="false">'t+2'!N4393+J4393</f>
        <v>-0.113381225323652</v>
      </c>
      <c r="O4393" s="0" t="n">
        <f aca="false">'t+2'!O4393+K4393</f>
        <v>2.42615274382625</v>
      </c>
      <c r="P4393" s="0" t="n">
        <f aca="false">'t+2'!P4393+L4393</f>
        <v>1.64688159885572</v>
      </c>
      <c r="Q4393" s="0" t="n">
        <f aca="false" t="array" ref="Q4393:S4393">MMULT(M4393:P4393,'input - gretl'!$B$19:$D$22)+MMULT('Point forecasts'!$J$5:$O$5,'input - gretl'!$B$23:$D$28)</f>
        <v>14.0501824846233</v>
      </c>
      <c r="R4393" s="0" t="n">
        <v>6.7706738886394</v>
      </c>
      <c r="S4393" s="0" t="n">
        <v>9.80347039153078</v>
      </c>
      <c r="U4393" s="10" t="n">
        <f aca="false">NORMSDIST(-M4393/'rhos computation'!$B$11)-EXP(M4393+'rhos computation'!$B$11^2/2)*NORMSDIST(-M4393/'rhos computation'!$B$11-'rhos computation'!$B$11)</f>
        <v>0.029787786250996</v>
      </c>
      <c r="V4393" s="10" t="n">
        <f aca="false">NORMSDIST(-N4393/'rhos computation'!$B$23)-EXP(N4393+'rhos computation'!$B$23^2/2)*NORMSDIST(-N4393/'rhos computation'!$B$23-'rhos computation'!$B$23)</f>
        <v>0.106243644209441</v>
      </c>
      <c r="W4393" s="0" t="n">
        <f aca="false">NORMSDIST(-O4393)</f>
        <v>0.00762992311853609</v>
      </c>
      <c r="X4393" s="0" t="n">
        <f aca="false">NORMSDIST(-P4393)</f>
        <v>0.0497911924173502</v>
      </c>
    </row>
    <row r="4394" customFormat="false" ht="12.8" hidden="false" customHeight="false" outlineLevel="0" collapsed="false">
      <c r="A4394" s="0" t="n">
        <v>-0.276328798277744</v>
      </c>
      <c r="B4394" s="0" t="n">
        <v>2.30811383836234</v>
      </c>
      <c r="C4394" s="0" t="n">
        <v>-1.20144685169727</v>
      </c>
      <c r="D4394" s="0" t="n">
        <v>2.37154230983532</v>
      </c>
      <c r="E4394" s="0" t="n">
        <f aca="false" t="array" ref="E4394:H4394">MMULT(A4394:D4394,'Root matrix of resiudals'!$B$19:E$22)</f>
        <v>-0.00902191921851694</v>
      </c>
      <c r="F4394" s="0" t="n">
        <v>0.061164122522435</v>
      </c>
      <c r="G4394" s="0" t="n">
        <v>-0.00870024614247596</v>
      </c>
      <c r="H4394" s="0" t="n">
        <v>0.0373645666177628</v>
      </c>
      <c r="I4394" s="3" t="n">
        <f aca="false" t="array" ref="I4394:L4394">MMULT('t+2'!I4394:L4394,'input - gretl'!$B$3:$E$6)+MMULT('Point forecasts'!$P$4:$T$4,'input - gretl'!$B$9:$E$13)+MMULT('t+2'!Q4394:S4394,'input - gretl'!$B$14:$E$16)+E4394:H4394</f>
        <v>-0.121600849601602</v>
      </c>
      <c r="J4394" s="3" t="n">
        <v>-0.00308545138455784</v>
      </c>
      <c r="K4394" s="3" t="n">
        <v>-0.00532643794178507</v>
      </c>
      <c r="L4394" s="3" t="n">
        <v>-0.0114759953131677</v>
      </c>
      <c r="M4394" s="0" t="n">
        <f aca="false">'t+2'!M4394+I4394</f>
        <v>0.0208730512585514</v>
      </c>
      <c r="N4394" s="0" t="n">
        <f aca="false">'t+2'!N4394+J4394</f>
        <v>-0.0835082842526682</v>
      </c>
      <c r="O4394" s="0" t="n">
        <f aca="false">'t+2'!O4394+K4394</f>
        <v>2.37469247690227</v>
      </c>
      <c r="P4394" s="0" t="n">
        <f aca="false">'t+2'!P4394+L4394</f>
        <v>1.71530215547189</v>
      </c>
      <c r="Q4394" s="0" t="n">
        <f aca="false" t="array" ref="Q4394:S4394">MMULT(M4394:P4394,'input - gretl'!$B$19:$D$22)+MMULT('Point forecasts'!$J$5:$O$5,'input - gretl'!$B$23:$D$28)</f>
        <v>14.0189161582977</v>
      </c>
      <c r="R4394" s="0" t="n">
        <v>6.80054682971038</v>
      </c>
      <c r="S4394" s="0" t="n">
        <v>9.68693875423699</v>
      </c>
      <c r="U4394" s="10" t="n">
        <f aca="false">NORMSDIST(-M4394/'rhos computation'!$B$11)-EXP(M4394+'rhos computation'!$B$11^2/2)*NORMSDIST(-M4394/'rhos computation'!$B$11-'rhos computation'!$B$11)</f>
        <v>0.0410133080155686</v>
      </c>
      <c r="V4394" s="10" t="n">
        <f aca="false">NORMSDIST(-N4394/'rhos computation'!$B$23)-EXP(N4394+'rhos computation'!$B$23^2/2)*NORMSDIST(-N4394/'rhos computation'!$B$23-'rhos computation'!$B$23)</f>
        <v>0.0804214403172521</v>
      </c>
      <c r="W4394" s="0" t="n">
        <f aca="false">NORMSDIST(-O4394)</f>
        <v>0.00878178817449726</v>
      </c>
      <c r="X4394" s="0" t="n">
        <f aca="false">NORMSDIST(-P4394)</f>
        <v>0.0431449217969293</v>
      </c>
    </row>
    <row r="4395" customFormat="false" ht="12.8" hidden="false" customHeight="false" outlineLevel="0" collapsed="false">
      <c r="A4395" s="0" t="n">
        <v>0.33279222476407</v>
      </c>
      <c r="B4395" s="0" t="n">
        <v>0.675677813947939</v>
      </c>
      <c r="C4395" s="0" t="n">
        <v>0.709874407847738</v>
      </c>
      <c r="D4395" s="0" t="n">
        <v>-0.426667311664186</v>
      </c>
      <c r="E4395" s="0" t="n">
        <f aca="false" t="array" ref="E4395:H4395">MMULT(A4395:D4395,'Root matrix of resiudals'!$B$19:E$22)</f>
        <v>0.016848499363622</v>
      </c>
      <c r="F4395" s="0" t="n">
        <v>0.0225798198785705</v>
      </c>
      <c r="G4395" s="0" t="n">
        <v>0.0137884632277463</v>
      </c>
      <c r="H4395" s="0" t="n">
        <v>-0.00619363550507874</v>
      </c>
      <c r="I4395" s="3" t="n">
        <f aca="false" t="array" ref="I4395:L4395">MMULT('t+2'!I4395:L4395,'input - gretl'!$B$3:$E$6)+MMULT('Point forecasts'!$P$4:$T$4,'input - gretl'!$B$9:$E$13)+MMULT('t+2'!Q4395:S4395,'input - gretl'!$B$14:$E$16)+E4395:H4395</f>
        <v>-0.00872397638785881</v>
      </c>
      <c r="J4395" s="3" t="n">
        <v>-0.0167768698239907</v>
      </c>
      <c r="K4395" s="3" t="n">
        <v>0.035571108473508</v>
      </c>
      <c r="L4395" s="3" t="n">
        <v>-0.0491352398034185</v>
      </c>
      <c r="M4395" s="0" t="n">
        <f aca="false">'t+2'!M4395+I4395</f>
        <v>0.183790082117988</v>
      </c>
      <c r="N4395" s="0" t="n">
        <f aca="false">'t+2'!N4395+J4395</f>
        <v>-0.0569519920492552</v>
      </c>
      <c r="O4395" s="0" t="n">
        <f aca="false">'t+2'!O4395+K4395</f>
        <v>2.46858618365478</v>
      </c>
      <c r="P4395" s="0" t="n">
        <f aca="false">'t+2'!P4395+L4395</f>
        <v>1.67768695372108</v>
      </c>
      <c r="Q4395" s="0" t="n">
        <f aca="false" t="array" ref="Q4395:S4395">MMULT(M4395:P4395,'input - gretl'!$B$19:$D$22)+MMULT('Point forecasts'!$J$5:$O$5,'input - gretl'!$B$23:$D$28)</f>
        <v>14.1818331891571</v>
      </c>
      <c r="R4395" s="0" t="n">
        <v>6.8271031219138</v>
      </c>
      <c r="S4395" s="0" t="n">
        <v>9.81660639861461</v>
      </c>
      <c r="U4395" s="10" t="n">
        <f aca="false">NORMSDIST(-M4395/'rhos computation'!$B$11)-EXP(M4395+'rhos computation'!$B$11^2/2)*NORMSDIST(-M4395/'rhos computation'!$B$11-'rhos computation'!$B$11)</f>
        <v>0.00521700510162636</v>
      </c>
      <c r="V4395" s="10" t="n">
        <f aca="false">NORMSDIST(-N4395/'rhos computation'!$B$23)-EXP(N4395+'rhos computation'!$B$23^2/2)*NORMSDIST(-N4395/'rhos computation'!$B$23-'rhos computation'!$B$23)</f>
        <v>0.0585957285994498</v>
      </c>
      <c r="W4395" s="0" t="n">
        <f aca="false">NORMSDIST(-O4395)</f>
        <v>0.00678239916159315</v>
      </c>
      <c r="X4395" s="0" t="n">
        <f aca="false">NORMSDIST(-P4395)</f>
        <v>0.0467041138219081</v>
      </c>
    </row>
    <row r="4396" customFormat="false" ht="12.8" hidden="false" customHeight="false" outlineLevel="0" collapsed="false">
      <c r="A4396" s="0" t="n">
        <v>-1.30484253207265</v>
      </c>
      <c r="B4396" s="0" t="n">
        <v>-0.161233524927686</v>
      </c>
      <c r="C4396" s="0" t="n">
        <v>-0.127707569786406</v>
      </c>
      <c r="D4396" s="0" t="n">
        <v>-0.486577304828305</v>
      </c>
      <c r="E4396" s="0" t="n">
        <f aca="false" t="array" ref="E4396:H4396">MMULT(A4396:D4396,'Root matrix of resiudals'!$B$19:E$22)</f>
        <v>-0.0563202065346777</v>
      </c>
      <c r="F4396" s="0" t="n">
        <v>-0.00805172625455401</v>
      </c>
      <c r="G4396" s="0" t="n">
        <v>-0.00480615156120543</v>
      </c>
      <c r="H4396" s="0" t="n">
        <v>-0.00755293960940565</v>
      </c>
      <c r="I4396" s="3" t="n">
        <f aca="false" t="array" ref="I4396:L4396">MMULT('t+2'!I4396:L4396,'input - gretl'!$B$3:$E$6)+MMULT('Point forecasts'!$P$4:$T$4,'input - gretl'!$B$9:$E$13)+MMULT('t+2'!Q4396:S4396,'input - gretl'!$B$14:$E$16)+E4396:H4396</f>
        <v>-0.11963852243275</v>
      </c>
      <c r="J4396" s="3" t="n">
        <v>-0.0529112746037221</v>
      </c>
      <c r="K4396" s="3" t="n">
        <v>-0.00558872167759559</v>
      </c>
      <c r="L4396" s="3" t="n">
        <v>-0.0586339190049976</v>
      </c>
      <c r="M4396" s="0" t="n">
        <f aca="false">'t+2'!M4396+I4396</f>
        <v>-0.0516625234883382</v>
      </c>
      <c r="N4396" s="0" t="n">
        <f aca="false">'t+2'!N4396+J4396</f>
        <v>-0.157848040221208</v>
      </c>
      <c r="O4396" s="0" t="n">
        <f aca="false">'t+2'!O4396+K4396</f>
        <v>2.36805562319208</v>
      </c>
      <c r="P4396" s="0" t="n">
        <f aca="false">'t+2'!P4396+L4396</f>
        <v>1.65840292846961</v>
      </c>
      <c r="Q4396" s="0" t="n">
        <f aca="false" t="array" ref="Q4396:S4396">MMULT(M4396:P4396,'input - gretl'!$B$19:$D$22)+MMULT('Point forecasts'!$J$5:$O$5,'input - gretl'!$B$23:$D$28)</f>
        <v>13.9463805835508</v>
      </c>
      <c r="R4396" s="0" t="n">
        <v>6.72620707374184</v>
      </c>
      <c r="S4396" s="0" t="n">
        <v>9.73441591036733</v>
      </c>
      <c r="U4396" s="10" t="n">
        <f aca="false">NORMSDIST(-M4396/'rhos computation'!$B$11)-EXP(M4396+'rhos computation'!$B$11^2/2)*NORMSDIST(-M4396/'rhos computation'!$B$11-'rhos computation'!$B$11)</f>
        <v>0.0763378347492224</v>
      </c>
      <c r="V4396" s="10" t="n">
        <f aca="false">NORMSDIST(-N4396/'rhos computation'!$B$23)-EXP(N4396+'rhos computation'!$B$23^2/2)*NORMSDIST(-N4396/'rhos computation'!$B$23-'rhos computation'!$B$23)</f>
        <v>0.144703554272514</v>
      </c>
      <c r="W4396" s="0" t="n">
        <f aca="false">NORMSDIST(-O4396)</f>
        <v>0.00894092363636854</v>
      </c>
      <c r="X4396" s="0" t="n">
        <f aca="false">NORMSDIST(-P4396)</f>
        <v>0.0486180829562334</v>
      </c>
    </row>
    <row r="4397" customFormat="false" ht="12.8" hidden="false" customHeight="false" outlineLevel="0" collapsed="false">
      <c r="A4397" s="0" t="n">
        <v>-1.27078267666647</v>
      </c>
      <c r="B4397" s="0" t="n">
        <v>-0.423672568455652</v>
      </c>
      <c r="C4397" s="0" t="n">
        <v>-0.632925274109695</v>
      </c>
      <c r="D4397" s="0" t="n">
        <v>-0.300873000813469</v>
      </c>
      <c r="E4397" s="0" t="n">
        <f aca="false" t="array" ref="E4397:H4397">MMULT(A4397:D4397,'Root matrix of resiudals'!$B$19:E$22)</f>
        <v>-0.0561483284764035</v>
      </c>
      <c r="F4397" s="0" t="n">
        <v>-0.0172748058191236</v>
      </c>
      <c r="G4397" s="0" t="n">
        <v>-0.0136355309595774</v>
      </c>
      <c r="H4397" s="0" t="n">
        <v>-0.00514837677577559</v>
      </c>
      <c r="I4397" s="3" t="n">
        <f aca="false" t="array" ref="I4397:L4397">MMULT('t+2'!I4397:L4397,'input - gretl'!$B$3:$E$6)+MMULT('Point forecasts'!$P$4:$T$4,'input - gretl'!$B$9:$E$13)+MMULT('t+2'!Q4397:S4397,'input - gretl'!$B$14:$E$16)+E4397:H4397</f>
        <v>-0.135208947349858</v>
      </c>
      <c r="J4397" s="3" t="n">
        <v>-0.0746963188847469</v>
      </c>
      <c r="K4397" s="3" t="n">
        <v>-0.00343949037409282</v>
      </c>
      <c r="L4397" s="3" t="n">
        <v>-0.058954473348149</v>
      </c>
      <c r="M4397" s="0" t="n">
        <f aca="false">'t+2'!M4397+I4397</f>
        <v>-0.0116126443223535</v>
      </c>
      <c r="N4397" s="0" t="n">
        <f aca="false">'t+2'!N4397+J4397</f>
        <v>-0.140775917880666</v>
      </c>
      <c r="O4397" s="0" t="n">
        <f aca="false">'t+2'!O4397+K4397</f>
        <v>2.38657707390939</v>
      </c>
      <c r="P4397" s="0" t="n">
        <f aca="false">'t+2'!P4397+L4397</f>
        <v>1.67305296573336</v>
      </c>
      <c r="Q4397" s="0" t="n">
        <f aca="false" t="array" ref="Q4397:S4397">MMULT(M4397:P4397,'input - gretl'!$B$19:$D$22)+MMULT('Point forecasts'!$J$5:$O$5,'input - gretl'!$B$23:$D$28)</f>
        <v>13.9864304627168</v>
      </c>
      <c r="R4397" s="0" t="n">
        <v>6.74327919608239</v>
      </c>
      <c r="S4397" s="0" t="n">
        <v>9.73900444314495</v>
      </c>
      <c r="U4397" s="10" t="n">
        <f aca="false">NORMSDIST(-M4397/'rhos computation'!$B$11)-EXP(M4397+'rhos computation'!$B$11^2/2)*NORMSDIST(-M4397/'rhos computation'!$B$11-'rhos computation'!$B$11)</f>
        <v>0.0552586698166234</v>
      </c>
      <c r="V4397" s="10" t="n">
        <f aca="false">NORMSDIST(-N4397/'rhos computation'!$B$23)-EXP(N4397+'rhos computation'!$B$23^2/2)*NORMSDIST(-N4397/'rhos computation'!$B$23-'rhos computation'!$B$23)</f>
        <v>0.130048659532633</v>
      </c>
      <c r="W4397" s="0" t="n">
        <f aca="false">NORMSDIST(-O4397)</f>
        <v>0.00850302113768594</v>
      </c>
      <c r="X4397" s="0" t="n">
        <f aca="false">NORMSDIST(-P4397)</f>
        <v>0.0471584347985657</v>
      </c>
    </row>
    <row r="4398" customFormat="false" ht="12.8" hidden="false" customHeight="false" outlineLevel="0" collapsed="false">
      <c r="A4398" s="0" t="n">
        <v>0.0137819628974903</v>
      </c>
      <c r="B4398" s="0" t="n">
        <v>0.882131227202312</v>
      </c>
      <c r="C4398" s="0" t="n">
        <v>-0.0224864644268095</v>
      </c>
      <c r="D4398" s="0" t="n">
        <v>-1.61503763655821</v>
      </c>
      <c r="E4398" s="0" t="n">
        <f aca="false" t="array" ref="E4398:H4398">MMULT(A4398:D4398,'Root matrix of resiudals'!$B$19:E$22)</f>
        <v>0.00317927555969976</v>
      </c>
      <c r="F4398" s="0" t="n">
        <v>0.0250488116518516</v>
      </c>
      <c r="G4398" s="0" t="n">
        <v>0.000972250562100484</v>
      </c>
      <c r="H4398" s="0" t="n">
        <v>-0.0261804213483467</v>
      </c>
      <c r="I4398" s="3" t="n">
        <f aca="false" t="array" ref="I4398:L4398">MMULT('t+2'!I4398:L4398,'input - gretl'!$B$3:$E$6)+MMULT('Point forecasts'!$P$4:$T$4,'input - gretl'!$B$9:$E$13)+MMULT('t+2'!Q4398:S4398,'input - gretl'!$B$14:$E$16)+E4398:H4398</f>
        <v>-0.0703192021470143</v>
      </c>
      <c r="J4398" s="3" t="n">
        <v>-0.00621271463307781</v>
      </c>
      <c r="K4398" s="3" t="n">
        <v>0.00940519407576756</v>
      </c>
      <c r="L4398" s="3" t="n">
        <v>-0.0828401784433665</v>
      </c>
      <c r="M4398" s="0" t="n">
        <f aca="false">'t+2'!M4398+I4398</f>
        <v>0.0332295411091801</v>
      </c>
      <c r="N4398" s="0" t="n">
        <f aca="false">'t+2'!N4398+J4398</f>
        <v>-0.107624764914682</v>
      </c>
      <c r="O4398" s="0" t="n">
        <f aca="false">'t+2'!O4398+K4398</f>
        <v>2.38895879969408</v>
      </c>
      <c r="P4398" s="0" t="n">
        <f aca="false">'t+2'!P4398+L4398</f>
        <v>1.64259145628771</v>
      </c>
      <c r="Q4398" s="0" t="n">
        <f aca="false" t="array" ref="Q4398:S4398">MMULT(M4398:P4398,'input - gretl'!$B$19:$D$22)+MMULT('Point forecasts'!$J$5:$O$5,'input - gretl'!$B$23:$D$28)</f>
        <v>14.0312726481483</v>
      </c>
      <c r="R4398" s="0" t="n">
        <v>6.77643034904837</v>
      </c>
      <c r="S4398" s="0" t="n">
        <v>9.77035658748791</v>
      </c>
      <c r="U4398" s="10" t="n">
        <f aca="false">NORMSDIST(-M4398/'rhos computation'!$B$11)-EXP(M4398+'rhos computation'!$B$11^2/2)*NORMSDIST(-M4398/'rhos computation'!$B$11-'rhos computation'!$B$11)</f>
        <v>0.0362877311870147</v>
      </c>
      <c r="V4398" s="10" t="n">
        <f aca="false">NORMSDIST(-N4398/'rhos computation'!$B$23)-EXP(N4398+'rhos computation'!$B$23^2/2)*NORMSDIST(-N4398/'rhos computation'!$B$23-'rhos computation'!$B$23)</f>
        <v>0.101229169664029</v>
      </c>
      <c r="W4398" s="0" t="n">
        <f aca="false">NORMSDIST(-O4398)</f>
        <v>0.00844809851460994</v>
      </c>
      <c r="X4398" s="0" t="n">
        <f aca="false">NORMSDIST(-P4398)</f>
        <v>0.0502337448263712</v>
      </c>
    </row>
    <row r="4399" customFormat="false" ht="12.8" hidden="false" customHeight="false" outlineLevel="0" collapsed="false">
      <c r="A4399" s="0" t="n">
        <v>-0.923854697504049</v>
      </c>
      <c r="B4399" s="0" t="n">
        <v>0.418038121908221</v>
      </c>
      <c r="C4399" s="0" t="n">
        <v>1.9723391327645</v>
      </c>
      <c r="D4399" s="0" t="n">
        <v>0.242409433963816</v>
      </c>
      <c r="E4399" s="0" t="n">
        <f aca="false" t="array" ref="E4399:H4399">MMULT(A4399:D4399,'Root matrix of resiudals'!$B$19:E$22)</f>
        <v>-0.0363473437681214</v>
      </c>
      <c r="F4399" s="0" t="n">
        <v>0.0169498735288952</v>
      </c>
      <c r="G4399" s="0" t="n">
        <v>0.0324226219394782</v>
      </c>
      <c r="H4399" s="0" t="n">
        <v>0.00657359828004517</v>
      </c>
      <c r="I4399" s="3" t="n">
        <f aca="false" t="array" ref="I4399:L4399">MMULT('t+2'!I4399:L4399,'input - gretl'!$B$3:$E$6)+MMULT('Point forecasts'!$P$4:$T$4,'input - gretl'!$B$9:$E$13)+MMULT('t+2'!Q4399:S4399,'input - gretl'!$B$14:$E$16)+E4399:H4399</f>
        <v>-0.10617831259373</v>
      </c>
      <c r="J4399" s="3" t="n">
        <v>-0.0448546643954427</v>
      </c>
      <c r="K4399" s="3" t="n">
        <v>0.0436467566430503</v>
      </c>
      <c r="L4399" s="3" t="n">
        <v>-0.0522037504117766</v>
      </c>
      <c r="M4399" s="0" t="n">
        <f aca="false">'t+2'!M4399+I4399</f>
        <v>0.0921800422501763</v>
      </c>
      <c r="N4399" s="0" t="n">
        <f aca="false">'t+2'!N4399+J4399</f>
        <v>-0.111209602023538</v>
      </c>
      <c r="O4399" s="0" t="n">
        <f aca="false">'t+2'!O4399+K4399</f>
        <v>2.44029665193352</v>
      </c>
      <c r="P4399" s="0" t="n">
        <f aca="false">'t+2'!P4399+L4399</f>
        <v>1.68759062909602</v>
      </c>
      <c r="Q4399" s="0" t="n">
        <f aca="false" t="array" ref="Q4399:S4399">MMULT(M4399:P4399,'input - gretl'!$B$19:$D$22)+MMULT('Point forecasts'!$J$5:$O$5,'input - gretl'!$B$23:$D$28)</f>
        <v>14.0902231492893</v>
      </c>
      <c r="R4399" s="0" t="n">
        <v>6.77284551193951</v>
      </c>
      <c r="S4399" s="0" t="n">
        <v>9.77889797642801</v>
      </c>
      <c r="U4399" s="10" t="n">
        <f aca="false">NORMSDIST(-M4399/'rhos computation'!$B$11)-EXP(M4399+'rhos computation'!$B$11^2/2)*NORMSDIST(-M4399/'rhos computation'!$B$11-'rhos computation'!$B$11)</f>
        <v>0.0188088509127329</v>
      </c>
      <c r="V4399" s="10" t="n">
        <f aca="false">NORMSDIST(-N4399/'rhos computation'!$B$23)-EXP(N4399+'rhos computation'!$B$23^2/2)*NORMSDIST(-N4399/'rhos computation'!$B$23-'rhos computation'!$B$23)</f>
        <v>0.104351310250003</v>
      </c>
      <c r="W4399" s="0" t="n">
        <f aca="false">NORMSDIST(-O4399)</f>
        <v>0.00733760269138624</v>
      </c>
      <c r="X4399" s="0" t="n">
        <f aca="false">NORMSDIST(-P4399)</f>
        <v>0.0457449196604598</v>
      </c>
    </row>
    <row r="4400" customFormat="false" ht="12.8" hidden="false" customHeight="false" outlineLevel="0" collapsed="false">
      <c r="A4400" s="0" t="n">
        <v>0.161667106682265</v>
      </c>
      <c r="B4400" s="0" t="n">
        <v>0.320674620103524</v>
      </c>
      <c r="C4400" s="0" t="n">
        <v>-0.248892510069226</v>
      </c>
      <c r="D4400" s="0" t="n">
        <v>0.572583323751715</v>
      </c>
      <c r="E4400" s="0" t="n">
        <f aca="false" t="array" ref="E4400:H4400">MMULT(A4400:D4400,'Root matrix of resiudals'!$B$19:E$22)</f>
        <v>0.00713562730133572</v>
      </c>
      <c r="F4400" s="0" t="n">
        <v>0.00867238269968375</v>
      </c>
      <c r="G4400" s="0" t="n">
        <v>-0.00200422185198504</v>
      </c>
      <c r="H4400" s="0" t="n">
        <v>0.00896545454673262</v>
      </c>
      <c r="I4400" s="3" t="n">
        <f aca="false" t="array" ref="I4400:L4400">MMULT('t+2'!I4400:L4400,'input - gretl'!$B$3:$E$6)+MMULT('Point forecasts'!$P$4:$T$4,'input - gretl'!$B$9:$E$13)+MMULT('t+2'!Q4400:S4400,'input - gretl'!$B$14:$E$16)+E4400:H4400</f>
        <v>-0.0432293182709138</v>
      </c>
      <c r="J4400" s="3" t="n">
        <v>-0.00397061195846747</v>
      </c>
      <c r="K4400" s="3" t="n">
        <v>0.00433155786452774</v>
      </c>
      <c r="L4400" s="3" t="n">
        <v>-0.0407490313070342</v>
      </c>
      <c r="M4400" s="0" t="n">
        <f aca="false">'t+2'!M4400+I4400</f>
        <v>0.0192094150208041</v>
      </c>
      <c r="N4400" s="0" t="n">
        <f aca="false">'t+2'!N4400+J4400</f>
        <v>-0.111352264296736</v>
      </c>
      <c r="O4400" s="0" t="n">
        <f aca="false">'t+2'!O4400+K4400</f>
        <v>2.41205596070316</v>
      </c>
      <c r="P4400" s="0" t="n">
        <f aca="false">'t+2'!P4400+L4400</f>
        <v>1.67806558207085</v>
      </c>
      <c r="Q4400" s="0" t="n">
        <f aca="false" t="array" ref="Q4400:S4400">MMULT(M4400:P4400,'input - gretl'!$B$19:$D$22)+MMULT('Point forecasts'!$J$5:$O$5,'input - gretl'!$B$23:$D$28)</f>
        <v>14.0172525220599</v>
      </c>
      <c r="R4400" s="0" t="n">
        <v>6.77270284966632</v>
      </c>
      <c r="S4400" s="0" t="n">
        <v>9.75971608117095</v>
      </c>
      <c r="U4400" s="10" t="n">
        <f aca="false">NORMSDIST(-M4400/'rhos computation'!$B$11)-EXP(M4400+'rhos computation'!$B$11^2/2)*NORMSDIST(-M4400/'rhos computation'!$B$11-'rhos computation'!$B$11)</f>
        <v>0.0416787192522189</v>
      </c>
      <c r="V4400" s="10" t="n">
        <f aca="false">NORMSDIST(-N4400/'rhos computation'!$B$23)-EXP(N4400+'rhos computation'!$B$23^2/2)*NORMSDIST(-N4400/'rhos computation'!$B$23-'rhos computation'!$B$23)</f>
        <v>0.104475608158055</v>
      </c>
      <c r="W4400" s="0" t="n">
        <f aca="false">NORMSDIST(-O4400)</f>
        <v>0.00793142329771528</v>
      </c>
      <c r="X4400" s="0" t="n">
        <f aca="false">NORMSDIST(-P4400)</f>
        <v>0.0466671484267527</v>
      </c>
    </row>
    <row r="4401" customFormat="false" ht="12.8" hidden="false" customHeight="false" outlineLevel="0" collapsed="false">
      <c r="A4401" s="0" t="n">
        <v>0.171212873866052</v>
      </c>
      <c r="B4401" s="0" t="n">
        <v>-0.501768731835141</v>
      </c>
      <c r="C4401" s="0" t="n">
        <v>-0.362426040517866</v>
      </c>
      <c r="D4401" s="0" t="n">
        <v>-0.112172284567848</v>
      </c>
      <c r="E4401" s="0" t="n">
        <f aca="false" t="array" ref="E4401:H4401">MMULT(A4401:D4401,'Root matrix of resiudals'!$B$19:E$22)</f>
        <v>0.00580492233426735</v>
      </c>
      <c r="F4401" s="0" t="n">
        <v>-0.0152575741271009</v>
      </c>
      <c r="G4401" s="0" t="n">
        <v>-0.00755921769595409</v>
      </c>
      <c r="H4401" s="0" t="n">
        <v>-0.00233379730623179</v>
      </c>
      <c r="I4401" s="3" t="n">
        <f aca="false" t="array" ref="I4401:L4401">MMULT('t+2'!I4401:L4401,'input - gretl'!$B$3:$E$6)+MMULT('Point forecasts'!$P$4:$T$4,'input - gretl'!$B$9:$E$13)+MMULT('t+2'!Q4401:S4401,'input - gretl'!$B$14:$E$16)+E4401:H4401</f>
        <v>-0.109342593958621</v>
      </c>
      <c r="J4401" s="3" t="n">
        <v>-0.0749393245245235</v>
      </c>
      <c r="K4401" s="3" t="n">
        <v>-0.0106123844778022</v>
      </c>
      <c r="L4401" s="3" t="n">
        <v>-0.0518866885695334</v>
      </c>
      <c r="M4401" s="0" t="n">
        <f aca="false">'t+2'!M4401+I4401</f>
        <v>0.00550915927758229</v>
      </c>
      <c r="N4401" s="0" t="n">
        <f aca="false">'t+2'!N4401+J4401</f>
        <v>-0.175583404068569</v>
      </c>
      <c r="O4401" s="0" t="n">
        <f aca="false">'t+2'!O4401+K4401</f>
        <v>2.34085251901217</v>
      </c>
      <c r="P4401" s="0" t="n">
        <f aca="false">'t+2'!P4401+L4401</f>
        <v>1.64667140542549</v>
      </c>
      <c r="Q4401" s="0" t="n">
        <f aca="false" t="array" ref="Q4401:S4401">MMULT(M4401:P4401,'input - gretl'!$B$19:$D$22)+MMULT('Point forecasts'!$J$5:$O$5,'input - gretl'!$B$23:$D$28)</f>
        <v>14.0035522663167</v>
      </c>
      <c r="R4401" s="0" t="n">
        <v>6.70847170989448</v>
      </c>
      <c r="S4401" s="0" t="n">
        <v>9.71837007117852</v>
      </c>
      <c r="U4401" s="10" t="n">
        <f aca="false">NORMSDIST(-M4401/'rhos computation'!$B$11)-EXP(M4401+'rhos computation'!$B$11^2/2)*NORMSDIST(-M4401/'rhos computation'!$B$11-'rhos computation'!$B$11)</f>
        <v>0.0474223393908578</v>
      </c>
      <c r="V4401" s="10" t="n">
        <f aca="false">NORMSDIST(-N4401/'rhos computation'!$B$23)-EXP(N4401+'rhos computation'!$B$23^2/2)*NORMSDIST(-N4401/'rhos computation'!$B$23-'rhos computation'!$B$23)</f>
        <v>0.159710216821818</v>
      </c>
      <c r="W4401" s="0" t="n">
        <f aca="false">NORMSDIST(-O4401)</f>
        <v>0.00961988276494867</v>
      </c>
      <c r="X4401" s="0" t="n">
        <f aca="false">NORMSDIST(-P4401)</f>
        <v>0.0498128023542176</v>
      </c>
    </row>
    <row r="4402" customFormat="false" ht="12.8" hidden="false" customHeight="false" outlineLevel="0" collapsed="false">
      <c r="A4402" s="0" t="n">
        <v>0.791755684332808</v>
      </c>
      <c r="B4402" s="0" t="n">
        <v>-1.19505996313837</v>
      </c>
      <c r="C4402" s="0" t="n">
        <v>-0.507375130727006</v>
      </c>
      <c r="D4402" s="0" t="n">
        <v>0.754301709218491</v>
      </c>
      <c r="E4402" s="0" t="n">
        <f aca="false" t="array" ref="E4402:H4402">MMULT(A4402:D4402,'Root matrix of resiudals'!$B$19:E$22)</f>
        <v>0.030348428609857</v>
      </c>
      <c r="F4402" s="0" t="n">
        <v>-0.0341248787682349</v>
      </c>
      <c r="G4402" s="0" t="n">
        <v>-0.0106254527051849</v>
      </c>
      <c r="H4402" s="0" t="n">
        <v>0.0112773987077265</v>
      </c>
      <c r="I4402" s="3" t="n">
        <f aca="false" t="array" ref="I4402:L4402">MMULT('t+2'!I4402:L4402,'input - gretl'!$B$3:$E$6)+MMULT('Point forecasts'!$P$4:$T$4,'input - gretl'!$B$9:$E$13)+MMULT('t+2'!Q4402:S4402,'input - gretl'!$B$14:$E$16)+E4402:H4402</f>
        <v>0.0274388571010062</v>
      </c>
      <c r="J4402" s="3" t="n">
        <v>-0.0650339666313329</v>
      </c>
      <c r="K4402" s="3" t="n">
        <v>0.0107544963454195</v>
      </c>
      <c r="L4402" s="3" t="n">
        <v>-0.0269134154862627</v>
      </c>
      <c r="M4402" s="0" t="n">
        <f aca="false">'t+2'!M4402+I4402</f>
        <v>0.152426561307735</v>
      </c>
      <c r="N4402" s="0" t="n">
        <f aca="false">'t+2'!N4402+J4402</f>
        <v>-0.0961021223381393</v>
      </c>
      <c r="O4402" s="0" t="n">
        <f aca="false">'t+2'!O4402+K4402</f>
        <v>2.48207191780672</v>
      </c>
      <c r="P4402" s="0" t="n">
        <f aca="false">'t+2'!P4402+L4402</f>
        <v>1.71248016149352</v>
      </c>
      <c r="Q4402" s="0" t="n">
        <f aca="false" t="array" ref="Q4402:S4402">MMULT(M4402:P4402,'input - gretl'!$B$19:$D$22)+MMULT('Point forecasts'!$J$5:$O$5,'input - gretl'!$B$23:$D$28)</f>
        <v>14.1504696683469</v>
      </c>
      <c r="R4402" s="0" t="n">
        <v>6.78795299162491</v>
      </c>
      <c r="S4402" s="0" t="n">
        <v>9.79700205251457</v>
      </c>
      <c r="U4402" s="10" t="n">
        <f aca="false">NORMSDIST(-M4402/'rhos computation'!$B$11)-EXP(M4402+'rhos computation'!$B$11^2/2)*NORMSDIST(-M4402/'rhos computation'!$B$11-'rhos computation'!$B$11)</f>
        <v>0.00840369798969716</v>
      </c>
      <c r="V4402" s="10" t="n">
        <f aca="false">NORMSDIST(-N4402/'rhos computation'!$B$23)-EXP(N4402+'rhos computation'!$B$23^2/2)*NORMSDIST(-N4402/'rhos computation'!$B$23-'rhos computation'!$B$23)</f>
        <v>0.0912275882559405</v>
      </c>
      <c r="W4402" s="0" t="n">
        <f aca="false">NORMSDIST(-O4402)</f>
        <v>0.00653104547920839</v>
      </c>
      <c r="X4402" s="0" t="n">
        <f aca="false">NORMSDIST(-P4402)</f>
        <v>0.0434041087574806</v>
      </c>
    </row>
    <row r="4403" customFormat="false" ht="12.8" hidden="false" customHeight="false" outlineLevel="0" collapsed="false">
      <c r="A4403" s="0" t="n">
        <v>-0.594607058933731</v>
      </c>
      <c r="B4403" s="0" t="n">
        <v>-0.979981523050371</v>
      </c>
      <c r="C4403" s="0" t="n">
        <v>1.40977253093811</v>
      </c>
      <c r="D4403" s="0" t="n">
        <v>-0.839654121479046</v>
      </c>
      <c r="E4403" s="0" t="n">
        <f aca="false" t="array" ref="E4403:H4403">MMULT(A4403:D4403,'Root matrix of resiudals'!$B$19:E$22)</f>
        <v>-0.0256672008779181</v>
      </c>
      <c r="F4403" s="0" t="n">
        <v>-0.0243399628608001</v>
      </c>
      <c r="G4403" s="0" t="n">
        <v>0.0175045715455536</v>
      </c>
      <c r="H4403" s="0" t="n">
        <v>-0.0118472534326438</v>
      </c>
      <c r="I4403" s="3" t="n">
        <f aca="false" t="array" ref="I4403:L4403">MMULT('t+2'!I4403:L4403,'input - gretl'!$B$3:$E$6)+MMULT('Point forecasts'!$P$4:$T$4,'input - gretl'!$B$9:$E$13)+MMULT('t+2'!Q4403:S4403,'input - gretl'!$B$14:$E$16)+E4403:H4403</f>
        <v>-0.097891994507605</v>
      </c>
      <c r="J4403" s="3" t="n">
        <v>-0.101535484872453</v>
      </c>
      <c r="K4403" s="3" t="n">
        <v>0.0402221237727599</v>
      </c>
      <c r="L4403" s="3" t="n">
        <v>-0.0492561691778373</v>
      </c>
      <c r="M4403" s="0" t="n">
        <f aca="false">'t+2'!M4403+I4403</f>
        <v>0.0892085294070127</v>
      </c>
      <c r="N4403" s="0" t="n">
        <f aca="false">'t+2'!N4403+J4403</f>
        <v>-0.102259120298672</v>
      </c>
      <c r="O4403" s="0" t="n">
        <f aca="false">'t+2'!O4403+K4403</f>
        <v>2.44932108915728</v>
      </c>
      <c r="P4403" s="0" t="n">
        <f aca="false">'t+2'!P4403+L4403</f>
        <v>1.66924117209865</v>
      </c>
      <c r="Q4403" s="0" t="n">
        <f aca="false" t="array" ref="Q4403:S4403">MMULT(M4403:P4403,'input - gretl'!$B$19:$D$22)+MMULT('Point forecasts'!$J$5:$O$5,'input - gretl'!$B$23:$D$28)</f>
        <v>14.0872516364461</v>
      </c>
      <c r="R4403" s="0" t="n">
        <v>6.78179599366438</v>
      </c>
      <c r="S4403" s="0" t="n">
        <v>9.80537366472912</v>
      </c>
      <c r="U4403" s="10" t="n">
        <f aca="false">NORMSDIST(-M4403/'rhos computation'!$B$11)-EXP(M4403+'rhos computation'!$B$11^2/2)*NORMSDIST(-M4403/'rhos computation'!$B$11-'rhos computation'!$B$11)</f>
        <v>0.0195009089545914</v>
      </c>
      <c r="V4403" s="10" t="n">
        <f aca="false">NORMSDIST(-N4403/'rhos computation'!$B$23)-EXP(N4403+'rhos computation'!$B$23^2/2)*NORMSDIST(-N4403/'rhos computation'!$B$23-'rhos computation'!$B$23)</f>
        <v>0.0965633145906016</v>
      </c>
      <c r="W4403" s="0" t="n">
        <f aca="false">NORMSDIST(-O4403)</f>
        <v>0.00715628973613996</v>
      </c>
      <c r="X4403" s="0" t="n">
        <f aca="false">NORMSDIST(-P4403)</f>
        <v>0.0475347967874911</v>
      </c>
    </row>
    <row r="4404" customFormat="false" ht="12.8" hidden="false" customHeight="false" outlineLevel="0" collapsed="false">
      <c r="A4404" s="0" t="n">
        <v>-2.1960349922337</v>
      </c>
      <c r="B4404" s="0" t="n">
        <v>-0.825373774800294</v>
      </c>
      <c r="C4404" s="0" t="n">
        <v>1.0202829972353</v>
      </c>
      <c r="D4404" s="0" t="n">
        <v>-0.218628517540916</v>
      </c>
      <c r="E4404" s="0" t="n">
        <f aca="false" t="array" ref="E4404:H4404">MMULT(A4404:D4404,'Root matrix of resiudals'!$B$19:E$22)</f>
        <v>-0.0947446238554123</v>
      </c>
      <c r="F4404" s="0" t="n">
        <v>-0.0249061436499341</v>
      </c>
      <c r="G4404" s="0" t="n">
        <v>0.0105157545927756</v>
      </c>
      <c r="H4404" s="0" t="n">
        <v>-0.00159255787976737</v>
      </c>
      <c r="I4404" s="3" t="n">
        <f aca="false" t="array" ref="I4404:L4404">MMULT('t+2'!I4404:L4404,'input - gretl'!$B$3:$E$6)+MMULT('Point forecasts'!$P$4:$T$4,'input - gretl'!$B$9:$E$13)+MMULT('t+2'!Q4404:S4404,'input - gretl'!$B$14:$E$16)+E4404:H4404</f>
        <v>-0.184923408950013</v>
      </c>
      <c r="J4404" s="3" t="n">
        <v>-0.0489338306997642</v>
      </c>
      <c r="K4404" s="3" t="n">
        <v>0.0175686785445385</v>
      </c>
      <c r="L4404" s="3" t="n">
        <v>-0.0606969636933733</v>
      </c>
      <c r="M4404" s="0" t="n">
        <f aca="false">'t+2'!M4404+I4404</f>
        <v>0.0177386418950648</v>
      </c>
      <c r="N4404" s="0" t="n">
        <f aca="false">'t+2'!N4404+J4404</f>
        <v>-0.174455867113445</v>
      </c>
      <c r="O4404" s="0" t="n">
        <f aca="false">'t+2'!O4404+K4404</f>
        <v>2.39824942394916</v>
      </c>
      <c r="P4404" s="0" t="n">
        <f aca="false">'t+2'!P4404+L4404</f>
        <v>1.66962975496282</v>
      </c>
      <c r="Q4404" s="0" t="n">
        <f aca="false" t="array" ref="Q4404:S4404">MMULT(M4404:P4404,'input - gretl'!$B$19:$D$22)+MMULT('Point forecasts'!$J$5:$O$5,'input - gretl'!$B$23:$D$28)</f>
        <v>14.0157817489342</v>
      </c>
      <c r="R4404" s="0" t="n">
        <v>6.70959924684961</v>
      </c>
      <c r="S4404" s="0" t="n">
        <v>9.75393243778804</v>
      </c>
      <c r="U4404" s="10" t="n">
        <f aca="false">NORMSDIST(-M4404/'rhos computation'!$B$11)-EXP(M4404+'rhos computation'!$B$11^2/2)*NORMSDIST(-M4404/'rhos computation'!$B$11-'rhos computation'!$B$11)</f>
        <v>0.0422727694812098</v>
      </c>
      <c r="V4404" s="10" t="n">
        <f aca="false">NORMSDIST(-N4404/'rhos computation'!$B$23)-EXP(N4404+'rhos computation'!$B$23^2/2)*NORMSDIST(-N4404/'rhos computation'!$B$23-'rhos computation'!$B$23)</f>
        <v>0.158763311745803</v>
      </c>
      <c r="W4404" s="0" t="n">
        <f aca="false">NORMSDIST(-O4404)</f>
        <v>0.00823682170245806</v>
      </c>
      <c r="X4404" s="0" t="n">
        <f aca="false">NORMSDIST(-P4404)</f>
        <v>0.0474963197923375</v>
      </c>
    </row>
    <row r="4405" customFormat="false" ht="12.8" hidden="false" customHeight="false" outlineLevel="0" collapsed="false">
      <c r="A4405" s="0" t="n">
        <v>-0.778014706736521</v>
      </c>
      <c r="B4405" s="0" t="n">
        <v>0.697570254936823</v>
      </c>
      <c r="C4405" s="0" t="n">
        <v>0.75228871123291</v>
      </c>
      <c r="D4405" s="0" t="n">
        <v>1.26234524318529</v>
      </c>
      <c r="E4405" s="0" t="n">
        <f aca="false" t="array" ref="E4405:H4405">MMULT(A4405:D4405,'Root matrix of resiudals'!$B$19:E$22)</f>
        <v>-0.0313549300730516</v>
      </c>
      <c r="F4405" s="0" t="n">
        <v>0.0209533981120937</v>
      </c>
      <c r="G4405" s="0" t="n">
        <v>0.0151127061627868</v>
      </c>
      <c r="H4405" s="0" t="n">
        <v>0.0216894124502074</v>
      </c>
      <c r="I4405" s="3" t="n">
        <f aca="false" t="array" ref="I4405:L4405">MMULT('t+2'!I4405:L4405,'input - gretl'!$B$3:$E$6)+MMULT('Point forecasts'!$P$4:$T$4,'input - gretl'!$B$9:$E$13)+MMULT('t+2'!Q4405:S4405,'input - gretl'!$B$14:$E$16)+E4405:H4405</f>
        <v>-0.0774685346122499</v>
      </c>
      <c r="J4405" s="3" t="n">
        <v>-0.0457410737437048</v>
      </c>
      <c r="K4405" s="3" t="n">
        <v>0.0214172957709558</v>
      </c>
      <c r="L4405" s="3" t="n">
        <v>-0.0321280162867346</v>
      </c>
      <c r="M4405" s="0" t="n">
        <f aca="false">'t+2'!M4405+I4405</f>
        <v>0.0268417021773567</v>
      </c>
      <c r="N4405" s="0" t="n">
        <f aca="false">'t+2'!N4405+J4405</f>
        <v>-0.103325548103623</v>
      </c>
      <c r="O4405" s="0" t="n">
        <f aca="false">'t+2'!O4405+K4405</f>
        <v>2.41253186745419</v>
      </c>
      <c r="P4405" s="0" t="n">
        <f aca="false">'t+2'!P4405+L4405</f>
        <v>1.68868394750129</v>
      </c>
      <c r="Q4405" s="0" t="n">
        <f aca="false" t="array" ref="Q4405:S4405">MMULT(M4405:P4405,'input - gretl'!$B$19:$D$22)+MMULT('Point forecasts'!$J$5:$O$5,'input - gretl'!$B$23:$D$28)</f>
        <v>14.0248848092165</v>
      </c>
      <c r="R4405" s="0" t="n">
        <v>6.78072956585943</v>
      </c>
      <c r="S4405" s="0" t="n">
        <v>9.75009339147936</v>
      </c>
      <c r="U4405" s="10" t="n">
        <f aca="false">NORMSDIST(-M4405/'rhos computation'!$B$11)-EXP(M4405+'rhos computation'!$B$11^2/2)*NORMSDIST(-M4405/'rhos computation'!$B$11-'rhos computation'!$B$11)</f>
        <v>0.0386830538993085</v>
      </c>
      <c r="V4405" s="10" t="n">
        <f aca="false">NORMSDIST(-N4405/'rhos computation'!$B$23)-EXP(N4405+'rhos computation'!$B$23^2/2)*NORMSDIST(-N4405/'rhos computation'!$B$23-'rhos computation'!$B$23)</f>
        <v>0.097489722567085</v>
      </c>
      <c r="W4405" s="0" t="n">
        <f aca="false">NORMSDIST(-O4405)</f>
        <v>0.00792107623708655</v>
      </c>
      <c r="X4405" s="0" t="n">
        <f aca="false">NORMSDIST(-P4405)</f>
        <v>0.0456400067516844</v>
      </c>
    </row>
    <row r="4406" customFormat="false" ht="12.8" hidden="false" customHeight="false" outlineLevel="0" collapsed="false">
      <c r="A4406" s="0" t="n">
        <v>-0.477546563386565</v>
      </c>
      <c r="B4406" s="0" t="n">
        <v>0.466738893309816</v>
      </c>
      <c r="C4406" s="0" t="n">
        <v>1.07091254896904</v>
      </c>
      <c r="D4406" s="0" t="n">
        <v>0.546139389703747</v>
      </c>
      <c r="E4406" s="0" t="n">
        <f aca="false" t="array" ref="E4406:H4406">MMULT(A4406:D4406,'Root matrix of resiudals'!$B$19:E$22)</f>
        <v>-0.0183182907404647</v>
      </c>
      <c r="F4406" s="0" t="n">
        <v>0.0161353458646204</v>
      </c>
      <c r="G4406" s="0" t="n">
        <v>0.0189696739806151</v>
      </c>
      <c r="H4406" s="0" t="n">
        <v>0.0103021939971784</v>
      </c>
      <c r="I4406" s="3" t="n">
        <f aca="false" t="array" ref="I4406:L4406">MMULT('t+2'!I4406:L4406,'input - gretl'!$B$3:$E$6)+MMULT('Point forecasts'!$P$4:$T$4,'input - gretl'!$B$9:$E$13)+MMULT('t+2'!Q4406:S4406,'input - gretl'!$B$14:$E$16)+E4406:H4406</f>
        <v>-0.0307208771136228</v>
      </c>
      <c r="J4406" s="3" t="n">
        <v>0.00511269052392037</v>
      </c>
      <c r="K4406" s="3" t="n">
        <v>0.0229088630562657</v>
      </c>
      <c r="L4406" s="3" t="n">
        <v>-0.0400614177019458</v>
      </c>
      <c r="M4406" s="0" t="n">
        <f aca="false">'t+2'!M4406+I4406</f>
        <v>0.0502434876322272</v>
      </c>
      <c r="N4406" s="0" t="n">
        <f aca="false">'t+2'!N4406+J4406</f>
        <v>-0.103049309375608</v>
      </c>
      <c r="O4406" s="0" t="n">
        <f aca="false">'t+2'!O4406+K4406</f>
        <v>2.44642445814956</v>
      </c>
      <c r="P4406" s="0" t="n">
        <f aca="false">'t+2'!P4406+L4406</f>
        <v>1.67562142767637</v>
      </c>
      <c r="Q4406" s="0" t="n">
        <f aca="false" t="array" ref="Q4406:S4406">MMULT(M4406:P4406,'input - gretl'!$B$19:$D$22)+MMULT('Point forecasts'!$J$5:$O$5,'input - gretl'!$B$23:$D$28)</f>
        <v>14.0482865946713</v>
      </c>
      <c r="R4406" s="0" t="n">
        <v>6.78100580458744</v>
      </c>
      <c r="S4406" s="0" t="n">
        <v>9.79640909165422</v>
      </c>
      <c r="U4406" s="10" t="n">
        <f aca="false">NORMSDIST(-M4406/'rhos computation'!$B$11)-EXP(M4406+'rhos computation'!$B$11^2/2)*NORMSDIST(-M4406/'rhos computation'!$B$11-'rhos computation'!$B$11)</f>
        <v>0.0304000914658163</v>
      </c>
      <c r="V4406" s="10" t="n">
        <f aca="false">NORMSDIST(-N4406/'rhos computation'!$B$23)-EXP(N4406+'rhos computation'!$B$23^2/2)*NORMSDIST(-N4406/'rhos computation'!$B$23-'rhos computation'!$B$23)</f>
        <v>0.0972497017785804</v>
      </c>
      <c r="W4406" s="0" t="n">
        <f aca="false">NORMSDIST(-O4406)</f>
        <v>0.00721405145617966</v>
      </c>
      <c r="X4406" s="0" t="n">
        <f aca="false">NORMSDIST(-P4406)</f>
        <v>0.0469061844675831</v>
      </c>
    </row>
    <row r="4407" customFormat="false" ht="12.8" hidden="false" customHeight="false" outlineLevel="0" collapsed="false">
      <c r="A4407" s="0" t="n">
        <v>-0.896565879595755</v>
      </c>
      <c r="B4407" s="0" t="n">
        <v>0.344321329526947</v>
      </c>
      <c r="C4407" s="0" t="n">
        <v>0.77652516405744</v>
      </c>
      <c r="D4407" s="0" t="n">
        <v>-1.67735829623325</v>
      </c>
      <c r="E4407" s="0" t="n">
        <f aca="false" t="array" ref="E4407:H4407">MMULT(A4407:D4407,'Root matrix of resiudals'!$B$19:E$22)</f>
        <v>-0.0360856019681733</v>
      </c>
      <c r="F4407" s="0" t="n">
        <v>0.0104858847690948</v>
      </c>
      <c r="G4407" s="0" t="n">
        <v>0.0107218422311237</v>
      </c>
      <c r="H4407" s="0" t="n">
        <v>-0.025963379131042</v>
      </c>
      <c r="I4407" s="3" t="n">
        <f aca="false" t="array" ref="I4407:L4407">MMULT('t+2'!I4407:L4407,'input - gretl'!$B$3:$E$6)+MMULT('Point forecasts'!$P$4:$T$4,'input - gretl'!$B$9:$E$13)+MMULT('t+2'!Q4407:S4407,'input - gretl'!$B$14:$E$16)+E4407:H4407</f>
        <v>-0.0789837660052619</v>
      </c>
      <c r="J4407" s="3" t="n">
        <v>-0.039636979652321</v>
      </c>
      <c r="K4407" s="3" t="n">
        <v>0.0326217713967454</v>
      </c>
      <c r="L4407" s="3" t="n">
        <v>-0.0550283699768266</v>
      </c>
      <c r="M4407" s="0" t="n">
        <f aca="false">'t+2'!M4407+I4407</f>
        <v>0.0997898890940145</v>
      </c>
      <c r="N4407" s="0" t="n">
        <f aca="false">'t+2'!N4407+J4407</f>
        <v>-0.05218417023175</v>
      </c>
      <c r="O4407" s="0" t="n">
        <f aca="false">'t+2'!O4407+K4407</f>
        <v>2.47554568891414</v>
      </c>
      <c r="P4407" s="0" t="n">
        <f aca="false">'t+2'!P4407+L4407</f>
        <v>1.65413041690785</v>
      </c>
      <c r="Q4407" s="0" t="n">
        <f aca="false" t="array" ref="Q4407:S4407">MMULT(M4407:P4407,'input - gretl'!$B$19:$D$22)+MMULT('Point forecasts'!$J$5:$O$5,'input - gretl'!$B$23:$D$28)</f>
        <v>14.0978329961331</v>
      </c>
      <c r="R4407" s="0" t="n">
        <v>6.8318709437313</v>
      </c>
      <c r="S4407" s="0" t="n">
        <v>9.84596934821019</v>
      </c>
      <c r="U4407" s="10" t="n">
        <f aca="false">NORMSDIST(-M4407/'rhos computation'!$B$11)-EXP(M4407+'rhos computation'!$B$11^2/2)*NORMSDIST(-M4407/'rhos computation'!$B$11-'rhos computation'!$B$11)</f>
        <v>0.0171206339758219</v>
      </c>
      <c r="V4407" s="10" t="n">
        <f aca="false">NORMSDIST(-N4407/'rhos computation'!$B$23)-EXP(N4407+'rhos computation'!$B$23^2/2)*NORMSDIST(-N4407/'rhos computation'!$B$23-'rhos computation'!$B$23)</f>
        <v>0.0548939898784994</v>
      </c>
      <c r="W4407" s="0" t="n">
        <f aca="false">NORMSDIST(-O4407)</f>
        <v>0.00665163695560166</v>
      </c>
      <c r="X4407" s="0" t="n">
        <f aca="false">NORMSDIST(-P4407)</f>
        <v>0.0490505085474869</v>
      </c>
    </row>
    <row r="4408" customFormat="false" ht="12.8" hidden="false" customHeight="false" outlineLevel="0" collapsed="false">
      <c r="A4408" s="0" t="n">
        <v>-0.878405585420433</v>
      </c>
      <c r="B4408" s="0" t="n">
        <v>0.0893853858411233</v>
      </c>
      <c r="C4408" s="0" t="n">
        <v>0.782469425900272</v>
      </c>
      <c r="D4408" s="0" t="n">
        <v>0.284873878542939</v>
      </c>
      <c r="E4408" s="0" t="n">
        <f aca="false" t="array" ref="E4408:H4408">MMULT(A4408:D4408,'Root matrix of resiudals'!$B$19:E$22)</f>
        <v>-0.0366276702175841</v>
      </c>
      <c r="F4408" s="0" t="n">
        <v>0.00339311983391806</v>
      </c>
      <c r="G4408" s="0" t="n">
        <v>0.0121719829652273</v>
      </c>
      <c r="H4408" s="0" t="n">
        <v>0.00586099558428982</v>
      </c>
      <c r="I4408" s="3" t="n">
        <f aca="false" t="array" ref="I4408:L4408">MMULT('t+2'!I4408:L4408,'input - gretl'!$B$3:$E$6)+MMULT('Point forecasts'!$P$4:$T$4,'input - gretl'!$B$9:$E$13)+MMULT('t+2'!Q4408:S4408,'input - gretl'!$B$14:$E$16)+E4408:H4408</f>
        <v>-0.0851166634375512</v>
      </c>
      <c r="J4408" s="3" t="n">
        <v>-0.0371056611319083</v>
      </c>
      <c r="K4408" s="3" t="n">
        <v>0.0209563386085288</v>
      </c>
      <c r="L4408" s="3" t="n">
        <v>-0.0360630164070939</v>
      </c>
      <c r="M4408" s="0" t="n">
        <f aca="false">'t+2'!M4408+I4408</f>
        <v>0.0610794552269639</v>
      </c>
      <c r="N4408" s="0" t="n">
        <f aca="false">'t+2'!N4408+J4408</f>
        <v>-0.103333149083186</v>
      </c>
      <c r="O4408" s="0" t="n">
        <f aca="false">'t+2'!O4408+K4408</f>
        <v>2.39363615255568</v>
      </c>
      <c r="P4408" s="0" t="n">
        <f aca="false">'t+2'!P4408+L4408</f>
        <v>1.62323183742052</v>
      </c>
      <c r="Q4408" s="0" t="n">
        <f aca="false" t="array" ref="Q4408:S4408">MMULT(M4408:P4408,'input - gretl'!$B$19:$D$22)+MMULT('Point forecasts'!$J$5:$O$5,'input - gretl'!$B$23:$D$28)</f>
        <v>14.0591225622661</v>
      </c>
      <c r="R4408" s="0" t="n">
        <v>6.78072196487987</v>
      </c>
      <c r="S4408" s="0" t="n">
        <v>9.79344590587316</v>
      </c>
      <c r="U4408" s="10" t="n">
        <f aca="false">NORMSDIST(-M4408/'rhos computation'!$B$11)-EXP(M4408+'rhos computation'!$B$11^2/2)*NORMSDIST(-M4408/'rhos computation'!$B$11-'rhos computation'!$B$11)</f>
        <v>0.0270165061206897</v>
      </c>
      <c r="V4408" s="10" t="n">
        <f aca="false">NORMSDIST(-N4408/'rhos computation'!$B$23)-EXP(N4408+'rhos computation'!$B$23^2/2)*NORMSDIST(-N4408/'rhos computation'!$B$23-'rhos computation'!$B$23)</f>
        <v>0.0974963274681448</v>
      </c>
      <c r="W4408" s="0" t="n">
        <f aca="false">NORMSDIST(-O4408)</f>
        <v>0.00834114422329713</v>
      </c>
      <c r="X4408" s="0" t="n">
        <f aca="false">NORMSDIST(-P4408)</f>
        <v>0.0522699271836386</v>
      </c>
    </row>
    <row r="4409" customFormat="false" ht="12.8" hidden="false" customHeight="false" outlineLevel="0" collapsed="false">
      <c r="A4409" s="0" t="n">
        <v>-1.44647223074685</v>
      </c>
      <c r="B4409" s="0" t="n">
        <v>2.05073918902248</v>
      </c>
      <c r="C4409" s="0" t="n">
        <v>-1.57921229585583</v>
      </c>
      <c r="D4409" s="0" t="n">
        <v>-0.00823731913531949</v>
      </c>
      <c r="E4409" s="0" t="n">
        <f aca="false" t="array" ref="E4409:H4409">MMULT(A4409:D4409,'Root matrix of resiudals'!$B$19:E$22)</f>
        <v>-0.0593646082393708</v>
      </c>
      <c r="F4409" s="0" t="n">
        <v>0.0496483049148456</v>
      </c>
      <c r="G4409" s="0" t="n">
        <v>-0.0198831904991513</v>
      </c>
      <c r="H4409" s="0" t="n">
        <v>-0.00125374809153984</v>
      </c>
      <c r="I4409" s="3" t="n">
        <f aca="false" t="array" ref="I4409:L4409">MMULT('t+2'!I4409:L4409,'input - gretl'!$B$3:$E$6)+MMULT('Point forecasts'!$P$4:$T$4,'input - gretl'!$B$9:$E$13)+MMULT('t+2'!Q4409:S4409,'input - gretl'!$B$14:$E$16)+E4409:H4409</f>
        <v>-0.142337677878114</v>
      </c>
      <c r="J4409" s="3" t="n">
        <v>0.0123458535118391</v>
      </c>
      <c r="K4409" s="3" t="n">
        <v>-0.00218826038090813</v>
      </c>
      <c r="L4409" s="3" t="n">
        <v>-0.036008038911571</v>
      </c>
      <c r="M4409" s="0" t="n">
        <f aca="false">'t+2'!M4409+I4409</f>
        <v>0.0992256331553593</v>
      </c>
      <c r="N4409" s="0" t="n">
        <f aca="false">'t+2'!N4409+J4409</f>
        <v>-0.0314366291353322</v>
      </c>
      <c r="O4409" s="0" t="n">
        <f aca="false">'t+2'!O4409+K4409</f>
        <v>2.45398868630669</v>
      </c>
      <c r="P4409" s="0" t="n">
        <f aca="false">'t+2'!P4409+L4409</f>
        <v>1.68426567426054</v>
      </c>
      <c r="Q4409" s="0" t="n">
        <f aca="false" t="array" ref="Q4409:S4409">MMULT(M4409:P4409,'input - gretl'!$B$19:$D$22)+MMULT('Point forecasts'!$J$5:$O$5,'input - gretl'!$B$23:$D$28)</f>
        <v>14.0972687401945</v>
      </c>
      <c r="R4409" s="0" t="n">
        <v>6.85261848482772</v>
      </c>
      <c r="S4409" s="0" t="n">
        <v>9.79575220909747</v>
      </c>
      <c r="U4409" s="10" t="n">
        <f aca="false">NORMSDIST(-M4409/'rhos computation'!$B$11)-EXP(M4409+'rhos computation'!$B$11^2/2)*NORMSDIST(-M4409/'rhos computation'!$B$11-'rhos computation'!$B$11)</f>
        <v>0.0172417250316173</v>
      </c>
      <c r="V4409" s="10" t="n">
        <f aca="false">NORMSDIST(-N4409/'rhos computation'!$B$23)-EXP(N4409+'rhos computation'!$B$23^2/2)*NORMSDIST(-N4409/'rhos computation'!$B$23-'rhos computation'!$B$23)</f>
        <v>0.0399118438936712</v>
      </c>
      <c r="W4409" s="0" t="n">
        <f aca="false">NORMSDIST(-O4409)</f>
        <v>0.00706407131922757</v>
      </c>
      <c r="X4409" s="0" t="n">
        <f aca="false">NORMSDIST(-P4409)</f>
        <v>0.0460651680201598</v>
      </c>
    </row>
    <row r="4410" customFormat="false" ht="12.8" hidden="false" customHeight="false" outlineLevel="0" collapsed="false">
      <c r="A4410" s="0" t="n">
        <v>-0.163312084391785</v>
      </c>
      <c r="B4410" s="0" t="n">
        <v>2.23333606917701</v>
      </c>
      <c r="C4410" s="0" t="n">
        <v>0.0625005569433849</v>
      </c>
      <c r="D4410" s="0" t="n">
        <v>0.21035260036557</v>
      </c>
      <c r="E4410" s="0" t="n">
        <f aca="false" t="array" ref="E4410:H4410">MMULT(A4410:D4410,'Root matrix of resiudals'!$B$19:E$22)</f>
        <v>-0.00195337801127386</v>
      </c>
      <c r="F4410" s="0" t="n">
        <v>0.0636796548218296</v>
      </c>
      <c r="G4410" s="0" t="n">
        <v>0.00906500818048544</v>
      </c>
      <c r="H4410" s="0" t="n">
        <v>0.00369415772584682</v>
      </c>
      <c r="I4410" s="3" t="n">
        <f aca="false" t="array" ref="I4410:L4410">MMULT('t+2'!I4410:L4410,'input - gretl'!$B$3:$E$6)+MMULT('Point forecasts'!$P$4:$T$4,'input - gretl'!$B$9:$E$13)+MMULT('t+2'!Q4410:S4410,'input - gretl'!$B$14:$E$16)+E4410:H4410</f>
        <v>-0.105285527321973</v>
      </c>
      <c r="J4410" s="3" t="n">
        <v>0.0101648081321838</v>
      </c>
      <c r="K4410" s="3" t="n">
        <v>0.0180048573556776</v>
      </c>
      <c r="L4410" s="3" t="n">
        <v>-0.0427482168290366</v>
      </c>
      <c r="M4410" s="0" t="n">
        <f aca="false">'t+2'!M4410+I4410</f>
        <v>0.0894548180163253</v>
      </c>
      <c r="N4410" s="0" t="n">
        <f aca="false">'t+2'!N4410+J4410</f>
        <v>-0.0513278771438092</v>
      </c>
      <c r="O4410" s="0" t="n">
        <f aca="false">'t+2'!O4410+K4410</f>
        <v>2.41373425811028</v>
      </c>
      <c r="P4410" s="0" t="n">
        <f aca="false">'t+2'!P4410+L4410</f>
        <v>1.65331466916194</v>
      </c>
      <c r="Q4410" s="0" t="n">
        <f aca="false" t="array" ref="Q4410:S4410">MMULT(M4410:P4410,'input - gretl'!$B$19:$D$22)+MMULT('Point forecasts'!$J$5:$O$5,'input - gretl'!$B$23:$D$28)</f>
        <v>14.0874979250554</v>
      </c>
      <c r="R4410" s="0" t="n">
        <v>6.83272723681924</v>
      </c>
      <c r="S4410" s="0" t="n">
        <v>9.78493373430009</v>
      </c>
      <c r="U4410" s="10" t="n">
        <f aca="false">NORMSDIST(-M4410/'rhos computation'!$B$11)-EXP(M4410+'rhos computation'!$B$11^2/2)*NORMSDIST(-M4410/'rhos computation'!$B$11-'rhos computation'!$B$11)</f>
        <v>0.0194428368485101</v>
      </c>
      <c r="V4410" s="10" t="n">
        <f aca="false">NORMSDIST(-N4410/'rhos computation'!$B$23)-EXP(N4410+'rhos computation'!$B$23^2/2)*NORMSDIST(-N4410/'rhos computation'!$B$23-'rhos computation'!$B$23)</f>
        <v>0.0542381663403592</v>
      </c>
      <c r="W4410" s="0" t="n">
        <f aca="false">NORMSDIST(-O4410)</f>
        <v>0.00789498699013193</v>
      </c>
      <c r="X4410" s="0" t="n">
        <f aca="false">NORMSDIST(-P4410)</f>
        <v>0.0491334195324935</v>
      </c>
    </row>
    <row r="4411" customFormat="false" ht="12.8" hidden="false" customHeight="false" outlineLevel="0" collapsed="false">
      <c r="A4411" s="0" t="n">
        <v>-1.5300596936919</v>
      </c>
      <c r="B4411" s="0" t="n">
        <v>-1.04914375336321</v>
      </c>
      <c r="C4411" s="0" t="n">
        <v>1.06545345054864</v>
      </c>
      <c r="D4411" s="0" t="n">
        <v>1.23818443776574</v>
      </c>
      <c r="E4411" s="0" t="n">
        <f aca="false" t="array" ref="E4411:H4411">MMULT(A4411:D4411,'Root matrix of resiudals'!$B$19:E$22)</f>
        <v>-0.0671799303542819</v>
      </c>
      <c r="F4411" s="0" t="n">
        <v>-0.0295339750068754</v>
      </c>
      <c r="G4411" s="0" t="n">
        <v>0.0129313893503284</v>
      </c>
      <c r="H4411" s="0" t="n">
        <v>0.0218292709005676</v>
      </c>
      <c r="I4411" s="3" t="n">
        <f aca="false" t="array" ref="I4411:L4411">MMULT('t+2'!I4411:L4411,'input - gretl'!$B$3:$E$6)+MMULT('Point forecasts'!$P$4:$T$4,'input - gretl'!$B$9:$E$13)+MMULT('t+2'!Q4411:S4411,'input - gretl'!$B$14:$E$16)+E4411:H4411</f>
        <v>-0.134500687803333</v>
      </c>
      <c r="J4411" s="3" t="n">
        <v>-0.0564790948205841</v>
      </c>
      <c r="K4411" s="3" t="n">
        <v>0.032591756127774</v>
      </c>
      <c r="L4411" s="3" t="n">
        <v>-0.0139427510730581</v>
      </c>
      <c r="M4411" s="0" t="n">
        <f aca="false">'t+2'!M4411+I4411</f>
        <v>0.0955972733180756</v>
      </c>
      <c r="N4411" s="0" t="n">
        <f aca="false">'t+2'!N4411+J4411</f>
        <v>-0.112081787939942</v>
      </c>
      <c r="O4411" s="0" t="n">
        <f aca="false">'t+2'!O4411+K4411</f>
        <v>2.46693046636577</v>
      </c>
      <c r="P4411" s="0" t="n">
        <f aca="false">'t+2'!P4411+L4411</f>
        <v>1.6960963096521</v>
      </c>
      <c r="Q4411" s="0" t="n">
        <f aca="false" t="array" ref="Q4411:S4411">MMULT(M4411:P4411,'input - gretl'!$B$19:$D$22)+MMULT('Point forecasts'!$J$5:$O$5,'input - gretl'!$B$23:$D$28)</f>
        <v>14.0936403803572</v>
      </c>
      <c r="R4411" s="0" t="n">
        <v>6.77197332602311</v>
      </c>
      <c r="S4411" s="0" t="n">
        <v>9.79744246336741</v>
      </c>
      <c r="U4411" s="10" t="n">
        <f aca="false">NORMSDIST(-M4411/'rhos computation'!$B$11)-EXP(M4411+'rhos computation'!$B$11^2/2)*NORMSDIST(-M4411/'rhos computation'!$B$11-'rhos computation'!$B$11)</f>
        <v>0.0180359356023918</v>
      </c>
      <c r="V4411" s="10" t="n">
        <f aca="false">NORMSDIST(-N4411/'rhos computation'!$B$23)-EXP(N4411+'rhos computation'!$B$23^2/2)*NORMSDIST(-N4411/'rhos computation'!$B$23-'rhos computation'!$B$23)</f>
        <v>0.105111264703991</v>
      </c>
      <c r="W4411" s="0" t="n">
        <f aca="false">NORMSDIST(-O4411)</f>
        <v>0.0068138408941882</v>
      </c>
      <c r="X4411" s="0" t="n">
        <f aca="false">NORMSDIST(-P4411)</f>
        <v>0.0449338212119846</v>
      </c>
    </row>
    <row r="4412" customFormat="false" ht="12.8" hidden="false" customHeight="false" outlineLevel="0" collapsed="false">
      <c r="A4412" s="0" t="n">
        <v>0.798689417297646</v>
      </c>
      <c r="B4412" s="0" t="n">
        <v>0.617960090171993</v>
      </c>
      <c r="C4412" s="0" t="n">
        <v>-0.775943084874245</v>
      </c>
      <c r="D4412" s="0" t="n">
        <v>-0.501815666596713</v>
      </c>
      <c r="E4412" s="0" t="n">
        <f aca="false" t="array" ref="E4412:H4412">MMULT(A4412:D4412,'Root matrix of resiudals'!$B$19:E$22)</f>
        <v>0.0349002061612978</v>
      </c>
      <c r="F4412" s="0" t="n">
        <v>0.0166459539684957</v>
      </c>
      <c r="G4412" s="0" t="n">
        <v>-0.00987406747819124</v>
      </c>
      <c r="H4412" s="0" t="n">
        <v>-0.00929688063359982</v>
      </c>
      <c r="I4412" s="3" t="n">
        <f aca="false" t="array" ref="I4412:L4412">MMULT('t+2'!I4412:L4412,'input - gretl'!$B$3:$E$6)+MMULT('Point forecasts'!$P$4:$T$4,'input - gretl'!$B$9:$E$13)+MMULT('t+2'!Q4412:S4412,'input - gretl'!$B$14:$E$16)+E4412:H4412</f>
        <v>-0.0642885664798233</v>
      </c>
      <c r="J4412" s="3" t="n">
        <v>-0.0491399559119031</v>
      </c>
      <c r="K4412" s="3" t="n">
        <v>-0.0107686395789033</v>
      </c>
      <c r="L4412" s="3" t="n">
        <v>-0.06385928113931</v>
      </c>
      <c r="M4412" s="0" t="n">
        <f aca="false">'t+2'!M4412+I4412</f>
        <v>0.00490735773107713</v>
      </c>
      <c r="N4412" s="0" t="n">
        <f aca="false">'t+2'!N4412+J4412</f>
        <v>-0.143225344599356</v>
      </c>
      <c r="O4412" s="0" t="n">
        <f aca="false">'t+2'!O4412+K4412</f>
        <v>2.35973613435538</v>
      </c>
      <c r="P4412" s="0" t="n">
        <f aca="false">'t+2'!P4412+L4412</f>
        <v>1.67797243945199</v>
      </c>
      <c r="Q4412" s="0" t="n">
        <f aca="false" t="array" ref="Q4412:S4412">MMULT(M4412:P4412,'input - gretl'!$B$19:$D$22)+MMULT('Point forecasts'!$J$5:$O$5,'input - gretl'!$B$23:$D$28)</f>
        <v>14.0029504647702</v>
      </c>
      <c r="R4412" s="0" t="n">
        <v>6.7408297693637</v>
      </c>
      <c r="S4412" s="0" t="n">
        <v>9.70748483811083</v>
      </c>
      <c r="U4412" s="10" t="n">
        <f aca="false">NORMSDIST(-M4412/'rhos computation'!$B$11)-EXP(M4412+'rhos computation'!$B$11^2/2)*NORMSDIST(-M4412/'rhos computation'!$B$11-'rhos computation'!$B$11)</f>
        <v>0.0476854137600586</v>
      </c>
      <c r="V4412" s="10" t="n">
        <f aca="false">NORMSDIST(-N4412/'rhos computation'!$B$23)-EXP(N4412+'rhos computation'!$B$23^2/2)*NORMSDIST(-N4412/'rhos computation'!$B$23-'rhos computation'!$B$23)</f>
        <v>0.132162415727733</v>
      </c>
      <c r="W4412" s="0" t="n">
        <f aca="false">NORMSDIST(-O4412)</f>
        <v>0.00914396890031647</v>
      </c>
      <c r="X4412" s="0" t="n">
        <f aca="false">NORMSDIST(-P4412)</f>
        <v>0.0466762397404765</v>
      </c>
    </row>
    <row r="4413" customFormat="false" ht="12.8" hidden="false" customHeight="false" outlineLevel="0" collapsed="false">
      <c r="A4413" s="0" t="n">
        <v>-0.116180286599579</v>
      </c>
      <c r="B4413" s="0" t="n">
        <v>0.227427565344065</v>
      </c>
      <c r="C4413" s="0" t="n">
        <v>-1.37750107762311</v>
      </c>
      <c r="D4413" s="0" t="n">
        <v>-0.78699695767732</v>
      </c>
      <c r="E4413" s="0" t="n">
        <f aca="false" t="array" ref="E4413:H4413">MMULT(A4413:D4413,'Root matrix of resiudals'!$B$19:E$22)</f>
        <v>-0.00587005802121054</v>
      </c>
      <c r="F4413" s="0" t="n">
        <v>0.00123755165573449</v>
      </c>
      <c r="G4413" s="0" t="n">
        <v>-0.022427465652293</v>
      </c>
      <c r="H4413" s="0" t="n">
        <v>-0.0142888065813402</v>
      </c>
      <c r="I4413" s="3" t="n">
        <f aca="false" t="array" ref="I4413:L4413">MMULT('t+2'!I4413:L4413,'input - gretl'!$B$3:$E$6)+MMULT('Point forecasts'!$P$4:$T$4,'input - gretl'!$B$9:$E$13)+MMULT('t+2'!Q4413:S4413,'input - gretl'!$B$14:$E$16)+E4413:H4413</f>
        <v>-0.0924953962894075</v>
      </c>
      <c r="J4413" s="3" t="n">
        <v>-0.0776544073909348</v>
      </c>
      <c r="K4413" s="3" t="n">
        <v>-0.0117180128604126</v>
      </c>
      <c r="L4413" s="3" t="n">
        <v>-0.0645405252610549</v>
      </c>
      <c r="M4413" s="0" t="n">
        <f aca="false">'t+2'!M4413+I4413</f>
        <v>0.0816313748904877</v>
      </c>
      <c r="N4413" s="0" t="n">
        <f aca="false">'t+2'!N4413+J4413</f>
        <v>-0.116521180688744</v>
      </c>
      <c r="O4413" s="0" t="n">
        <f aca="false">'t+2'!O4413+K4413</f>
        <v>2.37688109238861</v>
      </c>
      <c r="P4413" s="0" t="n">
        <f aca="false">'t+2'!P4413+L4413</f>
        <v>1.65348061538684</v>
      </c>
      <c r="Q4413" s="0" t="n">
        <f aca="false" t="array" ref="Q4413:S4413">MMULT(M4413:P4413,'input - gretl'!$B$19:$D$22)+MMULT('Point forecasts'!$J$5:$O$5,'input - gretl'!$B$23:$D$28)</f>
        <v>14.0796744819296</v>
      </c>
      <c r="R4413" s="0" t="n">
        <v>6.76753393327431</v>
      </c>
      <c r="S4413" s="0" t="n">
        <v>9.74792274542121</v>
      </c>
      <c r="U4413" s="10" t="n">
        <f aca="false">NORMSDIST(-M4413/'rhos computation'!$B$11)-EXP(M4413+'rhos computation'!$B$11^2/2)*NORMSDIST(-M4413/'rhos computation'!$B$11-'rhos computation'!$B$11)</f>
        <v>0.0213513720592579</v>
      </c>
      <c r="V4413" s="10" t="n">
        <f aca="false">NORMSDIST(-N4413/'rhos computation'!$B$23)-EXP(N4413+'rhos computation'!$B$23^2/2)*NORMSDIST(-N4413/'rhos computation'!$B$23-'rhos computation'!$B$23)</f>
        <v>0.108980255922054</v>
      </c>
      <c r="W4413" s="0" t="n">
        <f aca="false">NORMSDIST(-O4413)</f>
        <v>0.00872985772074622</v>
      </c>
      <c r="X4413" s="0" t="n">
        <f aca="false">NORMSDIST(-P4413)</f>
        <v>0.0491165440238762</v>
      </c>
    </row>
    <row r="4414" customFormat="false" ht="12.8" hidden="false" customHeight="false" outlineLevel="0" collapsed="false">
      <c r="A4414" s="0" t="n">
        <v>0.0663003025497331</v>
      </c>
      <c r="B4414" s="0" t="n">
        <v>0.0493698325478349</v>
      </c>
      <c r="C4414" s="0" t="n">
        <v>-0.500451203167303</v>
      </c>
      <c r="D4414" s="0" t="n">
        <v>-0.813608664814135</v>
      </c>
      <c r="E4414" s="0" t="n">
        <f aca="false" t="array" ref="E4414:H4414">MMULT(A4414:D4414,'Root matrix of resiudals'!$B$19:E$22)</f>
        <v>0.00264967152220136</v>
      </c>
      <c r="F4414" s="0" t="n">
        <v>-0.000289531428997305</v>
      </c>
      <c r="G4414" s="0" t="n">
        <v>-0.00873767075475777</v>
      </c>
      <c r="H4414" s="0" t="n">
        <v>-0.0137977614114568</v>
      </c>
      <c r="I4414" s="3" t="n">
        <f aca="false" t="array" ref="I4414:L4414">MMULT('t+2'!I4414:L4414,'input - gretl'!$B$3:$E$6)+MMULT('Point forecasts'!$P$4:$T$4,'input - gretl'!$B$9:$E$13)+MMULT('t+2'!Q4414:S4414,'input - gretl'!$B$14:$E$16)+E4414:H4414</f>
        <v>-0.0383746473750849</v>
      </c>
      <c r="J4414" s="3" t="n">
        <v>-0.011795522384732</v>
      </c>
      <c r="K4414" s="3" t="n">
        <v>0.0105198859890795</v>
      </c>
      <c r="L4414" s="3" t="n">
        <v>-0.0626927133907986</v>
      </c>
      <c r="M4414" s="0" t="n">
        <f aca="false">'t+2'!M4414+I4414</f>
        <v>0.114006952112567</v>
      </c>
      <c r="N4414" s="0" t="n">
        <f aca="false">'t+2'!N4414+J4414</f>
        <v>-0.0965450850954093</v>
      </c>
      <c r="O4414" s="0" t="n">
        <f aca="false">'t+2'!O4414+K4414</f>
        <v>2.4367135258758</v>
      </c>
      <c r="P4414" s="0" t="n">
        <f aca="false">'t+2'!P4414+L4414</f>
        <v>1.67690718226238</v>
      </c>
      <c r="Q4414" s="0" t="n">
        <f aca="false" t="array" ref="Q4414:S4414">MMULT(M4414:P4414,'input - gretl'!$B$19:$D$22)+MMULT('Point forecasts'!$J$5:$O$5,'input - gretl'!$B$23:$D$28)</f>
        <v>14.1120500591517</v>
      </c>
      <c r="R4414" s="0" t="n">
        <v>6.78751002886764</v>
      </c>
      <c r="S4414" s="0" t="n">
        <v>9.78547534248143</v>
      </c>
      <c r="U4414" s="10" t="n">
        <f aca="false">NORMSDIST(-M4414/'rhos computation'!$B$11)-EXP(M4414+'rhos computation'!$B$11^2/2)*NORMSDIST(-M4414/'rhos computation'!$B$11-'rhos computation'!$B$11)</f>
        <v>0.0142778521659521</v>
      </c>
      <c r="V4414" s="10" t="n">
        <f aca="false">NORMSDIST(-N4414/'rhos computation'!$B$23)-EXP(N4414+'rhos computation'!$B$23^2/2)*NORMSDIST(-N4414/'rhos computation'!$B$23-'rhos computation'!$B$23)</f>
        <v>0.0916105973600724</v>
      </c>
      <c r="W4414" s="0" t="n">
        <f aca="false">NORMSDIST(-O4414)</f>
        <v>0.00741070803596743</v>
      </c>
      <c r="X4414" s="0" t="n">
        <f aca="false">NORMSDIST(-P4414)</f>
        <v>0.0467803167326505</v>
      </c>
    </row>
    <row r="4415" customFormat="false" ht="12.8" hidden="false" customHeight="false" outlineLevel="0" collapsed="false">
      <c r="A4415" s="0" t="n">
        <v>-0.196375036239738</v>
      </c>
      <c r="B4415" s="0" t="n">
        <v>0.221544570814136</v>
      </c>
      <c r="C4415" s="0" t="n">
        <v>0.554112636696196</v>
      </c>
      <c r="D4415" s="0" t="n">
        <v>-1.75172335684481</v>
      </c>
      <c r="E4415" s="0" t="n">
        <f aca="false" t="array" ref="E4415:H4415">MMULT(A4415:D4415,'Root matrix of resiudals'!$B$19:E$22)</f>
        <v>-0.0065685034826732</v>
      </c>
      <c r="F4415" s="0" t="n">
        <v>0.00775984471293135</v>
      </c>
      <c r="G4415" s="0" t="n">
        <v>0.00747652816313346</v>
      </c>
      <c r="H4415" s="0" t="n">
        <v>-0.0277009866319176</v>
      </c>
      <c r="I4415" s="3" t="n">
        <f aca="false" t="array" ref="I4415:L4415">MMULT('t+2'!I4415:L4415,'input - gretl'!$B$3:$E$6)+MMULT('Point forecasts'!$P$4:$T$4,'input - gretl'!$B$9:$E$13)+MMULT('t+2'!Q4415:S4415,'input - gretl'!$B$14:$E$16)+E4415:H4415</f>
        <v>-0.0741233357249928</v>
      </c>
      <c r="J4415" s="3" t="n">
        <v>-0.0152271940998777</v>
      </c>
      <c r="K4415" s="3" t="n">
        <v>0.0122987821821323</v>
      </c>
      <c r="L4415" s="3" t="n">
        <v>-0.0661335297432022</v>
      </c>
      <c r="M4415" s="0" t="n">
        <f aca="false">'t+2'!M4415+I4415</f>
        <v>0.0700779418110111</v>
      </c>
      <c r="N4415" s="0" t="n">
        <f aca="false">'t+2'!N4415+J4415</f>
        <v>-0.0861048023250461</v>
      </c>
      <c r="O4415" s="0" t="n">
        <f aca="false">'t+2'!O4415+K4415</f>
        <v>2.43414808483755</v>
      </c>
      <c r="P4415" s="0" t="n">
        <f aca="false">'t+2'!P4415+L4415</f>
        <v>1.58966121302663</v>
      </c>
      <c r="Q4415" s="0" t="n">
        <f aca="false" t="array" ref="Q4415:S4415">MMULT(M4415:P4415,'input - gretl'!$B$19:$D$22)+MMULT('Point forecasts'!$J$5:$O$5,'input - gretl'!$B$23:$D$28)</f>
        <v>14.0681210488501</v>
      </c>
      <c r="R4415" s="0" t="n">
        <v>6.79795031163801</v>
      </c>
      <c r="S4415" s="0" t="n">
        <v>9.86588518048484</v>
      </c>
      <c r="U4415" s="10" t="n">
        <f aca="false">NORMSDIST(-M4415/'rhos computation'!$B$11)-EXP(M4415+'rhos computation'!$B$11^2/2)*NORMSDIST(-M4415/'rhos computation'!$B$11-'rhos computation'!$B$11)</f>
        <v>0.024417230010399</v>
      </c>
      <c r="V4415" s="10" t="n">
        <f aca="false">NORMSDIST(-N4415/'rhos computation'!$B$23)-EXP(N4415+'rhos computation'!$B$23^2/2)*NORMSDIST(-N4415/'rhos computation'!$B$23-'rhos computation'!$B$23)</f>
        <v>0.0826336833202737</v>
      </c>
      <c r="W4415" s="0" t="n">
        <f aca="false">NORMSDIST(-O4415)</f>
        <v>0.00746344343312135</v>
      </c>
      <c r="X4415" s="0" t="n">
        <f aca="false">NORMSDIST(-P4415)</f>
        <v>0.0559555955215844</v>
      </c>
    </row>
    <row r="4416" customFormat="false" ht="12.8" hidden="false" customHeight="false" outlineLevel="0" collapsed="false">
      <c r="A4416" s="0" t="n">
        <v>0.0719389138036746</v>
      </c>
      <c r="B4416" s="0" t="n">
        <v>2.00017191642005</v>
      </c>
      <c r="C4416" s="0" t="n">
        <v>0.827896903433425</v>
      </c>
      <c r="D4416" s="0" t="n">
        <v>-0.345075242328539</v>
      </c>
      <c r="E4416" s="0" t="n">
        <f aca="false" t="array" ref="E4416:H4416">MMULT(A4416:D4416,'Root matrix of resiudals'!$B$19:E$22)</f>
        <v>0.0087702216645974</v>
      </c>
      <c r="F4416" s="0" t="n">
        <v>0.0602619414170055</v>
      </c>
      <c r="G4416" s="0" t="n">
        <v>0.0202171536709315</v>
      </c>
      <c r="H4416" s="0" t="n">
        <v>-0.00454762331363877</v>
      </c>
      <c r="I4416" s="3" t="n">
        <f aca="false" t="array" ref="I4416:L4416">MMULT('t+2'!I4416:L4416,'input - gretl'!$B$3:$E$6)+MMULT('Point forecasts'!$P$4:$T$4,'input - gretl'!$B$9:$E$13)+MMULT('t+2'!Q4416:S4416,'input - gretl'!$B$14:$E$16)+E4416:H4416</f>
        <v>-0.0324659195499445</v>
      </c>
      <c r="J4416" s="3" t="n">
        <v>-0.00906848398382513</v>
      </c>
      <c r="K4416" s="3" t="n">
        <v>0.0344571117124039</v>
      </c>
      <c r="L4416" s="3" t="n">
        <v>-0.0491719408849633</v>
      </c>
      <c r="M4416" s="0" t="n">
        <f aca="false">'t+2'!M4416+I4416</f>
        <v>0.0881050354817408</v>
      </c>
      <c r="N4416" s="0" t="n">
        <f aca="false">'t+2'!N4416+J4416</f>
        <v>-0.033259909430107</v>
      </c>
      <c r="O4416" s="0" t="n">
        <f aca="false">'t+2'!O4416+K4416</f>
        <v>2.44808105985492</v>
      </c>
      <c r="P4416" s="0" t="n">
        <f aca="false">'t+2'!P4416+L4416</f>
        <v>1.67169763914898</v>
      </c>
      <c r="Q4416" s="0" t="n">
        <f aca="false" t="array" ref="Q4416:S4416">MMULT(M4416:P4416,'input - gretl'!$B$19:$D$22)+MMULT('Point forecasts'!$J$5:$O$5,'input - gretl'!$B$23:$D$28)</f>
        <v>14.0861481425209</v>
      </c>
      <c r="R4416" s="0" t="n">
        <v>6.85079520453294</v>
      </c>
      <c r="S4416" s="0" t="n">
        <v>9.80179741243854</v>
      </c>
      <c r="U4416" s="10" t="n">
        <f aca="false">NORMSDIST(-M4416/'rhos computation'!$B$11)-EXP(M4416+'rhos computation'!$B$11^2/2)*NORMSDIST(-M4416/'rhos computation'!$B$11-'rhos computation'!$B$11)</f>
        <v>0.0197626902369131</v>
      </c>
      <c r="V4416" s="10" t="n">
        <f aca="false">NORMSDIST(-N4416/'rhos computation'!$B$23)-EXP(N4416+'rhos computation'!$B$23^2/2)*NORMSDIST(-N4416/'rhos computation'!$B$23-'rhos computation'!$B$23)</f>
        <v>0.0411447649989826</v>
      </c>
      <c r="W4416" s="0" t="n">
        <f aca="false">NORMSDIST(-O4416)</f>
        <v>0.00718096703138428</v>
      </c>
      <c r="X4416" s="0" t="n">
        <f aca="false">NORMSDIST(-P4416)</f>
        <v>0.0472919799660944</v>
      </c>
    </row>
    <row r="4417" customFormat="false" ht="12.8" hidden="false" customHeight="false" outlineLevel="0" collapsed="false">
      <c r="A4417" s="0" t="n">
        <v>0.585227432464517</v>
      </c>
      <c r="B4417" s="0" t="n">
        <v>0.200792803092992</v>
      </c>
      <c r="C4417" s="0" t="n">
        <v>-0.47209308129329</v>
      </c>
      <c r="D4417" s="0" t="n">
        <v>-1.39563565346123</v>
      </c>
      <c r="E4417" s="0" t="n">
        <f aca="false" t="array" ref="E4417:H4417">MMULT(A4417:D4417,'Root matrix of resiudals'!$B$19:E$22)</f>
        <v>0.0255147536417697</v>
      </c>
      <c r="F4417" s="0" t="n">
        <v>0.00527552052230204</v>
      </c>
      <c r="G4417" s="0" t="n">
        <v>-0.00776250367625327</v>
      </c>
      <c r="H4417" s="0" t="n">
        <v>-0.0233986256249844</v>
      </c>
      <c r="I4417" s="3" t="n">
        <f aca="false" t="array" ref="I4417:L4417">MMULT('t+2'!I4417:L4417,'input - gretl'!$B$3:$E$6)+MMULT('Point forecasts'!$P$4:$T$4,'input - gretl'!$B$9:$E$13)+MMULT('t+2'!Q4417:S4417,'input - gretl'!$B$14:$E$16)+E4417:H4417</f>
        <v>-0.0286533904208794</v>
      </c>
      <c r="J4417" s="3" t="n">
        <v>-0.0446390792222607</v>
      </c>
      <c r="K4417" s="3" t="n">
        <v>0.00694415371555682</v>
      </c>
      <c r="L4417" s="3" t="n">
        <v>-0.0609486589588458</v>
      </c>
      <c r="M4417" s="0" t="n">
        <f aca="false">'t+2'!M4417+I4417</f>
        <v>0.0763623885356437</v>
      </c>
      <c r="N4417" s="0" t="n">
        <f aca="false">'t+2'!N4417+J4417</f>
        <v>-0.0884138250882905</v>
      </c>
      <c r="O4417" s="0" t="n">
        <f aca="false">'t+2'!O4417+K4417</f>
        <v>2.42456038931046</v>
      </c>
      <c r="P4417" s="0" t="n">
        <f aca="false">'t+2'!P4417+L4417</f>
        <v>1.66335857282472</v>
      </c>
      <c r="Q4417" s="0" t="n">
        <f aca="false" t="array" ref="Q4417:S4417">MMULT(M4417:P4417,'input - gretl'!$B$19:$D$22)+MMULT('Point forecasts'!$J$5:$O$5,'input - gretl'!$B$23:$D$28)</f>
        <v>14.0744054955748</v>
      </c>
      <c r="R4417" s="0" t="n">
        <v>6.79564128887476</v>
      </c>
      <c r="S4417" s="0" t="n">
        <v>9.78620761092177</v>
      </c>
      <c r="U4417" s="10" t="n">
        <f aca="false">NORMSDIST(-M4417/'rhos computation'!$B$11)-EXP(M4417+'rhos computation'!$B$11^2/2)*NORMSDIST(-M4417/'rhos computation'!$B$11-'rhos computation'!$B$11)</f>
        <v>0.0227123666845043</v>
      </c>
      <c r="V4417" s="10" t="n">
        <f aca="false">NORMSDIST(-N4417/'rhos computation'!$B$23)-EXP(N4417+'rhos computation'!$B$23^2/2)*NORMSDIST(-N4417/'rhos computation'!$B$23-'rhos computation'!$B$23)</f>
        <v>0.0846086807156425</v>
      </c>
      <c r="W4417" s="0" t="n">
        <f aca="false">NORMSDIST(-O4417)</f>
        <v>0.00766346697639904</v>
      </c>
      <c r="X4417" s="0" t="n">
        <f aca="false">NORMSDIST(-P4417)</f>
        <v>0.0481203402387316</v>
      </c>
    </row>
    <row r="4418" customFormat="false" ht="12.8" hidden="false" customHeight="false" outlineLevel="0" collapsed="false">
      <c r="A4418" s="0" t="n">
        <v>1.11445790020775</v>
      </c>
      <c r="B4418" s="0" t="n">
        <v>0.238354114212914</v>
      </c>
      <c r="C4418" s="0" t="n">
        <v>-1.98954202383441</v>
      </c>
      <c r="D4418" s="0" t="n">
        <v>0.108710008437829</v>
      </c>
      <c r="E4418" s="0" t="n">
        <f aca="false" t="array" ref="E4418:H4418">MMULT(A4418:D4418,'Root matrix of resiudals'!$B$19:E$22)</f>
        <v>0.0458556174846609</v>
      </c>
      <c r="F4418" s="0" t="n">
        <v>0.0021975234794728</v>
      </c>
      <c r="G4418" s="0" t="n">
        <v>-0.0297055532675137</v>
      </c>
      <c r="H4418" s="0" t="n">
        <v>-0.000925545942642154</v>
      </c>
      <c r="I4418" s="3" t="n">
        <f aca="false" t="array" ref="I4418:L4418">MMULT('t+2'!I4418:L4418,'input - gretl'!$B$3:$E$6)+MMULT('Point forecasts'!$P$4:$T$4,'input - gretl'!$B$9:$E$13)+MMULT('t+2'!Q4418:S4418,'input - gretl'!$B$14:$E$16)+E4418:H4418</f>
        <v>-0.0298552711683489</v>
      </c>
      <c r="J4418" s="3" t="n">
        <v>-0.0511456031313714</v>
      </c>
      <c r="K4418" s="3" t="n">
        <v>-0.0138257066178582</v>
      </c>
      <c r="L4418" s="3" t="n">
        <v>-0.0470202166550798</v>
      </c>
      <c r="M4418" s="0" t="n">
        <f aca="false">'t+2'!M4418+I4418</f>
        <v>0.127544811983269</v>
      </c>
      <c r="N4418" s="0" t="n">
        <f aca="false">'t+2'!N4418+J4418</f>
        <v>-0.103079011081722</v>
      </c>
      <c r="O4418" s="0" t="n">
        <f aca="false">'t+2'!O4418+K4418</f>
        <v>2.406980511086</v>
      </c>
      <c r="P4418" s="0" t="n">
        <f aca="false">'t+2'!P4418+L4418</f>
        <v>1.70146995905919</v>
      </c>
      <c r="Q4418" s="0" t="n">
        <f aca="false" t="array" ref="Q4418:S4418">MMULT(M4418:P4418,'input - gretl'!$B$19:$D$22)+MMULT('Point forecasts'!$J$5:$O$5,'input - gretl'!$B$23:$D$28)</f>
        <v>14.1255879190224</v>
      </c>
      <c r="R4418" s="0" t="n">
        <v>6.78097610288133</v>
      </c>
      <c r="S4418" s="0" t="n">
        <v>9.73238189881903</v>
      </c>
      <c r="U4418" s="10" t="n">
        <f aca="false">NORMSDIST(-M4418/'rhos computation'!$B$11)-EXP(M4418+'rhos computation'!$B$11^2/2)*NORMSDIST(-M4418/'rhos computation'!$B$11-'rhos computation'!$B$11)</f>
        <v>0.0119242530009993</v>
      </c>
      <c r="V4418" s="10" t="n">
        <f aca="false">NORMSDIST(-N4418/'rhos computation'!$B$23)-EXP(N4418+'rhos computation'!$B$23^2/2)*NORMSDIST(-N4418/'rhos computation'!$B$23-'rhos computation'!$B$23)</f>
        <v>0.0972755075750116</v>
      </c>
      <c r="W4418" s="0" t="n">
        <f aca="false">NORMSDIST(-O4418)</f>
        <v>0.00804251410549529</v>
      </c>
      <c r="X4418" s="0" t="n">
        <f aca="false">NORMSDIST(-P4418)</f>
        <v>0.0444273871075747</v>
      </c>
    </row>
    <row r="4419" customFormat="false" ht="12.8" hidden="false" customHeight="false" outlineLevel="0" collapsed="false">
      <c r="A4419" s="0" t="n">
        <v>-0.492802970586504</v>
      </c>
      <c r="B4419" s="0" t="n">
        <v>-1.45651339710074</v>
      </c>
      <c r="C4419" s="0" t="n">
        <v>0.293388763490588</v>
      </c>
      <c r="D4419" s="0" t="n">
        <v>0.258492279975753</v>
      </c>
      <c r="E4419" s="0" t="n">
        <f aca="false" t="array" ref="E4419:H4419">MMULT(A4419:D4419,'Root matrix of resiudals'!$B$19:E$22)</f>
        <v>-0.024177914270218</v>
      </c>
      <c r="F4419" s="0" t="n">
        <v>-0.0416611784860878</v>
      </c>
      <c r="G4419" s="0" t="n">
        <v>-0.000814115538194959</v>
      </c>
      <c r="H4419" s="0" t="n">
        <v>0.00462363006060639</v>
      </c>
      <c r="I4419" s="3" t="n">
        <f aca="false" t="array" ref="I4419:L4419">MMULT('t+2'!I4419:L4419,'input - gretl'!$B$3:$E$6)+MMULT('Point forecasts'!$P$4:$T$4,'input - gretl'!$B$9:$E$13)+MMULT('t+2'!Q4419:S4419,'input - gretl'!$B$14:$E$16)+E4419:H4419</f>
        <v>-0.118034993031597</v>
      </c>
      <c r="J4419" s="3" t="n">
        <v>-0.106998111137749</v>
      </c>
      <c r="K4419" s="3" t="n">
        <v>-0.00495993512075074</v>
      </c>
      <c r="L4419" s="3" t="n">
        <v>-0.0457825695943983</v>
      </c>
      <c r="M4419" s="0" t="n">
        <f aca="false">'t+2'!M4419+I4419</f>
        <v>-0.050509098721185</v>
      </c>
      <c r="N4419" s="0" t="n">
        <f aca="false">'t+2'!N4419+J4419</f>
        <v>-0.209782520840395</v>
      </c>
      <c r="O4419" s="0" t="n">
        <f aca="false">'t+2'!O4419+K4419</f>
        <v>2.33195465076652</v>
      </c>
      <c r="P4419" s="0" t="n">
        <f aca="false">'t+2'!P4419+L4419</f>
        <v>1.66033308602777</v>
      </c>
      <c r="Q4419" s="0" t="n">
        <f aca="false" t="array" ref="Q4419:S4419">MMULT(M4419:P4419,'input - gretl'!$B$19:$D$22)+MMULT('Point forecasts'!$J$5:$O$5,'input - gretl'!$B$23:$D$28)</f>
        <v>13.9475340083179</v>
      </c>
      <c r="R4419" s="0" t="n">
        <v>6.67427259312266</v>
      </c>
      <c r="S4419" s="0" t="n">
        <v>9.69647926159608</v>
      </c>
      <c r="U4419" s="10" t="n">
        <f aca="false">NORMSDIST(-M4419/'rhos computation'!$B$11)-EXP(M4419+'rhos computation'!$B$11^2/2)*NORMSDIST(-M4419/'rhos computation'!$B$11-'rhos computation'!$B$11)</f>
        <v>0.0756796382743068</v>
      </c>
      <c r="V4419" s="10" t="n">
        <f aca="false">NORMSDIST(-N4419/'rhos computation'!$B$23)-EXP(N4419+'rhos computation'!$B$23^2/2)*NORMSDIST(-N4419/'rhos computation'!$B$23-'rhos computation'!$B$23)</f>
        <v>0.187948726766543</v>
      </c>
      <c r="W4419" s="0" t="n">
        <f aca="false">NORMSDIST(-O4419)</f>
        <v>0.00985153848954039</v>
      </c>
      <c r="X4419" s="0" t="n">
        <f aca="false">NORMSDIST(-P4419)</f>
        <v>0.048423731614267</v>
      </c>
    </row>
    <row r="4420" customFormat="false" ht="12.8" hidden="false" customHeight="false" outlineLevel="0" collapsed="false">
      <c r="A4420" s="0" t="n">
        <v>0.386474539350255</v>
      </c>
      <c r="B4420" s="0" t="n">
        <v>-1.75244372081268</v>
      </c>
      <c r="C4420" s="0" t="n">
        <v>0.0146787977141047</v>
      </c>
      <c r="D4420" s="0" t="n">
        <v>-1.40450045562425</v>
      </c>
      <c r="E4420" s="0" t="n">
        <f aca="false" t="array" ref="E4420:H4420">MMULT(A4420:D4420,'Root matrix of resiudals'!$B$19:E$22)</f>
        <v>0.0131694953533537</v>
      </c>
      <c r="F4420" s="0" t="n">
        <v>-0.0492355370585082</v>
      </c>
      <c r="G4420" s="0" t="n">
        <v>-0.00718652517017133</v>
      </c>
      <c r="H4420" s="0" t="n">
        <v>-0.0230371505852691</v>
      </c>
      <c r="I4420" s="3" t="n">
        <f aca="false" t="array" ref="I4420:L4420">MMULT('t+2'!I4420:L4420,'input - gretl'!$B$3:$E$6)+MMULT('Point forecasts'!$P$4:$T$4,'input - gretl'!$B$9:$E$13)+MMULT('t+2'!Q4420:S4420,'input - gretl'!$B$14:$E$16)+E4420:H4420</f>
        <v>-0.0466561238272338</v>
      </c>
      <c r="J4420" s="3" t="n">
        <v>-0.0922726305519039</v>
      </c>
      <c r="K4420" s="3" t="n">
        <v>0.00375123160057249</v>
      </c>
      <c r="L4420" s="3" t="n">
        <v>-0.0899817905616649</v>
      </c>
      <c r="M4420" s="0" t="n">
        <f aca="false">'t+2'!M4420+I4420</f>
        <v>0.0721494623105627</v>
      </c>
      <c r="N4420" s="0" t="n">
        <f aca="false">'t+2'!N4420+J4420</f>
        <v>-0.184696505437917</v>
      </c>
      <c r="O4420" s="0" t="n">
        <f aca="false">'t+2'!O4420+K4420</f>
        <v>2.40496121545781</v>
      </c>
      <c r="P4420" s="0" t="n">
        <f aca="false">'t+2'!P4420+L4420</f>
        <v>1.67900493111009</v>
      </c>
      <c r="Q4420" s="0" t="n">
        <f aca="false" t="array" ref="Q4420:S4420">MMULT(M4420:P4420,'input - gretl'!$B$19:$D$22)+MMULT('Point forecasts'!$J$5:$O$5,'input - gretl'!$B$23:$D$28)</f>
        <v>14.0701925693497</v>
      </c>
      <c r="R4420" s="0" t="n">
        <v>6.69935860852513</v>
      </c>
      <c r="S4420" s="0" t="n">
        <v>9.75172796802182</v>
      </c>
      <c r="U4420" s="10" t="n">
        <f aca="false">NORMSDIST(-M4420/'rhos computation'!$B$11)-EXP(M4420+'rhos computation'!$B$11^2/2)*NORMSDIST(-M4420/'rhos computation'!$B$11-'rhos computation'!$B$11)</f>
        <v>0.023845346492748</v>
      </c>
      <c r="V4420" s="10" t="n">
        <f aca="false">NORMSDIST(-N4420/'rhos computation'!$B$23)-EXP(N4420+'rhos computation'!$B$23^2/2)*NORMSDIST(-N4420/'rhos computation'!$B$23-'rhos computation'!$B$23)</f>
        <v>0.167326593431191</v>
      </c>
      <c r="W4420" s="0" t="n">
        <f aca="false">NORMSDIST(-O4420)</f>
        <v>0.00808709112255303</v>
      </c>
      <c r="X4420" s="0" t="n">
        <f aca="false">NORMSDIST(-P4420)</f>
        <v>0.0465755413657644</v>
      </c>
    </row>
    <row r="4421" customFormat="false" ht="12.8" hidden="false" customHeight="false" outlineLevel="0" collapsed="false">
      <c r="A4421" s="0" t="n">
        <v>0.16488844277077</v>
      </c>
      <c r="B4421" s="0" t="n">
        <v>1.17208257229193</v>
      </c>
      <c r="C4421" s="0" t="n">
        <v>-0.568752620851601</v>
      </c>
      <c r="D4421" s="0" t="n">
        <v>-1.48941115659126</v>
      </c>
      <c r="E4421" s="0" t="n">
        <f aca="false" t="array" ref="E4421:H4421">MMULT(A4421:D4421,'Root matrix of resiudals'!$B$19:E$22)</f>
        <v>0.00959602078399073</v>
      </c>
      <c r="F4421" s="0" t="n">
        <v>0.0317224083389231</v>
      </c>
      <c r="G4421" s="0" t="n">
        <v>-0.00645954471519279</v>
      </c>
      <c r="H4421" s="0" t="n">
        <v>-0.0248063021848801</v>
      </c>
      <c r="I4421" s="3" t="n">
        <f aca="false" t="array" ref="I4421:L4421">MMULT('t+2'!I4421:L4421,'input - gretl'!$B$3:$E$6)+MMULT('Point forecasts'!$P$4:$T$4,'input - gretl'!$B$9:$E$13)+MMULT('t+2'!Q4421:S4421,'input - gretl'!$B$14:$E$16)+E4421:H4421</f>
        <v>-0.0802688675435463</v>
      </c>
      <c r="J4421" s="3" t="n">
        <v>-0.0380771230879462</v>
      </c>
      <c r="K4421" s="3" t="n">
        <v>-0.00109233975753893</v>
      </c>
      <c r="L4421" s="3" t="n">
        <v>-0.082549328902386</v>
      </c>
      <c r="M4421" s="0" t="n">
        <f aca="false">'t+2'!M4421+I4421</f>
        <v>0.0304048060011668</v>
      </c>
      <c r="N4421" s="0" t="n">
        <f aca="false">'t+2'!N4421+J4421</f>
        <v>-0.111292190143716</v>
      </c>
      <c r="O4421" s="0" t="n">
        <f aca="false">'t+2'!O4421+K4421</f>
        <v>2.38455983547446</v>
      </c>
      <c r="P4421" s="0" t="n">
        <f aca="false">'t+2'!P4421+L4421</f>
        <v>1.66670671000544</v>
      </c>
      <c r="Q4421" s="0" t="n">
        <f aca="false" t="array" ref="Q4421:S4421">MMULT(M4421:P4421,'input - gretl'!$B$19:$D$22)+MMULT('Point forecasts'!$J$5:$O$5,'input - gretl'!$B$23:$D$28)</f>
        <v>14.0284479130403</v>
      </c>
      <c r="R4421" s="0" t="n">
        <v>6.77276292381934</v>
      </c>
      <c r="S4421" s="0" t="n">
        <v>9.74302281122005</v>
      </c>
      <c r="U4421" s="10" t="n">
        <f aca="false">NORMSDIST(-M4421/'rhos computation'!$B$11)-EXP(M4421+'rhos computation'!$B$11^2/2)*NORMSDIST(-M4421/'rhos computation'!$B$11-'rhos computation'!$B$11)</f>
        <v>0.0373344132676838</v>
      </c>
      <c r="V4421" s="10" t="n">
        <f aca="false">NORMSDIST(-N4421/'rhos computation'!$B$23)-EXP(N4421+'rhos computation'!$B$23^2/2)*NORMSDIST(-N4421/'rhos computation'!$B$23-'rhos computation'!$B$23)</f>
        <v>0.104423266771466</v>
      </c>
      <c r="W4421" s="0" t="n">
        <f aca="false">NORMSDIST(-O4421)</f>
        <v>0.00854978349646785</v>
      </c>
      <c r="X4421" s="0" t="n">
        <f aca="false">NORMSDIST(-P4421)</f>
        <v>0.0477863690089679</v>
      </c>
    </row>
    <row r="4422" customFormat="false" ht="12.8" hidden="false" customHeight="false" outlineLevel="0" collapsed="false">
      <c r="A4422" s="0" t="n">
        <v>1.17715066164161</v>
      </c>
      <c r="B4422" s="0" t="n">
        <v>2.13421590424825</v>
      </c>
      <c r="C4422" s="0" t="n">
        <v>1.09866607414363</v>
      </c>
      <c r="D4422" s="0" t="n">
        <v>0.219064380466283</v>
      </c>
      <c r="E4422" s="0" t="n">
        <f aca="false" t="array" ref="E4422:H4422">MMULT(A4422:D4422,'Root matrix of resiudals'!$B$19:E$22)</f>
        <v>0.0566108267998036</v>
      </c>
      <c r="F4422" s="0" t="n">
        <v>0.0676035381870874</v>
      </c>
      <c r="G4422" s="0" t="n">
        <v>0.0270734167276568</v>
      </c>
      <c r="H4422" s="0" t="n">
        <v>0.00450241862376378</v>
      </c>
      <c r="I4422" s="3" t="n">
        <f aca="false" t="array" ref="I4422:L4422">MMULT('t+2'!I4422:L4422,'input - gretl'!$B$3:$E$6)+MMULT('Point forecasts'!$P$4:$T$4,'input - gretl'!$B$9:$E$13)+MMULT('t+2'!Q4422:S4422,'input - gretl'!$B$14:$E$16)+E4422:H4422</f>
        <v>-0.0140930879542465</v>
      </c>
      <c r="J4422" s="3" t="n">
        <v>0.0543990584647811</v>
      </c>
      <c r="K4422" s="3" t="n">
        <v>0.0438854935085973</v>
      </c>
      <c r="L4422" s="3" t="n">
        <v>-0.0389185371457364</v>
      </c>
      <c r="M4422" s="0" t="n">
        <f aca="false">'t+2'!M4422+I4422</f>
        <v>0.180489354106524</v>
      </c>
      <c r="N4422" s="0" t="n">
        <f aca="false">'t+2'!N4422+J4422</f>
        <v>-0.0362566421037043</v>
      </c>
      <c r="O4422" s="0" t="n">
        <f aca="false">'t+2'!O4422+K4422</f>
        <v>2.4356173953665</v>
      </c>
      <c r="P4422" s="0" t="n">
        <f aca="false">'t+2'!P4422+L4422</f>
        <v>1.65834380757446</v>
      </c>
      <c r="Q4422" s="0" t="n">
        <f aca="false" t="array" ref="Q4422:S4422">MMULT(M4422:P4422,'input - gretl'!$B$19:$D$22)+MMULT('Point forecasts'!$J$5:$O$5,'input - gretl'!$B$23:$D$28)</f>
        <v>14.1785324611456</v>
      </c>
      <c r="R4422" s="0" t="n">
        <v>6.84779847185935</v>
      </c>
      <c r="S4422" s="0" t="n">
        <v>9.80203390946908</v>
      </c>
      <c r="U4422" s="10" t="n">
        <f aca="false">NORMSDIST(-M4422/'rhos computation'!$B$11)-EXP(M4422+'rhos computation'!$B$11^2/2)*NORMSDIST(-M4422/'rhos computation'!$B$11-'rhos computation'!$B$11)</f>
        <v>0.00549592688384221</v>
      </c>
      <c r="V4422" s="10" t="n">
        <f aca="false">NORMSDIST(-N4422/'rhos computation'!$B$23)-EXP(N4422+'rhos computation'!$B$23^2/2)*NORMSDIST(-N4422/'rhos computation'!$B$23-'rhos computation'!$B$23)</f>
        <v>0.0432089883343584</v>
      </c>
      <c r="W4422" s="0" t="n">
        <f aca="false">NORMSDIST(-O4422)</f>
        <v>0.00743319986696102</v>
      </c>
      <c r="X4422" s="0" t="n">
        <f aca="false">NORMSDIST(-P4422)</f>
        <v>0.0486240457836713</v>
      </c>
    </row>
    <row r="4423" customFormat="false" ht="12.8" hidden="false" customHeight="false" outlineLevel="0" collapsed="false">
      <c r="A4423" s="0" t="n">
        <v>0.353239993804888</v>
      </c>
      <c r="B4423" s="0" t="n">
        <v>0.0792919027813592</v>
      </c>
      <c r="C4423" s="0" t="n">
        <v>-0.32903327600598</v>
      </c>
      <c r="D4423" s="0" t="n">
        <v>0.180945130817139</v>
      </c>
      <c r="E4423" s="0" t="n">
        <f aca="false" t="array" ref="E4423:H4423">MMULT(A4423:D4423,'Root matrix of resiudals'!$B$19:E$22)</f>
        <v>0.0148593867564868</v>
      </c>
      <c r="F4423" s="0" t="n">
        <v>0.00189587000149765</v>
      </c>
      <c r="G4423" s="0" t="n">
        <v>-0.0043742649653732</v>
      </c>
      <c r="H4423" s="0" t="n">
        <v>0.00242933455462036</v>
      </c>
      <c r="I4423" s="3" t="n">
        <f aca="false" t="array" ref="I4423:L4423">MMULT('t+2'!I4423:L4423,'input - gretl'!$B$3:$E$6)+MMULT('Point forecasts'!$P$4:$T$4,'input - gretl'!$B$9:$E$13)+MMULT('t+2'!Q4423:S4423,'input - gretl'!$B$14:$E$16)+E4423:H4423</f>
        <v>-0.0597116832806664</v>
      </c>
      <c r="J4423" s="3" t="n">
        <v>-0.0360797725953233</v>
      </c>
      <c r="K4423" s="3" t="n">
        <v>0.0110654868962498</v>
      </c>
      <c r="L4423" s="3" t="n">
        <v>-0.0487473535674842</v>
      </c>
      <c r="M4423" s="0" t="n">
        <f aca="false">'t+2'!M4423+I4423</f>
        <v>0.136878259204214</v>
      </c>
      <c r="N4423" s="0" t="n">
        <f aca="false">'t+2'!N4423+J4423</f>
        <v>-0.101659036579485</v>
      </c>
      <c r="O4423" s="0" t="n">
        <f aca="false">'t+2'!O4423+K4423</f>
        <v>2.41623690030791</v>
      </c>
      <c r="P4423" s="0" t="n">
        <f aca="false">'t+2'!P4423+L4423</f>
        <v>1.6630111300256</v>
      </c>
      <c r="Q4423" s="0" t="n">
        <f aca="false" t="array" ref="Q4423:S4423">MMULT(M4423:P4423,'input - gretl'!$B$19:$D$22)+MMULT('Point forecasts'!$J$5:$O$5,'input - gretl'!$B$23:$D$28)</f>
        <v>14.1349213662433</v>
      </c>
      <c r="R4423" s="0" t="n">
        <v>6.78239607738357</v>
      </c>
      <c r="S4423" s="0" t="n">
        <v>9.77821455739334</v>
      </c>
      <c r="U4423" s="10" t="n">
        <f aca="false">NORMSDIST(-M4423/'rhos computation'!$B$11)-EXP(M4423+'rhos computation'!$B$11^2/2)*NORMSDIST(-M4423/'rhos computation'!$B$11-'rhos computation'!$B$11)</f>
        <v>0.0104877330194351</v>
      </c>
      <c r="V4423" s="10" t="n">
        <f aca="false">NORMSDIST(-N4423/'rhos computation'!$B$23)-EXP(N4423+'rhos computation'!$B$23^2/2)*NORMSDIST(-N4423/'rhos computation'!$B$23-'rhos computation'!$B$23)</f>
        <v>0.0960422675204137</v>
      </c>
      <c r="W4423" s="0" t="n">
        <f aca="false">NORMSDIST(-O4423)</f>
        <v>0.00784092737693573</v>
      </c>
      <c r="X4423" s="0" t="n">
        <f aca="false">NORMSDIST(-P4423)</f>
        <v>0.0481551037946841</v>
      </c>
    </row>
    <row r="4424" customFormat="false" ht="12.8" hidden="false" customHeight="false" outlineLevel="0" collapsed="false">
      <c r="A4424" s="0" t="n">
        <v>-0.0763421103652436</v>
      </c>
      <c r="B4424" s="0" t="n">
        <v>0.541247972055311</v>
      </c>
      <c r="C4424" s="0" t="n">
        <v>-0.662140335778147</v>
      </c>
      <c r="D4424" s="0" t="n">
        <v>-2.0447373449936</v>
      </c>
      <c r="E4424" s="0" t="n">
        <f aca="false" t="array" ref="E4424:H4424">MMULT(A4424:D4424,'Root matrix of resiudals'!$B$19:E$22)</f>
        <v>-0.00208495488470436</v>
      </c>
      <c r="F4424" s="0" t="n">
        <v>0.0127801407012606</v>
      </c>
      <c r="G4424" s="0" t="n">
        <v>-0.0111634891085982</v>
      </c>
      <c r="H4424" s="0" t="n">
        <v>-0.0338736198831821</v>
      </c>
      <c r="I4424" s="3" t="n">
        <f aca="false" t="array" ref="I4424:L4424">MMULT('t+2'!I4424:L4424,'input - gretl'!$B$3:$E$6)+MMULT('Point forecasts'!$P$4:$T$4,'input - gretl'!$B$9:$E$13)+MMULT('t+2'!Q4424:S4424,'input - gretl'!$B$14:$E$16)+E4424:H4424</f>
        <v>-0.059303204191091</v>
      </c>
      <c r="J4424" s="3" t="n">
        <v>-0.0462052747956204</v>
      </c>
      <c r="K4424" s="3" t="n">
        <v>-0.000704343486407855</v>
      </c>
      <c r="L4424" s="3" t="n">
        <v>-0.0682173559927254</v>
      </c>
      <c r="M4424" s="0" t="n">
        <f aca="false">'t+2'!M4424+I4424</f>
        <v>0.0819660027356718</v>
      </c>
      <c r="N4424" s="0" t="n">
        <f aca="false">'t+2'!N4424+J4424</f>
        <v>-0.08016228491897</v>
      </c>
      <c r="O4424" s="0" t="n">
        <f aca="false">'t+2'!O4424+K4424</f>
        <v>2.40696337933313</v>
      </c>
      <c r="P4424" s="0" t="n">
        <f aca="false">'t+2'!P4424+L4424</f>
        <v>1.61584654975584</v>
      </c>
      <c r="Q4424" s="0" t="n">
        <f aca="false" t="array" ref="Q4424:S4424">MMULT(M4424:P4424,'input - gretl'!$B$19:$D$22)+MMULT('Point forecasts'!$J$5:$O$5,'input - gretl'!$B$23:$D$28)</f>
        <v>14.0800091097748</v>
      </c>
      <c r="R4424" s="0" t="n">
        <v>6.80389282904408</v>
      </c>
      <c r="S4424" s="0" t="n">
        <v>9.8137969104841</v>
      </c>
      <c r="U4424" s="10" t="n">
        <f aca="false">NORMSDIST(-M4424/'rhos computation'!$B$11)-EXP(M4424+'rhos computation'!$B$11^2/2)*NORMSDIST(-M4424/'rhos computation'!$B$11-'rhos computation'!$B$11)</f>
        <v>0.0212670126737057</v>
      </c>
      <c r="V4424" s="10" t="n">
        <f aca="false">NORMSDIST(-N4424/'rhos computation'!$B$23)-EXP(N4424+'rhos computation'!$B$23^2/2)*NORMSDIST(-N4424/'rhos computation'!$B$23-'rhos computation'!$B$23)</f>
        <v>0.0775858657283486</v>
      </c>
      <c r="W4424" s="0" t="n">
        <f aca="false">NORMSDIST(-O4424)</f>
        <v>0.00804289138767997</v>
      </c>
      <c r="X4424" s="0" t="n">
        <f aca="false">NORMSDIST(-P4424)</f>
        <v>0.053063747157199</v>
      </c>
    </row>
    <row r="4425" customFormat="false" ht="12.8" hidden="false" customHeight="false" outlineLevel="0" collapsed="false">
      <c r="A4425" s="0" t="n">
        <v>1.32292459090913</v>
      </c>
      <c r="B4425" s="0" t="n">
        <v>-0.0343415805964666</v>
      </c>
      <c r="C4425" s="0" t="n">
        <v>0.355472698820835</v>
      </c>
      <c r="D4425" s="0" t="n">
        <v>0.0550092351927249</v>
      </c>
      <c r="E4425" s="0" t="n">
        <f aca="false" t="array" ref="E4425:H4425">MMULT(A4425:D4425,'Root matrix of resiudals'!$B$19:E$22)</f>
        <v>0.057099796672313</v>
      </c>
      <c r="F4425" s="0" t="n">
        <v>0.00329410236373772</v>
      </c>
      <c r="G4425" s="0" t="n">
        <v>0.00730260256315215</v>
      </c>
      <c r="H4425" s="0" t="n">
        <v>0.000790940401209053</v>
      </c>
      <c r="I4425" s="3" t="n">
        <f aca="false" t="array" ref="I4425:L4425">MMULT('t+2'!I4425:L4425,'input - gretl'!$B$3:$E$6)+MMULT('Point forecasts'!$P$4:$T$4,'input - gretl'!$B$9:$E$13)+MMULT('t+2'!Q4425:S4425,'input - gretl'!$B$14:$E$16)+E4425:H4425</f>
        <v>0.00180829009864576</v>
      </c>
      <c r="J4425" s="3" t="n">
        <v>-0.0353669841366239</v>
      </c>
      <c r="K4425" s="3" t="n">
        <v>0.00520170644434478</v>
      </c>
      <c r="L4425" s="3" t="n">
        <v>-0.0511148301746102</v>
      </c>
      <c r="M4425" s="0" t="n">
        <f aca="false">'t+2'!M4425+I4425</f>
        <v>0.0643439388055488</v>
      </c>
      <c r="N4425" s="0" t="n">
        <f aca="false">'t+2'!N4425+J4425</f>
        <v>-0.153850759781733</v>
      </c>
      <c r="O4425" s="0" t="n">
        <f aca="false">'t+2'!O4425+K4425</f>
        <v>2.36833211787652</v>
      </c>
      <c r="P4425" s="0" t="n">
        <f aca="false">'t+2'!P4425+L4425</f>
        <v>1.66201687927227</v>
      </c>
      <c r="Q4425" s="0" t="n">
        <f aca="false" t="array" ref="Q4425:S4425">MMULT(M4425:P4425,'input - gretl'!$B$19:$D$22)+MMULT('Point forecasts'!$J$5:$O$5,'input - gretl'!$B$23:$D$28)</f>
        <v>14.0623870458447</v>
      </c>
      <c r="R4425" s="0" t="n">
        <v>6.73020435418132</v>
      </c>
      <c r="S4425" s="0" t="n">
        <v>9.73125535714089</v>
      </c>
      <c r="U4425" s="10" t="n">
        <f aca="false">NORMSDIST(-M4425/'rhos computation'!$B$11)-EXP(M4425+'rhos computation'!$B$11^2/2)*NORMSDIST(-M4425/'rhos computation'!$B$11-'rhos computation'!$B$11)</f>
        <v>0.026051740622856</v>
      </c>
      <c r="V4425" s="10" t="n">
        <f aca="false">NORMSDIST(-N4425/'rhos computation'!$B$23)-EXP(N4425+'rhos computation'!$B$23^2/2)*NORMSDIST(-N4425/'rhos computation'!$B$23-'rhos computation'!$B$23)</f>
        <v>0.141289390794232</v>
      </c>
      <c r="W4425" s="0" t="n">
        <f aca="false">NORMSDIST(-O4425)</f>
        <v>0.00893424387693761</v>
      </c>
      <c r="X4425" s="0" t="n">
        <f aca="false">NORMSDIST(-P4425)</f>
        <v>0.0482546950709832</v>
      </c>
    </row>
    <row r="4426" customFormat="false" ht="12.8" hidden="false" customHeight="false" outlineLevel="0" collapsed="false">
      <c r="A4426" s="0" t="n">
        <v>1.01721900720957</v>
      </c>
      <c r="B4426" s="0" t="n">
        <v>-0.69659848606329</v>
      </c>
      <c r="C4426" s="0" t="n">
        <v>-1.77058305623372</v>
      </c>
      <c r="D4426" s="0" t="n">
        <v>0.954794130277041</v>
      </c>
      <c r="E4426" s="0" t="n">
        <f aca="false" t="array" ref="E4426:H4426">MMULT(A4426:D4426,'Root matrix of resiudals'!$B$19:E$22)</f>
        <v>0.0395132021340186</v>
      </c>
      <c r="F4426" s="0" t="n">
        <v>-0.0238945452715393</v>
      </c>
      <c r="G4426" s="0" t="n">
        <v>-0.0286849296068406</v>
      </c>
      <c r="H4426" s="0" t="n">
        <v>0.0130305169761349</v>
      </c>
      <c r="I4426" s="3" t="n">
        <f aca="false" t="array" ref="I4426:L4426">MMULT('t+2'!I4426:L4426,'input - gretl'!$B$3:$E$6)+MMULT('Point forecasts'!$P$4:$T$4,'input - gretl'!$B$9:$E$13)+MMULT('t+2'!Q4426:S4426,'input - gretl'!$B$14:$E$16)+E4426:H4426</f>
        <v>-0.0211829476676481</v>
      </c>
      <c r="J4426" s="3" t="n">
        <v>-0.107923661138638</v>
      </c>
      <c r="K4426" s="3" t="n">
        <v>-0.0217729360530262</v>
      </c>
      <c r="L4426" s="3" t="n">
        <v>-0.0434664064630548</v>
      </c>
      <c r="M4426" s="0" t="n">
        <f aca="false">'t+2'!M4426+I4426</f>
        <v>0.0482982895921042</v>
      </c>
      <c r="N4426" s="0" t="n">
        <f aca="false">'t+2'!N4426+J4426</f>
        <v>-0.157027682061974</v>
      </c>
      <c r="O4426" s="0" t="n">
        <f aca="false">'t+2'!O4426+K4426</f>
        <v>2.34597469168182</v>
      </c>
      <c r="P4426" s="0" t="n">
        <f aca="false">'t+2'!P4426+L4426</f>
        <v>1.68885765389623</v>
      </c>
      <c r="Q4426" s="0" t="n">
        <f aca="false" t="array" ref="Q4426:S4426">MMULT(M4426:P4426,'input - gretl'!$B$19:$D$22)+MMULT('Point forecasts'!$J$5:$O$5,'input - gretl'!$B$23:$D$28)</f>
        <v>14.0463413966312</v>
      </c>
      <c r="R4426" s="0" t="n">
        <v>6.72702743190108</v>
      </c>
      <c r="S4426" s="0" t="n">
        <v>9.68337101224008</v>
      </c>
      <c r="U4426" s="10" t="n">
        <f aca="false">NORMSDIST(-M4426/'rhos computation'!$B$11)-EXP(M4426+'rhos computation'!$B$11^2/2)*NORMSDIST(-M4426/'rhos computation'!$B$11-'rhos computation'!$B$11)</f>
        <v>0.0310373581238715</v>
      </c>
      <c r="V4426" s="10" t="n">
        <f aca="false">NORMSDIST(-N4426/'rhos computation'!$B$23)-EXP(N4426+'rhos computation'!$B$23^2/2)*NORMSDIST(-N4426/'rhos computation'!$B$23-'rhos computation'!$B$23)</f>
        <v>0.144003781674426</v>
      </c>
      <c r="W4426" s="0" t="n">
        <f aca="false">NORMSDIST(-O4426)</f>
        <v>0.00948869800751527</v>
      </c>
      <c r="X4426" s="0" t="n">
        <f aca="false">NORMSDIST(-P4426)</f>
        <v>0.0456233560135291</v>
      </c>
    </row>
    <row r="4427" customFormat="false" ht="12.8" hidden="false" customHeight="false" outlineLevel="0" collapsed="false">
      <c r="A4427" s="0" t="n">
        <v>0.652585052660284</v>
      </c>
      <c r="B4427" s="0" t="n">
        <v>2.09980473642256</v>
      </c>
      <c r="C4427" s="0" t="n">
        <v>0.554626266674657</v>
      </c>
      <c r="D4427" s="0" t="n">
        <v>1.94827963632226</v>
      </c>
      <c r="E4427" s="0" t="n">
        <f aca="false" t="array" ref="E4427:H4427">MMULT(A4427:D4427,'Root matrix of resiudals'!$B$19:E$22)</f>
        <v>0.0326924698118541</v>
      </c>
      <c r="F4427" s="0" t="n">
        <v>0.0635928092047365</v>
      </c>
      <c r="G4427" s="0" t="n">
        <v>0.019514720619805</v>
      </c>
      <c r="H4427" s="0" t="n">
        <v>0.032138035679165</v>
      </c>
      <c r="I4427" s="3" t="n">
        <f aca="false" t="array" ref="I4427:L4427">MMULT('t+2'!I4427:L4427,'input - gretl'!$B$3:$E$6)+MMULT('Point forecasts'!$P$4:$T$4,'input - gretl'!$B$9:$E$13)+MMULT('t+2'!Q4427:S4427,'input - gretl'!$B$14:$E$16)+E4427:H4427</f>
        <v>-0.0159118899627929</v>
      </c>
      <c r="J4427" s="3" t="n">
        <v>-0.00393023555298656</v>
      </c>
      <c r="K4427" s="3" t="n">
        <v>0.0294276688690271</v>
      </c>
      <c r="L4427" s="3" t="n">
        <v>-0.00756627929226654</v>
      </c>
      <c r="M4427" s="0" t="n">
        <f aca="false">'t+2'!M4427+I4427</f>
        <v>0.0837758650702139</v>
      </c>
      <c r="N4427" s="0" t="n">
        <f aca="false">'t+2'!N4427+J4427</f>
        <v>-0.0417365362428005</v>
      </c>
      <c r="O4427" s="0" t="n">
        <f aca="false">'t+2'!O4427+K4427</f>
        <v>2.44306864711443</v>
      </c>
      <c r="P4427" s="0" t="n">
        <f aca="false">'t+2'!P4427+L4427</f>
        <v>1.71818512119522</v>
      </c>
      <c r="Q4427" s="0" t="n">
        <f aca="false" t="array" ref="Q4427:S4427">MMULT(M4427:P4427,'input - gretl'!$B$19:$D$22)+MMULT('Point forecasts'!$J$5:$O$5,'input - gretl'!$B$23:$D$28)</f>
        <v>14.0818189721093</v>
      </c>
      <c r="R4427" s="0" t="n">
        <v>6.84231857772025</v>
      </c>
      <c r="S4427" s="0" t="n">
        <v>9.75257307989799</v>
      </c>
      <c r="U4427" s="10" t="n">
        <f aca="false">NORMSDIST(-M4427/'rhos computation'!$B$11)-EXP(M4427+'rhos computation'!$B$11^2/2)*NORMSDIST(-M4427/'rhos computation'!$B$11-'rhos computation'!$B$11)</f>
        <v>0.0208150036921326</v>
      </c>
      <c r="V4427" s="10" t="n">
        <f aca="false">NORMSDIST(-N4427/'rhos computation'!$B$23)-EXP(N4427+'rhos computation'!$B$23^2/2)*NORMSDIST(-N4427/'rhos computation'!$B$23-'rhos computation'!$B$23)</f>
        <v>0.0470996692589293</v>
      </c>
      <c r="W4427" s="0" t="n">
        <f aca="false">NORMSDIST(-O4427)</f>
        <v>0.00728148345789687</v>
      </c>
      <c r="X4427" s="0" t="n">
        <f aca="false">NORMSDIST(-P4427)</f>
        <v>0.042881427271979</v>
      </c>
    </row>
    <row r="4428" customFormat="false" ht="12.8" hidden="false" customHeight="false" outlineLevel="0" collapsed="false">
      <c r="A4428" s="0" t="n">
        <v>0.275196626274365</v>
      </c>
      <c r="B4428" s="0" t="n">
        <v>0.150725714637112</v>
      </c>
      <c r="C4428" s="0" t="n">
        <v>-0.938809904719127</v>
      </c>
      <c r="D4428" s="0" t="n">
        <v>-1.05139076580876</v>
      </c>
      <c r="E4428" s="0" t="n">
        <f aca="false" t="array" ref="E4428:H4428">MMULT(A4428:D4428,'Root matrix of resiudals'!$B$19:E$22)</f>
        <v>0.0113912918056095</v>
      </c>
      <c r="F4428" s="0" t="n">
        <v>0.00148990821790263</v>
      </c>
      <c r="G4428" s="0" t="n">
        <v>-0.015452416447876</v>
      </c>
      <c r="H4428" s="0" t="n">
        <v>-0.0182316256495524</v>
      </c>
      <c r="I4428" s="3" t="n">
        <f aca="false" t="array" ref="I4428:L4428">MMULT('t+2'!I4428:L4428,'input - gretl'!$B$3:$E$6)+MMULT('Point forecasts'!$P$4:$T$4,'input - gretl'!$B$9:$E$13)+MMULT('t+2'!Q4428:S4428,'input - gretl'!$B$14:$E$16)+E4428:H4428</f>
        <v>-0.00763089460903679</v>
      </c>
      <c r="J4428" s="3" t="n">
        <v>-0.013488368661449</v>
      </c>
      <c r="K4428" s="3" t="n">
        <v>-0.00794679418632103</v>
      </c>
      <c r="L4428" s="3" t="n">
        <v>-0.0669787262039031</v>
      </c>
      <c r="M4428" s="0" t="n">
        <f aca="false">'t+2'!M4428+I4428</f>
        <v>0.0867466606233729</v>
      </c>
      <c r="N4428" s="0" t="n">
        <f aca="false">'t+2'!N4428+J4428</f>
        <v>-0.119326011341863</v>
      </c>
      <c r="O4428" s="0" t="n">
        <f aca="false">'t+2'!O4428+K4428</f>
        <v>2.42657350952138</v>
      </c>
      <c r="P4428" s="0" t="n">
        <f aca="false">'t+2'!P4428+L4428</f>
        <v>1.68204834276145</v>
      </c>
      <c r="Q4428" s="0" t="n">
        <f aca="false" t="array" ref="Q4428:S4428">MMULT(M4428:P4428,'input - gretl'!$B$19:$D$22)+MMULT('Point forecasts'!$J$5:$O$5,'input - gretl'!$B$23:$D$28)</f>
        <v>14.0847897676625</v>
      </c>
      <c r="R4428" s="0" t="n">
        <v>6.76472910262119</v>
      </c>
      <c r="S4428" s="0" t="n">
        <v>9.77044582543437</v>
      </c>
      <c r="U4428" s="10" t="n">
        <f aca="false">NORMSDIST(-M4428/'rhos computation'!$B$11)-EXP(M4428+'rhos computation'!$B$11^2/2)*NORMSDIST(-M4428/'rhos computation'!$B$11-'rhos computation'!$B$11)</f>
        <v>0.0200885199878949</v>
      </c>
      <c r="V4428" s="10" t="n">
        <f aca="false">NORMSDIST(-N4428/'rhos computation'!$B$23)-EXP(N4428+'rhos computation'!$B$23^2/2)*NORMSDIST(-N4428/'rhos computation'!$B$23-'rhos computation'!$B$23)</f>
        <v>0.111424552452544</v>
      </c>
      <c r="W4428" s="0" t="n">
        <f aca="false">NORMSDIST(-O4428)</f>
        <v>0.00762108106962797</v>
      </c>
      <c r="X4428" s="0" t="n">
        <f aca="false">NORMSDIST(-P4428)</f>
        <v>0.0462797330386765</v>
      </c>
    </row>
    <row r="4429" customFormat="false" ht="12.8" hidden="false" customHeight="false" outlineLevel="0" collapsed="false">
      <c r="A4429" s="0" t="n">
        <v>0.496278521651372</v>
      </c>
      <c r="B4429" s="0" t="n">
        <v>1.71402303052703</v>
      </c>
      <c r="C4429" s="0" t="n">
        <v>-1.38593648424904</v>
      </c>
      <c r="D4429" s="0" t="n">
        <v>0.409692329731384</v>
      </c>
      <c r="E4429" s="0" t="n">
        <f aca="false" t="array" ref="E4429:H4429">MMULT(A4429:D4429,'Root matrix of resiudals'!$B$19:E$22)</f>
        <v>0.0233045759955456</v>
      </c>
      <c r="F4429" s="0" t="n">
        <v>0.0451478190679265</v>
      </c>
      <c r="G4429" s="0" t="n">
        <v>-0.0150988034615047</v>
      </c>
      <c r="H4429" s="0" t="n">
        <v>0.00498338334318273</v>
      </c>
      <c r="I4429" s="3" t="n">
        <f aca="false" t="array" ref="I4429:L4429">MMULT('t+2'!I4429:L4429,'input - gretl'!$B$3:$E$6)+MMULT('Point forecasts'!$P$4:$T$4,'input - gretl'!$B$9:$E$13)+MMULT('t+2'!Q4429:S4429,'input - gretl'!$B$14:$E$16)+E4429:H4429</f>
        <v>-0.0262422109509446</v>
      </c>
      <c r="J4429" s="3" t="n">
        <v>0.00294181059481903</v>
      </c>
      <c r="K4429" s="3" t="n">
        <v>-0.00202168357887587</v>
      </c>
      <c r="L4429" s="3" t="n">
        <v>-0.0415771455727283</v>
      </c>
      <c r="M4429" s="0" t="n">
        <f aca="false">'t+2'!M4429+I4429</f>
        <v>0.103664764204386</v>
      </c>
      <c r="N4429" s="0" t="n">
        <f aca="false">'t+2'!N4429+J4429</f>
        <v>-0.0646728225889534</v>
      </c>
      <c r="O4429" s="0" t="n">
        <f aca="false">'t+2'!O4429+K4429</f>
        <v>2.4064888850421</v>
      </c>
      <c r="P4429" s="0" t="n">
        <f aca="false">'t+2'!P4429+L4429</f>
        <v>1.68997275936339</v>
      </c>
      <c r="Q4429" s="0" t="n">
        <f aca="false" t="array" ref="Q4429:S4429">MMULT(M4429:P4429,'input - gretl'!$B$19:$D$22)+MMULT('Point forecasts'!$J$5:$O$5,'input - gretl'!$B$23:$D$28)</f>
        <v>14.1017078712435</v>
      </c>
      <c r="R4429" s="0" t="n">
        <v>6.8193822913741</v>
      </c>
      <c r="S4429" s="0" t="n">
        <v>9.74282468454581</v>
      </c>
      <c r="U4429" s="10" t="n">
        <f aca="false">NORMSDIST(-M4429/'rhos computation'!$B$11)-EXP(M4429+'rhos computation'!$B$11^2/2)*NORMSDIST(-M4429/'rhos computation'!$B$11-'rhos computation'!$B$11)</f>
        <v>0.0163064270668996</v>
      </c>
      <c r="V4429" s="10" t="n">
        <f aca="false">NORMSDIST(-N4429/'rhos computation'!$B$23)-EXP(N4429+'rhos computation'!$B$23^2/2)*NORMSDIST(-N4429/'rhos computation'!$B$23-'rhos computation'!$B$23)</f>
        <v>0.0647534164126591</v>
      </c>
      <c r="W4429" s="0" t="n">
        <f aca="false">NORMSDIST(-O4429)</f>
        <v>0.00805334707174818</v>
      </c>
      <c r="X4429" s="0" t="n">
        <f aca="false">NORMSDIST(-P4429)</f>
        <v>0.0455165831335538</v>
      </c>
    </row>
    <row r="4430" customFormat="false" ht="12.8" hidden="false" customHeight="false" outlineLevel="0" collapsed="false">
      <c r="A4430" s="0" t="n">
        <v>1.04329262432104</v>
      </c>
      <c r="B4430" s="0" t="n">
        <v>-0.026179296569542</v>
      </c>
      <c r="C4430" s="0" t="n">
        <v>1.28013544448137</v>
      </c>
      <c r="D4430" s="0" t="n">
        <v>0.460670115459131</v>
      </c>
      <c r="E4430" s="0" t="n">
        <f aca="false" t="array" ref="E4430:H4430">MMULT(A4430:D4430,'Root matrix of resiudals'!$B$19:E$22)</f>
        <v>0.0461077404876162</v>
      </c>
      <c r="F4430" s="0" t="n">
        <v>0.00624072997692247</v>
      </c>
      <c r="G4430" s="0" t="n">
        <v>0.0223525056524468</v>
      </c>
      <c r="H4430" s="0" t="n">
        <v>0.00854019725183457</v>
      </c>
      <c r="I4430" s="3" t="n">
        <f aca="false" t="array" ref="I4430:L4430">MMULT('t+2'!I4430:L4430,'input - gretl'!$B$3:$E$6)+MMULT('Point forecasts'!$P$4:$T$4,'input - gretl'!$B$9:$E$13)+MMULT('t+2'!Q4430:S4430,'input - gretl'!$B$14:$E$16)+E4430:H4430</f>
        <v>-0.0569748943011233</v>
      </c>
      <c r="J4430" s="3" t="n">
        <v>-0.0375318105340315</v>
      </c>
      <c r="K4430" s="3" t="n">
        <v>0.0292327142488489</v>
      </c>
      <c r="L4430" s="3" t="n">
        <v>-0.041857747493346</v>
      </c>
      <c r="M4430" s="0" t="n">
        <f aca="false">'t+2'!M4430+I4430</f>
        <v>0.0875281043074624</v>
      </c>
      <c r="N4430" s="0" t="n">
        <f aca="false">'t+2'!N4430+J4430</f>
        <v>-0.129888355206406</v>
      </c>
      <c r="O4430" s="0" t="n">
        <f aca="false">'t+2'!O4430+K4430</f>
        <v>2.40625087696363</v>
      </c>
      <c r="P4430" s="0" t="n">
        <f aca="false">'t+2'!P4430+L4430</f>
        <v>1.6752162689103</v>
      </c>
      <c r="Q4430" s="0" t="n">
        <f aca="false" t="array" ref="Q4430:S4430">MMULT(M4430:P4430,'input - gretl'!$B$19:$D$22)+MMULT('Point forecasts'!$J$5:$O$5,'input - gretl'!$B$23:$D$28)</f>
        <v>14.0855712113466</v>
      </c>
      <c r="R4430" s="0" t="n">
        <v>6.75416675875665</v>
      </c>
      <c r="S4430" s="0" t="n">
        <v>9.75662083671276</v>
      </c>
      <c r="U4430" s="10" t="n">
        <f aca="false">NORMSDIST(-M4430/'rhos computation'!$B$11)-EXP(M4430+'rhos computation'!$B$11^2/2)*NORMSDIST(-M4430/'rhos computation'!$B$11-'rhos computation'!$B$11)</f>
        <v>0.0199005929454217</v>
      </c>
      <c r="V4430" s="10" t="n">
        <f aca="false">NORMSDIST(-N4430/'rhos computation'!$B$23)-EXP(N4430+'rhos computation'!$B$23^2/2)*NORMSDIST(-N4430/'rhos computation'!$B$23-'rhos computation'!$B$23)</f>
        <v>0.120616354409855</v>
      </c>
      <c r="W4430" s="0" t="n">
        <f aca="false">NORMSDIST(-O4430)</f>
        <v>0.00805859617940609</v>
      </c>
      <c r="X4430" s="0" t="n">
        <f aca="false">NORMSDIST(-P4430)</f>
        <v>0.0469459033350488</v>
      </c>
    </row>
    <row r="4431" customFormat="false" ht="12.8" hidden="false" customHeight="false" outlineLevel="0" collapsed="false">
      <c r="A4431" s="0" t="n">
        <v>-0.692754093192778</v>
      </c>
      <c r="B4431" s="0" t="n">
        <v>-1.71499209912487</v>
      </c>
      <c r="C4431" s="0" t="n">
        <v>-0.457510000524671</v>
      </c>
      <c r="D4431" s="0" t="n">
        <v>-0.671546093207059</v>
      </c>
      <c r="E4431" s="0" t="n">
        <f aca="false" t="array" ref="E4431:H4431">MMULT(A4431:D4431,'Root matrix of resiudals'!$B$19:E$22)</f>
        <v>-0.0339134883117473</v>
      </c>
      <c r="F4431" s="0" t="n">
        <v>-0.0522563165756848</v>
      </c>
      <c r="G4431" s="0" t="n">
        <v>-0.015155446518475</v>
      </c>
      <c r="H4431" s="0" t="n">
        <v>-0.0112685335460356</v>
      </c>
      <c r="I4431" s="3" t="n">
        <f aca="false" t="array" ref="I4431:L4431">MMULT('t+2'!I4431:L4431,'input - gretl'!$B$3:$E$6)+MMULT('Point forecasts'!$P$4:$T$4,'input - gretl'!$B$9:$E$13)+MMULT('t+2'!Q4431:S4431,'input - gretl'!$B$14:$E$16)+E4431:H4431</f>
        <v>-0.0780795645703396</v>
      </c>
      <c r="J4431" s="3" t="n">
        <v>-0.0824619016128127</v>
      </c>
      <c r="K4431" s="3" t="n">
        <v>-0.00264951241994594</v>
      </c>
      <c r="L4431" s="3" t="n">
        <v>-0.0526641562110881</v>
      </c>
      <c r="M4431" s="0" t="n">
        <f aca="false">'t+2'!M4431+I4431</f>
        <v>0.0720871702357353</v>
      </c>
      <c r="N4431" s="0" t="n">
        <f aca="false">'t+2'!N4431+J4431</f>
        <v>-0.163801647520718</v>
      </c>
      <c r="O4431" s="0" t="n">
        <f aca="false">'t+2'!O4431+K4431</f>
        <v>2.41674522243896</v>
      </c>
      <c r="P4431" s="0" t="n">
        <f aca="false">'t+2'!P4431+L4431</f>
        <v>1.68197898151402</v>
      </c>
      <c r="Q4431" s="0" t="n">
        <f aca="false" t="array" ref="Q4431:S4431">MMULT(M4431:P4431,'input - gretl'!$B$19:$D$22)+MMULT('Point forecasts'!$J$5:$O$5,'input - gretl'!$B$23:$D$28)</f>
        <v>14.0701302772749</v>
      </c>
      <c r="R4431" s="0" t="n">
        <v>6.72025346644233</v>
      </c>
      <c r="S4431" s="0" t="n">
        <v>9.76068350436632</v>
      </c>
      <c r="U4431" s="10" t="n">
        <f aca="false">NORMSDIST(-M4431/'rhos computation'!$B$11)-EXP(M4431+'rhos computation'!$B$11^2/2)*NORMSDIST(-M4431/'rhos computation'!$B$11-'rhos computation'!$B$11)</f>
        <v>0.0238624005403561</v>
      </c>
      <c r="V4431" s="10" t="n">
        <f aca="false">NORMSDIST(-N4431/'rhos computation'!$B$23)-EXP(N4431+'rhos computation'!$B$23^2/2)*NORMSDIST(-N4431/'rhos computation'!$B$23-'rhos computation'!$B$23)</f>
        <v>0.149767488145254</v>
      </c>
      <c r="W4431" s="0" t="n">
        <f aca="false">NORMSDIST(-O4431)</f>
        <v>0.00782998697696307</v>
      </c>
      <c r="X4431" s="0" t="n">
        <f aca="false">NORMSDIST(-P4431)</f>
        <v>0.0462864578562908</v>
      </c>
    </row>
    <row r="4432" customFormat="false" ht="12.8" hidden="false" customHeight="false" outlineLevel="0" collapsed="false">
      <c r="A4432" s="0" t="n">
        <v>-0.495762417294825</v>
      </c>
      <c r="B4432" s="0" t="n">
        <v>0.796609462160434</v>
      </c>
      <c r="C4432" s="0" t="n">
        <v>2.09768601190558</v>
      </c>
      <c r="D4432" s="0" t="n">
        <v>-0.904879378255472</v>
      </c>
      <c r="E4432" s="0" t="n">
        <f aca="false" t="array" ref="E4432:H4432">MMULT(A4432:D4432,'Root matrix of resiudals'!$B$19:E$22)</f>
        <v>-0.0165289214167822</v>
      </c>
      <c r="F4432" s="0" t="n">
        <v>0.029110486896534</v>
      </c>
      <c r="G4432" s="0" t="n">
        <v>0.0350167993567933</v>
      </c>
      <c r="H4432" s="0" t="n">
        <v>-0.0120390323182056</v>
      </c>
      <c r="I4432" s="3" t="n">
        <f aca="false" t="array" ref="I4432:L4432">MMULT('t+2'!I4432:L4432,'input - gretl'!$B$3:$E$6)+MMULT('Point forecasts'!$P$4:$T$4,'input - gretl'!$B$9:$E$13)+MMULT('t+2'!Q4432:S4432,'input - gretl'!$B$14:$E$16)+E4432:H4432</f>
        <v>-0.0723079272831789</v>
      </c>
      <c r="J4432" s="3" t="n">
        <v>-0.0037411613422606</v>
      </c>
      <c r="K4432" s="3" t="n">
        <v>0.0363421331751429</v>
      </c>
      <c r="L4432" s="3" t="n">
        <v>-0.057210336995082</v>
      </c>
      <c r="M4432" s="0" t="n">
        <f aca="false">'t+2'!M4432+I4432</f>
        <v>0.0100534326227362</v>
      </c>
      <c r="N4432" s="0" t="n">
        <f aca="false">'t+2'!N4432+J4432</f>
        <v>-0.100444527908149</v>
      </c>
      <c r="O4432" s="0" t="n">
        <f aca="false">'t+2'!O4432+K4432</f>
        <v>2.44243657080022</v>
      </c>
      <c r="P4432" s="0" t="n">
        <f aca="false">'t+2'!P4432+L4432</f>
        <v>1.65527255972132</v>
      </c>
      <c r="Q4432" s="0" t="n">
        <f aca="false" t="array" ref="Q4432:S4432">MMULT(M4432:P4432,'input - gretl'!$B$19:$D$22)+MMULT('Point forecasts'!$J$5:$O$5,'input - gretl'!$B$23:$D$28)</f>
        <v>14.0080965396619</v>
      </c>
      <c r="R4432" s="0" t="n">
        <v>6.7836105860549</v>
      </c>
      <c r="S4432" s="0" t="n">
        <v>9.81177399517353</v>
      </c>
      <c r="U4432" s="10" t="n">
        <f aca="false">NORMSDIST(-M4432/'rhos computation'!$B$11)-EXP(M4432+'rhos computation'!$B$11^2/2)*NORMSDIST(-M4432/'rhos computation'!$B$11-'rhos computation'!$B$11)</f>
        <v>0.0454650859747668</v>
      </c>
      <c r="V4432" s="10" t="n">
        <f aca="false">NORMSDIST(-N4432/'rhos computation'!$B$23)-EXP(N4432+'rhos computation'!$B$23^2/2)*NORMSDIST(-N4432/'rhos computation'!$B$23-'rhos computation'!$B$23)</f>
        <v>0.0949883124515687</v>
      </c>
      <c r="W4432" s="0" t="n">
        <f aca="false">NORMSDIST(-O4432)</f>
        <v>0.00729424647286004</v>
      </c>
      <c r="X4432" s="0" t="n">
        <f aca="false">NORMSDIST(-P4432)</f>
        <v>0.0489346112431532</v>
      </c>
    </row>
    <row r="4433" customFormat="false" ht="12.8" hidden="false" customHeight="false" outlineLevel="0" collapsed="false">
      <c r="A4433" s="0" t="n">
        <v>-0.189285217547012</v>
      </c>
      <c r="B4433" s="0" t="n">
        <v>-0.62380832485183</v>
      </c>
      <c r="C4433" s="0" t="n">
        <v>-0.0138999993687609</v>
      </c>
      <c r="D4433" s="0" t="n">
        <v>-0.874028402311076</v>
      </c>
      <c r="E4433" s="0" t="n">
        <f aca="false" t="array" ref="E4433:H4433">MMULT(A4433:D4433,'Root matrix of resiudals'!$B$19:E$22)</f>
        <v>-0.0092161499721109</v>
      </c>
      <c r="F4433" s="0" t="n">
        <v>-0.0183594274896096</v>
      </c>
      <c r="G4433" s="0" t="n">
        <v>-0.00369855047869549</v>
      </c>
      <c r="H4433" s="0" t="n">
        <v>-0.0141673132291839</v>
      </c>
      <c r="I4433" s="3" t="n">
        <f aca="false" t="array" ref="I4433:L4433">MMULT('t+2'!I4433:L4433,'input - gretl'!$B$3:$E$6)+MMULT('Point forecasts'!$P$4:$T$4,'input - gretl'!$B$9:$E$13)+MMULT('t+2'!Q4433:S4433,'input - gretl'!$B$14:$E$16)+E4433:H4433</f>
        <v>-0.102404672638764</v>
      </c>
      <c r="J4433" s="3" t="n">
        <v>-0.0584215321800577</v>
      </c>
      <c r="K4433" s="3" t="n">
        <v>-0.000345257284368731</v>
      </c>
      <c r="L4433" s="3" t="n">
        <v>-0.0615264509907765</v>
      </c>
      <c r="M4433" s="0" t="n">
        <f aca="false">'t+2'!M4433+I4433</f>
        <v>0.0270538178583503</v>
      </c>
      <c r="N4433" s="0" t="n">
        <f aca="false">'t+2'!N4433+J4433</f>
        <v>-0.144773626643343</v>
      </c>
      <c r="O4433" s="0" t="n">
        <f aca="false">'t+2'!O4433+K4433</f>
        <v>2.41568821729957</v>
      </c>
      <c r="P4433" s="0" t="n">
        <f aca="false">'t+2'!P4433+L4433</f>
        <v>1.65835723421863</v>
      </c>
      <c r="Q4433" s="0" t="n">
        <f aca="false" t="array" ref="Q4433:S4433">MMULT(M4433:P4433,'input - gretl'!$B$19:$D$22)+MMULT('Point forecasts'!$J$5:$O$5,'input - gretl'!$B$23:$D$28)</f>
        <v>14.0250969248975</v>
      </c>
      <c r="R4433" s="0" t="n">
        <v>6.73928148731971</v>
      </c>
      <c r="S4433" s="0" t="n">
        <v>9.7820919619922</v>
      </c>
      <c r="U4433" s="10" t="n">
        <f aca="false">NORMSDIST(-M4433/'rhos computation'!$B$11)-EXP(M4433+'rhos computation'!$B$11^2/2)*NORMSDIST(-M4433/'rhos computation'!$B$11-'rhos computation'!$B$11)</f>
        <v>0.0386018805106954</v>
      </c>
      <c r="V4433" s="10" t="n">
        <f aca="false">NORMSDIST(-N4433/'rhos computation'!$B$23)-EXP(N4433+'rhos computation'!$B$23^2/2)*NORMSDIST(-N4433/'rhos computation'!$B$23-'rhos computation'!$B$23)</f>
        <v>0.133496737541316</v>
      </c>
      <c r="W4433" s="0" t="n">
        <f aca="false">NORMSDIST(-O4433)</f>
        <v>0.0078527515365249</v>
      </c>
      <c r="X4433" s="0" t="n">
        <f aca="false">NORMSDIST(-P4433)</f>
        <v>0.0486226915451144</v>
      </c>
    </row>
    <row r="4434" customFormat="false" ht="12.8" hidden="false" customHeight="false" outlineLevel="0" collapsed="false">
      <c r="A4434" s="0" t="n">
        <v>-1.85057283547801</v>
      </c>
      <c r="B4434" s="0" t="n">
        <v>0.421310055505219</v>
      </c>
      <c r="C4434" s="0" t="n">
        <v>-1.5176865735867</v>
      </c>
      <c r="D4434" s="0" t="n">
        <v>-0.335989492800371</v>
      </c>
      <c r="E4434" s="0" t="n">
        <f aca="false" t="array" ref="E4434:H4434">MMULT(A4434:D4434,'Root matrix of resiudals'!$B$19:E$22)</f>
        <v>-0.0801902658493677</v>
      </c>
      <c r="F4434" s="0" t="n">
        <v>0.00237641515615279</v>
      </c>
      <c r="G4434" s="0" t="n">
        <v>-0.0256165652779209</v>
      </c>
      <c r="H4434" s="0" t="n">
        <v>-0.00645400028878693</v>
      </c>
      <c r="I4434" s="3" t="n">
        <f aca="false" t="array" ref="I4434:L4434">MMULT('t+2'!I4434:L4434,'input - gretl'!$B$3:$E$6)+MMULT('Point forecasts'!$P$4:$T$4,'input - gretl'!$B$9:$E$13)+MMULT('t+2'!Q4434:S4434,'input - gretl'!$B$14:$E$16)+E4434:H4434</f>
        <v>-0.157597724597501</v>
      </c>
      <c r="J4434" s="3" t="n">
        <v>-0.0432754238188406</v>
      </c>
      <c r="K4434" s="3" t="n">
        <v>-0.0117702611144638</v>
      </c>
      <c r="L4434" s="3" t="n">
        <v>-0.0382872911380589</v>
      </c>
      <c r="M4434" s="0" t="n">
        <f aca="false">'t+2'!M4434+I4434</f>
        <v>0.00382327358756945</v>
      </c>
      <c r="N4434" s="0" t="n">
        <f aca="false">'t+2'!N4434+J4434</f>
        <v>-0.0887124419039261</v>
      </c>
      <c r="O4434" s="0" t="n">
        <f aca="false">'t+2'!O4434+K4434</f>
        <v>2.42160590433181</v>
      </c>
      <c r="P4434" s="0" t="n">
        <f aca="false">'t+2'!P4434+L4434</f>
        <v>1.67840434595942</v>
      </c>
      <c r="Q4434" s="0" t="n">
        <f aca="false" t="array" ref="Q4434:S4434">MMULT(M4434:P4434,'input - gretl'!$B$19:$D$22)+MMULT('Point forecasts'!$J$5:$O$5,'input - gretl'!$B$23:$D$28)</f>
        <v>14.0018663806267</v>
      </c>
      <c r="R4434" s="0" t="n">
        <v>6.79534267205913</v>
      </c>
      <c r="S4434" s="0" t="n">
        <v>9.76894384340337</v>
      </c>
      <c r="U4434" s="10" t="n">
        <f aca="false">NORMSDIST(-M4434/'rhos computation'!$B$11)-EXP(M4434+'rhos computation'!$B$11^2/2)*NORMSDIST(-M4434/'rhos computation'!$B$11-'rhos computation'!$B$11)</f>
        <v>0.0481615986438008</v>
      </c>
      <c r="V4434" s="10" t="n">
        <f aca="false">NORMSDIST(-N4434/'rhos computation'!$B$23)-EXP(N4434+'rhos computation'!$B$23^2/2)*NORMSDIST(-N4434/'rhos computation'!$B$23-'rhos computation'!$B$23)</f>
        <v>0.0848645879594376</v>
      </c>
      <c r="W4434" s="0" t="n">
        <f aca="false">NORMSDIST(-O4434)</f>
        <v>0.00772604892633671</v>
      </c>
      <c r="X4434" s="0" t="n">
        <f aca="false">NORMSDIST(-P4434)</f>
        <v>0.0466340948907825</v>
      </c>
    </row>
    <row r="4435" customFormat="false" ht="12.8" hidden="false" customHeight="false" outlineLevel="0" collapsed="false">
      <c r="A4435" s="0" t="n">
        <v>1.16824745447376</v>
      </c>
      <c r="B4435" s="0" t="n">
        <v>0.233394788505596</v>
      </c>
      <c r="C4435" s="0" t="n">
        <v>1.00248333041881</v>
      </c>
      <c r="D4435" s="0" t="n">
        <v>-0.290005015007149</v>
      </c>
      <c r="E4435" s="0" t="n">
        <f aca="false" t="array" ref="E4435:H4435">MMULT(A4435:D4435,'Root matrix of resiudals'!$B$19:E$22)</f>
        <v>0.0520010448532747</v>
      </c>
      <c r="F4435" s="0" t="n">
        <v>0.0128940684819686</v>
      </c>
      <c r="G4435" s="0" t="n">
        <v>0.0181046211717756</v>
      </c>
      <c r="H4435" s="0" t="n">
        <v>-0.00398983466060337</v>
      </c>
      <c r="I4435" s="3" t="n">
        <f aca="false" t="array" ref="I4435:L4435">MMULT('t+2'!I4435:L4435,'input - gretl'!$B$3:$E$6)+MMULT('Point forecasts'!$P$4:$T$4,'input - gretl'!$B$9:$E$13)+MMULT('t+2'!Q4435:S4435,'input - gretl'!$B$14:$E$16)+E4435:H4435</f>
        <v>0.0077655998948901</v>
      </c>
      <c r="J4435" s="3" t="n">
        <v>-0.0372514104637543</v>
      </c>
      <c r="K4435" s="3" t="n">
        <v>0.0134356520371437</v>
      </c>
      <c r="L4435" s="3" t="n">
        <v>-0.0603760120187536</v>
      </c>
      <c r="M4435" s="0" t="n">
        <f aca="false">'t+2'!M4435+I4435</f>
        <v>0.0459104602888089</v>
      </c>
      <c r="N4435" s="0" t="n">
        <f aca="false">'t+2'!N4435+J4435</f>
        <v>-0.141980802551385</v>
      </c>
      <c r="O4435" s="0" t="n">
        <f aca="false">'t+2'!O4435+K4435</f>
        <v>2.37823076968871</v>
      </c>
      <c r="P4435" s="0" t="n">
        <f aca="false">'t+2'!P4435+L4435</f>
        <v>1.64498311547587</v>
      </c>
      <c r="Q4435" s="0" t="n">
        <f aca="false" t="array" ref="Q4435:S4435">MMULT(M4435:P4435,'input - gretl'!$B$19:$D$22)+MMULT('Point forecasts'!$J$5:$O$5,'input - gretl'!$B$23:$D$28)</f>
        <v>14.0439535673279</v>
      </c>
      <c r="R4435" s="0" t="n">
        <v>6.74207431141167</v>
      </c>
      <c r="S4435" s="0" t="n">
        <v>9.75735397001165</v>
      </c>
      <c r="U4435" s="10" t="n">
        <f aca="false">NORMSDIST(-M4435/'rhos computation'!$B$11)-EXP(M4435+'rhos computation'!$B$11^2/2)*NORMSDIST(-M4435/'rhos computation'!$B$11-'rhos computation'!$B$11)</f>
        <v>0.0318322017676415</v>
      </c>
      <c r="V4435" s="10" t="n">
        <f aca="false">NORMSDIST(-N4435/'rhos computation'!$B$23)-EXP(N4435+'rhos computation'!$B$23^2/2)*NORMSDIST(-N4435/'rhos computation'!$B$23-'rhos computation'!$B$23)</f>
        <v>0.131088849583418</v>
      </c>
      <c r="W4435" s="0" t="n">
        <f aca="false">NORMSDIST(-O4435)</f>
        <v>0.00869796759183973</v>
      </c>
      <c r="X4435" s="0" t="n">
        <f aca="false">NORMSDIST(-P4435)</f>
        <v>0.0499866465402774</v>
      </c>
    </row>
    <row r="4436" customFormat="false" ht="12.8" hidden="false" customHeight="false" outlineLevel="0" collapsed="false">
      <c r="A4436" s="0" t="n">
        <v>-0.0554072359255581</v>
      </c>
      <c r="B4436" s="0" t="n">
        <v>-0.615483408257224</v>
      </c>
      <c r="C4436" s="0" t="n">
        <v>-0.397362575049129</v>
      </c>
      <c r="D4436" s="0" t="n">
        <v>-0.440275044913682</v>
      </c>
      <c r="E4436" s="0" t="n">
        <f aca="false" t="array" ref="E4436:H4436">MMULT(A4436:D4436,'Root matrix of resiudals'!$B$19:E$22)</f>
        <v>-0.00409311649383103</v>
      </c>
      <c r="F4436" s="0" t="n">
        <v>-0.0191667476581114</v>
      </c>
      <c r="G4436" s="0" t="n">
        <v>-0.00918623463869837</v>
      </c>
      <c r="H4436" s="0" t="n">
        <v>-0.00761864550683292</v>
      </c>
      <c r="I4436" s="3" t="n">
        <f aca="false" t="array" ref="I4436:L4436">MMULT('t+2'!I4436:L4436,'input - gretl'!$B$3:$E$6)+MMULT('Point forecasts'!$P$4:$T$4,'input - gretl'!$B$9:$E$13)+MMULT('t+2'!Q4436:S4436,'input - gretl'!$B$14:$E$16)+E4436:H4436</f>
        <v>-0.0614990784764641</v>
      </c>
      <c r="J4436" s="3" t="n">
        <v>-0.0367753569861011</v>
      </c>
      <c r="K4436" s="3" t="n">
        <v>0.00474810880287104</v>
      </c>
      <c r="L4436" s="3" t="n">
        <v>-0.0645503824492845</v>
      </c>
      <c r="M4436" s="0" t="n">
        <f aca="false">'t+2'!M4436+I4436</f>
        <v>0.079791112421427</v>
      </c>
      <c r="N4436" s="0" t="n">
        <f aca="false">'t+2'!N4436+J4436</f>
        <v>-0.135176301237216</v>
      </c>
      <c r="O4436" s="0" t="n">
        <f aca="false">'t+2'!O4436+K4436</f>
        <v>2.4128631160987</v>
      </c>
      <c r="P4436" s="0" t="n">
        <f aca="false">'t+2'!P4436+L4436</f>
        <v>1.67294224363287</v>
      </c>
      <c r="Q4436" s="0" t="n">
        <f aca="false" t="array" ref="Q4436:S4436">MMULT(M4436:P4436,'input - gretl'!$B$19:$D$22)+MMULT('Point forecasts'!$J$5:$O$5,'input - gretl'!$B$23:$D$28)</f>
        <v>14.0778342194605</v>
      </c>
      <c r="R4436" s="0" t="n">
        <v>6.74887881272584</v>
      </c>
      <c r="S4436" s="0" t="n">
        <v>9.76539578758793</v>
      </c>
      <c r="U4436" s="10" t="n">
        <f aca="false">NORMSDIST(-M4436/'rhos computation'!$B$11)-EXP(M4436+'rhos computation'!$B$11^2/2)*NORMSDIST(-M4436/'rhos computation'!$B$11-'rhos computation'!$B$11)</f>
        <v>0.0218197122230191</v>
      </c>
      <c r="V4436" s="10" t="n">
        <f aca="false">NORMSDIST(-N4436/'rhos computation'!$B$23)-EXP(N4436+'rhos computation'!$B$23^2/2)*NORMSDIST(-N4436/'rhos computation'!$B$23-'rhos computation'!$B$23)</f>
        <v>0.125204390734456</v>
      </c>
      <c r="W4436" s="0" t="n">
        <f aca="false">NORMSDIST(-O4436)</f>
        <v>0.00791388131018485</v>
      </c>
      <c r="X4436" s="0" t="n">
        <f aca="false">NORMSDIST(-P4436)</f>
        <v>0.0471693332906408</v>
      </c>
    </row>
    <row r="4437" customFormat="false" ht="12.8" hidden="false" customHeight="false" outlineLevel="0" collapsed="false">
      <c r="A4437" s="0" t="n">
        <v>0.752578988472359</v>
      </c>
      <c r="B4437" s="0" t="n">
        <v>2.04316941733668</v>
      </c>
      <c r="C4437" s="0" t="n">
        <v>-0.269442908109453</v>
      </c>
      <c r="D4437" s="0" t="n">
        <v>-0.166199377649104</v>
      </c>
      <c r="E4437" s="0" t="n">
        <f aca="false" t="array" ref="E4437:H4437">MMULT(A4437:D4437,'Root matrix of resiudals'!$B$19:E$22)</f>
        <v>0.0366460549385855</v>
      </c>
      <c r="F4437" s="0" t="n">
        <v>0.0591034315630299</v>
      </c>
      <c r="G4437" s="0" t="n">
        <v>0.00373296875127464</v>
      </c>
      <c r="H4437" s="0" t="n">
        <v>-0.00315951131773412</v>
      </c>
      <c r="I4437" s="3" t="n">
        <f aca="false" t="array" ref="I4437:L4437">MMULT('t+2'!I4437:L4437,'input - gretl'!$B$3:$E$6)+MMULT('Point forecasts'!$P$4:$T$4,'input - gretl'!$B$9:$E$13)+MMULT('t+2'!Q4437:S4437,'input - gretl'!$B$14:$E$16)+E4437:H4437</f>
        <v>-0.017579109723877</v>
      </c>
      <c r="J4437" s="3" t="n">
        <v>0.0139694938897133</v>
      </c>
      <c r="K4437" s="3" t="n">
        <v>0.0255492621789474</v>
      </c>
      <c r="L4437" s="3" t="n">
        <v>-0.0402652307787657</v>
      </c>
      <c r="M4437" s="0" t="n">
        <f aca="false">'t+2'!M4437+I4437</f>
        <v>0.117370238723718</v>
      </c>
      <c r="N4437" s="0" t="n">
        <f aca="false">'t+2'!N4437+J4437</f>
        <v>-0.0168298248467456</v>
      </c>
      <c r="O4437" s="0" t="n">
        <f aca="false">'t+2'!O4437+K4437</f>
        <v>2.46070624429805</v>
      </c>
      <c r="P4437" s="0" t="n">
        <f aca="false">'t+2'!P4437+L4437</f>
        <v>1.69609406317573</v>
      </c>
      <c r="Q4437" s="0" t="n">
        <f aca="false" t="array" ref="Q4437:S4437">MMULT(M4437:P4437,'input - gretl'!$B$19:$D$22)+MMULT('Point forecasts'!$J$5:$O$5,'input - gretl'!$B$23:$D$28)</f>
        <v>14.1154133457628</v>
      </c>
      <c r="R4437" s="0" t="n">
        <v>6.86722528911631</v>
      </c>
      <c r="S4437" s="0" t="n">
        <v>9.79122037781104</v>
      </c>
      <c r="U4437" s="10" t="n">
        <f aca="false">NORMSDIST(-M4437/'rhos computation'!$B$11)-EXP(M4437+'rhos computation'!$B$11^2/2)*NORMSDIST(-M4437/'rhos computation'!$B$11-'rhos computation'!$B$11)</f>
        <v>0.0136620456399311</v>
      </c>
      <c r="V4437" s="10" t="n">
        <f aca="false">NORMSDIST(-N4437/'rhos computation'!$B$23)-EXP(N4437+'rhos computation'!$B$23^2/2)*NORMSDIST(-N4437/'rhos computation'!$B$23-'rhos computation'!$B$23)</f>
        <v>0.0307110298507669</v>
      </c>
      <c r="W4437" s="0" t="n">
        <f aca="false">NORMSDIST(-O4437)</f>
        <v>0.00693319239789999</v>
      </c>
      <c r="X4437" s="0" t="n">
        <f aca="false">NORMSDIST(-P4437)</f>
        <v>0.0449340338965676</v>
      </c>
    </row>
    <row r="4438" customFormat="false" ht="12.8" hidden="false" customHeight="false" outlineLevel="0" collapsed="false">
      <c r="A4438" s="0" t="n">
        <v>-0.997020078401824</v>
      </c>
      <c r="B4438" s="0" t="n">
        <v>-0.506117802109097</v>
      </c>
      <c r="C4438" s="0" t="n">
        <v>0.967931114563584</v>
      </c>
      <c r="D4438" s="0" t="n">
        <v>1.44478743675561</v>
      </c>
      <c r="E4438" s="0" t="n">
        <f aca="false" t="array" ref="E4438:H4438">MMULT(A4438:D4438,'Root matrix of resiudals'!$B$19:E$22)</f>
        <v>-0.0432801499011822</v>
      </c>
      <c r="F4438" s="0" t="n">
        <v>-0.013148211310443</v>
      </c>
      <c r="G4438" s="0" t="n">
        <v>0.0142045514911268</v>
      </c>
      <c r="H4438" s="0" t="n">
        <v>0.0249016983246864</v>
      </c>
      <c r="I4438" s="3" t="n">
        <f aca="false" t="array" ref="I4438:L4438">MMULT('t+2'!I4438:L4438,'input - gretl'!$B$3:$E$6)+MMULT('Point forecasts'!$P$4:$T$4,'input - gretl'!$B$9:$E$13)+MMULT('t+2'!Q4438:S4438,'input - gretl'!$B$14:$E$16)+E4438:H4438</f>
        <v>-0.0518251165536348</v>
      </c>
      <c r="J4438" s="3" t="n">
        <v>-0.0341036505988391</v>
      </c>
      <c r="K4438" s="3" t="n">
        <v>0.0252977314179711</v>
      </c>
      <c r="L4438" s="3" t="n">
        <v>-0.00916145765644176</v>
      </c>
      <c r="M4438" s="0" t="n">
        <f aca="false">'t+2'!M4438+I4438</f>
        <v>0.0457121517366947</v>
      </c>
      <c r="N4438" s="0" t="n">
        <f aca="false">'t+2'!N4438+J4438</f>
        <v>-0.0984160827811015</v>
      </c>
      <c r="O4438" s="0" t="n">
        <f aca="false">'t+2'!O4438+K4438</f>
        <v>2.44941175565005</v>
      </c>
      <c r="P4438" s="0" t="n">
        <f aca="false">'t+2'!P4438+L4438</f>
        <v>1.67511796750133</v>
      </c>
      <c r="Q4438" s="0" t="n">
        <f aca="false" t="array" ref="Q4438:S4438">MMULT(M4438:P4438,'input - gretl'!$B$19:$D$22)+MMULT('Point forecasts'!$J$5:$O$5,'input - gretl'!$B$23:$D$28)</f>
        <v>14.0437552587758</v>
      </c>
      <c r="R4438" s="0" t="n">
        <v>6.78563903118195</v>
      </c>
      <c r="S4438" s="0" t="n">
        <v>9.79987520495418</v>
      </c>
      <c r="U4438" s="10" t="n">
        <f aca="false">NORMSDIST(-M4438/'rhos computation'!$B$11)-EXP(M4438+'rhos computation'!$B$11^2/2)*NORMSDIST(-M4438/'rhos computation'!$B$11-'rhos computation'!$B$11)</f>
        <v>0.0318988380191577</v>
      </c>
      <c r="V4438" s="10" t="n">
        <f aca="false">NORMSDIST(-N4438/'rhos computation'!$B$23)-EXP(N4438+'rhos computation'!$B$23^2/2)*NORMSDIST(-N4438/'rhos computation'!$B$23-'rhos computation'!$B$23)</f>
        <v>0.0932299797816716</v>
      </c>
      <c r="W4438" s="0" t="n">
        <f aca="false">NORMSDIST(-O4438)</f>
        <v>0.00715448835910381</v>
      </c>
      <c r="X4438" s="0" t="n">
        <f aca="false">NORMSDIST(-P4438)</f>
        <v>0.0469555441668467</v>
      </c>
    </row>
    <row r="4439" customFormat="false" ht="12.8" hidden="false" customHeight="false" outlineLevel="0" collapsed="false">
      <c r="A4439" s="0" t="n">
        <v>-1.71186810806368</v>
      </c>
      <c r="B4439" s="0" t="n">
        <v>-0.178222250487658</v>
      </c>
      <c r="C4439" s="0" t="n">
        <v>-0.76066295537334</v>
      </c>
      <c r="D4439" s="0" t="n">
        <v>-1.33093940266924</v>
      </c>
      <c r="E4439" s="0" t="n">
        <f aca="false" t="array" ref="E4439:H4439">MMULT(A4439:D4439,'Root matrix of resiudals'!$B$19:E$22)</f>
        <v>-0.0742805332611767</v>
      </c>
      <c r="F4439" s="0" t="n">
        <v>-0.0117867485661477</v>
      </c>
      <c r="G4439" s="0" t="n">
        <v>-0.0165373955622044</v>
      </c>
      <c r="H4439" s="0" t="n">
        <v>-0.021824609853627</v>
      </c>
      <c r="I4439" s="3" t="n">
        <f aca="false" t="array" ref="I4439:L4439">MMULT('t+2'!I4439:L4439,'input - gretl'!$B$3:$E$6)+MMULT('Point forecasts'!$P$4:$T$4,'input - gretl'!$B$9:$E$13)+MMULT('t+2'!Q4439:S4439,'input - gretl'!$B$14:$E$16)+E4439:H4439</f>
        <v>-0.113818864265646</v>
      </c>
      <c r="J4439" s="3" t="n">
        <v>-0.0377627151695873</v>
      </c>
      <c r="K4439" s="3" t="n">
        <v>-0.00948425829157204</v>
      </c>
      <c r="L4439" s="3" t="n">
        <v>-0.0659677040046433</v>
      </c>
      <c r="M4439" s="0" t="n">
        <f aca="false">'t+2'!M4439+I4439</f>
        <v>0.000335637849387699</v>
      </c>
      <c r="N4439" s="0" t="n">
        <f aca="false">'t+2'!N4439+J4439</f>
        <v>-0.133401794353425</v>
      </c>
      <c r="O4439" s="0" t="n">
        <f aca="false">'t+2'!O4439+K4439</f>
        <v>2.40417342794846</v>
      </c>
      <c r="P4439" s="0" t="n">
        <f aca="false">'t+2'!P4439+L4439</f>
        <v>1.66000071282172</v>
      </c>
      <c r="Q4439" s="0" t="n">
        <f aca="false" t="array" ref="Q4439:S4439">MMULT(M4439:P4439,'input - gretl'!$B$19:$D$22)+MMULT('Point forecasts'!$J$5:$O$5,'input - gretl'!$B$23:$D$28)</f>
        <v>13.9983787448885</v>
      </c>
      <c r="R4439" s="0" t="n">
        <v>6.75065331960963</v>
      </c>
      <c r="S4439" s="0" t="n">
        <v>9.76901414231562</v>
      </c>
      <c r="U4439" s="10" t="n">
        <f aca="false">NORMSDIST(-M4439/'rhos computation'!$B$11)-EXP(M4439+'rhos computation'!$B$11^2/2)*NORMSDIST(-M4439/'rhos computation'!$B$11-'rhos computation'!$B$11)</f>
        <v>0.0497134382965553</v>
      </c>
      <c r="V4439" s="10" t="n">
        <f aca="false">NORMSDIST(-N4439/'rhos computation'!$B$23)-EXP(N4439+'rhos computation'!$B$23^2/2)*NORMSDIST(-N4439/'rhos computation'!$B$23-'rhos computation'!$B$23)</f>
        <v>0.123666078432218</v>
      </c>
      <c r="W4439" s="0" t="n">
        <f aca="false">NORMSDIST(-O4439)</f>
        <v>0.00810454074449958</v>
      </c>
      <c r="X4439" s="0" t="n">
        <f aca="false">NORMSDIST(-P4439)</f>
        <v>0.0484571545666166</v>
      </c>
    </row>
    <row r="4440" customFormat="false" ht="12.8" hidden="false" customHeight="false" outlineLevel="0" collapsed="false">
      <c r="A4440" s="0" t="n">
        <v>-1.35030278638045</v>
      </c>
      <c r="B4440" s="0" t="n">
        <v>0.696739891645486</v>
      </c>
      <c r="C4440" s="0" t="n">
        <v>0.782602030028435</v>
      </c>
      <c r="D4440" s="0" t="n">
        <v>0.268213056308542</v>
      </c>
      <c r="E4440" s="0" t="n">
        <f aca="false" t="array" ref="E4440:H4440">MMULT(A4440:D4440,'Root matrix of resiudals'!$B$19:E$22)</f>
        <v>-0.0554924742523615</v>
      </c>
      <c r="F4440" s="0" t="n">
        <v>0.019677442596204</v>
      </c>
      <c r="G4440" s="0" t="n">
        <v>0.0137527437421688</v>
      </c>
      <c r="H4440" s="0" t="n">
        <v>0.00581135972403258</v>
      </c>
      <c r="I4440" s="3" t="n">
        <f aca="false" t="array" ref="I4440:L4440">MMULT('t+2'!I4440:L4440,'input - gretl'!$B$3:$E$6)+MMULT('Point forecasts'!$P$4:$T$4,'input - gretl'!$B$9:$E$13)+MMULT('t+2'!Q4440:S4440,'input - gretl'!$B$14:$E$16)+E4440:H4440</f>
        <v>-0.0754916371135854</v>
      </c>
      <c r="J4440" s="3" t="n">
        <v>-0.0264149740668474</v>
      </c>
      <c r="K4440" s="3" t="n">
        <v>0.0396965034984675</v>
      </c>
      <c r="L4440" s="3" t="n">
        <v>-0.0224175484304336</v>
      </c>
      <c r="M4440" s="0" t="n">
        <f aca="false">'t+2'!M4440+I4440</f>
        <v>0.0881130187726561</v>
      </c>
      <c r="N4440" s="0" t="n">
        <f aca="false">'t+2'!N4440+J4440</f>
        <v>-0.016203800851395</v>
      </c>
      <c r="O4440" s="0" t="n">
        <f aca="false">'t+2'!O4440+K4440</f>
        <v>2.52274919904337</v>
      </c>
      <c r="P4440" s="0" t="n">
        <f aca="false">'t+2'!P4440+L4440</f>
        <v>1.69654642943004</v>
      </c>
      <c r="Q4440" s="0" t="n">
        <f aca="false" t="array" ref="Q4440:S4440">MMULT(M4440:P4440,'input - gretl'!$B$19:$D$22)+MMULT('Point forecasts'!$J$5:$O$5,'input - gretl'!$B$23:$D$28)</f>
        <v>14.0861561258118</v>
      </c>
      <c r="R4440" s="0" t="n">
        <v>6.86785131311166</v>
      </c>
      <c r="S4440" s="0" t="n">
        <v>9.85283310963019</v>
      </c>
      <c r="U4440" s="10" t="n">
        <f aca="false">NORMSDIST(-M4440/'rhos computation'!$B$11)-EXP(M4440+'rhos computation'!$B$11^2/2)*NORMSDIST(-M4440/'rhos computation'!$B$11-'rhos computation'!$B$11)</f>
        <v>0.0197607870124265</v>
      </c>
      <c r="V4440" s="10" t="n">
        <f aca="false">NORMSDIST(-N4440/'rhos computation'!$B$23)-EXP(N4440+'rhos computation'!$B$23^2/2)*NORMSDIST(-N4440/'rhos computation'!$B$23-'rhos computation'!$B$23)</f>
        <v>0.0303450653766243</v>
      </c>
      <c r="W4440" s="0" t="n">
        <f aca="false">NORMSDIST(-O4440)</f>
        <v>0.00582207073421831</v>
      </c>
      <c r="X4440" s="0" t="n">
        <f aca="false">NORMSDIST(-P4440)</f>
        <v>0.0448912225813165</v>
      </c>
    </row>
    <row r="4441" customFormat="false" ht="12.8" hidden="false" customHeight="false" outlineLevel="0" collapsed="false">
      <c r="A4441" s="0" t="n">
        <v>2.61097163379834</v>
      </c>
      <c r="B4441" s="0" t="n">
        <v>0.028914244458003</v>
      </c>
      <c r="C4441" s="0" t="n">
        <v>1.30036256924002</v>
      </c>
      <c r="D4441" s="0" t="n">
        <v>1.00277299791076</v>
      </c>
      <c r="E4441" s="0" t="n">
        <f aca="false" t="array" ref="E4441:H4441">MMULT(A4441:D4441,'Root matrix of resiudals'!$B$19:E$22)</f>
        <v>0.113310467204351</v>
      </c>
      <c r="F4441" s="0" t="n">
        <v>0.0114726767663219</v>
      </c>
      <c r="G4441" s="0" t="n">
        <v>0.0254337457540948</v>
      </c>
      <c r="H4441" s="0" t="n">
        <v>0.0167634530956919</v>
      </c>
      <c r="I4441" s="3" t="n">
        <f aca="false" t="array" ref="I4441:L4441">MMULT('t+2'!I4441:L4441,'input - gretl'!$B$3:$E$6)+MMULT('Point forecasts'!$P$4:$T$4,'input - gretl'!$B$9:$E$13)+MMULT('t+2'!Q4441:S4441,'input - gretl'!$B$14:$E$16)+E4441:H4441</f>
        <v>0.0343866526802389</v>
      </c>
      <c r="J4441" s="3" t="n">
        <v>-0.0100547695214302</v>
      </c>
      <c r="K4441" s="3" t="n">
        <v>0.0227685299359906</v>
      </c>
      <c r="L4441" s="3" t="n">
        <v>-0.045686298193237</v>
      </c>
      <c r="M4441" s="0" t="n">
        <f aca="false">'t+2'!M4441+I4441</f>
        <v>0.161150967087559</v>
      </c>
      <c r="N4441" s="0" t="n">
        <f aca="false">'t+2'!N4441+J4441</f>
        <v>-0.155025753191188</v>
      </c>
      <c r="O4441" s="0" t="n">
        <f aca="false">'t+2'!O4441+K4441</f>
        <v>2.38148430474864</v>
      </c>
      <c r="P4441" s="0" t="n">
        <f aca="false">'t+2'!P4441+L4441</f>
        <v>1.65913284493244</v>
      </c>
      <c r="Q4441" s="0" t="n">
        <f aca="false" t="array" ref="Q4441:S4441">MMULT(M4441:P4441,'input - gretl'!$B$19:$D$22)+MMULT('Point forecasts'!$J$5:$O$5,'input - gretl'!$B$23:$D$28)</f>
        <v>14.1591940741267</v>
      </c>
      <c r="R4441" s="0" t="n">
        <v>6.72902936077186</v>
      </c>
      <c r="S4441" s="0" t="n">
        <v>9.74715040487192</v>
      </c>
      <c r="U4441" s="10" t="n">
        <f aca="false">NORMSDIST(-M4441/'rhos computation'!$B$11)-EXP(M4441+'rhos computation'!$B$11^2/2)*NORMSDIST(-M4441/'rhos computation'!$B$11-'rhos computation'!$B$11)</f>
        <v>0.00738979996898695</v>
      </c>
      <c r="V4441" s="10" t="n">
        <f aca="false">NORMSDIST(-N4441/'rhos computation'!$B$23)-EXP(N4441+'rhos computation'!$B$23^2/2)*NORMSDIST(-N4441/'rhos computation'!$B$23-'rhos computation'!$B$23)</f>
        <v>0.14229413209012</v>
      </c>
      <c r="W4441" s="0" t="n">
        <f aca="false">NORMSDIST(-O4441)</f>
        <v>0.00862151277246141</v>
      </c>
      <c r="X4441" s="0" t="n">
        <f aca="false">NORMSDIST(-P4441)</f>
        <v>0.0485445130434969</v>
      </c>
    </row>
    <row r="4442" customFormat="false" ht="12.8" hidden="false" customHeight="false" outlineLevel="0" collapsed="false">
      <c r="A4442" s="0" t="n">
        <v>-0.717404002517328</v>
      </c>
      <c r="B4442" s="0" t="n">
        <v>0.76591492284893</v>
      </c>
      <c r="C4442" s="0" t="n">
        <v>1.56799969957981</v>
      </c>
      <c r="D4442" s="0" t="n">
        <v>-0.355532525005632</v>
      </c>
      <c r="E4442" s="0" t="n">
        <f aca="false" t="array" ref="E4442:H4442">MMULT(A4442:D4442,'Root matrix of resiudals'!$B$19:E$22)</f>
        <v>-0.0269725415671737</v>
      </c>
      <c r="F4442" s="0" t="n">
        <v>0.0258659037629854</v>
      </c>
      <c r="G4442" s="0" t="n">
        <v>0.0267257368193574</v>
      </c>
      <c r="H4442" s="0" t="n">
        <v>-0.00364851806794226</v>
      </c>
      <c r="I4442" s="3" t="n">
        <f aca="false" t="array" ref="I4442:L4442">MMULT('t+2'!I4442:L4442,'input - gretl'!$B$3:$E$6)+MMULT('Point forecasts'!$P$4:$T$4,'input - gretl'!$B$9:$E$13)+MMULT('t+2'!Q4442:S4442,'input - gretl'!$B$14:$E$16)+E4442:H4442</f>
        <v>-0.105651715212915</v>
      </c>
      <c r="J4442" s="3" t="n">
        <v>-0.0392686217475766</v>
      </c>
      <c r="K4442" s="3" t="n">
        <v>0.0490882154449215</v>
      </c>
      <c r="L4442" s="3" t="n">
        <v>-0.0486767838395646</v>
      </c>
      <c r="M4442" s="0" t="n">
        <f aca="false">'t+2'!M4442+I4442</f>
        <v>0.0852632713730451</v>
      </c>
      <c r="N4442" s="0" t="n">
        <f aca="false">'t+2'!N4442+J4442</f>
        <v>-0.0601615782876114</v>
      </c>
      <c r="O4442" s="0" t="n">
        <f aca="false">'t+2'!O4442+K4442</f>
        <v>2.44540118118447</v>
      </c>
      <c r="P4442" s="0" t="n">
        <f aca="false">'t+2'!P4442+L4442</f>
        <v>1.66631168899688</v>
      </c>
      <c r="Q4442" s="0" t="n">
        <f aca="false" t="array" ref="Q4442:S4442">MMULT(M4442:P4442,'input - gretl'!$B$19:$D$22)+MMULT('Point forecasts'!$J$5:$O$5,'input - gretl'!$B$23:$D$28)</f>
        <v>14.0833063784122</v>
      </c>
      <c r="R4442" s="0" t="n">
        <v>6.82389353567544</v>
      </c>
      <c r="S4442" s="0" t="n">
        <v>9.80423984166026</v>
      </c>
      <c r="U4442" s="10" t="n">
        <f aca="false">NORMSDIST(-M4442/'rhos computation'!$B$11)-EXP(M4442+'rhos computation'!$B$11^2/2)*NORMSDIST(-M4442/'rhos computation'!$B$11-'rhos computation'!$B$11)</f>
        <v>0.020448878818741</v>
      </c>
      <c r="V4442" s="10" t="n">
        <f aca="false">NORMSDIST(-N4442/'rhos computation'!$B$23)-EXP(N4442+'rhos computation'!$B$23^2/2)*NORMSDIST(-N4442/'rhos computation'!$B$23-'rhos computation'!$B$23)</f>
        <v>0.0611325205431604</v>
      </c>
      <c r="W4442" s="0" t="n">
        <f aca="false">NORMSDIST(-O4442)</f>
        <v>0.00723455468528118</v>
      </c>
      <c r="X4442" s="0" t="n">
        <f aca="false">NORMSDIST(-P4442)</f>
        <v>0.0478256748829162</v>
      </c>
    </row>
    <row r="4443" customFormat="false" ht="12.8" hidden="false" customHeight="false" outlineLevel="0" collapsed="false">
      <c r="A4443" s="0" t="n">
        <v>-0.617496606748984</v>
      </c>
      <c r="B4443" s="0" t="n">
        <v>-0.548987508928042</v>
      </c>
      <c r="C4443" s="0" t="n">
        <v>-0.279405249666976</v>
      </c>
      <c r="D4443" s="0" t="n">
        <v>-1.57884345156635</v>
      </c>
      <c r="E4443" s="0" t="n">
        <f aca="false" t="array" ref="E4443:H4443">MMULT(A4443:D4443,'Root matrix of resiudals'!$B$19:E$22)</f>
        <v>-0.0274770727017358</v>
      </c>
      <c r="F4443" s="0" t="n">
        <v>-0.0181907596898526</v>
      </c>
      <c r="G4443" s="0" t="n">
        <v>-0.00904485146183933</v>
      </c>
      <c r="H4443" s="0" t="n">
        <v>-0.0257395839003832</v>
      </c>
      <c r="I4443" s="3" t="n">
        <f aca="false" t="array" ref="I4443:L4443">MMULT('t+2'!I4443:L4443,'input - gretl'!$B$3:$E$6)+MMULT('Point forecasts'!$P$4:$T$4,'input - gretl'!$B$9:$E$13)+MMULT('t+2'!Q4443:S4443,'input - gretl'!$B$14:$E$16)+E4443:H4443</f>
        <v>-0.120917741808601</v>
      </c>
      <c r="J4443" s="3" t="n">
        <v>-0.0662948655618772</v>
      </c>
      <c r="K4443" s="3" t="n">
        <v>-0.00350297275162383</v>
      </c>
      <c r="L4443" s="3" t="n">
        <v>-0.0638900016456091</v>
      </c>
      <c r="M4443" s="0" t="n">
        <f aca="false">'t+2'!M4443+I4443</f>
        <v>0.0422204554055687</v>
      </c>
      <c r="N4443" s="0" t="n">
        <f aca="false">'t+2'!N4443+J4443</f>
        <v>-0.130863603415462</v>
      </c>
      <c r="O4443" s="0" t="n">
        <f aca="false">'t+2'!O4443+K4443</f>
        <v>2.40906688246398</v>
      </c>
      <c r="P4443" s="0" t="n">
        <f aca="false">'t+2'!P4443+L4443</f>
        <v>1.63100163196379</v>
      </c>
      <c r="Q4443" s="0" t="n">
        <f aca="false" t="array" ref="Q4443:S4443">MMULT(M4443:P4443,'input - gretl'!$B$19:$D$22)+MMULT('Point forecasts'!$J$5:$O$5,'input - gretl'!$B$23:$D$28)</f>
        <v>14.0402635624447</v>
      </c>
      <c r="R4443" s="0" t="n">
        <v>6.75319151054759</v>
      </c>
      <c r="S4443" s="0" t="n">
        <v>9.80148717268109</v>
      </c>
      <c r="U4443" s="10" t="n">
        <f aca="false">NORMSDIST(-M4443/'rhos computation'!$B$11)-EXP(M4443+'rhos computation'!$B$11^2/2)*NORMSDIST(-M4443/'rhos computation'!$B$11-'rhos computation'!$B$11)</f>
        <v>0.0330878808607922</v>
      </c>
      <c r="V4443" s="10" t="n">
        <f aca="false">NORMSDIST(-N4443/'rhos computation'!$B$23)-EXP(N4443+'rhos computation'!$B$23^2/2)*NORMSDIST(-N4443/'rhos computation'!$B$23-'rhos computation'!$B$23)</f>
        <v>0.121463378283095</v>
      </c>
      <c r="W4443" s="0" t="n">
        <f aca="false">NORMSDIST(-O4443)</f>
        <v>0.00799668337084586</v>
      </c>
      <c r="X4443" s="0" t="n">
        <f aca="false">NORMSDIST(-P4443)</f>
        <v>0.0514449875787382</v>
      </c>
    </row>
    <row r="4444" customFormat="false" ht="12.8" hidden="false" customHeight="false" outlineLevel="0" collapsed="false">
      <c r="A4444" s="0" t="n">
        <v>-1.19622548817874</v>
      </c>
      <c r="B4444" s="0" t="n">
        <v>0.526357375926852</v>
      </c>
      <c r="C4444" s="0" t="n">
        <v>0.311907594908859</v>
      </c>
      <c r="D4444" s="0" t="n">
        <v>0.58245535059157</v>
      </c>
      <c r="E4444" s="0" t="n">
        <f aca="false" t="array" ref="E4444:H4444">MMULT(A4444:D4444,'Root matrix of resiudals'!$B$19:E$22)</f>
        <v>-0.0499694334303533</v>
      </c>
      <c r="F4444" s="0" t="n">
        <v>0.0134887562394163</v>
      </c>
      <c r="G4444" s="0" t="n">
        <v>0.00610571795120466</v>
      </c>
      <c r="H4444" s="0" t="n">
        <v>0.010301343869127</v>
      </c>
      <c r="I4444" s="3" t="n">
        <f aca="false" t="array" ref="I4444:L4444">MMULT('t+2'!I4444:L4444,'input - gretl'!$B$3:$E$6)+MMULT('Point forecasts'!$P$4:$T$4,'input - gretl'!$B$9:$E$13)+MMULT('t+2'!Q4444:S4444,'input - gretl'!$B$14:$E$16)+E4444:H4444</f>
        <v>-0.112025947676204</v>
      </c>
      <c r="J4444" s="3" t="n">
        <v>-0.0188313397353298</v>
      </c>
      <c r="K4444" s="3" t="n">
        <v>0.0165676504691639</v>
      </c>
      <c r="L4444" s="3" t="n">
        <v>-0.0408482850621575</v>
      </c>
      <c r="M4444" s="0" t="n">
        <f aca="false">'t+2'!M4444+I4444</f>
        <v>0.0332335463319123</v>
      </c>
      <c r="N4444" s="0" t="n">
        <f aca="false">'t+2'!N4444+J4444</f>
        <v>-0.111855350225524</v>
      </c>
      <c r="O4444" s="0" t="n">
        <f aca="false">'t+2'!O4444+K4444</f>
        <v>2.39928994746334</v>
      </c>
      <c r="P4444" s="0" t="n">
        <f aca="false">'t+2'!P4444+L4444</f>
        <v>1.67493257978716</v>
      </c>
      <c r="Q4444" s="0" t="n">
        <f aca="false" t="array" ref="Q4444:S4444">MMULT(M4444:P4444,'input - gretl'!$B$19:$D$22)+MMULT('Point forecasts'!$J$5:$O$5,'input - gretl'!$B$23:$D$28)</f>
        <v>14.031276653371</v>
      </c>
      <c r="R4444" s="0" t="n">
        <v>6.77219976373753</v>
      </c>
      <c r="S4444" s="0" t="n">
        <v>9.74992970975302</v>
      </c>
      <c r="U4444" s="10" t="n">
        <f aca="false">NORMSDIST(-M4444/'rhos computation'!$B$11)-EXP(M4444+'rhos computation'!$B$11^2/2)*NORMSDIST(-M4444/'rhos computation'!$B$11-'rhos computation'!$B$11)</f>
        <v>0.0362862611752593</v>
      </c>
      <c r="V4444" s="10" t="n">
        <f aca="false">NORMSDIST(-N4444/'rhos computation'!$B$23)-EXP(N4444+'rhos computation'!$B$23^2/2)*NORMSDIST(-N4444/'rhos computation'!$B$23-'rhos computation'!$B$23)</f>
        <v>0.104913955480135</v>
      </c>
      <c r="W4444" s="0" t="n">
        <f aca="false">NORMSDIST(-O4444)</f>
        <v>0.00821345077290528</v>
      </c>
      <c r="X4444" s="0" t="n">
        <f aca="false">NORMSDIST(-P4444)</f>
        <v>0.0469737302387306</v>
      </c>
    </row>
    <row r="4445" customFormat="false" ht="12.8" hidden="false" customHeight="false" outlineLevel="0" collapsed="false">
      <c r="A4445" s="0" t="n">
        <v>-0.447901061479261</v>
      </c>
      <c r="B4445" s="0" t="n">
        <v>0.397194234193251</v>
      </c>
      <c r="C4445" s="0" t="n">
        <v>1.55100667693144</v>
      </c>
      <c r="D4445" s="0" t="n">
        <v>-0.146690631697986</v>
      </c>
      <c r="E4445" s="0" t="n">
        <f aca="false" t="array" ref="E4445:H4445">MMULT(A4445:D4445,'Root matrix of resiudals'!$B$19:E$22)</f>
        <v>-0.0163454648868434</v>
      </c>
      <c r="F4445" s="0" t="n">
        <v>0.0158936779724289</v>
      </c>
      <c r="G4445" s="0" t="n">
        <v>0.0257001256099551</v>
      </c>
      <c r="H4445" s="0" t="n">
        <v>-0.000406492210601161</v>
      </c>
      <c r="I4445" s="3" t="n">
        <f aca="false" t="array" ref="I4445:L4445">MMULT('t+2'!I4445:L4445,'input - gretl'!$B$3:$E$6)+MMULT('Point forecasts'!$P$4:$T$4,'input - gretl'!$B$9:$E$13)+MMULT('t+2'!Q4445:S4445,'input - gretl'!$B$14:$E$16)+E4445:H4445</f>
        <v>-0.0611429406043486</v>
      </c>
      <c r="J4445" s="3" t="n">
        <v>0.0022630734838752</v>
      </c>
      <c r="K4445" s="3" t="n">
        <v>0.048416826024848</v>
      </c>
      <c r="L4445" s="3" t="n">
        <v>-0.0480847696968688</v>
      </c>
      <c r="M4445" s="0" t="n">
        <f aca="false">'t+2'!M4445+I4445</f>
        <v>0.118476936614912</v>
      </c>
      <c r="N4445" s="0" t="n">
        <f aca="false">'t+2'!N4445+J4445</f>
        <v>-0.0672939105150651</v>
      </c>
      <c r="O4445" s="0" t="n">
        <f aca="false">'t+2'!O4445+K4445</f>
        <v>2.48813764115041</v>
      </c>
      <c r="P4445" s="0" t="n">
        <f aca="false">'t+2'!P4445+L4445</f>
        <v>1.69211252102713</v>
      </c>
      <c r="Q4445" s="0" t="n">
        <f aca="false" t="array" ref="Q4445:S4445">MMULT(M4445:P4445,'input - gretl'!$B$19:$D$22)+MMULT('Point forecasts'!$J$5:$O$5,'input - gretl'!$B$23:$D$28)</f>
        <v>14.116520043654</v>
      </c>
      <c r="R4445" s="0" t="n">
        <v>6.81676120344799</v>
      </c>
      <c r="S4445" s="0" t="n">
        <v>9.82243842032383</v>
      </c>
      <c r="U4445" s="10" t="n">
        <f aca="false">NORMSDIST(-M4445/'rhos computation'!$B$11)-EXP(M4445+'rhos computation'!$B$11^2/2)*NORMSDIST(-M4445/'rhos computation'!$B$11-'rhos computation'!$B$11)</f>
        <v>0.0134639902404877</v>
      </c>
      <c r="V4445" s="10" t="n">
        <f aca="false">NORMSDIST(-N4445/'rhos computation'!$B$23)-EXP(N4445+'rhos computation'!$B$23^2/2)*NORMSDIST(-N4445/'rhos computation'!$B$23-'rhos computation'!$B$23)</f>
        <v>0.0668843630121688</v>
      </c>
      <c r="W4445" s="0" t="n">
        <f aca="false">NORMSDIST(-O4445)</f>
        <v>0.00642070116587042</v>
      </c>
      <c r="X4445" s="0" t="n">
        <f aca="false">NORMSDIST(-P4445)</f>
        <v>0.0453122607729235</v>
      </c>
    </row>
    <row r="4446" customFormat="false" ht="12.8" hidden="false" customHeight="false" outlineLevel="0" collapsed="false">
      <c r="A4446" s="0" t="n">
        <v>0.849623708802319</v>
      </c>
      <c r="B4446" s="0" t="n">
        <v>-0.474268184096967</v>
      </c>
      <c r="C4446" s="0" t="n">
        <v>-0.165580708410352</v>
      </c>
      <c r="D4446" s="0" t="n">
        <v>-0.445824047230831</v>
      </c>
      <c r="E4446" s="0" t="n">
        <f aca="false" t="array" ref="E4446:H4446">MMULT(A4446:D4446,'Root matrix of resiudals'!$B$19:E$22)</f>
        <v>0.0353450289446278</v>
      </c>
      <c r="F4446" s="0" t="n">
        <v>-0.0122508958642422</v>
      </c>
      <c r="G4446" s="0" t="n">
        <v>-0.0038322513064118</v>
      </c>
      <c r="H4446" s="0" t="n">
        <v>-0.00778050542088805</v>
      </c>
      <c r="I4446" s="3" t="n">
        <f aca="false" t="array" ref="I4446:L4446">MMULT('t+2'!I4446:L4446,'input - gretl'!$B$3:$E$6)+MMULT('Point forecasts'!$P$4:$T$4,'input - gretl'!$B$9:$E$13)+MMULT('t+2'!Q4446:S4446,'input - gretl'!$B$14:$E$16)+E4446:H4446</f>
        <v>0.0053969623872079</v>
      </c>
      <c r="J4446" s="3" t="n">
        <v>-0.0470492237564404</v>
      </c>
      <c r="K4446" s="3" t="n">
        <v>-0.000145144285602481</v>
      </c>
      <c r="L4446" s="3" t="n">
        <v>-0.0569272503040986</v>
      </c>
      <c r="M4446" s="0" t="n">
        <f aca="false">'t+2'!M4446+I4446</f>
        <v>0.104401459353515</v>
      </c>
      <c r="N4446" s="0" t="n">
        <f aca="false">'t+2'!N4446+J4446</f>
        <v>-0.129590668190434</v>
      </c>
      <c r="O4446" s="0" t="n">
        <f aca="false">'t+2'!O4446+K4446</f>
        <v>2.38670683238771</v>
      </c>
      <c r="P4446" s="0" t="n">
        <f aca="false">'t+2'!P4446+L4446</f>
        <v>1.61966015021565</v>
      </c>
      <c r="Q4446" s="0" t="n">
        <f aca="false" t="array" ref="Q4446:S4446">MMULT(M4446:P4446,'input - gretl'!$B$19:$D$22)+MMULT('Point forecasts'!$J$5:$O$5,'input - gretl'!$B$23:$D$28)</f>
        <v>14.1024445663926</v>
      </c>
      <c r="R4446" s="0" t="n">
        <v>6.75446444577262</v>
      </c>
      <c r="S4446" s="0" t="n">
        <v>9.78991343882138</v>
      </c>
      <c r="U4446" s="10" t="n">
        <f aca="false">NORMSDIST(-M4446/'rhos computation'!$B$11)-EXP(M4446+'rhos computation'!$B$11^2/2)*NORMSDIST(-M4446/'rhos computation'!$B$11-'rhos computation'!$B$11)</f>
        <v>0.0161550265761353</v>
      </c>
      <c r="V4446" s="10" t="n">
        <f aca="false">NORMSDIST(-N4446/'rhos computation'!$B$23)-EXP(N4446+'rhos computation'!$B$23^2/2)*NORMSDIST(-N4446/'rhos computation'!$B$23-'rhos computation'!$B$23)</f>
        <v>0.120357736203396</v>
      </c>
      <c r="W4446" s="0" t="n">
        <f aca="false">NORMSDIST(-O4446)</f>
        <v>0.00850002085525702</v>
      </c>
      <c r="X4446" s="0" t="n">
        <f aca="false">NORMSDIST(-P4446)</f>
        <v>0.0526526504350494</v>
      </c>
    </row>
    <row r="4447" customFormat="false" ht="12.8" hidden="false" customHeight="false" outlineLevel="0" collapsed="false">
      <c r="A4447" s="0" t="n">
        <v>0.165677134226132</v>
      </c>
      <c r="B4447" s="0" t="n">
        <v>2.21007703462821</v>
      </c>
      <c r="C4447" s="0" t="n">
        <v>0.762293968344949</v>
      </c>
      <c r="D4447" s="0" t="n">
        <v>0.7217077089695</v>
      </c>
      <c r="E4447" s="0" t="n">
        <f aca="false" t="array" ref="E4447:H4447">MMULT(A4447:D4447,'Root matrix of resiudals'!$B$19:E$22)</f>
        <v>0.0127777793911702</v>
      </c>
      <c r="F4447" s="0" t="n">
        <v>0.0663061308720793</v>
      </c>
      <c r="G4447" s="0" t="n">
        <v>0.0212511013541692</v>
      </c>
      <c r="H4447" s="0" t="n">
        <v>0.0126658867959879</v>
      </c>
      <c r="I4447" s="3" t="n">
        <f aca="false" t="array" ref="I4447:L4447">MMULT('t+2'!I4447:L4447,'input - gretl'!$B$3:$E$6)+MMULT('Point forecasts'!$P$4:$T$4,'input - gretl'!$B$9:$E$13)+MMULT('t+2'!Q4447:S4447,'input - gretl'!$B$14:$E$16)+E4447:H4447</f>
        <v>-0.0133367838941642</v>
      </c>
      <c r="J4447" s="3" t="n">
        <v>0.0240680010164331</v>
      </c>
      <c r="K4447" s="3" t="n">
        <v>0.0370202854818492</v>
      </c>
      <c r="L4447" s="3" t="n">
        <v>-0.0417126147049016</v>
      </c>
      <c r="M4447" s="0" t="n">
        <f aca="false">'t+2'!M4447+I4447</f>
        <v>0.0772942795248961</v>
      </c>
      <c r="N4447" s="0" t="n">
        <f aca="false">'t+2'!N4447+J4447</f>
        <v>-0.0379654945616067</v>
      </c>
      <c r="O4447" s="0" t="n">
        <f aca="false">'t+2'!O4447+K4447</f>
        <v>2.47611695337494</v>
      </c>
      <c r="P4447" s="0" t="n">
        <f aca="false">'t+2'!P4447+L4447</f>
        <v>1.73381311033207</v>
      </c>
      <c r="Q4447" s="0" t="n">
        <f aca="false" t="array" ref="Q4447:S4447">MMULT(M4447:P4447,'input - gretl'!$B$19:$D$22)+MMULT('Point forecasts'!$J$5:$O$5,'input - gretl'!$B$23:$D$28)</f>
        <v>14.075337386564</v>
      </c>
      <c r="R4447" s="0" t="n">
        <v>6.84608961940145</v>
      </c>
      <c r="S4447" s="0" t="n">
        <v>9.77075838708989</v>
      </c>
      <c r="U4447" s="10" t="n">
        <f aca="false">NORMSDIST(-M4447/'rhos computation'!$B$11)-EXP(M4447+'rhos computation'!$B$11^2/2)*NORMSDIST(-M4447/'rhos computation'!$B$11-'rhos computation'!$B$11)</f>
        <v>0.0224671553423795</v>
      </c>
      <c r="V4447" s="10" t="n">
        <f aca="false">NORMSDIST(-N4447/'rhos computation'!$B$23)-EXP(N4447+'rhos computation'!$B$23^2/2)*NORMSDIST(-N4447/'rhos computation'!$B$23-'rhos computation'!$B$23)</f>
        <v>0.0444065291767038</v>
      </c>
      <c r="W4447" s="0" t="n">
        <f aca="false">NORMSDIST(-O4447)</f>
        <v>0.00664100309371218</v>
      </c>
      <c r="X4447" s="0" t="n">
        <f aca="false">NORMSDIST(-P4447)</f>
        <v>0.041475624349603</v>
      </c>
    </row>
    <row r="4448" customFormat="false" ht="12.8" hidden="false" customHeight="false" outlineLevel="0" collapsed="false">
      <c r="A4448" s="0" t="n">
        <v>-1.16932949984677</v>
      </c>
      <c r="B4448" s="0" t="n">
        <v>0.543995220097128</v>
      </c>
      <c r="C4448" s="0" t="n">
        <v>-0.0779699648819608</v>
      </c>
      <c r="D4448" s="0" t="n">
        <v>-0.731939858130842</v>
      </c>
      <c r="E4448" s="0" t="n">
        <f aca="false" t="array" ref="E4448:H4448">MMULT(A4448:D4448,'Root matrix of resiudals'!$B$19:E$22)</f>
        <v>-0.0487538880080034</v>
      </c>
      <c r="F4448" s="0" t="n">
        <v>0.0125674770657311</v>
      </c>
      <c r="G4448" s="0" t="n">
        <v>-0.0015861296724338</v>
      </c>
      <c r="H4448" s="0" t="n">
        <v>-0.0114830726501359</v>
      </c>
      <c r="I4448" s="3" t="n">
        <f aca="false" t="array" ref="I4448:L4448">MMULT('t+2'!I4448:L4448,'input - gretl'!$B$3:$E$6)+MMULT('Point forecasts'!$P$4:$T$4,'input - gretl'!$B$9:$E$13)+MMULT('t+2'!Q4448:S4448,'input - gretl'!$B$14:$E$16)+E4448:H4448</f>
        <v>-0.102770792488679</v>
      </c>
      <c r="J4448" s="3" t="n">
        <v>-0.0490341391458773</v>
      </c>
      <c r="K4448" s="3" t="n">
        <v>0.0158392111530232</v>
      </c>
      <c r="L4448" s="3" t="n">
        <v>-0.0587879104434795</v>
      </c>
      <c r="M4448" s="0" t="n">
        <f aca="false">'t+2'!M4448+I4448</f>
        <v>0.0332043573516177</v>
      </c>
      <c r="N4448" s="0" t="n">
        <f aca="false">'t+2'!N4448+J4448</f>
        <v>-0.081086119374878</v>
      </c>
      <c r="O4448" s="0" t="n">
        <f aca="false">'t+2'!O4448+K4448</f>
        <v>2.43488353626856</v>
      </c>
      <c r="P4448" s="0" t="n">
        <f aca="false">'t+2'!P4448+L4448</f>
        <v>1.67954951860259</v>
      </c>
      <c r="Q4448" s="0" t="n">
        <f aca="false" t="array" ref="Q4448:S4448">MMULT(M4448:P4448,'input - gretl'!$B$19:$D$22)+MMULT('Point forecasts'!$J$5:$O$5,'input - gretl'!$B$23:$D$28)</f>
        <v>14.0312474643907</v>
      </c>
      <c r="R4448" s="0" t="n">
        <v>6.80296899458817</v>
      </c>
      <c r="S4448" s="0" t="n">
        <v>9.78113235889784</v>
      </c>
      <c r="U4448" s="10" t="n">
        <f aca="false">NORMSDIST(-M4448/'rhos computation'!$B$11)-EXP(M4448+'rhos computation'!$B$11^2/2)*NORMSDIST(-M4448/'rhos computation'!$B$11-'rhos computation'!$B$11)</f>
        <v>0.0362969751367699</v>
      </c>
      <c r="V4448" s="10" t="n">
        <f aca="false">NORMSDIST(-N4448/'rhos computation'!$B$23)-EXP(N4448+'rhos computation'!$B$23^2/2)*NORMSDIST(-N4448/'rhos computation'!$B$23-'rhos computation'!$B$23)</f>
        <v>0.0783669371198235</v>
      </c>
      <c r="W4448" s="0" t="n">
        <f aca="false">NORMSDIST(-O4448)</f>
        <v>0.00744829173724922</v>
      </c>
      <c r="X4448" s="0" t="n">
        <f aca="false">NORMSDIST(-P4448)</f>
        <v>0.0465224983021908</v>
      </c>
    </row>
    <row r="4449" customFormat="false" ht="12.8" hidden="false" customHeight="false" outlineLevel="0" collapsed="false">
      <c r="A4449" s="0" t="n">
        <v>0.837789963349037</v>
      </c>
      <c r="B4449" s="0" t="n">
        <v>0.222389026143979</v>
      </c>
      <c r="C4449" s="0" t="n">
        <v>-0.294083694672561</v>
      </c>
      <c r="D4449" s="0" t="n">
        <v>0.145230635751033</v>
      </c>
      <c r="E4449" s="0" t="n">
        <f aca="false" t="array" ref="E4449:H4449">MMULT(A4449:D4449,'Root matrix of resiudals'!$B$19:E$22)</f>
        <v>0.0360296407126168</v>
      </c>
      <c r="F4449" s="0" t="n">
        <v>0.00720473424074086</v>
      </c>
      <c r="G4449" s="0" t="n">
        <v>-0.00273957135578816</v>
      </c>
      <c r="H4449" s="0" t="n">
        <v>0.00171368129775657</v>
      </c>
      <c r="I4449" s="3" t="n">
        <f aca="false" t="array" ref="I4449:L4449">MMULT('t+2'!I4449:L4449,'input - gretl'!$B$3:$E$6)+MMULT('Point forecasts'!$P$4:$T$4,'input - gretl'!$B$9:$E$13)+MMULT('t+2'!Q4449:S4449,'input - gretl'!$B$14:$E$16)+E4449:H4449</f>
        <v>0.00772230952421827</v>
      </c>
      <c r="J4449" s="3" t="n">
        <v>-0.0402480023587877</v>
      </c>
      <c r="K4449" s="3" t="n">
        <v>0.000968490576189875</v>
      </c>
      <c r="L4449" s="3" t="n">
        <v>-0.0438557033644668</v>
      </c>
      <c r="M4449" s="0" t="n">
        <f aca="false">'t+2'!M4449+I4449</f>
        <v>0.0987815544740322</v>
      </c>
      <c r="N4449" s="0" t="n">
        <f aca="false">'t+2'!N4449+J4449</f>
        <v>-0.0982532541821191</v>
      </c>
      <c r="O4449" s="0" t="n">
        <f aca="false">'t+2'!O4449+K4449</f>
        <v>2.42257836597298</v>
      </c>
      <c r="P4449" s="0" t="n">
        <f aca="false">'t+2'!P4449+L4449</f>
        <v>1.65062344699295</v>
      </c>
      <c r="Q4449" s="0" t="n">
        <f aca="false" t="array" ref="Q4449:S4449">MMULT(M4449:P4449,'input - gretl'!$B$19:$D$22)+MMULT('Point forecasts'!$J$5:$O$5,'input - gretl'!$B$23:$D$28)</f>
        <v>14.0968246615132</v>
      </c>
      <c r="R4449" s="0" t="n">
        <v>6.78580185978093</v>
      </c>
      <c r="S4449" s="0" t="n">
        <v>9.7963373290066</v>
      </c>
      <c r="U4449" s="10" t="n">
        <f aca="false">NORMSDIST(-M4449/'rhos computation'!$B$11)-EXP(M4449+'rhos computation'!$B$11^2/2)*NORMSDIST(-M4449/'rhos computation'!$B$11-'rhos computation'!$B$11)</f>
        <v>0.0173374811186799</v>
      </c>
      <c r="V4449" s="10" t="n">
        <f aca="false">NORMSDIST(-N4449/'rhos computation'!$B$23)-EXP(N4449+'rhos computation'!$B$23^2/2)*NORMSDIST(-N4449/'rhos computation'!$B$23-'rhos computation'!$B$23)</f>
        <v>0.0930889496369021</v>
      </c>
      <c r="W4449" s="0" t="n">
        <f aca="false">NORMSDIST(-O4449)</f>
        <v>0.00770540074728186</v>
      </c>
      <c r="X4449" s="0" t="n">
        <f aca="false">NORMSDIST(-P4449)</f>
        <v>0.049407744059722</v>
      </c>
    </row>
    <row r="4450" customFormat="false" ht="12.8" hidden="false" customHeight="false" outlineLevel="0" collapsed="false">
      <c r="A4450" s="0" t="n">
        <v>1.14030835889529</v>
      </c>
      <c r="B4450" s="0" t="n">
        <v>-0.923118627928763</v>
      </c>
      <c r="C4450" s="0" t="n">
        <v>-0.507095753849131</v>
      </c>
      <c r="D4450" s="0" t="n">
        <v>-0.312212001902028</v>
      </c>
      <c r="E4450" s="0" t="n">
        <f aca="false" t="array" ref="E4450:H4450">MMULT(A4450:D4450,'Root matrix of resiudals'!$B$19:E$22)</f>
        <v>0.0463273751380756</v>
      </c>
      <c r="F4450" s="0" t="n">
        <v>-0.0256347513046209</v>
      </c>
      <c r="G4450" s="0" t="n">
        <v>-0.0104354057228152</v>
      </c>
      <c r="H4450" s="0" t="n">
        <v>-0.00614426830597171</v>
      </c>
      <c r="I4450" s="3" t="n">
        <f aca="false" t="array" ref="I4450:L4450">MMULT('t+2'!I4450:L4450,'input - gretl'!$B$3:$E$6)+MMULT('Point forecasts'!$P$4:$T$4,'input - gretl'!$B$9:$E$13)+MMULT('t+2'!Q4450:S4450,'input - gretl'!$B$14:$E$16)+E4450:H4450</f>
        <v>-0.0367499425957206</v>
      </c>
      <c r="J4450" s="3" t="n">
        <v>-0.0747288110597498</v>
      </c>
      <c r="K4450" s="3" t="n">
        <v>-0.00693758558634503</v>
      </c>
      <c r="L4450" s="3" t="n">
        <v>-0.0612575297429748</v>
      </c>
      <c r="M4450" s="0" t="n">
        <f aca="false">'t+2'!M4450+I4450</f>
        <v>0.117012522557307</v>
      </c>
      <c r="N4450" s="0" t="n">
        <f aca="false">'t+2'!N4450+J4450</f>
        <v>-0.171139116509394</v>
      </c>
      <c r="O4450" s="0" t="n">
        <f aca="false">'t+2'!O4450+K4450</f>
        <v>2.37782545641411</v>
      </c>
      <c r="P4450" s="0" t="n">
        <f aca="false">'t+2'!P4450+L4450</f>
        <v>1.6649374106324</v>
      </c>
      <c r="Q4450" s="0" t="n">
        <f aca="false" t="array" ref="Q4450:S4450">MMULT(M4450:P4450,'input - gretl'!$B$19:$D$22)+MMULT('Point forecasts'!$J$5:$O$5,'input - gretl'!$B$23:$D$28)</f>
        <v>14.1150556295964</v>
      </c>
      <c r="R4450" s="0" t="n">
        <v>6.71291599745366</v>
      </c>
      <c r="S4450" s="0" t="n">
        <v>9.73797112432844</v>
      </c>
      <c r="U4450" s="10" t="n">
        <f aca="false">NORMSDIST(-M4450/'rhos computation'!$B$11)-EXP(M4450+'rhos computation'!$B$11^2/2)*NORMSDIST(-M4450/'rhos computation'!$B$11-'rhos computation'!$B$11)</f>
        <v>0.0137265445788401</v>
      </c>
      <c r="V4450" s="10" t="n">
        <f aca="false">NORMSDIST(-N4450/'rhos computation'!$B$23)-EXP(N4450+'rhos computation'!$B$23^2/2)*NORMSDIST(-N4450/'rhos computation'!$B$23-'rhos computation'!$B$23)</f>
        <v>0.155972165600066</v>
      </c>
      <c r="W4450" s="0" t="n">
        <f aca="false">NORMSDIST(-O4450)</f>
        <v>0.00870753357065862</v>
      </c>
      <c r="X4450" s="0" t="n">
        <f aca="false">NORMSDIST(-P4450)</f>
        <v>0.0479626217586761</v>
      </c>
    </row>
    <row r="4451" customFormat="false" ht="12.8" hidden="false" customHeight="false" outlineLevel="0" collapsed="false">
      <c r="A4451" s="0" t="n">
        <v>1.65392544914566</v>
      </c>
      <c r="B4451" s="0" t="n">
        <v>-0.816433072955038</v>
      </c>
      <c r="C4451" s="0" t="n">
        <v>1.45693084776198</v>
      </c>
      <c r="D4451" s="0" t="n">
        <v>0.00167714704567041</v>
      </c>
      <c r="E4451" s="0" t="n">
        <f aca="false" t="array" ref="E4451:H4451">MMULT(A4451:D4451,'Root matrix of resiudals'!$B$19:E$22)</f>
        <v>0.0709115020199666</v>
      </c>
      <c r="F4451" s="0" t="n">
        <v>-0.0143512746893474</v>
      </c>
      <c r="G4451" s="0" t="n">
        <v>0.0225929981810959</v>
      </c>
      <c r="H4451" s="0" t="n">
        <v>0.00100886539287757</v>
      </c>
      <c r="I4451" s="3" t="n">
        <f aca="false" t="array" ref="I4451:L4451">MMULT('t+2'!I4451:L4451,'input - gretl'!$B$3:$E$6)+MMULT('Point forecasts'!$P$4:$T$4,'input - gretl'!$B$9:$E$13)+MMULT('t+2'!Q4451:S4451,'input - gretl'!$B$14:$E$16)+E4451:H4451</f>
        <v>-0.00394385411062317</v>
      </c>
      <c r="J4451" s="3" t="n">
        <v>-0.0765163368363461</v>
      </c>
      <c r="K4451" s="3" t="n">
        <v>0.0334904592734505</v>
      </c>
      <c r="L4451" s="3" t="n">
        <v>-0.0416451322184787</v>
      </c>
      <c r="M4451" s="0" t="n">
        <f aca="false">'t+2'!M4451+I4451</f>
        <v>0.121310407573571</v>
      </c>
      <c r="N4451" s="0" t="n">
        <f aca="false">'t+2'!N4451+J4451</f>
        <v>-0.132924577323035</v>
      </c>
      <c r="O4451" s="0" t="n">
        <f aca="false">'t+2'!O4451+K4451</f>
        <v>2.43111531821869</v>
      </c>
      <c r="P4451" s="0" t="n">
        <f aca="false">'t+2'!P4451+L4451</f>
        <v>1.69320379895305</v>
      </c>
      <c r="Q4451" s="0" t="n">
        <f aca="false" t="array" ref="Q4451:S4451">MMULT(M4451:P4451,'input - gretl'!$B$19:$D$22)+MMULT('Point forecasts'!$J$5:$O$5,'input - gretl'!$B$23:$D$28)</f>
        <v>14.1193535146127</v>
      </c>
      <c r="R4451" s="0" t="n">
        <v>6.75113053664002</v>
      </c>
      <c r="S4451" s="0" t="n">
        <v>9.76437823752065</v>
      </c>
      <c r="U4451" s="10" t="n">
        <f aca="false">NORMSDIST(-M4451/'rhos computation'!$B$11)-EXP(M4451+'rhos computation'!$B$11^2/2)*NORMSDIST(-M4451/'rhos computation'!$B$11-'rhos computation'!$B$11)</f>
        <v>0.01296709032237</v>
      </c>
      <c r="V4451" s="10" t="n">
        <f aca="false">NORMSDIST(-N4451/'rhos computation'!$B$23)-EXP(N4451+'rhos computation'!$B$23^2/2)*NORMSDIST(-N4451/'rhos computation'!$B$23-'rhos computation'!$B$23)</f>
        <v>0.123252143433881</v>
      </c>
      <c r="W4451" s="0" t="n">
        <f aca="false">NORMSDIST(-O4451)</f>
        <v>0.00752621143448731</v>
      </c>
      <c r="X4451" s="0" t="n">
        <f aca="false">NORMSDIST(-P4451)</f>
        <v>0.0452083408704747</v>
      </c>
    </row>
    <row r="4452" customFormat="false" ht="12.8" hidden="false" customHeight="false" outlineLevel="0" collapsed="false">
      <c r="A4452" s="0" t="n">
        <v>0.327972754909104</v>
      </c>
      <c r="B4452" s="0" t="n">
        <v>0.374803756294431</v>
      </c>
      <c r="C4452" s="0" t="n">
        <v>0.550114985650772</v>
      </c>
      <c r="D4452" s="0" t="n">
        <v>-0.333241775482703</v>
      </c>
      <c r="E4452" s="0" t="n">
        <f aca="false" t="array" ref="E4452:H4452">MMULT(A4452:D4452,'Root matrix of resiudals'!$B$19:E$22)</f>
        <v>0.0157273439439655</v>
      </c>
      <c r="F4452" s="0" t="n">
        <v>0.0134048191945187</v>
      </c>
      <c r="G4452" s="0" t="n">
        <v>0.0102346278698692</v>
      </c>
      <c r="H4452" s="0" t="n">
        <v>-0.00487848784372189</v>
      </c>
      <c r="I4452" s="3" t="n">
        <f aca="false" t="array" ref="I4452:L4452">MMULT('t+2'!I4452:L4452,'input - gretl'!$B$3:$E$6)+MMULT('Point forecasts'!$P$4:$T$4,'input - gretl'!$B$9:$E$13)+MMULT('t+2'!Q4452:S4452,'input - gretl'!$B$14:$E$16)+E4452:H4452</f>
        <v>-0.0213602227156958</v>
      </c>
      <c r="J4452" s="3" t="n">
        <v>-0.00308728064956297</v>
      </c>
      <c r="K4452" s="3" t="n">
        <v>0.0152500197483013</v>
      </c>
      <c r="L4452" s="3" t="n">
        <v>-0.0534811229984572</v>
      </c>
      <c r="M4452" s="0" t="n">
        <f aca="false">'t+2'!M4452+I4452</f>
        <v>0.0950462542385082</v>
      </c>
      <c r="N4452" s="0" t="n">
        <f aca="false">'t+2'!N4452+J4452</f>
        <v>-0.10873196647978</v>
      </c>
      <c r="O4452" s="0" t="n">
        <f aca="false">'t+2'!O4452+K4452</f>
        <v>2.39028156333922</v>
      </c>
      <c r="P4452" s="0" t="n">
        <f aca="false">'t+2'!P4452+L4452</f>
        <v>1.61769360658864</v>
      </c>
      <c r="Q4452" s="0" t="n">
        <f aca="false" t="array" ref="Q4452:S4452">MMULT(M4452:P4452,'input - gretl'!$B$19:$D$22)+MMULT('Point forecasts'!$J$5:$O$5,'input - gretl'!$B$23:$D$28)</f>
        <v>14.0930893612776</v>
      </c>
      <c r="R4452" s="0" t="n">
        <v>6.77532314748327</v>
      </c>
      <c r="S4452" s="0" t="n">
        <v>9.79535845108936</v>
      </c>
      <c r="U4452" s="10" t="n">
        <f aca="false">NORMSDIST(-M4452/'rhos computation'!$B$11)-EXP(M4452+'rhos computation'!$B$11^2/2)*NORMSDIST(-M4452/'rhos computation'!$B$11-'rhos computation'!$B$11)</f>
        <v>0.0181589206767838</v>
      </c>
      <c r="V4452" s="10" t="n">
        <f aca="false">NORMSDIST(-N4452/'rhos computation'!$B$23)-EXP(N4452+'rhos computation'!$B$23^2/2)*NORMSDIST(-N4452/'rhos computation'!$B$23-'rhos computation'!$B$23)</f>
        <v>0.102193166540054</v>
      </c>
      <c r="W4452" s="0" t="n">
        <f aca="false">NORMSDIST(-O4452)</f>
        <v>0.00841773025407321</v>
      </c>
      <c r="X4452" s="0" t="n">
        <f aca="false">NORMSDIST(-P4452)</f>
        <v>0.0528643222613709</v>
      </c>
    </row>
    <row r="4453" customFormat="false" ht="12.8" hidden="false" customHeight="false" outlineLevel="0" collapsed="false">
      <c r="A4453" s="0" t="n">
        <v>-0.723227838180704</v>
      </c>
      <c r="B4453" s="0" t="n">
        <v>-0.204840934072894</v>
      </c>
      <c r="C4453" s="0" t="n">
        <v>-1.08218139288741</v>
      </c>
      <c r="D4453" s="0" t="n">
        <v>-1.14938521529547</v>
      </c>
      <c r="E4453" s="0" t="n">
        <f aca="false" t="array" ref="E4453:H4453">MMULT(A4453:D4453,'Root matrix of resiudals'!$B$19:E$22)</f>
        <v>-0.0323903381575931</v>
      </c>
      <c r="F4453" s="0" t="n">
        <v>-0.0114512576039742</v>
      </c>
      <c r="G4453" s="0" t="n">
        <v>-0.0203851847026931</v>
      </c>
      <c r="H4453" s="0" t="n">
        <v>-0.0196270341371686</v>
      </c>
      <c r="I4453" s="3" t="n">
        <f aca="false" t="array" ref="I4453:L4453">MMULT('t+2'!I4453:L4453,'input - gretl'!$B$3:$E$6)+MMULT('Point forecasts'!$P$4:$T$4,'input - gretl'!$B$9:$E$13)+MMULT('t+2'!Q4453:S4453,'input - gretl'!$B$14:$E$16)+E4453:H4453</f>
        <v>-0.108189102653243</v>
      </c>
      <c r="J4453" s="3" t="n">
        <v>-0.0537550990566597</v>
      </c>
      <c r="K4453" s="3" t="n">
        <v>0.00673124123723055</v>
      </c>
      <c r="L4453" s="3" t="n">
        <v>-0.051223895139351</v>
      </c>
      <c r="M4453" s="0" t="n">
        <f aca="false">'t+2'!M4453+I4453</f>
        <v>0.158348890188665</v>
      </c>
      <c r="N4453" s="0" t="n">
        <f aca="false">'t+2'!N4453+J4453</f>
        <v>-0.0671964384050656</v>
      </c>
      <c r="O4453" s="0" t="n">
        <f aca="false">'t+2'!O4453+K4453</f>
        <v>2.45179075247728</v>
      </c>
      <c r="P4453" s="0" t="n">
        <f aca="false">'t+2'!P4453+L4453</f>
        <v>1.65242741412805</v>
      </c>
      <c r="Q4453" s="0" t="n">
        <f aca="false" t="array" ref="Q4453:S4453">MMULT(M4453:P4453,'input - gretl'!$B$19:$D$22)+MMULT('Point forecasts'!$J$5:$O$5,'input - gretl'!$B$23:$D$28)</f>
        <v>14.1563919972278</v>
      </c>
      <c r="R4453" s="0" t="n">
        <v>6.81685867555799</v>
      </c>
      <c r="S4453" s="0" t="n">
        <v>9.82383405256707</v>
      </c>
      <c r="U4453" s="10" t="n">
        <f aca="false">NORMSDIST(-M4453/'rhos computation'!$B$11)-EXP(M4453+'rhos computation'!$B$11^2/2)*NORMSDIST(-M4453/'rhos computation'!$B$11-'rhos computation'!$B$11)</f>
        <v>0.00770393806496417</v>
      </c>
      <c r="V4453" s="10" t="n">
        <f aca="false">NORMSDIST(-N4453/'rhos computation'!$B$23)-EXP(N4453+'rhos computation'!$B$23^2/2)*NORMSDIST(-N4453/'rhos computation'!$B$23-'rhos computation'!$B$23)</f>
        <v>0.0668047829748367</v>
      </c>
      <c r="W4453" s="0" t="n">
        <f aca="false">NORMSDIST(-O4453)</f>
        <v>0.00710736477637464</v>
      </c>
      <c r="X4453" s="0" t="n">
        <f aca="false">NORMSDIST(-P4453)</f>
        <v>0.0492237254191731</v>
      </c>
    </row>
    <row r="4454" customFormat="false" ht="12.8" hidden="false" customHeight="false" outlineLevel="0" collapsed="false">
      <c r="A4454" s="0" t="n">
        <v>-1.27168848254452</v>
      </c>
      <c r="B4454" s="0" t="n">
        <v>1.70122283128921</v>
      </c>
      <c r="C4454" s="0" t="n">
        <v>-1.41618295184201</v>
      </c>
      <c r="D4454" s="0" t="n">
        <v>1.12732655959797</v>
      </c>
      <c r="E4454" s="0" t="n">
        <f aca="false" t="array" ref="E4454:H4454">MMULT(A4454:D4454,'Root matrix of resiudals'!$B$19:E$22)</f>
        <v>-0.0528903850293641</v>
      </c>
      <c r="F4454" s="0" t="n">
        <v>0.0407175275880064</v>
      </c>
      <c r="G4454" s="0" t="n">
        <v>-0.0169943748242416</v>
      </c>
      <c r="H4454" s="0" t="n">
        <v>0.0172699501615696</v>
      </c>
      <c r="I4454" s="3" t="n">
        <f aca="false" t="array" ref="I4454:L4454">MMULT('t+2'!I4454:L4454,'input - gretl'!$B$3:$E$6)+MMULT('Point forecasts'!$P$4:$T$4,'input - gretl'!$B$9:$E$13)+MMULT('t+2'!Q4454:S4454,'input - gretl'!$B$14:$E$16)+E4454:H4454</f>
        <v>-0.145237265725568</v>
      </c>
      <c r="J4454" s="3" t="n">
        <v>-0.00536678160520638</v>
      </c>
      <c r="K4454" s="3" t="n">
        <v>-0.0170135989478009</v>
      </c>
      <c r="L4454" s="3" t="n">
        <v>-0.0337551526639302</v>
      </c>
      <c r="M4454" s="0" t="n">
        <f aca="false">'t+2'!M4454+I4454</f>
        <v>-0.0141574598643517</v>
      </c>
      <c r="N4454" s="0" t="n">
        <f aca="false">'t+2'!N4454+J4454</f>
        <v>-0.111824552488023</v>
      </c>
      <c r="O4454" s="0" t="n">
        <f aca="false">'t+2'!O4454+K4454</f>
        <v>2.35218900443381</v>
      </c>
      <c r="P4454" s="0" t="n">
        <f aca="false">'t+2'!P4454+L4454</f>
        <v>1.67530029419647</v>
      </c>
      <c r="Q4454" s="0" t="n">
        <f aca="false" t="array" ref="Q4454:S4454">MMULT(M4454:P4454,'input - gretl'!$B$19:$D$22)+MMULT('Point forecasts'!$J$5:$O$5,'input - gretl'!$B$23:$D$28)</f>
        <v>13.9838856471748</v>
      </c>
      <c r="R4454" s="0" t="n">
        <v>6.77223056147503</v>
      </c>
      <c r="S4454" s="0" t="n">
        <v>9.70247905193452</v>
      </c>
      <c r="U4454" s="10" t="n">
        <f aca="false">NORMSDIST(-M4454/'rhos computation'!$B$11)-EXP(M4454+'rhos computation'!$B$11^2/2)*NORMSDIST(-M4454/'rhos computation'!$B$11-'rhos computation'!$B$11)</f>
        <v>0.0564851099478461</v>
      </c>
      <c r="V4454" s="10" t="n">
        <f aca="false">NORMSDIST(-N4454/'rhos computation'!$B$23)-EXP(N4454+'rhos computation'!$B$23^2/2)*NORMSDIST(-N4454/'rhos computation'!$B$23-'rhos computation'!$B$23)</f>
        <v>0.104887119968469</v>
      </c>
      <c r="W4454" s="0" t="n">
        <f aca="false">NORMSDIST(-O4454)</f>
        <v>0.00933164452641159</v>
      </c>
      <c r="X4454" s="0" t="n">
        <f aca="false">NORMSDIST(-P4454)</f>
        <v>0.0469376638809481</v>
      </c>
    </row>
    <row r="4455" customFormat="false" ht="12.8" hidden="false" customHeight="false" outlineLevel="0" collapsed="false">
      <c r="A4455" s="0" t="n">
        <v>-0.37641763394528</v>
      </c>
      <c r="B4455" s="0" t="n">
        <v>1.67123339389542</v>
      </c>
      <c r="C4455" s="0" t="n">
        <v>-0.823855876619542</v>
      </c>
      <c r="D4455" s="0" t="n">
        <v>0.520477361484903</v>
      </c>
      <c r="E4455" s="0" t="n">
        <f aca="false" t="array" ref="E4455:H4455">MMULT(A4455:D4455,'Root matrix of resiudals'!$B$19:E$22)</f>
        <v>-0.0135830053543021</v>
      </c>
      <c r="F4455" s="0" t="n">
        <v>0.0439746221062402</v>
      </c>
      <c r="G4455" s="0" t="n">
        <v>-0.00714539485138509</v>
      </c>
      <c r="H4455" s="0" t="n">
        <v>0.00775616438344886</v>
      </c>
      <c r="I4455" s="3" t="n">
        <f aca="false" t="array" ref="I4455:L4455">MMULT('t+2'!I4455:L4455,'input - gretl'!$B$3:$E$6)+MMULT('Point forecasts'!$P$4:$T$4,'input - gretl'!$B$9:$E$13)+MMULT('t+2'!Q4455:S4455,'input - gretl'!$B$14:$E$16)+E4455:H4455</f>
        <v>-0.130267564614038</v>
      </c>
      <c r="J4455" s="3" t="n">
        <v>-0.0246657864975404</v>
      </c>
      <c r="K4455" s="3" t="n">
        <v>0.0148360765975587</v>
      </c>
      <c r="L4455" s="3" t="n">
        <v>-0.0333331747156745</v>
      </c>
      <c r="M4455" s="0" t="n">
        <f aca="false">'t+2'!M4455+I4455</f>
        <v>0.118225289446707</v>
      </c>
      <c r="N4455" s="0" t="n">
        <f aca="false">'t+2'!N4455+J4455</f>
        <v>-0.0526481063389232</v>
      </c>
      <c r="O4455" s="0" t="n">
        <f aca="false">'t+2'!O4455+K4455</f>
        <v>2.41574377589573</v>
      </c>
      <c r="P4455" s="0" t="n">
        <f aca="false">'t+2'!P4455+L4455</f>
        <v>1.69547598259444</v>
      </c>
      <c r="Q4455" s="0" t="n">
        <f aca="false" t="array" ref="Q4455:S4455">MMULT(M4455:P4455,'input - gretl'!$B$19:$D$22)+MMULT('Point forecasts'!$J$5:$O$5,'input - gretl'!$B$23:$D$28)</f>
        <v>14.1162683964858</v>
      </c>
      <c r="R4455" s="0" t="n">
        <v>6.83140700762413</v>
      </c>
      <c r="S4455" s="0" t="n">
        <v>9.74684573494555</v>
      </c>
      <c r="U4455" s="10" t="n">
        <f aca="false">NORMSDIST(-M4455/'rhos computation'!$B$11)-EXP(M4455+'rhos computation'!$B$11^2/2)*NORMSDIST(-M4455/'rhos computation'!$B$11-'rhos computation'!$B$11)</f>
        <v>0.0135088277612652</v>
      </c>
      <c r="V4455" s="10" t="n">
        <f aca="false">NORMSDIST(-N4455/'rhos computation'!$B$23)-EXP(N4455+'rhos computation'!$B$23^2/2)*NORMSDIST(-N4455/'rhos computation'!$B$23-'rhos computation'!$B$23)</f>
        <v>0.0552504923153926</v>
      </c>
      <c r="W4455" s="0" t="n">
        <f aca="false">NORMSDIST(-O4455)</f>
        <v>0.0078515535313375</v>
      </c>
      <c r="X4455" s="0" t="n">
        <f aca="false">NORMSDIST(-P4455)</f>
        <v>0.0449925813101241</v>
      </c>
    </row>
    <row r="4456" customFormat="false" ht="12.8" hidden="false" customHeight="false" outlineLevel="0" collapsed="false">
      <c r="A4456" s="0" t="n">
        <v>-0.575221929860524</v>
      </c>
      <c r="B4456" s="0" t="n">
        <v>-0.690229382636512</v>
      </c>
      <c r="C4456" s="0" t="n">
        <v>0.84448090896251</v>
      </c>
      <c r="D4456" s="0" t="n">
        <v>0.757140460827085</v>
      </c>
      <c r="E4456" s="0" t="n">
        <f aca="false" t="array" ref="E4456:H4456">MMULT(A4456:D4456,'Root matrix of resiudals'!$B$19:E$22)</f>
        <v>-0.0254891641228297</v>
      </c>
      <c r="F4456" s="0" t="n">
        <v>-0.0179420166554334</v>
      </c>
      <c r="G4456" s="0" t="n">
        <v>0.0112875839006071</v>
      </c>
      <c r="H4456" s="0" t="n">
        <v>0.0134282333992897</v>
      </c>
      <c r="I4456" s="3" t="n">
        <f aca="false" t="array" ref="I4456:L4456">MMULT('t+2'!I4456:L4456,'input - gretl'!$B$3:$E$6)+MMULT('Point forecasts'!$P$4:$T$4,'input - gretl'!$B$9:$E$13)+MMULT('t+2'!Q4456:S4456,'input - gretl'!$B$14:$E$16)+E4456:H4456</f>
        <v>-0.100273811128569</v>
      </c>
      <c r="J4456" s="3" t="n">
        <v>-0.0516534732407908</v>
      </c>
      <c r="K4456" s="3" t="n">
        <v>0.0190007885680198</v>
      </c>
      <c r="L4456" s="3" t="n">
        <v>-0.0415101737080176</v>
      </c>
      <c r="M4456" s="0" t="n">
        <f aca="false">'t+2'!M4456+I4456</f>
        <v>0.061406472644266</v>
      </c>
      <c r="N4456" s="0" t="n">
        <f aca="false">'t+2'!N4456+J4456</f>
        <v>-0.152109730053993</v>
      </c>
      <c r="O4456" s="0" t="n">
        <f aca="false">'t+2'!O4456+K4456</f>
        <v>2.41141908608132</v>
      </c>
      <c r="P4456" s="0" t="n">
        <f aca="false">'t+2'!P4456+L4456</f>
        <v>1.68478841521201</v>
      </c>
      <c r="Q4456" s="0" t="n">
        <f aca="false" t="array" ref="Q4456:S4456">MMULT(M4456:P4456,'input - gretl'!$B$19:$D$22)+MMULT('Point forecasts'!$J$5:$O$5,'input - gretl'!$B$23:$D$28)</f>
        <v>14.0594495796834</v>
      </c>
      <c r="R4456" s="0" t="n">
        <v>6.73194538390906</v>
      </c>
      <c r="S4456" s="0" t="n">
        <v>9.75268545609021</v>
      </c>
      <c r="U4456" s="10" t="n">
        <f aca="false">NORMSDIST(-M4456/'rhos computation'!$B$11)-EXP(M4456+'rhos computation'!$B$11^2/2)*NORMSDIST(-M4456/'rhos computation'!$B$11-'rhos computation'!$B$11)</f>
        <v>0.026918733371766</v>
      </c>
      <c r="V4456" s="10" t="n">
        <f aca="false">NORMSDIST(-N4456/'rhos computation'!$B$23)-EXP(N4456+'rhos computation'!$B$23^2/2)*NORMSDIST(-N4456/'rhos computation'!$B$23-'rhos computation'!$B$23)</f>
        <v>0.139798898475486</v>
      </c>
      <c r="W4456" s="0" t="n">
        <f aca="false">NORMSDIST(-O4456)</f>
        <v>0.00794528868231445</v>
      </c>
      <c r="X4456" s="0" t="n">
        <f aca="false">NORMSDIST(-P4456)</f>
        <v>0.0460147004056277</v>
      </c>
    </row>
    <row r="4457" customFormat="false" ht="12.8" hidden="false" customHeight="false" outlineLevel="0" collapsed="false">
      <c r="A4457" s="0" t="n">
        <v>1.25663229059548</v>
      </c>
      <c r="B4457" s="0" t="n">
        <v>-0.361706603848502</v>
      </c>
      <c r="C4457" s="0" t="n">
        <v>-1.44337712418488</v>
      </c>
      <c r="D4457" s="0" t="n">
        <v>0.4775570934934</v>
      </c>
      <c r="E4457" s="0" t="n">
        <f aca="false" t="array" ref="E4457:H4457">MMULT(A4457:D4457,'Root matrix of resiudals'!$B$19:E$22)</f>
        <v>0.0511303388653538</v>
      </c>
      <c r="F4457" s="0" t="n">
        <v>-0.0126404055257612</v>
      </c>
      <c r="G4457" s="0" t="n">
        <v>-0.0224602172061923</v>
      </c>
      <c r="H4457" s="0" t="n">
        <v>0.00559141228358412</v>
      </c>
      <c r="I4457" s="3" t="n">
        <f aca="false" t="array" ref="I4457:L4457">MMULT('t+2'!I4457:L4457,'input - gretl'!$B$3:$E$6)+MMULT('Point forecasts'!$P$4:$T$4,'input - gretl'!$B$9:$E$13)+MMULT('t+2'!Q4457:S4457,'input - gretl'!$B$14:$E$16)+E4457:H4457</f>
        <v>0.00213578086613096</v>
      </c>
      <c r="J4457" s="3" t="n">
        <v>-0.0723853941874542</v>
      </c>
      <c r="K4457" s="3" t="n">
        <v>-0.00220613299132486</v>
      </c>
      <c r="L4457" s="3" t="n">
        <v>-0.037306861808001</v>
      </c>
      <c r="M4457" s="0" t="n">
        <f aca="false">'t+2'!M4457+I4457</f>
        <v>0.14664756035231</v>
      </c>
      <c r="N4457" s="0" t="n">
        <f aca="false">'t+2'!N4457+J4457</f>
        <v>-0.0920545566157358</v>
      </c>
      <c r="O4457" s="0" t="n">
        <f aca="false">'t+2'!O4457+K4457</f>
        <v>2.4133425920841</v>
      </c>
      <c r="P4457" s="0" t="n">
        <f aca="false">'t+2'!P4457+L4457</f>
        <v>1.68038337803594</v>
      </c>
      <c r="Q4457" s="0" t="n">
        <f aca="false" t="array" ref="Q4457:S4457">MMULT(M4457:P4457,'input - gretl'!$B$19:$D$22)+MMULT('Point forecasts'!$J$5:$O$5,'input - gretl'!$B$23:$D$28)</f>
        <v>14.1446906673914</v>
      </c>
      <c r="R4457" s="0" t="n">
        <v>6.79200055734732</v>
      </c>
      <c r="S4457" s="0" t="n">
        <v>9.75879837269928</v>
      </c>
      <c r="U4457" s="10" t="n">
        <f aca="false">NORMSDIST(-M4457/'rhos computation'!$B$11)-EXP(M4457+'rhos computation'!$B$11^2/2)*NORMSDIST(-M4457/'rhos computation'!$B$11-'rhos computation'!$B$11)</f>
        <v>0.00913526843266871</v>
      </c>
      <c r="V4457" s="10" t="n">
        <f aca="false">NORMSDIST(-N4457/'rhos computation'!$B$23)-EXP(N4457+'rhos computation'!$B$23^2/2)*NORMSDIST(-N4457/'rhos computation'!$B$23-'rhos computation'!$B$23)</f>
        <v>0.0877356291827379</v>
      </c>
      <c r="W4457" s="0" t="n">
        <f aca="false">NORMSDIST(-O4457)</f>
        <v>0.00790347697430021</v>
      </c>
      <c r="X4457" s="0" t="n">
        <f aca="false">NORMSDIST(-P4457)</f>
        <v>0.0464413739873824</v>
      </c>
    </row>
    <row r="4458" customFormat="false" ht="12.8" hidden="false" customHeight="false" outlineLevel="0" collapsed="false">
      <c r="A4458" s="0" t="n">
        <v>0.00362211368022734</v>
      </c>
      <c r="B4458" s="0" t="n">
        <v>0.730704593815998</v>
      </c>
      <c r="C4458" s="0" t="n">
        <v>-0.926433387542533</v>
      </c>
      <c r="D4458" s="0" t="n">
        <v>0.966180147726092</v>
      </c>
      <c r="E4458" s="0" t="n">
        <f aca="false" t="array" ref="E4458:H4458">MMULT(A4458:D4458,'Root matrix of resiudals'!$B$19:E$22)</f>
        <v>0.000295478139453849</v>
      </c>
      <c r="F4458" s="0" t="n">
        <v>0.0176231574685204</v>
      </c>
      <c r="G4458" s="0" t="n">
        <v>-0.0111954652000435</v>
      </c>
      <c r="H4458" s="0" t="n">
        <v>0.0146638610729834</v>
      </c>
      <c r="I4458" s="3" t="n">
        <f aca="false" t="array" ref="I4458:L4458">MMULT('t+2'!I4458:L4458,'input - gretl'!$B$3:$E$6)+MMULT('Point forecasts'!$P$4:$T$4,'input - gretl'!$B$9:$E$13)+MMULT('t+2'!Q4458:S4458,'input - gretl'!$B$14:$E$16)+E4458:H4458</f>
        <v>-0.0523684826752323</v>
      </c>
      <c r="J4458" s="3" t="n">
        <v>-0.0190253728365286</v>
      </c>
      <c r="K4458" s="3" t="n">
        <v>0.0100759168665956</v>
      </c>
      <c r="L4458" s="3" t="n">
        <v>-0.0174558910203227</v>
      </c>
      <c r="M4458" s="0" t="n">
        <f aca="false">'t+2'!M4458+I4458</f>
        <v>0.140561894615963</v>
      </c>
      <c r="N4458" s="0" t="n">
        <f aca="false">'t+2'!N4458+J4458</f>
        <v>-0.0538793423432769</v>
      </c>
      <c r="O4458" s="0" t="n">
        <f aca="false">'t+2'!O4458+K4458</f>
        <v>2.45355015726518</v>
      </c>
      <c r="P4458" s="0" t="n">
        <f aca="false">'t+2'!P4458+L4458</f>
        <v>1.69944937979635</v>
      </c>
      <c r="Q4458" s="0" t="n">
        <f aca="false" t="array" ref="Q4458:S4458">MMULT(M4458:P4458,'input - gretl'!$B$19:$D$22)+MMULT('Point forecasts'!$J$5:$O$5,'input - gretl'!$B$23:$D$28)</f>
        <v>14.1386050016551</v>
      </c>
      <c r="R4458" s="0" t="n">
        <v>6.83017577161978</v>
      </c>
      <c r="S4458" s="0" t="n">
        <v>9.78087321690612</v>
      </c>
      <c r="U4458" s="10" t="n">
        <f aca="false">NORMSDIST(-M4458/'rhos computation'!$B$11)-EXP(M4458+'rhos computation'!$B$11^2/2)*NORMSDIST(-M4458/'rhos computation'!$B$11-'rhos computation'!$B$11)</f>
        <v>0.00996017421503001</v>
      </c>
      <c r="V4458" s="10" t="n">
        <f aca="false">NORMSDIST(-N4458/'rhos computation'!$B$23)-EXP(N4458+'rhos computation'!$B$23^2/2)*NORMSDIST(-N4458/'rhos computation'!$B$23-'rhos computation'!$B$23)</f>
        <v>0.0562005612227686</v>
      </c>
      <c r="W4458" s="0" t="n">
        <f aca="false">NORMSDIST(-O4458)</f>
        <v>0.0070726905458202</v>
      </c>
      <c r="X4458" s="0" t="n">
        <f aca="false">NORMSDIST(-P4458)</f>
        <v>0.0446172723225645</v>
      </c>
    </row>
    <row r="4459" customFormat="false" ht="12.8" hidden="false" customHeight="false" outlineLevel="0" collapsed="false">
      <c r="A4459" s="0" t="n">
        <v>0.0130242723789051</v>
      </c>
      <c r="B4459" s="0" t="n">
        <v>-0.936623558695662</v>
      </c>
      <c r="C4459" s="0" t="n">
        <v>-0.610438302979115</v>
      </c>
      <c r="D4459" s="0" t="n">
        <v>-0.73142742747651</v>
      </c>
      <c r="E4459" s="0" t="n">
        <f aca="false" t="array" ref="E4459:H4459">MMULT(A4459:D4459,'Root matrix of resiudals'!$B$19:E$22)</f>
        <v>-0.00203596791192926</v>
      </c>
      <c r="F4459" s="0" t="n">
        <v>-0.0289716168192893</v>
      </c>
      <c r="G4459" s="0" t="n">
        <v>-0.0140220022878869</v>
      </c>
      <c r="H4459" s="0" t="n">
        <v>-0.0126345056671121</v>
      </c>
      <c r="I4459" s="3" t="n">
        <f aca="false" t="array" ref="I4459:L4459">MMULT('t+2'!I4459:L4459,'input - gretl'!$B$3:$E$6)+MMULT('Point forecasts'!$P$4:$T$4,'input - gretl'!$B$9:$E$13)+MMULT('t+2'!Q4459:S4459,'input - gretl'!$B$14:$E$16)+E4459:H4459</f>
        <v>-0.0271291967906417</v>
      </c>
      <c r="J4459" s="3" t="n">
        <v>-0.0668440805555418</v>
      </c>
      <c r="K4459" s="3" t="n">
        <v>-0.000774191292225116</v>
      </c>
      <c r="L4459" s="3" t="n">
        <v>-0.0580910390966692</v>
      </c>
      <c r="M4459" s="0" t="n">
        <f aca="false">'t+2'!M4459+I4459</f>
        <v>0.117851352072366</v>
      </c>
      <c r="N4459" s="0" t="n">
        <f aca="false">'t+2'!N4459+J4459</f>
        <v>-0.122443839526346</v>
      </c>
      <c r="O4459" s="0" t="n">
        <f aca="false">'t+2'!O4459+K4459</f>
        <v>2.41586732113164</v>
      </c>
      <c r="P4459" s="0" t="n">
        <f aca="false">'t+2'!P4459+L4459</f>
        <v>1.64347323771707</v>
      </c>
      <c r="Q4459" s="0" t="n">
        <f aca="false" t="array" ref="Q4459:S4459">MMULT(M4459:P4459,'input - gretl'!$B$19:$D$22)+MMULT('Point forecasts'!$J$5:$O$5,'input - gretl'!$B$23:$D$28)</f>
        <v>14.1158944591115</v>
      </c>
      <c r="R4459" s="0" t="n">
        <v>6.76161127443671</v>
      </c>
      <c r="S4459" s="0" t="n">
        <v>9.79642649069708</v>
      </c>
      <c r="U4459" s="10" t="n">
        <f aca="false">NORMSDIST(-M4459/'rhos computation'!$B$11)-EXP(M4459+'rhos computation'!$B$11^2/2)*NORMSDIST(-M4459/'rhos computation'!$B$11-'rhos computation'!$B$11)</f>
        <v>0.0135756689084781</v>
      </c>
      <c r="V4459" s="10" t="n">
        <f aca="false">NORMSDIST(-N4459/'rhos computation'!$B$23)-EXP(N4459+'rhos computation'!$B$23^2/2)*NORMSDIST(-N4459/'rhos computation'!$B$23-'rhos computation'!$B$23)</f>
        <v>0.114140527880104</v>
      </c>
      <c r="W4459" s="0" t="n">
        <f aca="false">NORMSDIST(-O4459)</f>
        <v>0.00784889011238633</v>
      </c>
      <c r="X4459" s="0" t="n">
        <f aca="false">NORMSDIST(-P4459)</f>
        <v>0.0501425290299928</v>
      </c>
    </row>
    <row r="4460" customFormat="false" ht="12.8" hidden="false" customHeight="false" outlineLevel="0" collapsed="false">
      <c r="A4460" s="0" t="n">
        <v>0.58704112801008</v>
      </c>
      <c r="B4460" s="0" t="n">
        <v>0.158698332032619</v>
      </c>
      <c r="C4460" s="0" t="n">
        <v>-0.677056041103399</v>
      </c>
      <c r="D4460" s="0" t="n">
        <v>2.34124789695204</v>
      </c>
      <c r="E4460" s="0" t="n">
        <f aca="false" t="array" ref="E4460:H4460">MMULT(A4460:D4460,'Root matrix of resiudals'!$B$19:E$22)</f>
        <v>0.0238132093139672</v>
      </c>
      <c r="F4460" s="0" t="n">
        <v>0.00358636123027678</v>
      </c>
      <c r="G4460" s="0" t="n">
        <v>-0.0069348408965849</v>
      </c>
      <c r="H4460" s="0" t="n">
        <v>0.0370018178531563</v>
      </c>
      <c r="I4460" s="3" t="n">
        <f aca="false" t="array" ref="I4460:L4460">MMULT('t+2'!I4460:L4460,'input - gretl'!$B$3:$E$6)+MMULT('Point forecasts'!$P$4:$T$4,'input - gretl'!$B$9:$E$13)+MMULT('t+2'!Q4460:S4460,'input - gretl'!$B$14:$E$16)+E4460:H4460</f>
        <v>-0.0713405002006721</v>
      </c>
      <c r="J4460" s="3" t="n">
        <v>-0.00794990327940692</v>
      </c>
      <c r="K4460" s="3" t="n">
        <v>-0.00125977955278677</v>
      </c>
      <c r="L4460" s="3" t="n">
        <v>-0.00366135177264679</v>
      </c>
      <c r="M4460" s="0" t="n">
        <f aca="false">'t+2'!M4460+I4460</f>
        <v>0.0653690250397706</v>
      </c>
      <c r="N4460" s="0" t="n">
        <f aca="false">'t+2'!N4460+J4460</f>
        <v>-0.122637699736495</v>
      </c>
      <c r="O4460" s="0" t="n">
        <f aca="false">'t+2'!O4460+K4460</f>
        <v>2.41700208680107</v>
      </c>
      <c r="P4460" s="0" t="n">
        <f aca="false">'t+2'!P4460+L4460</f>
        <v>1.71902396961022</v>
      </c>
      <c r="Q4460" s="0" t="n">
        <f aca="false" t="array" ref="Q4460:S4460">MMULT(M4460:P4460,'input - gretl'!$B$19:$D$22)+MMULT('Point forecasts'!$J$5:$O$5,'input - gretl'!$B$23:$D$28)</f>
        <v>14.0634121320789</v>
      </c>
      <c r="R4460" s="0" t="n">
        <v>6.76141741422656</v>
      </c>
      <c r="S4460" s="0" t="n">
        <v>9.72570873279953</v>
      </c>
      <c r="U4460" s="10" t="n">
        <f aca="false">NORMSDIST(-M4460/'rhos computation'!$B$11)-EXP(M4460+'rhos computation'!$B$11^2/2)*NORMSDIST(-M4460/'rhos computation'!$B$11-'rhos computation'!$B$11)</f>
        <v>0.0257539370560796</v>
      </c>
      <c r="V4460" s="10" t="n">
        <f aca="false">NORMSDIST(-N4460/'rhos computation'!$B$23)-EXP(N4460+'rhos computation'!$B$23^2/2)*NORMSDIST(-N4460/'rhos computation'!$B$23-'rhos computation'!$B$23)</f>
        <v>0.114309345985738</v>
      </c>
      <c r="W4460" s="0" t="n">
        <f aca="false">NORMSDIST(-O4460)</f>
        <v>0.00782446370450864</v>
      </c>
      <c r="X4460" s="0" t="n">
        <f aca="false">NORMSDIST(-P4460)</f>
        <v>0.0428050037331129</v>
      </c>
    </row>
    <row r="4461" customFormat="false" ht="12.8" hidden="false" customHeight="false" outlineLevel="0" collapsed="false">
      <c r="A4461" s="0" t="n">
        <v>-0.333251584234975</v>
      </c>
      <c r="B4461" s="0" t="n">
        <v>1.34742714324529</v>
      </c>
      <c r="C4461" s="0" t="n">
        <v>-0.765604531682303</v>
      </c>
      <c r="D4461" s="0" t="n">
        <v>-0.580589662777206</v>
      </c>
      <c r="E4461" s="0" t="n">
        <f aca="false" t="array" ref="E4461:H4461">MMULT(A4461:D4461,'Root matrix of resiudals'!$B$19:E$22)</f>
        <v>-0.0119705995310983</v>
      </c>
      <c r="F4461" s="0" t="n">
        <v>0.0349573687004942</v>
      </c>
      <c r="G4461" s="0" t="n">
        <v>-0.00857691079232503</v>
      </c>
      <c r="H4461" s="0" t="n">
        <v>-0.0100819941984915</v>
      </c>
      <c r="I4461" s="3" t="n">
        <f aca="false" t="array" ref="I4461:L4461">MMULT('t+2'!I4461:L4461,'input - gretl'!$B$3:$E$6)+MMULT('Point forecasts'!$P$4:$T$4,'input - gretl'!$B$9:$E$13)+MMULT('t+2'!Q4461:S4461,'input - gretl'!$B$14:$E$16)+E4461:H4461</f>
        <v>-0.06635085675603</v>
      </c>
      <c r="J4461" s="3" t="n">
        <v>-0.00685042986587768</v>
      </c>
      <c r="K4461" s="3" t="n">
        <v>0.0114334754458746</v>
      </c>
      <c r="L4461" s="3" t="n">
        <v>-0.0525532150154118</v>
      </c>
      <c r="M4461" s="0" t="n">
        <f aca="false">'t+2'!M4461+I4461</f>
        <v>0.0914588014936205</v>
      </c>
      <c r="N4461" s="0" t="n">
        <f aca="false">'t+2'!N4461+J4461</f>
        <v>-0.0522899938087998</v>
      </c>
      <c r="O4461" s="0" t="n">
        <f aca="false">'t+2'!O4461+K4461</f>
        <v>2.44053728818625</v>
      </c>
      <c r="P4461" s="0" t="n">
        <f aca="false">'t+2'!P4461+L4461</f>
        <v>1.68513392293457</v>
      </c>
      <c r="Q4461" s="0" t="n">
        <f aca="false" t="array" ref="Q4461:S4461">MMULT(M4461:P4461,'input - gretl'!$B$19:$D$22)+MMULT('Point forecasts'!$J$5:$O$5,'input - gretl'!$B$23:$D$28)</f>
        <v>14.0895019085327</v>
      </c>
      <c r="R4461" s="0" t="n">
        <v>6.83176512015425</v>
      </c>
      <c r="S4461" s="0" t="n">
        <v>9.7814750630756</v>
      </c>
      <c r="U4461" s="10" t="n">
        <f aca="false">NORMSDIST(-M4461/'rhos computation'!$B$11)-EXP(M4461+'rhos computation'!$B$11^2/2)*NORMSDIST(-M4461/'rhos computation'!$B$11-'rhos computation'!$B$11)</f>
        <v>0.0189751093385141</v>
      </c>
      <c r="V4461" s="10" t="n">
        <f aca="false">NORMSDIST(-N4461/'rhos computation'!$B$23)-EXP(N4461+'rhos computation'!$B$23^2/2)*NORMSDIST(-N4461/'rhos computation'!$B$23-'rhos computation'!$B$23)</f>
        <v>0.0549752353715499</v>
      </c>
      <c r="W4461" s="0" t="n">
        <f aca="false">NORMSDIST(-O4461)</f>
        <v>0.00733271592676225</v>
      </c>
      <c r="X4461" s="0" t="n">
        <f aca="false">NORMSDIST(-P4461)</f>
        <v>0.045981368022188</v>
      </c>
    </row>
    <row r="4462" customFormat="false" ht="12.8" hidden="false" customHeight="false" outlineLevel="0" collapsed="false">
      <c r="A4462" s="0" t="n">
        <v>0.0407975188649089</v>
      </c>
      <c r="B4462" s="0" t="n">
        <v>-0.769336659032796</v>
      </c>
      <c r="C4462" s="0" t="n">
        <v>0.0297072820976754</v>
      </c>
      <c r="D4462" s="0" t="n">
        <v>-1.64795461106621</v>
      </c>
      <c r="E4462" s="0" t="n">
        <f aca="false" t="array" ref="E4462:H4462">MMULT(A4462:D4462,'Root matrix of resiudals'!$B$19:E$22)</f>
        <v>0.000676142544908634</v>
      </c>
      <c r="F4462" s="0" t="n">
        <v>-0.0218907728175893</v>
      </c>
      <c r="G4462" s="0" t="n">
        <v>-0.00412040819554089</v>
      </c>
      <c r="H4462" s="0" t="n">
        <v>-0.0267735734545383</v>
      </c>
      <c r="I4462" s="3" t="n">
        <f aca="false" t="array" ref="I4462:L4462">MMULT('t+2'!I4462:L4462,'input - gretl'!$B$3:$E$6)+MMULT('Point forecasts'!$P$4:$T$4,'input - gretl'!$B$9:$E$13)+MMULT('t+2'!Q4462:S4462,'input - gretl'!$B$14:$E$16)+E4462:H4462</f>
        <v>-0.0354665832832271</v>
      </c>
      <c r="J4462" s="3" t="n">
        <v>-0.0488362014829994</v>
      </c>
      <c r="K4462" s="3" t="n">
        <v>0.00571823659764786</v>
      </c>
      <c r="L4462" s="3" t="n">
        <v>-0.0720674359844672</v>
      </c>
      <c r="M4462" s="0" t="n">
        <f aca="false">'t+2'!M4462+I4462</f>
        <v>0.0559868303016213</v>
      </c>
      <c r="N4462" s="0" t="n">
        <f aca="false">'t+2'!N4462+J4462</f>
        <v>-0.120174394139316</v>
      </c>
      <c r="O4462" s="0" t="n">
        <f aca="false">'t+2'!O4462+K4462</f>
        <v>2.41753692655529</v>
      </c>
      <c r="P4462" s="0" t="n">
        <f aca="false">'t+2'!P4462+L4462</f>
        <v>1.62338587809597</v>
      </c>
      <c r="Q4462" s="0" t="n">
        <f aca="false" t="array" ref="Q4462:S4462">MMULT(M4462:P4462,'input - gretl'!$B$19:$D$22)+MMULT('Point forecasts'!$J$5:$O$5,'input - gretl'!$B$23:$D$28)</f>
        <v>14.0540299373407</v>
      </c>
      <c r="R4462" s="0" t="n">
        <v>6.76388071982374</v>
      </c>
      <c r="S4462" s="0" t="n">
        <v>9.81720017948838</v>
      </c>
      <c r="U4462" s="10" t="n">
        <f aca="false">NORMSDIST(-M4462/'rhos computation'!$B$11)-EXP(M4462+'rhos computation'!$B$11^2/2)*NORMSDIST(-M4462/'rhos computation'!$B$11-'rhos computation'!$B$11)</f>
        <v>0.0285717724922105</v>
      </c>
      <c r="V4462" s="10" t="n">
        <f aca="false">NORMSDIST(-N4462/'rhos computation'!$B$23)-EXP(N4462+'rhos computation'!$B$23^2/2)*NORMSDIST(-N4462/'rhos computation'!$B$23-'rhos computation'!$B$23)</f>
        <v>0.112163734313774</v>
      </c>
      <c r="W4462" s="0" t="n">
        <f aca="false">NORMSDIST(-O4462)</f>
        <v>0.00781297421378113</v>
      </c>
      <c r="X4462" s="0" t="n">
        <f aca="false">NORMSDIST(-P4462)</f>
        <v>0.0522534708185402</v>
      </c>
    </row>
    <row r="4463" customFormat="false" ht="12.8" hidden="false" customHeight="false" outlineLevel="0" collapsed="false">
      <c r="A4463" s="0" t="n">
        <v>1.99367491960804</v>
      </c>
      <c r="B4463" s="0" t="n">
        <v>1.40850903079443</v>
      </c>
      <c r="C4463" s="0" t="n">
        <v>-1.31511636273177</v>
      </c>
      <c r="D4463" s="0" t="n">
        <v>0.840595460585249</v>
      </c>
      <c r="E4463" s="0" t="n">
        <f aca="false" t="array" ref="E4463:H4463">MMULT(A4463:D4463,'Root matrix of resiudals'!$B$19:E$22)</f>
        <v>0.0867804379821019</v>
      </c>
      <c r="F4463" s="0" t="n">
        <v>0.0400916453420162</v>
      </c>
      <c r="G4463" s="0" t="n">
        <v>-0.012711136070632</v>
      </c>
      <c r="H4463" s="0" t="n">
        <v>0.0114633688831339</v>
      </c>
      <c r="I4463" s="3" t="n">
        <f aca="false" t="array" ref="I4463:L4463">MMULT('t+2'!I4463:L4463,'input - gretl'!$B$3:$E$6)+MMULT('Point forecasts'!$P$4:$T$4,'input - gretl'!$B$9:$E$13)+MMULT('t+2'!Q4463:S4463,'input - gretl'!$B$14:$E$16)+E4463:H4463</f>
        <v>0.0537122105547197</v>
      </c>
      <c r="J4463" s="3" t="n">
        <v>-0.0148158076709383</v>
      </c>
      <c r="K4463" s="3" t="n">
        <v>-0.00768150111892076</v>
      </c>
      <c r="L4463" s="3" t="n">
        <v>-0.0459902904945996</v>
      </c>
      <c r="M4463" s="0" t="n">
        <f aca="false">'t+2'!M4463+I4463</f>
        <v>0.11003583208468</v>
      </c>
      <c r="N4463" s="0" t="n">
        <f aca="false">'t+2'!N4463+J4463</f>
        <v>-0.0812536644057574</v>
      </c>
      <c r="O4463" s="0" t="n">
        <f aca="false">'t+2'!O4463+K4463</f>
        <v>2.38644881301574</v>
      </c>
      <c r="P4463" s="0" t="n">
        <f aca="false">'t+2'!P4463+L4463</f>
        <v>1.67088811248246</v>
      </c>
      <c r="Q4463" s="0" t="n">
        <f aca="false" t="array" ref="Q4463:S4463">MMULT(M4463:P4463,'input - gretl'!$B$19:$D$22)+MMULT('Point forecasts'!$J$5:$O$5,'input - gretl'!$B$23:$D$28)</f>
        <v>14.1080789391238</v>
      </c>
      <c r="R4463" s="0" t="n">
        <v>6.80280144955729</v>
      </c>
      <c r="S4463" s="0" t="n">
        <v>9.74093506593556</v>
      </c>
      <c r="U4463" s="10" t="n">
        <f aca="false">NORMSDIST(-M4463/'rhos computation'!$B$11)-EXP(M4463+'rhos computation'!$B$11^2/2)*NORMSDIST(-M4463/'rhos computation'!$B$11-'rhos computation'!$B$11)</f>
        <v>0.0150323486132956</v>
      </c>
      <c r="V4463" s="10" t="n">
        <f aca="false">NORMSDIST(-N4463/'rhos computation'!$B$23)-EXP(N4463+'rhos computation'!$B$23^2/2)*NORMSDIST(-N4463/'rhos computation'!$B$23-'rhos computation'!$B$23)</f>
        <v>0.078508745262595</v>
      </c>
      <c r="W4463" s="0" t="n">
        <f aca="false">NORMSDIST(-O4463)</f>
        <v>0.00850598770612352</v>
      </c>
      <c r="X4463" s="0" t="n">
        <f aca="false">NORMSDIST(-P4463)</f>
        <v>0.0473718899893113</v>
      </c>
    </row>
    <row r="4464" customFormat="false" ht="12.8" hidden="false" customHeight="false" outlineLevel="0" collapsed="false">
      <c r="A4464" s="0" t="n">
        <v>-1.0563121039428</v>
      </c>
      <c r="B4464" s="0" t="n">
        <v>-0.90360769370859</v>
      </c>
      <c r="C4464" s="0" t="n">
        <v>-1.04085896614243</v>
      </c>
      <c r="D4464" s="0" t="n">
        <v>1.19965676862485</v>
      </c>
      <c r="E4464" s="0" t="n">
        <f aca="false" t="array" ref="E4464:H4464">MMULT(A4464:D4464,'Root matrix of resiudals'!$B$19:E$22)</f>
        <v>-0.0491117372707493</v>
      </c>
      <c r="F4464" s="0" t="n">
        <v>-0.0318681016377897</v>
      </c>
      <c r="G4464" s="0" t="n">
        <v>-0.019949359117185</v>
      </c>
      <c r="H4464" s="0" t="n">
        <v>0.0186199923143642</v>
      </c>
      <c r="I4464" s="3" t="n">
        <f aca="false" t="array" ref="I4464:L4464">MMULT('t+2'!I4464:L4464,'input - gretl'!$B$3:$E$6)+MMULT('Point forecasts'!$P$4:$T$4,'input - gretl'!$B$9:$E$13)+MMULT('t+2'!Q4464:S4464,'input - gretl'!$B$14:$E$16)+E4464:H4464</f>
        <v>-0.111785980567729</v>
      </c>
      <c r="J4464" s="3" t="n">
        <v>-0.123140588578522</v>
      </c>
      <c r="K4464" s="3" t="n">
        <v>-0.00699761522833754</v>
      </c>
      <c r="L4464" s="3" t="n">
        <v>-0.021057238410711</v>
      </c>
      <c r="M4464" s="0" t="n">
        <f aca="false">'t+2'!M4464+I4464</f>
        <v>0.033732863195893</v>
      </c>
      <c r="N4464" s="0" t="n">
        <f aca="false">'t+2'!N4464+J4464</f>
        <v>-0.125942410696732</v>
      </c>
      <c r="O4464" s="0" t="n">
        <f aca="false">'t+2'!O4464+K4464</f>
        <v>2.37661987623827</v>
      </c>
      <c r="P4464" s="0" t="n">
        <f aca="false">'t+2'!P4464+L4464</f>
        <v>1.66485221749519</v>
      </c>
      <c r="Q4464" s="0" t="n">
        <f aca="false" t="array" ref="Q4464:S4464">MMULT(M4464:P4464,'input - gretl'!$B$19:$D$22)+MMULT('Point forecasts'!$J$5:$O$5,'input - gretl'!$B$23:$D$28)</f>
        <v>14.031775970235</v>
      </c>
      <c r="R4464" s="0" t="n">
        <v>6.75811270326632</v>
      </c>
      <c r="S4464" s="0" t="n">
        <v>9.73684656708573</v>
      </c>
      <c r="U4464" s="10" t="n">
        <f aca="false">NORMSDIST(-M4464/'rhos computation'!$B$11)-EXP(M4464+'rhos computation'!$B$11^2/2)*NORMSDIST(-M4464/'rhos computation'!$B$11-'rhos computation'!$B$11)</f>
        <v>0.0361033122326718</v>
      </c>
      <c r="V4464" s="10" t="n">
        <f aca="false">NORMSDIST(-N4464/'rhos computation'!$B$23)-EXP(N4464+'rhos computation'!$B$23^2/2)*NORMSDIST(-N4464/'rhos computation'!$B$23-'rhos computation'!$B$23)</f>
        <v>0.117185838561161</v>
      </c>
      <c r="W4464" s="0" t="n">
        <f aca="false">NORMSDIST(-O4464)</f>
        <v>0.00873604155355276</v>
      </c>
      <c r="X4464" s="0" t="n">
        <f aca="false">NORMSDIST(-P4464)</f>
        <v>0.0479711215785992</v>
      </c>
    </row>
    <row r="4465" customFormat="false" ht="12.8" hidden="false" customHeight="false" outlineLevel="0" collapsed="false">
      <c r="A4465" s="0" t="n">
        <v>-0.00650322320123072</v>
      </c>
      <c r="B4465" s="0" t="n">
        <v>-0.599272169367574</v>
      </c>
      <c r="C4465" s="0" t="n">
        <v>-0.257259515958372</v>
      </c>
      <c r="D4465" s="0" t="n">
        <v>0.559777021805618</v>
      </c>
      <c r="E4465" s="0" t="n">
        <f aca="false" t="array" ref="E4465:H4465">MMULT(A4465:D4465,'Root matrix of resiudals'!$B$19:E$22)</f>
        <v>-0.00216804971382567</v>
      </c>
      <c r="F4465" s="0" t="n">
        <v>-0.0180241344153596</v>
      </c>
      <c r="G4465" s="0" t="n">
        <v>-0.0056644714889264</v>
      </c>
      <c r="H4465" s="0" t="n">
        <v>0.00875205138452157</v>
      </c>
      <c r="I4465" s="3" t="n">
        <f aca="false" t="array" ref="I4465:L4465">MMULT('t+2'!I4465:L4465,'input - gretl'!$B$3:$E$6)+MMULT('Point forecasts'!$P$4:$T$4,'input - gretl'!$B$9:$E$13)+MMULT('t+2'!Q4465:S4465,'input - gretl'!$B$14:$E$16)+E4465:H4465</f>
        <v>-0.0633765999367875</v>
      </c>
      <c r="J4465" s="3" t="n">
        <v>-0.0718052502254694</v>
      </c>
      <c r="K4465" s="3" t="n">
        <v>0.00395688096337805</v>
      </c>
      <c r="L4465" s="3" t="n">
        <v>-0.0356947791973961</v>
      </c>
      <c r="M4465" s="0" t="n">
        <f aca="false">'t+2'!M4465+I4465</f>
        <v>0.0790946295192923</v>
      </c>
      <c r="N4465" s="0" t="n">
        <f aca="false">'t+2'!N4465+J4465</f>
        <v>-0.127778805422287</v>
      </c>
      <c r="O4465" s="0" t="n">
        <f aca="false">'t+2'!O4465+K4465</f>
        <v>2.41331086545091</v>
      </c>
      <c r="P4465" s="0" t="n">
        <f aca="false">'t+2'!P4465+L4465</f>
        <v>1.67889889643065</v>
      </c>
      <c r="Q4465" s="0" t="n">
        <f aca="false" t="array" ref="Q4465:S4465">MMULT(M4465:P4465,'input - gretl'!$B$19:$D$22)+MMULT('Point forecasts'!$J$5:$O$5,'input - gretl'!$B$23:$D$28)</f>
        <v>14.0771377365584</v>
      </c>
      <c r="R4465" s="0" t="n">
        <v>6.75627630854076</v>
      </c>
      <c r="S4465" s="0" t="n">
        <v>9.7601784622968</v>
      </c>
      <c r="U4465" s="10" t="n">
        <f aca="false">NORMSDIST(-M4465/'rhos computation'!$B$11)-EXP(M4465+'rhos computation'!$B$11^2/2)*NORMSDIST(-M4465/'rhos computation'!$B$11-'rhos computation'!$B$11)</f>
        <v>0.0219989193107645</v>
      </c>
      <c r="V4465" s="10" t="n">
        <f aca="false">NORMSDIST(-N4465/'rhos computation'!$B$23)-EXP(N4465+'rhos computation'!$B$23^2/2)*NORMSDIST(-N4465/'rhos computation'!$B$23-'rhos computation'!$B$23)</f>
        <v>0.118782991425013</v>
      </c>
      <c r="W4465" s="0" t="n">
        <f aca="false">NORMSDIST(-O4465)</f>
        <v>0.00790416505098211</v>
      </c>
      <c r="X4465" s="0" t="n">
        <f aca="false">NORMSDIST(-P4465)</f>
        <v>0.0465858748333557</v>
      </c>
    </row>
    <row r="4466" customFormat="false" ht="12.8" hidden="false" customHeight="false" outlineLevel="0" collapsed="false">
      <c r="A4466" s="0" t="n">
        <v>0.747241123132406</v>
      </c>
      <c r="B4466" s="0" t="n">
        <v>-0.434891674526666</v>
      </c>
      <c r="C4466" s="0" t="n">
        <v>-1.38936991768917</v>
      </c>
      <c r="D4466" s="0" t="n">
        <v>-0.296051766864599</v>
      </c>
      <c r="E4466" s="0" t="n">
        <f aca="false" t="array" ref="E4466:H4466">MMULT(A4466:D4466,'Root matrix of resiudals'!$B$19:E$22)</f>
        <v>0.0294723626246051</v>
      </c>
      <c r="F4466" s="0" t="n">
        <v>-0.0157417267643761</v>
      </c>
      <c r="G4466" s="0" t="n">
        <v>-0.0233678706388179</v>
      </c>
      <c r="H4466" s="0" t="n">
        <v>-0.00670989382129351</v>
      </c>
      <c r="I4466" s="3" t="n">
        <f aca="false" t="array" ref="I4466:L4466">MMULT('t+2'!I4466:L4466,'input - gretl'!$B$3:$E$6)+MMULT('Point forecasts'!$P$4:$T$4,'input - gretl'!$B$9:$E$13)+MMULT('t+2'!Q4466:S4466,'input - gretl'!$B$14:$E$16)+E4466:H4466</f>
        <v>-0.0358502657295668</v>
      </c>
      <c r="J4466" s="3" t="n">
        <v>-0.0494059263372172</v>
      </c>
      <c r="K4466" s="3" t="n">
        <v>-0.000132910988081693</v>
      </c>
      <c r="L4466" s="3" t="n">
        <v>-0.0431545846489561</v>
      </c>
      <c r="M4466" s="0" t="n">
        <f aca="false">'t+2'!M4466+I4466</f>
        <v>0.157886098938088</v>
      </c>
      <c r="N4466" s="0" t="n">
        <f aca="false">'t+2'!N4466+J4466</f>
        <v>-0.0822995179177944</v>
      </c>
      <c r="O4466" s="0" t="n">
        <f aca="false">'t+2'!O4466+K4466</f>
        <v>2.43387680241056</v>
      </c>
      <c r="P4466" s="0" t="n">
        <f aca="false">'t+2'!P4466+L4466</f>
        <v>1.66297101434928</v>
      </c>
      <c r="Q4466" s="0" t="n">
        <f aca="false" t="array" ref="Q4466:S4466">MMULT(M4466:P4466,'input - gretl'!$B$19:$D$22)+MMULT('Point forecasts'!$J$5:$O$5,'input - gretl'!$B$23:$D$28)</f>
        <v>14.1559292059772</v>
      </c>
      <c r="R4466" s="0" t="n">
        <v>6.80175559604526</v>
      </c>
      <c r="S4466" s="0" t="n">
        <v>9.79589261150995</v>
      </c>
      <c r="U4466" s="10" t="n">
        <f aca="false">NORMSDIST(-M4466/'rhos computation'!$B$11)-EXP(M4466+'rhos computation'!$B$11^2/2)*NORMSDIST(-M4466/'rhos computation'!$B$11-'rhos computation'!$B$11)</f>
        <v>0.00775685272047282</v>
      </c>
      <c r="V4466" s="10" t="n">
        <f aca="false">NORMSDIST(-N4466/'rhos computation'!$B$23)-EXP(N4466+'rhos computation'!$B$23^2/2)*NORMSDIST(-N4466/'rhos computation'!$B$23-'rhos computation'!$B$23)</f>
        <v>0.0793949850695203</v>
      </c>
      <c r="W4466" s="0" t="n">
        <f aca="false">NORMSDIST(-O4466)</f>
        <v>0.00746903921813513</v>
      </c>
      <c r="X4466" s="0" t="n">
        <f aca="false">NORMSDIST(-P4466)</f>
        <v>0.04815911888163</v>
      </c>
    </row>
    <row r="4467" customFormat="false" ht="12.8" hidden="false" customHeight="false" outlineLevel="0" collapsed="false">
      <c r="A4467" s="0" t="n">
        <v>-0.0438928924420583</v>
      </c>
      <c r="B4467" s="0" t="n">
        <v>-0.253793196757204</v>
      </c>
      <c r="C4467" s="0" t="n">
        <v>-0.432638343737913</v>
      </c>
      <c r="D4467" s="0" t="n">
        <v>0.586296090165747</v>
      </c>
      <c r="E4467" s="0" t="n">
        <f aca="false" t="array" ref="E4467:H4467">MMULT(A4467:D4467,'Root matrix of resiudals'!$B$19:E$22)</f>
        <v>-0.00321679943398534</v>
      </c>
      <c r="F4467" s="0" t="n">
        <v>-0.00886565843711404</v>
      </c>
      <c r="G4467" s="0" t="n">
        <v>-0.00726620227228483</v>
      </c>
      <c r="H4467" s="0" t="n">
        <v>0.00901852689638169</v>
      </c>
      <c r="I4467" s="3" t="n">
        <f aca="false" t="array" ref="I4467:L4467">MMULT('t+2'!I4467:L4467,'input - gretl'!$B$3:$E$6)+MMULT('Point forecasts'!$P$4:$T$4,'input - gretl'!$B$9:$E$13)+MMULT('t+2'!Q4467:S4467,'input - gretl'!$B$14:$E$16)+E4467:H4467</f>
        <v>-0.0562676506736481</v>
      </c>
      <c r="J4467" s="3" t="n">
        <v>-0.0851556274033105</v>
      </c>
      <c r="K4467" s="3" t="n">
        <v>0.016520893388837</v>
      </c>
      <c r="L4467" s="3" t="n">
        <v>-0.020506878047153</v>
      </c>
      <c r="M4467" s="0" t="n">
        <f aca="false">'t+2'!M4467+I4467</f>
        <v>0.140776541640835</v>
      </c>
      <c r="N4467" s="0" t="n">
        <f aca="false">'t+2'!N4467+J4467</f>
        <v>-0.0718610984532292</v>
      </c>
      <c r="O4467" s="0" t="n">
        <f aca="false">'t+2'!O4467+K4467</f>
        <v>2.457673460658</v>
      </c>
      <c r="P4467" s="0" t="n">
        <f aca="false">'t+2'!P4467+L4467</f>
        <v>1.70354403557795</v>
      </c>
      <c r="Q4467" s="0" t="n">
        <f aca="false" t="array" ref="Q4467:S4467">MMULT(M4467:P4467,'input - gretl'!$B$19:$D$22)+MMULT('Point forecasts'!$J$5:$O$5,'input - gretl'!$B$23:$D$28)</f>
        <v>14.13881964868</v>
      </c>
      <c r="R4467" s="0" t="n">
        <v>6.81219401550982</v>
      </c>
      <c r="S4467" s="0" t="n">
        <v>9.78110229791787</v>
      </c>
      <c r="U4467" s="10" t="n">
        <f aca="false">NORMSDIST(-M4467/'rhos computation'!$B$11)-EXP(M4467+'rhos computation'!$B$11^2/2)*NORMSDIST(-M4467/'rhos computation'!$B$11-'rhos computation'!$B$11)</f>
        <v>0.00993009934791142</v>
      </c>
      <c r="V4467" s="10" t="n">
        <f aca="false">NORMSDIST(-N4467/'rhos computation'!$B$23)-EXP(N4467+'rhos computation'!$B$23^2/2)*NORMSDIST(-N4467/'rhos computation'!$B$23-'rhos computation'!$B$23)</f>
        <v>0.0706402859861616</v>
      </c>
      <c r="W4467" s="0" t="n">
        <f aca="false">NORMSDIST(-O4467)</f>
        <v>0.00699201300214342</v>
      </c>
      <c r="X4467" s="0" t="n">
        <f aca="false">NORMSDIST(-P4467)</f>
        <v>0.0442331522463863</v>
      </c>
    </row>
    <row r="4468" customFormat="false" ht="12.8" hidden="false" customHeight="false" outlineLevel="0" collapsed="false">
      <c r="A4468" s="0" t="n">
        <v>0.343551937460908</v>
      </c>
      <c r="B4468" s="0" t="n">
        <v>-0.660493491208064</v>
      </c>
      <c r="C4468" s="0" t="n">
        <v>0.246811487832431</v>
      </c>
      <c r="D4468" s="0" t="n">
        <v>-1.64015829481612</v>
      </c>
      <c r="E4468" s="0" t="n">
        <f aca="false" t="array" ref="E4468:H4468">MMULT(A4468:D4468,'Root matrix of resiudals'!$B$19:E$22)</f>
        <v>0.0141773438341176</v>
      </c>
      <c r="F4468" s="0" t="n">
        <v>-0.0173153760383138</v>
      </c>
      <c r="G4468" s="0" t="n">
        <v>0.000152073807997654</v>
      </c>
      <c r="H4468" s="0" t="n">
        <v>-0.0265072020517791</v>
      </c>
      <c r="I4468" s="3" t="n">
        <f aca="false" t="array" ref="I4468:L4468">MMULT('t+2'!I4468:L4468,'input - gretl'!$B$3:$E$6)+MMULT('Point forecasts'!$P$4:$T$4,'input - gretl'!$B$9:$E$13)+MMULT('t+2'!Q4468:S4468,'input - gretl'!$B$14:$E$16)+E4468:H4468</f>
        <v>-0.0342441802474053</v>
      </c>
      <c r="J4468" s="3" t="n">
        <v>-0.0546091877215431</v>
      </c>
      <c r="K4468" s="3" t="n">
        <v>0.0284695462105042</v>
      </c>
      <c r="L4468" s="3" t="n">
        <v>-0.0696689943690714</v>
      </c>
      <c r="M4468" s="0" t="n">
        <f aca="false">'t+2'!M4468+I4468</f>
        <v>0.206807340050099</v>
      </c>
      <c r="N4468" s="0" t="n">
        <f aca="false">'t+2'!N4468+J4468</f>
        <v>-0.0841341412074268</v>
      </c>
      <c r="O4468" s="0" t="n">
        <f aca="false">'t+2'!O4468+K4468</f>
        <v>2.48942671299294</v>
      </c>
      <c r="P4468" s="0" t="n">
        <f aca="false">'t+2'!P4468+L4468</f>
        <v>1.68454582417709</v>
      </c>
      <c r="Q4468" s="0" t="n">
        <f aca="false" t="array" ref="Q4468:S4468">MMULT(M4468:P4468,'input - gretl'!$B$19:$D$22)+MMULT('Point forecasts'!$J$5:$O$5,'input - gretl'!$B$23:$D$28)</f>
        <v>14.2048504470892</v>
      </c>
      <c r="R4468" s="0" t="n">
        <v>6.79992097275563</v>
      </c>
      <c r="S4468" s="0" t="n">
        <v>9.83092379920559</v>
      </c>
      <c r="U4468" s="10" t="n">
        <f aca="false">NORMSDIST(-M4468/'rhos computation'!$B$11)-EXP(M4468+'rhos computation'!$B$11^2/2)*NORMSDIST(-M4468/'rhos computation'!$B$11-'rhos computation'!$B$11)</f>
        <v>0.00358229935879172</v>
      </c>
      <c r="V4468" s="10" t="n">
        <f aca="false">NORMSDIST(-N4468/'rhos computation'!$B$23)-EXP(N4468+'rhos computation'!$B$23^2/2)*NORMSDIST(-N4468/'rhos computation'!$B$23-'rhos computation'!$B$23)</f>
        <v>0.0809537800053733</v>
      </c>
      <c r="W4468" s="0" t="n">
        <f aca="false">NORMSDIST(-O4468)</f>
        <v>0.00639746473831689</v>
      </c>
      <c r="X4468" s="0" t="n">
        <f aca="false">NORMSDIST(-P4468)</f>
        <v>0.0460381156402057</v>
      </c>
    </row>
    <row r="4469" customFormat="false" ht="12.8" hidden="false" customHeight="false" outlineLevel="0" collapsed="false">
      <c r="A4469" s="0" t="n">
        <v>-0.14613987343067</v>
      </c>
      <c r="B4469" s="0" t="n">
        <v>-0.436235392683824</v>
      </c>
      <c r="C4469" s="0" t="n">
        <v>-1.61304558848993</v>
      </c>
      <c r="D4469" s="0" t="n">
        <v>1.1236554907339</v>
      </c>
      <c r="E4469" s="0" t="n">
        <f aca="false" t="array" ref="E4469:H4469">MMULT(A4469:D4469,'Root matrix of resiudals'!$B$19:E$22)</f>
        <v>-0.00968071165375625</v>
      </c>
      <c r="F4469" s="0" t="n">
        <v>-0.0185128110426085</v>
      </c>
      <c r="G4469" s="0" t="n">
        <v>-0.0264550694460857</v>
      </c>
      <c r="H4469" s="0" t="n">
        <v>0.0164136043880008</v>
      </c>
      <c r="I4469" s="3" t="n">
        <f aca="false" t="array" ref="I4469:L4469">MMULT('t+2'!I4469:L4469,'input - gretl'!$B$3:$E$6)+MMULT('Point forecasts'!$P$4:$T$4,'input - gretl'!$B$9:$E$13)+MMULT('t+2'!Q4469:S4469,'input - gretl'!$B$14:$E$16)+E4469:H4469</f>
        <v>-0.089270729842166</v>
      </c>
      <c r="J4469" s="3" t="n">
        <v>-0.0581164854773737</v>
      </c>
      <c r="K4469" s="3" t="n">
        <v>-0.021927200873303</v>
      </c>
      <c r="L4469" s="3" t="n">
        <v>-0.0364581365296741</v>
      </c>
      <c r="M4469" s="0" t="n">
        <f aca="false">'t+2'!M4469+I4469</f>
        <v>0.0764926217245212</v>
      </c>
      <c r="N4469" s="0" t="n">
        <f aca="false">'t+2'!N4469+J4469</f>
        <v>-0.150844332212084</v>
      </c>
      <c r="O4469" s="0" t="n">
        <f aca="false">'t+2'!O4469+K4469</f>
        <v>2.34963364767433</v>
      </c>
      <c r="P4469" s="0" t="n">
        <f aca="false">'t+2'!P4469+L4469</f>
        <v>1.64759694673211</v>
      </c>
      <c r="Q4469" s="0" t="n">
        <f aca="false" t="array" ref="Q4469:S4469">MMULT(M4469:P4469,'input - gretl'!$B$19:$D$22)+MMULT('Point forecasts'!$J$5:$O$5,'input - gretl'!$B$23:$D$28)</f>
        <v>14.0745357287636</v>
      </c>
      <c r="R4469" s="0" t="n">
        <v>6.73321078175097</v>
      </c>
      <c r="S4469" s="0" t="n">
        <v>9.72627096378102</v>
      </c>
      <c r="U4469" s="10" t="n">
        <f aca="false">NORMSDIST(-M4469/'rhos computation'!$B$11)-EXP(M4469+'rhos computation'!$B$11^2/2)*NORMSDIST(-M4469/'rhos computation'!$B$11-'rhos computation'!$B$11)</f>
        <v>0.0226779810110426</v>
      </c>
      <c r="V4469" s="10" t="n">
        <f aca="false">NORMSDIST(-N4469/'rhos computation'!$B$23)-EXP(N4469+'rhos computation'!$B$23^2/2)*NORMSDIST(-N4469/'rhos computation'!$B$23-'rhos computation'!$B$23)</f>
        <v>0.138714317521628</v>
      </c>
      <c r="W4469" s="0" t="n">
        <f aca="false">NORMSDIST(-O4469)</f>
        <v>0.00939594826623919</v>
      </c>
      <c r="X4469" s="0" t="n">
        <f aca="false">NORMSDIST(-P4469)</f>
        <v>0.0497177037023376</v>
      </c>
    </row>
    <row r="4470" customFormat="false" ht="12.8" hidden="false" customHeight="false" outlineLevel="0" collapsed="false">
      <c r="A4470" s="0" t="n">
        <v>-0.674189360079202</v>
      </c>
      <c r="B4470" s="0" t="n">
        <v>-0.325717061461898</v>
      </c>
      <c r="C4470" s="0" t="n">
        <v>0.380011514597654</v>
      </c>
      <c r="D4470" s="0" t="n">
        <v>1.37208405597411</v>
      </c>
      <c r="E4470" s="0" t="n">
        <f aca="false" t="array" ref="E4470:H4470">MMULT(A4470:D4470,'Root matrix of resiudals'!$B$19:E$22)</f>
        <v>-0.0297192168946949</v>
      </c>
      <c r="F4470" s="0" t="n">
        <v>-0.00937846368499112</v>
      </c>
      <c r="G4470" s="0" t="n">
        <v>0.00569315639422423</v>
      </c>
      <c r="H4470" s="0" t="n">
        <v>0.0229368571728469</v>
      </c>
      <c r="I4470" s="3" t="n">
        <f aca="false" t="array" ref="I4470:L4470">MMULT('t+2'!I4470:L4470,'input - gretl'!$B$3:$E$6)+MMULT('Point forecasts'!$P$4:$T$4,'input - gretl'!$B$9:$E$13)+MMULT('t+2'!Q4470:S4470,'input - gretl'!$B$14:$E$16)+E4470:H4470</f>
        <v>-0.0624802379388822</v>
      </c>
      <c r="J4470" s="3" t="n">
        <v>-0.053437880376842</v>
      </c>
      <c r="K4470" s="3" t="n">
        <v>0.0116383129424554</v>
      </c>
      <c r="L4470" s="3" t="n">
        <v>-0.0226037510287146</v>
      </c>
      <c r="M4470" s="0" t="n">
        <f aca="false">'t+2'!M4470+I4470</f>
        <v>0.0300563552698235</v>
      </c>
      <c r="N4470" s="0" t="n">
        <f aca="false">'t+2'!N4470+J4470</f>
        <v>-0.124599565263423</v>
      </c>
      <c r="O4470" s="0" t="n">
        <f aca="false">'t+2'!O4470+K4470</f>
        <v>2.43910609115393</v>
      </c>
      <c r="P4470" s="0" t="n">
        <f aca="false">'t+2'!P4470+L4470</f>
        <v>1.70955449891424</v>
      </c>
      <c r="Q4470" s="0" t="n">
        <f aca="false" t="array" ref="Q4470:S4470">MMULT(M4470:P4470,'input - gretl'!$B$19:$D$22)+MMULT('Point forecasts'!$J$5:$O$5,'input - gretl'!$B$23:$D$28)</f>
        <v>14.0280994623089</v>
      </c>
      <c r="R4470" s="0" t="n">
        <v>6.75945554869963</v>
      </c>
      <c r="S4470" s="0" t="n">
        <v>9.75681867725781</v>
      </c>
      <c r="U4470" s="10" t="n">
        <f aca="false">NORMSDIST(-M4470/'rhos computation'!$B$11)-EXP(M4470+'rhos computation'!$B$11^2/2)*NORMSDIST(-M4470/'rhos computation'!$B$11-'rhos computation'!$B$11)</f>
        <v>0.0374649053097404</v>
      </c>
      <c r="V4470" s="10" t="n">
        <f aca="false">NORMSDIST(-N4470/'rhos computation'!$B$23)-EXP(N4470+'rhos computation'!$B$23^2/2)*NORMSDIST(-N4470/'rhos computation'!$B$23-'rhos computation'!$B$23)</f>
        <v>0.116017322497862</v>
      </c>
      <c r="W4470" s="0" t="n">
        <f aca="false">NORMSDIST(-O4470)</f>
        <v>0.0073618224818465</v>
      </c>
      <c r="X4470" s="0" t="n">
        <f aca="false">NORMSDIST(-P4470)</f>
        <v>0.043674142860628</v>
      </c>
    </row>
    <row r="4471" customFormat="false" ht="12.8" hidden="false" customHeight="false" outlineLevel="0" collapsed="false">
      <c r="A4471" s="0" t="n">
        <v>-0.616652920184226</v>
      </c>
      <c r="B4471" s="0" t="n">
        <v>0.228455845917785</v>
      </c>
      <c r="C4471" s="0" t="n">
        <v>0.817607929118551</v>
      </c>
      <c r="D4471" s="0" t="n">
        <v>-0.390548383206217</v>
      </c>
      <c r="E4471" s="0" t="n">
        <f aca="false" t="array" ref="E4471:H4471">MMULT(A4471:D4471,'Root matrix of resiudals'!$B$19:E$22)</f>
        <v>-0.0247803751666769</v>
      </c>
      <c r="F4471" s="0" t="n">
        <v>0.0080411436783286</v>
      </c>
      <c r="G4471" s="0" t="n">
        <v>0.0127874101746789</v>
      </c>
      <c r="H4471" s="0" t="n">
        <v>-0.00514997336341055</v>
      </c>
      <c r="I4471" s="3" t="n">
        <f aca="false" t="array" ref="I4471:L4471">MMULT('t+2'!I4471:L4471,'input - gretl'!$B$3:$E$6)+MMULT('Point forecasts'!$P$4:$T$4,'input - gretl'!$B$9:$E$13)+MMULT('t+2'!Q4471:S4471,'input - gretl'!$B$14:$E$16)+E4471:H4471</f>
        <v>-0.0769801412028966</v>
      </c>
      <c r="J4471" s="3" t="n">
        <v>-0.0457480006895338</v>
      </c>
      <c r="K4471" s="3" t="n">
        <v>0.0328150183882016</v>
      </c>
      <c r="L4471" s="3" t="n">
        <v>-0.0527307155609326</v>
      </c>
      <c r="M4471" s="0" t="n">
        <f aca="false">'t+2'!M4471+I4471</f>
        <v>0.0661223497629853</v>
      </c>
      <c r="N4471" s="0" t="n">
        <f aca="false">'t+2'!N4471+J4471</f>
        <v>-0.0809639401656247</v>
      </c>
      <c r="O4471" s="0" t="n">
        <f aca="false">'t+2'!O4471+K4471</f>
        <v>2.46333708584812</v>
      </c>
      <c r="P4471" s="0" t="n">
        <f aca="false">'t+2'!P4471+L4471</f>
        <v>1.69786963243806</v>
      </c>
      <c r="Q4471" s="0" t="n">
        <f aca="false" t="array" ref="Q4471:S4471">MMULT(M4471:P4471,'input - gretl'!$B$19:$D$22)+MMULT('Point forecasts'!$J$5:$O$5,'input - gretl'!$B$23:$D$28)</f>
        <v>14.0641654568021</v>
      </c>
      <c r="R4471" s="0" t="n">
        <v>6.80309117379743</v>
      </c>
      <c r="S4471" s="0" t="n">
        <v>9.79216256421417</v>
      </c>
      <c r="U4471" s="10" t="n">
        <f aca="false">NORMSDIST(-M4471/'rhos computation'!$B$11)-EXP(M4471+'rhos computation'!$B$11^2/2)*NORMSDIST(-M4471/'rhos computation'!$B$11-'rhos computation'!$B$11)</f>
        <v>0.0255366440784798</v>
      </c>
      <c r="V4471" s="10" t="n">
        <f aca="false">NORMSDIST(-N4471/'rhos computation'!$B$23)-EXP(N4471+'rhos computation'!$B$23^2/2)*NORMSDIST(-N4471/'rhos computation'!$B$23-'rhos computation'!$B$23)</f>
        <v>0.078263555647754</v>
      </c>
      <c r="W4471" s="0" t="n">
        <f aca="false">NORMSDIST(-O4471)</f>
        <v>0.00688252175832099</v>
      </c>
      <c r="X4471" s="0" t="n">
        <f aca="false">NORMSDIST(-P4471)</f>
        <v>0.0447661849613936</v>
      </c>
    </row>
    <row r="4472" customFormat="false" ht="12.8" hidden="false" customHeight="false" outlineLevel="0" collapsed="false">
      <c r="A4472" s="0" t="n">
        <v>0.692530497289665</v>
      </c>
      <c r="B4472" s="0" t="n">
        <v>0.319781112483024</v>
      </c>
      <c r="C4472" s="0" t="n">
        <v>-0.425422049202352</v>
      </c>
      <c r="D4472" s="0" t="n">
        <v>0.907600880992427</v>
      </c>
      <c r="E4472" s="0" t="n">
        <f aca="false" t="array" ref="E4472:H4472">MMULT(A4472:D4472,'Root matrix of resiudals'!$B$19:E$22)</f>
        <v>0.0295637079984969</v>
      </c>
      <c r="F4472" s="0" t="n">
        <v>0.00923703258210615</v>
      </c>
      <c r="G4472" s="0" t="n">
        <v>-0.00381282701477845</v>
      </c>
      <c r="H4472" s="0" t="n">
        <v>0.01399630910615</v>
      </c>
      <c r="I4472" s="3" t="n">
        <f aca="false" t="array" ref="I4472:L4472">MMULT('t+2'!I4472:L4472,'input - gretl'!$B$3:$E$6)+MMULT('Point forecasts'!$P$4:$T$4,'input - gretl'!$B$9:$E$13)+MMULT('t+2'!Q4472:S4472,'input - gretl'!$B$14:$E$16)+E4472:H4472</f>
        <v>-0.0304070699947507</v>
      </c>
      <c r="J4472" s="3" t="n">
        <v>-0.0670705622842859</v>
      </c>
      <c r="K4472" s="3" t="n">
        <v>4.3900606814389E-005</v>
      </c>
      <c r="L4472" s="3" t="n">
        <v>-0.0359595993702039</v>
      </c>
      <c r="M4472" s="0" t="n">
        <f aca="false">'t+2'!M4472+I4472</f>
        <v>0.0486690387390476</v>
      </c>
      <c r="N4472" s="0" t="n">
        <f aca="false">'t+2'!N4472+J4472</f>
        <v>-0.114913266020949</v>
      </c>
      <c r="O4472" s="0" t="n">
        <f aca="false">'t+2'!O4472+K4472</f>
        <v>2.36245184698787</v>
      </c>
      <c r="P4472" s="0" t="n">
        <f aca="false">'t+2'!P4472+L4472</f>
        <v>1.64984373769727</v>
      </c>
      <c r="Q4472" s="0" t="n">
        <f aca="false" t="array" ref="Q4472:S4472">MMULT(M4472:P4472,'input - gretl'!$B$19:$D$22)+MMULT('Point forecasts'!$J$5:$O$5,'input - gretl'!$B$23:$D$28)</f>
        <v>14.0467121457782</v>
      </c>
      <c r="R4472" s="0" t="n">
        <v>6.7691418479421</v>
      </c>
      <c r="S4472" s="0" t="n">
        <v>9.73695235254715</v>
      </c>
      <c r="U4472" s="10" t="n">
        <f aca="false">NORMSDIST(-M4472/'rhos computation'!$B$11)-EXP(M4472+'rhos computation'!$B$11^2/2)*NORMSDIST(-M4472/'rhos computation'!$B$11-'rhos computation'!$B$11)</f>
        <v>0.0309151892510416</v>
      </c>
      <c r="V4472" s="10" t="n">
        <f aca="false">NORMSDIST(-N4472/'rhos computation'!$B$23)-EXP(N4472+'rhos computation'!$B$23^2/2)*NORMSDIST(-N4472/'rhos computation'!$B$23-'rhos computation'!$B$23)</f>
        <v>0.107578865255343</v>
      </c>
      <c r="W4472" s="0" t="n">
        <f aca="false">NORMSDIST(-O4472)</f>
        <v>0.00907724987603464</v>
      </c>
      <c r="X4472" s="0" t="n">
        <f aca="false">NORMSDIST(-P4472)</f>
        <v>0.0494874502464649</v>
      </c>
    </row>
    <row r="4473" customFormat="false" ht="12.8" hidden="false" customHeight="false" outlineLevel="0" collapsed="false">
      <c r="A4473" s="0" t="n">
        <v>0.910722845715271</v>
      </c>
      <c r="B4473" s="0" t="n">
        <v>0.908772319214839</v>
      </c>
      <c r="C4473" s="0" t="n">
        <v>0.360780042243749</v>
      </c>
      <c r="D4473" s="0" t="n">
        <v>-0.0555745887065694</v>
      </c>
      <c r="E4473" s="0" t="n">
        <f aca="false" t="array" ref="E4473:H4473">MMULT(A4473:D4473,'Root matrix of resiudals'!$B$19:E$22)</f>
        <v>0.0415987917538932</v>
      </c>
      <c r="F4473" s="0" t="n">
        <v>0.0293193700012242</v>
      </c>
      <c r="G4473" s="0" t="n">
        <v>0.0101384541332988</v>
      </c>
      <c r="H4473" s="0" t="n">
        <v>-0.000777674405974562</v>
      </c>
      <c r="I4473" s="3" t="n">
        <f aca="false" t="array" ref="I4473:L4473">MMULT('t+2'!I4473:L4473,'input - gretl'!$B$3:$E$6)+MMULT('Point forecasts'!$P$4:$T$4,'input - gretl'!$B$9:$E$13)+MMULT('t+2'!Q4473:S4473,'input - gretl'!$B$14:$E$16)+E4473:H4473</f>
        <v>-0.0235968885252921</v>
      </c>
      <c r="J4473" s="3" t="n">
        <v>-0.0223393746222101</v>
      </c>
      <c r="K4473" s="3" t="n">
        <v>0.0184167779364436</v>
      </c>
      <c r="L4473" s="3" t="n">
        <v>-0.0397324918997352</v>
      </c>
      <c r="M4473" s="0" t="n">
        <f aca="false">'t+2'!M4473+I4473</f>
        <v>0.138629006367015</v>
      </c>
      <c r="N4473" s="0" t="n">
        <f aca="false">'t+2'!N4473+J4473</f>
        <v>-0.0827271474314178</v>
      </c>
      <c r="O4473" s="0" t="n">
        <f aca="false">'t+2'!O4473+K4473</f>
        <v>2.44088040193126</v>
      </c>
      <c r="P4473" s="0" t="n">
        <f aca="false">'t+2'!P4473+L4473</f>
        <v>1.68093614116759</v>
      </c>
      <c r="Q4473" s="0" t="n">
        <f aca="false" t="array" ref="Q4473:S4473">MMULT(M4473:P4473,'input - gretl'!$B$19:$D$22)+MMULT('Point forecasts'!$J$5:$O$5,'input - gretl'!$B$23:$D$28)</f>
        <v>14.1366721134061</v>
      </c>
      <c r="R4473" s="0" t="n">
        <v>6.80132796653163</v>
      </c>
      <c r="S4473" s="0" t="n">
        <v>9.7858104771701</v>
      </c>
      <c r="U4473" s="10" t="n">
        <f aca="false">NORMSDIST(-M4473/'rhos computation'!$B$11)-EXP(M4473+'rhos computation'!$B$11^2/2)*NORMSDIST(-M4473/'rhos computation'!$B$11-'rhos computation'!$B$11)</f>
        <v>0.0102342882060341</v>
      </c>
      <c r="V4473" s="10" t="n">
        <f aca="false">NORMSDIST(-N4473/'rhos computation'!$B$23)-EXP(N4473+'rhos computation'!$B$23^2/2)*NORMSDIST(-N4473/'rhos computation'!$B$23-'rhos computation'!$B$23)</f>
        <v>0.0797578575987994</v>
      </c>
      <c r="W4473" s="0" t="n">
        <f aca="false">NORMSDIST(-O4473)</f>
        <v>0.00732575304337567</v>
      </c>
      <c r="X4473" s="0" t="n">
        <f aca="false">NORMSDIST(-P4473)</f>
        <v>0.046387659515907</v>
      </c>
    </row>
    <row r="4474" customFormat="false" ht="12.8" hidden="false" customHeight="false" outlineLevel="0" collapsed="false">
      <c r="A4474" s="0" t="n">
        <v>-0.248885561921215</v>
      </c>
      <c r="B4474" s="0" t="n">
        <v>0.717735139617047</v>
      </c>
      <c r="C4474" s="0" t="n">
        <v>1.74703267320394</v>
      </c>
      <c r="D4474" s="0" t="n">
        <v>-2.50322947526857</v>
      </c>
      <c r="E4474" s="0" t="n">
        <f aca="false" t="array" ref="E4474:H4474">MMULT(A4474:D4474,'Root matrix of resiudals'!$B$19:E$22)</f>
        <v>-0.0059365398976432</v>
      </c>
      <c r="F4474" s="0" t="n">
        <v>0.0260519216924469</v>
      </c>
      <c r="G4474" s="0" t="n">
        <v>0.0275571057777805</v>
      </c>
      <c r="H4474" s="0" t="n">
        <v>-0.038476848110454</v>
      </c>
      <c r="I4474" s="3" t="n">
        <f aca="false" t="array" ref="I4474:L4474">MMULT('t+2'!I4474:L4474,'input - gretl'!$B$3:$E$6)+MMULT('Point forecasts'!$P$4:$T$4,'input - gretl'!$B$9:$E$13)+MMULT('t+2'!Q4474:S4474,'input - gretl'!$B$14:$E$16)+E4474:H4474</f>
        <v>-0.0671190083229696</v>
      </c>
      <c r="J4474" s="3" t="n">
        <v>-0.0269411449814648</v>
      </c>
      <c r="K4474" s="3" t="n">
        <v>0.0429495264669786</v>
      </c>
      <c r="L4474" s="3" t="n">
        <v>-0.0794313227366449</v>
      </c>
      <c r="M4474" s="0" t="n">
        <f aca="false">'t+2'!M4474+I4474</f>
        <v>0.0581752114461129</v>
      </c>
      <c r="N4474" s="0" t="n">
        <f aca="false">'t+2'!N4474+J4474</f>
        <v>-0.0625732697234499</v>
      </c>
      <c r="O4474" s="0" t="n">
        <f aca="false">'t+2'!O4474+K4474</f>
        <v>2.48928029121468</v>
      </c>
      <c r="P4474" s="0" t="n">
        <f aca="false">'t+2'!P4474+L4474</f>
        <v>1.66484968218826</v>
      </c>
      <c r="Q4474" s="0" t="n">
        <f aca="false" t="array" ref="Q4474:S4474">MMULT(M4474:P4474,'input - gretl'!$B$19:$D$22)+MMULT('Point forecasts'!$J$5:$O$5,'input - gretl'!$B$23:$D$28)</f>
        <v>14.0562183184852</v>
      </c>
      <c r="R4474" s="0" t="n">
        <v>6.8214818442396</v>
      </c>
      <c r="S4474" s="0" t="n">
        <v>9.84950939326579</v>
      </c>
      <c r="U4474" s="10" t="n">
        <f aca="false">NORMSDIST(-M4474/'rhos computation'!$B$11)-EXP(M4474+'rhos computation'!$B$11^2/2)*NORMSDIST(-M4474/'rhos computation'!$B$11-'rhos computation'!$B$11)</f>
        <v>0.0278959088521292</v>
      </c>
      <c r="V4474" s="10" t="n">
        <f aca="false">NORMSDIST(-N4474/'rhos computation'!$B$23)-EXP(N4474+'rhos computation'!$B$23^2/2)*NORMSDIST(-N4474/'rhos computation'!$B$23-'rhos computation'!$B$23)</f>
        <v>0.0630605691799044</v>
      </c>
      <c r="W4474" s="0" t="n">
        <f aca="false">NORMSDIST(-O4474)</f>
        <v>0.00640010034235276</v>
      </c>
      <c r="X4474" s="0" t="n">
        <f aca="false">NORMSDIST(-P4474)</f>
        <v>0.0479713745476392</v>
      </c>
    </row>
    <row r="4475" customFormat="false" ht="12.8" hidden="false" customHeight="false" outlineLevel="0" collapsed="false">
      <c r="A4475" s="0" t="n">
        <v>-0.141459513234042</v>
      </c>
      <c r="B4475" s="0" t="n">
        <v>0.0880809881265303</v>
      </c>
      <c r="C4475" s="0" t="n">
        <v>-1.25109777223605</v>
      </c>
      <c r="D4475" s="0" t="n">
        <v>-0.538593544683861</v>
      </c>
      <c r="E4475" s="0" t="n">
        <f aca="false" t="array" ref="E4475:H4475">MMULT(A4475:D4475,'Root matrix of resiudals'!$B$19:E$22)</f>
        <v>-0.00720912695062393</v>
      </c>
      <c r="F4475" s="0" t="n">
        <v>-0.00233096630645212</v>
      </c>
      <c r="G4475" s="0" t="n">
        <v>-0.0206374641480907</v>
      </c>
      <c r="H4475" s="0" t="n">
        <v>-0.0101126567252123</v>
      </c>
      <c r="I4475" s="3" t="n">
        <f aca="false" t="array" ref="I4475:L4475">MMULT('t+2'!I4475:L4475,'input - gretl'!$B$3:$E$6)+MMULT('Point forecasts'!$P$4:$T$4,'input - gretl'!$B$9:$E$13)+MMULT('t+2'!Q4475:S4475,'input - gretl'!$B$14:$E$16)+E4475:H4475</f>
        <v>-0.042677443797153</v>
      </c>
      <c r="J4475" s="3" t="n">
        <v>-0.0260419698254761</v>
      </c>
      <c r="K4475" s="3" t="n">
        <v>0.00735009676351176</v>
      </c>
      <c r="L4475" s="3" t="n">
        <v>-0.0403482564388215</v>
      </c>
      <c r="M4475" s="0" t="n">
        <f aca="false">'t+2'!M4475+I4475</f>
        <v>0.177361654350568</v>
      </c>
      <c r="N4475" s="0" t="n">
        <f aca="false">'t+2'!N4475+J4475</f>
        <v>-0.0520200505229066</v>
      </c>
      <c r="O4475" s="0" t="n">
        <f aca="false">'t+2'!O4475+K4475</f>
        <v>2.46992092174645</v>
      </c>
      <c r="P4475" s="0" t="n">
        <f aca="false">'t+2'!P4475+L4475</f>
        <v>1.67710435625528</v>
      </c>
      <c r="Q4475" s="0" t="n">
        <f aca="false" t="array" ref="Q4475:S4475">MMULT(M4475:P4475,'input - gretl'!$B$19:$D$22)+MMULT('Point forecasts'!$J$5:$O$5,'input - gretl'!$B$23:$D$28)</f>
        <v>14.1754047613897</v>
      </c>
      <c r="R4475" s="0" t="n">
        <v>6.83203506344015</v>
      </c>
      <c r="S4475" s="0" t="n">
        <v>9.81849521602613</v>
      </c>
      <c r="U4475" s="10" t="n">
        <f aca="false">NORMSDIST(-M4475/'rhos computation'!$B$11)-EXP(M4475+'rhos computation'!$B$11^2/2)*NORMSDIST(-M4475/'rhos computation'!$B$11-'rhos computation'!$B$11)</f>
        <v>0.00577156070243172</v>
      </c>
      <c r="V4475" s="10" t="n">
        <f aca="false">NORMSDIST(-N4475/'rhos computation'!$B$23)-EXP(N4475+'rhos computation'!$B$23^2/2)*NORMSDIST(-N4475/'rhos computation'!$B$23-'rhos computation'!$B$23)</f>
        <v>0.054768072986825</v>
      </c>
      <c r="W4475" s="0" t="n">
        <f aca="false">NORMSDIST(-O4475)</f>
        <v>0.00675714614400637</v>
      </c>
      <c r="X4475" s="0" t="n">
        <f aca="false">NORMSDIST(-P4475)</f>
        <v>0.046761038553423</v>
      </c>
    </row>
    <row r="4476" customFormat="false" ht="12.8" hidden="false" customHeight="false" outlineLevel="0" collapsed="false">
      <c r="A4476" s="0" t="n">
        <v>-1.59672367862672</v>
      </c>
      <c r="B4476" s="0" t="n">
        <v>0.465133591190604</v>
      </c>
      <c r="C4476" s="0" t="n">
        <v>0.157238462044535</v>
      </c>
      <c r="D4476" s="0" t="n">
        <v>1.25955287134925</v>
      </c>
      <c r="E4476" s="0" t="n">
        <f aca="false" t="array" ref="E4476:H4476">MMULT(A4476:D4476,'Root matrix of resiudals'!$B$19:E$22)</f>
        <v>-0.0677415828074932</v>
      </c>
      <c r="F4476" s="0" t="n">
        <v>0.0103217721700621</v>
      </c>
      <c r="G4476" s="0" t="n">
        <v>0.00367401080416135</v>
      </c>
      <c r="H4476" s="0" t="n">
        <v>0.0212608423652832</v>
      </c>
      <c r="I4476" s="3" t="n">
        <f aca="false" t="array" ref="I4476:L4476">MMULT('t+2'!I4476:L4476,'input - gretl'!$B$3:$E$6)+MMULT('Point forecasts'!$P$4:$T$4,'input - gretl'!$B$9:$E$13)+MMULT('t+2'!Q4476:S4476,'input - gretl'!$B$14:$E$16)+E4476:H4476</f>
        <v>-0.103794892680475</v>
      </c>
      <c r="J4476" s="3" t="n">
        <v>-0.0230043160628957</v>
      </c>
      <c r="K4476" s="3" t="n">
        <v>0.0198848280294981</v>
      </c>
      <c r="L4476" s="3" t="n">
        <v>-0.0249260038461685</v>
      </c>
      <c r="M4476" s="0" t="n">
        <f aca="false">'t+2'!M4476+I4476</f>
        <v>0.0403647529066765</v>
      </c>
      <c r="N4476" s="0" t="n">
        <f aca="false">'t+2'!N4476+J4476</f>
        <v>-0.0903604428383194</v>
      </c>
      <c r="O4476" s="0" t="n">
        <f aca="false">'t+2'!O4476+K4476</f>
        <v>2.4301439977116</v>
      </c>
      <c r="P4476" s="0" t="n">
        <f aca="false">'t+2'!P4476+L4476</f>
        <v>1.70015642507955</v>
      </c>
      <c r="Q4476" s="0" t="n">
        <f aca="false" t="array" ref="Q4476:S4476">MMULT(M4476:P4476,'input - gretl'!$B$19:$D$22)+MMULT('Point forecasts'!$J$5:$O$5,'input - gretl'!$B$23:$D$28)</f>
        <v>14.0384078599458</v>
      </c>
      <c r="R4476" s="0" t="n">
        <v>6.79369467112473</v>
      </c>
      <c r="S4476" s="0" t="n">
        <v>9.75679462193597</v>
      </c>
      <c r="U4476" s="10" t="n">
        <f aca="false">NORMSDIST(-M4476/'rhos computation'!$B$11)-EXP(M4476+'rhos computation'!$B$11^2/2)*NORMSDIST(-M4476/'rhos computation'!$B$11-'rhos computation'!$B$11)</f>
        <v>0.0337319814396915</v>
      </c>
      <c r="V4476" s="10" t="n">
        <f aca="false">NORMSDIST(-N4476/'rhos computation'!$B$23)-EXP(N4476+'rhos computation'!$B$23^2/2)*NORMSDIST(-N4476/'rhos computation'!$B$23-'rhos computation'!$B$23)</f>
        <v>0.0862787634126898</v>
      </c>
      <c r="W4476" s="0" t="n">
        <f aca="false">NORMSDIST(-O4476)</f>
        <v>0.00754641255120341</v>
      </c>
      <c r="X4476" s="0" t="n">
        <f aca="false">NORMSDIST(-P4476)</f>
        <v>0.0445507530800979</v>
      </c>
    </row>
    <row r="4477" customFormat="false" ht="12.8" hidden="false" customHeight="false" outlineLevel="0" collapsed="false">
      <c r="A4477" s="0" t="n">
        <v>0.209375284853715</v>
      </c>
      <c r="B4477" s="0" t="n">
        <v>0.168413841334465</v>
      </c>
      <c r="C4477" s="0" t="n">
        <v>-2.02285790576511</v>
      </c>
      <c r="D4477" s="0" t="n">
        <v>1.08188305366702</v>
      </c>
      <c r="E4477" s="0" t="n">
        <f aca="false" t="array" ref="E4477:H4477">MMULT(A4477:D4477,'Root matrix of resiudals'!$B$19:E$22)</f>
        <v>0.00645130889964411</v>
      </c>
      <c r="F4477" s="0" t="n">
        <v>-0.00190585507865977</v>
      </c>
      <c r="G4477" s="0" t="n">
        <v>-0.030497135436381</v>
      </c>
      <c r="H4477" s="0" t="n">
        <v>0.0151699998999928</v>
      </c>
      <c r="I4477" s="3" t="n">
        <f aca="false" t="array" ref="I4477:L4477">MMULT('t+2'!I4477:L4477,'input - gretl'!$B$3:$E$6)+MMULT('Point forecasts'!$P$4:$T$4,'input - gretl'!$B$9:$E$13)+MMULT('t+2'!Q4477:S4477,'input - gretl'!$B$14:$E$16)+E4477:H4477</f>
        <v>-0.0386282832839248</v>
      </c>
      <c r="J4477" s="3" t="n">
        <v>-0.00181284895417207</v>
      </c>
      <c r="K4477" s="3" t="n">
        <v>-0.0203683750733994</v>
      </c>
      <c r="L4477" s="3" t="n">
        <v>-0.0290269025737983</v>
      </c>
      <c r="M4477" s="0" t="n">
        <f aca="false">'t+2'!M4477+I4477</f>
        <v>0.084080736271262</v>
      </c>
      <c r="N4477" s="0" t="n">
        <f aca="false">'t+2'!N4477+J4477</f>
        <v>-0.112482124564185</v>
      </c>
      <c r="O4477" s="0" t="n">
        <f aca="false">'t+2'!O4477+K4477</f>
        <v>2.41588467178346</v>
      </c>
      <c r="P4477" s="0" t="n">
        <f aca="false">'t+2'!P4477+L4477</f>
        <v>1.70300141748091</v>
      </c>
      <c r="Q4477" s="0" t="n">
        <f aca="false" t="array" ref="Q4477:S4477">MMULT(M4477:P4477,'input - gretl'!$B$19:$D$22)+MMULT('Point forecasts'!$J$5:$O$5,'input - gretl'!$B$23:$D$28)</f>
        <v>14.0821238433104</v>
      </c>
      <c r="R4477" s="0" t="n">
        <v>6.77157298939887</v>
      </c>
      <c r="S4477" s="0" t="n">
        <v>9.73982956598451</v>
      </c>
      <c r="U4477" s="10" t="n">
        <f aca="false">NORMSDIST(-M4477/'rhos computation'!$B$11)-EXP(M4477+'rhos computation'!$B$11^2/2)*NORMSDIST(-M4477/'rhos computation'!$B$11-'rhos computation'!$B$11)</f>
        <v>0.0207395674251193</v>
      </c>
      <c r="V4477" s="10" t="n">
        <f aca="false">NORMSDIST(-N4477/'rhos computation'!$B$23)-EXP(N4477+'rhos computation'!$B$23^2/2)*NORMSDIST(-N4477/'rhos computation'!$B$23-'rhos computation'!$B$23)</f>
        <v>0.105460116669877</v>
      </c>
      <c r="W4477" s="0" t="n">
        <f aca="false">NORMSDIST(-O4477)</f>
        <v>0.0078485161263707</v>
      </c>
      <c r="X4477" s="0" t="n">
        <f aca="false">NORMSDIST(-P4477)</f>
        <v>0.0442839015680583</v>
      </c>
    </row>
    <row r="4478" customFormat="false" ht="12.8" hidden="false" customHeight="false" outlineLevel="0" collapsed="false">
      <c r="A4478" s="0" t="n">
        <v>-1.10871410297179</v>
      </c>
      <c r="B4478" s="0" t="n">
        <v>1.79169294125284</v>
      </c>
      <c r="C4478" s="0" t="n">
        <v>0.231201449769641</v>
      </c>
      <c r="D4478" s="0" t="n">
        <v>1.35628213878805</v>
      </c>
      <c r="E4478" s="0" t="n">
        <f aca="false" t="array" ref="E4478:H4478">MMULT(A4478:D4478,'Root matrix of resiudals'!$B$19:E$22)</f>
        <v>-0.0437457822150705</v>
      </c>
      <c r="F4478" s="0" t="n">
        <v>0.0496013023449711</v>
      </c>
      <c r="G4478" s="0" t="n">
        <v>0.0103425097569505</v>
      </c>
      <c r="H4478" s="0" t="n">
        <v>0.0228154244812982</v>
      </c>
      <c r="I4478" s="3" t="n">
        <f aca="false" t="array" ref="I4478:L4478">MMULT('t+2'!I4478:L4478,'input - gretl'!$B$3:$E$6)+MMULT('Point forecasts'!$P$4:$T$4,'input - gretl'!$B$9:$E$13)+MMULT('t+2'!Q4478:S4478,'input - gretl'!$B$14:$E$16)+E4478:H4478</f>
        <v>-0.066246465123107</v>
      </c>
      <c r="J4478" s="3" t="n">
        <v>0.00968465184239035</v>
      </c>
      <c r="K4478" s="3" t="n">
        <v>0.0120736943066454</v>
      </c>
      <c r="L4478" s="3" t="n">
        <v>-0.0302441095319272</v>
      </c>
      <c r="M4478" s="0" t="n">
        <f aca="false">'t+2'!M4478+I4478</f>
        <v>-0.0107986779561944</v>
      </c>
      <c r="N4478" s="0" t="n">
        <f aca="false">'t+2'!N4478+J4478</f>
        <v>-0.0765959282562723</v>
      </c>
      <c r="O4478" s="0" t="n">
        <f aca="false">'t+2'!O4478+K4478</f>
        <v>2.41338488011419</v>
      </c>
      <c r="P4478" s="0" t="n">
        <f aca="false">'t+2'!P4478+L4478</f>
        <v>1.68083482248068</v>
      </c>
      <c r="Q4478" s="0" t="n">
        <f aca="false" t="array" ref="Q4478:S4478">MMULT(M4478:P4478,'input - gretl'!$B$19:$D$22)+MMULT('Point forecasts'!$J$5:$O$5,'input - gretl'!$B$23:$D$28)</f>
        <v>13.9872444290829</v>
      </c>
      <c r="R4478" s="0" t="n">
        <v>6.80745918570678</v>
      </c>
      <c r="S4478" s="0" t="n">
        <v>9.75841131449021</v>
      </c>
      <c r="U4478" s="10" t="n">
        <f aca="false">NORMSDIST(-M4478/'rhos computation'!$B$11)-EXP(M4478+'rhos computation'!$B$11^2/2)*NORMSDIST(-M4478/'rhos computation'!$B$11-'rhos computation'!$B$11)</f>
        <v>0.0548697338668867</v>
      </c>
      <c r="V4478" s="10" t="n">
        <f aca="false">NORMSDIST(-N4478/'rhos computation'!$B$23)-EXP(N4478+'rhos computation'!$B$23^2/2)*NORMSDIST(-N4478/'rhos computation'!$B$23-'rhos computation'!$B$23)</f>
        <v>0.0745849812873309</v>
      </c>
      <c r="W4478" s="0" t="n">
        <f aca="false">NORMSDIST(-O4478)</f>
        <v>0.00790255992745674</v>
      </c>
      <c r="X4478" s="0" t="n">
        <f aca="false">NORMSDIST(-P4478)</f>
        <v>0.0463975013721049</v>
      </c>
    </row>
    <row r="4479" customFormat="false" ht="12.8" hidden="false" customHeight="false" outlineLevel="0" collapsed="false">
      <c r="A4479" s="0" t="n">
        <v>0.37833480111383</v>
      </c>
      <c r="B4479" s="0" t="n">
        <v>0.455554897372662</v>
      </c>
      <c r="C4479" s="0" t="n">
        <v>-0.408025493987653</v>
      </c>
      <c r="D4479" s="0" t="n">
        <v>0.473737293796573</v>
      </c>
      <c r="E4479" s="0" t="n">
        <f aca="false" t="array" ref="E4479:H4479">MMULT(A4479:D4479,'Root matrix of resiudals'!$B$19:E$22)</f>
        <v>0.0165783222539745</v>
      </c>
      <c r="F4479" s="0" t="n">
        <v>0.0124389432441599</v>
      </c>
      <c r="G4479" s="0" t="n">
        <v>-0.00393000622062539</v>
      </c>
      <c r="H4479" s="0" t="n">
        <v>0.00710512210029874</v>
      </c>
      <c r="I4479" s="3" t="n">
        <f aca="false" t="array" ref="I4479:L4479">MMULT('t+2'!I4479:L4479,'input - gretl'!$B$3:$E$6)+MMULT('Point forecasts'!$P$4:$T$4,'input - gretl'!$B$9:$E$13)+MMULT('t+2'!Q4479:S4479,'input - gretl'!$B$14:$E$16)+E4479:H4479</f>
        <v>-0.0640403795614236</v>
      </c>
      <c r="J4479" s="3" t="n">
        <v>-0.0216486979614274</v>
      </c>
      <c r="K4479" s="3" t="n">
        <v>0.0217245117884245</v>
      </c>
      <c r="L4479" s="3" t="n">
        <v>-0.0225633745292899</v>
      </c>
      <c r="M4479" s="0" t="n">
        <f aca="false">'t+2'!M4479+I4479</f>
        <v>0.14857018960153</v>
      </c>
      <c r="N4479" s="0" t="n">
        <f aca="false">'t+2'!N4479+J4479</f>
        <v>-0.0531684156061523</v>
      </c>
      <c r="O4479" s="0" t="n">
        <f aca="false">'t+2'!O4479+K4479</f>
        <v>2.47066249907135</v>
      </c>
      <c r="P4479" s="0" t="n">
        <f aca="false">'t+2'!P4479+L4479</f>
        <v>1.70671010345804</v>
      </c>
      <c r="Q4479" s="0" t="n">
        <f aca="false" t="array" ref="Q4479:S4479">MMULT(M4479:P4479,'input - gretl'!$B$19:$D$22)+MMULT('Point forecasts'!$J$5:$O$5,'input - gretl'!$B$23:$D$28)</f>
        <v>14.1466132966407</v>
      </c>
      <c r="R4479" s="0" t="n">
        <v>6.8308866983569</v>
      </c>
      <c r="S4479" s="0" t="n">
        <v>9.79108024747385</v>
      </c>
      <c r="U4479" s="10" t="n">
        <f aca="false">NORMSDIST(-M4479/'rhos computation'!$B$11)-EXP(M4479+'rhos computation'!$B$11^2/2)*NORMSDIST(-M4479/'rhos computation'!$B$11-'rhos computation'!$B$11)</f>
        <v>0.00888639686033063</v>
      </c>
      <c r="V4479" s="10" t="n">
        <f aca="false">NORMSDIST(-N4479/'rhos computation'!$B$23)-EXP(N4479+'rhos computation'!$B$23^2/2)*NORMSDIST(-N4479/'rhos computation'!$B$23-'rhos computation'!$B$23)</f>
        <v>0.0556512876345355</v>
      </c>
      <c r="W4479" s="0" t="n">
        <f aca="false">NORMSDIST(-O4479)</f>
        <v>0.00674315155921291</v>
      </c>
      <c r="X4479" s="0" t="n">
        <f aca="false">NORMSDIST(-P4479)</f>
        <v>0.0439379741819746</v>
      </c>
    </row>
    <row r="4480" customFormat="false" ht="12.8" hidden="false" customHeight="false" outlineLevel="0" collapsed="false">
      <c r="A4480" s="0" t="n">
        <v>0.497467110624451</v>
      </c>
      <c r="B4480" s="0" t="n">
        <v>-0.986638651315223</v>
      </c>
      <c r="C4480" s="0" t="n">
        <v>-1.46261640558615</v>
      </c>
      <c r="D4480" s="0" t="n">
        <v>0.484462419205351</v>
      </c>
      <c r="E4480" s="0" t="n">
        <f aca="false" t="array" ref="E4480:H4480">MMULT(A4480:D4480,'Root matrix of resiudals'!$B$19:E$22)</f>
        <v>0.0171172954948582</v>
      </c>
      <c r="F4480" s="0" t="n">
        <v>-0.0322836072893668</v>
      </c>
      <c r="G4480" s="0" t="n">
        <v>-0.0259439580109632</v>
      </c>
      <c r="H4480" s="0" t="n">
        <v>0.00593108178421133</v>
      </c>
      <c r="I4480" s="3" t="n">
        <f aca="false" t="array" ref="I4480:L4480">MMULT('t+2'!I4480:L4480,'input - gretl'!$B$3:$E$6)+MMULT('Point forecasts'!$P$4:$T$4,'input - gretl'!$B$9:$E$13)+MMULT('t+2'!Q4480:S4480,'input - gretl'!$B$14:$E$16)+E4480:H4480</f>
        <v>-0.0792932062697449</v>
      </c>
      <c r="J4480" s="3" t="n">
        <v>-0.0764679817475462</v>
      </c>
      <c r="K4480" s="3" t="n">
        <v>-0.0296390840924245</v>
      </c>
      <c r="L4480" s="3" t="n">
        <v>-0.0454334045215621</v>
      </c>
      <c r="M4480" s="0" t="n">
        <f aca="false">'t+2'!M4480+I4480</f>
        <v>0.0093057447928975</v>
      </c>
      <c r="N4480" s="0" t="n">
        <f aca="false">'t+2'!N4480+J4480</f>
        <v>-0.182581057310377</v>
      </c>
      <c r="O4480" s="0" t="n">
        <f aca="false">'t+2'!O4480+K4480</f>
        <v>2.35800791153227</v>
      </c>
      <c r="P4480" s="0" t="n">
        <f aca="false">'t+2'!P4480+L4480</f>
        <v>1.66645076976253</v>
      </c>
      <c r="Q4480" s="0" t="n">
        <f aca="false" t="array" ref="Q4480:S4480">MMULT(M4480:P4480,'input - gretl'!$B$19:$D$22)+MMULT('Point forecasts'!$J$5:$O$5,'input - gretl'!$B$23:$D$28)</f>
        <v>14.007348851832</v>
      </c>
      <c r="R4480" s="0" t="n">
        <v>6.70147405665268</v>
      </c>
      <c r="S4480" s="0" t="n">
        <v>9.71671429924588</v>
      </c>
      <c r="U4480" s="10" t="n">
        <f aca="false">NORMSDIST(-M4480/'rhos computation'!$B$11)-EXP(M4480+'rhos computation'!$B$11^2/2)*NORMSDIST(-M4480/'rhos computation'!$B$11-'rhos computation'!$B$11)</f>
        <v>0.0457835673403985</v>
      </c>
      <c r="V4480" s="10" t="n">
        <f aca="false">NORMSDIST(-N4480/'rhos computation'!$B$23)-EXP(N4480+'rhos computation'!$B$23^2/2)*NORMSDIST(-N4480/'rhos computation'!$B$23-'rhos computation'!$B$23)</f>
        <v>0.165564457137738</v>
      </c>
      <c r="W4480" s="0" t="n">
        <f aca="false">NORMSDIST(-O4480)</f>
        <v>0.0091866506881198</v>
      </c>
      <c r="X4480" s="0" t="n">
        <f aca="false">NORMSDIST(-P4480)</f>
        <v>0.0478118329433886</v>
      </c>
    </row>
    <row r="4481" customFormat="false" ht="12.8" hidden="false" customHeight="false" outlineLevel="0" collapsed="false">
      <c r="A4481" s="0" t="n">
        <v>-1.86400754493645</v>
      </c>
      <c r="B4481" s="0" t="n">
        <v>0.604815746963809</v>
      </c>
      <c r="C4481" s="0" t="n">
        <v>0.137665371302186</v>
      </c>
      <c r="D4481" s="0" t="n">
        <v>-0.468057678934011</v>
      </c>
      <c r="E4481" s="0" t="n">
        <f aca="false" t="array" ref="E4481:H4481">MMULT(A4481:D4481,'Root matrix of resiudals'!$B$19:E$22)</f>
        <v>-0.0782556836338842</v>
      </c>
      <c r="F4481" s="0" t="n">
        <v>0.0135238874352508</v>
      </c>
      <c r="G4481" s="0" t="n">
        <v>0.00155137114538676</v>
      </c>
      <c r="H4481" s="0" t="n">
        <v>-0.00668409992422519</v>
      </c>
      <c r="I4481" s="3" t="n">
        <f aca="false" t="array" ref="I4481:L4481">MMULT('t+2'!I4481:L4481,'input - gretl'!$B$3:$E$6)+MMULT('Point forecasts'!$P$4:$T$4,'input - gretl'!$B$9:$E$13)+MMULT('t+2'!Q4481:S4481,'input - gretl'!$B$14:$E$16)+E4481:H4481</f>
        <v>-0.178535549742322</v>
      </c>
      <c r="J4481" s="3" t="n">
        <v>-0.0434431307341913</v>
      </c>
      <c r="K4481" s="3" t="n">
        <v>0.0124329315946575</v>
      </c>
      <c r="L4481" s="3" t="n">
        <v>-0.057961963960539</v>
      </c>
      <c r="M4481" s="0" t="n">
        <f aca="false">'t+2'!M4481+I4481</f>
        <v>-0.00373196618945698</v>
      </c>
      <c r="N4481" s="0" t="n">
        <f aca="false">'t+2'!N4481+J4481</f>
        <v>-0.113088963426215</v>
      </c>
      <c r="O4481" s="0" t="n">
        <f aca="false">'t+2'!O4481+K4481</f>
        <v>2.39278643645454</v>
      </c>
      <c r="P4481" s="0" t="n">
        <f aca="false">'t+2'!P4481+L4481</f>
        <v>1.66290474329651</v>
      </c>
      <c r="Q4481" s="0" t="n">
        <f aca="false" t="array" ref="Q4481:S4481">MMULT(M4481:P4481,'input - gretl'!$B$19:$D$22)+MMULT('Point forecasts'!$J$5:$O$5,'input - gretl'!$B$23:$D$28)</f>
        <v>13.9943111408497</v>
      </c>
      <c r="R4481" s="0" t="n">
        <v>6.77096615053684</v>
      </c>
      <c r="S4481" s="0" t="n">
        <v>9.75486527263866</v>
      </c>
      <c r="U4481" s="10" t="n">
        <f aca="false">NORMSDIST(-M4481/'rhos computation'!$B$11)-EXP(M4481+'rhos computation'!$B$11^2/2)*NORMSDIST(-M4481/'rhos computation'!$B$11-'rhos computation'!$B$11)</f>
        <v>0.0515615782245667</v>
      </c>
      <c r="V4481" s="10" t="n">
        <f aca="false">NORMSDIST(-N4481/'rhos computation'!$B$23)-EXP(N4481+'rhos computation'!$B$23^2/2)*NORMSDIST(-N4481/'rhos computation'!$B$23-'rhos computation'!$B$23)</f>
        <v>0.105988943354731</v>
      </c>
      <c r="W4481" s="0" t="n">
        <f aca="false">NORMSDIST(-O4481)</f>
        <v>0.00836048535015466</v>
      </c>
      <c r="X4481" s="0" t="n">
        <f aca="false">NORMSDIST(-P4481)</f>
        <v>0.0481657523875755</v>
      </c>
    </row>
    <row r="4482" customFormat="false" ht="12.8" hidden="false" customHeight="false" outlineLevel="0" collapsed="false">
      <c r="A4482" s="0" t="n">
        <v>0.545815743384971</v>
      </c>
      <c r="B4482" s="0" t="n">
        <v>0.4664279299862</v>
      </c>
      <c r="C4482" s="0" t="n">
        <v>0.352464815814615</v>
      </c>
      <c r="D4482" s="0" t="n">
        <v>-0.126194061056548</v>
      </c>
      <c r="E4482" s="0" t="n">
        <f aca="false" t="array" ref="E4482:H4482">MMULT(A4482:D4482,'Root matrix of resiudals'!$B$19:E$22)</f>
        <v>0.02495781425837</v>
      </c>
      <c r="F4482" s="0" t="n">
        <v>0.0158199132715255</v>
      </c>
      <c r="G4482" s="0" t="n">
        <v>0.00788458544575545</v>
      </c>
      <c r="H4482" s="0" t="n">
        <v>-0.00182246594804368</v>
      </c>
      <c r="I4482" s="3" t="n">
        <f aca="false" t="array" ref="I4482:L4482">MMULT('t+2'!I4482:L4482,'input - gretl'!$B$3:$E$6)+MMULT('Point forecasts'!$P$4:$T$4,'input - gretl'!$B$9:$E$13)+MMULT('t+2'!Q4482:S4482,'input - gretl'!$B$14:$E$16)+E4482:H4482</f>
        <v>-0.0395086803238033</v>
      </c>
      <c r="J4482" s="3" t="n">
        <v>-0.0331813021186612</v>
      </c>
      <c r="K4482" s="3" t="n">
        <v>0.017264688489229</v>
      </c>
      <c r="L4482" s="3" t="n">
        <v>-0.0544402723046902</v>
      </c>
      <c r="M4482" s="0" t="n">
        <f aca="false">'t+2'!M4482+I4482</f>
        <v>0.0709736380709651</v>
      </c>
      <c r="N4482" s="0" t="n">
        <f aca="false">'t+2'!N4482+J4482</f>
        <v>-0.113767262345746</v>
      </c>
      <c r="O4482" s="0" t="n">
        <f aca="false">'t+2'!O4482+K4482</f>
        <v>2.40911022877178</v>
      </c>
      <c r="P4482" s="0" t="n">
        <f aca="false">'t+2'!P4482+L4482</f>
        <v>1.68762433273425</v>
      </c>
      <c r="Q4482" s="0" t="n">
        <f aca="false" t="array" ref="Q4482:S4482">MMULT(M4482:P4482,'input - gretl'!$B$19:$D$22)+MMULT('Point forecasts'!$J$5:$O$5,'input - gretl'!$B$23:$D$28)</f>
        <v>14.0690167451101</v>
      </c>
      <c r="R4482" s="0" t="n">
        <v>6.77028785161731</v>
      </c>
      <c r="S4482" s="0" t="n">
        <v>9.74767949942114</v>
      </c>
      <c r="U4482" s="10" t="n">
        <f aca="false">NORMSDIST(-M4482/'rhos computation'!$B$11)-EXP(M4482+'rhos computation'!$B$11^2/2)*NORMSDIST(-M4482/'rhos computation'!$B$11-'rhos computation'!$B$11)</f>
        <v>0.0241687517582573</v>
      </c>
      <c r="V4482" s="10" t="n">
        <f aca="false">NORMSDIST(-N4482/'rhos computation'!$B$23)-EXP(N4482+'rhos computation'!$B$23^2/2)*NORMSDIST(-N4482/'rhos computation'!$B$23-'rhos computation'!$B$23)</f>
        <v>0.106580077117523</v>
      </c>
      <c r="W4482" s="0" t="n">
        <f aca="false">NORMSDIST(-O4482)</f>
        <v>0.00799573363447717</v>
      </c>
      <c r="X4482" s="0" t="n">
        <f aca="false">NORMSDIST(-P4482)</f>
        <v>0.0457416826255719</v>
      </c>
    </row>
    <row r="4483" customFormat="false" ht="12.8" hidden="false" customHeight="false" outlineLevel="0" collapsed="false">
      <c r="A4483" s="0" t="n">
        <v>-0.785985319861054</v>
      </c>
      <c r="B4483" s="0" t="n">
        <v>-2.62101765802245</v>
      </c>
      <c r="C4483" s="0" t="n">
        <v>-2.16088645472249</v>
      </c>
      <c r="D4483" s="0" t="n">
        <v>0.433804290546894</v>
      </c>
      <c r="E4483" s="0" t="n">
        <f aca="false" t="array" ref="E4483:H4483">MMULT(A4483:D4483,'Root matrix of resiudals'!$B$19:E$22)</f>
        <v>-0.0424924719295593</v>
      </c>
      <c r="F4483" s="0" t="n">
        <v>-0.0843977736799771</v>
      </c>
      <c r="G4483" s="0" t="n">
        <v>-0.0447085965477586</v>
      </c>
      <c r="H4483" s="0" t="n">
        <v>0.00469347617815072</v>
      </c>
      <c r="I4483" s="3" t="n">
        <f aca="false" t="array" ref="I4483:L4483">MMULT('t+2'!I4483:L4483,'input - gretl'!$B$3:$E$6)+MMULT('Point forecasts'!$P$4:$T$4,'input - gretl'!$B$9:$E$13)+MMULT('t+2'!Q4483:S4483,'input - gretl'!$B$14:$E$16)+E4483:H4483</f>
        <v>-0.114190070660384</v>
      </c>
      <c r="J4483" s="3" t="n">
        <v>-0.102139516099951</v>
      </c>
      <c r="K4483" s="3" t="n">
        <v>-0.0367764333691584</v>
      </c>
      <c r="L4483" s="3" t="n">
        <v>-0.0402189405904903</v>
      </c>
      <c r="M4483" s="0" t="n">
        <f aca="false">'t+2'!M4483+I4483</f>
        <v>0.0164405358962214</v>
      </c>
      <c r="N4483" s="0" t="n">
        <f aca="false">'t+2'!N4483+J4483</f>
        <v>-0.201334877642698</v>
      </c>
      <c r="O4483" s="0" t="n">
        <f aca="false">'t+2'!O4483+K4483</f>
        <v>2.38448911537063</v>
      </c>
      <c r="P4483" s="0" t="n">
        <f aca="false">'t+2'!P4483+L4483</f>
        <v>1.68210994327601</v>
      </c>
      <c r="Q4483" s="0" t="n">
        <f aca="false" t="array" ref="Q4483:S4483">MMULT(M4483:P4483,'input - gretl'!$B$19:$D$22)+MMULT('Point forecasts'!$J$5:$O$5,'input - gretl'!$B$23:$D$28)</f>
        <v>14.0144836429353</v>
      </c>
      <c r="R4483" s="0" t="n">
        <v>6.68272023632035</v>
      </c>
      <c r="S4483" s="0" t="n">
        <v>9.72830284611425</v>
      </c>
      <c r="U4483" s="10" t="n">
        <f aca="false">NORMSDIST(-M4483/'rhos computation'!$B$11)-EXP(M4483+'rhos computation'!$B$11^2/2)*NORMSDIST(-M4483/'rhos computation'!$B$11-'rhos computation'!$B$11)</f>
        <v>0.0428015859096076</v>
      </c>
      <c r="V4483" s="10" t="n">
        <f aca="false">NORMSDIST(-N4483/'rhos computation'!$B$23)-EXP(N4483+'rhos computation'!$B$23^2/2)*NORMSDIST(-N4483/'rhos computation'!$B$23-'rhos computation'!$B$23)</f>
        <v>0.181060910791547</v>
      </c>
      <c r="W4483" s="0" t="n">
        <f aca="false">NORMSDIST(-O4483)</f>
        <v>0.00855142697140994</v>
      </c>
      <c r="X4483" s="0" t="n">
        <f aca="false">NORMSDIST(-P4483)</f>
        <v>0.0462737613092652</v>
      </c>
    </row>
    <row r="4484" customFormat="false" ht="12.8" hidden="false" customHeight="false" outlineLevel="0" collapsed="false">
      <c r="A4484" s="0" t="n">
        <v>-0.43365340744172</v>
      </c>
      <c r="B4484" s="0" t="n">
        <v>1.42132226108286</v>
      </c>
      <c r="C4484" s="0" t="n">
        <v>-1.61089566518911</v>
      </c>
      <c r="D4484" s="0" t="n">
        <v>0.0494294257900075</v>
      </c>
      <c r="E4484" s="0" t="n">
        <f aca="false" t="array" ref="E4484:H4484">MMULT(A4484:D4484,'Root matrix of resiudals'!$B$19:E$22)</f>
        <v>-0.0173964358502519</v>
      </c>
      <c r="F4484" s="0" t="n">
        <v>0.0338477945854089</v>
      </c>
      <c r="G4484" s="0" t="n">
        <v>-0.0213364382398359</v>
      </c>
      <c r="H4484" s="0" t="n">
        <v>-0.000783407082433977</v>
      </c>
      <c r="I4484" s="3" t="n">
        <f aca="false" t="array" ref="I4484:L4484">MMULT('t+2'!I4484:L4484,'input - gretl'!$B$3:$E$6)+MMULT('Point forecasts'!$P$4:$T$4,'input - gretl'!$B$9:$E$13)+MMULT('t+2'!Q4484:S4484,'input - gretl'!$B$14:$E$16)+E4484:H4484</f>
        <v>-0.107867216278956</v>
      </c>
      <c r="J4484" s="3" t="n">
        <v>-0.0422343421202865</v>
      </c>
      <c r="K4484" s="3" t="n">
        <v>-0.0139706354899391</v>
      </c>
      <c r="L4484" s="3" t="n">
        <v>-0.0320509697045519</v>
      </c>
      <c r="M4484" s="0" t="n">
        <f aca="false">'t+2'!M4484+I4484</f>
        <v>0.00399774657185431</v>
      </c>
      <c r="N4484" s="0" t="n">
        <f aca="false">'t+2'!N4484+J4484</f>
        <v>-0.0702482133872393</v>
      </c>
      <c r="O4484" s="0" t="n">
        <f aca="false">'t+2'!O4484+K4484</f>
        <v>2.4018021299383</v>
      </c>
      <c r="P4484" s="0" t="n">
        <f aca="false">'t+2'!P4484+L4484</f>
        <v>1.67965499667139</v>
      </c>
      <c r="Q4484" s="0" t="n">
        <f aca="false" t="array" ref="Q4484:S4484">MMULT(M4484:P4484,'input - gretl'!$B$19:$D$22)+MMULT('Point forecasts'!$J$5:$O$5,'input - gretl'!$B$23:$D$28)</f>
        <v>14.002040853611</v>
      </c>
      <c r="R4484" s="0" t="n">
        <v>6.81380690057581</v>
      </c>
      <c r="S4484" s="0" t="n">
        <v>9.74795063765025</v>
      </c>
      <c r="U4484" s="10" t="n">
        <f aca="false">NORMSDIST(-M4484/'rhos computation'!$B$11)-EXP(M4484+'rhos computation'!$B$11^2/2)*NORMSDIST(-M4484/'rhos computation'!$B$11-'rhos computation'!$B$11)</f>
        <v>0.0480847630448254</v>
      </c>
      <c r="V4484" s="10" t="n">
        <f aca="false">NORMSDIST(-N4484/'rhos computation'!$B$23)-EXP(N4484+'rhos computation'!$B$23^2/2)*NORMSDIST(-N4484/'rhos computation'!$B$23-'rhos computation'!$B$23)</f>
        <v>0.0693080182192489</v>
      </c>
      <c r="W4484" s="0" t="n">
        <f aca="false">NORMSDIST(-O4484)</f>
        <v>0.00815726524329659</v>
      </c>
      <c r="X4484" s="0" t="n">
        <f aca="false">NORMSDIST(-P4484)</f>
        <v>0.0465122302982342</v>
      </c>
    </row>
    <row r="4485" customFormat="false" ht="12.8" hidden="false" customHeight="false" outlineLevel="0" collapsed="false">
      <c r="A4485" s="0" t="n">
        <v>1.40527090448483</v>
      </c>
      <c r="B4485" s="0" t="n">
        <v>-1.78300735288881</v>
      </c>
      <c r="C4485" s="0" t="n">
        <v>-0.364110809510311</v>
      </c>
      <c r="D4485" s="0" t="n">
        <v>-0.342018474853892</v>
      </c>
      <c r="E4485" s="0" t="n">
        <f aca="false" t="array" ref="E4485:H4485">MMULT(A4485:D4485,'Root matrix of resiudals'!$B$19:E$22)</f>
        <v>0.0559365360469334</v>
      </c>
      <c r="F4485" s="0" t="n">
        <v>-0.0490922665405949</v>
      </c>
      <c r="G4485" s="0" t="n">
        <v>-0.0109253029440554</v>
      </c>
      <c r="H4485" s="0" t="n">
        <v>-0.00662210174764805</v>
      </c>
      <c r="I4485" s="3" t="n">
        <f aca="false" t="array" ref="I4485:L4485">MMULT('t+2'!I4485:L4485,'input - gretl'!$B$3:$E$6)+MMULT('Point forecasts'!$P$4:$T$4,'input - gretl'!$B$9:$E$13)+MMULT('t+2'!Q4485:S4485,'input - gretl'!$B$14:$E$16)+E4485:H4485</f>
        <v>-0.053988575950605</v>
      </c>
      <c r="J4485" s="3" t="n">
        <v>-0.153445354586852</v>
      </c>
      <c r="K4485" s="3" t="n">
        <v>-0.0186193423890899</v>
      </c>
      <c r="L4485" s="3" t="n">
        <v>-0.0588198565504071</v>
      </c>
      <c r="M4485" s="0" t="n">
        <f aca="false">'t+2'!M4485+I4485</f>
        <v>0.00296792502791091</v>
      </c>
      <c r="N4485" s="0" t="n">
        <f aca="false">'t+2'!N4485+J4485</f>
        <v>-0.227178431564585</v>
      </c>
      <c r="O4485" s="0" t="n">
        <f aca="false">'t+2'!O4485+K4485</f>
        <v>2.32694842138017</v>
      </c>
      <c r="P4485" s="0" t="n">
        <f aca="false">'t+2'!P4485+L4485</f>
        <v>1.67437791015781</v>
      </c>
      <c r="Q4485" s="0" t="n">
        <f aca="false" t="array" ref="Q4485:S4485">MMULT(M4485:P4485,'input - gretl'!$B$19:$D$22)+MMULT('Point forecasts'!$J$5:$O$5,'input - gretl'!$B$23:$D$28)</f>
        <v>14.001011032067</v>
      </c>
      <c r="R4485" s="0" t="n">
        <v>6.65687668239847</v>
      </c>
      <c r="S4485" s="0" t="n">
        <v>9.67811570222085</v>
      </c>
      <c r="U4485" s="10" t="n">
        <f aca="false">NORMSDIST(-M4485/'rhos computation'!$B$11)-EXP(M4485+'rhos computation'!$B$11^2/2)*NORMSDIST(-M4485/'rhos computation'!$B$11-'rhos computation'!$B$11)</f>
        <v>0.0485393823614045</v>
      </c>
      <c r="V4485" s="10" t="n">
        <f aca="false">NORMSDIST(-N4485/'rhos computation'!$B$23)-EXP(N4485+'rhos computation'!$B$23^2/2)*NORMSDIST(-N4485/'rhos computation'!$B$23-'rhos computation'!$B$23)</f>
        <v>0.201951946242775</v>
      </c>
      <c r="W4485" s="0" t="n">
        <f aca="false">NORMSDIST(-O4485)</f>
        <v>0.00998400530342717</v>
      </c>
      <c r="X4485" s="0" t="n">
        <f aca="false">NORMSDIST(-P4485)</f>
        <v>0.0470281756770938</v>
      </c>
    </row>
    <row r="4486" customFormat="false" ht="12.8" hidden="false" customHeight="false" outlineLevel="0" collapsed="false">
      <c r="A4486" s="0" t="n">
        <v>0.153590470862832</v>
      </c>
      <c r="B4486" s="0" t="n">
        <v>-1.85815380760838</v>
      </c>
      <c r="C4486" s="0" t="n">
        <v>-0.776367208263027</v>
      </c>
      <c r="D4486" s="0" t="n">
        <v>-0.795305622887452</v>
      </c>
      <c r="E4486" s="0" t="n">
        <f aca="false" t="array" ref="E4486:H4486">MMULT(A4486:D4486,'Root matrix of resiudals'!$B$19:E$22)</f>
        <v>0.00172788486419082</v>
      </c>
      <c r="F4486" s="0" t="n">
        <v>-0.0555833930766004</v>
      </c>
      <c r="G4486" s="0" t="n">
        <v>-0.0199042301309821</v>
      </c>
      <c r="H4486" s="0" t="n">
        <v>-0.0139754216028638</v>
      </c>
      <c r="I4486" s="3" t="n">
        <f aca="false" t="array" ref="I4486:L4486">MMULT('t+2'!I4486:L4486,'input - gretl'!$B$3:$E$6)+MMULT('Point forecasts'!$P$4:$T$4,'input - gretl'!$B$9:$E$13)+MMULT('t+2'!Q4486:S4486,'input - gretl'!$B$14:$E$16)+E4486:H4486</f>
        <v>-0.000172126860704915</v>
      </c>
      <c r="J4486" s="3" t="n">
        <v>-0.102066869645774</v>
      </c>
      <c r="K4486" s="3" t="n">
        <v>-0.0140621412367191</v>
      </c>
      <c r="L4486" s="3" t="n">
        <v>-0.0537380585083776</v>
      </c>
      <c r="M4486" s="0" t="n">
        <f aca="false">'t+2'!M4486+I4486</f>
        <v>0.0153946553897577</v>
      </c>
      <c r="N4486" s="0" t="n">
        <f aca="false">'t+2'!N4486+J4486</f>
        <v>-0.159302271048998</v>
      </c>
      <c r="O4486" s="0" t="n">
        <f aca="false">'t+2'!O4486+K4486</f>
        <v>2.38069422019686</v>
      </c>
      <c r="P4486" s="0" t="n">
        <f aca="false">'t+2'!P4486+L4486</f>
        <v>1.63684332775254</v>
      </c>
      <c r="Q4486" s="0" t="n">
        <f aca="false" t="array" ref="Q4486:S4486">MMULT(M4486:P4486,'input - gretl'!$B$19:$D$22)+MMULT('Point forecasts'!$J$5:$O$5,'input - gretl'!$B$23:$D$28)</f>
        <v>14.0134377624289</v>
      </c>
      <c r="R4486" s="0" t="n">
        <v>6.72475284291405</v>
      </c>
      <c r="S4486" s="0" t="n">
        <v>9.76755876563407</v>
      </c>
      <c r="U4486" s="10" t="n">
        <f aca="false">NORMSDIST(-M4486/'rhos computation'!$B$11)-EXP(M4486+'rhos computation'!$B$11^2/2)*NORMSDIST(-M4486/'rhos computation'!$B$11-'rhos computation'!$B$11)</f>
        <v>0.0432307262828269</v>
      </c>
      <c r="V4486" s="10" t="n">
        <f aca="false">NORMSDIST(-N4486/'rhos computation'!$B$23)-EXP(N4486+'rhos computation'!$B$23^2/2)*NORMSDIST(-N4486/'rhos computation'!$B$23-'rhos computation'!$B$23)</f>
        <v>0.145942847218346</v>
      </c>
      <c r="W4486" s="0" t="n">
        <f aca="false">NORMSDIST(-O4486)</f>
        <v>0.00864002457525748</v>
      </c>
      <c r="X4486" s="0" t="n">
        <f aca="false">NORMSDIST(-P4486)</f>
        <v>0.0508316049606459</v>
      </c>
    </row>
    <row r="4487" customFormat="false" ht="12.8" hidden="false" customHeight="false" outlineLevel="0" collapsed="false">
      <c r="A4487" s="0" t="n">
        <v>0.309513849683355</v>
      </c>
      <c r="B4487" s="0" t="n">
        <v>-0.419963473977964</v>
      </c>
      <c r="C4487" s="0" t="n">
        <v>1.45048907275578</v>
      </c>
      <c r="D4487" s="0" t="n">
        <v>1.1002459701347</v>
      </c>
      <c r="E4487" s="0" t="n">
        <f aca="false" t="array" ref="E4487:H4487">MMULT(A4487:D4487,'Root matrix of resiudals'!$B$19:E$22)</f>
        <v>0.0136992245190181</v>
      </c>
      <c r="F4487" s="0" t="n">
        <v>-0.00601833909388566</v>
      </c>
      <c r="G4487" s="0" t="n">
        <v>0.0235100030557877</v>
      </c>
      <c r="H4487" s="0" t="n">
        <v>0.0193688371151497</v>
      </c>
      <c r="I4487" s="3" t="n">
        <f aca="false" t="array" ref="I4487:L4487">MMULT('t+2'!I4487:L4487,'input - gretl'!$B$3:$E$6)+MMULT('Point forecasts'!$P$4:$T$4,'input - gretl'!$B$9:$E$13)+MMULT('t+2'!Q4487:S4487,'input - gretl'!$B$14:$E$16)+E4487:H4487</f>
        <v>0.0401530247068619</v>
      </c>
      <c r="J4487" s="3" t="n">
        <v>-0.0444851555099108</v>
      </c>
      <c r="K4487" s="3" t="n">
        <v>0.0390009052817374</v>
      </c>
      <c r="L4487" s="3" t="n">
        <v>-0.0155167041948534</v>
      </c>
      <c r="M4487" s="0" t="n">
        <f aca="false">'t+2'!M4487+I4487</f>
        <v>0.120866515892479</v>
      </c>
      <c r="N4487" s="0" t="n">
        <f aca="false">'t+2'!N4487+J4487</f>
        <v>-0.0676642168323756</v>
      </c>
      <c r="O4487" s="0" t="n">
        <f aca="false">'t+2'!O4487+K4487</f>
        <v>2.47937533567343</v>
      </c>
      <c r="P4487" s="0" t="n">
        <f aca="false">'t+2'!P4487+L4487</f>
        <v>1.67038977319868</v>
      </c>
      <c r="Q4487" s="0" t="n">
        <f aca="false" t="array" ref="Q4487:S4487">MMULT(M4487:P4487,'input - gretl'!$B$19:$D$22)+MMULT('Point forecasts'!$J$5:$O$5,'input - gretl'!$B$23:$D$28)</f>
        <v>14.1189096229316</v>
      </c>
      <c r="R4487" s="0" t="n">
        <v>6.81639089713068</v>
      </c>
      <c r="S4487" s="0" t="n">
        <v>9.83433553416909</v>
      </c>
      <c r="U4487" s="10" t="n">
        <f aca="false">NORMSDIST(-M4487/'rhos computation'!$B$11)-EXP(M4487+'rhos computation'!$B$11^2/2)*NORMSDIST(-M4487/'rhos computation'!$B$11-'rhos computation'!$B$11)</f>
        <v>0.0130439743676893</v>
      </c>
      <c r="V4487" s="10" t="n">
        <f aca="false">NORMSDIST(-N4487/'rhos computation'!$B$23)-EXP(N4487+'rhos computation'!$B$23^2/2)*NORMSDIST(-N4487/'rhos computation'!$B$23-'rhos computation'!$B$23)</f>
        <v>0.0671869249618952</v>
      </c>
      <c r="W4487" s="0" t="n">
        <f aca="false">NORMSDIST(-O4487)</f>
        <v>0.00658063643854893</v>
      </c>
      <c r="X4487" s="0" t="n">
        <f aca="false">NORMSDIST(-P4487)</f>
        <v>0.0474211358533129</v>
      </c>
    </row>
    <row r="4488" customFormat="false" ht="12.8" hidden="false" customHeight="false" outlineLevel="0" collapsed="false">
      <c r="A4488" s="0" t="n">
        <v>1.79547516140353</v>
      </c>
      <c r="B4488" s="0" t="n">
        <v>0.753880194930508</v>
      </c>
      <c r="C4488" s="0" t="n">
        <v>1.34515991652177</v>
      </c>
      <c r="D4488" s="0" t="n">
        <v>-1.21769118633016</v>
      </c>
      <c r="E4488" s="0" t="n">
        <f aca="false" t="array" ref="E4488:H4488">MMULT(A4488:D4488,'Root matrix of resiudals'!$B$19:E$22)</f>
        <v>0.0808690003352862</v>
      </c>
      <c r="F4488" s="0" t="n">
        <v>0.0303550850660995</v>
      </c>
      <c r="G4488" s="0" t="n">
        <v>0.0252082187101636</v>
      </c>
      <c r="H4488" s="0" t="n">
        <v>-0.0188569945030154</v>
      </c>
      <c r="I4488" s="3" t="n">
        <f aca="false" t="array" ref="I4488:L4488">MMULT('t+2'!I4488:L4488,'input - gretl'!$B$3:$E$6)+MMULT('Point forecasts'!$P$4:$T$4,'input - gretl'!$B$9:$E$13)+MMULT('t+2'!Q4488:S4488,'input - gretl'!$B$14:$E$16)+E4488:H4488</f>
        <v>0.011737598848944</v>
      </c>
      <c r="J4488" s="3" t="n">
        <v>-0.0593027611117942</v>
      </c>
      <c r="K4488" s="3" t="n">
        <v>0.0297423938252677</v>
      </c>
      <c r="L4488" s="3" t="n">
        <v>-0.0731065237649678</v>
      </c>
      <c r="M4488" s="0" t="n">
        <f aca="false">'t+2'!M4488+I4488</f>
        <v>0.104294561540484</v>
      </c>
      <c r="N4488" s="0" t="n">
        <f aca="false">'t+2'!N4488+J4488</f>
        <v>-0.102035263007412</v>
      </c>
      <c r="O4488" s="0" t="n">
        <f aca="false">'t+2'!O4488+K4488</f>
        <v>2.3988493878299</v>
      </c>
      <c r="P4488" s="0" t="n">
        <f aca="false">'t+2'!P4488+L4488</f>
        <v>1.64288020579398</v>
      </c>
      <c r="Q4488" s="0" t="n">
        <f aca="false" t="array" ref="Q4488:S4488">MMULT(M4488:P4488,'input - gretl'!$B$19:$D$22)+MMULT('Point forecasts'!$J$5:$O$5,'input - gretl'!$B$23:$D$28)</f>
        <v>14.1023376685796</v>
      </c>
      <c r="R4488" s="0" t="n">
        <v>6.78201985095564</v>
      </c>
      <c r="S4488" s="0" t="n">
        <v>9.7799725604058</v>
      </c>
      <c r="U4488" s="10" t="n">
        <f aca="false">NORMSDIST(-M4488/'rhos computation'!$B$11)-EXP(M4488+'rhos computation'!$B$11^2/2)*NORMSDIST(-M4488/'rhos computation'!$B$11-'rhos computation'!$B$11)</f>
        <v>0.0161769286724538</v>
      </c>
      <c r="V4488" s="10" t="n">
        <f aca="false">NORMSDIST(-N4488/'rhos computation'!$B$23)-EXP(N4488+'rhos computation'!$B$23^2/2)*NORMSDIST(-N4488/'rhos computation'!$B$23-'rhos computation'!$B$23)</f>
        <v>0.096368919808231</v>
      </c>
      <c r="W4488" s="0" t="n">
        <f aca="false">NORMSDIST(-O4488)</f>
        <v>0.00822333894873865</v>
      </c>
      <c r="X4488" s="0" t="n">
        <f aca="false">NORMSDIST(-P4488)</f>
        <v>0.0502038606082403</v>
      </c>
    </row>
    <row r="4489" customFormat="false" ht="12.8" hidden="false" customHeight="false" outlineLevel="0" collapsed="false">
      <c r="A4489" s="0" t="n">
        <v>0.076623314534232</v>
      </c>
      <c r="B4489" s="0" t="n">
        <v>1.50544573389226</v>
      </c>
      <c r="C4489" s="0" t="n">
        <v>1.38032697475369</v>
      </c>
      <c r="D4489" s="0" t="n">
        <v>-0.295745828176452</v>
      </c>
      <c r="E4489" s="0" t="n">
        <f aca="false" t="array" ref="E4489:H4489">MMULT(A4489:D4489,'Root matrix of resiudals'!$B$19:E$22)</f>
        <v>0.00851458098173235</v>
      </c>
      <c r="F4489" s="0" t="n">
        <v>0.0481238524232334</v>
      </c>
      <c r="G4489" s="0" t="n">
        <v>0.0274058783943394</v>
      </c>
      <c r="H4489" s="0" t="n">
        <v>-0.00314876130550369</v>
      </c>
      <c r="I4489" s="3" t="n">
        <f aca="false" t="array" ref="I4489:L4489">MMULT('t+2'!I4489:L4489,'input - gretl'!$B$3:$E$6)+MMULT('Point forecasts'!$P$4:$T$4,'input - gretl'!$B$9:$E$13)+MMULT('t+2'!Q4489:S4489,'input - gretl'!$B$14:$E$16)+E4489:H4489</f>
        <v>-0.0638314465734807</v>
      </c>
      <c r="J4489" s="3" t="n">
        <v>0.00798097857298196</v>
      </c>
      <c r="K4489" s="3" t="n">
        <v>0.0510532728065445</v>
      </c>
      <c r="L4489" s="3" t="n">
        <v>-0.0416771248502739</v>
      </c>
      <c r="M4489" s="0" t="n">
        <f aca="false">'t+2'!M4489+I4489</f>
        <v>0.164171931922481</v>
      </c>
      <c r="N4489" s="0" t="n">
        <f aca="false">'t+2'!N4489+J4489</f>
        <v>-0.0319750575016275</v>
      </c>
      <c r="O4489" s="0" t="n">
        <f aca="false">'t+2'!O4489+K4489</f>
        <v>2.48016343890837</v>
      </c>
      <c r="P4489" s="0" t="n">
        <f aca="false">'t+2'!P4489+L4489</f>
        <v>1.68511726939722</v>
      </c>
      <c r="Q4489" s="0" t="n">
        <f aca="false" t="array" ref="Q4489:S4489">MMULT(M4489:P4489,'input - gretl'!$B$19:$D$22)+MMULT('Point forecasts'!$J$5:$O$5,'input - gretl'!$B$23:$D$28)</f>
        <v>14.1622150389616</v>
      </c>
      <c r="R4489" s="0" t="n">
        <v>6.85208005646142</v>
      </c>
      <c r="S4489" s="0" t="n">
        <v>9.82111705214442</v>
      </c>
      <c r="U4489" s="10" t="n">
        <f aca="false">NORMSDIST(-M4489/'rhos computation'!$B$11)-EXP(M4489+'rhos computation'!$B$11^2/2)*NORMSDIST(-M4489/'rhos computation'!$B$11-'rhos computation'!$B$11)</f>
        <v>0.00706292308879812</v>
      </c>
      <c r="V4489" s="10" t="n">
        <f aca="false">NORMSDIST(-N4489/'rhos computation'!$B$23)-EXP(N4489+'rhos computation'!$B$23^2/2)*NORMSDIST(-N4489/'rhos computation'!$B$23-'rhos computation'!$B$23)</f>
        <v>0.0402740910687461</v>
      </c>
      <c r="W4489" s="0" t="n">
        <f aca="false">NORMSDIST(-O4489)</f>
        <v>0.00656610865993645</v>
      </c>
      <c r="X4489" s="0" t="n">
        <f aca="false">NORMSDIST(-P4489)</f>
        <v>0.0459829742042568</v>
      </c>
    </row>
    <row r="4490" customFormat="false" ht="12.8" hidden="false" customHeight="false" outlineLevel="0" collapsed="false">
      <c r="A4490" s="0" t="n">
        <v>-0.529496745968299</v>
      </c>
      <c r="B4490" s="0" t="n">
        <v>-0.231230837800197</v>
      </c>
      <c r="C4490" s="0" t="n">
        <v>0.323155629944581</v>
      </c>
      <c r="D4490" s="0" t="n">
        <v>-0.451217212490015</v>
      </c>
      <c r="E4490" s="0" t="n">
        <f aca="false" t="array" ref="E4490:H4490">MMULT(A4490:D4490,'Root matrix of resiudals'!$B$19:E$22)</f>
        <v>-0.0226694025037415</v>
      </c>
      <c r="F4490" s="0" t="n">
        <v>-0.00667502770082541</v>
      </c>
      <c r="G4490" s="0" t="n">
        <v>0.00320675333297657</v>
      </c>
      <c r="H4490" s="0" t="n">
        <v>-0.00676427518277667</v>
      </c>
      <c r="I4490" s="3" t="n">
        <f aca="false" t="array" ref="I4490:L4490">MMULT('t+2'!I4490:L4490,'input - gretl'!$B$3:$E$6)+MMULT('Point forecasts'!$P$4:$T$4,'input - gretl'!$B$9:$E$13)+MMULT('t+2'!Q4490:S4490,'input - gretl'!$B$14:$E$16)+E4490:H4490</f>
        <v>-0.101134875817235</v>
      </c>
      <c r="J4490" s="3" t="n">
        <v>-0.0892641188890089</v>
      </c>
      <c r="K4490" s="3" t="n">
        <v>0.00937171351867003</v>
      </c>
      <c r="L4490" s="3" t="n">
        <v>-0.0552802392303394</v>
      </c>
      <c r="M4490" s="0" t="n">
        <f aca="false">'t+2'!M4490+I4490</f>
        <v>0.00790641048652871</v>
      </c>
      <c r="N4490" s="0" t="n">
        <f aca="false">'t+2'!N4490+J4490</f>
        <v>-0.132498362397647</v>
      </c>
      <c r="O4490" s="0" t="n">
        <f aca="false">'t+2'!O4490+K4490</f>
        <v>2.41059845657444</v>
      </c>
      <c r="P4490" s="0" t="n">
        <f aca="false">'t+2'!P4490+L4490</f>
        <v>1.68344296416009</v>
      </c>
      <c r="Q4490" s="0" t="n">
        <f aca="false" t="array" ref="Q4490:S4490">MMULT(M4490:P4490,'input - gretl'!$B$19:$D$22)+MMULT('Point forecasts'!$J$5:$O$5,'input - gretl'!$B$23:$D$28)</f>
        <v>14.0059495175257</v>
      </c>
      <c r="R4490" s="0" t="n">
        <v>6.7515567515654</v>
      </c>
      <c r="S4490" s="0" t="n">
        <v>9.75314441780625</v>
      </c>
      <c r="U4490" s="10" t="n">
        <f aca="false">NORMSDIST(-M4490/'rhos computation'!$B$11)-EXP(M4490+'rhos computation'!$B$11^2/2)*NORMSDIST(-M4490/'rhos computation'!$B$11-'rhos computation'!$B$11)</f>
        <v>0.0463833832196994</v>
      </c>
      <c r="V4490" s="10" t="n">
        <f aca="false">NORMSDIST(-N4490/'rhos computation'!$B$23)-EXP(N4490+'rhos computation'!$B$23^2/2)*NORMSDIST(-N4490/'rhos computation'!$B$23-'rhos computation'!$B$23)</f>
        <v>0.122882365211572</v>
      </c>
      <c r="W4490" s="0" t="n">
        <f aca="false">NORMSDIST(-O4490)</f>
        <v>0.00796318601502554</v>
      </c>
      <c r="X4490" s="0" t="n">
        <f aca="false">NORMSDIST(-P4490)</f>
        <v>0.0461446859656553</v>
      </c>
    </row>
    <row r="4491" customFormat="false" ht="12.8" hidden="false" customHeight="false" outlineLevel="0" collapsed="false">
      <c r="A4491" s="0" t="n">
        <v>0.281668797518445</v>
      </c>
      <c r="B4491" s="0" t="n">
        <v>1.42958935241836</v>
      </c>
      <c r="C4491" s="0" t="n">
        <v>-1.55819244239553</v>
      </c>
      <c r="D4491" s="0" t="n">
        <v>-1.03412848742247</v>
      </c>
      <c r="E4491" s="0" t="n">
        <f aca="false" t="array" ref="E4491:H4491">MMULT(A4491:D4491,'Root matrix of resiudals'!$B$19:E$22)</f>
        <v>0.0137928612802633</v>
      </c>
      <c r="F4491" s="0" t="n">
        <v>0.0358217370832024</v>
      </c>
      <c r="G4491" s="0" t="n">
        <v>-0.02081468765108</v>
      </c>
      <c r="H4491" s="0" t="n">
        <v>-0.0185793619878455</v>
      </c>
      <c r="I4491" s="3" t="n">
        <f aca="false" t="array" ref="I4491:L4491">MMULT('t+2'!I4491:L4491,'input - gretl'!$B$3:$E$6)+MMULT('Point forecasts'!$P$4:$T$4,'input - gretl'!$B$9:$E$13)+MMULT('t+2'!Q4491:S4491,'input - gretl'!$B$14:$E$16)+E4491:H4491</f>
        <v>-0.0185212266658633</v>
      </c>
      <c r="J4491" s="3" t="n">
        <v>-0.0103965528256193</v>
      </c>
      <c r="K4491" s="3" t="n">
        <v>-0.0188482833818328</v>
      </c>
      <c r="L4491" s="3" t="n">
        <v>-0.0744398352554959</v>
      </c>
      <c r="M4491" s="0" t="n">
        <f aca="false">'t+2'!M4491+I4491</f>
        <v>0.00302172909478738</v>
      </c>
      <c r="N4491" s="0" t="n">
        <f aca="false">'t+2'!N4491+J4491</f>
        <v>-0.0983399985247683</v>
      </c>
      <c r="O4491" s="0" t="n">
        <f aca="false">'t+2'!O4491+K4491</f>
        <v>2.36922560300183</v>
      </c>
      <c r="P4491" s="0" t="n">
        <f aca="false">'t+2'!P4491+L4491</f>
        <v>1.65060942592084</v>
      </c>
      <c r="Q4491" s="0" t="n">
        <f aca="false" t="array" ref="Q4491:S4491">MMULT(M4491:P4491,'input - gretl'!$B$19:$D$22)+MMULT('Point forecasts'!$J$5:$O$5,'input - gretl'!$B$23:$D$28)</f>
        <v>14.0010648361339</v>
      </c>
      <c r="R4491" s="0" t="n">
        <v>6.78571511543828</v>
      </c>
      <c r="S4491" s="0" t="n">
        <v>9.74299790077609</v>
      </c>
      <c r="U4491" s="10" t="n">
        <f aca="false">NORMSDIST(-M4491/'rhos computation'!$B$11)-EXP(M4491+'rhos computation'!$B$11^2/2)*NORMSDIST(-M4491/'rhos computation'!$B$11-'rhos computation'!$B$11)</f>
        <v>0.0485155647808716</v>
      </c>
      <c r="V4491" s="10" t="n">
        <f aca="false">NORMSDIST(-N4491/'rhos computation'!$B$23)-EXP(N4491+'rhos computation'!$B$23^2/2)*NORMSDIST(-N4491/'rhos computation'!$B$23-'rhos computation'!$B$23)</f>
        <v>0.0931640789468684</v>
      </c>
      <c r="W4491" s="0" t="n">
        <f aca="false">NORMSDIST(-O4491)</f>
        <v>0.00891268829809298</v>
      </c>
      <c r="X4491" s="0" t="n">
        <f aca="false">NORMSDIST(-P4491)</f>
        <v>0.0494091764656611</v>
      </c>
    </row>
    <row r="4492" customFormat="false" ht="12.8" hidden="false" customHeight="false" outlineLevel="0" collapsed="false">
      <c r="A4492" s="0" t="n">
        <v>0.239797852594998</v>
      </c>
      <c r="B4492" s="0" t="n">
        <v>-0.476874521501544</v>
      </c>
      <c r="C4492" s="0" t="n">
        <v>-0.171170662794675</v>
      </c>
      <c r="D4492" s="0" t="n">
        <v>0.307666302631855</v>
      </c>
      <c r="E4492" s="0" t="n">
        <f aca="false" t="array" ref="E4492:H4492">MMULT(A4492:D4492,'Root matrix of resiudals'!$B$19:E$22)</f>
        <v>0.00887940617737814</v>
      </c>
      <c r="F4492" s="0" t="n">
        <v>-0.0136767464149939</v>
      </c>
      <c r="G4492" s="0" t="n">
        <v>-0.00382210541940559</v>
      </c>
      <c r="H4492" s="0" t="n">
        <v>0.00467335673382265</v>
      </c>
      <c r="I4492" s="3" t="n">
        <f aca="false" t="array" ref="I4492:L4492">MMULT('t+2'!I4492:L4492,'input - gretl'!$B$3:$E$6)+MMULT('Point forecasts'!$P$4:$T$4,'input - gretl'!$B$9:$E$13)+MMULT('t+2'!Q4492:S4492,'input - gretl'!$B$14:$E$16)+E4492:H4492</f>
        <v>-0.0663620966241799</v>
      </c>
      <c r="J4492" s="3" t="n">
        <v>-0.0539986357514547</v>
      </c>
      <c r="K4492" s="3" t="n">
        <v>-0.00493984559807609</v>
      </c>
      <c r="L4492" s="3" t="n">
        <v>-0.0356684987382396</v>
      </c>
      <c r="M4492" s="0" t="n">
        <f aca="false">'t+2'!M4492+I4492</f>
        <v>0.00593479342893498</v>
      </c>
      <c r="N4492" s="0" t="n">
        <f aca="false">'t+2'!N4492+J4492</f>
        <v>-0.140828553734324</v>
      </c>
      <c r="O4492" s="0" t="n">
        <f aca="false">'t+2'!O4492+K4492</f>
        <v>2.39356187213404</v>
      </c>
      <c r="P4492" s="0" t="n">
        <f aca="false">'t+2'!P4492+L4492</f>
        <v>1.6551148904548</v>
      </c>
      <c r="Q4492" s="0" t="n">
        <f aca="false" t="array" ref="Q4492:S4492">MMULT(M4492:P4492,'input - gretl'!$B$19:$D$22)+MMULT('Point forecasts'!$J$5:$O$5,'input - gretl'!$B$23:$D$28)</f>
        <v>14.0039779004681</v>
      </c>
      <c r="R4492" s="0" t="n">
        <v>6.74322656022873</v>
      </c>
      <c r="S4492" s="0" t="n">
        <v>9.76304924786327</v>
      </c>
      <c r="U4492" s="10" t="n">
        <f aca="false">NORMSDIST(-M4492/'rhos computation'!$B$11)-EXP(M4492+'rhos computation'!$B$11^2/2)*NORMSDIST(-M4492/'rhos computation'!$B$11-'rhos computation'!$B$11)</f>
        <v>0.0472368222509932</v>
      </c>
      <c r="V4492" s="10" t="n">
        <f aca="false">NORMSDIST(-N4492/'rhos computation'!$B$23)-EXP(N4492+'rhos computation'!$B$23^2/2)*NORMSDIST(-N4492/'rhos computation'!$B$23-'rhos computation'!$B$23)</f>
        <v>0.130094117446873</v>
      </c>
      <c r="W4492" s="0" t="n">
        <f aca="false">NORMSDIST(-O4492)</f>
        <v>0.0083428334160685</v>
      </c>
      <c r="X4492" s="0" t="n">
        <f aca="false">NORMSDIST(-P4492)</f>
        <v>0.048950597476308</v>
      </c>
    </row>
    <row r="4493" customFormat="false" ht="12.8" hidden="false" customHeight="false" outlineLevel="0" collapsed="false">
      <c r="A4493" s="0" t="n">
        <v>-1.01776802357618</v>
      </c>
      <c r="B4493" s="0" t="n">
        <v>-0.685357916322755</v>
      </c>
      <c r="C4493" s="0" t="n">
        <v>1.31716093768933</v>
      </c>
      <c r="D4493" s="0" t="n">
        <v>2.24496797632183</v>
      </c>
      <c r="E4493" s="0" t="n">
        <f aca="false" t="array" ref="E4493:H4493">MMULT(A4493:D4493,'Root matrix of resiudals'!$B$19:E$22)</f>
        <v>-0.0444511425971266</v>
      </c>
      <c r="F4493" s="0" t="n">
        <v>-0.0170100423252591</v>
      </c>
      <c r="G4493" s="0" t="n">
        <v>0.0200798104498145</v>
      </c>
      <c r="H4493" s="0" t="n">
        <v>0.0382824056742688</v>
      </c>
      <c r="I4493" s="3" t="n">
        <f aca="false" t="array" ref="I4493:L4493">MMULT('t+2'!I4493:L4493,'input - gretl'!$B$3:$E$6)+MMULT('Point forecasts'!$P$4:$T$4,'input - gretl'!$B$9:$E$13)+MMULT('t+2'!Q4493:S4493,'input - gretl'!$B$14:$E$16)+E4493:H4493</f>
        <v>-0.135367921575398</v>
      </c>
      <c r="J4493" s="3" t="n">
        <v>-0.0518335896678539</v>
      </c>
      <c r="K4493" s="3" t="n">
        <v>0.0179828170577884</v>
      </c>
      <c r="L4493" s="3" t="n">
        <v>-0.0102174200071478</v>
      </c>
      <c r="M4493" s="0" t="n">
        <f aca="false">'t+2'!M4493+I4493</f>
        <v>-0.00223129906649591</v>
      </c>
      <c r="N4493" s="0" t="n">
        <f aca="false">'t+2'!N4493+J4493</f>
        <v>-0.161983171494524</v>
      </c>
      <c r="O4493" s="0" t="n">
        <f aca="false">'t+2'!O4493+K4493</f>
        <v>2.37357407211317</v>
      </c>
      <c r="P4493" s="0" t="n">
        <f aca="false">'t+2'!P4493+L4493</f>
        <v>1.65239442486019</v>
      </c>
      <c r="Q4493" s="0" t="n">
        <f aca="false" t="array" ref="Q4493:S4493">MMULT(M4493:P4493,'input - gretl'!$B$19:$D$22)+MMULT('Point forecasts'!$J$5:$O$5,'input - gretl'!$B$23:$D$28)</f>
        <v>13.9958118079726</v>
      </c>
      <c r="R4493" s="0" t="n">
        <v>6.72207194246853</v>
      </c>
      <c r="S4493" s="0" t="n">
        <v>9.74564874664615</v>
      </c>
      <c r="U4493" s="10" t="n">
        <f aca="false">NORMSDIST(-M4493/'rhos computation'!$B$11)-EXP(M4493+'rhos computation'!$B$11^2/2)*NORMSDIST(-M4493/'rhos computation'!$B$11-'rhos computation'!$B$11)</f>
        <v>0.0508749578562779</v>
      </c>
      <c r="V4493" s="10" t="n">
        <f aca="false">NORMSDIST(-N4493/'rhos computation'!$B$23)-EXP(N4493+'rhos computation'!$B$23^2/2)*NORMSDIST(-N4493/'rhos computation'!$B$23-'rhos computation'!$B$23)</f>
        <v>0.148223501705882</v>
      </c>
      <c r="W4493" s="0" t="n">
        <f aca="false">NORMSDIST(-O4493)</f>
        <v>0.00880842956284432</v>
      </c>
      <c r="X4493" s="0" t="n">
        <f aca="false">NORMSDIST(-P4493)</f>
        <v>0.0492270856606365</v>
      </c>
    </row>
    <row r="4494" customFormat="false" ht="12.8" hidden="false" customHeight="false" outlineLevel="0" collapsed="false">
      <c r="A4494" s="0" t="n">
        <v>-0.479289782160019</v>
      </c>
      <c r="B4494" s="0" t="n">
        <v>0.111459462975247</v>
      </c>
      <c r="C4494" s="0" t="n">
        <v>0.163970349688128</v>
      </c>
      <c r="D4494" s="0" t="n">
        <v>-0.604993650634545</v>
      </c>
      <c r="E4494" s="0" t="n">
        <f aca="false" t="array" ref="E4494:H4494">MMULT(A4494:D4494,'Root matrix of resiudals'!$B$19:E$22)</f>
        <v>-0.0198771325822573</v>
      </c>
      <c r="F4494" s="0" t="n">
        <v>0.00264841220779947</v>
      </c>
      <c r="G4494" s="0" t="n">
        <v>0.00175770708565001</v>
      </c>
      <c r="H4494" s="0" t="n">
        <v>-0.00943864391846665</v>
      </c>
      <c r="I4494" s="3" t="n">
        <f aca="false" t="array" ref="I4494:L4494">MMULT('t+2'!I4494:L4494,'input - gretl'!$B$3:$E$6)+MMULT('Point forecasts'!$P$4:$T$4,'input - gretl'!$B$9:$E$13)+MMULT('t+2'!Q4494:S4494,'input - gretl'!$B$14:$E$16)+E4494:H4494</f>
        <v>-0.110479095037815</v>
      </c>
      <c r="J4494" s="3" t="n">
        <v>-0.0495334928434307</v>
      </c>
      <c r="K4494" s="3" t="n">
        <v>0.00184545706481262</v>
      </c>
      <c r="L4494" s="3" t="n">
        <v>-0.0578292092920998</v>
      </c>
      <c r="M4494" s="0" t="n">
        <f aca="false">'t+2'!M4494+I4494</f>
        <v>0.0148717444550081</v>
      </c>
      <c r="N4494" s="0" t="n">
        <f aca="false">'t+2'!N4494+J4494</f>
        <v>-0.141634249743269</v>
      </c>
      <c r="O4494" s="0" t="n">
        <f aca="false">'t+2'!O4494+K4494</f>
        <v>2.37319372791195</v>
      </c>
      <c r="P4494" s="0" t="n">
        <f aca="false">'t+2'!P4494+L4494</f>
        <v>1.64008442517862</v>
      </c>
      <c r="Q4494" s="0" t="n">
        <f aca="false" t="array" ref="Q4494:S4494">MMULT(M4494:P4494,'input - gretl'!$B$19:$D$22)+MMULT('Point forecasts'!$J$5:$O$5,'input - gretl'!$B$23:$D$28)</f>
        <v>14.0129148514941</v>
      </c>
      <c r="R4494" s="0" t="n">
        <v>6.74242086421978</v>
      </c>
      <c r="S4494" s="0" t="n">
        <v>9.75697582764209</v>
      </c>
      <c r="U4494" s="10" t="n">
        <f aca="false">NORMSDIST(-M4494/'rhos computation'!$B$11)-EXP(M4494+'rhos computation'!$B$11^2/2)*NORMSDIST(-M4494/'rhos computation'!$B$11-'rhos computation'!$B$11)</f>
        <v>0.0434463132217027</v>
      </c>
      <c r="V4494" s="10" t="n">
        <f aca="false">NORMSDIST(-N4494/'rhos computation'!$B$23)-EXP(N4494+'rhos computation'!$B$23^2/2)*NORMSDIST(-N4494/'rhos computation'!$B$23-'rhos computation'!$B$23)</f>
        <v>0.130789749734508</v>
      </c>
      <c r="W4494" s="0" t="n">
        <f aca="false">NORMSDIST(-O4494)</f>
        <v>0.00881750582600498</v>
      </c>
      <c r="X4494" s="0" t="n">
        <f aca="false">NORMSDIST(-P4494)</f>
        <v>0.0504938071476591</v>
      </c>
    </row>
    <row r="4495" customFormat="false" ht="12.8" hidden="false" customHeight="false" outlineLevel="0" collapsed="false">
      <c r="A4495" s="0" t="n">
        <v>-0.133934016621073</v>
      </c>
      <c r="B4495" s="0" t="n">
        <v>-0.447633113806024</v>
      </c>
      <c r="C4495" s="0" t="n">
        <v>2.24853894946177</v>
      </c>
      <c r="D4495" s="0" t="n">
        <v>-1.95164094957991</v>
      </c>
      <c r="E4495" s="0" t="n">
        <f aca="false" t="array" ref="E4495:H4495">MMULT(A4495:D4495,'Root matrix of resiudals'!$B$19:E$22)</f>
        <v>-0.00323492933928093</v>
      </c>
      <c r="F4495" s="0" t="n">
        <v>-0.00514804278469308</v>
      </c>
      <c r="G4495" s="0" t="n">
        <v>0.0322287054019802</v>
      </c>
      <c r="H4495" s="0" t="n">
        <v>-0.0290723736003947</v>
      </c>
      <c r="I4495" s="3" t="n">
        <f aca="false" t="array" ref="I4495:L4495">MMULT('t+2'!I4495:L4495,'input - gretl'!$B$3:$E$6)+MMULT('Point forecasts'!$P$4:$T$4,'input - gretl'!$B$9:$E$13)+MMULT('t+2'!Q4495:S4495,'input - gretl'!$B$14:$E$16)+E4495:H4495</f>
        <v>-0.10424147720107</v>
      </c>
      <c r="J4495" s="3" t="n">
        <v>-0.0772176399177918</v>
      </c>
      <c r="K4495" s="3" t="n">
        <v>0.0336923794149463</v>
      </c>
      <c r="L4495" s="3" t="n">
        <v>-0.0675576204506715</v>
      </c>
      <c r="M4495" s="0" t="n">
        <f aca="false">'t+2'!M4495+I4495</f>
        <v>0.0179026221830671</v>
      </c>
      <c r="N4495" s="0" t="n">
        <f aca="false">'t+2'!N4495+J4495</f>
        <v>-0.137328574271997</v>
      </c>
      <c r="O4495" s="0" t="n">
        <f aca="false">'t+2'!O4495+K4495</f>
        <v>2.40626615083831</v>
      </c>
      <c r="P4495" s="0" t="n">
        <f aca="false">'t+2'!P4495+L4495</f>
        <v>1.6216606290998</v>
      </c>
      <c r="Q4495" s="0" t="n">
        <f aca="false" t="array" ref="Q4495:S4495">MMULT(M4495:P4495,'input - gretl'!$B$19:$D$22)+MMULT('Point forecasts'!$J$5:$O$5,'input - gretl'!$B$23:$D$28)</f>
        <v>14.0159457292222</v>
      </c>
      <c r="R4495" s="0" t="n">
        <v>6.74672653969105</v>
      </c>
      <c r="S4495" s="0" t="n">
        <v>9.80757020182921</v>
      </c>
      <c r="U4495" s="10" t="n">
        <f aca="false">NORMSDIST(-M4495/'rhos computation'!$B$11)-EXP(M4495+'rhos computation'!$B$11^2/2)*NORMSDIST(-M4495/'rhos computation'!$B$11-'rhos computation'!$B$11)</f>
        <v>0.0422062686010336</v>
      </c>
      <c r="V4495" s="10" t="n">
        <f aca="false">NORMSDIST(-N4495/'rhos computation'!$B$23)-EXP(N4495+'rhos computation'!$B$23^2/2)*NORMSDIST(-N4495/'rhos computation'!$B$23-'rhos computation'!$B$23)</f>
        <v>0.127068213289301</v>
      </c>
      <c r="W4495" s="0" t="n">
        <f aca="false">NORMSDIST(-O4495)</f>
        <v>0.00805825923412072</v>
      </c>
      <c r="X4495" s="0" t="n">
        <f aca="false">NORMSDIST(-P4495)</f>
        <v>0.0524380165832057</v>
      </c>
    </row>
    <row r="4496" customFormat="false" ht="12.8" hidden="false" customHeight="false" outlineLevel="0" collapsed="false">
      <c r="A4496" s="0" t="n">
        <v>1.07863729736677</v>
      </c>
      <c r="B4496" s="0" t="n">
        <v>-1.09684285322119</v>
      </c>
      <c r="C4496" s="0" t="n">
        <v>2.1450583750195</v>
      </c>
      <c r="D4496" s="0" t="n">
        <v>-1.49136794733958</v>
      </c>
      <c r="E4496" s="0" t="n">
        <f aca="false" t="array" ref="E4496:H4496">MMULT(A4496:D4496,'Root matrix of resiudals'!$B$19:E$22)</f>
        <v>0.0470158670597418</v>
      </c>
      <c r="F4496" s="0" t="n">
        <v>-0.0212931373278336</v>
      </c>
      <c r="G4496" s="0" t="n">
        <v>0.0302551868436069</v>
      </c>
      <c r="H4496" s="0" t="n">
        <v>-0.0222289266884658</v>
      </c>
      <c r="I4496" s="3" t="n">
        <f aca="false" t="array" ref="I4496:L4496">MMULT('t+2'!I4496:L4496,'input - gretl'!$B$3:$E$6)+MMULT('Point forecasts'!$P$4:$T$4,'input - gretl'!$B$9:$E$13)+MMULT('t+2'!Q4496:S4496,'input - gretl'!$B$14:$E$16)+E4496:H4496</f>
        <v>-0.0473864104745585</v>
      </c>
      <c r="J4496" s="3" t="n">
        <v>-0.102125606648582</v>
      </c>
      <c r="K4496" s="3" t="n">
        <v>0.0342948094691065</v>
      </c>
      <c r="L4496" s="3" t="n">
        <v>-0.0545076764395202</v>
      </c>
      <c r="M4496" s="0" t="n">
        <f aca="false">'t+2'!M4496+I4496</f>
        <v>0.132997346132262</v>
      </c>
      <c r="N4496" s="0" t="n">
        <f aca="false">'t+2'!N4496+J4496</f>
        <v>-0.12906235741886</v>
      </c>
      <c r="O4496" s="0" t="n">
        <f aca="false">'t+2'!O4496+K4496</f>
        <v>2.42864435490583</v>
      </c>
      <c r="P4496" s="0" t="n">
        <f aca="false">'t+2'!P4496+L4496</f>
        <v>1.61071735592664</v>
      </c>
      <c r="Q4496" s="0" t="n">
        <f aca="false" t="array" ref="Q4496:S4496">MMULT(M4496:P4496,'input - gretl'!$B$19:$D$22)+MMULT('Point forecasts'!$J$5:$O$5,'input - gretl'!$B$23:$D$28)</f>
        <v>14.1310404531714</v>
      </c>
      <c r="R4496" s="0" t="n">
        <v>6.75499275654419</v>
      </c>
      <c r="S4496" s="0" t="n">
        <v>9.84035600584807</v>
      </c>
      <c r="U4496" s="10" t="n">
        <f aca="false">NORMSDIST(-M4496/'rhos computation'!$B$11)-EXP(M4496+'rhos computation'!$B$11^2/2)*NORMSDIST(-M4496/'rhos computation'!$B$11-'rhos computation'!$B$11)</f>
        <v>0.0110673574735748</v>
      </c>
      <c r="V4496" s="10" t="n">
        <f aca="false">NORMSDIST(-N4496/'rhos computation'!$B$23)-EXP(N4496+'rhos computation'!$B$23^2/2)*NORMSDIST(-N4496/'rhos computation'!$B$23-'rhos computation'!$B$23)</f>
        <v>0.119898682814922</v>
      </c>
      <c r="W4496" s="0" t="n">
        <f aca="false">NORMSDIST(-O4496)</f>
        <v>0.00757769527918119</v>
      </c>
      <c r="X4496" s="0" t="n">
        <f aca="false">NORMSDIST(-P4496)</f>
        <v>0.053620670536837</v>
      </c>
    </row>
    <row r="4497" customFormat="false" ht="12.8" hidden="false" customHeight="false" outlineLevel="0" collapsed="false">
      <c r="A4497" s="0" t="n">
        <v>-0.118261692705648</v>
      </c>
      <c r="B4497" s="0" t="n">
        <v>-0.401872711857317</v>
      </c>
      <c r="C4497" s="0" t="n">
        <v>0.0313975070894897</v>
      </c>
      <c r="D4497" s="0" t="n">
        <v>0.131480804665756</v>
      </c>
      <c r="E4497" s="0" t="n">
        <f aca="false" t="array" ref="E4497:H4497">MMULT(A4497:D4497,'Root matrix of resiudals'!$B$19:E$22)</f>
        <v>-0.00599545472504226</v>
      </c>
      <c r="F4497" s="0" t="n">
        <v>-0.0116287762081215</v>
      </c>
      <c r="G4497" s="0" t="n">
        <v>-0.000932419644119273</v>
      </c>
      <c r="H4497" s="0" t="n">
        <v>0.00218839981019787</v>
      </c>
      <c r="I4497" s="3" t="n">
        <f aca="false" t="array" ref="I4497:L4497">MMULT('t+2'!I4497:L4497,'input - gretl'!$B$3:$E$6)+MMULT('Point forecasts'!$P$4:$T$4,'input - gretl'!$B$9:$E$13)+MMULT('t+2'!Q4497:S4497,'input - gretl'!$B$14:$E$16)+E4497:H4497</f>
        <v>-0.028816313313748</v>
      </c>
      <c r="J4497" s="3" t="n">
        <v>-0.0553670220413022</v>
      </c>
      <c r="K4497" s="3" t="n">
        <v>0.0136877223178267</v>
      </c>
      <c r="L4497" s="3" t="n">
        <v>-0.0447412985220595</v>
      </c>
      <c r="M4497" s="0" t="n">
        <f aca="false">'t+2'!M4497+I4497</f>
        <v>0.0842055119301361</v>
      </c>
      <c r="N4497" s="0" t="n">
        <f aca="false">'t+2'!N4497+J4497</f>
        <v>-0.105080412811726</v>
      </c>
      <c r="O4497" s="0" t="n">
        <f aca="false">'t+2'!O4497+K4497</f>
        <v>2.42206693434648</v>
      </c>
      <c r="P4497" s="0" t="n">
        <f aca="false">'t+2'!P4497+L4497</f>
        <v>1.66485587420581</v>
      </c>
      <c r="Q4497" s="0" t="n">
        <f aca="false" t="array" ref="Q4497:S4497">MMULT(M4497:P4497,'input - gretl'!$B$19:$D$22)+MMULT('Point forecasts'!$J$5:$O$5,'input - gretl'!$B$23:$D$28)</f>
        <v>14.0822486189693</v>
      </c>
      <c r="R4497" s="0" t="n">
        <v>6.77897470115133</v>
      </c>
      <c r="S4497" s="0" t="n">
        <v>9.78229014747931</v>
      </c>
      <c r="U4497" s="10" t="n">
        <f aca="false">NORMSDIST(-M4497/'rhos computation'!$B$11)-EXP(M4497+'rhos computation'!$B$11^2/2)*NORMSDIST(-M4497/'rhos computation'!$B$11-'rhos computation'!$B$11)</f>
        <v>0.0207087517843381</v>
      </c>
      <c r="V4497" s="10" t="n">
        <f aca="false">NORMSDIST(-N4497/'rhos computation'!$B$23)-EXP(N4497+'rhos computation'!$B$23^2/2)*NORMSDIST(-N4497/'rhos computation'!$B$23-'rhos computation'!$B$23)</f>
        <v>0.0990152760841293</v>
      </c>
      <c r="W4497" s="0" t="n">
        <f aca="false">NORMSDIST(-O4497)</f>
        <v>0.00771625385986681</v>
      </c>
      <c r="X4497" s="0" t="n">
        <f aca="false">NORMSDIST(-P4497)</f>
        <v>0.0479707567194988</v>
      </c>
    </row>
    <row r="4498" customFormat="false" ht="12.8" hidden="false" customHeight="false" outlineLevel="0" collapsed="false">
      <c r="A4498" s="0" t="n">
        <v>0.898047362388372</v>
      </c>
      <c r="B4498" s="0" t="n">
        <v>-0.408603576621132</v>
      </c>
      <c r="C4498" s="0" t="n">
        <v>0.137042784958127</v>
      </c>
      <c r="D4498" s="0" t="n">
        <v>-2.33860194186045</v>
      </c>
      <c r="E4498" s="0" t="n">
        <f aca="false" t="array" ref="E4498:H4498">MMULT(A4498:D4498,'Root matrix of resiudals'!$B$19:E$22)</f>
        <v>0.0386698901371128</v>
      </c>
      <c r="F4498" s="0" t="n">
        <v>-0.00930281006460323</v>
      </c>
      <c r="G4498" s="0" t="n">
        <v>-0.000827418103211353</v>
      </c>
      <c r="H4498" s="0" t="n">
        <v>-0.0381623779489845</v>
      </c>
      <c r="I4498" s="3" t="n">
        <f aca="false" t="array" ref="I4498:L4498">MMULT('t+2'!I4498:L4498,'input - gretl'!$B$3:$E$6)+MMULT('Point forecasts'!$P$4:$T$4,'input - gretl'!$B$9:$E$13)+MMULT('t+2'!Q4498:S4498,'input - gretl'!$B$14:$E$16)+E4498:H4498</f>
        <v>0.0247976192110386</v>
      </c>
      <c r="J4498" s="3" t="n">
        <v>-0.0193439358443216</v>
      </c>
      <c r="K4498" s="3" t="n">
        <v>0.0068336285788973</v>
      </c>
      <c r="L4498" s="3" t="n">
        <v>-0.0795815922871964</v>
      </c>
      <c r="M4498" s="0" t="n">
        <f aca="false">'t+2'!M4498+I4498</f>
        <v>0.104266997928463</v>
      </c>
      <c r="N4498" s="0" t="n">
        <f aca="false">'t+2'!N4498+J4498</f>
        <v>-0.113670271335475</v>
      </c>
      <c r="O4498" s="0" t="n">
        <f aca="false">'t+2'!O4498+K4498</f>
        <v>2.44252662912259</v>
      </c>
      <c r="P4498" s="0" t="n">
        <f aca="false">'t+2'!P4498+L4498</f>
        <v>1.63818721839367</v>
      </c>
      <c r="Q4498" s="0" t="n">
        <f aca="false" t="array" ref="Q4498:S4498">MMULT(M4498:P4498,'input - gretl'!$B$19:$D$22)+MMULT('Point forecasts'!$J$5:$O$5,'input - gretl'!$B$23:$D$28)</f>
        <v>14.1023101049676</v>
      </c>
      <c r="R4498" s="0" t="n">
        <v>6.77038484262758</v>
      </c>
      <c r="S4498" s="0" t="n">
        <v>9.82811306736556</v>
      </c>
      <c r="U4498" s="10" t="n">
        <f aca="false">NORMSDIST(-M4498/'rhos computation'!$B$11)-EXP(M4498+'rhos computation'!$B$11^2/2)*NORMSDIST(-M4498/'rhos computation'!$B$11-'rhos computation'!$B$11)</f>
        <v>0.0161825798039125</v>
      </c>
      <c r="V4498" s="10" t="n">
        <f aca="false">NORMSDIST(-N4498/'rhos computation'!$B$23)-EXP(N4498+'rhos computation'!$B$23^2/2)*NORMSDIST(-N4498/'rhos computation'!$B$23-'rhos computation'!$B$23)</f>
        <v>0.10649554819194</v>
      </c>
      <c r="W4498" s="0" t="n">
        <f aca="false">NORMSDIST(-O4498)</f>
        <v>0.00729242679265856</v>
      </c>
      <c r="X4498" s="0" t="n">
        <f aca="false">NORMSDIST(-P4498)</f>
        <v>0.0506913225502158</v>
      </c>
    </row>
    <row r="4499" customFormat="false" ht="12.8" hidden="false" customHeight="false" outlineLevel="0" collapsed="false">
      <c r="A4499" s="0" t="n">
        <v>-0.475407252366533</v>
      </c>
      <c r="B4499" s="0" t="n">
        <v>-0.794575965737571</v>
      </c>
      <c r="C4499" s="0" t="n">
        <v>-0.811368313506288</v>
      </c>
      <c r="D4499" s="0" t="n">
        <v>-0.164139424933086</v>
      </c>
      <c r="E4499" s="0" t="n">
        <f aca="false" t="array" ref="E4499:H4499">MMULT(A4499:D4499,'Root matrix of resiudals'!$B$19:E$22)</f>
        <v>-0.0231357063053711</v>
      </c>
      <c r="F4499" s="0" t="n">
        <v>-0.0267031079426197</v>
      </c>
      <c r="G4499" s="0" t="n">
        <v>-0.0167037860156419</v>
      </c>
      <c r="H4499" s="0" t="n">
        <v>-0.00346285637397064</v>
      </c>
      <c r="I4499" s="3" t="n">
        <f aca="false" t="array" ref="I4499:L4499">MMULT('t+2'!I4499:L4499,'input - gretl'!$B$3:$E$6)+MMULT('Point forecasts'!$P$4:$T$4,'input - gretl'!$B$9:$E$13)+MMULT('t+2'!Q4499:S4499,'input - gretl'!$B$14:$E$16)+E4499:H4499</f>
        <v>-0.0748738437108146</v>
      </c>
      <c r="J4499" s="3" t="n">
        <v>-0.0661963277258855</v>
      </c>
      <c r="K4499" s="3" t="n">
        <v>-0.00293955642659717</v>
      </c>
      <c r="L4499" s="3" t="n">
        <v>-0.0528949955306177</v>
      </c>
      <c r="M4499" s="0" t="n">
        <f aca="false">'t+2'!M4499+I4499</f>
        <v>-0.000544809470844024</v>
      </c>
      <c r="N4499" s="0" t="n">
        <f aca="false">'t+2'!N4499+J4499</f>
        <v>-0.13281790357664</v>
      </c>
      <c r="O4499" s="0" t="n">
        <f aca="false">'t+2'!O4499+K4499</f>
        <v>2.4039212849943</v>
      </c>
      <c r="P4499" s="0" t="n">
        <f aca="false">'t+2'!P4499+L4499</f>
        <v>1.68406330798748</v>
      </c>
      <c r="Q4499" s="0" t="n">
        <f aca="false" t="array" ref="Q4499:S4499">MMULT(M4499:P4499,'input - gretl'!$B$19:$D$22)+MMULT('Point forecasts'!$J$5:$O$5,'input - gretl'!$B$23:$D$28)</f>
        <v>13.9974982975683</v>
      </c>
      <c r="R4499" s="0" t="n">
        <v>6.75123721038641</v>
      </c>
      <c r="S4499" s="0" t="n">
        <v>9.74587726822907</v>
      </c>
      <c r="U4499" s="10" t="n">
        <f aca="false">NORMSDIST(-M4499/'rhos computation'!$B$11)-EXP(M4499+'rhos computation'!$B$11^2/2)*NORMSDIST(-M4499/'rhos computation'!$B$11-'rhos computation'!$B$11)</f>
        <v>0.0501099880611296</v>
      </c>
      <c r="V4499" s="10" t="n">
        <f aca="false">NORMSDIST(-N4499/'rhos computation'!$B$23)-EXP(N4499+'rhos computation'!$B$23^2/2)*NORMSDIST(-N4499/'rhos computation'!$B$23-'rhos computation'!$B$23)</f>
        <v>0.123159601965076</v>
      </c>
      <c r="W4499" s="0" t="n">
        <f aca="false">NORMSDIST(-O4499)</f>
        <v>0.00811013273797658</v>
      </c>
      <c r="X4499" s="0" t="n">
        <f aca="false">NORMSDIST(-P4499)</f>
        <v>0.0460847172470773</v>
      </c>
    </row>
    <row r="4500" customFormat="false" ht="12.8" hidden="false" customHeight="false" outlineLevel="0" collapsed="false">
      <c r="A4500" s="0" t="n">
        <v>-0.671508295695113</v>
      </c>
      <c r="B4500" s="0" t="n">
        <v>1.17299772555291</v>
      </c>
      <c r="C4500" s="0" t="n">
        <v>1.19709012814247</v>
      </c>
      <c r="D4500" s="0" t="n">
        <v>0.0794374929517676</v>
      </c>
      <c r="E4500" s="0" t="n">
        <f aca="false" t="array" ref="E4500:H4500">MMULT(A4500:D4500,'Root matrix of resiudals'!$B$19:E$22)</f>
        <v>-0.0247064269346543</v>
      </c>
      <c r="F4500" s="0" t="n">
        <v>0.0362978924906608</v>
      </c>
      <c r="G4500" s="0" t="n">
        <v>0.0227647653970518</v>
      </c>
      <c r="H4500" s="0" t="n">
        <v>0.00299413988574101</v>
      </c>
      <c r="I4500" s="3" t="n">
        <f aca="false" t="array" ref="I4500:L4500">MMULT('t+2'!I4500:L4500,'input - gretl'!$B$3:$E$6)+MMULT('Point forecasts'!$P$4:$T$4,'input - gretl'!$B$9:$E$13)+MMULT('t+2'!Q4500:S4500,'input - gretl'!$B$14:$E$16)+E4500:H4500</f>
        <v>-0.0985189229370883</v>
      </c>
      <c r="J4500" s="3" t="n">
        <v>0.00535213568896655</v>
      </c>
      <c r="K4500" s="3" t="n">
        <v>0.0211116743612682</v>
      </c>
      <c r="L4500" s="3" t="n">
        <v>-0.053375970991913</v>
      </c>
      <c r="M4500" s="0" t="n">
        <f aca="false">'t+2'!M4500+I4500</f>
        <v>-0.0214920872996613</v>
      </c>
      <c r="N4500" s="0" t="n">
        <f aca="false">'t+2'!N4500+J4500</f>
        <v>-0.116515265758661</v>
      </c>
      <c r="O4500" s="0" t="n">
        <f aca="false">'t+2'!O4500+K4500</f>
        <v>2.39831348017812</v>
      </c>
      <c r="P4500" s="0" t="n">
        <f aca="false">'t+2'!P4500+L4500</f>
        <v>1.66187459481631</v>
      </c>
      <c r="Q4500" s="0" t="n">
        <f aca="false" t="array" ref="Q4500:S4500">MMULT(M4500:P4500,'input - gretl'!$B$19:$D$22)+MMULT('Point forecasts'!$J$5:$O$5,'input - gretl'!$B$23:$D$28)</f>
        <v>13.9765510197395</v>
      </c>
      <c r="R4500" s="0" t="n">
        <v>6.76753984820439</v>
      </c>
      <c r="S4500" s="0" t="n">
        <v>9.76137203907433</v>
      </c>
      <c r="U4500" s="10" t="n">
        <f aca="false">NORMSDIST(-M4500/'rhos computation'!$B$11)-EXP(M4500+'rhos computation'!$B$11^2/2)*NORMSDIST(-M4500/'rhos computation'!$B$11-'rhos computation'!$B$11)</f>
        <v>0.0601079657922078</v>
      </c>
      <c r="V4500" s="10" t="n">
        <f aca="false">NORMSDIST(-N4500/'rhos computation'!$B$23)-EXP(N4500+'rhos computation'!$B$23^2/2)*NORMSDIST(-N4500/'rhos computation'!$B$23-'rhos computation'!$B$23)</f>
        <v>0.108975100794381</v>
      </c>
      <c r="W4500" s="0" t="n">
        <f aca="false">NORMSDIST(-O4500)</f>
        <v>0.00823538126655083</v>
      </c>
      <c r="X4500" s="0" t="n">
        <f aca="false">NORMSDIST(-P4500)</f>
        <v>0.048268960769015</v>
      </c>
    </row>
    <row r="4501" customFormat="false" ht="12.8" hidden="false" customHeight="false" outlineLevel="0" collapsed="false">
      <c r="A4501" s="0" t="n">
        <v>0.126512855196696</v>
      </c>
      <c r="B4501" s="0" t="n">
        <v>2.35007451591614</v>
      </c>
      <c r="C4501" s="0" t="n">
        <v>-0.426569958367425</v>
      </c>
      <c r="D4501" s="0" t="n">
        <v>-1.30476389485365</v>
      </c>
      <c r="E4501" s="0" t="n">
        <f aca="false" t="array" ref="E4501:H4501">MMULT(A4501:D4501,'Root matrix of resiudals'!$B$19:E$22)</f>
        <v>0.010721721751487</v>
      </c>
      <c r="F4501" s="0" t="n">
        <v>0.0658159008136416</v>
      </c>
      <c r="G4501" s="0" t="n">
        <v>0.000225355286413416</v>
      </c>
      <c r="H4501" s="0" t="n">
        <v>-0.0215551438066638</v>
      </c>
      <c r="I4501" s="3" t="n">
        <f aca="false" t="array" ref="I4501:L4501">MMULT('t+2'!I4501:L4501,'input - gretl'!$B$3:$E$6)+MMULT('Point forecasts'!$P$4:$T$4,'input - gretl'!$B$9:$E$13)+MMULT('t+2'!Q4501:S4501,'input - gretl'!$B$14:$E$16)+E4501:H4501</f>
        <v>-0.0269352278296022</v>
      </c>
      <c r="J4501" s="3" t="n">
        <v>-0.0067002614626204</v>
      </c>
      <c r="K4501" s="3" t="n">
        <v>0.00641573000425609</v>
      </c>
      <c r="L4501" s="3" t="n">
        <v>-0.0680108723835062</v>
      </c>
      <c r="M4501" s="0" t="n">
        <f aca="false">'t+2'!M4501+I4501</f>
        <v>0.0425605886250855</v>
      </c>
      <c r="N4501" s="0" t="n">
        <f aca="false">'t+2'!N4501+J4501</f>
        <v>-0.0411057854092445</v>
      </c>
      <c r="O4501" s="0" t="n">
        <f aca="false">'t+2'!O4501+K4501</f>
        <v>2.41246328258408</v>
      </c>
      <c r="P4501" s="0" t="n">
        <f aca="false">'t+2'!P4501+L4501</f>
        <v>1.64088715801456</v>
      </c>
      <c r="Q4501" s="0" t="n">
        <f aca="false" t="array" ref="Q4501:S4501">MMULT(M4501:P4501,'input - gretl'!$B$19:$D$22)+MMULT('Point forecasts'!$J$5:$O$5,'input - gretl'!$B$23:$D$28)</f>
        <v>14.0406036956642</v>
      </c>
      <c r="R4501" s="0" t="n">
        <v>6.84294932855381</v>
      </c>
      <c r="S4501" s="0" t="n">
        <v>9.7954819432506</v>
      </c>
      <c r="U4501" s="10" t="n">
        <f aca="false">NORMSDIST(-M4501/'rhos computation'!$B$11)-EXP(M4501+'rhos computation'!$B$11^2/2)*NORMSDIST(-M4501/'rhos computation'!$B$11-'rhos computation'!$B$11)</f>
        <v>0.0329707407059431</v>
      </c>
      <c r="V4501" s="10" t="n">
        <f aca="false">NORMSDIST(-N4501/'rhos computation'!$B$23)-EXP(N4501+'rhos computation'!$B$23^2/2)*NORMSDIST(-N4501/'rhos computation'!$B$23-'rhos computation'!$B$23)</f>
        <v>0.0466444921503668</v>
      </c>
      <c r="W4501" s="0" t="n">
        <f aca="false">NORMSDIST(-O4501)</f>
        <v>0.00792256666184346</v>
      </c>
      <c r="X4501" s="0" t="n">
        <f aca="false">NORMSDIST(-P4501)</f>
        <v>0.0504104206291979</v>
      </c>
    </row>
    <row r="4502" customFormat="false" ht="12.8" hidden="false" customHeight="false" outlineLevel="0" collapsed="false">
      <c r="A4502" s="0" t="n">
        <v>1.00769363387511</v>
      </c>
      <c r="B4502" s="0" t="n">
        <v>0.559908588092094</v>
      </c>
      <c r="C4502" s="0" t="n">
        <v>1.49728437372576</v>
      </c>
      <c r="D4502" s="0" t="n">
        <v>-0.828448898787496</v>
      </c>
      <c r="E4502" s="0" t="n">
        <f aca="false" t="array" ref="E4502:H4502">MMULT(A4502:D4502,'Root matrix of resiudals'!$B$19:E$22)</f>
        <v>0.0466692754592501</v>
      </c>
      <c r="F4502" s="0" t="n">
        <v>0.0236009287502723</v>
      </c>
      <c r="G4502" s="0" t="n">
        <v>0.0264359487707593</v>
      </c>
      <c r="H4502" s="0" t="n">
        <v>-0.0120776119594302</v>
      </c>
      <c r="I4502" s="3" t="n">
        <f aca="false" t="array" ref="I4502:L4502">MMULT('t+2'!I4502:L4502,'input - gretl'!$B$3:$E$6)+MMULT('Point forecasts'!$P$4:$T$4,'input - gretl'!$B$9:$E$13)+MMULT('t+2'!Q4502:S4502,'input - gretl'!$B$14:$E$16)+E4502:H4502</f>
        <v>0.00524566869156536</v>
      </c>
      <c r="J4502" s="3" t="n">
        <v>0.0161714979807637</v>
      </c>
      <c r="K4502" s="3" t="n">
        <v>0.0349757905785731</v>
      </c>
      <c r="L4502" s="3" t="n">
        <v>-0.0664376588110478</v>
      </c>
      <c r="M4502" s="0" t="n">
        <f aca="false">'t+2'!M4502+I4502</f>
        <v>0.103357103080164</v>
      </c>
      <c r="N4502" s="0" t="n">
        <f aca="false">'t+2'!N4502+J4502</f>
        <v>-0.104153997073551</v>
      </c>
      <c r="O4502" s="0" t="n">
        <f aca="false">'t+2'!O4502+K4502</f>
        <v>2.44476110609814</v>
      </c>
      <c r="P4502" s="0" t="n">
        <f aca="false">'t+2'!P4502+L4502</f>
        <v>1.67342813689471</v>
      </c>
      <c r="Q4502" s="0" t="n">
        <f aca="false" t="array" ref="Q4502:S4502">MMULT(M4502:P4502,'input - gretl'!$B$19:$D$22)+MMULT('Point forecasts'!$J$5:$O$5,'input - gretl'!$B$23:$D$28)</f>
        <v>14.1014002101193</v>
      </c>
      <c r="R4502" s="0" t="n">
        <v>6.7799011168895</v>
      </c>
      <c r="S4502" s="0" t="n">
        <v>9.79683166880069</v>
      </c>
      <c r="U4502" s="10" t="n">
        <f aca="false">NORMSDIST(-M4502/'rhos computation'!$B$11)-EXP(M4502+'rhos computation'!$B$11^2/2)*NORMSDIST(-M4502/'rhos computation'!$B$11-'rhos computation'!$B$11)</f>
        <v>0.0163699747938965</v>
      </c>
      <c r="V4502" s="10" t="n">
        <f aca="false">NORMSDIST(-N4502/'rhos computation'!$B$23)-EXP(N4502+'rhos computation'!$B$23^2/2)*NORMSDIST(-N4502/'rhos computation'!$B$23-'rhos computation'!$B$23)</f>
        <v>0.09820975673493</v>
      </c>
      <c r="W4502" s="0" t="n">
        <f aca="false">NORMSDIST(-O4502)</f>
        <v>0.00724740587181264</v>
      </c>
      <c r="X4502" s="0" t="n">
        <f aca="false">NORMSDIST(-P4502)</f>
        <v>0.0471215213162694</v>
      </c>
    </row>
    <row r="4503" customFormat="false" ht="12.8" hidden="false" customHeight="false" outlineLevel="0" collapsed="false">
      <c r="A4503" s="0" t="n">
        <v>0.201110022000321</v>
      </c>
      <c r="B4503" s="0" t="n">
        <v>-1.09916516375477</v>
      </c>
      <c r="C4503" s="0" t="n">
        <v>-0.0220066515760011</v>
      </c>
      <c r="D4503" s="0" t="n">
        <v>-0.720045522099715</v>
      </c>
      <c r="E4503" s="0" t="n">
        <f aca="false" t="array" ref="E4503:H4503">MMULT(A4503:D4503,'Root matrix of resiudals'!$B$19:E$22)</f>
        <v>0.00638829093226541</v>
      </c>
      <c r="F4503" s="0" t="n">
        <v>-0.0310764457078763</v>
      </c>
      <c r="G4503" s="0" t="n">
        <v>-0.00487730541828753</v>
      </c>
      <c r="H4503" s="0" t="n">
        <v>-0.0118586021825339</v>
      </c>
      <c r="I4503" s="3" t="n">
        <f aca="false" t="array" ref="I4503:L4503">MMULT('t+2'!I4503:L4503,'input - gretl'!$B$3:$E$6)+MMULT('Point forecasts'!$P$4:$T$4,'input - gretl'!$B$9:$E$13)+MMULT('t+2'!Q4503:S4503,'input - gretl'!$B$14:$E$16)+E4503:H4503</f>
        <v>-0.0927212840170196</v>
      </c>
      <c r="J4503" s="3" t="n">
        <v>-0.0405642355415044</v>
      </c>
      <c r="K4503" s="3" t="n">
        <v>-0.00467833838110872</v>
      </c>
      <c r="L4503" s="3" t="n">
        <v>-0.0708161397149422</v>
      </c>
      <c r="M4503" s="0" t="n">
        <f aca="false">'t+2'!M4503+I4503</f>
        <v>0.00199210535501408</v>
      </c>
      <c r="N4503" s="0" t="n">
        <f aca="false">'t+2'!N4503+J4503</f>
        <v>-0.19440426227978</v>
      </c>
      <c r="O4503" s="0" t="n">
        <f aca="false">'t+2'!O4503+K4503</f>
        <v>2.37759703963268</v>
      </c>
      <c r="P4503" s="0" t="n">
        <f aca="false">'t+2'!P4503+L4503</f>
        <v>1.67057765153999</v>
      </c>
      <c r="Q4503" s="0" t="n">
        <f aca="false" t="array" ref="Q4503:S4503">MMULT(M4503:P4503,'input - gretl'!$B$19:$D$22)+MMULT('Point forecasts'!$J$5:$O$5,'input - gretl'!$B$23:$D$28)</f>
        <v>14.0000352123941</v>
      </c>
      <c r="R4503" s="0" t="n">
        <v>6.68965085168327</v>
      </c>
      <c r="S4503" s="0" t="n">
        <v>9.73237855643184</v>
      </c>
      <c r="U4503" s="10" t="n">
        <f aca="false">NORMSDIST(-M4503/'rhos computation'!$B$11)-EXP(M4503+'rhos computation'!$B$11^2/2)*NORMSDIST(-M4503/'rhos computation'!$B$11-'rhos computation'!$B$11)</f>
        <v>0.048972604073843</v>
      </c>
      <c r="V4503" s="10" t="n">
        <f aca="false">NORMSDIST(-N4503/'rhos computation'!$B$23)-EXP(N4503+'rhos computation'!$B$23^2/2)*NORMSDIST(-N4503/'rhos computation'!$B$23-'rhos computation'!$B$23)</f>
        <v>0.175367038628514</v>
      </c>
      <c r="W4503" s="0" t="n">
        <f aca="false">NORMSDIST(-O4503)</f>
        <v>0.00871292859999485</v>
      </c>
      <c r="X4503" s="0" t="n">
        <f aca="false">NORMSDIST(-P4503)</f>
        <v>0.0474025649097461</v>
      </c>
    </row>
    <row r="4504" customFormat="false" ht="12.8" hidden="false" customHeight="false" outlineLevel="0" collapsed="false">
      <c r="A4504" s="0" t="n">
        <v>-0.490374300426231</v>
      </c>
      <c r="B4504" s="0" t="n">
        <v>1.923022478021</v>
      </c>
      <c r="C4504" s="0" t="n">
        <v>-1.57621401667271</v>
      </c>
      <c r="D4504" s="0" t="n">
        <v>-0.578967163392177</v>
      </c>
      <c r="E4504" s="0" t="n">
        <f aca="false" t="array" ref="E4504:H4504">MMULT(A4504:D4504,'Root matrix of resiudals'!$B$19:E$22)</f>
        <v>-0.0184105991568395</v>
      </c>
      <c r="F4504" s="0" t="n">
        <v>0.0481372804984035</v>
      </c>
      <c r="G4504" s="0" t="n">
        <v>-0.0197659474112599</v>
      </c>
      <c r="H4504" s="0" t="n">
        <v>-0.0108860569868465</v>
      </c>
      <c r="I4504" s="3" t="n">
        <f aca="false" t="array" ref="I4504:L4504">MMULT('t+2'!I4504:L4504,'input - gretl'!$B$3:$E$6)+MMULT('Point forecasts'!$P$4:$T$4,'input - gretl'!$B$9:$E$13)+MMULT('t+2'!Q4504:S4504,'input - gretl'!$B$14:$E$16)+E4504:H4504</f>
        <v>-0.100935441328922</v>
      </c>
      <c r="J4504" s="3" t="n">
        <v>0.0256297870387729</v>
      </c>
      <c r="K4504" s="3" t="n">
        <v>-0.0117346774161615</v>
      </c>
      <c r="L4504" s="3" t="n">
        <v>-0.0544942261131953</v>
      </c>
      <c r="M4504" s="0" t="n">
        <f aca="false">'t+2'!M4504+I4504</f>
        <v>0.0168747184750613</v>
      </c>
      <c r="N4504" s="0" t="n">
        <f aca="false">'t+2'!N4504+J4504</f>
        <v>-0.086076899199098</v>
      </c>
      <c r="O4504" s="0" t="n">
        <f aca="false">'t+2'!O4504+K4504</f>
        <v>2.3834260556048</v>
      </c>
      <c r="P4504" s="0" t="n">
        <f aca="false">'t+2'!P4504+L4504</f>
        <v>1.68205021330679</v>
      </c>
      <c r="Q4504" s="0" t="n">
        <f aca="false" t="array" ref="Q4504:S4504">MMULT(M4504:P4504,'input - gretl'!$B$19:$D$22)+MMULT('Point forecasts'!$J$5:$O$5,'input - gretl'!$B$23:$D$28)</f>
        <v>14.0149178255142</v>
      </c>
      <c r="R4504" s="0" t="n">
        <v>6.79797821476395</v>
      </c>
      <c r="S4504" s="0" t="n">
        <v>9.72729659253564</v>
      </c>
      <c r="U4504" s="10" t="n">
        <f aca="false">NORMSDIST(-M4504/'rhos computation'!$B$11)-EXP(M4504+'rhos computation'!$B$11^2/2)*NORMSDIST(-M4504/'rhos computation'!$B$11-'rhos computation'!$B$11)</f>
        <v>0.0426242402224359</v>
      </c>
      <c r="V4504" s="10" t="n">
        <f aca="false">NORMSDIST(-N4504/'rhos computation'!$B$23)-EXP(N4504+'rhos computation'!$B$23^2/2)*NORMSDIST(-N4504/'rhos computation'!$B$23-'rhos computation'!$B$23)</f>
        <v>0.0826098593164916</v>
      </c>
      <c r="W4504" s="0" t="n">
        <f aca="false">NORMSDIST(-O4504)</f>
        <v>0.0085761649931834</v>
      </c>
      <c r="X4504" s="0" t="n">
        <f aca="false">NORMSDIST(-P4504)</f>
        <v>0.0462795516935718</v>
      </c>
    </row>
    <row r="4505" customFormat="false" ht="12.8" hidden="false" customHeight="false" outlineLevel="0" collapsed="false">
      <c r="A4505" s="0" t="n">
        <v>-0.275188007313199</v>
      </c>
      <c r="B4505" s="0" t="n">
        <v>0.421283034564814</v>
      </c>
      <c r="C4505" s="0" t="n">
        <v>0.489777418281614</v>
      </c>
      <c r="D4505" s="0" t="n">
        <v>1.2575111417239</v>
      </c>
      <c r="E4505" s="0" t="n">
        <f aca="false" t="array" ref="E4505:H4505">MMULT(A4505:D4505,'Root matrix of resiudals'!$B$19:E$22)</f>
        <v>-0.0107293938568154</v>
      </c>
      <c r="F4505" s="0" t="n">
        <v>0.0132549499840127</v>
      </c>
      <c r="G4505" s="0" t="n">
        <v>0.0105058288825316</v>
      </c>
      <c r="H4505" s="0" t="n">
        <v>0.0210996559835083</v>
      </c>
      <c r="I4505" s="3" t="n">
        <f aca="false" t="array" ref="I4505:L4505">MMULT('t+2'!I4505:L4505,'input - gretl'!$B$3:$E$6)+MMULT('Point forecasts'!$P$4:$T$4,'input - gretl'!$B$9:$E$13)+MMULT('t+2'!Q4505:S4505,'input - gretl'!$B$14:$E$16)+E4505:H4505</f>
        <v>-0.104642802083925</v>
      </c>
      <c r="J4505" s="3" t="n">
        <v>-0.0210936523109694</v>
      </c>
      <c r="K4505" s="3" t="n">
        <v>0.0138637499535034</v>
      </c>
      <c r="L4505" s="3" t="n">
        <v>-0.0250389422240449</v>
      </c>
      <c r="M4505" s="0" t="n">
        <f aca="false">'t+2'!M4505+I4505</f>
        <v>0.0478286638633128</v>
      </c>
      <c r="N4505" s="0" t="n">
        <f aca="false">'t+2'!N4505+J4505</f>
        <v>-0.127048265149326</v>
      </c>
      <c r="O4505" s="0" t="n">
        <f aca="false">'t+2'!O4505+K4505</f>
        <v>2.36832861859937</v>
      </c>
      <c r="P4505" s="0" t="n">
        <f aca="false">'t+2'!P4505+L4505</f>
        <v>1.65239675083012</v>
      </c>
      <c r="Q4505" s="0" t="n">
        <f aca="false" t="array" ref="Q4505:S4505">MMULT(M4505:P4505,'input - gretl'!$B$19:$D$22)+MMULT('Point forecasts'!$J$5:$O$5,'input - gretl'!$B$23:$D$28)</f>
        <v>14.0458717709024</v>
      </c>
      <c r="R4505" s="0" t="n">
        <v>6.75700684881373</v>
      </c>
      <c r="S4505" s="0" t="n">
        <v>9.74040108101865</v>
      </c>
      <c r="U4505" s="10" t="n">
        <f aca="false">NORMSDIST(-M4505/'rhos computation'!$B$11)-EXP(M4505+'rhos computation'!$B$11^2/2)*NORMSDIST(-M4505/'rhos computation'!$B$11-'rhos computation'!$B$11)</f>
        <v>0.0311925879471793</v>
      </c>
      <c r="V4505" s="10" t="n">
        <f aca="false">NORMSDIST(-N4505/'rhos computation'!$B$23)-EXP(N4505+'rhos computation'!$B$23^2/2)*NORMSDIST(-N4505/'rhos computation'!$B$23-'rhos computation'!$B$23)</f>
        <v>0.118147748101047</v>
      </c>
      <c r="W4505" s="0" t="n">
        <f aca="false">NORMSDIST(-O4505)</f>
        <v>0.00893432838769202</v>
      </c>
      <c r="X4505" s="0" t="n">
        <f aca="false">NORMSDIST(-P4505)</f>
        <v>0.0492268487345356</v>
      </c>
    </row>
    <row r="4506" customFormat="false" ht="12.8" hidden="false" customHeight="false" outlineLevel="0" collapsed="false">
      <c r="A4506" s="0" t="n">
        <v>-1.55909856483461</v>
      </c>
      <c r="B4506" s="0" t="n">
        <v>0.682705340606124</v>
      </c>
      <c r="C4506" s="0" t="n">
        <v>-0.574278757891071</v>
      </c>
      <c r="D4506" s="0" t="n">
        <v>1.3570774191101</v>
      </c>
      <c r="E4506" s="0" t="n">
        <f aca="false" t="array" ref="E4506:H4506">MMULT(A4506:D4506,'Root matrix of resiudals'!$B$19:E$22)</f>
        <v>-0.0665756769145623</v>
      </c>
      <c r="F4506" s="0" t="n">
        <v>0.0140034055479948</v>
      </c>
      <c r="G4506" s="0" t="n">
        <v>-0.00717545385725069</v>
      </c>
      <c r="H4506" s="0" t="n">
        <v>0.0220054911086623</v>
      </c>
      <c r="I4506" s="3" t="n">
        <f aca="false" t="array" ref="I4506:L4506">MMULT('t+2'!I4506:L4506,'input - gretl'!$B$3:$E$6)+MMULT('Point forecasts'!$P$4:$T$4,'input - gretl'!$B$9:$E$13)+MMULT('t+2'!Q4506:S4506,'input - gretl'!$B$14:$E$16)+E4506:H4506</f>
        <v>-0.129807135613834</v>
      </c>
      <c r="J4506" s="3" t="n">
        <v>-0.0448198445433595</v>
      </c>
      <c r="K4506" s="3" t="n">
        <v>-0.0125169716417058</v>
      </c>
      <c r="L4506" s="3" t="n">
        <v>-0.0357373731445642</v>
      </c>
      <c r="M4506" s="0" t="n">
        <f aca="false">'t+2'!M4506+I4506</f>
        <v>-0.113371074369885</v>
      </c>
      <c r="N4506" s="0" t="n">
        <f aca="false">'t+2'!N4506+J4506</f>
        <v>-0.141476879033363</v>
      </c>
      <c r="O4506" s="0" t="n">
        <f aca="false">'t+2'!O4506+K4506</f>
        <v>2.37006161734282</v>
      </c>
      <c r="P4506" s="0" t="n">
        <f aca="false">'t+2'!P4506+L4506</f>
        <v>1.69379537996121</v>
      </c>
      <c r="Q4506" s="0" t="n">
        <f aca="false" t="array" ref="Q4506:S4506">MMULT(M4506:P4506,'input - gretl'!$B$19:$D$22)+MMULT('Point forecasts'!$J$5:$O$5,'input - gretl'!$B$23:$D$28)</f>
        <v>13.8846720326692</v>
      </c>
      <c r="R4506" s="0" t="n">
        <v>6.74257823492969</v>
      </c>
      <c r="S4506" s="0" t="n">
        <v>9.70276191352698</v>
      </c>
      <c r="U4506" s="10" t="n">
        <f aca="false">NORMSDIST(-M4506/'rhos computation'!$B$11)-EXP(M4506+'rhos computation'!$B$11^2/2)*NORMSDIST(-M4506/'rhos computation'!$B$11-'rhos computation'!$B$11)</f>
        <v>0.115299299210111</v>
      </c>
      <c r="V4506" s="10" t="n">
        <f aca="false">NORMSDIST(-N4506/'rhos computation'!$B$23)-EXP(N4506+'rhos computation'!$B$23^2/2)*NORMSDIST(-N4506/'rhos computation'!$B$23-'rhos computation'!$B$23)</f>
        <v>0.130653905322752</v>
      </c>
      <c r="W4506" s="0" t="n">
        <f aca="false">NORMSDIST(-O4506)</f>
        <v>0.00889256049799735</v>
      </c>
      <c r="X4506" s="0" t="n">
        <f aca="false">NORMSDIST(-P4506)</f>
        <v>0.0451520861649086</v>
      </c>
    </row>
    <row r="4507" customFormat="false" ht="12.8" hidden="false" customHeight="false" outlineLevel="0" collapsed="false">
      <c r="A4507" s="0" t="n">
        <v>0.410304385621515</v>
      </c>
      <c r="B4507" s="0" t="n">
        <v>1.54904438139241</v>
      </c>
      <c r="C4507" s="0" t="n">
        <v>0.883704602704682</v>
      </c>
      <c r="D4507" s="0" t="n">
        <v>0.0809565067364182</v>
      </c>
      <c r="E4507" s="0" t="n">
        <f aca="false" t="array" ref="E4507:H4507">MMULT(A4507:D4507,'Root matrix of resiudals'!$B$19:E$22)</f>
        <v>0.022171998191492</v>
      </c>
      <c r="F4507" s="0" t="n">
        <v>0.0483667415518139</v>
      </c>
      <c r="G4507" s="0" t="n">
        <v>0.0204026960128604</v>
      </c>
      <c r="H4507" s="0" t="n">
        <v>0.00227035188632798</v>
      </c>
      <c r="I4507" s="3" t="n">
        <f aca="false" t="array" ref="I4507:L4507">MMULT('t+2'!I4507:L4507,'input - gretl'!$B$3:$E$6)+MMULT('Point forecasts'!$P$4:$T$4,'input - gretl'!$B$9:$E$13)+MMULT('t+2'!Q4507:S4507,'input - gretl'!$B$14:$E$16)+E4507:H4507</f>
        <v>-0.0626071572027456</v>
      </c>
      <c r="J4507" s="3" t="n">
        <v>-0.0353535392244692</v>
      </c>
      <c r="K4507" s="3" t="n">
        <v>0.0274058033777475</v>
      </c>
      <c r="L4507" s="3" t="n">
        <v>-0.0305930944782057</v>
      </c>
      <c r="M4507" s="0" t="n">
        <f aca="false">'t+2'!M4507+I4507</f>
        <v>0.083690461200786</v>
      </c>
      <c r="N4507" s="0" t="n">
        <f aca="false">'t+2'!N4507+J4507</f>
        <v>-0.058961553242727</v>
      </c>
      <c r="O4507" s="0" t="n">
        <f aca="false">'t+2'!O4507+K4507</f>
        <v>2.43802201594448</v>
      </c>
      <c r="P4507" s="0" t="n">
        <f aca="false">'t+2'!P4507+L4507</f>
        <v>1.67577882235876</v>
      </c>
      <c r="Q4507" s="0" t="n">
        <f aca="false" t="array" ref="Q4507:S4507">MMULT(M4507:P4507,'input - gretl'!$B$19:$D$22)+MMULT('Point forecasts'!$J$5:$O$5,'input - gretl'!$B$23:$D$28)</f>
        <v>14.0817335682399</v>
      </c>
      <c r="R4507" s="0" t="n">
        <v>6.82509356072032</v>
      </c>
      <c r="S4507" s="0" t="n">
        <v>9.78785695923645</v>
      </c>
      <c r="U4507" s="10" t="n">
        <f aca="false">NORMSDIST(-M4507/'rhos computation'!$B$11)-EXP(M4507+'rhos computation'!$B$11^2/2)*NORMSDIST(-M4507/'rhos computation'!$B$11-'rhos computation'!$B$11)</f>
        <v>0.0208361720708669</v>
      </c>
      <c r="V4507" s="10" t="n">
        <f aca="false">NORMSDIST(-N4507/'rhos computation'!$B$23)-EXP(N4507+'rhos computation'!$B$23^2/2)*NORMSDIST(-N4507/'rhos computation'!$B$23-'rhos computation'!$B$23)</f>
        <v>0.060180035401568</v>
      </c>
      <c r="W4507" s="0" t="n">
        <f aca="false">NORMSDIST(-O4507)</f>
        <v>0.00738393727920922</v>
      </c>
      <c r="X4507" s="0" t="n">
        <f aca="false">NORMSDIST(-P4507)</f>
        <v>0.0468907618891832</v>
      </c>
    </row>
    <row r="4508" customFormat="false" ht="12.8" hidden="false" customHeight="false" outlineLevel="0" collapsed="false">
      <c r="A4508" s="0" t="n">
        <v>0.609848616645835</v>
      </c>
      <c r="B4508" s="0" t="n">
        <v>-2.08699683227069</v>
      </c>
      <c r="C4508" s="0" t="n">
        <v>0.776267450861497</v>
      </c>
      <c r="D4508" s="0" t="n">
        <v>1.38598456361895</v>
      </c>
      <c r="E4508" s="0" t="n">
        <f aca="false" t="array" ref="E4508:H4508">MMULT(A4508:D4508,'Root matrix of resiudals'!$B$19:E$22)</f>
        <v>0.0218681022420232</v>
      </c>
      <c r="F4508" s="0" t="n">
        <v>-0.0553710188552839</v>
      </c>
      <c r="G4508" s="0" t="n">
        <v>0.00735745004995715</v>
      </c>
      <c r="H4508" s="0" t="n">
        <v>0.0230089279899411</v>
      </c>
      <c r="I4508" s="3" t="n">
        <f aca="false" t="array" ref="I4508:L4508">MMULT('t+2'!I4508:L4508,'input - gretl'!$B$3:$E$6)+MMULT('Point forecasts'!$P$4:$T$4,'input - gretl'!$B$9:$E$13)+MMULT('t+2'!Q4508:S4508,'input - gretl'!$B$14:$E$16)+E4508:H4508</f>
        <v>-0.108535915596923</v>
      </c>
      <c r="J4508" s="3" t="n">
        <v>-0.153415909097536</v>
      </c>
      <c r="K4508" s="3" t="n">
        <v>0.0160971677104521</v>
      </c>
      <c r="L4508" s="3" t="n">
        <v>-0.00600625120917516</v>
      </c>
      <c r="M4508" s="0" t="n">
        <f aca="false">'t+2'!M4508+I4508</f>
        <v>0.110607509522168</v>
      </c>
      <c r="N4508" s="0" t="n">
        <f aca="false">'t+2'!N4508+J4508</f>
        <v>-0.164213119983089</v>
      </c>
      <c r="O4508" s="0" t="n">
        <f aca="false">'t+2'!O4508+K4508</f>
        <v>2.41220795673583</v>
      </c>
      <c r="P4508" s="0" t="n">
        <f aca="false">'t+2'!P4508+L4508</f>
        <v>1.68726654681096</v>
      </c>
      <c r="Q4508" s="0" t="n">
        <f aca="false" t="array" ref="Q4508:S4508">MMULT(M4508:P4508,'input - gretl'!$B$19:$D$22)+MMULT('Point forecasts'!$J$5:$O$5,'input - gretl'!$B$23:$D$28)</f>
        <v>14.1086506165613</v>
      </c>
      <c r="R4508" s="0" t="n">
        <v>6.71984199397996</v>
      </c>
      <c r="S4508" s="0" t="n">
        <v>9.75111749968754</v>
      </c>
      <c r="U4508" s="10" t="n">
        <f aca="false">NORMSDIST(-M4508/'rhos computation'!$B$11)-EXP(M4508+'rhos computation'!$B$11^2/2)*NORMSDIST(-M4508/'rhos computation'!$B$11-'rhos computation'!$B$11)</f>
        <v>0.0149218804104599</v>
      </c>
      <c r="V4508" s="10" t="n">
        <f aca="false">NORMSDIST(-N4508/'rhos computation'!$B$23)-EXP(N4508+'rhos computation'!$B$23^2/2)*NORMSDIST(-N4508/'rhos computation'!$B$23-'rhos computation'!$B$23)</f>
        <v>0.150116510802381</v>
      </c>
      <c r="W4508" s="0" t="n">
        <f aca="false">NORMSDIST(-O4508)</f>
        <v>0.0079281173420202</v>
      </c>
      <c r="X4508" s="0" t="n">
        <f aca="false">NORMSDIST(-P4508)</f>
        <v>0.0457760552432074</v>
      </c>
    </row>
    <row r="4509" customFormat="false" ht="12.8" hidden="false" customHeight="false" outlineLevel="0" collapsed="false">
      <c r="A4509" s="0" t="n">
        <v>-0.82958415606442</v>
      </c>
      <c r="B4509" s="0" t="n">
        <v>0.638905880761382</v>
      </c>
      <c r="C4509" s="0" t="n">
        <v>0.969083132761737</v>
      </c>
      <c r="D4509" s="0" t="n">
        <v>0.464889945263854</v>
      </c>
      <c r="E4509" s="0" t="n">
        <f aca="false" t="array" ref="E4509:H4509">MMULT(A4509:D4509,'Root matrix of resiudals'!$B$19:E$22)</f>
        <v>-0.0331271638811415</v>
      </c>
      <c r="F4509" s="0" t="n">
        <v>0.0198864873121899</v>
      </c>
      <c r="G4509" s="0" t="n">
        <v>0.0174188509679574</v>
      </c>
      <c r="H4509" s="0" t="n">
        <v>0.00901323411943299</v>
      </c>
      <c r="I4509" s="3" t="n">
        <f aca="false" t="array" ref="I4509:L4509">MMULT('t+2'!I4509:L4509,'input - gretl'!$B$3:$E$6)+MMULT('Point forecasts'!$P$4:$T$4,'input - gretl'!$B$9:$E$13)+MMULT('t+2'!Q4509:S4509,'input - gretl'!$B$14:$E$16)+E4509:H4509</f>
        <v>-0.101050012964307</v>
      </c>
      <c r="J4509" s="3" t="n">
        <v>-0.0187808678049404</v>
      </c>
      <c r="K4509" s="3" t="n">
        <v>0.0372130152895851</v>
      </c>
      <c r="L4509" s="3" t="n">
        <v>-0.0361068681920981</v>
      </c>
      <c r="M4509" s="0" t="n">
        <f aca="false">'t+2'!M4509+I4509</f>
        <v>0.0582200739788257</v>
      </c>
      <c r="N4509" s="0" t="n">
        <f aca="false">'t+2'!N4509+J4509</f>
        <v>-0.0683226484345074</v>
      </c>
      <c r="O4509" s="0" t="n">
        <f aca="false">'t+2'!O4509+K4509</f>
        <v>2.44133123971268</v>
      </c>
      <c r="P4509" s="0" t="n">
        <f aca="false">'t+2'!P4509+L4509</f>
        <v>1.67467341292046</v>
      </c>
      <c r="Q4509" s="0" t="n">
        <f aca="false" t="array" ref="Q4509:S4509">MMULT(M4509:P4509,'input - gretl'!$B$19:$D$22)+MMULT('Point forecasts'!$J$5:$O$5,'input - gretl'!$B$23:$D$28)</f>
        <v>14.0562631810179</v>
      </c>
      <c r="R4509" s="0" t="n">
        <v>6.81573246552854</v>
      </c>
      <c r="S4509" s="0" t="n">
        <v>9.79221748265094</v>
      </c>
      <c r="U4509" s="10" t="n">
        <f aca="false">NORMSDIST(-M4509/'rhos computation'!$B$11)-EXP(M4509+'rhos computation'!$B$11^2/2)*NORMSDIST(-M4509/'rhos computation'!$B$11-'rhos computation'!$B$11)</f>
        <v>0.0278821725956617</v>
      </c>
      <c r="V4509" s="10" t="n">
        <f aca="false">NORMSDIST(-N4509/'rhos computation'!$B$23)-EXP(N4509+'rhos computation'!$B$23^2/2)*NORMSDIST(-N4509/'rhos computation'!$B$23-'rhos computation'!$B$23)</f>
        <v>0.0677257895723492</v>
      </c>
      <c r="W4509" s="0" t="n">
        <f aca="false">NORMSDIST(-O4509)</f>
        <v>0.00731661295291245</v>
      </c>
      <c r="X4509" s="0" t="n">
        <f aca="false">NORMSDIST(-P4509)</f>
        <v>0.0469991633281887</v>
      </c>
    </row>
    <row r="4510" customFormat="false" ht="12.8" hidden="false" customHeight="false" outlineLevel="0" collapsed="false">
      <c r="A4510" s="0" t="n">
        <v>-0.454891933894674</v>
      </c>
      <c r="B4510" s="0" t="n">
        <v>-0.57795387922116</v>
      </c>
      <c r="C4510" s="0" t="n">
        <v>1.14271535854265</v>
      </c>
      <c r="D4510" s="0" t="n">
        <v>-0.248681850785685</v>
      </c>
      <c r="E4510" s="0" t="n">
        <f aca="false" t="array" ref="E4510:H4510">MMULT(A4510:D4510,'Root matrix of resiudals'!$B$19:E$22)</f>
        <v>-0.0193186921655344</v>
      </c>
      <c r="F4510" s="0" t="n">
        <v>-0.0134568649762648</v>
      </c>
      <c r="G4510" s="0" t="n">
        <v>0.015493649335373</v>
      </c>
      <c r="H4510" s="0" t="n">
        <v>-0.00259045623922116</v>
      </c>
      <c r="I4510" s="3" t="n">
        <f aca="false" t="array" ref="I4510:L4510">MMULT('t+2'!I4510:L4510,'input - gretl'!$B$3:$E$6)+MMULT('Point forecasts'!$P$4:$T$4,'input - gretl'!$B$9:$E$13)+MMULT('t+2'!Q4510:S4510,'input - gretl'!$B$14:$E$16)+E4510:H4510</f>
        <v>-0.111054600395248</v>
      </c>
      <c r="J4510" s="3" t="n">
        <v>-0.0808352945441167</v>
      </c>
      <c r="K4510" s="3" t="n">
        <v>0.01652568880938</v>
      </c>
      <c r="L4510" s="3" t="n">
        <v>-0.0483953588197679</v>
      </c>
      <c r="M4510" s="0" t="n">
        <f aca="false">'t+2'!M4510+I4510</f>
        <v>0.0387005481063648</v>
      </c>
      <c r="N4510" s="0" t="n">
        <f aca="false">'t+2'!N4510+J4510</f>
        <v>-0.156998209721191</v>
      </c>
      <c r="O4510" s="0" t="n">
        <f aca="false">'t+2'!O4510+K4510</f>
        <v>2.41546380469868</v>
      </c>
      <c r="P4510" s="0" t="n">
        <f aca="false">'t+2'!P4510+L4510</f>
        <v>1.6824286075035</v>
      </c>
      <c r="Q4510" s="0" t="n">
        <f aca="false" t="array" ref="Q4510:S4510">MMULT(M4510:P4510,'input - gretl'!$B$19:$D$22)+MMULT('Point forecasts'!$J$5:$O$5,'input - gretl'!$B$23:$D$28)</f>
        <v>14.0367436551455</v>
      </c>
      <c r="R4510" s="0" t="n">
        <v>6.72705690424186</v>
      </c>
      <c r="S4510" s="0" t="n">
        <v>9.75897446982874</v>
      </c>
      <c r="U4510" s="10" t="n">
        <f aca="false">NORMSDIST(-M4510/'rhos computation'!$B$11)-EXP(M4510+'rhos computation'!$B$11^2/2)*NORMSDIST(-M4510/'rhos computation'!$B$11-'rhos computation'!$B$11)</f>
        <v>0.0343168254016478</v>
      </c>
      <c r="V4510" s="10" t="n">
        <f aca="false">NORMSDIST(-N4510/'rhos computation'!$B$23)-EXP(N4510+'rhos computation'!$B$23^2/2)*NORMSDIST(-N4510/'rhos computation'!$B$23-'rhos computation'!$B$23)</f>
        <v>0.143978632650114</v>
      </c>
      <c r="W4510" s="0" t="n">
        <f aca="false">NORMSDIST(-O4510)</f>
        <v>0.00785759216261711</v>
      </c>
      <c r="X4510" s="0" t="n">
        <f aca="false">NORMSDIST(-P4510)</f>
        <v>0.0462428789696469</v>
      </c>
    </row>
    <row r="4511" customFormat="false" ht="12.8" hidden="false" customHeight="false" outlineLevel="0" collapsed="false">
      <c r="A4511" s="0" t="n">
        <v>-0.652821028684488</v>
      </c>
      <c r="B4511" s="0" t="n">
        <v>0.460684078124565</v>
      </c>
      <c r="C4511" s="0" t="n">
        <v>0.844647484638237</v>
      </c>
      <c r="D4511" s="0" t="n">
        <v>-1.53424699599872</v>
      </c>
      <c r="E4511" s="0" t="n">
        <f aca="false" t="array" ref="E4511:H4511">MMULT(A4511:D4511,'Root matrix of resiudals'!$B$19:E$22)</f>
        <v>-0.0253350091173466</v>
      </c>
      <c r="F4511" s="0" t="n">
        <v>0.0146164980354624</v>
      </c>
      <c r="G4511" s="0" t="n">
        <v>0.0127024684696889</v>
      </c>
      <c r="H4511" s="0" t="n">
        <v>-0.0236487757988124</v>
      </c>
      <c r="I4511" s="3" t="n">
        <f aca="false" t="array" ref="I4511:L4511">MMULT('t+2'!I4511:L4511,'input - gretl'!$B$3:$E$6)+MMULT('Point forecasts'!$P$4:$T$4,'input - gretl'!$B$9:$E$13)+MMULT('t+2'!Q4511:S4511,'input - gretl'!$B$14:$E$16)+E4511:H4511</f>
        <v>-0.110302636622731</v>
      </c>
      <c r="J4511" s="3" t="n">
        <v>-0.00173990830152236</v>
      </c>
      <c r="K4511" s="3" t="n">
        <v>0.0259142662820999</v>
      </c>
      <c r="L4511" s="3" t="n">
        <v>-0.0564678108610015</v>
      </c>
      <c r="M4511" s="0" t="n">
        <f aca="false">'t+2'!M4511+I4511</f>
        <v>0.0977965537223114</v>
      </c>
      <c r="N4511" s="0" t="n">
        <f aca="false">'t+2'!N4511+J4511</f>
        <v>-0.0775615101169142</v>
      </c>
      <c r="O4511" s="0" t="n">
        <f aca="false">'t+2'!O4511+K4511</f>
        <v>2.46289079684898</v>
      </c>
      <c r="P4511" s="0" t="n">
        <f aca="false">'t+2'!P4511+L4511</f>
        <v>1.64184621214703</v>
      </c>
      <c r="Q4511" s="0" t="n">
        <f aca="false" t="array" ref="Q4511:S4511">MMULT(M4511:P4511,'input - gretl'!$B$19:$D$22)+MMULT('Point forecasts'!$J$5:$O$5,'input - gretl'!$B$23:$D$28)</f>
        <v>14.0958396607614</v>
      </c>
      <c r="R4511" s="0" t="n">
        <v>6.80649360384614</v>
      </c>
      <c r="S4511" s="0" t="n">
        <v>9.84499734908282</v>
      </c>
      <c r="U4511" s="10" t="n">
        <f aca="false">NORMSDIST(-M4511/'rhos computation'!$B$11)-EXP(M4511+'rhos computation'!$B$11^2/2)*NORMSDIST(-M4511/'rhos computation'!$B$11-'rhos computation'!$B$11)</f>
        <v>0.0175513119277611</v>
      </c>
      <c r="V4511" s="10" t="n">
        <f aca="false">NORMSDIST(-N4511/'rhos computation'!$B$23)-EXP(N4511+'rhos computation'!$B$23^2/2)*NORMSDIST(-N4511/'rhos computation'!$B$23-'rhos computation'!$B$23)</f>
        <v>0.0753951123905258</v>
      </c>
      <c r="W4511" s="0" t="n">
        <f aca="false">NORMSDIST(-O4511)</f>
        <v>0.00689109428988293</v>
      </c>
      <c r="X4511" s="0" t="n">
        <f aca="false">NORMSDIST(-P4511)</f>
        <v>0.0503109396209212</v>
      </c>
    </row>
    <row r="4512" customFormat="false" ht="12.8" hidden="false" customHeight="false" outlineLevel="0" collapsed="false">
      <c r="A4512" s="0" t="n">
        <v>0.474630125443354</v>
      </c>
      <c r="B4512" s="0" t="n">
        <v>-1.06522695132916</v>
      </c>
      <c r="C4512" s="0" t="n">
        <v>-0.317126680309993</v>
      </c>
      <c r="D4512" s="0" t="n">
        <v>-0.0759208426583624</v>
      </c>
      <c r="E4512" s="0" t="n">
        <f aca="false" t="array" ref="E4512:H4512">MMULT(A4512:D4512,'Root matrix of resiudals'!$B$19:E$22)</f>
        <v>0.0175891836891957</v>
      </c>
      <c r="F4512" s="0" t="n">
        <v>-0.0305047568055542</v>
      </c>
      <c r="G4512" s="0" t="n">
        <v>-0.00843590497615932</v>
      </c>
      <c r="H4512" s="0" t="n">
        <v>-0.00184683940413932</v>
      </c>
      <c r="I4512" s="3" t="n">
        <f aca="false" t="array" ref="I4512:L4512">MMULT('t+2'!I4512:L4512,'input - gretl'!$B$3:$E$6)+MMULT('Point forecasts'!$P$4:$T$4,'input - gretl'!$B$9:$E$13)+MMULT('t+2'!Q4512:S4512,'input - gretl'!$B$14:$E$16)+E4512:H4512</f>
        <v>-0.0268335819194829</v>
      </c>
      <c r="J4512" s="3" t="n">
        <v>-0.0367050027958426</v>
      </c>
      <c r="K4512" s="3" t="n">
        <v>0.00883218325003731</v>
      </c>
      <c r="L4512" s="3" t="n">
        <v>-0.033521739378424</v>
      </c>
      <c r="M4512" s="0" t="n">
        <f aca="false">'t+2'!M4512+I4512</f>
        <v>0.116511677309372</v>
      </c>
      <c r="N4512" s="0" t="n">
        <f aca="false">'t+2'!N4512+J4512</f>
        <v>-0.114234970635824</v>
      </c>
      <c r="O4512" s="0" t="n">
        <f aca="false">'t+2'!O4512+K4512</f>
        <v>2.44495512384629</v>
      </c>
      <c r="P4512" s="0" t="n">
        <f aca="false">'t+2'!P4512+L4512</f>
        <v>1.67899691399568</v>
      </c>
      <c r="Q4512" s="0" t="n">
        <f aca="false" t="array" ref="Q4512:S4512">MMULT(M4512:P4512,'input - gretl'!$B$19:$D$22)+MMULT('Point forecasts'!$J$5:$O$5,'input - gretl'!$B$23:$D$28)</f>
        <v>14.1145547843485</v>
      </c>
      <c r="R4512" s="0" t="n">
        <v>6.76982014332723</v>
      </c>
      <c r="S4512" s="0" t="n">
        <v>9.79172950108696</v>
      </c>
      <c r="U4512" s="10" t="n">
        <f aca="false">NORMSDIST(-M4512/'rhos computation'!$B$11)-EXP(M4512+'rhos computation'!$B$11^2/2)*NORMSDIST(-M4512/'rhos computation'!$B$11-'rhos computation'!$B$11)</f>
        <v>0.0138172478354843</v>
      </c>
      <c r="V4512" s="10" t="n">
        <f aca="false">NORMSDIST(-N4512/'rhos computation'!$B$23)-EXP(N4512+'rhos computation'!$B$23^2/2)*NORMSDIST(-N4512/'rhos computation'!$B$23-'rhos computation'!$B$23)</f>
        <v>0.106987697704644</v>
      </c>
      <c r="W4512" s="0" t="n">
        <f aca="false">NORMSDIST(-O4512)</f>
        <v>0.00724350833209048</v>
      </c>
      <c r="X4512" s="0" t="n">
        <f aca="false">NORMSDIST(-P4512)</f>
        <v>0.0465763225986194</v>
      </c>
    </row>
    <row r="4513" customFormat="false" ht="12.8" hidden="false" customHeight="false" outlineLevel="0" collapsed="false">
      <c r="A4513" s="0" t="n">
        <v>-1.29559942224582</v>
      </c>
      <c r="B4513" s="0" t="n">
        <v>-0.895108376285799</v>
      </c>
      <c r="C4513" s="0" t="n">
        <v>0.913449270146919</v>
      </c>
      <c r="D4513" s="0" t="n">
        <v>-0.487597137126749</v>
      </c>
      <c r="E4513" s="0" t="n">
        <f aca="false" t="array" ref="E4513:H4513">MMULT(A4513:D4513,'Root matrix of resiudals'!$B$19:E$22)</f>
        <v>-0.0562987226311178</v>
      </c>
      <c r="F4513" s="0" t="n">
        <v>-0.0252610561636348</v>
      </c>
      <c r="G4513" s="0" t="n">
        <v>0.00934800267513224</v>
      </c>
      <c r="H4513" s="0" t="n">
        <v>-0.00642883362951598</v>
      </c>
      <c r="I4513" s="3" t="n">
        <f aca="false" t="array" ref="I4513:L4513">MMULT('t+2'!I4513:L4513,'input - gretl'!$B$3:$E$6)+MMULT('Point forecasts'!$P$4:$T$4,'input - gretl'!$B$9:$E$13)+MMULT('t+2'!Q4513:S4513,'input - gretl'!$B$14:$E$16)+E4513:H4513</f>
        <v>-0.0776436595407472</v>
      </c>
      <c r="J4513" s="3" t="n">
        <v>-0.046367537495056</v>
      </c>
      <c r="K4513" s="3" t="n">
        <v>0.0290612365510049</v>
      </c>
      <c r="L4513" s="3" t="n">
        <v>-0.0552103382565845</v>
      </c>
      <c r="M4513" s="0" t="n">
        <f aca="false">'t+2'!M4513+I4513</f>
        <v>0.0179863924554923</v>
      </c>
      <c r="N4513" s="0" t="n">
        <f aca="false">'t+2'!N4513+J4513</f>
        <v>-0.113591656265716</v>
      </c>
      <c r="O4513" s="0" t="n">
        <f aca="false">'t+2'!O4513+K4513</f>
        <v>2.45997558921951</v>
      </c>
      <c r="P4513" s="0" t="n">
        <f aca="false">'t+2'!P4513+L4513</f>
        <v>1.69104864259066</v>
      </c>
      <c r="Q4513" s="0" t="n">
        <f aca="false" t="array" ref="Q4513:S4513">MMULT(M4513:P4513,'input - gretl'!$B$19:$D$22)+MMULT('Point forecasts'!$J$5:$O$5,'input - gretl'!$B$23:$D$28)</f>
        <v>14.0160294994946</v>
      </c>
      <c r="R4513" s="0" t="n">
        <v>6.77046345769733</v>
      </c>
      <c r="S4513" s="0" t="n">
        <v>9.79528816997993</v>
      </c>
      <c r="U4513" s="10" t="n">
        <f aca="false">NORMSDIST(-M4513/'rhos computation'!$B$11)-EXP(M4513+'rhos computation'!$B$11^2/2)*NORMSDIST(-M4513/'rhos computation'!$B$11-'rhos computation'!$B$11)</f>
        <v>0.0421723222686877</v>
      </c>
      <c r="V4513" s="10" t="n">
        <f aca="false">NORMSDIST(-N4513/'rhos computation'!$B$23)-EXP(N4513+'rhos computation'!$B$23^2/2)*NORMSDIST(-N4513/'rhos computation'!$B$23-'rhos computation'!$B$23)</f>
        <v>0.106427034538346</v>
      </c>
      <c r="W4513" s="0" t="n">
        <f aca="false">NORMSDIST(-O4513)</f>
        <v>0.00694732330463388</v>
      </c>
      <c r="X4513" s="0" t="n">
        <f aca="false">NORMSDIST(-P4513)</f>
        <v>0.0454137563816877</v>
      </c>
    </row>
    <row r="4514" customFormat="false" ht="12.8" hidden="false" customHeight="false" outlineLevel="0" collapsed="false">
      <c r="A4514" s="0" t="n">
        <v>1.19814559671341</v>
      </c>
      <c r="B4514" s="0" t="n">
        <v>-1.64792669966288</v>
      </c>
      <c r="C4514" s="0" t="n">
        <v>0.596707555008953</v>
      </c>
      <c r="D4514" s="0" t="n">
        <v>1.34576796769568</v>
      </c>
      <c r="E4514" s="0" t="n">
        <f aca="false" t="array" ref="E4514:H4514">MMULT(A4514:D4514,'Root matrix of resiudals'!$B$19:E$22)</f>
        <v>0.0478964578432319</v>
      </c>
      <c r="F4514" s="0" t="n">
        <v>-0.042141136897677</v>
      </c>
      <c r="G4514" s="0" t="n">
        <v>0.00672087842345013</v>
      </c>
      <c r="H4514" s="0" t="n">
        <v>0.0219542619196036</v>
      </c>
      <c r="I4514" s="3" t="n">
        <f aca="false" t="array" ref="I4514:L4514">MMULT('t+2'!I4514:L4514,'input - gretl'!$B$3:$E$6)+MMULT('Point forecasts'!$P$4:$T$4,'input - gretl'!$B$9:$E$13)+MMULT('t+2'!Q4514:S4514,'input - gretl'!$B$14:$E$16)+E4514:H4514</f>
        <v>-0.0480495399179097</v>
      </c>
      <c r="J4514" s="3" t="n">
        <v>-0.0566229762825439</v>
      </c>
      <c r="K4514" s="3" t="n">
        <v>0.0182722263222191</v>
      </c>
      <c r="L4514" s="3" t="n">
        <v>-0.0378764357264057</v>
      </c>
      <c r="M4514" s="0" t="n">
        <f aca="false">'t+2'!M4514+I4514</f>
        <v>0.166810940186029</v>
      </c>
      <c r="N4514" s="0" t="n">
        <f aca="false">'t+2'!N4514+J4514</f>
        <v>-0.180984884446856</v>
      </c>
      <c r="O4514" s="0" t="n">
        <f aca="false">'t+2'!O4514+K4514</f>
        <v>2.39040743423783</v>
      </c>
      <c r="P4514" s="0" t="n">
        <f aca="false">'t+2'!P4514+L4514</f>
        <v>1.67962676689389</v>
      </c>
      <c r="Q4514" s="0" t="n">
        <f aca="false" t="array" ref="Q4514:S4514">MMULT(M4514:P4514,'input - gretl'!$B$19:$D$22)+MMULT('Point forecasts'!$J$5:$O$5,'input - gretl'!$B$23:$D$28)</f>
        <v>14.1648540472252</v>
      </c>
      <c r="R4514" s="0" t="n">
        <v>6.7030702295162</v>
      </c>
      <c r="S4514" s="0" t="n">
        <v>9.73658278987966</v>
      </c>
      <c r="U4514" s="10" t="n">
        <f aca="false">NORMSDIST(-M4514/'rhos computation'!$B$11)-EXP(M4514+'rhos computation'!$B$11^2/2)*NORMSDIST(-M4514/'rhos computation'!$B$11-'rhos computation'!$B$11)</f>
        <v>0.00678715622203765</v>
      </c>
      <c r="V4514" s="10" t="n">
        <f aca="false">NORMSDIST(-N4514/'rhos computation'!$B$23)-EXP(N4514+'rhos computation'!$B$23^2/2)*NORMSDIST(-N4514/'rhos computation'!$B$23-'rhos computation'!$B$23)</f>
        <v>0.164232510436233</v>
      </c>
      <c r="W4514" s="0" t="n">
        <f aca="false">NORMSDIST(-O4514)</f>
        <v>0.00841484548507767</v>
      </c>
      <c r="X4514" s="0" t="n">
        <f aca="false">NORMSDIST(-P4514)</f>
        <v>0.0465149782122425</v>
      </c>
    </row>
    <row r="4515" customFormat="false" ht="12.8" hidden="false" customHeight="false" outlineLevel="0" collapsed="false">
      <c r="A4515" s="0" t="n">
        <v>0.0685103488986897</v>
      </c>
      <c r="B4515" s="0" t="n">
        <v>0.0108040199260906</v>
      </c>
      <c r="C4515" s="0" t="n">
        <v>0.552996796172799</v>
      </c>
      <c r="D4515" s="0" t="n">
        <v>0.271379070180573</v>
      </c>
      <c r="E4515" s="0" t="n">
        <f aca="false" t="array" ref="E4515:H4515">MMULT(A4515:D4515,'Root matrix of resiudals'!$B$19:E$22)</f>
        <v>0.00354309752129494</v>
      </c>
      <c r="F4515" s="0" t="n">
        <v>0.00246712780175661</v>
      </c>
      <c r="G4515" s="0" t="n">
        <v>0.00934607257177439</v>
      </c>
      <c r="H4515" s="0" t="n">
        <v>0.00501147887879667</v>
      </c>
      <c r="I4515" s="3" t="n">
        <f aca="false" t="array" ref="I4515:L4515">MMULT('t+2'!I4515:L4515,'input - gretl'!$B$3:$E$6)+MMULT('Point forecasts'!$P$4:$T$4,'input - gretl'!$B$9:$E$13)+MMULT('t+2'!Q4515:S4515,'input - gretl'!$B$14:$E$16)+E4515:H4515</f>
        <v>-0.0539419840923669</v>
      </c>
      <c r="J4515" s="3" t="n">
        <v>-0.0449407025894891</v>
      </c>
      <c r="K4515" s="3" t="n">
        <v>0.0188175336345984</v>
      </c>
      <c r="L4515" s="3" t="n">
        <v>-0.0460826749463026</v>
      </c>
      <c r="M4515" s="0" t="n">
        <f aca="false">'t+2'!M4515+I4515</f>
        <v>0.05827836612341</v>
      </c>
      <c r="N4515" s="0" t="n">
        <f aca="false">'t+2'!N4515+J4515</f>
        <v>-0.121340515097672</v>
      </c>
      <c r="O4515" s="0" t="n">
        <f aca="false">'t+2'!O4515+K4515</f>
        <v>2.41634934923314</v>
      </c>
      <c r="P4515" s="0" t="n">
        <f aca="false">'t+2'!P4515+L4515</f>
        <v>1.6892734656382</v>
      </c>
      <c r="Q4515" s="0" t="n">
        <f aca="false" t="array" ref="Q4515:S4515">MMULT(M4515:P4515,'input - gretl'!$B$19:$D$22)+MMULT('Point forecasts'!$J$5:$O$5,'input - gretl'!$B$23:$D$28)</f>
        <v>14.0563214731625</v>
      </c>
      <c r="R4515" s="0" t="n">
        <v>6.76271459886538</v>
      </c>
      <c r="S4515" s="0" t="n">
        <v>9.75335021203419</v>
      </c>
      <c r="U4515" s="10" t="n">
        <f aca="false">NORMSDIST(-M4515/'rhos computation'!$B$11)-EXP(M4515+'rhos computation'!$B$11^2/2)*NORMSDIST(-M4515/'rhos computation'!$B$11-'rhos computation'!$B$11)</f>
        <v>0.0278643315254191</v>
      </c>
      <c r="V4515" s="10" t="n">
        <f aca="false">NORMSDIST(-N4515/'rhos computation'!$B$23)-EXP(N4515+'rhos computation'!$B$23^2/2)*NORMSDIST(-N4515/'rhos computation'!$B$23-'rhos computation'!$B$23)</f>
        <v>0.113179589670064</v>
      </c>
      <c r="W4515" s="0" t="n">
        <f aca="false">NORMSDIST(-O4515)</f>
        <v>0.0078385060290626</v>
      </c>
      <c r="X4515" s="0" t="n">
        <f aca="false">NORMSDIST(-P4515)</f>
        <v>0.0455835179485382</v>
      </c>
    </row>
    <row r="4516" customFormat="false" ht="12.8" hidden="false" customHeight="false" outlineLevel="0" collapsed="false">
      <c r="A4516" s="0" t="n">
        <v>-0.259494906069237</v>
      </c>
      <c r="B4516" s="0" t="n">
        <v>1.23491024189116</v>
      </c>
      <c r="C4516" s="0" t="n">
        <v>-2.90570342944309</v>
      </c>
      <c r="D4516" s="0" t="n">
        <v>0.14147802193435</v>
      </c>
      <c r="E4516" s="0" t="n">
        <f aca="false" t="array" ref="E4516:H4516">MMULT(A4516:D4516,'Root matrix of resiudals'!$B$19:E$22)</f>
        <v>-0.0119810978473337</v>
      </c>
      <c r="F4516" s="0" t="n">
        <v>0.0242730758081203</v>
      </c>
      <c r="G4516" s="0" t="n">
        <v>-0.0425517224221821</v>
      </c>
      <c r="H4516" s="0" t="n">
        <v>-0.00085152772711387</v>
      </c>
      <c r="I4516" s="3" t="n">
        <f aca="false" t="array" ref="I4516:L4516">MMULT('t+2'!I4516:L4516,'input - gretl'!$B$3:$E$6)+MMULT('Point forecasts'!$P$4:$T$4,'input - gretl'!$B$9:$E$13)+MMULT('t+2'!Q4516:S4516,'input - gretl'!$B$14:$E$16)+E4516:H4516</f>
        <v>-0.0737253476363865</v>
      </c>
      <c r="J4516" s="3" t="n">
        <v>-0.0481451964311199</v>
      </c>
      <c r="K4516" s="3" t="n">
        <v>-0.0366645686655003</v>
      </c>
      <c r="L4516" s="3" t="n">
        <v>-0.0501189106126624</v>
      </c>
      <c r="M4516" s="0" t="n">
        <f aca="false">'t+2'!M4516+I4516</f>
        <v>0.0436023800168291</v>
      </c>
      <c r="N4516" s="0" t="n">
        <f aca="false">'t+2'!N4516+J4516</f>
        <v>-0.0972020583080935</v>
      </c>
      <c r="O4516" s="0" t="n">
        <f aca="false">'t+2'!O4516+K4516</f>
        <v>2.37565899191443</v>
      </c>
      <c r="P4516" s="0" t="n">
        <f aca="false">'t+2'!P4516+L4516</f>
        <v>1.68398916229938</v>
      </c>
      <c r="Q4516" s="0" t="n">
        <f aca="false" t="array" ref="Q4516:S4516">MMULT(M4516:P4516,'input - gretl'!$B$19:$D$22)+MMULT('Point forecasts'!$J$5:$O$5,'input - gretl'!$B$23:$D$28)</f>
        <v>14.0416454870559</v>
      </c>
      <c r="R4516" s="0" t="n">
        <v>6.78685305565496</v>
      </c>
      <c r="S4516" s="0" t="n">
        <v>9.71768549140587</v>
      </c>
      <c r="U4516" s="10" t="n">
        <f aca="false">NORMSDIST(-M4516/'rhos computation'!$B$11)-EXP(M4516+'rhos computation'!$B$11^2/2)*NORMSDIST(-M4516/'rhos computation'!$B$11-'rhos computation'!$B$11)</f>
        <v>0.0326137186583618</v>
      </c>
      <c r="V4516" s="10" t="n">
        <f aca="false">NORMSDIST(-N4516/'rhos computation'!$B$23)-EXP(N4516+'rhos computation'!$B$23^2/2)*NORMSDIST(-N4516/'rhos computation'!$B$23-'rhos computation'!$B$23)</f>
        <v>0.0921789286991075</v>
      </c>
      <c r="W4516" s="0" t="n">
        <f aca="false">NORMSDIST(-O4516)</f>
        <v>0.00875882185911523</v>
      </c>
      <c r="X4516" s="0" t="n">
        <f aca="false">NORMSDIST(-P4516)</f>
        <v>0.046091881624763</v>
      </c>
    </row>
    <row r="4517" customFormat="false" ht="12.8" hidden="false" customHeight="false" outlineLevel="0" collapsed="false">
      <c r="A4517" s="0" t="n">
        <v>-0.300425184109128</v>
      </c>
      <c r="B4517" s="0" t="n">
        <v>1.31925548683803</v>
      </c>
      <c r="C4517" s="0" t="n">
        <v>-1.40090821472713</v>
      </c>
      <c r="D4517" s="0" t="n">
        <v>0.0062339154681823</v>
      </c>
      <c r="E4517" s="0" t="n">
        <f aca="false" t="array" ref="E4517:H4517">MMULT(A4517:D4517,'Root matrix of resiudals'!$B$19:E$22)</f>
        <v>-0.0116354956800103</v>
      </c>
      <c r="F4517" s="0" t="n">
        <v>0.0319842938805866</v>
      </c>
      <c r="G4517" s="0" t="n">
        <v>-0.018203723155426</v>
      </c>
      <c r="H4517" s="0" t="n">
        <v>-0.00130157066882903</v>
      </c>
      <c r="I4517" s="3" t="n">
        <f aca="false" t="array" ref="I4517:L4517">MMULT('t+2'!I4517:L4517,'input - gretl'!$B$3:$E$6)+MMULT('Point forecasts'!$P$4:$T$4,'input - gretl'!$B$9:$E$13)+MMULT('t+2'!Q4517:S4517,'input - gretl'!$B$14:$E$16)+E4517:H4517</f>
        <v>-0.10306964794794</v>
      </c>
      <c r="J4517" s="3" t="n">
        <v>-0.0183247464762435</v>
      </c>
      <c r="K4517" s="3" t="n">
        <v>-0.024793215849234</v>
      </c>
      <c r="L4517" s="3" t="n">
        <v>-0.0633765967962156</v>
      </c>
      <c r="M4517" s="0" t="n">
        <f aca="false">'t+2'!M4517+I4517</f>
        <v>-0.0546323296565065</v>
      </c>
      <c r="N4517" s="0" t="n">
        <f aca="false">'t+2'!N4517+J4517</f>
        <v>-0.155204746385825</v>
      </c>
      <c r="O4517" s="0" t="n">
        <f aca="false">'t+2'!O4517+K4517</f>
        <v>2.33028042959686</v>
      </c>
      <c r="P4517" s="0" t="n">
        <f aca="false">'t+2'!P4517+L4517</f>
        <v>1.68728637123311</v>
      </c>
      <c r="Q4517" s="0" t="n">
        <f aca="false" t="array" ref="Q4517:S4517">MMULT(M4517:P4517,'input - gretl'!$B$19:$D$22)+MMULT('Point forecasts'!$J$5:$O$5,'input - gretl'!$B$23:$D$28)</f>
        <v>13.9434107773826</v>
      </c>
      <c r="R4517" s="0" t="n">
        <v>6.72885036757723</v>
      </c>
      <c r="S4517" s="0" t="n">
        <v>9.66917111853187</v>
      </c>
      <c r="U4517" s="10" t="n">
        <f aca="false">NORMSDIST(-M4517/'rhos computation'!$B$11)-EXP(M4517+'rhos computation'!$B$11^2/2)*NORMSDIST(-M4517/'rhos computation'!$B$11-'rhos computation'!$B$11)</f>
        <v>0.0780457379342859</v>
      </c>
      <c r="V4517" s="10" t="n">
        <f aca="false">NORMSDIST(-N4517/'rhos computation'!$B$23)-EXP(N4517+'rhos computation'!$B$23^2/2)*NORMSDIST(-N4517/'rhos computation'!$B$23-'rhos computation'!$B$23)</f>
        <v>0.142447106257607</v>
      </c>
      <c r="W4517" s="0" t="n">
        <f aca="false">NORMSDIST(-O4517)</f>
        <v>0.00989566721116146</v>
      </c>
      <c r="X4517" s="0" t="n">
        <f aca="false">NORMSDIST(-P4517)</f>
        <v>0.0457741501609985</v>
      </c>
    </row>
    <row r="4518" customFormat="false" ht="12.8" hidden="false" customHeight="false" outlineLevel="0" collapsed="false">
      <c r="A4518" s="0" t="n">
        <v>-3.11381939766198</v>
      </c>
      <c r="B4518" s="0" t="n">
        <v>0.378963779912811</v>
      </c>
      <c r="C4518" s="0" t="n">
        <v>1.08543218178959</v>
      </c>
      <c r="D4518" s="0" t="n">
        <v>-0.507505424652731</v>
      </c>
      <c r="E4518" s="0" t="n">
        <f aca="false" t="array" ref="E4518:H4518">MMULT(A4518:D4518,'Root matrix of resiudals'!$B$19:E$22)</f>
        <v>-0.131203762323269</v>
      </c>
      <c r="F4518" s="0" t="n">
        <v>0.0076412405021154</v>
      </c>
      <c r="G4518" s="0" t="n">
        <v>0.0144251372750752</v>
      </c>
      <c r="H4518" s="0" t="n">
        <v>-0.00577507235025601</v>
      </c>
      <c r="I4518" s="3" t="n">
        <f aca="false" t="array" ref="I4518:L4518">MMULT('t+2'!I4518:L4518,'input - gretl'!$B$3:$E$6)+MMULT('Point forecasts'!$P$4:$T$4,'input - gretl'!$B$9:$E$13)+MMULT('t+2'!Q4518:S4518,'input - gretl'!$B$14:$E$16)+E4518:H4518</f>
        <v>-0.210330689859321</v>
      </c>
      <c r="J4518" s="3" t="n">
        <v>-0.0325192288987208</v>
      </c>
      <c r="K4518" s="3" t="n">
        <v>0.0185736996619932</v>
      </c>
      <c r="L4518" s="3" t="n">
        <v>-0.0551330200201897</v>
      </c>
      <c r="M4518" s="0" t="n">
        <f aca="false">'t+2'!M4518+I4518</f>
        <v>-0.0814968266238462</v>
      </c>
      <c r="N4518" s="0" t="n">
        <f aca="false">'t+2'!N4518+J4518</f>
        <v>-0.120951601585582</v>
      </c>
      <c r="O4518" s="0" t="n">
        <f aca="false">'t+2'!O4518+K4518</f>
        <v>2.40741710032513</v>
      </c>
      <c r="P4518" s="0" t="n">
        <f aca="false">'t+2'!P4518+L4518</f>
        <v>1.64536124849459</v>
      </c>
      <c r="Q4518" s="0" t="n">
        <f aca="false" t="array" ref="Q4518:S4518">MMULT(M4518:P4518,'input - gretl'!$B$19:$D$22)+MMULT('Point forecasts'!$J$5:$O$5,'input - gretl'!$B$23:$D$28)</f>
        <v>13.9165462804153</v>
      </c>
      <c r="R4518" s="0" t="n">
        <v>6.76310351237747</v>
      </c>
      <c r="S4518" s="0" t="n">
        <v>9.78618067724061</v>
      </c>
      <c r="U4518" s="10" t="n">
        <f aca="false">NORMSDIST(-M4518/'rhos computation'!$B$11)-EXP(M4518+'rhos computation'!$B$11^2/2)*NORMSDIST(-M4518/'rhos computation'!$B$11-'rhos computation'!$B$11)</f>
        <v>0.0943147819677416</v>
      </c>
      <c r="V4518" s="10" t="n">
        <f aca="false">NORMSDIST(-N4518/'rhos computation'!$B$23)-EXP(N4518+'rhos computation'!$B$23^2/2)*NORMSDIST(-N4518/'rhos computation'!$B$23-'rhos computation'!$B$23)</f>
        <v>0.112840814960586</v>
      </c>
      <c r="W4518" s="0" t="n">
        <f aca="false">NORMSDIST(-O4518)</f>
        <v>0.00803290461448869</v>
      </c>
      <c r="X4518" s="0" t="n">
        <f aca="false">NORMSDIST(-P4518)</f>
        <v>0.0499476679800243</v>
      </c>
    </row>
    <row r="4519" customFormat="false" ht="12.8" hidden="false" customHeight="false" outlineLevel="0" collapsed="false">
      <c r="A4519" s="0" t="n">
        <v>0.879436319518979</v>
      </c>
      <c r="B4519" s="0" t="n">
        <v>-0.218785899019342</v>
      </c>
      <c r="C4519" s="0" t="n">
        <v>-0.304222164450264</v>
      </c>
      <c r="D4519" s="0" t="n">
        <v>0.515115063267572</v>
      </c>
      <c r="E4519" s="0" t="n">
        <f aca="false" t="array" ref="E4519:H4519">MMULT(A4519:D4519,'Root matrix of resiudals'!$B$19:E$22)</f>
        <v>0.0366633842682598</v>
      </c>
      <c r="F4519" s="0" t="n">
        <v>-0.0053183998982728</v>
      </c>
      <c r="G4519" s="0" t="n">
        <v>-0.00401190612380969</v>
      </c>
      <c r="H4519" s="0" t="n">
        <v>0.00765929290207563</v>
      </c>
      <c r="I4519" s="3" t="n">
        <f aca="false" t="array" ref="I4519:L4519">MMULT('t+2'!I4519:L4519,'input - gretl'!$B$3:$E$6)+MMULT('Point forecasts'!$P$4:$T$4,'input - gretl'!$B$9:$E$13)+MMULT('t+2'!Q4519:S4519,'input - gretl'!$B$14:$E$16)+E4519:H4519</f>
        <v>-0.0170144875781994</v>
      </c>
      <c r="J4519" s="3" t="n">
        <v>-0.0790842004516287</v>
      </c>
      <c r="K4519" s="3" t="n">
        <v>-0.00761645525386228</v>
      </c>
      <c r="L4519" s="3" t="n">
        <v>-0.040783479840958</v>
      </c>
      <c r="M4519" s="0" t="n">
        <f aca="false">'t+2'!M4519+I4519</f>
        <v>0.0384136041232606</v>
      </c>
      <c r="N4519" s="0" t="n">
        <f aca="false">'t+2'!N4519+J4519</f>
        <v>-0.140641884033317</v>
      </c>
      <c r="O4519" s="0" t="n">
        <f aca="false">'t+2'!O4519+K4519</f>
        <v>2.37427391133978</v>
      </c>
      <c r="P4519" s="0" t="n">
        <f aca="false">'t+2'!P4519+L4519</f>
        <v>1.6519552329498</v>
      </c>
      <c r="Q4519" s="0" t="n">
        <f aca="false" t="array" ref="Q4519:S4519">MMULT(M4519:P4519,'input - gretl'!$B$19:$D$22)+MMULT('Point forecasts'!$J$5:$O$5,'input - gretl'!$B$23:$D$28)</f>
        <v>14.0364567111624</v>
      </c>
      <c r="R4519" s="0" t="n">
        <v>6.74341322992973</v>
      </c>
      <c r="S4519" s="0" t="n">
        <v>9.74676627933915</v>
      </c>
      <c r="U4519" s="10" t="n">
        <f aca="false">NORMSDIST(-M4519/'rhos computation'!$B$11)-EXP(M4519+'rhos computation'!$B$11^2/2)*NORMSDIST(-M4519/'rhos computation'!$B$11-'rhos computation'!$B$11)</f>
        <v>0.0344183552993484</v>
      </c>
      <c r="V4519" s="10" t="n">
        <f aca="false">NORMSDIST(-N4519/'rhos computation'!$B$23)-EXP(N4519+'rhos computation'!$B$23^2/2)*NORMSDIST(-N4519/'rhos computation'!$B$23-'rhos computation'!$B$23)</f>
        <v>0.129932896990213</v>
      </c>
      <c r="W4519" s="0" t="n">
        <f aca="false">NORMSDIST(-O4519)</f>
        <v>0.00879175049293498</v>
      </c>
      <c r="X4519" s="0" t="n">
        <f aca="false">NORMSDIST(-P4519)</f>
        <v>0.0492718385996627</v>
      </c>
    </row>
    <row r="4520" customFormat="false" ht="12.8" hidden="false" customHeight="false" outlineLevel="0" collapsed="false">
      <c r="A4520" s="0" t="n">
        <v>-0.0367861336931388</v>
      </c>
      <c r="B4520" s="0" t="n">
        <v>0.0379898505847953</v>
      </c>
      <c r="C4520" s="0" t="n">
        <v>1.76402068595972</v>
      </c>
      <c r="D4520" s="0" t="n">
        <v>-0.176991641587373</v>
      </c>
      <c r="E4520" s="0" t="n">
        <f aca="false" t="array" ref="E4520:H4520">MMULT(A4520:D4520,'Root matrix of resiudals'!$B$19:E$22)</f>
        <v>0.000754662504708378</v>
      </c>
      <c r="F4520" s="0" t="n">
        <v>0.00732411551497078</v>
      </c>
      <c r="G4520" s="0" t="n">
        <v>0.0283164352819787</v>
      </c>
      <c r="H4520" s="0" t="n">
        <v>-0.00083523625559127</v>
      </c>
      <c r="I4520" s="3" t="n">
        <f aca="false" t="array" ref="I4520:L4520">MMULT('t+2'!I4520:L4520,'input - gretl'!$B$3:$E$6)+MMULT('Point forecasts'!$P$4:$T$4,'input - gretl'!$B$9:$E$13)+MMULT('t+2'!Q4520:S4520,'input - gretl'!$B$14:$E$16)+E4520:H4520</f>
        <v>-0.0258492626165947</v>
      </c>
      <c r="J4520" s="3" t="n">
        <v>-0.0478565372335747</v>
      </c>
      <c r="K4520" s="3" t="n">
        <v>0.0463285739083907</v>
      </c>
      <c r="L4520" s="3" t="n">
        <v>-0.0480528395044606</v>
      </c>
      <c r="M4520" s="0" t="n">
        <f aca="false">'t+2'!M4520+I4520</f>
        <v>0.0707058897495017</v>
      </c>
      <c r="N4520" s="0" t="n">
        <f aca="false">'t+2'!N4520+J4520</f>
        <v>-0.0758225318051738</v>
      </c>
      <c r="O4520" s="0" t="n">
        <f aca="false">'t+2'!O4520+K4520</f>
        <v>2.46924252719768</v>
      </c>
      <c r="P4520" s="0" t="n">
        <f aca="false">'t+2'!P4520+L4520</f>
        <v>1.68165239075589</v>
      </c>
      <c r="Q4520" s="0" t="n">
        <f aca="false" t="array" ref="Q4520:S4520">MMULT(M4520:P4520,'input - gretl'!$B$19:$D$22)+MMULT('Point forecasts'!$J$5:$O$5,'input - gretl'!$B$23:$D$28)</f>
        <v>14.0687489967886</v>
      </c>
      <c r="R4520" s="0" t="n">
        <v>6.80823258215788</v>
      </c>
      <c r="S4520" s="0" t="n">
        <v>9.81349141326556</v>
      </c>
      <c r="U4520" s="10" t="n">
        <f aca="false">NORMSDIST(-M4520/'rhos computation'!$B$11)-EXP(M4520+'rhos computation'!$B$11^2/2)*NORMSDIST(-M4520/'rhos computation'!$B$11-'rhos computation'!$B$11)</f>
        <v>0.0242428362656523</v>
      </c>
      <c r="V4520" s="10" t="n">
        <f aca="false">NORMSDIST(-N4520/'rhos computation'!$B$23)-EXP(N4520+'rhos computation'!$B$23^2/2)*NORMSDIST(-N4520/'rhos computation'!$B$23-'rhos computation'!$B$23)</f>
        <v>0.0739374212040073</v>
      </c>
      <c r="W4520" s="0" t="n">
        <f aca="false">NORMSDIST(-O4520)</f>
        <v>0.00676997085256932</v>
      </c>
      <c r="X4520" s="0" t="n">
        <f aca="false">NORMSDIST(-P4520)</f>
        <v>0.046318132527841</v>
      </c>
    </row>
    <row r="4521" customFormat="false" ht="12.8" hidden="false" customHeight="false" outlineLevel="0" collapsed="false">
      <c r="A4521" s="0" t="n">
        <v>-1.38323918835275</v>
      </c>
      <c r="B4521" s="0" t="n">
        <v>0.549698189903251</v>
      </c>
      <c r="C4521" s="0" t="n">
        <v>0.0312395013867478</v>
      </c>
      <c r="D4521" s="0" t="n">
        <v>-1.64768433686492</v>
      </c>
      <c r="E4521" s="0" t="n">
        <f aca="false" t="array" ref="E4521:H4521">MMULT(A4521:D4521,'Root matrix of resiudals'!$B$19:E$22)</f>
        <v>-0.0574331258306322</v>
      </c>
      <c r="F4521" s="0" t="n">
        <v>0.0125780617052193</v>
      </c>
      <c r="G4521" s="0" t="n">
        <v>-0.001118686411165</v>
      </c>
      <c r="H4521" s="0" t="n">
        <v>-0.0261355615709836</v>
      </c>
      <c r="I4521" s="3" t="n">
        <f aca="false" t="array" ref="I4521:L4521">MMULT('t+2'!I4521:L4521,'input - gretl'!$B$3:$E$6)+MMULT('Point forecasts'!$P$4:$T$4,'input - gretl'!$B$9:$E$13)+MMULT('t+2'!Q4521:S4521,'input - gretl'!$B$14:$E$16)+E4521:H4521</f>
        <v>-0.149902173011591</v>
      </c>
      <c r="J4521" s="3" t="n">
        <v>-0.0390026523669316</v>
      </c>
      <c r="K4521" s="3" t="n">
        <v>0.00182686483381619</v>
      </c>
      <c r="L4521" s="3" t="n">
        <v>-0.0651779392779105</v>
      </c>
      <c r="M4521" s="0" t="n">
        <f aca="false">'t+2'!M4521+I4521</f>
        <v>-0.0400944392141493</v>
      </c>
      <c r="N4521" s="0" t="n">
        <f aca="false">'t+2'!N4521+J4521</f>
        <v>-0.117886909129038</v>
      </c>
      <c r="O4521" s="0" t="n">
        <f aca="false">'t+2'!O4521+K4521</f>
        <v>2.37813376627655</v>
      </c>
      <c r="P4521" s="0" t="n">
        <f aca="false">'t+2'!P4521+L4521</f>
        <v>1.62776126841241</v>
      </c>
      <c r="Q4521" s="0" t="n">
        <f aca="false" t="array" ref="Q4521:S4521">MMULT(M4521:P4521,'input - gretl'!$B$19:$D$22)+MMULT('Point forecasts'!$J$5:$O$5,'input - gretl'!$B$23:$D$28)</f>
        <v>13.957948667825</v>
      </c>
      <c r="R4521" s="0" t="n">
        <v>6.76616820483401</v>
      </c>
      <c r="S4521" s="0" t="n">
        <v>9.77363580424919</v>
      </c>
      <c r="U4521" s="10" t="n">
        <f aca="false">NORMSDIST(-M4521/'rhos computation'!$B$11)-EXP(M4521+'rhos computation'!$B$11^2/2)*NORMSDIST(-M4521/'rhos computation'!$B$11-'rhos computation'!$B$11)</f>
        <v>0.0698691868723891</v>
      </c>
      <c r="V4521" s="10" t="n">
        <f aca="false">NORMSDIST(-N4521/'rhos computation'!$B$23)-EXP(N4521+'rhos computation'!$B$23^2/2)*NORMSDIST(-N4521/'rhos computation'!$B$23-'rhos computation'!$B$23)</f>
        <v>0.110170506135865</v>
      </c>
      <c r="W4521" s="0" t="n">
        <f aca="false">NORMSDIST(-O4521)</f>
        <v>0.00870025617329446</v>
      </c>
      <c r="X4521" s="0" t="n">
        <f aca="false">NORMSDIST(-P4521)</f>
        <v>0.0517877580507644</v>
      </c>
    </row>
    <row r="4522" customFormat="false" ht="12.8" hidden="false" customHeight="false" outlineLevel="0" collapsed="false">
      <c r="A4522" s="0" t="n">
        <v>1.3570960649131</v>
      </c>
      <c r="B4522" s="0" t="n">
        <v>-1.39636516876743</v>
      </c>
      <c r="C4522" s="0" t="n">
        <v>-0.269641216676541</v>
      </c>
      <c r="D4522" s="0" t="n">
        <v>-1.16384657079846</v>
      </c>
      <c r="E4522" s="0" t="n">
        <f aca="false" t="array" ref="E4522:H4522">MMULT(A4522:D4522,'Root matrix of resiudals'!$B$19:E$22)</f>
        <v>0.0551764426602955</v>
      </c>
      <c r="F4522" s="0" t="n">
        <v>-0.0378689228709323</v>
      </c>
      <c r="G4522" s="0" t="n">
        <v>-0.00901537223444824</v>
      </c>
      <c r="H4522" s="0" t="n">
        <v>-0.0198059315608666</v>
      </c>
      <c r="I4522" s="3" t="n">
        <f aca="false" t="array" ref="I4522:L4522">MMULT('t+2'!I4522:L4522,'input - gretl'!$B$3:$E$6)+MMULT('Point forecasts'!$P$4:$T$4,'input - gretl'!$B$9:$E$13)+MMULT('t+2'!Q4522:S4522,'input - gretl'!$B$14:$E$16)+E4522:H4522</f>
        <v>-0.00758168458089414</v>
      </c>
      <c r="J4522" s="3" t="n">
        <v>-0.0630836281474022</v>
      </c>
      <c r="K4522" s="3" t="n">
        <v>0.000133951662851928</v>
      </c>
      <c r="L4522" s="3" t="n">
        <v>-0.07166895122838</v>
      </c>
      <c r="M4522" s="0" t="n">
        <f aca="false">'t+2'!M4522+I4522</f>
        <v>0.140569861205262</v>
      </c>
      <c r="N4522" s="0" t="n">
        <f aca="false">'t+2'!N4522+J4522</f>
        <v>-0.161665311341142</v>
      </c>
      <c r="O4522" s="0" t="n">
        <f aca="false">'t+2'!O4522+K4522</f>
        <v>2.41517382989625</v>
      </c>
      <c r="P4522" s="0" t="n">
        <f aca="false">'t+2'!P4522+L4522</f>
        <v>1.66429225715313</v>
      </c>
      <c r="Q4522" s="0" t="n">
        <f aca="false" t="array" ref="Q4522:S4522">MMULT(M4522:P4522,'input - gretl'!$B$19:$D$22)+MMULT('Point forecasts'!$J$5:$O$5,'input - gretl'!$B$23:$D$28)</f>
        <v>14.1386129682444</v>
      </c>
      <c r="R4522" s="0" t="n">
        <v>6.72238980262191</v>
      </c>
      <c r="S4522" s="0" t="n">
        <v>9.77593307102703</v>
      </c>
      <c r="U4522" s="10" t="n">
        <f aca="false">NORMSDIST(-M4522/'rhos computation'!$B$11)-EXP(M4522+'rhos computation'!$B$11^2/2)*NORMSDIST(-M4522/'rhos computation'!$B$11-'rhos computation'!$B$11)</f>
        <v>0.00995905669197447</v>
      </c>
      <c r="V4522" s="10" t="n">
        <f aca="false">NORMSDIST(-N4522/'rhos computation'!$B$23)-EXP(N4522+'rhos computation'!$B$23^2/2)*NORMSDIST(-N4522/'rhos computation'!$B$23-'rhos computation'!$B$23)</f>
        <v>0.147953370569884</v>
      </c>
      <c r="W4522" s="0" t="n">
        <f aca="false">NORMSDIST(-O4522)</f>
        <v>0.00786385086589891</v>
      </c>
      <c r="X4522" s="0" t="n">
        <f aca="false">NORMSDIST(-P4522)</f>
        <v>0.0480270194939379</v>
      </c>
    </row>
    <row r="4523" customFormat="false" ht="12.8" hidden="false" customHeight="false" outlineLevel="0" collapsed="false">
      <c r="A4523" s="0" t="n">
        <v>-2.19686349683115</v>
      </c>
      <c r="B4523" s="0" t="n">
        <v>1.34065859149033</v>
      </c>
      <c r="C4523" s="0" t="n">
        <v>0.712400335460712</v>
      </c>
      <c r="D4523" s="0" t="n">
        <v>-0.917142673213943</v>
      </c>
      <c r="E4523" s="0" t="n">
        <f aca="false" t="array" ref="E4523:H4523">MMULT(A4523:D4523,'Root matrix of resiudals'!$B$19:E$22)</f>
        <v>-0.0899886531567666</v>
      </c>
      <c r="F4523" s="0" t="n">
        <v>0.0358288911151838</v>
      </c>
      <c r="G4523" s="0" t="n">
        <v>0.0125300282460504</v>
      </c>
      <c r="H4523" s="0" t="n">
        <v>-0.0131374498751577</v>
      </c>
      <c r="I4523" s="3" t="n">
        <f aca="false" t="array" ref="I4523:L4523">MMULT('t+2'!I4523:L4523,'input - gretl'!$B$3:$E$6)+MMULT('Point forecasts'!$P$4:$T$4,'input - gretl'!$B$9:$E$13)+MMULT('t+2'!Q4523:S4523,'input - gretl'!$B$14:$E$16)+E4523:H4523</f>
        <v>-0.0837429498798894</v>
      </c>
      <c r="J4523" s="3" t="n">
        <v>-0.013614740987304</v>
      </c>
      <c r="K4523" s="3" t="n">
        <v>0.0108398144367177</v>
      </c>
      <c r="L4523" s="3" t="n">
        <v>-0.0592705706260463</v>
      </c>
      <c r="M4523" s="0" t="n">
        <f aca="false">'t+2'!M4523+I4523</f>
        <v>-0.0818587317904558</v>
      </c>
      <c r="N4523" s="0" t="n">
        <f aca="false">'t+2'!N4523+J4523</f>
        <v>-0.0860215879736414</v>
      </c>
      <c r="O4523" s="0" t="n">
        <f aca="false">'t+2'!O4523+K4523</f>
        <v>2.4021890417063</v>
      </c>
      <c r="P4523" s="0" t="n">
        <f aca="false">'t+2'!P4523+L4523</f>
        <v>1.62834387589432</v>
      </c>
      <c r="Q4523" s="0" t="n">
        <f aca="false" t="array" ref="Q4523:S4523">MMULT(M4523:P4523,'input - gretl'!$B$19:$D$22)+MMULT('Point forecasts'!$J$5:$O$5,'input - gretl'!$B$23:$D$28)</f>
        <v>13.9161843752487</v>
      </c>
      <c r="R4523" s="0" t="n">
        <v>6.79803352598941</v>
      </c>
      <c r="S4523" s="0" t="n">
        <v>9.79713699083327</v>
      </c>
      <c r="U4523" s="10" t="n">
        <f aca="false">NORMSDIST(-M4523/'rhos computation'!$B$11)-EXP(M4523+'rhos computation'!$B$11^2/2)*NORMSDIST(-M4523/'rhos computation'!$B$11-'rhos computation'!$B$11)</f>
        <v>0.0945434576069646</v>
      </c>
      <c r="V4523" s="10" t="n">
        <f aca="false">NORMSDIST(-N4523/'rhos computation'!$B$23)-EXP(N4523+'rhos computation'!$B$23^2/2)*NORMSDIST(-N4523/'rhos computation'!$B$23-'rhos computation'!$B$23)</f>
        <v>0.0825626370881496</v>
      </c>
      <c r="W4523" s="0" t="n">
        <f aca="false">NORMSDIST(-O4523)</f>
        <v>0.00814864195248277</v>
      </c>
      <c r="X4523" s="0" t="n">
        <f aca="false">NORMSDIST(-P4523)</f>
        <v>0.0517259954764121</v>
      </c>
    </row>
    <row r="4524" customFormat="false" ht="12.8" hidden="false" customHeight="false" outlineLevel="0" collapsed="false">
      <c r="A4524" s="0" t="n">
        <v>-1.42604464021973</v>
      </c>
      <c r="B4524" s="0" t="n">
        <v>-0.934222275811111</v>
      </c>
      <c r="C4524" s="0" t="n">
        <v>0.356029701030183</v>
      </c>
      <c r="D4524" s="0" t="n">
        <v>-0.142372393530387</v>
      </c>
      <c r="E4524" s="0" t="n">
        <f aca="false" t="array" ref="E4524:H4524">MMULT(A4524:D4524,'Root matrix of resiudals'!$B$19:E$22)</f>
        <v>-0.0628047687389252</v>
      </c>
      <c r="F4524" s="0" t="n">
        <v>-0.028652685828099</v>
      </c>
      <c r="G4524" s="0" t="n">
        <v>0.00045866272922578</v>
      </c>
      <c r="H4524" s="0" t="n">
        <v>-0.001417854410659</v>
      </c>
      <c r="I4524" s="3" t="n">
        <f aca="false" t="array" ref="I4524:L4524">MMULT('t+2'!I4524:L4524,'input - gretl'!$B$3:$E$6)+MMULT('Point forecasts'!$P$4:$T$4,'input - gretl'!$B$9:$E$13)+MMULT('t+2'!Q4524:S4524,'input - gretl'!$B$14:$E$16)+E4524:H4524</f>
        <v>-0.167820041076327</v>
      </c>
      <c r="J4524" s="3" t="n">
        <v>-0.117380118661673</v>
      </c>
      <c r="K4524" s="3" t="n">
        <v>0.0104792312402008</v>
      </c>
      <c r="L4524" s="3" t="n">
        <v>-0.0455795581252175</v>
      </c>
      <c r="M4524" s="0" t="n">
        <f aca="false">'t+2'!M4524+I4524</f>
        <v>-0.00124008511252804</v>
      </c>
      <c r="N4524" s="0" t="n">
        <f aca="false">'t+2'!N4524+J4524</f>
        <v>-0.14742086693508</v>
      </c>
      <c r="O4524" s="0" t="n">
        <f aca="false">'t+2'!O4524+K4524</f>
        <v>2.39190629425995</v>
      </c>
      <c r="P4524" s="0" t="n">
        <f aca="false">'t+2'!P4524+L4524</f>
        <v>1.66846428978508</v>
      </c>
      <c r="Q4524" s="0" t="n">
        <f aca="false" t="array" ref="Q4524:S4524">MMULT(M4524:P4524,'input - gretl'!$B$19:$D$22)+MMULT('Point forecasts'!$J$5:$O$5,'input - gretl'!$B$23:$D$28)</f>
        <v>13.9968030219266</v>
      </c>
      <c r="R4524" s="0" t="n">
        <v>6.73663424702797</v>
      </c>
      <c r="S4524" s="0" t="n">
        <v>9.74869772375612</v>
      </c>
      <c r="U4524" s="10" t="n">
        <f aca="false">NORMSDIST(-M4524/'rhos computation'!$B$11)-EXP(M4524+'rhos computation'!$B$11^2/2)*NORMSDIST(-M4524/'rhos computation'!$B$11-'rhos computation'!$B$11)</f>
        <v>0.0504244997687337</v>
      </c>
      <c r="V4524" s="10" t="n">
        <f aca="false">NORMSDIST(-N4524/'rhos computation'!$B$23)-EXP(N4524+'rhos computation'!$B$23^2/2)*NORMSDIST(-N4524/'rhos computation'!$B$23-'rhos computation'!$B$23)</f>
        <v>0.135774806799031</v>
      </c>
      <c r="W4524" s="0" t="n">
        <f aca="false">NORMSDIST(-O4524)</f>
        <v>0.00838056053630455</v>
      </c>
      <c r="X4524" s="0" t="n">
        <f aca="false">NORMSDIST(-P4524)</f>
        <v>0.0476117975765422</v>
      </c>
    </row>
    <row r="4525" customFormat="false" ht="12.8" hidden="false" customHeight="false" outlineLevel="0" collapsed="false">
      <c r="A4525" s="0" t="n">
        <v>0.904803369816129</v>
      </c>
      <c r="B4525" s="0" t="n">
        <v>-1.11982610964916</v>
      </c>
      <c r="C4525" s="0" t="n">
        <v>0.472974384860093</v>
      </c>
      <c r="D4525" s="0" t="n">
        <v>-0.0617060814243004</v>
      </c>
      <c r="E4525" s="0" t="n">
        <f aca="false" t="array" ref="E4525:H4525">MMULT(A4525:D4525,'Root matrix of resiudals'!$B$19:E$22)</f>
        <v>0.0368925504659545</v>
      </c>
      <c r="F4525" s="0" t="n">
        <v>-0.0282530316772166</v>
      </c>
      <c r="G4525" s="0" t="n">
        <v>0.00464867090728758</v>
      </c>
      <c r="H4525" s="0" t="n">
        <v>-0.000879613356537757</v>
      </c>
      <c r="I4525" s="3" t="n">
        <f aca="false" t="array" ref="I4525:L4525">MMULT('t+2'!I4525:L4525,'input - gretl'!$B$3:$E$6)+MMULT('Point forecasts'!$P$4:$T$4,'input - gretl'!$B$9:$E$13)+MMULT('t+2'!Q4525:S4525,'input - gretl'!$B$14:$E$16)+E4525:H4525</f>
        <v>-0.0599474448204136</v>
      </c>
      <c r="J4525" s="3" t="n">
        <v>-0.0705606941424629</v>
      </c>
      <c r="K4525" s="3" t="n">
        <v>0.00693799806952365</v>
      </c>
      <c r="L4525" s="3" t="n">
        <v>-0.0556909247515901</v>
      </c>
      <c r="M4525" s="0" t="n">
        <f aca="false">'t+2'!M4525+I4525</f>
        <v>0.059459813292567</v>
      </c>
      <c r="N4525" s="0" t="n">
        <f aca="false">'t+2'!N4525+J4525</f>
        <v>-0.176906734418491</v>
      </c>
      <c r="O4525" s="0" t="n">
        <f aca="false">'t+2'!O4525+K4525</f>
        <v>2.3789542441034</v>
      </c>
      <c r="P4525" s="0" t="n">
        <f aca="false">'t+2'!P4525+L4525</f>
        <v>1.66208705219699</v>
      </c>
      <c r="Q4525" s="0" t="n">
        <f aca="false" t="array" ref="Q4525:S4525">MMULT(M4525:P4525,'input - gretl'!$B$19:$D$22)+MMULT('Point forecasts'!$J$5:$O$5,'input - gretl'!$B$23:$D$28)</f>
        <v>14.0575029203317</v>
      </c>
      <c r="R4525" s="0" t="n">
        <v>6.70714837954456</v>
      </c>
      <c r="S4525" s="0" t="n">
        <v>9.74181074540773</v>
      </c>
      <c r="U4525" s="10" t="n">
        <f aca="false">NORMSDIST(-M4525/'rhos computation'!$B$11)-EXP(M4525+'rhos computation'!$B$11^2/2)*NORMSDIST(-M4525/'rhos computation'!$B$11-'rhos computation'!$B$11)</f>
        <v>0.0275044711145038</v>
      </c>
      <c r="V4525" s="10" t="n">
        <f aca="false">NORMSDIST(-N4525/'rhos computation'!$B$23)-EXP(N4525+'rhos computation'!$B$23^2/2)*NORMSDIST(-N4525/'rhos computation'!$B$23-'rhos computation'!$B$23)</f>
        <v>0.160820278391884</v>
      </c>
      <c r="W4525" s="0" t="n">
        <f aca="false">NORMSDIST(-O4525)</f>
        <v>0.00868091545380756</v>
      </c>
      <c r="X4525" s="0" t="n">
        <f aca="false">NORMSDIST(-P4525)</f>
        <v>0.0482476606481316</v>
      </c>
    </row>
    <row r="4526" customFormat="false" ht="12.8" hidden="false" customHeight="false" outlineLevel="0" collapsed="false">
      <c r="A4526" s="0" t="n">
        <v>-0.683080742702054</v>
      </c>
      <c r="B4526" s="0" t="n">
        <v>0.41945983005082</v>
      </c>
      <c r="C4526" s="0" t="n">
        <v>-0.725945201470841</v>
      </c>
      <c r="D4526" s="0" t="n">
        <v>-0.951866687342473</v>
      </c>
      <c r="E4526" s="0" t="n">
        <f aca="false" t="array" ref="E4526:H4526">MMULT(A4526:D4526,'Root matrix of resiudals'!$B$19:E$22)</f>
        <v>-0.0288898404874109</v>
      </c>
      <c r="F4526" s="0" t="n">
        <v>0.00776926774962847</v>
      </c>
      <c r="G4526" s="0" t="n">
        <v>-0.0121269341291675</v>
      </c>
      <c r="H4526" s="0" t="n">
        <v>-0.0159882910699088</v>
      </c>
      <c r="I4526" s="3" t="n">
        <f aca="false" t="array" ref="I4526:L4526">MMULT('t+2'!I4526:L4526,'input - gretl'!$B$3:$E$6)+MMULT('Point forecasts'!$P$4:$T$4,'input - gretl'!$B$9:$E$13)+MMULT('t+2'!Q4526:S4526,'input - gretl'!$B$14:$E$16)+E4526:H4526</f>
        <v>-0.08927164087673</v>
      </c>
      <c r="J4526" s="3" t="n">
        <v>-0.0665032282088277</v>
      </c>
      <c r="K4526" s="3" t="n">
        <v>0.00194533592952057</v>
      </c>
      <c r="L4526" s="3" t="n">
        <v>-0.0555245976270636</v>
      </c>
      <c r="M4526" s="0" t="n">
        <f aca="false">'t+2'!M4526+I4526</f>
        <v>-0.0268367867130825</v>
      </c>
      <c r="N4526" s="0" t="n">
        <f aca="false">'t+2'!N4526+J4526</f>
        <v>-0.0924620491553887</v>
      </c>
      <c r="O4526" s="0" t="n">
        <f aca="false">'t+2'!O4526+K4526</f>
        <v>2.41058059977628</v>
      </c>
      <c r="P4526" s="0" t="n">
        <f aca="false">'t+2'!P4526+L4526</f>
        <v>1.6878997326163</v>
      </c>
      <c r="Q4526" s="0" t="n">
        <f aca="false" t="array" ref="Q4526:S4526">MMULT(M4526:P4526,'input - gretl'!$B$19:$D$22)+MMULT('Point forecasts'!$J$5:$O$5,'input - gretl'!$B$23:$D$28)</f>
        <v>13.971206320326</v>
      </c>
      <c r="R4526" s="0" t="n">
        <v>6.79159306480766</v>
      </c>
      <c r="S4526" s="0" t="n">
        <v>9.74888795136782</v>
      </c>
      <c r="U4526" s="10" t="n">
        <f aca="false">NORMSDIST(-M4526/'rhos computation'!$B$11)-EXP(M4526+'rhos computation'!$B$11^2/2)*NORMSDIST(-M4526/'rhos computation'!$B$11-'rhos computation'!$B$11)</f>
        <v>0.0628293270007704</v>
      </c>
      <c r="V4526" s="10" t="n">
        <f aca="false">NORMSDIST(-N4526/'rhos computation'!$B$23)-EXP(N4526+'rhos computation'!$B$23^2/2)*NORMSDIST(-N4526/'rhos computation'!$B$23-'rhos computation'!$B$23)</f>
        <v>0.0880864972817067</v>
      </c>
      <c r="W4526" s="0" t="n">
        <f aca="false">NORMSDIST(-O4526)</f>
        <v>0.00796357585256774</v>
      </c>
      <c r="X4526" s="0" t="n">
        <f aca="false">NORMSDIST(-P4526)</f>
        <v>0.0457152389957399</v>
      </c>
    </row>
    <row r="4527" customFormat="false" ht="12.8" hidden="false" customHeight="false" outlineLevel="0" collapsed="false">
      <c r="A4527" s="0" t="n">
        <v>-0.319931700836057</v>
      </c>
      <c r="B4527" s="0" t="n">
        <v>0.213992254459793</v>
      </c>
      <c r="C4527" s="0" t="n">
        <v>1.22653654029903</v>
      </c>
      <c r="D4527" s="0" t="n">
        <v>0.857313705861956</v>
      </c>
      <c r="E4527" s="0" t="n">
        <f aca="false" t="array" ref="E4527:H4527">MMULT(A4527:D4527,'Root matrix of resiudals'!$B$19:E$22)</f>
        <v>-0.0120550720235177</v>
      </c>
      <c r="F4527" s="0" t="n">
        <v>0.00984989477805552</v>
      </c>
      <c r="G4527" s="0" t="n">
        <v>0.021121253886873</v>
      </c>
      <c r="H4527" s="0" t="n">
        <v>0.0154529200376982</v>
      </c>
      <c r="I4527" s="3" t="n">
        <f aca="false" t="array" ref="I4527:L4527">MMULT('t+2'!I4527:L4527,'input - gretl'!$B$3:$E$6)+MMULT('Point forecasts'!$P$4:$T$4,'input - gretl'!$B$9:$E$13)+MMULT('t+2'!Q4527:S4527,'input - gretl'!$B$14:$E$16)+E4527:H4527</f>
        <v>-0.0189113355139362</v>
      </c>
      <c r="J4527" s="3" t="n">
        <v>-0.0237970114971807</v>
      </c>
      <c r="K4527" s="3" t="n">
        <v>0.0454102708299204</v>
      </c>
      <c r="L4527" s="3" t="n">
        <v>-0.0149364731490219</v>
      </c>
      <c r="M4527" s="0" t="n">
        <f aca="false">'t+2'!M4527+I4527</f>
        <v>0.102253975915846</v>
      </c>
      <c r="N4527" s="0" t="n">
        <f aca="false">'t+2'!N4527+J4527</f>
        <v>-0.044036427773852</v>
      </c>
      <c r="O4527" s="0" t="n">
        <f aca="false">'t+2'!O4527+K4527</f>
        <v>2.49890096863057</v>
      </c>
      <c r="P4527" s="0" t="n">
        <f aca="false">'t+2'!P4527+L4527</f>
        <v>1.70658639683043</v>
      </c>
      <c r="Q4527" s="0" t="n">
        <f aca="false" t="array" ref="Q4527:S4527">MMULT(M4527:P4527,'input - gretl'!$B$19:$D$22)+MMULT('Point forecasts'!$J$5:$O$5,'input - gretl'!$B$23:$D$28)</f>
        <v>14.100297082955</v>
      </c>
      <c r="R4527" s="0" t="n">
        <v>6.8400186861892</v>
      </c>
      <c r="S4527" s="0" t="n">
        <v>9.81943636822126</v>
      </c>
      <c r="U4527" s="10" t="n">
        <f aca="false">NORMSDIST(-M4527/'rhos computation'!$B$11)-EXP(M4527+'rhos computation'!$B$11^2/2)*NORMSDIST(-M4527/'rhos computation'!$B$11-'rhos computation'!$B$11)</f>
        <v>0.016599379378577</v>
      </c>
      <c r="V4527" s="10" t="n">
        <f aca="false">NORMSDIST(-N4527/'rhos computation'!$B$23)-EXP(N4527+'rhos computation'!$B$23^2/2)*NORMSDIST(-N4527/'rhos computation'!$B$23-'rhos computation'!$B$23)</f>
        <v>0.0487749152782261</v>
      </c>
      <c r="W4527" s="0" t="n">
        <f aca="false">NORMSDIST(-O4527)</f>
        <v>0.00622895596312431</v>
      </c>
      <c r="X4527" s="0" t="n">
        <f aca="false">NORMSDIST(-P4527)</f>
        <v>0.0439494776688872</v>
      </c>
    </row>
    <row r="4528" customFormat="false" ht="12.8" hidden="false" customHeight="false" outlineLevel="0" collapsed="false">
      <c r="A4528" s="0" t="n">
        <v>0.535195874766204</v>
      </c>
      <c r="B4528" s="0" t="n">
        <v>-2.59665224229334</v>
      </c>
      <c r="C4528" s="0" t="n">
        <v>-1.95115433458643</v>
      </c>
      <c r="D4528" s="0" t="n">
        <v>-0.368027593344845</v>
      </c>
      <c r="E4528" s="0" t="n">
        <f aca="false" t="array" ref="E4528:H4528">MMULT(A4528:D4528,'Root matrix of resiudals'!$B$19:E$22)</f>
        <v>0.0148134956477719</v>
      </c>
      <c r="F4528" s="0" t="n">
        <v>-0.0800097646147602</v>
      </c>
      <c r="G4528" s="0" t="n">
        <v>-0.0405273496377878</v>
      </c>
      <c r="H4528" s="0" t="n">
        <v>-0.00858198252813051</v>
      </c>
      <c r="I4528" s="3" t="n">
        <f aca="false" t="array" ref="I4528:L4528">MMULT('t+2'!I4528:L4528,'input - gretl'!$B$3:$E$6)+MMULT('Point forecasts'!$P$4:$T$4,'input - gretl'!$B$9:$E$13)+MMULT('t+2'!Q4528:S4528,'input - gretl'!$B$14:$E$16)+E4528:H4528</f>
        <v>-0.045011287525776</v>
      </c>
      <c r="J4528" s="3" t="n">
        <v>-0.121859416054435</v>
      </c>
      <c r="K4528" s="3" t="n">
        <v>-0.0430489774811008</v>
      </c>
      <c r="L4528" s="3" t="n">
        <v>-0.0562192263007214</v>
      </c>
      <c r="M4528" s="0" t="n">
        <f aca="false">'t+2'!M4528+I4528</f>
        <v>0.0015262122860585</v>
      </c>
      <c r="N4528" s="0" t="n">
        <f aca="false">'t+2'!N4528+J4528</f>
        <v>-0.22310678750786</v>
      </c>
      <c r="O4528" s="0" t="n">
        <f aca="false">'t+2'!O4528+K4528</f>
        <v>2.32803777486796</v>
      </c>
      <c r="P4528" s="0" t="n">
        <f aca="false">'t+2'!P4528+L4528</f>
        <v>1.63788183661316</v>
      </c>
      <c r="Q4528" s="0" t="n">
        <f aca="false" t="array" ref="Q4528:S4528">MMULT(M4528:P4528,'input - gretl'!$B$19:$D$22)+MMULT('Point forecasts'!$J$5:$O$5,'input - gretl'!$B$23:$D$28)</f>
        <v>13.9995693193252</v>
      </c>
      <c r="R4528" s="0" t="n">
        <v>6.66094832645519</v>
      </c>
      <c r="S4528" s="0" t="n">
        <v>9.71391464645328</v>
      </c>
      <c r="U4528" s="10" t="n">
        <f aca="false">NORMSDIST(-M4528/'rhos computation'!$B$11)-EXP(M4528+'rhos computation'!$B$11^2/2)*NORMSDIST(-M4528/'rhos computation'!$B$11-'rhos computation'!$B$11)</f>
        <v>0.0491802778665081</v>
      </c>
      <c r="V4528" s="10" t="n">
        <f aca="false">NORMSDIST(-N4528/'rhos computation'!$B$23)-EXP(N4528+'rhos computation'!$B$23^2/2)*NORMSDIST(-N4528/'rhos computation'!$B$23-'rhos computation'!$B$23)</f>
        <v>0.198696090083403</v>
      </c>
      <c r="W4528" s="0" t="n">
        <f aca="false">NORMSDIST(-O4528)</f>
        <v>0.009955048960104</v>
      </c>
      <c r="X4528" s="0" t="n">
        <f aca="false">NORMSDIST(-P4528)</f>
        <v>0.0507231728135493</v>
      </c>
    </row>
    <row r="4529" customFormat="false" ht="12.8" hidden="false" customHeight="false" outlineLevel="0" collapsed="false">
      <c r="A4529" s="0" t="n">
        <v>0.308240160568112</v>
      </c>
      <c r="B4529" s="0" t="n">
        <v>-1.2468972018005</v>
      </c>
      <c r="C4529" s="0" t="n">
        <v>1.39975251435838</v>
      </c>
      <c r="D4529" s="0" t="n">
        <v>-0.751276358900728</v>
      </c>
      <c r="E4529" s="0" t="n">
        <f aca="false" t="array" ref="E4529:H4529">MMULT(A4529:D4529,'Root matrix of resiudals'!$B$19:E$22)</f>
        <v>0.0124184779913938</v>
      </c>
      <c r="F4529" s="0" t="n">
        <v>-0.0299522367042727</v>
      </c>
      <c r="G4529" s="0" t="n">
        <v>0.0176012922694614</v>
      </c>
      <c r="H4529" s="0" t="n">
        <v>-0.0107878428356234</v>
      </c>
      <c r="I4529" s="3" t="n">
        <f aca="false" t="array" ref="I4529:L4529">MMULT('t+2'!I4529:L4529,'input - gretl'!$B$3:$E$6)+MMULT('Point forecasts'!$P$4:$T$4,'input - gretl'!$B$9:$E$13)+MMULT('t+2'!Q4529:S4529,'input - gretl'!$B$14:$E$16)+E4529:H4529</f>
        <v>-0.084230790895673</v>
      </c>
      <c r="J4529" s="3" t="n">
        <v>-0.0955969503198066</v>
      </c>
      <c r="K4529" s="3" t="n">
        <v>0.0257796869496607</v>
      </c>
      <c r="L4529" s="3" t="n">
        <v>-0.0597134904404031</v>
      </c>
      <c r="M4529" s="0" t="n">
        <f aca="false">'t+2'!M4529+I4529</f>
        <v>0.0616076253360277</v>
      </c>
      <c r="N4529" s="0" t="n">
        <f aca="false">'t+2'!N4529+J4529</f>
        <v>-0.16262367785089</v>
      </c>
      <c r="O4529" s="0" t="n">
        <f aca="false">'t+2'!O4529+K4529</f>
        <v>2.42430388630628</v>
      </c>
      <c r="P4529" s="0" t="n">
        <f aca="false">'t+2'!P4529+L4529</f>
        <v>1.68758435016581</v>
      </c>
      <c r="Q4529" s="0" t="n">
        <f aca="false" t="array" ref="Q4529:S4529">MMULT(M4529:P4529,'input - gretl'!$B$19:$D$22)+MMULT('Point forecasts'!$J$5:$O$5,'input - gretl'!$B$23:$D$28)</f>
        <v>14.0596507323752</v>
      </c>
      <c r="R4529" s="0" t="n">
        <v>6.72143143611216</v>
      </c>
      <c r="S4529" s="0" t="n">
        <v>9.76291118237735</v>
      </c>
      <c r="U4529" s="10" t="n">
        <f aca="false">NORMSDIST(-M4529/'rhos computation'!$B$11)-EXP(M4529+'rhos computation'!$B$11^2/2)*NORMSDIST(-M4529/'rhos computation'!$B$11-'rhos computation'!$B$11)</f>
        <v>0.0268587171525856</v>
      </c>
      <c r="V4529" s="10" t="n">
        <f aca="false">NORMSDIST(-N4529/'rhos computation'!$B$23)-EXP(N4529+'rhos computation'!$B$23^2/2)*NORMSDIST(-N4529/'rhos computation'!$B$23-'rhos computation'!$B$23)</f>
        <v>0.148767605673189</v>
      </c>
      <c r="W4529" s="0" t="n">
        <f aca="false">NORMSDIST(-O4529)</f>
        <v>0.007668882482081</v>
      </c>
      <c r="X4529" s="0" t="n">
        <f aca="false">NORMSDIST(-P4529)</f>
        <v>0.0457455227348746</v>
      </c>
    </row>
    <row r="4530" customFormat="false" ht="12.8" hidden="false" customHeight="false" outlineLevel="0" collapsed="false">
      <c r="A4530" s="0" t="n">
        <v>1.06888254540925</v>
      </c>
      <c r="B4530" s="0" t="n">
        <v>0.688074778699617</v>
      </c>
      <c r="C4530" s="0" t="n">
        <v>0.971957233498041</v>
      </c>
      <c r="D4530" s="0" t="n">
        <v>-0.121061110572598</v>
      </c>
      <c r="E4530" s="0" t="n">
        <f aca="false" t="array" ref="E4530:H4530">MMULT(A4530:D4530,'Root matrix of resiudals'!$B$19:E$22)</f>
        <v>0.0486649397319413</v>
      </c>
      <c r="F4530" s="0" t="n">
        <v>0.025561760274718</v>
      </c>
      <c r="G4530" s="0" t="n">
        <v>0.0193159016101813</v>
      </c>
      <c r="H4530" s="0" t="n">
        <v>-0.00121543019973875</v>
      </c>
      <c r="I4530" s="3" t="n">
        <f aca="false" t="array" ref="I4530:L4530">MMULT('t+2'!I4530:L4530,'input - gretl'!$B$3:$E$6)+MMULT('Point forecasts'!$P$4:$T$4,'input - gretl'!$B$9:$E$13)+MMULT('t+2'!Q4530:S4530,'input - gretl'!$B$14:$E$16)+E4530:H4530</f>
        <v>0.00894685203913479</v>
      </c>
      <c r="J4530" s="3" t="n">
        <v>0.0134346133797731</v>
      </c>
      <c r="K4530" s="3" t="n">
        <v>0.0200055506733456</v>
      </c>
      <c r="L4530" s="3" t="n">
        <v>-0.0461053993377938</v>
      </c>
      <c r="M4530" s="0" t="n">
        <f aca="false">'t+2'!M4530+I4530</f>
        <v>0.0638285634796616</v>
      </c>
      <c r="N4530" s="0" t="n">
        <f aca="false">'t+2'!N4530+J4530</f>
        <v>-0.10619609740523</v>
      </c>
      <c r="O4530" s="0" t="n">
        <f aca="false">'t+2'!O4530+K4530</f>
        <v>2.40818951527198</v>
      </c>
      <c r="P4530" s="0" t="n">
        <f aca="false">'t+2'!P4530+L4530</f>
        <v>1.64710012241315</v>
      </c>
      <c r="Q4530" s="0" t="n">
        <f aca="false" t="array" ref="Q4530:S4530">MMULT(M4530:P4530,'input - gretl'!$B$19:$D$22)+MMULT('Point forecasts'!$J$5:$O$5,'input - gretl'!$B$23:$D$28)</f>
        <v>14.0618716705188</v>
      </c>
      <c r="R4530" s="0" t="n">
        <v>6.77785901655782</v>
      </c>
      <c r="S4530" s="0" t="n">
        <v>9.78529933614722</v>
      </c>
      <c r="U4530" s="10" t="n">
        <f aca="false">NORMSDIST(-M4530/'rhos computation'!$B$11)-EXP(M4530+'rhos computation'!$B$11^2/2)*NORMSDIST(-M4530/'rhos computation'!$B$11-'rhos computation'!$B$11)</f>
        <v>0.0262023915320347</v>
      </c>
      <c r="V4530" s="10" t="n">
        <f aca="false">NORMSDIST(-N4530/'rhos computation'!$B$23)-EXP(N4530+'rhos computation'!$B$23^2/2)*NORMSDIST(-N4530/'rhos computation'!$B$23-'rhos computation'!$B$23)</f>
        <v>0.0999857939419464</v>
      </c>
      <c r="W4530" s="0" t="n">
        <f aca="false">NORMSDIST(-O4530)</f>
        <v>0.00801592819821154</v>
      </c>
      <c r="X4530" s="0" t="n">
        <f aca="false">NORMSDIST(-P4530)</f>
        <v>0.0497687339918209</v>
      </c>
    </row>
    <row r="4531" customFormat="false" ht="12.8" hidden="false" customHeight="false" outlineLevel="0" collapsed="false">
      <c r="A4531" s="0" t="n">
        <v>0.469826575452835</v>
      </c>
      <c r="B4531" s="0" t="n">
        <v>-1.59154570433858</v>
      </c>
      <c r="C4531" s="0" t="n">
        <v>0.315806403120184</v>
      </c>
      <c r="D4531" s="0" t="n">
        <v>0.96338342905249</v>
      </c>
      <c r="E4531" s="0" t="n">
        <f aca="false" t="array" ref="E4531:H4531">MMULT(A4531:D4531,'Root matrix of resiudals'!$B$19:E$22)</f>
        <v>0.0165753220658991</v>
      </c>
      <c r="F4531" s="0" t="n">
        <v>-0.0432129540592009</v>
      </c>
      <c r="G4531" s="0" t="n">
        <v>0.00105878416971514</v>
      </c>
      <c r="H4531" s="0" t="n">
        <v>0.0157101586773333</v>
      </c>
      <c r="I4531" s="3" t="n">
        <f aca="false" t="array" ref="I4531:L4531">MMULT('t+2'!I4531:L4531,'input - gretl'!$B$3:$E$6)+MMULT('Point forecasts'!$P$4:$T$4,'input - gretl'!$B$9:$E$13)+MMULT('t+2'!Q4531:S4531,'input - gretl'!$B$14:$E$16)+E4531:H4531</f>
        <v>-0.0687814292862818</v>
      </c>
      <c r="J4531" s="3" t="n">
        <v>-0.119866398826119</v>
      </c>
      <c r="K4531" s="3" t="n">
        <v>0.00995002206510806</v>
      </c>
      <c r="L4531" s="3" t="n">
        <v>-0.0311717440944622</v>
      </c>
      <c r="M4531" s="0" t="n">
        <f aca="false">'t+2'!M4531+I4531</f>
        <v>0.0870742218605285</v>
      </c>
      <c r="N4531" s="0" t="n">
        <f aca="false">'t+2'!N4531+J4531</f>
        <v>-0.153777982413246</v>
      </c>
      <c r="O4531" s="0" t="n">
        <f aca="false">'t+2'!O4531+K4531</f>
        <v>2.43667511242945</v>
      </c>
      <c r="P4531" s="0" t="n">
        <f aca="false">'t+2'!P4531+L4531</f>
        <v>1.70479456618768</v>
      </c>
      <c r="Q4531" s="0" t="n">
        <f aca="false" t="array" ref="Q4531:S4531">MMULT(M4531:P4531,'input - gretl'!$B$19:$D$22)+MMULT('Point forecasts'!$J$5:$O$5,'input - gretl'!$B$23:$D$28)</f>
        <v>14.0851173288997</v>
      </c>
      <c r="R4531" s="0" t="n">
        <v>6.73027713154981</v>
      </c>
      <c r="S4531" s="0" t="n">
        <v>9.75891463255292</v>
      </c>
      <c r="U4531" s="10" t="n">
        <f aca="false">NORMSDIST(-M4531/'rhos computation'!$B$11)-EXP(M4531+'rhos computation'!$B$11^2/2)*NORMSDIST(-M4531/'rhos computation'!$B$11-'rhos computation'!$B$11)</f>
        <v>0.0200095858499482</v>
      </c>
      <c r="V4531" s="10" t="n">
        <f aca="false">NORMSDIST(-N4531/'rhos computation'!$B$23)-EXP(N4531+'rhos computation'!$B$23^2/2)*NORMSDIST(-N4531/'rhos computation'!$B$23-'rhos computation'!$B$23)</f>
        <v>0.14122712743167</v>
      </c>
      <c r="W4531" s="0" t="n">
        <f aca="false">NORMSDIST(-O4531)</f>
        <v>0.00741149523782644</v>
      </c>
      <c r="X4531" s="0" t="n">
        <f aca="false">NORMSDIST(-P4531)</f>
        <v>0.0441163726559335</v>
      </c>
    </row>
    <row r="4532" customFormat="false" ht="12.8" hidden="false" customHeight="false" outlineLevel="0" collapsed="false">
      <c r="A4532" s="0" t="n">
        <v>-2.34314936413918</v>
      </c>
      <c r="B4532" s="0" t="n">
        <v>-0.577886380768387</v>
      </c>
      <c r="C4532" s="0" t="n">
        <v>1.23240352038034</v>
      </c>
      <c r="D4532" s="0" t="n">
        <v>-0.00795580226126191</v>
      </c>
      <c r="E4532" s="0" t="n">
        <f aca="false" t="array" ref="E4532:H4532">MMULT(A4532:D4532,'Root matrix of resiudals'!$B$19:E$22)</f>
        <v>-0.10031475669237</v>
      </c>
      <c r="F4532" s="0" t="n">
        <v>-0.0173925622884303</v>
      </c>
      <c r="G4532" s="0" t="n">
        <v>0.0148823149441191</v>
      </c>
      <c r="H4532" s="0" t="n">
        <v>0.00214155140971418</v>
      </c>
      <c r="I4532" s="3" t="n">
        <f aca="false" t="array" ref="I4532:L4532">MMULT('t+2'!I4532:L4532,'input - gretl'!$B$3:$E$6)+MMULT('Point forecasts'!$P$4:$T$4,'input - gretl'!$B$9:$E$13)+MMULT('t+2'!Q4532:S4532,'input - gretl'!$B$14:$E$16)+E4532:H4532</f>
        <v>-0.14687970797623</v>
      </c>
      <c r="J4532" s="3" t="n">
        <v>-0.0711398828571727</v>
      </c>
      <c r="K4532" s="3" t="n">
        <v>0.0179240430053642</v>
      </c>
      <c r="L4532" s="3" t="n">
        <v>-0.0342073419649821</v>
      </c>
      <c r="M4532" s="0" t="n">
        <f aca="false">'t+2'!M4532+I4532</f>
        <v>-0.0696773114323984</v>
      </c>
      <c r="N4532" s="0" t="n">
        <f aca="false">'t+2'!N4532+J4532</f>
        <v>-0.127136535207791</v>
      </c>
      <c r="O4532" s="0" t="n">
        <f aca="false">'t+2'!O4532+K4532</f>
        <v>2.44011751083257</v>
      </c>
      <c r="P4532" s="0" t="n">
        <f aca="false">'t+2'!P4532+L4532</f>
        <v>1.67159263292566</v>
      </c>
      <c r="Q4532" s="0" t="n">
        <f aca="false" t="array" ref="Q4532:S4532">MMULT(M4532:P4532,'input - gretl'!$B$19:$D$22)+MMULT('Point forecasts'!$J$5:$O$5,'input - gretl'!$B$23:$D$28)</f>
        <v>13.9283657956067</v>
      </c>
      <c r="R4532" s="0" t="n">
        <v>6.75691857875526</v>
      </c>
      <c r="S4532" s="0" t="n">
        <v>9.79393372958488</v>
      </c>
      <c r="U4532" s="10" t="n">
        <f aca="false">NORMSDIST(-M4532/'rhos computation'!$B$11)-EXP(M4532+'rhos computation'!$B$11^2/2)*NORMSDIST(-M4532/'rhos computation'!$B$11-'rhos computation'!$B$11)</f>
        <v>0.0869810578420208</v>
      </c>
      <c r="V4532" s="10" t="n">
        <f aca="false">NORMSDIST(-N4532/'rhos computation'!$B$23)-EXP(N4532+'rhos computation'!$B$23^2/2)*NORMSDIST(-N4532/'rhos computation'!$B$23-'rhos computation'!$B$23)</f>
        <v>0.118224512499743</v>
      </c>
      <c r="W4532" s="0" t="n">
        <f aca="false">NORMSDIST(-O4532)</f>
        <v>0.00734124249577989</v>
      </c>
      <c r="X4532" s="0" t="n">
        <f aca="false">NORMSDIST(-P4532)</f>
        <v>0.0473023392421469</v>
      </c>
    </row>
    <row r="4533" customFormat="false" ht="12.8" hidden="false" customHeight="false" outlineLevel="0" collapsed="false">
      <c r="A4533" s="0" t="n">
        <v>0.711901289925986</v>
      </c>
      <c r="B4533" s="0" t="n">
        <v>-0.237215008214056</v>
      </c>
      <c r="C4533" s="0" t="n">
        <v>-1.6562829658403</v>
      </c>
      <c r="D4533" s="0" t="n">
        <v>-0.414246921216343</v>
      </c>
      <c r="E4533" s="0" t="n">
        <f aca="false" t="array" ref="E4533:H4533">MMULT(A4533:D4533,'Root matrix of resiudals'!$B$19:E$22)</f>
        <v>0.0281192366358229</v>
      </c>
      <c r="F4533" s="0" t="n">
        <v>-0.0111397878030767</v>
      </c>
      <c r="G4533" s="0" t="n">
        <v>-0.02713860020096</v>
      </c>
      <c r="H4533" s="0" t="n">
        <v>-0.00890702366387088</v>
      </c>
      <c r="I4533" s="3" t="n">
        <f aca="false" t="array" ref="I4533:L4533">MMULT('t+2'!I4533:L4533,'input - gretl'!$B$3:$E$6)+MMULT('Point forecasts'!$P$4:$T$4,'input - gretl'!$B$9:$E$13)+MMULT('t+2'!Q4533:S4533,'input - gretl'!$B$14:$E$16)+E4533:H4533</f>
        <v>-0.020951941168035</v>
      </c>
      <c r="J4533" s="3" t="n">
        <v>-0.0408460465782011</v>
      </c>
      <c r="K4533" s="3" t="n">
        <v>-0.0136049020231506</v>
      </c>
      <c r="L4533" s="3" t="n">
        <v>-0.0498352250934195</v>
      </c>
      <c r="M4533" s="0" t="n">
        <f aca="false">'t+2'!M4533+I4533</f>
        <v>0.0624543043544454</v>
      </c>
      <c r="N4533" s="0" t="n">
        <f aca="false">'t+2'!N4533+J4533</f>
        <v>-0.109182245461384</v>
      </c>
      <c r="O4533" s="0" t="n">
        <f aca="false">'t+2'!O4533+K4533</f>
        <v>2.42140286410129</v>
      </c>
      <c r="P4533" s="0" t="n">
        <f aca="false">'t+2'!P4533+L4533</f>
        <v>1.69278452341164</v>
      </c>
      <c r="Q4533" s="0" t="n">
        <f aca="false" t="array" ref="Q4533:S4533">MMULT(M4533:P4533,'input - gretl'!$B$19:$D$22)+MMULT('Point forecasts'!$J$5:$O$5,'input - gretl'!$B$23:$D$28)</f>
        <v>14.0604974113936</v>
      </c>
      <c r="R4533" s="0" t="n">
        <v>6.77487286850167</v>
      </c>
      <c r="S4533" s="0" t="n">
        <v>9.75506453540691</v>
      </c>
      <c r="U4533" s="10" t="n">
        <f aca="false">NORMSDIST(-M4533/'rhos computation'!$B$11)-EXP(M4533+'rhos computation'!$B$11^2/2)*NORMSDIST(-M4533/'rhos computation'!$B$11-'rhos computation'!$B$11)</f>
        <v>0.0266071438634575</v>
      </c>
      <c r="V4533" s="10" t="n">
        <f aca="false">NORMSDIST(-N4533/'rhos computation'!$B$23)-EXP(N4533+'rhos computation'!$B$23^2/2)*NORMSDIST(-N4533/'rhos computation'!$B$23-'rhos computation'!$B$23)</f>
        <v>0.102585291739571</v>
      </c>
      <c r="W4533" s="0" t="n">
        <f aca="false">NORMSDIST(-O4533)</f>
        <v>0.00773036619899199</v>
      </c>
      <c r="X4533" s="0" t="n">
        <f aca="false">NORMSDIST(-P4533)</f>
        <v>0.0452482448152716</v>
      </c>
    </row>
    <row r="4534" customFormat="false" ht="12.8" hidden="false" customHeight="false" outlineLevel="0" collapsed="false">
      <c r="A4534" s="0" t="n">
        <v>-0.313754690099259</v>
      </c>
      <c r="B4534" s="0" t="n">
        <v>-0.921099296026397</v>
      </c>
      <c r="C4534" s="0" t="n">
        <v>0.202259494057387</v>
      </c>
      <c r="D4534" s="0" t="n">
        <v>0.924930545203613</v>
      </c>
      <c r="E4534" s="0" t="n">
        <f aca="false" t="array" ref="E4534:H4534">MMULT(A4534:D4534,'Root matrix of resiudals'!$B$19:E$22)</f>
        <v>-0.0156513813144711</v>
      </c>
      <c r="F4534" s="0" t="n">
        <v>-0.0262412727850237</v>
      </c>
      <c r="G4534" s="0" t="n">
        <v>0.000624069210578802</v>
      </c>
      <c r="H4534" s="0" t="n">
        <v>0.015300196905735</v>
      </c>
      <c r="I4534" s="3" t="n">
        <f aca="false" t="array" ref="I4534:L4534">MMULT('t+2'!I4534:L4534,'input - gretl'!$B$3:$E$6)+MMULT('Point forecasts'!$P$4:$T$4,'input - gretl'!$B$9:$E$13)+MMULT('t+2'!Q4534:S4534,'input - gretl'!$B$14:$E$16)+E4534:H4534</f>
        <v>-0.0878770162399067</v>
      </c>
      <c r="J4534" s="3" t="n">
        <v>-0.0568163604254164</v>
      </c>
      <c r="K4534" s="3" t="n">
        <v>0.0136485624154931</v>
      </c>
      <c r="L4534" s="3" t="n">
        <v>-0.0296542850961249</v>
      </c>
      <c r="M4534" s="0" t="n">
        <f aca="false">'t+2'!M4534+I4534</f>
        <v>0.0137482550448059</v>
      </c>
      <c r="N4534" s="0" t="n">
        <f aca="false">'t+2'!N4534+J4534</f>
        <v>-0.132027733427183</v>
      </c>
      <c r="O4534" s="0" t="n">
        <f aca="false">'t+2'!O4534+K4534</f>
        <v>2.44010892886312</v>
      </c>
      <c r="P4534" s="0" t="n">
        <f aca="false">'t+2'!P4534+L4534</f>
        <v>1.71386932290953</v>
      </c>
      <c r="Q4534" s="0" t="n">
        <f aca="false" t="array" ref="Q4534:S4534">MMULT(M4534:P4534,'input - gretl'!$B$19:$D$22)+MMULT('Point forecasts'!$J$5:$O$5,'input - gretl'!$B$23:$D$28)</f>
        <v>14.0117913620839</v>
      </c>
      <c r="R4534" s="0" t="n">
        <v>6.75202738053587</v>
      </c>
      <c r="S4534" s="0" t="n">
        <v>9.75371790160628</v>
      </c>
      <c r="U4534" s="10" t="n">
        <f aca="false">NORMSDIST(-M4534/'rhos computation'!$B$11)-EXP(M4534+'rhos computation'!$B$11^2/2)*NORMSDIST(-M4534/'rhos computation'!$B$11-'rhos computation'!$B$11)</f>
        <v>0.0439118276765671</v>
      </c>
      <c r="V4534" s="10" t="n">
        <f aca="false">NORMSDIST(-N4534/'rhos computation'!$B$23)-EXP(N4534+'rhos computation'!$B$23^2/2)*NORMSDIST(-N4534/'rhos computation'!$B$23-'rhos computation'!$B$23)</f>
        <v>0.122473965705294</v>
      </c>
      <c r="W4534" s="0" t="n">
        <f aca="false">NORMSDIST(-O4534)</f>
        <v>0.00734141690491839</v>
      </c>
      <c r="X4534" s="0" t="n">
        <f aca="false">NORMSDIST(-P4534)</f>
        <v>0.0432763641112601</v>
      </c>
    </row>
    <row r="4535" customFormat="false" ht="12.8" hidden="false" customHeight="false" outlineLevel="0" collapsed="false">
      <c r="A4535" s="0" t="n">
        <v>-0.0464531229898499</v>
      </c>
      <c r="B4535" s="0" t="n">
        <v>-0.633317601480775</v>
      </c>
      <c r="C4535" s="0" t="n">
        <v>1.76580654277851</v>
      </c>
      <c r="D4535" s="0" t="n">
        <v>0.0382938187078918</v>
      </c>
      <c r="E4535" s="0" t="n">
        <f aca="false" t="array" ref="E4535:H4535">MMULT(A4535:D4535,'Root matrix of resiudals'!$B$19:E$22)</f>
        <v>-0.00126031675473228</v>
      </c>
      <c r="F4535" s="0" t="n">
        <v>-0.0118579229726966</v>
      </c>
      <c r="G4535" s="0" t="n">
        <v>0.0261695515965855</v>
      </c>
      <c r="H4535" s="0" t="n">
        <v>0.00261988199492807</v>
      </c>
      <c r="I4535" s="3" t="n">
        <f aca="false" t="array" ref="I4535:L4535">MMULT('t+2'!I4535:L4535,'input - gretl'!$B$3:$E$6)+MMULT('Point forecasts'!$P$4:$T$4,'input - gretl'!$B$9:$E$13)+MMULT('t+2'!Q4535:S4535,'input - gretl'!$B$14:$E$16)+E4535:H4535</f>
        <v>-0.0480325963697732</v>
      </c>
      <c r="J4535" s="3" t="n">
        <v>-0.0887942335010729</v>
      </c>
      <c r="K4535" s="3" t="n">
        <v>0.053682498063597</v>
      </c>
      <c r="L4535" s="3" t="n">
        <v>-0.0366975597038415</v>
      </c>
      <c r="M4535" s="0" t="n">
        <f aca="false">'t+2'!M4535+I4535</f>
        <v>0.14316839593195</v>
      </c>
      <c r="N4535" s="0" t="n">
        <f aca="false">'t+2'!N4535+J4535</f>
        <v>-0.0782471801511487</v>
      </c>
      <c r="O4535" s="0" t="n">
        <f aca="false">'t+2'!O4535+K4535</f>
        <v>2.47849291492138</v>
      </c>
      <c r="P4535" s="0" t="n">
        <f aca="false">'t+2'!P4535+L4535</f>
        <v>1.69956073909146</v>
      </c>
      <c r="Q4535" s="0" t="n">
        <f aca="false" t="array" ref="Q4535:S4535">MMULT(M4535:P4535,'input - gretl'!$B$19:$D$22)+MMULT('Point forecasts'!$J$5:$O$5,'input - gretl'!$B$23:$D$28)</f>
        <v>14.1412115029711</v>
      </c>
      <c r="R4535" s="0" t="n">
        <v>6.8058079338119</v>
      </c>
      <c r="S4535" s="0" t="n">
        <v>9.80571006630472</v>
      </c>
      <c r="U4535" s="10" t="n">
        <f aca="false">NORMSDIST(-M4535/'rhos computation'!$B$11)-EXP(M4535+'rhos computation'!$B$11^2/2)*NORMSDIST(-M4535/'rhos computation'!$B$11-'rhos computation'!$B$11)</f>
        <v>0.00959985749408096</v>
      </c>
      <c r="V4535" s="10" t="n">
        <f aca="false">NORMSDIST(-N4535/'rhos computation'!$B$23)-EXP(N4535+'rhos computation'!$B$23^2/2)*NORMSDIST(-N4535/'rhos computation'!$B$23-'rhos computation'!$B$23)</f>
        <v>0.0759714796670259</v>
      </c>
      <c r="W4535" s="0" t="n">
        <f aca="false">NORMSDIST(-O4535)</f>
        <v>0.0065969365740437</v>
      </c>
      <c r="X4535" s="0" t="n">
        <f aca="false">NORMSDIST(-P4535)</f>
        <v>0.0446067902689959</v>
      </c>
    </row>
    <row r="4536" customFormat="false" ht="12.8" hidden="false" customHeight="false" outlineLevel="0" collapsed="false">
      <c r="A4536" s="0" t="n">
        <v>0.85657902306664</v>
      </c>
      <c r="B4536" s="0" t="n">
        <v>0.722874842532719</v>
      </c>
      <c r="C4536" s="0" t="n">
        <v>1.11302517404817</v>
      </c>
      <c r="D4536" s="0" t="n">
        <v>-0.293443295134907</v>
      </c>
      <c r="E4536" s="0" t="n">
        <f aca="false" t="array" ref="E4536:H4536">MMULT(A4536:D4536,'Root matrix of resiudals'!$B$19:E$22)</f>
        <v>0.0398752196141001</v>
      </c>
      <c r="F4536" s="0" t="n">
        <v>0.0265705433803216</v>
      </c>
      <c r="G4536" s="0" t="n">
        <v>0.0212545497960547</v>
      </c>
      <c r="H4536" s="0" t="n">
        <v>-0.00376755296249843</v>
      </c>
      <c r="I4536" s="3" t="n">
        <f aca="false" t="array" ref="I4536:L4536">MMULT('t+2'!I4536:L4536,'input - gretl'!$B$3:$E$6)+MMULT('Point forecasts'!$P$4:$T$4,'input - gretl'!$B$9:$E$13)+MMULT('t+2'!Q4536:S4536,'input - gretl'!$B$14:$E$16)+E4536:H4536</f>
        <v>-0.0419011009203197</v>
      </c>
      <c r="J4536" s="3" t="n">
        <v>0.00909981743259753</v>
      </c>
      <c r="K4536" s="3" t="n">
        <v>0.0399801519248738</v>
      </c>
      <c r="L4536" s="3" t="n">
        <v>-0.0503324615230257</v>
      </c>
      <c r="M4536" s="0" t="n">
        <f aca="false">'t+2'!M4536+I4536</f>
        <v>0.171611942809098</v>
      </c>
      <c r="N4536" s="0" t="n">
        <f aca="false">'t+2'!N4536+J4536</f>
        <v>-0.0793848054353722</v>
      </c>
      <c r="O4536" s="0" t="n">
        <f aca="false">'t+2'!O4536+K4536</f>
        <v>2.45510516034215</v>
      </c>
      <c r="P4536" s="0" t="n">
        <f aca="false">'t+2'!P4536+L4536</f>
        <v>1.68400806531078</v>
      </c>
      <c r="Q4536" s="0" t="n">
        <f aca="false" t="array" ref="Q4536:S4536">MMULT(M4536:P4536,'input - gretl'!$B$19:$D$22)+MMULT('Point forecasts'!$J$5:$O$5,'input - gretl'!$B$23:$D$28)</f>
        <v>14.1696550498482</v>
      </c>
      <c r="R4536" s="0" t="n">
        <v>6.80467030852768</v>
      </c>
      <c r="S4536" s="0" t="n">
        <v>9.7971136821246</v>
      </c>
      <c r="U4536" s="10" t="n">
        <f aca="false">NORMSDIST(-M4536/'rhos computation'!$B$11)-EXP(M4536+'rhos computation'!$B$11^2/2)*NORMSDIST(-M4536/'rhos computation'!$B$11-'rhos computation'!$B$11)</f>
        <v>0.0063081591442419</v>
      </c>
      <c r="V4536" s="10" t="n">
        <f aca="false">NORMSDIST(-N4536/'rhos computation'!$B$23)-EXP(N4536+'rhos computation'!$B$23^2/2)*NORMSDIST(-N4536/'rhos computation'!$B$23-'rhos computation'!$B$23)</f>
        <v>0.0769296766674975</v>
      </c>
      <c r="W4536" s="0" t="n">
        <f aca="false">NORMSDIST(-O4536)</f>
        <v>0.00704216900630628</v>
      </c>
      <c r="X4536" s="0" t="n">
        <f aca="false">NORMSDIST(-P4536)</f>
        <v>0.0460900550234318</v>
      </c>
    </row>
    <row r="4537" customFormat="false" ht="12.8" hidden="false" customHeight="false" outlineLevel="0" collapsed="false">
      <c r="A4537" s="0" t="n">
        <v>-0.478658200911704</v>
      </c>
      <c r="B4537" s="0" t="n">
        <v>-1.71084295465614</v>
      </c>
      <c r="C4537" s="0" t="n">
        <v>0.907592625814643</v>
      </c>
      <c r="D4537" s="0" t="n">
        <v>-2.10040591775812</v>
      </c>
      <c r="E4537" s="0" t="n">
        <f aca="false" t="array" ref="E4537:H4537">MMULT(A4537:D4537,'Root matrix of resiudals'!$B$19:E$22)</f>
        <v>-0.0224849287498584</v>
      </c>
      <c r="F4537" s="0" t="n">
        <v>-0.0468455307144653</v>
      </c>
      <c r="G4537" s="0" t="n">
        <v>0.00548692676362064</v>
      </c>
      <c r="H4537" s="0" t="n">
        <v>-0.0329730542764531</v>
      </c>
      <c r="I4537" s="3" t="n">
        <f aca="false" t="array" ref="I4537:L4537">MMULT('t+2'!I4537:L4537,'input - gretl'!$B$3:$E$6)+MMULT('Point forecasts'!$P$4:$T$4,'input - gretl'!$B$9:$E$13)+MMULT('t+2'!Q4537:S4537,'input - gretl'!$B$14:$E$16)+E4537:H4537</f>
        <v>-0.0769404838885462</v>
      </c>
      <c r="J4537" s="3" t="n">
        <v>-0.0915964323705736</v>
      </c>
      <c r="K4537" s="3" t="n">
        <v>0.0215308234948315</v>
      </c>
      <c r="L4537" s="3" t="n">
        <v>-0.068726057675552</v>
      </c>
      <c r="M4537" s="0" t="n">
        <f aca="false">'t+2'!M4537+I4537</f>
        <v>0.0772299723367462</v>
      </c>
      <c r="N4537" s="0" t="n">
        <f aca="false">'t+2'!N4537+J4537</f>
        <v>-0.132722081067012</v>
      </c>
      <c r="O4537" s="0" t="n">
        <f aca="false">'t+2'!O4537+K4537</f>
        <v>2.44388626101761</v>
      </c>
      <c r="P4537" s="0" t="n">
        <f aca="false">'t+2'!P4537+L4537</f>
        <v>1.63880913538819</v>
      </c>
      <c r="Q4537" s="0" t="n">
        <f aca="false" t="array" ref="Q4537:S4537">MMULT(M4537:P4537,'input - gretl'!$B$19:$D$22)+MMULT('Point forecasts'!$J$5:$O$5,'input - gretl'!$B$23:$D$28)</f>
        <v>14.0752730793759</v>
      </c>
      <c r="R4537" s="0" t="n">
        <v>6.75133303289604</v>
      </c>
      <c r="S4537" s="0" t="n">
        <v>9.82888122510294</v>
      </c>
      <c r="U4537" s="10" t="n">
        <f aca="false">NORMSDIST(-M4537/'rhos computation'!$B$11)-EXP(M4537+'rhos computation'!$B$11^2/2)*NORMSDIST(-M4537/'rhos computation'!$B$11-'rhos computation'!$B$11)</f>
        <v>0.0224840142154412</v>
      </c>
      <c r="V4537" s="10" t="n">
        <f aca="false">NORMSDIST(-N4537/'rhos computation'!$B$23)-EXP(N4537+'rhos computation'!$B$23^2/2)*NORMSDIST(-N4537/'rhos computation'!$B$23-'rhos computation'!$B$23)</f>
        <v>0.123076470029514</v>
      </c>
      <c r="W4537" s="0" t="n">
        <f aca="false">NORMSDIST(-O4537)</f>
        <v>0.00726500323919472</v>
      </c>
      <c r="X4537" s="0" t="n">
        <f aca="false">NORMSDIST(-P4537)</f>
        <v>0.0506265080082902</v>
      </c>
    </row>
    <row r="4538" customFormat="false" ht="12.8" hidden="false" customHeight="false" outlineLevel="0" collapsed="false">
      <c r="A4538" s="0" t="n">
        <v>-2.01963934205026</v>
      </c>
      <c r="B4538" s="0" t="n">
        <v>-0.128045580121935</v>
      </c>
      <c r="C4538" s="0" t="n">
        <v>0.206235038750152</v>
      </c>
      <c r="D4538" s="0" t="n">
        <v>-0.976899789170532</v>
      </c>
      <c r="E4538" s="0" t="n">
        <f aca="false" t="array" ref="E4538:H4538">MMULT(A4538:D4538,'Root matrix of resiudals'!$B$19:E$22)</f>
        <v>-0.0863128211651423</v>
      </c>
      <c r="F4538" s="0" t="n">
        <v>-0.00755514050952629</v>
      </c>
      <c r="G4538" s="0" t="n">
        <v>-0.000749879171509873</v>
      </c>
      <c r="H4538" s="0" t="n">
        <v>-0.0148511114558669</v>
      </c>
      <c r="I4538" s="3" t="n">
        <f aca="false" t="array" ref="I4538:L4538">MMULT('t+2'!I4538:L4538,'input - gretl'!$B$3:$E$6)+MMULT('Point forecasts'!$P$4:$T$4,'input - gretl'!$B$9:$E$13)+MMULT('t+2'!Q4538:S4538,'input - gretl'!$B$14:$E$16)+E4538:H4538</f>
        <v>-0.131992915681281</v>
      </c>
      <c r="J4538" s="3" t="n">
        <v>-0.0717059380249386</v>
      </c>
      <c r="K4538" s="3" t="n">
        <v>0.00830028217029627</v>
      </c>
      <c r="L4538" s="3" t="n">
        <v>-0.0708770128095097</v>
      </c>
      <c r="M4538" s="0" t="n">
        <f aca="false">'t+2'!M4538+I4538</f>
        <v>-0.0806138097344587</v>
      </c>
      <c r="N4538" s="0" t="n">
        <f aca="false">'t+2'!N4538+J4538</f>
        <v>-0.13432045722197</v>
      </c>
      <c r="O4538" s="0" t="n">
        <f aca="false">'t+2'!O4538+K4538</f>
        <v>2.41411133774577</v>
      </c>
      <c r="P4538" s="0" t="n">
        <f aca="false">'t+2'!P4538+L4538</f>
        <v>1.69655034504566</v>
      </c>
      <c r="Q4538" s="0" t="n">
        <f aca="false" t="array" ref="Q4538:S4538">MMULT(M4538:P4538,'input - gretl'!$B$19:$D$22)+MMULT('Point forecasts'!$J$5:$O$5,'input - gretl'!$B$23:$D$28)</f>
        <v>13.9174292973047</v>
      </c>
      <c r="R4538" s="0" t="n">
        <v>6.74973465674108</v>
      </c>
      <c r="S4538" s="0" t="n">
        <v>9.74419152438636</v>
      </c>
      <c r="U4538" s="10" t="n">
        <f aca="false">NORMSDIST(-M4538/'rhos computation'!$B$11)-EXP(M4538+'rhos computation'!$B$11^2/2)*NORMSDIST(-M4538/'rhos computation'!$B$11-'rhos computation'!$B$11)</f>
        <v>0.0937578364194854</v>
      </c>
      <c r="V4538" s="10" t="n">
        <f aca="false">NORMSDIST(-N4538/'rhos computation'!$B$23)-EXP(N4538+'rhos computation'!$B$23^2/2)*NORMSDIST(-N4538/'rhos computation'!$B$23-'rhos computation'!$B$23)</f>
        <v>0.124462640316947</v>
      </c>
      <c r="W4538" s="0" t="n">
        <f aca="false">NORMSDIST(-O4538)</f>
        <v>0.00788682076911478</v>
      </c>
      <c r="X4538" s="0" t="n">
        <f aca="false">NORMSDIST(-P4538)</f>
        <v>0.0448908521562803</v>
      </c>
    </row>
    <row r="4539" customFormat="false" ht="12.8" hidden="false" customHeight="false" outlineLevel="0" collapsed="false">
      <c r="A4539" s="0" t="n">
        <v>-1.94597415765516</v>
      </c>
      <c r="B4539" s="0" t="n">
        <v>-1.19650339643075</v>
      </c>
      <c r="C4539" s="0" t="n">
        <v>0.575242067924695</v>
      </c>
      <c r="D4539" s="0" t="n">
        <v>-0.250601584577524</v>
      </c>
      <c r="E4539" s="0" t="n">
        <f aca="false" t="array" ref="E4539:H4539">MMULT(A4539:D4539,'Root matrix of resiudals'!$B$19:E$22)</f>
        <v>-0.0853937337887213</v>
      </c>
      <c r="F4539" s="0" t="n">
        <v>-0.0365439037041973</v>
      </c>
      <c r="G4539" s="0" t="n">
        <v>0.00228345326952072</v>
      </c>
      <c r="H4539" s="0" t="n">
        <v>-0.0027411849631582</v>
      </c>
      <c r="I4539" s="3" t="n">
        <f aca="false" t="array" ref="I4539:L4539">MMULT('t+2'!I4539:L4539,'input - gretl'!$B$3:$E$6)+MMULT('Point forecasts'!$P$4:$T$4,'input - gretl'!$B$9:$E$13)+MMULT('t+2'!Q4539:S4539,'input - gretl'!$B$14:$E$16)+E4539:H4539</f>
        <v>-0.159620963886085</v>
      </c>
      <c r="J4539" s="3" t="n">
        <v>-0.101426339376757</v>
      </c>
      <c r="K4539" s="3" t="n">
        <v>0.0222861582913609</v>
      </c>
      <c r="L4539" s="3" t="n">
        <v>-0.0445114530974868</v>
      </c>
      <c r="M4539" s="0" t="n">
        <f aca="false">'t+2'!M4539+I4539</f>
        <v>0.0152016247684907</v>
      </c>
      <c r="N4539" s="0" t="n">
        <f aca="false">'t+2'!N4539+J4539</f>
        <v>-0.123142813415103</v>
      </c>
      <c r="O4539" s="0" t="n">
        <f aca="false">'t+2'!O4539+K4539</f>
        <v>2.43972025998825</v>
      </c>
      <c r="P4539" s="0" t="n">
        <f aca="false">'t+2'!P4539+L4539</f>
        <v>1.68421794108581</v>
      </c>
      <c r="Q4539" s="0" t="n">
        <f aca="false" t="array" ref="Q4539:S4539">MMULT(M4539:P4539,'input - gretl'!$B$19:$D$22)+MMULT('Point forecasts'!$J$5:$O$5,'input - gretl'!$B$23:$D$28)</f>
        <v>14.0132447318076</v>
      </c>
      <c r="R4539" s="0" t="n">
        <v>6.76091230054795</v>
      </c>
      <c r="S4539" s="0" t="n">
        <v>9.78152917941486</v>
      </c>
      <c r="U4539" s="10" t="n">
        <f aca="false">NORMSDIST(-M4539/'rhos computation'!$B$11)-EXP(M4539+'rhos computation'!$B$11^2/2)*NORMSDIST(-M4539/'rhos computation'!$B$11-'rhos computation'!$B$11)</f>
        <v>0.0433102295409685</v>
      </c>
      <c r="V4539" s="10" t="n">
        <f aca="false">NORMSDIST(-N4539/'rhos computation'!$B$23)-EXP(N4539+'rhos computation'!$B$23^2/2)*NORMSDIST(-N4539/'rhos computation'!$B$23-'rhos computation'!$B$23)</f>
        <v>0.114749174554458</v>
      </c>
      <c r="W4539" s="0" t="n">
        <f aca="false">NORMSDIST(-O4539)</f>
        <v>0.0073493195509462</v>
      </c>
      <c r="X4539" s="0" t="n">
        <f aca="false">NORMSDIST(-P4539)</f>
        <v>0.0460697785965368</v>
      </c>
    </row>
    <row r="4540" customFormat="false" ht="12.8" hidden="false" customHeight="false" outlineLevel="0" collapsed="false">
      <c r="A4540" s="0" t="n">
        <v>-0.706663142331321</v>
      </c>
      <c r="B4540" s="0" t="n">
        <v>2.57252462181269</v>
      </c>
      <c r="C4540" s="0" t="n">
        <v>1.94021144250345</v>
      </c>
      <c r="D4540" s="0" t="n">
        <v>-0.255197670690763</v>
      </c>
      <c r="E4540" s="0" t="n">
        <f aca="false" t="array" ref="E4540:H4540">MMULT(A4540:D4540,'Root matrix of resiudals'!$B$19:E$22)</f>
        <v>-0.0219997382519002</v>
      </c>
      <c r="F4540" s="0" t="n">
        <v>0.0788519340311062</v>
      </c>
      <c r="G4540" s="0" t="n">
        <v>0.0393388035663949</v>
      </c>
      <c r="H4540" s="0" t="n">
        <v>-0.0014795933361893</v>
      </c>
      <c r="I4540" s="3" t="n">
        <f aca="false" t="array" ref="I4540:L4540">MMULT('t+2'!I4540:L4540,'input - gretl'!$B$3:$E$6)+MMULT('Point forecasts'!$P$4:$T$4,'input - gretl'!$B$9:$E$13)+MMULT('t+2'!Q4540:S4540,'input - gretl'!$B$14:$E$16)+E4540:H4540</f>
        <v>-0.116333256960446</v>
      </c>
      <c r="J4540" s="3" t="n">
        <v>0.0254603142045997</v>
      </c>
      <c r="K4540" s="3" t="n">
        <v>0.058910479948436</v>
      </c>
      <c r="L4540" s="3" t="n">
        <v>-0.0393176608399539</v>
      </c>
      <c r="M4540" s="0" t="n">
        <f aca="false">'t+2'!M4540+I4540</f>
        <v>0.0914559864160895</v>
      </c>
      <c r="N4540" s="0" t="n">
        <f aca="false">'t+2'!N4540+J4540</f>
        <v>-0.0153642452106481</v>
      </c>
      <c r="O4540" s="0" t="n">
        <f aca="false">'t+2'!O4540+K4540</f>
        <v>2.49609654549</v>
      </c>
      <c r="P4540" s="0" t="n">
        <f aca="false">'t+2'!P4540+L4540</f>
        <v>1.71248354974631</v>
      </c>
      <c r="Q4540" s="0" t="n">
        <f aca="false" t="array" ref="Q4540:S4540">MMULT(M4540:P4540,'input - gretl'!$B$19:$D$22)+MMULT('Point forecasts'!$J$5:$O$5,'input - gretl'!$B$23:$D$28)</f>
        <v>14.0894990934552</v>
      </c>
      <c r="R4540" s="0" t="n">
        <v>6.8686908687524</v>
      </c>
      <c r="S4540" s="0" t="n">
        <v>9.81102345780004</v>
      </c>
      <c r="U4540" s="10" t="n">
        <f aca="false">NORMSDIST(-M4540/'rhos computation'!$B$11)-EXP(M4540+'rhos computation'!$B$11^2/2)*NORMSDIST(-M4540/'rhos computation'!$B$11-'rhos computation'!$B$11)</f>
        <v>0.0189757604112254</v>
      </c>
      <c r="V4540" s="10" t="n">
        <f aca="false">NORMSDIST(-N4540/'rhos computation'!$B$23)-EXP(N4540+'rhos computation'!$B$23^2/2)*NORMSDIST(-N4540/'rhos computation'!$B$23-'rhos computation'!$B$23)</f>
        <v>0.0298580901243038</v>
      </c>
      <c r="W4540" s="0" t="n">
        <f aca="false">NORMSDIST(-O4540)</f>
        <v>0.00627842101043308</v>
      </c>
      <c r="X4540" s="0" t="n">
        <f aca="false">NORMSDIST(-P4540)</f>
        <v>0.0434037968102381</v>
      </c>
    </row>
    <row r="4541" customFormat="false" ht="12.8" hidden="false" customHeight="false" outlineLevel="0" collapsed="false">
      <c r="A4541" s="0" t="n">
        <v>1.29690265883881</v>
      </c>
      <c r="B4541" s="0" t="n">
        <v>1.38318739334541</v>
      </c>
      <c r="C4541" s="0" t="n">
        <v>-0.025403485381616</v>
      </c>
      <c r="D4541" s="0" t="n">
        <v>-0.38124238649165</v>
      </c>
      <c r="E4541" s="0" t="n">
        <f aca="false" t="array" ref="E4541:H4541">MMULT(A4541:D4541,'Root matrix of resiudals'!$B$19:E$22)</f>
        <v>0.0588894782948223</v>
      </c>
      <c r="F4541" s="0" t="n">
        <v>0.0423408842056082</v>
      </c>
      <c r="G4541" s="0" t="n">
        <v>0.00572233500463444</v>
      </c>
      <c r="H4541" s="0" t="n">
        <v>-0.00662129802634988</v>
      </c>
      <c r="I4541" s="3" t="n">
        <f aca="false" t="array" ref="I4541:L4541">MMULT('t+2'!I4541:L4541,'input - gretl'!$B$3:$E$6)+MMULT('Point forecasts'!$P$4:$T$4,'input - gretl'!$B$9:$E$13)+MMULT('t+2'!Q4541:S4541,'input - gretl'!$B$14:$E$16)+E4541:H4541</f>
        <v>0.0374678726417835</v>
      </c>
      <c r="J4541" s="3" t="n">
        <v>-0.0267972414711001</v>
      </c>
      <c r="K4541" s="3" t="n">
        <v>0.0158728760796178</v>
      </c>
      <c r="L4541" s="3" t="n">
        <v>-0.0424486232376454</v>
      </c>
      <c r="M4541" s="0" t="n">
        <f aca="false">'t+2'!M4541+I4541</f>
        <v>0.0961798198218634</v>
      </c>
      <c r="N4541" s="0" t="n">
        <f aca="false">'t+2'!N4541+J4541</f>
        <v>-0.0438177003331211</v>
      </c>
      <c r="O4541" s="0" t="n">
        <f aca="false">'t+2'!O4541+K4541</f>
        <v>2.45014468403476</v>
      </c>
      <c r="P4541" s="0" t="n">
        <f aca="false">'t+2'!P4541+L4541</f>
        <v>1.67530383594668</v>
      </c>
      <c r="Q4541" s="0" t="n">
        <f aca="false" t="array" ref="Q4541:S4541">MMULT(M4541:P4541,'input - gretl'!$B$19:$D$22)+MMULT('Point forecasts'!$J$5:$O$5,'input - gretl'!$B$23:$D$28)</f>
        <v>14.094222926861</v>
      </c>
      <c r="R4541" s="0" t="n">
        <v>6.84023741362993</v>
      </c>
      <c r="S4541" s="0" t="n">
        <v>9.80043136315393</v>
      </c>
      <c r="U4541" s="10" t="n">
        <f aca="false">NORMSDIST(-M4541/'rhos computation'!$B$11)-EXP(M4541+'rhos computation'!$B$11^2/2)*NORMSDIST(-M4541/'rhos computation'!$B$11-'rhos computation'!$B$11)</f>
        <v>0.0179065974168279</v>
      </c>
      <c r="V4541" s="10" t="n">
        <f aca="false">NORMSDIST(-N4541/'rhos computation'!$B$23)-EXP(N4541+'rhos computation'!$B$23^2/2)*NORMSDIST(-N4541/'rhos computation'!$B$23-'rhos computation'!$B$23)</f>
        <v>0.0486145594777342</v>
      </c>
      <c r="W4541" s="0" t="n">
        <f aca="false">NORMSDIST(-O4541)</f>
        <v>0.00713994109544826</v>
      </c>
      <c r="X4541" s="0" t="n">
        <f aca="false">NORMSDIST(-P4541)</f>
        <v>0.046937316605156</v>
      </c>
    </row>
    <row r="4542" customFormat="false" ht="12.8" hidden="false" customHeight="false" outlineLevel="0" collapsed="false">
      <c r="A4542" s="0" t="n">
        <v>-0.922354150440236</v>
      </c>
      <c r="B4542" s="0" t="n">
        <v>0.994419701015941</v>
      </c>
      <c r="C4542" s="0" t="n">
        <v>-0.292570986508446</v>
      </c>
      <c r="D4542" s="0" t="n">
        <v>0.613870482584507</v>
      </c>
      <c r="E4542" s="0" t="n">
        <f aca="false" t="array" ref="E4542:H4542">MMULT(A4542:D4542,'Root matrix of resiudals'!$B$19:E$22)</f>
        <v>-0.0379180713954465</v>
      </c>
      <c r="F4542" s="0" t="n">
        <v>0.025314141602244</v>
      </c>
      <c r="G4542" s="0" t="n">
        <v>-0.00158094829796656</v>
      </c>
      <c r="H4542" s="0" t="n">
        <v>0.0100447106136701</v>
      </c>
      <c r="I4542" s="3" t="n">
        <f aca="false" t="array" ref="I4542:L4542">MMULT('t+2'!I4542:L4542,'input - gretl'!$B$3:$E$6)+MMULT('Point forecasts'!$P$4:$T$4,'input - gretl'!$B$9:$E$13)+MMULT('t+2'!Q4542:S4542,'input - gretl'!$B$14:$E$16)+E4542:H4542</f>
        <v>-0.15087518098791</v>
      </c>
      <c r="J4542" s="3" t="n">
        <v>-0.00286133238270331</v>
      </c>
      <c r="K4542" s="3" t="n">
        <v>0.00461191204729512</v>
      </c>
      <c r="L4542" s="3" t="n">
        <v>-0.0285533194012351</v>
      </c>
      <c r="M4542" s="0" t="n">
        <f aca="false">'t+2'!M4542+I4542</f>
        <v>0.0239432303142529</v>
      </c>
      <c r="N4542" s="0" t="n">
        <f aca="false">'t+2'!N4542+J4542</f>
        <v>-0.102876205426826</v>
      </c>
      <c r="O4542" s="0" t="n">
        <f aca="false">'t+2'!O4542+K4542</f>
        <v>2.42132958190931</v>
      </c>
      <c r="P4542" s="0" t="n">
        <f aca="false">'t+2'!P4542+L4542</f>
        <v>1.69729923632717</v>
      </c>
      <c r="Q4542" s="0" t="n">
        <f aca="false" t="array" ref="Q4542:S4542">MMULT(M4542:P4542,'input - gretl'!$B$19:$D$22)+MMULT('Point forecasts'!$J$5:$O$5,'input - gretl'!$B$23:$D$28)</f>
        <v>14.0219863373534</v>
      </c>
      <c r="R4542" s="0" t="n">
        <v>6.78117890853623</v>
      </c>
      <c r="S4542" s="0" t="n">
        <v>9.75069753549662</v>
      </c>
      <c r="U4542" s="10" t="n">
        <f aca="false">NORMSDIST(-M4542/'rhos computation'!$B$11)-EXP(M4542+'rhos computation'!$B$11^2/2)*NORMSDIST(-M4542/'rhos computation'!$B$11-'rhos computation'!$B$11)</f>
        <v>0.0398035252416724</v>
      </c>
      <c r="V4542" s="10" t="n">
        <f aca="false">NORMSDIST(-N4542/'rhos computation'!$B$23)-EXP(N4542+'rhos computation'!$B$23^2/2)*NORMSDIST(-N4542/'rhos computation'!$B$23-'rhos computation'!$B$23)</f>
        <v>0.0970993117186848</v>
      </c>
      <c r="W4542" s="0" t="n">
        <f aca="false">NORMSDIST(-O4542)</f>
        <v>0.0077319249298027</v>
      </c>
      <c r="X4542" s="0" t="n">
        <f aca="false">NORMSDIST(-P4542)</f>
        <v>0.04482005077858</v>
      </c>
    </row>
    <row r="4543" customFormat="false" ht="12.8" hidden="false" customHeight="false" outlineLevel="0" collapsed="false">
      <c r="A4543" s="0" t="n">
        <v>-0.0998081610316728</v>
      </c>
      <c r="B4543" s="0" t="n">
        <v>-0.0352225249916501</v>
      </c>
      <c r="C4543" s="0" t="n">
        <v>-0.77056802130049</v>
      </c>
      <c r="D4543" s="0" t="n">
        <v>1.38536518234387</v>
      </c>
      <c r="E4543" s="0" t="n">
        <f aca="false" t="array" ref="E4543:H4543">MMULT(A4543:D4543,'Root matrix of resiudals'!$B$19:E$22)</f>
        <v>-0.00584434583048085</v>
      </c>
      <c r="F4543" s="0" t="n">
        <v>-0.00390807157074669</v>
      </c>
      <c r="G4543" s="0" t="n">
        <v>-0.0110813104780717</v>
      </c>
      <c r="H4543" s="0" t="n">
        <v>0.0216338180629749</v>
      </c>
      <c r="I4543" s="3" t="n">
        <f aca="false" t="array" ref="I4543:L4543">MMULT('t+2'!I4543:L4543,'input - gretl'!$B$3:$E$6)+MMULT('Point forecasts'!$P$4:$T$4,'input - gretl'!$B$9:$E$13)+MMULT('t+2'!Q4543:S4543,'input - gretl'!$B$14:$E$16)+E4543:H4543</f>
        <v>-0.0495795544128605</v>
      </c>
      <c r="J4543" s="3" t="n">
        <v>-0.0582284275441947</v>
      </c>
      <c r="K4543" s="3" t="n">
        <v>-0.00251754838765924</v>
      </c>
      <c r="L4543" s="3" t="n">
        <v>-0.0253524793347488</v>
      </c>
      <c r="M4543" s="0" t="n">
        <f aca="false">'t+2'!M4543+I4543</f>
        <v>0.0688340993657556</v>
      </c>
      <c r="N4543" s="0" t="n">
        <f aca="false">'t+2'!N4543+J4543</f>
        <v>-0.110928531897921</v>
      </c>
      <c r="O4543" s="0" t="n">
        <f aca="false">'t+2'!O4543+K4543</f>
        <v>2.39646027401308</v>
      </c>
      <c r="P4543" s="0" t="n">
        <f aca="false">'t+2'!P4543+L4543</f>
        <v>1.67213329188463</v>
      </c>
      <c r="Q4543" s="0" t="n">
        <f aca="false" t="array" ref="Q4543:S4543">MMULT(M4543:P4543,'input - gretl'!$B$19:$D$22)+MMULT('Point forecasts'!$J$5:$O$5,'input - gretl'!$B$23:$D$28)</f>
        <v>14.0668772064049</v>
      </c>
      <c r="R4543" s="0" t="n">
        <v>6.77312658206513</v>
      </c>
      <c r="S4543" s="0" t="n">
        <v>9.74976229906247</v>
      </c>
      <c r="U4543" s="10" t="n">
        <f aca="false">NORMSDIST(-M4543/'rhos computation'!$B$11)-EXP(M4543+'rhos computation'!$B$11^2/2)*NORMSDIST(-M4543/'rhos computation'!$B$11-'rhos computation'!$B$11)</f>
        <v>0.0247653418472348</v>
      </c>
      <c r="V4543" s="10" t="n">
        <f aca="false">NORMSDIST(-N4543/'rhos computation'!$B$23)-EXP(N4543+'rhos computation'!$B$23^2/2)*NORMSDIST(-N4543/'rhos computation'!$B$23-'rhos computation'!$B$23)</f>
        <v>0.104106429809679</v>
      </c>
      <c r="W4543" s="0" t="n">
        <f aca="false">NORMSDIST(-O4543)</f>
        <v>0.00827714392940275</v>
      </c>
      <c r="X4543" s="0" t="n">
        <f aca="false">NORMSDIST(-P4543)</f>
        <v>0.0472490205324324</v>
      </c>
    </row>
    <row r="4544" customFormat="false" ht="12.8" hidden="false" customHeight="false" outlineLevel="0" collapsed="false">
      <c r="A4544" s="0" t="n">
        <v>0.941135696534528</v>
      </c>
      <c r="B4544" s="0" t="n">
        <v>-1.1769502841654</v>
      </c>
      <c r="C4544" s="0" t="n">
        <v>-0.101625103557756</v>
      </c>
      <c r="D4544" s="0" t="n">
        <v>-0.127199582733787</v>
      </c>
      <c r="E4544" s="0" t="n">
        <f aca="false" t="array" ref="E4544:H4544">MMULT(A4544:D4544,'Root matrix of resiudals'!$B$19:E$22)</f>
        <v>0.0376372813590034</v>
      </c>
      <c r="F4544" s="0" t="n">
        <v>-0.0318702820721756</v>
      </c>
      <c r="G4544" s="0" t="n">
        <v>-0.00484654384433728</v>
      </c>
      <c r="H4544" s="0" t="n">
        <v>-0.00261810067013054</v>
      </c>
      <c r="I4544" s="3" t="n">
        <f aca="false" t="array" ref="I4544:L4544">MMULT('t+2'!I4544:L4544,'input - gretl'!$B$3:$E$6)+MMULT('Point forecasts'!$P$4:$T$4,'input - gretl'!$B$9:$E$13)+MMULT('t+2'!Q4544:S4544,'input - gretl'!$B$14:$E$16)+E4544:H4544</f>
        <v>-0.0286984810757291</v>
      </c>
      <c r="J4544" s="3" t="n">
        <v>-0.0455188501219905</v>
      </c>
      <c r="K4544" s="3" t="n">
        <v>0.0037594681826105</v>
      </c>
      <c r="L4544" s="3" t="n">
        <v>-0.0449399576275159</v>
      </c>
      <c r="M4544" s="0" t="n">
        <f aca="false">'t+2'!M4544+I4544</f>
        <v>0.131874930431796</v>
      </c>
      <c r="N4544" s="0" t="n">
        <f aca="false">'t+2'!N4544+J4544</f>
        <v>-0.150372706073193</v>
      </c>
      <c r="O4544" s="0" t="n">
        <f aca="false">'t+2'!O4544+K4544</f>
        <v>2.40414053749156</v>
      </c>
      <c r="P4544" s="0" t="n">
        <f aca="false">'t+2'!P4544+L4544</f>
        <v>1.65443278204036</v>
      </c>
      <c r="Q4544" s="0" t="n">
        <f aca="false" t="array" ref="Q4544:S4544">MMULT(M4544:P4544,'input - gretl'!$B$19:$D$22)+MMULT('Point forecasts'!$J$5:$O$5,'input - gretl'!$B$23:$D$28)</f>
        <v>14.1299180374709</v>
      </c>
      <c r="R4544" s="0" t="n">
        <v>6.73368240788986</v>
      </c>
      <c r="S4544" s="0" t="n">
        <v>9.77427663242835</v>
      </c>
      <c r="U4544" s="10" t="n">
        <f aca="false">NORMSDIST(-M4544/'rhos computation'!$B$11)-EXP(M4544+'rhos computation'!$B$11^2/2)*NORMSDIST(-M4544/'rhos computation'!$B$11-'rhos computation'!$B$11)</f>
        <v>0.011239641671649</v>
      </c>
      <c r="V4544" s="10" t="n">
        <f aca="false">NORMSDIST(-N4544/'rhos computation'!$B$23)-EXP(N4544+'rhos computation'!$B$23^2/2)*NORMSDIST(-N4544/'rhos computation'!$B$23-'rhos computation'!$B$23)</f>
        <v>0.138309812764599</v>
      </c>
      <c r="W4544" s="0" t="n">
        <f aca="false">NORMSDIST(-O4544)</f>
        <v>0.00810526999252336</v>
      </c>
      <c r="X4544" s="0" t="n">
        <f aca="false">NORMSDIST(-P4544)</f>
        <v>0.0490198051595933</v>
      </c>
    </row>
    <row r="4545" customFormat="false" ht="12.8" hidden="false" customHeight="false" outlineLevel="0" collapsed="false">
      <c r="A4545" s="0" t="n">
        <v>-1.04747825477088</v>
      </c>
      <c r="B4545" s="0" t="n">
        <v>0.253506081243257</v>
      </c>
      <c r="C4545" s="0" t="n">
        <v>-0.24204110846551</v>
      </c>
      <c r="D4545" s="0" t="n">
        <v>-0.809472114900188</v>
      </c>
      <c r="E4545" s="0" t="n">
        <f aca="false" t="array" ref="E4545:H4545">MMULT(A4545:D4545,'Root matrix of resiudals'!$B$19:E$22)</f>
        <v>-0.0443566461655809</v>
      </c>
      <c r="F4545" s="0" t="n">
        <v>0.00394930143908363</v>
      </c>
      <c r="G4545" s="0" t="n">
        <v>-0.00521147180682077</v>
      </c>
      <c r="H4545" s="0" t="n">
        <v>-0.0129948256171968</v>
      </c>
      <c r="I4545" s="3" t="n">
        <f aca="false" t="array" ref="I4545:L4545">MMULT('t+2'!I4545:L4545,'input - gretl'!$B$3:$E$6)+MMULT('Point forecasts'!$P$4:$T$4,'input - gretl'!$B$9:$E$13)+MMULT('t+2'!Q4545:S4545,'input - gretl'!$B$14:$E$16)+E4545:H4545</f>
        <v>-0.133560975968162</v>
      </c>
      <c r="J4545" s="3" t="n">
        <v>-0.0318239388480819</v>
      </c>
      <c r="K4545" s="3" t="n">
        <v>0.018484750673525</v>
      </c>
      <c r="L4545" s="3" t="n">
        <v>-0.0469579961503252</v>
      </c>
      <c r="M4545" s="0" t="n">
        <f aca="false">'t+2'!M4545+I4545</f>
        <v>0.155456356046168</v>
      </c>
      <c r="N4545" s="0" t="n">
        <f aca="false">'t+2'!N4545+J4545</f>
        <v>-0.0653185981510417</v>
      </c>
      <c r="O4545" s="0" t="n">
        <f aca="false">'t+2'!O4545+K4545</f>
        <v>2.44289331962747</v>
      </c>
      <c r="P4545" s="0" t="n">
        <f aca="false">'t+2'!P4545+L4545</f>
        <v>1.63729013300065</v>
      </c>
      <c r="Q4545" s="0" t="n">
        <f aca="false" t="array" ref="Q4545:S4545">MMULT(M4545:P4545,'input - gretl'!$B$19:$D$22)+MMULT('Point forecasts'!$J$5:$O$5,'input - gretl'!$B$23:$D$28)</f>
        <v>14.1534994630853</v>
      </c>
      <c r="R4545" s="0" t="n">
        <v>6.81873651581201</v>
      </c>
      <c r="S4545" s="0" t="n">
        <v>9.82933293093347</v>
      </c>
      <c r="U4545" s="10" t="n">
        <f aca="false">NORMSDIST(-M4545/'rhos computation'!$B$11)-EXP(M4545+'rhos computation'!$B$11^2/2)*NORMSDIST(-M4545/'rhos computation'!$B$11-'rhos computation'!$B$11)</f>
        <v>0.00803953931261767</v>
      </c>
      <c r="V4545" s="10" t="n">
        <f aca="false">NORMSDIST(-N4545/'rhos computation'!$B$23)-EXP(N4545+'rhos computation'!$B$23^2/2)*NORMSDIST(-N4545/'rhos computation'!$B$23-'rhos computation'!$B$23)</f>
        <v>0.0652766639504416</v>
      </c>
      <c r="W4545" s="0" t="n">
        <f aca="false">NORMSDIST(-O4545)</f>
        <v>0.00728502173179834</v>
      </c>
      <c r="X4545" s="0" t="n">
        <f aca="false">NORMSDIST(-P4545)</f>
        <v>0.0507849308071079</v>
      </c>
    </row>
    <row r="4546" customFormat="false" ht="12.8" hidden="false" customHeight="false" outlineLevel="0" collapsed="false">
      <c r="A4546" s="0" t="n">
        <v>0.647814212751228</v>
      </c>
      <c r="B4546" s="0" t="n">
        <v>0.570640958954713</v>
      </c>
      <c r="C4546" s="0" t="n">
        <v>-1.18798248438231</v>
      </c>
      <c r="D4546" s="0" t="n">
        <v>1.28269206733941</v>
      </c>
      <c r="E4546" s="0" t="n">
        <f aca="false" t="array" ref="E4546:H4546">MMULT(A4546:D4546,'Root matrix of resiudals'!$B$19:E$22)</f>
        <v>0.0271275360413953</v>
      </c>
      <c r="F4546" s="0" t="n">
        <v>0.0135901056259516</v>
      </c>
      <c r="G4546" s="0" t="n">
        <v>-0.0148268897096699</v>
      </c>
      <c r="H4546" s="0" t="n">
        <v>0.0192432104981278</v>
      </c>
      <c r="I4546" s="3" t="n">
        <f aca="false" t="array" ref="I4546:L4546">MMULT('t+2'!I4546:L4546,'input - gretl'!$B$3:$E$6)+MMULT('Point forecasts'!$P$4:$T$4,'input - gretl'!$B$9:$E$13)+MMULT('t+2'!Q4546:S4546,'input - gretl'!$B$14:$E$16)+E4546:H4546</f>
        <v>-0.0367825413080808</v>
      </c>
      <c r="J4546" s="3" t="n">
        <v>-0.0223597234714694</v>
      </c>
      <c r="K4546" s="3" t="n">
        <v>0.000313022602369963</v>
      </c>
      <c r="L4546" s="3" t="n">
        <v>-0.0381978984657651</v>
      </c>
      <c r="M4546" s="0" t="n">
        <f aca="false">'t+2'!M4546+I4546</f>
        <v>0.13897119773448</v>
      </c>
      <c r="N4546" s="0" t="n">
        <f aca="false">'t+2'!N4546+J4546</f>
        <v>-0.104606420552862</v>
      </c>
      <c r="O4546" s="0" t="n">
        <f aca="false">'t+2'!O4546+K4546</f>
        <v>2.41325864559852</v>
      </c>
      <c r="P4546" s="0" t="n">
        <f aca="false">'t+2'!P4546+L4546</f>
        <v>1.71487281597135</v>
      </c>
      <c r="Q4546" s="0" t="n">
        <f aca="false" t="array" ref="Q4546:S4546">MMULT(M4546:P4546,'input - gretl'!$B$19:$D$22)+MMULT('Point forecasts'!$J$5:$O$5,'input - gretl'!$B$23:$D$28)</f>
        <v>14.1370143047736</v>
      </c>
      <c r="R4546" s="0" t="n">
        <v>6.77944869341019</v>
      </c>
      <c r="S4546" s="0" t="n">
        <v>9.72591324626523</v>
      </c>
      <c r="U4546" s="10" t="n">
        <f aca="false">NORMSDIST(-M4546/'rhos computation'!$B$11)-EXP(M4546+'rhos computation'!$B$11^2/2)*NORMSDIST(-M4546/'rhos computation'!$B$11-'rhos computation'!$B$11)</f>
        <v>0.0101853266420381</v>
      </c>
      <c r="V4546" s="10" t="n">
        <f aca="false">NORMSDIST(-N4546/'rhos computation'!$B$23)-EXP(N4546+'rhos computation'!$B$23^2/2)*NORMSDIST(-N4546/'rhos computation'!$B$23-'rhos computation'!$B$23)</f>
        <v>0.0986030966209757</v>
      </c>
      <c r="W4546" s="0" t="n">
        <f aca="false">NORMSDIST(-O4546)</f>
        <v>0.00790529769251934</v>
      </c>
      <c r="X4546" s="0" t="n">
        <f aca="false">NORMSDIST(-P4546)</f>
        <v>0.0431842738017648</v>
      </c>
    </row>
    <row r="4547" customFormat="false" ht="12.8" hidden="false" customHeight="false" outlineLevel="0" collapsed="false">
      <c r="A4547" s="0" t="n">
        <v>-0.0879490144819573</v>
      </c>
      <c r="B4547" s="0" t="n">
        <v>0.05803489611726</v>
      </c>
      <c r="C4547" s="0" t="n">
        <v>0.555116150930982</v>
      </c>
      <c r="D4547" s="0" t="n">
        <v>-1.27607555040304</v>
      </c>
      <c r="E4547" s="0" t="n">
        <f aca="false" t="array" ref="E4547:H4547">MMULT(A4547:D4547,'Root matrix of resiudals'!$B$19:E$22)</f>
        <v>-0.00246764265839492</v>
      </c>
      <c r="F4547" s="0" t="n">
        <v>0.00336835758871734</v>
      </c>
      <c r="G4547" s="0" t="n">
        <v>0.00758430869948602</v>
      </c>
      <c r="H4547" s="0" t="n">
        <v>-0.0200337241083608</v>
      </c>
      <c r="I4547" s="3" t="n">
        <f aca="false" t="array" ref="I4547:L4547">MMULT('t+2'!I4547:L4547,'input - gretl'!$B$3:$E$6)+MMULT('Point forecasts'!$P$4:$T$4,'input - gretl'!$B$9:$E$13)+MMULT('t+2'!Q4547:S4547,'input - gretl'!$B$14:$E$16)+E4547:H4547</f>
        <v>-0.0839633854391226</v>
      </c>
      <c r="J4547" s="3" t="n">
        <v>-0.0437765620004968</v>
      </c>
      <c r="K4547" s="3" t="n">
        <v>0.00646830982488046</v>
      </c>
      <c r="L4547" s="3" t="n">
        <v>-0.0736755741348858</v>
      </c>
      <c r="M4547" s="0" t="n">
        <f aca="false">'t+2'!M4547+I4547</f>
        <v>0.0506101212455978</v>
      </c>
      <c r="N4547" s="0" t="n">
        <f aca="false">'t+2'!N4547+J4547</f>
        <v>-0.143609894679658</v>
      </c>
      <c r="O4547" s="0" t="n">
        <f aca="false">'t+2'!O4547+K4547</f>
        <v>2.39261840645924</v>
      </c>
      <c r="P4547" s="0" t="n">
        <f aca="false">'t+2'!P4547+L4547</f>
        <v>1.63495769726847</v>
      </c>
      <c r="Q4547" s="0" t="n">
        <f aca="false" t="array" ref="Q4547:S4547">MMULT(M4547:P4547,'input - gretl'!$B$19:$D$22)+MMULT('Point forecasts'!$J$5:$O$5,'input - gretl'!$B$23:$D$28)</f>
        <v>14.0486532282847</v>
      </c>
      <c r="R4547" s="0" t="n">
        <v>6.74044521928339</v>
      </c>
      <c r="S4547" s="0" t="n">
        <v>9.78127628076833</v>
      </c>
      <c r="U4547" s="10" t="n">
        <f aca="false">NORMSDIST(-M4547/'rhos computation'!$B$11)-EXP(M4547+'rhos computation'!$B$11^2/2)*NORMSDIST(-M4547/'rhos computation'!$B$11-'rhos computation'!$B$11)</f>
        <v>0.030281004792529</v>
      </c>
      <c r="V4547" s="10" t="n">
        <f aca="false">NORMSDIST(-N4547/'rhos computation'!$B$23)-EXP(N4547+'rhos computation'!$B$23^2/2)*NORMSDIST(-N4547/'rhos computation'!$B$23-'rhos computation'!$B$23)</f>
        <v>0.132493955539776</v>
      </c>
      <c r="W4547" s="0" t="n">
        <f aca="false">NORMSDIST(-O4547)</f>
        <v>0.00836431468661596</v>
      </c>
      <c r="X4547" s="0" t="n">
        <f aca="false">NORMSDIST(-P4547)</f>
        <v>0.0510289579579931</v>
      </c>
    </row>
    <row r="4548" customFormat="false" ht="12.8" hidden="false" customHeight="false" outlineLevel="0" collapsed="false">
      <c r="A4548" s="0" t="n">
        <v>0.277860702441302</v>
      </c>
      <c r="B4548" s="0" t="n">
        <v>1.40947371683737</v>
      </c>
      <c r="C4548" s="0" t="n">
        <v>0.182286664527096</v>
      </c>
      <c r="D4548" s="0" t="n">
        <v>-0.899462847082553</v>
      </c>
      <c r="E4548" s="0" t="n">
        <f aca="false" t="array" ref="E4548:H4548">MMULT(A4548:D4548,'Root matrix of resiudals'!$B$19:E$22)</f>
        <v>0.0156824523562086</v>
      </c>
      <c r="F4548" s="0" t="n">
        <v>0.0414962632546183</v>
      </c>
      <c r="G4548" s="0" t="n">
        <v>0.00731140220962158</v>
      </c>
      <c r="H4548" s="0" t="n">
        <v>-0.0144007201386719</v>
      </c>
      <c r="I4548" s="3" t="n">
        <f aca="false" t="array" ref="I4548:L4548">MMULT('t+2'!I4548:L4548,'input - gretl'!$B$3:$E$6)+MMULT('Point forecasts'!$P$4:$T$4,'input - gretl'!$B$9:$E$13)+MMULT('t+2'!Q4548:S4548,'input - gretl'!$B$14:$E$16)+E4548:H4548</f>
        <v>-0.0649267963868591</v>
      </c>
      <c r="J4548" s="3" t="n">
        <v>-0.0246178589181772</v>
      </c>
      <c r="K4548" s="3" t="n">
        <v>0.0172402150973357</v>
      </c>
      <c r="L4548" s="3" t="n">
        <v>-0.0703731972396615</v>
      </c>
      <c r="M4548" s="0" t="n">
        <f aca="false">'t+2'!M4548+I4548</f>
        <v>0.0694532722458454</v>
      </c>
      <c r="N4548" s="0" t="n">
        <f aca="false">'t+2'!N4548+J4548</f>
        <v>-0.0908395789090244</v>
      </c>
      <c r="O4548" s="0" t="n">
        <f aca="false">'t+2'!O4548+K4548</f>
        <v>2.36921465690269</v>
      </c>
      <c r="P4548" s="0" t="n">
        <f aca="false">'t+2'!P4548+L4548</f>
        <v>1.63966995903835</v>
      </c>
      <c r="Q4548" s="0" t="n">
        <f aca="false" t="array" ref="Q4548:S4548">MMULT(M4548:P4548,'input - gretl'!$B$19:$D$22)+MMULT('Point forecasts'!$J$5:$O$5,'input - gretl'!$B$23:$D$28)</f>
        <v>14.067496379285</v>
      </c>
      <c r="R4548" s="0" t="n">
        <v>6.79321553505403</v>
      </c>
      <c r="S4548" s="0" t="n">
        <v>9.75339093465554</v>
      </c>
      <c r="U4548" s="10" t="n">
        <f aca="false">NORMSDIST(-M4548/'rhos computation'!$B$11)-EXP(M4548+'rhos computation'!$B$11^2/2)*NORMSDIST(-M4548/'rhos computation'!$B$11-'rhos computation'!$B$11)</f>
        <v>0.0245916106384077</v>
      </c>
      <c r="V4548" s="10" t="n">
        <f aca="false">NORMSDIST(-N4548/'rhos computation'!$B$23)-EXP(N4548+'rhos computation'!$B$23^2/2)*NORMSDIST(-N4548/'rhos computation'!$B$23-'rhos computation'!$B$23)</f>
        <v>0.0866904909306596</v>
      </c>
      <c r="W4548" s="0" t="n">
        <f aca="false">NORMSDIST(-O4548)</f>
        <v>0.00891295209984551</v>
      </c>
      <c r="X4548" s="0" t="n">
        <f aca="false">NORMSDIST(-P4548)</f>
        <v>0.0505369041808551</v>
      </c>
    </row>
    <row r="4549" customFormat="false" ht="12.8" hidden="false" customHeight="false" outlineLevel="0" collapsed="false">
      <c r="A4549" s="0" t="n">
        <v>-0.517728694401356</v>
      </c>
      <c r="B4549" s="0" t="n">
        <v>0.85141036322113</v>
      </c>
      <c r="C4549" s="0" t="n">
        <v>-1.64259726030712</v>
      </c>
      <c r="D4549" s="0" t="n">
        <v>-0.0731308528503417</v>
      </c>
      <c r="E4549" s="0" t="n">
        <f aca="false" t="array" ref="E4549:H4549">MMULT(A4549:D4549,'Root matrix of resiudals'!$B$19:E$22)</f>
        <v>-0.0222862944546506</v>
      </c>
      <c r="F4549" s="0" t="n">
        <v>0.0172519503389832</v>
      </c>
      <c r="G4549" s="0" t="n">
        <v>-0.0241377743269867</v>
      </c>
      <c r="H4549" s="0" t="n">
        <v>-0.00281373481717542</v>
      </c>
      <c r="I4549" s="3" t="n">
        <f aca="false" t="array" ref="I4549:L4549">MMULT('t+2'!I4549:L4549,'input - gretl'!$B$3:$E$6)+MMULT('Point forecasts'!$P$4:$T$4,'input - gretl'!$B$9:$E$13)+MMULT('t+2'!Q4549:S4549,'input - gretl'!$B$14:$E$16)+E4549:H4549</f>
        <v>-0.0843474148653375</v>
      </c>
      <c r="J4549" s="3" t="n">
        <v>-0.0406558940102617</v>
      </c>
      <c r="K4549" s="3" t="n">
        <v>-0.0218040964353132</v>
      </c>
      <c r="L4549" s="3" t="n">
        <v>-0.0502454102305824</v>
      </c>
      <c r="M4549" s="0" t="n">
        <f aca="false">'t+2'!M4549+I4549</f>
        <v>-0.0591123477692359</v>
      </c>
      <c r="N4549" s="0" t="n">
        <f aca="false">'t+2'!N4549+J4549</f>
        <v>-0.110686120503916</v>
      </c>
      <c r="O4549" s="0" t="n">
        <f aca="false">'t+2'!O4549+K4549</f>
        <v>2.37663302586381</v>
      </c>
      <c r="P4549" s="0" t="n">
        <f aca="false">'t+2'!P4549+L4549</f>
        <v>1.6780426133544</v>
      </c>
      <c r="Q4549" s="0" t="n">
        <f aca="false" t="array" ref="Q4549:S4549">MMULT(M4549:P4549,'input - gretl'!$B$19:$D$22)+MMULT('Point forecasts'!$J$5:$O$5,'input - gretl'!$B$23:$D$28)</f>
        <v>13.9389307592699</v>
      </c>
      <c r="R4549" s="0" t="n">
        <v>6.77336899345914</v>
      </c>
      <c r="S4549" s="0" t="n">
        <v>9.72431499072938</v>
      </c>
      <c r="U4549" s="10" t="n">
        <f aca="false">NORMSDIST(-M4549/'rhos computation'!$B$11)-EXP(M4549+'rhos computation'!$B$11^2/2)*NORMSDIST(-M4549/'rhos computation'!$B$11-'rhos computation'!$B$11)</f>
        <v>0.0806576345999576</v>
      </c>
      <c r="V4549" s="10" t="n">
        <f aca="false">NORMSDIST(-N4549/'rhos computation'!$B$23)-EXP(N4549+'rhos computation'!$B$23^2/2)*NORMSDIST(-N4549/'rhos computation'!$B$23-'rhos computation'!$B$23)</f>
        <v>0.103895240204279</v>
      </c>
      <c r="W4549" s="0" t="n">
        <f aca="false">NORMSDIST(-O4549)</f>
        <v>0.00873573016752652</v>
      </c>
      <c r="X4549" s="0" t="n">
        <f aca="false">NORMSDIST(-P4549)</f>
        <v>0.0466693901879934</v>
      </c>
    </row>
    <row r="4550" customFormat="false" ht="12.8" hidden="false" customHeight="false" outlineLevel="0" collapsed="false">
      <c r="A4550" s="0" t="n">
        <v>1.27330824328691</v>
      </c>
      <c r="B4550" s="0" t="n">
        <v>0.808811402202365</v>
      </c>
      <c r="C4550" s="0" t="n">
        <v>-2.61833554019942</v>
      </c>
      <c r="D4550" s="0" t="n">
        <v>1.57938034987401</v>
      </c>
      <c r="E4550" s="0" t="n">
        <f aca="false" t="array" ref="E4550:H4550">MMULT(A4550:D4550,'Root matrix of resiudals'!$B$19:E$22)</f>
        <v>0.0526227743318307</v>
      </c>
      <c r="F4550" s="0" t="n">
        <v>0.0166953210330718</v>
      </c>
      <c r="G4550" s="0" t="n">
        <v>-0.0359102158316249</v>
      </c>
      <c r="H4550" s="0" t="n">
        <v>0.0221956201580157</v>
      </c>
      <c r="I4550" s="3" t="n">
        <f aca="false" t="array" ref="I4550:L4550">MMULT('t+2'!I4550:L4550,'input - gretl'!$B$3:$E$6)+MMULT('Point forecasts'!$P$4:$T$4,'input - gretl'!$B$9:$E$13)+MMULT('t+2'!Q4550:S4550,'input - gretl'!$B$14:$E$16)+E4550:H4550</f>
        <v>0.0117942212075467</v>
      </c>
      <c r="J4550" s="3" t="n">
        <v>-0.0468347071465602</v>
      </c>
      <c r="K4550" s="3" t="n">
        <v>-0.0150255118536144</v>
      </c>
      <c r="L4550" s="3" t="n">
        <v>-0.0100208328197583</v>
      </c>
      <c r="M4550" s="0" t="n">
        <f aca="false">'t+2'!M4550+I4550</f>
        <v>0.177182918564345</v>
      </c>
      <c r="N4550" s="0" t="n">
        <f aca="false">'t+2'!N4550+J4550</f>
        <v>-0.0479760405906526</v>
      </c>
      <c r="O4550" s="0" t="n">
        <f aca="false">'t+2'!O4550+K4550</f>
        <v>2.41922610799385</v>
      </c>
      <c r="P4550" s="0" t="n">
        <f aca="false">'t+2'!P4550+L4550</f>
        <v>1.69645544511356</v>
      </c>
      <c r="Q4550" s="0" t="n">
        <f aca="false" t="array" ref="Q4550:S4550">MMULT(M4550:P4550,'input - gretl'!$B$19:$D$22)+MMULT('Point forecasts'!$J$5:$O$5,'input - gretl'!$B$23:$D$28)</f>
        <v>14.1752260256035</v>
      </c>
      <c r="R4550" s="0" t="n">
        <v>6.8360790733724</v>
      </c>
      <c r="S4550" s="0" t="n">
        <v>9.74939654921487</v>
      </c>
      <c r="U4550" s="10" t="n">
        <f aca="false">NORMSDIST(-M4550/'rhos computation'!$B$11)-EXP(M4550+'rhos computation'!$B$11^2/2)*NORMSDIST(-M4550/'rhos computation'!$B$11-'rhos computation'!$B$11)</f>
        <v>0.00578765224266713</v>
      </c>
      <c r="V4550" s="10" t="n">
        <f aca="false">NORMSDIST(-N4550/'rhos computation'!$B$23)-EXP(N4550+'rhos computation'!$B$23^2/2)*NORMSDIST(-N4550/'rhos computation'!$B$23-'rhos computation'!$B$23)</f>
        <v>0.0516990803110874</v>
      </c>
      <c r="W4550" s="0" t="n">
        <f aca="false">NORMSDIST(-O4550)</f>
        <v>0.00777678443241108</v>
      </c>
      <c r="X4550" s="0" t="n">
        <f aca="false">NORMSDIST(-P4550)</f>
        <v>0.0448998305717984</v>
      </c>
    </row>
    <row r="4551" customFormat="false" ht="12.8" hidden="false" customHeight="false" outlineLevel="0" collapsed="false">
      <c r="A4551" s="0" t="n">
        <v>-0.709144082711154</v>
      </c>
      <c r="B4551" s="0" t="n">
        <v>-0.0777454570347662</v>
      </c>
      <c r="C4551" s="0" t="n">
        <v>0.985833558043993</v>
      </c>
      <c r="D4551" s="0" t="n">
        <v>-1.00892521198839</v>
      </c>
      <c r="E4551" s="0" t="n">
        <f aca="false" t="array" ref="E4551:H4551">MMULT(A4551:D4551,'Root matrix of resiudals'!$B$19:E$22)</f>
        <v>-0.0289973854745197</v>
      </c>
      <c r="F4551" s="0" t="n">
        <v>-0.00035370985032386</v>
      </c>
      <c r="G4551" s="0" t="n">
        <v>0.0135766165641784</v>
      </c>
      <c r="H4551" s="0" t="n">
        <v>-0.0149764423950379</v>
      </c>
      <c r="I4551" s="3" t="n">
        <f aca="false" t="array" ref="I4551:L4551">MMULT('t+2'!I4551:L4551,'input - gretl'!$B$3:$E$6)+MMULT('Point forecasts'!$P$4:$T$4,'input - gretl'!$B$9:$E$13)+MMULT('t+2'!Q4551:S4551,'input - gretl'!$B$14:$E$16)+E4551:H4551</f>
        <v>-0.0758736610907959</v>
      </c>
      <c r="J4551" s="3" t="n">
        <v>-0.0374828586143067</v>
      </c>
      <c r="K4551" s="3" t="n">
        <v>0.0269953433652718</v>
      </c>
      <c r="L4551" s="3" t="n">
        <v>-0.0633677615475126</v>
      </c>
      <c r="M4551" s="0" t="n">
        <f aca="false">'t+2'!M4551+I4551</f>
        <v>0.00165440941775018</v>
      </c>
      <c r="N4551" s="0" t="n">
        <f aca="false">'t+2'!N4551+J4551</f>
        <v>-0.104226497862819</v>
      </c>
      <c r="O4551" s="0" t="n">
        <f aca="false">'t+2'!O4551+K4551</f>
        <v>2.4445322549483</v>
      </c>
      <c r="P4551" s="0" t="n">
        <f aca="false">'t+2'!P4551+L4551</f>
        <v>1.67658668631107</v>
      </c>
      <c r="Q4551" s="0" t="n">
        <f aca="false" t="array" ref="Q4551:S4551">MMULT(M4551:P4551,'input - gretl'!$B$19:$D$22)+MMULT('Point forecasts'!$J$5:$O$5,'input - gretl'!$B$23:$D$28)</f>
        <v>13.9996975164569</v>
      </c>
      <c r="R4551" s="0" t="n">
        <v>6.77982861610023</v>
      </c>
      <c r="S4551" s="0" t="n">
        <v>9.79359887922843</v>
      </c>
      <c r="U4551" s="10" t="n">
        <f aca="false">NORMSDIST(-M4551/'rhos computation'!$B$11)-EXP(M4551+'rhos computation'!$B$11^2/2)*NORMSDIST(-M4551/'rhos computation'!$B$11-'rhos computation'!$B$11)</f>
        <v>0.0491230795027756</v>
      </c>
      <c r="V4551" s="10" t="n">
        <f aca="false">NORMSDIST(-N4551/'rhos computation'!$B$23)-EXP(N4551+'rhos computation'!$B$23^2/2)*NORMSDIST(-N4551/'rhos computation'!$B$23-'rhos computation'!$B$23)</f>
        <v>0.0982727837314191</v>
      </c>
      <c r="W4551" s="0" t="n">
        <f aca="false">NORMSDIST(-O4551)</f>
        <v>0.0072520055418635</v>
      </c>
      <c r="X4551" s="0" t="n">
        <f aca="false">NORMSDIST(-P4551)</f>
        <v>0.0468116660025335</v>
      </c>
    </row>
    <row r="4552" customFormat="false" ht="12.8" hidden="false" customHeight="false" outlineLevel="0" collapsed="false">
      <c r="A4552" s="0" t="n">
        <v>1.05152158026099</v>
      </c>
      <c r="B4552" s="0" t="n">
        <v>-1.89882345915507</v>
      </c>
      <c r="C4552" s="0" t="n">
        <v>0.6305225458003</v>
      </c>
      <c r="D4552" s="0" t="n">
        <v>-1.0046175084568</v>
      </c>
      <c r="E4552" s="0" t="n">
        <f aca="false" t="array" ref="E4552:H4552">MMULT(A4552:D4552,'Root matrix of resiudals'!$B$19:E$22)</f>
        <v>0.0419792654946878</v>
      </c>
      <c r="F4552" s="0" t="n">
        <v>-0.049674705949378</v>
      </c>
      <c r="G4552" s="0" t="n">
        <v>0.00349210010546402</v>
      </c>
      <c r="H4552" s="0" t="n">
        <v>-0.0161071904911057</v>
      </c>
      <c r="I4552" s="3" t="n">
        <f aca="false" t="array" ref="I4552:L4552">MMULT('t+2'!I4552:L4552,'input - gretl'!$B$3:$E$6)+MMULT('Point forecasts'!$P$4:$T$4,'input - gretl'!$B$9:$E$13)+MMULT('t+2'!Q4552:S4552,'input - gretl'!$B$14:$E$16)+E4552:H4552</f>
        <v>-0.0243538482626056</v>
      </c>
      <c r="J4552" s="3" t="n">
        <v>-0.135284162544682</v>
      </c>
      <c r="K4552" s="3" t="n">
        <v>-0.00652093669376969</v>
      </c>
      <c r="L4552" s="3" t="n">
        <v>-0.0646788103367462</v>
      </c>
      <c r="M4552" s="0" t="n">
        <f aca="false">'t+2'!M4552+I4552</f>
        <v>-0.00915153941992673</v>
      </c>
      <c r="N4552" s="0" t="n">
        <f aca="false">'t+2'!N4552+J4552</f>
        <v>-0.204226650102452</v>
      </c>
      <c r="O4552" s="0" t="n">
        <f aca="false">'t+2'!O4552+K4552</f>
        <v>2.36721141421741</v>
      </c>
      <c r="P4552" s="0" t="n">
        <f aca="false">'t+2'!P4552+L4552</f>
        <v>1.63772259966266</v>
      </c>
      <c r="Q4552" s="0" t="n">
        <f aca="false" t="array" ref="Q4552:S4552">MMULT(M4552:P4552,'input - gretl'!$B$19:$D$22)+MMULT('Point forecasts'!$J$5:$O$5,'input - gretl'!$B$23:$D$28)</f>
        <v>13.9888915676192</v>
      </c>
      <c r="R4552" s="0" t="n">
        <v>6.6798284638606</v>
      </c>
      <c r="S4552" s="0" t="n">
        <v>9.7532397281045</v>
      </c>
      <c r="U4552" s="10" t="n">
        <f aca="false">NORMSDIST(-M4552/'rhos computation'!$B$11)-EXP(M4552+'rhos computation'!$B$11^2/2)*NORMSDIST(-M4552/'rhos computation'!$B$11-'rhos computation'!$B$11)</f>
        <v>0.0540876582124553</v>
      </c>
      <c r="V4552" s="10" t="n">
        <f aca="false">NORMSDIST(-N4552/'rhos computation'!$B$23)-EXP(N4552+'rhos computation'!$B$23^2/2)*NORMSDIST(-N4552/'rhos computation'!$B$23-'rhos computation'!$B$23)</f>
        <v>0.183425203191223</v>
      </c>
      <c r="W4552" s="0" t="n">
        <f aca="false">NORMSDIST(-O4552)</f>
        <v>0.00896134573188767</v>
      </c>
      <c r="X4552" s="0" t="n">
        <f aca="false">NORMSDIST(-P4552)</f>
        <v>0.050739786997133</v>
      </c>
    </row>
    <row r="4553" customFormat="false" ht="12.8" hidden="false" customHeight="false" outlineLevel="0" collapsed="false">
      <c r="A4553" s="0" t="n">
        <v>-0.275875143059327</v>
      </c>
      <c r="B4553" s="0" t="n">
        <v>0.145328816858885</v>
      </c>
      <c r="C4553" s="0" t="n">
        <v>0.077037092691201</v>
      </c>
      <c r="D4553" s="0" t="n">
        <v>-0.0330563691323768</v>
      </c>
      <c r="E4553" s="0" t="n">
        <f aca="false" t="array" ref="E4553:H4553">MMULT(A4553:D4553,'Root matrix of resiudals'!$B$19:E$22)</f>
        <v>-0.0113994170971629</v>
      </c>
      <c r="F4553" s="0" t="n">
        <v>0.00380213706423507</v>
      </c>
      <c r="G4553" s="0" t="n">
        <v>0.00138462983773425</v>
      </c>
      <c r="H4553" s="0" t="n">
        <v>-0.000333006498714699</v>
      </c>
      <c r="I4553" s="3" t="n">
        <f aca="false" t="array" ref="I4553:L4553">MMULT('t+2'!I4553:L4553,'input - gretl'!$B$3:$E$6)+MMULT('Point forecasts'!$P$4:$T$4,'input - gretl'!$B$9:$E$13)+MMULT('t+2'!Q4553:S4553,'input - gretl'!$B$14:$E$16)+E4553:H4553</f>
        <v>-0.104226342505832</v>
      </c>
      <c r="J4553" s="3" t="n">
        <v>-0.0502629633491452</v>
      </c>
      <c r="K4553" s="3" t="n">
        <v>0.018227237772664</v>
      </c>
      <c r="L4553" s="3" t="n">
        <v>-0.0364547247825201</v>
      </c>
      <c r="M4553" s="0" t="n">
        <f aca="false">'t+2'!M4553+I4553</f>
        <v>0.0919063235662557</v>
      </c>
      <c r="N4553" s="0" t="n">
        <f aca="false">'t+2'!N4553+J4553</f>
        <v>-0.0930795039745622</v>
      </c>
      <c r="O4553" s="0" t="n">
        <f aca="false">'t+2'!O4553+K4553</f>
        <v>2.43844566542396</v>
      </c>
      <c r="P4553" s="0" t="n">
        <f aca="false">'t+2'!P4553+L4553</f>
        <v>1.69078690339101</v>
      </c>
      <c r="Q4553" s="0" t="n">
        <f aca="false" t="array" ref="Q4553:S4553">MMULT(M4553:P4553,'input - gretl'!$B$19:$D$22)+MMULT('Point forecasts'!$J$5:$O$5,'input - gretl'!$B$23:$D$28)</f>
        <v>14.0899494306054</v>
      </c>
      <c r="R4553" s="0" t="n">
        <v>6.79097560998849</v>
      </c>
      <c r="S4553" s="0" t="n">
        <v>9.77400717325021</v>
      </c>
      <c r="U4553" s="10" t="n">
        <f aca="false">NORMSDIST(-M4553/'rhos computation'!$B$11)-EXP(M4553+'rhos computation'!$B$11^2/2)*NORMSDIST(-M4553/'rhos computation'!$B$11-'rhos computation'!$B$11)</f>
        <v>0.0188718187361931</v>
      </c>
      <c r="V4553" s="10" t="n">
        <f aca="false">NORMSDIST(-N4553/'rhos computation'!$B$23)-EXP(N4553+'rhos computation'!$B$23^2/2)*NORMSDIST(-N4553/'rhos computation'!$B$23-'rhos computation'!$B$23)</f>
        <v>0.0886184623954878</v>
      </c>
      <c r="W4553" s="0" t="n">
        <f aca="false">NORMSDIST(-O4553)</f>
        <v>0.00737528800174917</v>
      </c>
      <c r="X4553" s="0" t="n">
        <f aca="false">NORMSDIST(-P4553)</f>
        <v>0.0454387547011582</v>
      </c>
    </row>
    <row r="4554" customFormat="false" ht="12.8" hidden="false" customHeight="false" outlineLevel="0" collapsed="false">
      <c r="A4554" s="0" t="n">
        <v>-0.567983065334843</v>
      </c>
      <c r="B4554" s="0" t="n">
        <v>-0.624361062778133</v>
      </c>
      <c r="C4554" s="0" t="n">
        <v>3.12913272429254</v>
      </c>
      <c r="D4554" s="0" t="n">
        <v>0.420715544365204</v>
      </c>
      <c r="E4554" s="0" t="n">
        <f aca="false" t="array" ref="E4554:H4554">MMULT(A4554:D4554,'Root matrix of resiudals'!$B$19:E$22)</f>
        <v>-0.0220783015863228</v>
      </c>
      <c r="F4554" s="0" t="n">
        <v>-0.00786285397059765</v>
      </c>
      <c r="G4554" s="0" t="n">
        <v>0.0479661714733489</v>
      </c>
      <c r="H4554" s="0" t="n">
        <v>0.0105870879787273</v>
      </c>
      <c r="I4554" s="3" t="n">
        <f aca="false" t="array" ref="I4554:L4554">MMULT('t+2'!I4554:L4554,'input - gretl'!$B$3:$E$6)+MMULT('Point forecasts'!$P$4:$T$4,'input - gretl'!$B$9:$E$13)+MMULT('t+2'!Q4554:S4554,'input - gretl'!$B$14:$E$16)+E4554:H4554</f>
        <v>-0.0615686596481385</v>
      </c>
      <c r="J4554" s="3" t="n">
        <v>-0.0830222796983611</v>
      </c>
      <c r="K4554" s="3" t="n">
        <v>0.0698883546405026</v>
      </c>
      <c r="L4554" s="3" t="n">
        <v>-0.0231866264183911</v>
      </c>
      <c r="M4554" s="0" t="n">
        <f aca="false">'t+2'!M4554+I4554</f>
        <v>0.0616735406559021</v>
      </c>
      <c r="N4554" s="0" t="n">
        <f aca="false">'t+2'!N4554+J4554</f>
        <v>-0.0809826980547243</v>
      </c>
      <c r="O4554" s="0" t="n">
        <f aca="false">'t+2'!O4554+K4554</f>
        <v>2.50630479103053</v>
      </c>
      <c r="P4554" s="0" t="n">
        <f aca="false">'t+2'!P4554+L4554</f>
        <v>1.72268957011584</v>
      </c>
      <c r="Q4554" s="0" t="n">
        <f aca="false" t="array" ref="Q4554:S4554">MMULT(M4554:P4554,'input - gretl'!$B$19:$D$22)+MMULT('Point forecasts'!$J$5:$O$5,'input - gretl'!$B$23:$D$28)</f>
        <v>14.059716647695</v>
      </c>
      <c r="R4554" s="0" t="n">
        <v>6.80307241590833</v>
      </c>
      <c r="S4554" s="0" t="n">
        <v>9.81152526766813</v>
      </c>
      <c r="U4554" s="10" t="n">
        <f aca="false">NORMSDIST(-M4554/'rhos computation'!$B$11)-EXP(M4554+'rhos computation'!$B$11^2/2)*NORMSDIST(-M4554/'rhos computation'!$B$11-'rhos computation'!$B$11)</f>
        <v>0.0268390712721876</v>
      </c>
      <c r="V4554" s="10" t="n">
        <f aca="false">NORMSDIST(-N4554/'rhos computation'!$B$23)-EXP(N4554+'rhos computation'!$B$23^2/2)*NORMSDIST(-N4554/'rhos computation'!$B$23-'rhos computation'!$B$23)</f>
        <v>0.0782794259376112</v>
      </c>
      <c r="W4554" s="0" t="n">
        <f aca="false">NORMSDIST(-O4554)</f>
        <v>0.00610002016559529</v>
      </c>
      <c r="X4554" s="0" t="n">
        <f aca="false">NORMSDIST(-P4554)</f>
        <v>0.0424723387245608</v>
      </c>
    </row>
    <row r="4555" customFormat="false" ht="12.8" hidden="false" customHeight="false" outlineLevel="0" collapsed="false">
      <c r="A4555" s="0" t="n">
        <v>-0.174771185926418</v>
      </c>
      <c r="B4555" s="0" t="n">
        <v>-1.06165784386511</v>
      </c>
      <c r="C4555" s="0" t="n">
        <v>0.931800236459353</v>
      </c>
      <c r="D4555" s="0" t="n">
        <v>0.947514641105479</v>
      </c>
      <c r="E4555" s="0" t="n">
        <f aca="false" t="array" ref="E4555:H4555">MMULT(A4555:D4555,'Root matrix of resiudals'!$B$19:E$22)</f>
        <v>-0.00911402903906122</v>
      </c>
      <c r="F4555" s="0" t="n">
        <v>-0.0273218006169449</v>
      </c>
      <c r="G4555" s="0" t="n">
        <v>0.0120739175360062</v>
      </c>
      <c r="H4555" s="0" t="n">
        <v>0.0164397282936394</v>
      </c>
      <c r="I4555" s="3" t="n">
        <f aca="false" t="array" ref="I4555:L4555">MMULT('t+2'!I4555:L4555,'input - gretl'!$B$3:$E$6)+MMULT('Point forecasts'!$P$4:$T$4,'input - gretl'!$B$9:$E$13)+MMULT('t+2'!Q4555:S4555,'input - gretl'!$B$14:$E$16)+E4555:H4555</f>
        <v>-0.0627360089431339</v>
      </c>
      <c r="J4555" s="3" t="n">
        <v>-0.0811074423071525</v>
      </c>
      <c r="K4555" s="3" t="n">
        <v>0.0354559774511051</v>
      </c>
      <c r="L4555" s="3" t="n">
        <v>-0.0296576078415058</v>
      </c>
      <c r="M4555" s="0" t="n">
        <f aca="false">'t+2'!M4555+I4555</f>
        <v>0.0767989569408116</v>
      </c>
      <c r="N4555" s="0" t="n">
        <f aca="false">'t+2'!N4555+J4555</f>
        <v>-0.101548942113568</v>
      </c>
      <c r="O4555" s="0" t="n">
        <f aca="false">'t+2'!O4555+K4555</f>
        <v>2.49343342728749</v>
      </c>
      <c r="P4555" s="0" t="n">
        <f aca="false">'t+2'!P4555+L4555</f>
        <v>1.73794730455689</v>
      </c>
      <c r="Q4555" s="0" t="n">
        <f aca="false" t="array" ref="Q4555:S4555">MMULT(M4555:P4555,'input - gretl'!$B$19:$D$22)+MMULT('Point forecasts'!$J$5:$O$5,'input - gretl'!$B$23:$D$28)</f>
        <v>14.0748420639799</v>
      </c>
      <c r="R4555" s="0" t="n">
        <v>6.78250617184948</v>
      </c>
      <c r="S4555" s="0" t="n">
        <v>9.78414303558492</v>
      </c>
      <c r="U4555" s="10" t="n">
        <f aca="false">NORMSDIST(-M4555/'rhos computation'!$B$11)-EXP(M4555+'rhos computation'!$B$11^2/2)*NORMSDIST(-M4555/'rhos computation'!$B$11-'rhos computation'!$B$11)</f>
        <v>0.0225972488241967</v>
      </c>
      <c r="V4555" s="10" t="n">
        <f aca="false">NORMSDIST(-N4555/'rhos computation'!$B$23)-EXP(N4555+'rhos computation'!$B$23^2/2)*NORMSDIST(-N4555/'rhos computation'!$B$23-'rhos computation'!$B$23)</f>
        <v>0.0959466938584133</v>
      </c>
      <c r="W4555" s="0" t="n">
        <f aca="false">NORMSDIST(-O4555)</f>
        <v>0.00632571531198421</v>
      </c>
      <c r="X4555" s="0" t="n">
        <f aca="false">NORMSDIST(-P4555)</f>
        <v>0.0411100496719714</v>
      </c>
    </row>
    <row r="4556" customFormat="false" ht="12.8" hidden="false" customHeight="false" outlineLevel="0" collapsed="false">
      <c r="A4556" s="0" t="n">
        <v>0.79056904978907</v>
      </c>
      <c r="B4556" s="0" t="n">
        <v>1.1067859208527</v>
      </c>
      <c r="C4556" s="0" t="n">
        <v>0.0239164163821874</v>
      </c>
      <c r="D4556" s="0" t="n">
        <v>0.159099352784468</v>
      </c>
      <c r="E4556" s="0" t="n">
        <f aca="false" t="array" ref="E4556:H4556">MMULT(A4556:D4556,'Root matrix of resiudals'!$B$19:E$22)</f>
        <v>0.0363936554880074</v>
      </c>
      <c r="F4556" s="0" t="n">
        <v>0.0335096019820545</v>
      </c>
      <c r="G4556" s="0" t="n">
        <v>0.0055180845853718</v>
      </c>
      <c r="H4556" s="0" t="n">
        <v>0.00237906934407516</v>
      </c>
      <c r="I4556" s="3" t="n">
        <f aca="false" t="array" ref="I4556:L4556">MMULT('t+2'!I4556:L4556,'input - gretl'!$B$3:$E$6)+MMULT('Point forecasts'!$P$4:$T$4,'input - gretl'!$B$9:$E$13)+MMULT('t+2'!Q4556:S4556,'input - gretl'!$B$14:$E$16)+E4556:H4556</f>
        <v>-0.0254023790650481</v>
      </c>
      <c r="J4556" s="3" t="n">
        <v>-0.00616959633739968</v>
      </c>
      <c r="K4556" s="3" t="n">
        <v>0.0251276512253331</v>
      </c>
      <c r="L4556" s="3" t="n">
        <v>-0.0409176791702414</v>
      </c>
      <c r="M4556" s="0" t="n">
        <f aca="false">'t+2'!M4556+I4556</f>
        <v>0.204061499493554</v>
      </c>
      <c r="N4556" s="0" t="n">
        <f aca="false">'t+2'!N4556+J4556</f>
        <v>-0.0457789385737641</v>
      </c>
      <c r="O4556" s="0" t="n">
        <f aca="false">'t+2'!O4556+K4556</f>
        <v>2.45669133309146</v>
      </c>
      <c r="P4556" s="0" t="n">
        <f aca="false">'t+2'!P4556+L4556</f>
        <v>1.66382638891053</v>
      </c>
      <c r="Q4556" s="0" t="n">
        <f aca="false" t="array" ref="Q4556:S4556">MMULT(M4556:P4556,'input - gretl'!$B$19:$D$22)+MMULT('Point forecasts'!$J$5:$O$5,'input - gretl'!$B$23:$D$28)</f>
        <v>14.2021046065327</v>
      </c>
      <c r="R4556" s="0" t="n">
        <v>6.83827617538929</v>
      </c>
      <c r="S4556" s="0" t="n">
        <v>9.81789363821437</v>
      </c>
      <c r="U4556" s="10" t="n">
        <f aca="false">NORMSDIST(-M4556/'rhos computation'!$B$11)-EXP(M4556+'rhos computation'!$B$11^2/2)*NORMSDIST(-M4556/'rhos computation'!$B$11-'rhos computation'!$B$11)</f>
        <v>0.00375101799055041</v>
      </c>
      <c r="V4556" s="10" t="n">
        <f aca="false">NORMSDIST(-N4556/'rhos computation'!$B$23)-EXP(N4556+'rhos computation'!$B$23^2/2)*NORMSDIST(-N4556/'rhos computation'!$B$23-'rhos computation'!$B$23)</f>
        <v>0.0500599920932417</v>
      </c>
      <c r="W4556" s="0" t="n">
        <f aca="false">NORMSDIST(-O4556)</f>
        <v>0.00701115548710223</v>
      </c>
      <c r="X4556" s="0" t="n">
        <f aca="false">NORMSDIST(-P4556)</f>
        <v>0.0480735644024248</v>
      </c>
    </row>
    <row r="4557" customFormat="false" ht="12.8" hidden="false" customHeight="false" outlineLevel="0" collapsed="false">
      <c r="A4557" s="0" t="n">
        <v>-0.690390753922877</v>
      </c>
      <c r="B4557" s="0" t="n">
        <v>0.848745025765007</v>
      </c>
      <c r="C4557" s="0" t="n">
        <v>-0.615593680176519</v>
      </c>
      <c r="D4557" s="0" t="n">
        <v>-0.940479869007512</v>
      </c>
      <c r="E4557" s="0" t="n">
        <f aca="false" t="array" ref="E4557:H4557">MMULT(A4557:D4557,'Root matrix of resiudals'!$B$19:E$22)</f>
        <v>-0.0280995107466362</v>
      </c>
      <c r="F4557" s="0" t="n">
        <v>0.0204152738295738</v>
      </c>
      <c r="G4557" s="0" t="n">
        <v>-0.00880323268642195</v>
      </c>
      <c r="H4557" s="0" t="n">
        <v>-0.0156461505824239</v>
      </c>
      <c r="I4557" s="3" t="n">
        <f aca="false" t="array" ref="I4557:L4557">MMULT('t+2'!I4557:L4557,'input - gretl'!$B$3:$E$6)+MMULT('Point forecasts'!$P$4:$T$4,'input - gretl'!$B$9:$E$13)+MMULT('t+2'!Q4557:S4557,'input - gretl'!$B$14:$E$16)+E4557:H4557</f>
        <v>-0.135593693660485</v>
      </c>
      <c r="J4557" s="3" t="n">
        <v>-0.0142196335141391</v>
      </c>
      <c r="K4557" s="3" t="n">
        <v>-0.00226235151728918</v>
      </c>
      <c r="L4557" s="3" t="n">
        <v>-0.0630980913171741</v>
      </c>
      <c r="M4557" s="0" t="n">
        <f aca="false">'t+2'!M4557+I4557</f>
        <v>0.0088394698073922</v>
      </c>
      <c r="N4557" s="0" t="n">
        <f aca="false">'t+2'!N4557+J4557</f>
        <v>-0.110362481314934</v>
      </c>
      <c r="O4557" s="0" t="n">
        <f aca="false">'t+2'!O4557+K4557</f>
        <v>2.38895936228215</v>
      </c>
      <c r="P4557" s="0" t="n">
        <f aca="false">'t+2'!P4557+L4557</f>
        <v>1.65236998684478</v>
      </c>
      <c r="Q4557" s="0" t="n">
        <f aca="false" t="array" ref="Q4557:S4557">MMULT(M4557:P4557,'input - gretl'!$B$19:$D$22)+MMULT('Point forecasts'!$J$5:$O$5,'input - gretl'!$B$23:$D$28)</f>
        <v>14.0068825768465</v>
      </c>
      <c r="R4557" s="0" t="n">
        <v>6.77369263264812</v>
      </c>
      <c r="S4557" s="0" t="n">
        <v>9.76105727858969</v>
      </c>
      <c r="U4557" s="10" t="n">
        <f aca="false">NORMSDIST(-M4557/'rhos computation'!$B$11)-EXP(M4557+'rhos computation'!$B$11^2/2)*NORMSDIST(-M4557/'rhos computation'!$B$11-'rhos computation'!$B$11)</f>
        <v>0.0459828884515994</v>
      </c>
      <c r="V4557" s="10" t="n">
        <f aca="false">NORMSDIST(-N4557/'rhos computation'!$B$23)-EXP(N4557+'rhos computation'!$B$23^2/2)*NORMSDIST(-N4557/'rhos computation'!$B$23-'rhos computation'!$B$23)</f>
        <v>0.103613299576642</v>
      </c>
      <c r="W4557" s="0" t="n">
        <f aca="false">NORMSDIST(-O4557)</f>
        <v>0.00844808557819223</v>
      </c>
      <c r="X4557" s="0" t="n">
        <f aca="false">NORMSDIST(-P4557)</f>
        <v>0.0492295750013913</v>
      </c>
    </row>
    <row r="4558" customFormat="false" ht="12.8" hidden="false" customHeight="false" outlineLevel="0" collapsed="false">
      <c r="A4558" s="0" t="n">
        <v>0.332875115888482</v>
      </c>
      <c r="B4558" s="0" t="n">
        <v>-2.25411245956186</v>
      </c>
      <c r="C4558" s="0" t="n">
        <v>-0.578157864511728</v>
      </c>
      <c r="D4558" s="0" t="n">
        <v>-1.3753648184309</v>
      </c>
      <c r="E4558" s="0" t="n">
        <f aca="false" t="array" ref="E4558:H4558">MMULT(A4558:D4558,'Root matrix of resiudals'!$B$19:E$22)</f>
        <v>0.00899043079965681</v>
      </c>
      <c r="F4558" s="0" t="n">
        <v>-0.065817273881961</v>
      </c>
      <c r="G4558" s="0" t="n">
        <v>-0.0185744671725476</v>
      </c>
      <c r="H4558" s="0" t="n">
        <v>-0.0232557256100786</v>
      </c>
      <c r="I4558" s="3" t="n">
        <f aca="false" t="array" ref="I4558:L4558">MMULT('t+2'!I4558:L4558,'input - gretl'!$B$3:$E$6)+MMULT('Point forecasts'!$P$4:$T$4,'input - gretl'!$B$9:$E$13)+MMULT('t+2'!Q4558:S4558,'input - gretl'!$B$14:$E$16)+E4558:H4558</f>
        <v>-0.0619674669454019</v>
      </c>
      <c r="J4558" s="3" t="n">
        <v>-0.117317521959234</v>
      </c>
      <c r="K4558" s="3" t="n">
        <v>-0.0299240709882065</v>
      </c>
      <c r="L4558" s="3" t="n">
        <v>-0.0747744883252347</v>
      </c>
      <c r="M4558" s="0" t="n">
        <f aca="false">'t+2'!M4558+I4558</f>
        <v>-0.0147340528807525</v>
      </c>
      <c r="N4558" s="0" t="n">
        <f aca="false">'t+2'!N4558+J4558</f>
        <v>-0.228225922692033</v>
      </c>
      <c r="O4558" s="0" t="n">
        <f aca="false">'t+2'!O4558+K4558</f>
        <v>2.34931329391781</v>
      </c>
      <c r="P4558" s="0" t="n">
        <f aca="false">'t+2'!P4558+L4558</f>
        <v>1.62311704225565</v>
      </c>
      <c r="Q4558" s="0" t="n">
        <f aca="false" t="array" ref="Q4558:S4558">MMULT(M4558:P4558,'input - gretl'!$B$19:$D$22)+MMULT('Point forecasts'!$J$5:$O$5,'input - gretl'!$B$23:$D$28)</f>
        <v>13.9833090541584</v>
      </c>
      <c r="R4558" s="0" t="n">
        <v>6.65582919127102</v>
      </c>
      <c r="S4558" s="0" t="n">
        <v>9.74923222317684</v>
      </c>
      <c r="U4558" s="10" t="n">
        <f aca="false">NORMSDIST(-M4558/'rhos computation'!$B$11)-EXP(M4558+'rhos computation'!$B$11^2/2)*NORMSDIST(-M4558/'rhos computation'!$B$11-'rhos computation'!$B$11)</f>
        <v>0.0567651876531046</v>
      </c>
      <c r="V4558" s="10" t="n">
        <f aca="false">NORMSDIST(-N4558/'rhos computation'!$B$23)-EXP(N4558+'rhos computation'!$B$23^2/2)*NORMSDIST(-N4558/'rhos computation'!$B$23-'rhos computation'!$B$23)</f>
        <v>0.202787428214191</v>
      </c>
      <c r="W4558" s="0" t="n">
        <f aca="false">NORMSDIST(-O4558)</f>
        <v>0.00940403701913546</v>
      </c>
      <c r="X4558" s="0" t="n">
        <f aca="false">NORMSDIST(-P4558)</f>
        <v>0.0522821935760897</v>
      </c>
    </row>
    <row r="4559" customFormat="false" ht="12.8" hidden="false" customHeight="false" outlineLevel="0" collapsed="false">
      <c r="A4559" s="0" t="n">
        <v>0.461947031542668</v>
      </c>
      <c r="B4559" s="0" t="n">
        <v>-2.27144573958252</v>
      </c>
      <c r="C4559" s="0" t="n">
        <v>-1.17017554580876</v>
      </c>
      <c r="D4559" s="0" t="n">
        <v>-0.338921818052603</v>
      </c>
      <c r="E4559" s="0" t="n">
        <f aca="false" t="array" ref="E4559:H4559">MMULT(A4559:D4559,'Root matrix of resiudals'!$B$19:E$22)</f>
        <v>0.0133607600659709</v>
      </c>
      <c r="F4559" s="0" t="n">
        <v>-0.0680778135318703</v>
      </c>
      <c r="G4559" s="0" t="n">
        <v>-0.0268309661371582</v>
      </c>
      <c r="H4559" s="0" t="n">
        <v>-0.00716586811149673</v>
      </c>
      <c r="I4559" s="3" t="n">
        <f aca="false" t="array" ref="I4559:L4559">MMULT('t+2'!I4559:L4559,'input - gretl'!$B$3:$E$6)+MMULT('Point forecasts'!$P$4:$T$4,'input - gretl'!$B$9:$E$13)+MMULT('t+2'!Q4559:S4559,'input - gretl'!$B$14:$E$16)+E4559:H4559</f>
        <v>-0.0447292613939682</v>
      </c>
      <c r="J4559" s="3" t="n">
        <v>-0.171047280000573</v>
      </c>
      <c r="K4559" s="3" t="n">
        <v>-0.0176705750709908</v>
      </c>
      <c r="L4559" s="3" t="n">
        <v>-0.0587262690182834</v>
      </c>
      <c r="M4559" s="0" t="n">
        <f aca="false">'t+2'!M4559+I4559</f>
        <v>0.0604411930365439</v>
      </c>
      <c r="N4559" s="0" t="n">
        <f aca="false">'t+2'!N4559+J4559</f>
        <v>-0.186763149395959</v>
      </c>
      <c r="O4559" s="0" t="n">
        <f aca="false">'t+2'!O4559+K4559</f>
        <v>2.37501071788655</v>
      </c>
      <c r="P4559" s="0" t="n">
        <f aca="false">'t+2'!P4559+L4559</f>
        <v>1.68085337372962</v>
      </c>
      <c r="Q4559" s="0" t="n">
        <f aca="false" t="array" ref="Q4559:S4559">MMULT(M4559:P4559,'input - gretl'!$B$19:$D$22)+MMULT('Point forecasts'!$J$5:$O$5,'input - gretl'!$B$23:$D$28)</f>
        <v>14.0584843000757</v>
      </c>
      <c r="R4559" s="0" t="n">
        <v>6.69729196456709</v>
      </c>
      <c r="S4559" s="0" t="n">
        <v>9.72001950909727</v>
      </c>
      <c r="U4559" s="10" t="n">
        <f aca="false">NORMSDIST(-M4559/'rhos computation'!$B$11)-EXP(M4559+'rhos computation'!$B$11^2/2)*NORMSDIST(-M4559/'rhos computation'!$B$11-'rhos computation'!$B$11)</f>
        <v>0.0272080619595176</v>
      </c>
      <c r="V4559" s="10" t="n">
        <f aca="false">NORMSDIST(-N4559/'rhos computation'!$B$23)-EXP(N4559+'rhos computation'!$B$23^2/2)*NORMSDIST(-N4559/'rhos computation'!$B$23-'rhos computation'!$B$23)</f>
        <v>0.169044625035367</v>
      </c>
      <c r="W4559" s="0" t="n">
        <f aca="false">NORMSDIST(-O4559)</f>
        <v>0.00877422031444484</v>
      </c>
      <c r="X4559" s="0" t="n">
        <f aca="false">NORMSDIST(-P4559)</f>
        <v>0.046395699222566</v>
      </c>
    </row>
    <row r="4560" customFormat="false" ht="12.8" hidden="false" customHeight="false" outlineLevel="0" collapsed="false">
      <c r="A4560" s="0" t="n">
        <v>0.23109981112014</v>
      </c>
      <c r="B4560" s="0" t="n">
        <v>0.234336010998615</v>
      </c>
      <c r="C4560" s="0" t="n">
        <v>-0.41319104887651</v>
      </c>
      <c r="D4560" s="0" t="n">
        <v>1.46737694469251</v>
      </c>
      <c r="E4560" s="0" t="n">
        <f aca="false" t="array" ref="E4560:H4560">MMULT(A4560:D4560,'Root matrix of resiudals'!$B$19:E$22)</f>
        <v>0.00937353542745981</v>
      </c>
      <c r="F4560" s="0" t="n">
        <v>0.00583156652778569</v>
      </c>
      <c r="G4560" s="0" t="n">
        <v>-0.00385144444532547</v>
      </c>
      <c r="H4560" s="0" t="n">
        <v>0.0232649075832438</v>
      </c>
      <c r="I4560" s="3" t="n">
        <f aca="false" t="array" ref="I4560:L4560">MMULT('t+2'!I4560:L4560,'input - gretl'!$B$3:$E$6)+MMULT('Point forecasts'!$P$4:$T$4,'input - gretl'!$B$9:$E$13)+MMULT('t+2'!Q4560:S4560,'input - gretl'!$B$14:$E$16)+E4560:H4560</f>
        <v>-0.056435179720075</v>
      </c>
      <c r="J4560" s="3" t="n">
        <v>-0.0552192888000676</v>
      </c>
      <c r="K4560" s="3" t="n">
        <v>0.00492216349253006</v>
      </c>
      <c r="L4560" s="3" t="n">
        <v>-0.0158591313884733</v>
      </c>
      <c r="M4560" s="0" t="n">
        <f aca="false">'t+2'!M4560+I4560</f>
        <v>0.0382674012125217</v>
      </c>
      <c r="N4560" s="0" t="n">
        <f aca="false">'t+2'!N4560+J4560</f>
        <v>-0.0983804421056104</v>
      </c>
      <c r="O4560" s="0" t="n">
        <f aca="false">'t+2'!O4560+K4560</f>
        <v>2.41433160835622</v>
      </c>
      <c r="P4560" s="0" t="n">
        <f aca="false">'t+2'!P4560+L4560</f>
        <v>1.6954712242326</v>
      </c>
      <c r="Q4560" s="0" t="n">
        <f aca="false" t="array" ref="Q4560:S4560">MMULT(M4560:P4560,'input - gretl'!$B$19:$D$22)+MMULT('Point forecasts'!$J$5:$O$5,'input - gretl'!$B$23:$D$28)</f>
        <v>14.0363105082516</v>
      </c>
      <c r="R4560" s="0" t="n">
        <v>6.78567467185744</v>
      </c>
      <c r="S4560" s="0" t="n">
        <v>9.74543809284608</v>
      </c>
      <c r="U4560" s="10" t="n">
        <f aca="false">NORMSDIST(-M4560/'rhos computation'!$B$11)-EXP(M4560+'rhos computation'!$B$11^2/2)*NORMSDIST(-M4560/'rhos computation'!$B$11-'rhos computation'!$B$11)</f>
        <v>0.0344701647112472</v>
      </c>
      <c r="V4560" s="10" t="n">
        <f aca="false">NORMSDIST(-N4560/'rhos computation'!$B$23)-EXP(N4560+'rhos computation'!$B$23^2/2)*NORMSDIST(-N4560/'rhos computation'!$B$23-'rhos computation'!$B$23)</f>
        <v>0.0931991089062356</v>
      </c>
      <c r="W4560" s="0" t="n">
        <f aca="false">NORMSDIST(-O4560)</f>
        <v>0.00788205391937854</v>
      </c>
      <c r="X4560" s="0" t="n">
        <f aca="false">NORMSDIST(-P4560)</f>
        <v>0.0449930322819356</v>
      </c>
    </row>
    <row r="4561" customFormat="false" ht="12.8" hidden="false" customHeight="false" outlineLevel="0" collapsed="false">
      <c r="A4561" s="0" t="n">
        <v>-0.726208097817364</v>
      </c>
      <c r="B4561" s="0" t="n">
        <v>-1.28975014331757</v>
      </c>
      <c r="C4561" s="0" t="n">
        <v>-0.398920927361675</v>
      </c>
      <c r="D4561" s="0" t="n">
        <v>-1.68178207540028</v>
      </c>
      <c r="E4561" s="0" t="n">
        <f aca="false" t="array" ref="E4561:H4561">MMULT(A4561:D4561,'Root matrix of resiudals'!$B$19:E$22)</f>
        <v>-0.0339267755547216</v>
      </c>
      <c r="F4561" s="0" t="n">
        <v>-0.0400379602376299</v>
      </c>
      <c r="G4561" s="0" t="n">
        <v>-0.0138827491316906</v>
      </c>
      <c r="H4561" s="0" t="n">
        <v>-0.0275538636307084</v>
      </c>
      <c r="I4561" s="3" t="n">
        <f aca="false" t="array" ref="I4561:L4561">MMULT('t+2'!I4561:L4561,'input - gretl'!$B$3:$E$6)+MMULT('Point forecasts'!$P$4:$T$4,'input - gretl'!$B$9:$E$13)+MMULT('t+2'!Q4561:S4561,'input - gretl'!$B$14:$E$16)+E4561:H4561</f>
        <v>-0.0825824422092706</v>
      </c>
      <c r="J4561" s="3" t="n">
        <v>-0.0806486713091898</v>
      </c>
      <c r="K4561" s="3" t="n">
        <v>-0.00479777607366825</v>
      </c>
      <c r="L4561" s="3" t="n">
        <v>-0.0820010314207797</v>
      </c>
      <c r="M4561" s="0" t="n">
        <f aca="false">'t+2'!M4561+I4561</f>
        <v>0.00220940328571456</v>
      </c>
      <c r="N4561" s="0" t="n">
        <f aca="false">'t+2'!N4561+J4561</f>
        <v>-0.168088554220243</v>
      </c>
      <c r="O4561" s="0" t="n">
        <f aca="false">'t+2'!O4561+K4561</f>
        <v>2.3847268190529</v>
      </c>
      <c r="P4561" s="0" t="n">
        <f aca="false">'t+2'!P4561+L4561</f>
        <v>1.65528157078419</v>
      </c>
      <c r="Q4561" s="0" t="n">
        <f aca="false" t="array" ref="Q4561:S4561">MMULT(M4561:P4561,'input - gretl'!$B$19:$D$22)+MMULT('Point forecasts'!$J$5:$O$5,'input - gretl'!$B$23:$D$28)</f>
        <v>14.0002525103248</v>
      </c>
      <c r="R4561" s="0" t="n">
        <v>6.71596655974281</v>
      </c>
      <c r="S4561" s="0" t="n">
        <v>9.75405567345486</v>
      </c>
      <c r="U4561" s="10" t="n">
        <f aca="false">NORMSDIST(-M4561/'rhos computation'!$B$11)-EXP(M4561+'rhos computation'!$B$11^2/2)*NORMSDIST(-M4561/'rhos computation'!$B$11-'rhos computation'!$B$11)</f>
        <v>0.0488759276570501</v>
      </c>
      <c r="V4561" s="10" t="n">
        <f aca="false">NORMSDIST(-N4561/'rhos computation'!$B$23)-EXP(N4561+'rhos computation'!$B$23^2/2)*NORMSDIST(-N4561/'rhos computation'!$B$23-'rhos computation'!$B$23)</f>
        <v>0.153397529920567</v>
      </c>
      <c r="W4561" s="0" t="n">
        <f aca="false">NORMSDIST(-O4561)</f>
        <v>0.00854590404003955</v>
      </c>
      <c r="X4561" s="0" t="n">
        <f aca="false">NORMSDIST(-P4561)</f>
        <v>0.0489336977291589</v>
      </c>
    </row>
    <row r="4562" customFormat="false" ht="12.8" hidden="false" customHeight="false" outlineLevel="0" collapsed="false">
      <c r="A4562" s="0" t="n">
        <v>0.061199618914176</v>
      </c>
      <c r="B4562" s="0" t="n">
        <v>0.497924134827853</v>
      </c>
      <c r="C4562" s="0" t="n">
        <v>1.73354730928177</v>
      </c>
      <c r="D4562" s="0" t="n">
        <v>0.956083284676924</v>
      </c>
      <c r="E4562" s="0" t="n">
        <f aca="false" t="array" ref="E4562:H4562">MMULT(A4562:D4562,'Root matrix of resiudals'!$B$19:E$22)</f>
        <v>0.00552859626451377</v>
      </c>
      <c r="F4562" s="0" t="n">
        <v>0.0206522761973797</v>
      </c>
      <c r="G4562" s="0" t="n">
        <v>0.0308953932422581</v>
      </c>
      <c r="H4562" s="0" t="n">
        <v>0.0175090204847869</v>
      </c>
      <c r="I4562" s="3" t="n">
        <f aca="false" t="array" ref="I4562:L4562">MMULT('t+2'!I4562:L4562,'input - gretl'!$B$3:$E$6)+MMULT('Point forecasts'!$P$4:$T$4,'input - gretl'!$B$9:$E$13)+MMULT('t+2'!Q4562:S4562,'input - gretl'!$B$14:$E$16)+E4562:H4562</f>
        <v>-0.0515161638309538</v>
      </c>
      <c r="J4562" s="3" t="n">
        <v>-0.0430470789037625</v>
      </c>
      <c r="K4562" s="3" t="n">
        <v>0.0410975278839594</v>
      </c>
      <c r="L4562" s="3" t="n">
        <v>-0.038162773651618</v>
      </c>
      <c r="M4562" s="0" t="n">
        <f aca="false">'t+2'!M4562+I4562</f>
        <v>0.0738959802432376</v>
      </c>
      <c r="N4562" s="0" t="n">
        <f aca="false">'t+2'!N4562+J4562</f>
        <v>-0.111959725413763</v>
      </c>
      <c r="O4562" s="0" t="n">
        <f aca="false">'t+2'!O4562+K4562</f>
        <v>2.42892075729615</v>
      </c>
      <c r="P4562" s="0" t="n">
        <f aca="false">'t+2'!P4562+L4562</f>
        <v>1.71275491567163</v>
      </c>
      <c r="Q4562" s="0" t="n">
        <f aca="false" t="array" ref="Q4562:S4562">MMULT(M4562:P4562,'input - gretl'!$B$19:$D$22)+MMULT('Point forecasts'!$J$5:$O$5,'input - gretl'!$B$23:$D$28)</f>
        <v>14.0719390872824</v>
      </c>
      <c r="R4562" s="0" t="n">
        <v>6.77209538854929</v>
      </c>
      <c r="S4562" s="0" t="n">
        <v>9.74358958704291</v>
      </c>
      <c r="U4562" s="10" t="n">
        <f aca="false">NORMSDIST(-M4562/'rhos computation'!$B$11)-EXP(M4562+'rhos computation'!$B$11^2/2)*NORMSDIST(-M4562/'rhos computation'!$B$11-'rhos computation'!$B$11)</f>
        <v>0.0233707837791161</v>
      </c>
      <c r="V4562" s="10" t="n">
        <f aca="false">NORMSDIST(-N4562/'rhos computation'!$B$23)-EXP(N4562+'rhos computation'!$B$23^2/2)*NORMSDIST(-N4562/'rhos computation'!$B$23-'rhos computation'!$B$23)</f>
        <v>0.105004903313747</v>
      </c>
      <c r="W4562" s="0" t="n">
        <f aca="false">NORMSDIST(-O4562)</f>
        <v>0.00757192092240259</v>
      </c>
      <c r="X4562" s="0" t="n">
        <f aca="false">NORMSDIST(-P4562)</f>
        <v>0.0433788187626506</v>
      </c>
    </row>
    <row r="4563" customFormat="false" ht="12.8" hidden="false" customHeight="false" outlineLevel="0" collapsed="false">
      <c r="A4563" s="0" t="n">
        <v>0.576249082195176</v>
      </c>
      <c r="B4563" s="0" t="n">
        <v>-0.320100987686551</v>
      </c>
      <c r="C4563" s="0" t="n">
        <v>-0.31533717281421</v>
      </c>
      <c r="D4563" s="0" t="n">
        <v>-0.449736152687268</v>
      </c>
      <c r="E4563" s="0" t="n">
        <f aca="false" t="array" ref="E4563:H4563">MMULT(A4563:D4563,'Root matrix of resiudals'!$B$19:E$22)</f>
        <v>0.0237815807873882</v>
      </c>
      <c r="F4563" s="0" t="n">
        <v>-0.00900293632206047</v>
      </c>
      <c r="G4563" s="0" t="n">
        <v>-0.00603432639736945</v>
      </c>
      <c r="H4563" s="0" t="n">
        <v>-0.00790069776087329</v>
      </c>
      <c r="I4563" s="3" t="n">
        <f aca="false" t="array" ref="I4563:L4563">MMULT('t+2'!I4563:L4563,'input - gretl'!$B$3:$E$6)+MMULT('Point forecasts'!$P$4:$T$4,'input - gretl'!$B$9:$E$13)+MMULT('t+2'!Q4563:S4563,'input - gretl'!$B$14:$E$16)+E4563:H4563</f>
        <v>-0.0313052329336677</v>
      </c>
      <c r="J4563" s="3" t="n">
        <v>-0.0581987214537003</v>
      </c>
      <c r="K4563" s="3" t="n">
        <v>-0.000215134978719281</v>
      </c>
      <c r="L4563" s="3" t="n">
        <v>-0.0567371651170836</v>
      </c>
      <c r="M4563" s="0" t="n">
        <f aca="false">'t+2'!M4563+I4563</f>
        <v>0.0200751806837818</v>
      </c>
      <c r="N4563" s="0" t="n">
        <f aca="false">'t+2'!N4563+J4563</f>
        <v>-0.134951088023728</v>
      </c>
      <c r="O4563" s="0" t="n">
        <f aca="false">'t+2'!O4563+K4563</f>
        <v>2.39225059948565</v>
      </c>
      <c r="P4563" s="0" t="n">
        <f aca="false">'t+2'!P4563+L4563</f>
        <v>1.6715068263951</v>
      </c>
      <c r="Q4563" s="0" t="n">
        <f aca="false" t="array" ref="Q4563:S4563">MMULT(M4563:P4563,'input - gretl'!$B$19:$D$22)+MMULT('Point forecasts'!$J$5:$O$5,'input - gretl'!$B$23:$D$28)</f>
        <v>14.0181182877229</v>
      </c>
      <c r="R4563" s="0" t="n">
        <v>6.74910402593932</v>
      </c>
      <c r="S4563" s="0" t="n">
        <v>9.74614842453886</v>
      </c>
      <c r="U4563" s="10" t="n">
        <f aca="false">NORMSDIST(-M4563/'rhos computation'!$B$11)-EXP(M4563+'rhos computation'!$B$11^2/2)*NORMSDIST(-M4563/'rhos computation'!$B$11-'rhos computation'!$B$11)</f>
        <v>0.0413315696853372</v>
      </c>
      <c r="V4563" s="10" t="n">
        <f aca="false">NORMSDIST(-N4563/'rhos computation'!$B$23)-EXP(N4563+'rhos computation'!$B$23^2/2)*NORMSDIST(-N4563/'rhos computation'!$B$23-'rhos computation'!$B$23)</f>
        <v>0.125009233570425</v>
      </c>
      <c r="W4563" s="0" t="n">
        <f aca="false">NORMSDIST(-O4563)</f>
        <v>0.00837270223558125</v>
      </c>
      <c r="X4563" s="0" t="n">
        <f aca="false">NORMSDIST(-P4563)</f>
        <v>0.0473108057432919</v>
      </c>
    </row>
    <row r="4564" customFormat="false" ht="12.8" hidden="false" customHeight="false" outlineLevel="0" collapsed="false">
      <c r="A4564" s="0" t="n">
        <v>-0.0923816648012298</v>
      </c>
      <c r="B4564" s="0" t="n">
        <v>1.9321896481433</v>
      </c>
      <c r="C4564" s="0" t="n">
        <v>1.42709261559179</v>
      </c>
      <c r="D4564" s="0" t="n">
        <v>1.94036783915328</v>
      </c>
      <c r="E4564" s="0" t="n">
        <f aca="false" t="array" ref="E4564:H4564">MMULT(A4564:D4564,'Root matrix of resiudals'!$B$19:E$22)</f>
        <v>0.0014313103488176</v>
      </c>
      <c r="F4564" s="0" t="n">
        <v>0.0602489113297469</v>
      </c>
      <c r="G4564" s="0" t="n">
        <v>0.032043845105757</v>
      </c>
      <c r="H4564" s="0" t="n">
        <v>0.0332830805638208</v>
      </c>
      <c r="I4564" s="3" t="n">
        <f aca="false" t="array" ref="I4564:L4564">MMULT('t+2'!I4564:L4564,'input - gretl'!$B$3:$E$6)+MMULT('Point forecasts'!$P$4:$T$4,'input - gretl'!$B$9:$E$13)+MMULT('t+2'!Q4564:S4564,'input - gretl'!$B$14:$E$16)+E4564:H4564</f>
        <v>-0.070025454595631</v>
      </c>
      <c r="J4564" s="3" t="n">
        <v>0.00782073714535139</v>
      </c>
      <c r="K4564" s="3" t="n">
        <v>0.0568887287192121</v>
      </c>
      <c r="L4564" s="3" t="n">
        <v>-0.0192574870341008</v>
      </c>
      <c r="M4564" s="0" t="n">
        <f aca="false">'t+2'!M4564+I4564</f>
        <v>0.12698023364467</v>
      </c>
      <c r="N4564" s="0" t="n">
        <f aca="false">'t+2'!N4564+J4564</f>
        <v>-0.0300140802929252</v>
      </c>
      <c r="O4564" s="0" t="n">
        <f aca="false">'t+2'!O4564+K4564</f>
        <v>2.46107506950693</v>
      </c>
      <c r="P4564" s="0" t="n">
        <f aca="false">'t+2'!P4564+L4564</f>
        <v>1.72077362315004</v>
      </c>
      <c r="Q4564" s="0" t="n">
        <f aca="false" t="array" ref="Q4564:S4564">MMULT(M4564:P4564,'input - gretl'!$B$19:$D$22)+MMULT('Point forecasts'!$J$5:$O$5,'input - gretl'!$B$23:$D$28)</f>
        <v>14.1250233406838</v>
      </c>
      <c r="R4564" s="0" t="n">
        <v>6.85404103367013</v>
      </c>
      <c r="S4564" s="0" t="n">
        <v>9.76811770750635</v>
      </c>
      <c r="U4564" s="10" t="n">
        <f aca="false">NORMSDIST(-M4564/'rhos computation'!$B$11)-EXP(M4564+'rhos computation'!$B$11^2/2)*NORMSDIST(-M4564/'rhos computation'!$B$11-'rhos computation'!$B$11)</f>
        <v>0.0120158836283745</v>
      </c>
      <c r="V4564" s="10" t="n">
        <f aca="false">NORMSDIST(-N4564/'rhos computation'!$B$23)-EXP(N4564+'rhos computation'!$B$23^2/2)*NORMSDIST(-N4564/'rhos computation'!$B$23-'rhos computation'!$B$23)</f>
        <v>0.0389623057839799</v>
      </c>
      <c r="W4564" s="0" t="n">
        <f aca="false">NORMSDIST(-O4564)</f>
        <v>0.00692606894243378</v>
      </c>
      <c r="X4564" s="0" t="n">
        <f aca="false">NORMSDIST(-P4564)</f>
        <v>0.0426459552864614</v>
      </c>
    </row>
    <row r="4565" customFormat="false" ht="12.8" hidden="false" customHeight="false" outlineLevel="0" collapsed="false">
      <c r="A4565" s="0" t="n">
        <v>2.06730438792023</v>
      </c>
      <c r="B4565" s="0" t="n">
        <v>-0.105448568331912</v>
      </c>
      <c r="C4565" s="0" t="n">
        <v>1.26734935786806</v>
      </c>
      <c r="D4565" s="0" t="n">
        <v>1.65520213500173</v>
      </c>
      <c r="E4565" s="0" t="n">
        <f aca="false" t="array" ref="E4565:H4565">MMULT(A4565:D4565,'Root matrix of resiudals'!$B$19:E$22)</f>
        <v>0.0893898420838364</v>
      </c>
      <c r="F4565" s="0" t="n">
        <v>0.00632696182542519</v>
      </c>
      <c r="G4565" s="0" t="n">
        <v>0.0244948777724918</v>
      </c>
      <c r="H4565" s="0" t="n">
        <v>0.0275119991513936</v>
      </c>
      <c r="I4565" s="3" t="n">
        <f aca="false" t="array" ref="I4565:L4565">MMULT('t+2'!I4565:L4565,'input - gretl'!$B$3:$E$6)+MMULT('Point forecasts'!$P$4:$T$4,'input - gretl'!$B$9:$E$13)+MMULT('t+2'!Q4565:S4565,'input - gretl'!$B$14:$E$16)+E4565:H4565</f>
        <v>0.00220753176438701</v>
      </c>
      <c r="J4565" s="3" t="n">
        <v>-0.0380752504029053</v>
      </c>
      <c r="K4565" s="3" t="n">
        <v>0.0426382132313205</v>
      </c>
      <c r="L4565" s="3" t="n">
        <v>-0.00989141275296929</v>
      </c>
      <c r="M4565" s="0" t="n">
        <f aca="false">'t+2'!M4565+I4565</f>
        <v>0.201038749797871</v>
      </c>
      <c r="N4565" s="0" t="n">
        <f aca="false">'t+2'!N4565+J4565</f>
        <v>-0.0888882008162524</v>
      </c>
      <c r="O4565" s="0" t="n">
        <f aca="false">'t+2'!O4565+K4565</f>
        <v>2.47402162398711</v>
      </c>
      <c r="P4565" s="0" t="n">
        <f aca="false">'t+2'!P4565+L4565</f>
        <v>1.72865787192659</v>
      </c>
      <c r="Q4565" s="0" t="n">
        <f aca="false" t="array" ref="Q4565:S4565">MMULT(M4565:P4565,'input - gretl'!$B$19:$D$22)+MMULT('Point forecasts'!$J$5:$O$5,'input - gretl'!$B$23:$D$28)</f>
        <v>14.199081856837</v>
      </c>
      <c r="R4565" s="0" t="n">
        <v>6.7951669131468</v>
      </c>
      <c r="S4565" s="0" t="n">
        <v>9.77356594718759</v>
      </c>
      <c r="U4565" s="10" t="n">
        <f aca="false">NORMSDIST(-M4565/'rhos computation'!$B$11)-EXP(M4565+'rhos computation'!$B$11^2/2)*NORMSDIST(-M4565/'rhos computation'!$B$11-'rhos computation'!$B$11)</f>
        <v>0.00394449191446163</v>
      </c>
      <c r="V4565" s="10" t="n">
        <f aca="false">NORMSDIST(-N4565/'rhos computation'!$B$23)-EXP(N4565+'rhos computation'!$B$23^2/2)*NORMSDIST(-N4565/'rhos computation'!$B$23-'rhos computation'!$B$23)</f>
        <v>0.0850152590414994</v>
      </c>
      <c r="W4565" s="0" t="n">
        <f aca="false">NORMSDIST(-O4565)</f>
        <v>0.00668008050010302</v>
      </c>
      <c r="X4565" s="0" t="n">
        <f aca="false">NORMSDIST(-P4565)</f>
        <v>0.0419351726991325</v>
      </c>
    </row>
    <row r="4566" customFormat="false" ht="12.8" hidden="false" customHeight="false" outlineLevel="0" collapsed="false">
      <c r="A4566" s="0" t="n">
        <v>1.41816443460824</v>
      </c>
      <c r="B4566" s="0" t="n">
        <v>-0.684894616941161</v>
      </c>
      <c r="C4566" s="0" t="n">
        <v>0.498125422015936</v>
      </c>
      <c r="D4566" s="0" t="n">
        <v>1.17788957301882</v>
      </c>
      <c r="E4566" s="0" t="n">
        <f aca="false" t="array" ref="E4566:H4566">MMULT(A4566:D4566,'Root matrix of resiudals'!$B$19:E$22)</f>
        <v>0.0594592922433039</v>
      </c>
      <c r="F4566" s="0" t="n">
        <v>-0.014492039670735</v>
      </c>
      <c r="G4566" s="0" t="n">
        <v>0.00866939947255363</v>
      </c>
      <c r="H4566" s="0" t="n">
        <v>0.0190961767798353</v>
      </c>
      <c r="I4566" s="3" t="n">
        <f aca="false" t="array" ref="I4566:L4566">MMULT('t+2'!I4566:L4566,'input - gretl'!$B$3:$E$6)+MMULT('Point forecasts'!$P$4:$T$4,'input - gretl'!$B$9:$E$13)+MMULT('t+2'!Q4566:S4566,'input - gretl'!$B$14:$E$16)+E4566:H4566</f>
        <v>-0.0484888828307903</v>
      </c>
      <c r="J4566" s="3" t="n">
        <v>-0.0854293923536932</v>
      </c>
      <c r="K4566" s="3" t="n">
        <v>0.00610331557339838</v>
      </c>
      <c r="L4566" s="3" t="n">
        <v>-0.0320710299258595</v>
      </c>
      <c r="M4566" s="0" t="n">
        <f aca="false">'t+2'!M4566+I4566</f>
        <v>0.0963406060470135</v>
      </c>
      <c r="N4566" s="0" t="n">
        <f aca="false">'t+2'!N4566+J4566</f>
        <v>-0.173149301367236</v>
      </c>
      <c r="O4566" s="0" t="n">
        <f aca="false">'t+2'!O4566+K4566</f>
        <v>2.3605432115789</v>
      </c>
      <c r="P4566" s="0" t="n">
        <f aca="false">'t+2'!P4566+L4566</f>
        <v>1.66635104833838</v>
      </c>
      <c r="Q4566" s="0" t="n">
        <f aca="false" t="array" ref="Q4566:S4566">MMULT(M4566:P4566,'input - gretl'!$B$19:$D$22)+MMULT('Point forecasts'!$J$5:$O$5,'input - gretl'!$B$23:$D$28)</f>
        <v>14.0943837130861</v>
      </c>
      <c r="R4566" s="0" t="n">
        <v>6.71090581259582</v>
      </c>
      <c r="S4566" s="0" t="n">
        <v>9.71934443935295</v>
      </c>
      <c r="U4566" s="10" t="n">
        <f aca="false">NORMSDIST(-M4566/'rhos computation'!$B$11)-EXP(M4566+'rhos computation'!$B$11^2/2)*NORMSDIST(-M4566/'rhos computation'!$B$11-'rhos computation'!$B$11)</f>
        <v>0.0178710228093966</v>
      </c>
      <c r="V4566" s="10" t="n">
        <f aca="false">NORMSDIST(-N4566/'rhos computation'!$B$23)-EXP(N4566+'rhos computation'!$B$23^2/2)*NORMSDIST(-N4566/'rhos computation'!$B$23-'rhos computation'!$B$23)</f>
        <v>0.157664817078555</v>
      </c>
      <c r="W4566" s="0" t="n">
        <f aca="false">NORMSDIST(-O4566)</f>
        <v>0.00912409611331171</v>
      </c>
      <c r="X4566" s="0" t="n">
        <f aca="false">NORMSDIST(-P4566)</f>
        <v>0.0478217573398298</v>
      </c>
    </row>
    <row r="4567" customFormat="false" ht="12.8" hidden="false" customHeight="false" outlineLevel="0" collapsed="false">
      <c r="A4567" s="0" t="n">
        <v>-1.49962440554921</v>
      </c>
      <c r="B4567" s="0" t="n">
        <v>-0.681946295003245</v>
      </c>
      <c r="C4567" s="0" t="n">
        <v>1.11238374924851</v>
      </c>
      <c r="D4567" s="0" t="n">
        <v>0.477686451179064</v>
      </c>
      <c r="E4567" s="0" t="n">
        <f aca="false" t="array" ref="E4567:H4567">MMULT(A4567:D4567,'Root matrix of resiudals'!$B$19:E$22)</f>
        <v>-0.0646935292666836</v>
      </c>
      <c r="F4567" s="0" t="n">
        <v>-0.0188548766223884</v>
      </c>
      <c r="G4567" s="0" t="n">
        <v>0.0141727314382373</v>
      </c>
      <c r="H4567" s="0" t="n">
        <v>0.00955482777363904</v>
      </c>
      <c r="I4567" s="3" t="n">
        <f aca="false" t="array" ref="I4567:L4567">MMULT('t+2'!I4567:L4567,'input - gretl'!$B$3:$E$6)+MMULT('Point forecasts'!$P$4:$T$4,'input - gretl'!$B$9:$E$13)+MMULT('t+2'!Q4567:S4567,'input - gretl'!$B$14:$E$16)+E4567:H4567</f>
        <v>-0.141587149756363</v>
      </c>
      <c r="J4567" s="3" t="n">
        <v>-0.0732621324570233</v>
      </c>
      <c r="K4567" s="3" t="n">
        <v>0.0194933518698448</v>
      </c>
      <c r="L4567" s="3" t="n">
        <v>-0.0401110336169221</v>
      </c>
      <c r="M4567" s="0" t="n">
        <f aca="false">'t+2'!M4567+I4567</f>
        <v>0.0142445978531355</v>
      </c>
      <c r="N4567" s="0" t="n">
        <f aca="false">'t+2'!N4567+J4567</f>
        <v>-0.151607924296475</v>
      </c>
      <c r="O4567" s="0" t="n">
        <f aca="false">'t+2'!O4567+K4567</f>
        <v>2.39276597740003</v>
      </c>
      <c r="P4567" s="0" t="n">
        <f aca="false">'t+2'!P4567+L4567</f>
        <v>1.65863390040598</v>
      </c>
      <c r="Q4567" s="0" t="n">
        <f aca="false" t="array" ref="Q4567:S4567">MMULT(M4567:P4567,'input - gretl'!$B$19:$D$22)+MMULT('Point forecasts'!$J$5:$O$5,'input - gretl'!$B$23:$D$28)</f>
        <v>14.0122877048923</v>
      </c>
      <c r="R4567" s="0" t="n">
        <v>6.73244718966658</v>
      </c>
      <c r="S4567" s="0" t="n">
        <v>9.75890659871519</v>
      </c>
      <c r="U4567" s="10" t="n">
        <f aca="false">NORMSDIST(-M4567/'rhos computation'!$B$11)-EXP(M4567+'rhos computation'!$B$11^2/2)*NORMSDIST(-M4567/'rhos computation'!$B$11-'rhos computation'!$B$11)</f>
        <v>0.0437057791815181</v>
      </c>
      <c r="V4567" s="10" t="n">
        <f aca="false">NORMSDIST(-N4567/'rhos computation'!$B$23)-EXP(N4567+'rhos computation'!$B$23^2/2)*NORMSDIST(-N4567/'rhos computation'!$B$23-'rhos computation'!$B$23)</f>
        <v>0.139368924761457</v>
      </c>
      <c r="W4567" s="0" t="n">
        <f aca="false">NORMSDIST(-O4567)</f>
        <v>0.00836095152152101</v>
      </c>
      <c r="X4567" s="0" t="n">
        <f aca="false">NORMSDIST(-P4567)</f>
        <v>0.048594793144023</v>
      </c>
    </row>
    <row r="4568" customFormat="false" ht="12.8" hidden="false" customHeight="false" outlineLevel="0" collapsed="false">
      <c r="A4568" s="0" t="n">
        <v>-0.579978435809118</v>
      </c>
      <c r="B4568" s="0" t="n">
        <v>0.203638689020962</v>
      </c>
      <c r="C4568" s="0" t="n">
        <v>-1.02763286274793</v>
      </c>
      <c r="D4568" s="0" t="n">
        <v>-0.140386953414623</v>
      </c>
      <c r="E4568" s="0" t="n">
        <f aca="false" t="array" ref="E4568:H4568">MMULT(A4568:D4568,'Root matrix of resiudals'!$B$19:E$22)</f>
        <v>-0.0256383531037844</v>
      </c>
      <c r="F4568" s="0" t="n">
        <v>0.000806337551563161</v>
      </c>
      <c r="G4568" s="0" t="n">
        <v>-0.0167069774395983</v>
      </c>
      <c r="H4568" s="0" t="n">
        <v>-0.00321951587363402</v>
      </c>
      <c r="I4568" s="3" t="n">
        <f aca="false" t="array" ref="I4568:L4568">MMULT('t+2'!I4568:L4568,'input - gretl'!$B$3:$E$6)+MMULT('Point forecasts'!$P$4:$T$4,'input - gretl'!$B$9:$E$13)+MMULT('t+2'!Q4568:S4568,'input - gretl'!$B$14:$E$16)+E4568:H4568</f>
        <v>-0.0898798730145995</v>
      </c>
      <c r="J4568" s="3" t="n">
        <v>-0.0667442468655871</v>
      </c>
      <c r="K4568" s="3" t="n">
        <v>-0.00408430962750658</v>
      </c>
      <c r="L4568" s="3" t="n">
        <v>-0.0385452025597325</v>
      </c>
      <c r="M4568" s="0" t="n">
        <f aca="false">'t+2'!M4568+I4568</f>
        <v>0.0456216844506347</v>
      </c>
      <c r="N4568" s="0" t="n">
        <f aca="false">'t+2'!N4568+J4568</f>
        <v>-0.0898005443443216</v>
      </c>
      <c r="O4568" s="0" t="n">
        <f aca="false">'t+2'!O4568+K4568</f>
        <v>2.40355843448601</v>
      </c>
      <c r="P4568" s="0" t="n">
        <f aca="false">'t+2'!P4568+L4568</f>
        <v>1.65696494639501</v>
      </c>
      <c r="Q4568" s="0" t="n">
        <f aca="false" t="array" ref="Q4568:S4568">MMULT(M4568:P4568,'input - gretl'!$B$19:$D$22)+MMULT('Point forecasts'!$J$5:$O$5,'input - gretl'!$B$23:$D$28)</f>
        <v>14.0436647914898</v>
      </c>
      <c r="R4568" s="0" t="n">
        <v>6.79425456961873</v>
      </c>
      <c r="S4568" s="0" t="n">
        <v>9.7712863145133</v>
      </c>
      <c r="U4568" s="10" t="n">
        <f aca="false">NORMSDIST(-M4568/'rhos computation'!$B$11)-EXP(M4568+'rhos computation'!$B$11^2/2)*NORMSDIST(-M4568/'rhos computation'!$B$11-'rhos computation'!$B$11)</f>
        <v>0.0319292689914131</v>
      </c>
      <c r="V4568" s="10" t="n">
        <f aca="false">NORMSDIST(-N4568/'rhos computation'!$B$23)-EXP(N4568+'rhos computation'!$B$23^2/2)*NORMSDIST(-N4568/'rhos computation'!$B$23-'rhos computation'!$B$23)</f>
        <v>0.0857979569791367</v>
      </c>
      <c r="W4568" s="0" t="n">
        <f aca="false">NORMSDIST(-O4568)</f>
        <v>0.00811818593986849</v>
      </c>
      <c r="X4568" s="0" t="n">
        <f aca="false">NORMSDIST(-P4568)</f>
        <v>0.0487632811513338</v>
      </c>
    </row>
    <row r="4569" customFormat="false" ht="12.8" hidden="false" customHeight="false" outlineLevel="0" collapsed="false">
      <c r="A4569" s="0" t="n">
        <v>1.08518494050226</v>
      </c>
      <c r="B4569" s="0" t="n">
        <v>0.883854061313737</v>
      </c>
      <c r="C4569" s="0" t="n">
        <v>0.459298374468096</v>
      </c>
      <c r="D4569" s="0" t="n">
        <v>0.199852067003363</v>
      </c>
      <c r="E4569" s="0" t="n">
        <f aca="false" t="array" ref="E4569:H4569">MMULT(A4569:D4569,'Root matrix of resiudals'!$B$19:E$22)</f>
        <v>0.0490514901962084</v>
      </c>
      <c r="F4569" s="0" t="n">
        <v>0.029372918061038</v>
      </c>
      <c r="G4569" s="0" t="n">
        <v>0.0121447116231802</v>
      </c>
      <c r="H4569" s="0" t="n">
        <v>0.0034115395660829</v>
      </c>
      <c r="I4569" s="3" t="n">
        <f aca="false" t="array" ref="I4569:L4569">MMULT('t+2'!I4569:L4569,'input - gretl'!$B$3:$E$6)+MMULT('Point forecasts'!$P$4:$T$4,'input - gretl'!$B$9:$E$13)+MMULT('t+2'!Q4569:S4569,'input - gretl'!$B$14:$E$16)+E4569:H4569</f>
        <v>-0.0677158178455222</v>
      </c>
      <c r="J4569" s="3" t="n">
        <v>-0.0316218817231366</v>
      </c>
      <c r="K4569" s="3" t="n">
        <v>0.0278328650462097</v>
      </c>
      <c r="L4569" s="3" t="n">
        <v>-0.0401690009432628</v>
      </c>
      <c r="M4569" s="0" t="n">
        <f aca="false">'t+2'!M4569+I4569</f>
        <v>0.137758998922918</v>
      </c>
      <c r="N4569" s="0" t="n">
        <f aca="false">'t+2'!N4569+J4569</f>
        <v>-0.0888221355839705</v>
      </c>
      <c r="O4569" s="0" t="n">
        <f aca="false">'t+2'!O4569+K4569</f>
        <v>2.43750091919388</v>
      </c>
      <c r="P4569" s="0" t="n">
        <f aca="false">'t+2'!P4569+L4569</f>
        <v>1.71516527015133</v>
      </c>
      <c r="Q4569" s="0" t="n">
        <f aca="false" t="array" ref="Q4569:S4569">MMULT(M4569:P4569,'input - gretl'!$B$19:$D$22)+MMULT('Point forecasts'!$J$5:$O$5,'input - gretl'!$B$23:$D$28)</f>
        <v>14.135802105962</v>
      </c>
      <c r="R4569" s="0" t="n">
        <v>6.79523297837908</v>
      </c>
      <c r="S4569" s="0" t="n">
        <v>9.74987738131272</v>
      </c>
      <c r="U4569" s="10" t="n">
        <f aca="false">NORMSDIST(-M4569/'rhos computation'!$B$11)-EXP(M4569+'rhos computation'!$B$11^2/2)*NORMSDIST(-M4569/'rhos computation'!$B$11-'rhos computation'!$B$11)</f>
        <v>0.0103596164281756</v>
      </c>
      <c r="V4569" s="10" t="n">
        <f aca="false">NORMSDIST(-N4569/'rhos computation'!$B$23)-EXP(N4569+'rhos computation'!$B$23^2/2)*NORMSDIST(-N4569/'rhos computation'!$B$23-'rhos computation'!$B$23)</f>
        <v>0.0849586196418763</v>
      </c>
      <c r="W4569" s="0" t="n">
        <f aca="false">NORMSDIST(-O4569)</f>
        <v>0.00739458831092925</v>
      </c>
      <c r="X4569" s="0" t="n">
        <f aca="false">NORMSDIST(-P4569)</f>
        <v>0.0431574651591953</v>
      </c>
    </row>
    <row r="4570" customFormat="false" ht="12.8" hidden="false" customHeight="false" outlineLevel="0" collapsed="false">
      <c r="A4570" s="0" t="n">
        <v>1.51511039719031</v>
      </c>
      <c r="B4570" s="0" t="n">
        <v>0.844287603095433</v>
      </c>
      <c r="C4570" s="0" t="n">
        <v>0.273024327335364</v>
      </c>
      <c r="D4570" s="0" t="n">
        <v>0.48695303139236</v>
      </c>
      <c r="E4570" s="0" t="n">
        <f aca="false" t="array" ref="E4570:H4570">MMULT(A4570:D4570,'Root matrix of resiudals'!$B$19:E$22)</f>
        <v>0.0670676190078161</v>
      </c>
      <c r="F4570" s="0" t="n">
        <v>0.0285659186481225</v>
      </c>
      <c r="G4570" s="0" t="n">
        <v>0.00986064700762823</v>
      </c>
      <c r="H4570" s="0" t="n">
        <v>0.0076897985642896</v>
      </c>
      <c r="I4570" s="3" t="n">
        <f aca="false" t="array" ref="I4570:L4570">MMULT('t+2'!I4570:L4570,'input - gretl'!$B$3:$E$6)+MMULT('Point forecasts'!$P$4:$T$4,'input - gretl'!$B$9:$E$13)+MMULT('t+2'!Q4570:S4570,'input - gretl'!$B$14:$E$16)+E4570:H4570</f>
        <v>-0.0389664778806532</v>
      </c>
      <c r="J4570" s="3" t="n">
        <v>-0.0434540734140051</v>
      </c>
      <c r="K4570" s="3" t="n">
        <v>0.0105787471727606</v>
      </c>
      <c r="L4570" s="3" t="n">
        <v>-0.0415320991606747</v>
      </c>
      <c r="M4570" s="0" t="n">
        <f aca="false">'t+2'!M4570+I4570</f>
        <v>0.106919537562001</v>
      </c>
      <c r="N4570" s="0" t="n">
        <f aca="false">'t+2'!N4570+J4570</f>
        <v>-0.113153339332046</v>
      </c>
      <c r="O4570" s="0" t="n">
        <f aca="false">'t+2'!O4570+K4570</f>
        <v>2.38001313358935</v>
      </c>
      <c r="P4570" s="0" t="n">
        <f aca="false">'t+2'!P4570+L4570</f>
        <v>1.65521665982125</v>
      </c>
      <c r="Q4570" s="0" t="n">
        <f aca="false" t="array" ref="Q4570:S4570">MMULT(M4570:P4570,'input - gretl'!$B$19:$D$22)+MMULT('Point forecasts'!$J$5:$O$5,'input - gretl'!$B$23:$D$28)</f>
        <v>14.1049626446011</v>
      </c>
      <c r="R4570" s="0" t="n">
        <v>6.77090177463101</v>
      </c>
      <c r="S4570" s="0" t="n">
        <v>9.74940372156262</v>
      </c>
      <c r="U4570" s="10" t="n">
        <f aca="false">NORMSDIST(-M4570/'rhos computation'!$B$11)-EXP(M4570+'rhos computation'!$B$11^2/2)*NORMSDIST(-M4570/'rhos computation'!$B$11-'rhos computation'!$B$11)</f>
        <v>0.0156456234918868</v>
      </c>
      <c r="V4570" s="10" t="n">
        <f aca="false">NORMSDIST(-N4570/'rhos computation'!$B$23)-EXP(N4570+'rhos computation'!$B$23^2/2)*NORMSDIST(-N4570/'rhos computation'!$B$23-'rhos computation'!$B$23)</f>
        <v>0.106045045228444</v>
      </c>
      <c r="W4570" s="0" t="n">
        <f aca="false">NORMSDIST(-O4570)</f>
        <v>0.00865601050938321</v>
      </c>
      <c r="X4570" s="0" t="n">
        <f aca="false">NORMSDIST(-P4570)</f>
        <v>0.0489402785085068</v>
      </c>
    </row>
    <row r="4571" customFormat="false" ht="12.8" hidden="false" customHeight="false" outlineLevel="0" collapsed="false">
      <c r="A4571" s="0" t="n">
        <v>0.0165363536702437</v>
      </c>
      <c r="B4571" s="0" t="n">
        <v>-0.589089856067233</v>
      </c>
      <c r="C4571" s="0" t="n">
        <v>-1.53714897944808</v>
      </c>
      <c r="D4571" s="0" t="n">
        <v>0.162802974419075</v>
      </c>
      <c r="E4571" s="0" t="n">
        <f aca="false" t="array" ref="E4571:H4571">MMULT(A4571:D4571,'Root matrix of resiudals'!$B$19:E$22)</f>
        <v>-0.00258559101500832</v>
      </c>
      <c r="F4571" s="0" t="n">
        <v>-0.0223024449853456</v>
      </c>
      <c r="G4571" s="0" t="n">
        <v>-0.0266802171909195</v>
      </c>
      <c r="H4571" s="0" t="n">
        <v>0.000836387767160704</v>
      </c>
      <c r="I4571" s="3" t="n">
        <f aca="false" t="array" ref="I4571:L4571">MMULT('t+2'!I4571:L4571,'input - gretl'!$B$3:$E$6)+MMULT('Point forecasts'!$P$4:$T$4,'input - gretl'!$B$9:$E$13)+MMULT('t+2'!Q4571:S4571,'input - gretl'!$B$14:$E$16)+E4571:H4571</f>
        <v>-0.00643255526954788</v>
      </c>
      <c r="J4571" s="3" t="n">
        <v>-0.0525826314731967</v>
      </c>
      <c r="K4571" s="3" t="n">
        <v>-0.0253409530911886</v>
      </c>
      <c r="L4571" s="3" t="n">
        <v>-0.0477492523414744</v>
      </c>
      <c r="M4571" s="0" t="n">
        <f aca="false">'t+2'!M4571+I4571</f>
        <v>0.0360669162473807</v>
      </c>
      <c r="N4571" s="0" t="n">
        <f aca="false">'t+2'!N4571+J4571</f>
        <v>-0.140969400883077</v>
      </c>
      <c r="O4571" s="0" t="n">
        <f aca="false">'t+2'!O4571+K4571</f>
        <v>2.36788845428155</v>
      </c>
      <c r="P4571" s="0" t="n">
        <f aca="false">'t+2'!P4571+L4571</f>
        <v>1.63602380891664</v>
      </c>
      <c r="Q4571" s="0" t="n">
        <f aca="false" t="array" ref="Q4571:S4571">MMULT(M4571:P4571,'input - gretl'!$B$19:$D$22)+MMULT('Point forecasts'!$J$5:$O$5,'input - gretl'!$B$23:$D$28)</f>
        <v>14.0341100232865</v>
      </c>
      <c r="R4571" s="0" t="n">
        <v>6.74308571307997</v>
      </c>
      <c r="S4571" s="0" t="n">
        <v>9.75553240310765</v>
      </c>
      <c r="U4571" s="10" t="n">
        <f aca="false">NORMSDIST(-M4571/'rhos computation'!$B$11)-EXP(M4571+'rhos computation'!$B$11^2/2)*NORMSDIST(-M4571/'rhos computation'!$B$11-'rhos computation'!$B$11)</f>
        <v>0.0352563251313739</v>
      </c>
      <c r="V4571" s="10" t="n">
        <f aca="false">NORMSDIST(-N4571/'rhos computation'!$B$23)-EXP(N4571+'rhos computation'!$B$23^2/2)*NORMSDIST(-N4571/'rhos computation'!$B$23-'rhos computation'!$B$23)</f>
        <v>0.130215749809774</v>
      </c>
      <c r="W4571" s="0" t="n">
        <f aca="false">NORMSDIST(-O4571)</f>
        <v>0.00894496434639471</v>
      </c>
      <c r="X4571" s="0" t="n">
        <f aca="false">NORMSDIST(-P4571)</f>
        <v>0.0509173022747562</v>
      </c>
    </row>
    <row r="4572" customFormat="false" ht="12.8" hidden="false" customHeight="false" outlineLevel="0" collapsed="false">
      <c r="A4572" s="0" t="n">
        <v>-1.11276798901997</v>
      </c>
      <c r="B4572" s="0" t="n">
        <v>0.190209688287178</v>
      </c>
      <c r="C4572" s="0" t="n">
        <v>-0.210164547210697</v>
      </c>
      <c r="D4572" s="0" t="n">
        <v>3.43541140895403</v>
      </c>
      <c r="E4572" s="0" t="n">
        <f aca="false" t="array" ref="E4572:H4572">MMULT(A4572:D4572,'Root matrix of resiudals'!$B$19:E$22)</f>
        <v>-0.0488871742505905</v>
      </c>
      <c r="F4572" s="0" t="n">
        <v>0.00238612937329803</v>
      </c>
      <c r="G4572" s="0" t="n">
        <v>-0.000144242353046613</v>
      </c>
      <c r="H4572" s="0" t="n">
        <v>0.0559445053609237</v>
      </c>
      <c r="I4572" s="3" t="n">
        <f aca="false" t="array" ref="I4572:L4572">MMULT('t+2'!I4572:L4572,'input - gretl'!$B$3:$E$6)+MMULT('Point forecasts'!$P$4:$T$4,'input - gretl'!$B$9:$E$13)+MMULT('t+2'!Q4572:S4572,'input - gretl'!$B$14:$E$16)+E4572:H4572</f>
        <v>-0.107467715751299</v>
      </c>
      <c r="J4572" s="3" t="n">
        <v>-0.0813730844785086</v>
      </c>
      <c r="K4572" s="3" t="n">
        <v>0.0104981480000919</v>
      </c>
      <c r="L4572" s="3" t="n">
        <v>0.0217381085927603</v>
      </c>
      <c r="M4572" s="0" t="n">
        <f aca="false">'t+2'!M4572+I4572</f>
        <v>-0.0259971692314466</v>
      </c>
      <c r="N4572" s="0" t="n">
        <f aca="false">'t+2'!N4572+J4572</f>
        <v>-0.0924048575982234</v>
      </c>
      <c r="O4572" s="0" t="n">
        <f aca="false">'t+2'!O4572+K4572</f>
        <v>2.43450999381872</v>
      </c>
      <c r="P4572" s="0" t="n">
        <f aca="false">'t+2'!P4572+L4572</f>
        <v>1.75007664646257</v>
      </c>
      <c r="Q4572" s="0" t="n">
        <f aca="false" t="array" ref="Q4572:S4572">MMULT(M4572:P4572,'input - gretl'!$B$19:$D$22)+MMULT('Point forecasts'!$J$5:$O$5,'input - gretl'!$B$23:$D$28)</f>
        <v>13.9720459378077</v>
      </c>
      <c r="R4572" s="0" t="n">
        <v>6.79165025636483</v>
      </c>
      <c r="S4572" s="0" t="n">
        <v>9.71368399149675</v>
      </c>
      <c r="U4572" s="10" t="n">
        <f aca="false">NORMSDIST(-M4572/'rhos computation'!$B$11)-EXP(M4572+'rhos computation'!$B$11^2/2)*NORMSDIST(-M4572/'rhos computation'!$B$11-'rhos computation'!$B$11)</f>
        <v>0.0623973188053242</v>
      </c>
      <c r="V4572" s="10" t="n">
        <f aca="false">NORMSDIST(-N4572/'rhos computation'!$B$23)-EXP(N4572+'rhos computation'!$B$23^2/2)*NORMSDIST(-N4572/'rhos computation'!$B$23-'rhos computation'!$B$23)</f>
        <v>0.0880372430025483</v>
      </c>
      <c r="W4572" s="0" t="n">
        <f aca="false">NORMSDIST(-O4572)</f>
        <v>0.00745598403071361</v>
      </c>
      <c r="X4572" s="0" t="n">
        <f aca="false">NORMSDIST(-P4572)</f>
        <v>0.0400525444560105</v>
      </c>
    </row>
    <row r="4573" customFormat="false" ht="12.8" hidden="false" customHeight="false" outlineLevel="0" collapsed="false">
      <c r="A4573" s="0" t="n">
        <v>0.61777772955853</v>
      </c>
      <c r="B4573" s="0" t="n">
        <v>-0.572287904106778</v>
      </c>
      <c r="C4573" s="0" t="n">
        <v>-0.136838446687291</v>
      </c>
      <c r="D4573" s="0" t="n">
        <v>0.153526291252552</v>
      </c>
      <c r="E4573" s="0" t="n">
        <f aca="false" t="array" ref="E4573:H4573">MMULT(A4573:D4573,'Root matrix of resiudals'!$B$19:E$22)</f>
        <v>0.0249818576127379</v>
      </c>
      <c r="F4573" s="0" t="n">
        <v>-0.0154339322096743</v>
      </c>
      <c r="G4573" s="0" t="n">
        <v>-0.00332099099440612</v>
      </c>
      <c r="H4573" s="0" t="n">
        <v>0.00206044322313242</v>
      </c>
      <c r="I4573" s="3" t="n">
        <f aca="false" t="array" ref="I4573:L4573">MMULT('t+2'!I4573:L4573,'input - gretl'!$B$3:$E$6)+MMULT('Point forecasts'!$P$4:$T$4,'input - gretl'!$B$9:$E$13)+MMULT('t+2'!Q4573:S4573,'input - gretl'!$B$14:$E$16)+E4573:H4573</f>
        <v>-0.0139464949271024</v>
      </c>
      <c r="J4573" s="3" t="n">
        <v>-0.0726556072990138</v>
      </c>
      <c r="K4573" s="3" t="n">
        <v>0.0166085575044777</v>
      </c>
      <c r="L4573" s="3" t="n">
        <v>-0.027132932576251</v>
      </c>
      <c r="M4573" s="0" t="n">
        <f aca="false">'t+2'!M4573+I4573</f>
        <v>0.134089198932322</v>
      </c>
      <c r="N4573" s="0" t="n">
        <f aca="false">'t+2'!N4573+J4573</f>
        <v>-0.0814724386248984</v>
      </c>
      <c r="O4573" s="0" t="n">
        <f aca="false">'t+2'!O4573+K4573</f>
        <v>2.46835603874447</v>
      </c>
      <c r="P4573" s="0" t="n">
        <f aca="false">'t+2'!P4573+L4573</f>
        <v>1.69681532719637</v>
      </c>
      <c r="Q4573" s="0" t="n">
        <f aca="false" t="array" ref="Q4573:S4573">MMULT(M4573:P4573,'input - gretl'!$B$19:$D$22)+MMULT('Point forecasts'!$J$5:$O$5,'input - gretl'!$B$23:$D$28)</f>
        <v>14.1321323059714</v>
      </c>
      <c r="R4573" s="0" t="n">
        <v>6.80258267533815</v>
      </c>
      <c r="S4573" s="0" t="n">
        <v>9.79818421411063</v>
      </c>
      <c r="U4573" s="10" t="n">
        <f aca="false">NORMSDIST(-M4573/'rhos computation'!$B$11)-EXP(M4573+'rhos computation'!$B$11^2/2)*NORMSDIST(-M4573/'rhos computation'!$B$11-'rhos computation'!$B$11)</f>
        <v>0.0109017786089766</v>
      </c>
      <c r="V4573" s="10" t="n">
        <f aca="false">NORMSDIST(-N4573/'rhos computation'!$B$23)-EXP(N4573+'rhos computation'!$B$23^2/2)*NORMSDIST(-N4573/'rhos computation'!$B$23-'rhos computation'!$B$23)</f>
        <v>0.0786939833254928</v>
      </c>
      <c r="W4573" s="0" t="n">
        <f aca="false">NORMSDIST(-O4573)</f>
        <v>0.00678676188204652</v>
      </c>
      <c r="X4573" s="0" t="n">
        <f aca="false">NORMSDIST(-P4573)</f>
        <v>0.0448657900344214</v>
      </c>
    </row>
    <row r="4574" customFormat="false" ht="12.8" hidden="false" customHeight="false" outlineLevel="0" collapsed="false">
      <c r="A4574" s="0" t="n">
        <v>0.758984541491774</v>
      </c>
      <c r="B4574" s="0" t="n">
        <v>-0.0818710971033153</v>
      </c>
      <c r="C4574" s="0" t="n">
        <v>-1.39518939065046</v>
      </c>
      <c r="D4574" s="0" t="n">
        <v>0.718713844088653</v>
      </c>
      <c r="E4574" s="0" t="n">
        <f aca="false" t="array" ref="E4574:H4574">MMULT(A4574:D4574,'Root matrix of resiudals'!$B$19:E$22)</f>
        <v>0.0303797868867906</v>
      </c>
      <c r="F4574" s="0" t="n">
        <v>-0.00558284360933509</v>
      </c>
      <c r="G4574" s="0" t="n">
        <v>-0.0210174985073592</v>
      </c>
      <c r="H4574" s="0" t="n">
        <v>0.00976878737143149</v>
      </c>
      <c r="I4574" s="3" t="n">
        <f aca="false" t="array" ref="I4574:L4574">MMULT('t+2'!I4574:L4574,'input - gretl'!$B$3:$E$6)+MMULT('Point forecasts'!$P$4:$T$4,'input - gretl'!$B$9:$E$13)+MMULT('t+2'!Q4574:S4574,'input - gretl'!$B$14:$E$16)+E4574:H4574</f>
        <v>-0.0691021352862646</v>
      </c>
      <c r="J4574" s="3" t="n">
        <v>-0.012557263486031</v>
      </c>
      <c r="K4574" s="3" t="n">
        <v>0.00503360078475106</v>
      </c>
      <c r="L4574" s="3" t="n">
        <v>-0.0233913564323792</v>
      </c>
      <c r="M4574" s="0" t="n">
        <f aca="false">'t+2'!M4574+I4574</f>
        <v>0.247546027585298</v>
      </c>
      <c r="N4574" s="0" t="n">
        <f aca="false">'t+2'!N4574+J4574</f>
        <v>-0.0807354281316242</v>
      </c>
      <c r="O4574" s="0" t="n">
        <f aca="false">'t+2'!O4574+K4574</f>
        <v>2.44387616045598</v>
      </c>
      <c r="P4574" s="0" t="n">
        <f aca="false">'t+2'!P4574+L4574</f>
        <v>1.68497194561653</v>
      </c>
      <c r="Q4574" s="0" t="n">
        <f aca="false" t="array" ref="Q4574:S4574">MMULT(M4574:P4574,'input - gretl'!$B$19:$D$22)+MMULT('Point forecasts'!$J$5:$O$5,'input - gretl'!$B$23:$D$28)</f>
        <v>14.2455891346244</v>
      </c>
      <c r="R4574" s="0" t="n">
        <v>6.80331968583143</v>
      </c>
      <c r="S4574" s="0" t="n">
        <v>9.78496798387364</v>
      </c>
      <c r="U4574" s="10" t="n">
        <f aca="false">NORMSDIST(-M4574/'rhos computation'!$B$11)-EXP(M4574+'rhos computation'!$B$11^2/2)*NORMSDIST(-M4574/'rhos computation'!$B$11-'rhos computation'!$B$11)</f>
        <v>0.00174199498055785</v>
      </c>
      <c r="V4574" s="10" t="n">
        <f aca="false">NORMSDIST(-N4574/'rhos computation'!$B$23)-EXP(N4574+'rhos computation'!$B$23^2/2)*NORMSDIST(-N4574/'rhos computation'!$B$23-'rhos computation'!$B$23)</f>
        <v>0.0780702684668744</v>
      </c>
      <c r="W4574" s="0" t="n">
        <f aca="false">NORMSDIST(-O4574)</f>
        <v>0.00726520663016507</v>
      </c>
      <c r="X4574" s="0" t="n">
        <f aca="false">NORMSDIST(-P4574)</f>
        <v>0.0459969921455068</v>
      </c>
    </row>
    <row r="4575" customFormat="false" ht="12.8" hidden="false" customHeight="false" outlineLevel="0" collapsed="false">
      <c r="A4575" s="0" t="n">
        <v>1.62235491600537</v>
      </c>
      <c r="B4575" s="0" t="n">
        <v>0.448762143734327</v>
      </c>
      <c r="C4575" s="0" t="n">
        <v>0.0339616747476728</v>
      </c>
      <c r="D4575" s="0" t="n">
        <v>-0.589639732058585</v>
      </c>
      <c r="E4575" s="0" t="n">
        <f aca="false" t="array" ref="E4575:H4575">MMULT(A4575:D4575,'Root matrix of resiudals'!$B$19:E$22)</f>
        <v>0.0708902386126736</v>
      </c>
      <c r="F4575" s="0" t="n">
        <v>0.0165787060923548</v>
      </c>
      <c r="G4575" s="0" t="n">
        <v>0.00348743566565022</v>
      </c>
      <c r="H4575" s="0" t="n">
        <v>-0.010120957167736</v>
      </c>
      <c r="I4575" s="3" t="n">
        <f aca="false" t="array" ref="I4575:L4575">MMULT('t+2'!I4575:L4575,'input - gretl'!$B$3:$E$6)+MMULT('Point forecasts'!$P$4:$T$4,'input - gretl'!$B$9:$E$13)+MMULT('t+2'!Q4575:S4575,'input - gretl'!$B$14:$E$16)+E4575:H4575</f>
        <v>0.00655771292861615</v>
      </c>
      <c r="J4575" s="3" t="n">
        <v>0.0104806318405368</v>
      </c>
      <c r="K4575" s="3" t="n">
        <v>0.00641478927820935</v>
      </c>
      <c r="L4575" s="3" t="n">
        <v>-0.0557534155922404</v>
      </c>
      <c r="M4575" s="0" t="n">
        <f aca="false">'t+2'!M4575+I4575</f>
        <v>0.174457272500403</v>
      </c>
      <c r="N4575" s="0" t="n">
        <f aca="false">'t+2'!N4575+J4575</f>
        <v>-0.11009939591237</v>
      </c>
      <c r="O4575" s="0" t="n">
        <f aca="false">'t+2'!O4575+K4575</f>
        <v>2.39352360110772</v>
      </c>
      <c r="P4575" s="0" t="n">
        <f aca="false">'t+2'!P4575+L4575</f>
        <v>1.61105836157939</v>
      </c>
      <c r="Q4575" s="0" t="n">
        <f aca="false" t="array" ref="Q4575:S4575">MMULT(M4575:P4575,'input - gretl'!$B$19:$D$22)+MMULT('Point forecasts'!$J$5:$O$5,'input - gretl'!$B$23:$D$28)</f>
        <v>14.1725003795395</v>
      </c>
      <c r="R4575" s="0" t="n">
        <v>6.77395571805068</v>
      </c>
      <c r="S4575" s="0" t="n">
        <v>9.80491093862391</v>
      </c>
      <c r="U4575" s="10" t="n">
        <f aca="false">NORMSDIST(-M4575/'rhos computation'!$B$11)-EXP(M4575+'rhos computation'!$B$11^2/2)*NORMSDIST(-M4575/'rhos computation'!$B$11-'rhos computation'!$B$11)</f>
        <v>0.00603768449441244</v>
      </c>
      <c r="V4575" s="10" t="n">
        <f aca="false">NORMSDIST(-N4575/'rhos computation'!$B$23)-EXP(N4575+'rhos computation'!$B$23^2/2)*NORMSDIST(-N4575/'rhos computation'!$B$23-'rhos computation'!$B$23)</f>
        <v>0.103384124146889</v>
      </c>
      <c r="W4575" s="0" t="n">
        <f aca="false">NORMSDIST(-O4575)</f>
        <v>0.00834370384528909</v>
      </c>
      <c r="X4575" s="0" t="n">
        <f aca="false">NORMSDIST(-P4575)</f>
        <v>0.0535835013286396</v>
      </c>
    </row>
    <row r="4576" customFormat="false" ht="12.8" hidden="false" customHeight="false" outlineLevel="0" collapsed="false">
      <c r="A4576" s="0" t="n">
        <v>1.04560785859252</v>
      </c>
      <c r="B4576" s="0" t="n">
        <v>0.0420397924680811</v>
      </c>
      <c r="C4576" s="0" t="n">
        <v>0.647741835662342</v>
      </c>
      <c r="D4576" s="0" t="n">
        <v>-1.01161768796054</v>
      </c>
      <c r="E4576" s="0" t="n">
        <f aca="false" t="array" ref="E4576:H4576">MMULT(A4576:D4576,'Root matrix of resiudals'!$B$19:E$22)</f>
        <v>0.046144054152552</v>
      </c>
      <c r="F4576" s="0" t="n">
        <v>0.00582790712050115</v>
      </c>
      <c r="G4576" s="0" t="n">
        <v>0.0107227929810846</v>
      </c>
      <c r="H4576" s="0" t="n">
        <v>-0.016071359356724</v>
      </c>
      <c r="I4576" s="3" t="n">
        <f aca="false" t="array" ref="I4576:L4576">MMULT('t+2'!I4576:L4576,'input - gretl'!$B$3:$E$6)+MMULT('Point forecasts'!$P$4:$T$4,'input - gretl'!$B$9:$E$13)+MMULT('t+2'!Q4576:S4576,'input - gretl'!$B$14:$E$16)+E4576:H4576</f>
        <v>-0.032414163906139</v>
      </c>
      <c r="J4576" s="3" t="n">
        <v>-0.0628122449464297</v>
      </c>
      <c r="K4576" s="3" t="n">
        <v>0.0138008481402505</v>
      </c>
      <c r="L4576" s="3" t="n">
        <v>-0.0628875833144552</v>
      </c>
      <c r="M4576" s="0" t="n">
        <f aca="false">'t+2'!M4576+I4576</f>
        <v>0.0601965697411568</v>
      </c>
      <c r="N4576" s="0" t="n">
        <f aca="false">'t+2'!N4576+J4576</f>
        <v>-0.122751618808201</v>
      </c>
      <c r="O4576" s="0" t="n">
        <f aca="false">'t+2'!O4576+K4576</f>
        <v>2.39629852199237</v>
      </c>
      <c r="P4576" s="0" t="n">
        <f aca="false">'t+2'!P4576+L4576</f>
        <v>1.64331808572196</v>
      </c>
      <c r="Q4576" s="0" t="n">
        <f aca="false" t="array" ref="Q4576:S4576">MMULT(M4576:P4576,'input - gretl'!$B$19:$D$22)+MMULT('Point forecasts'!$J$5:$O$5,'input - gretl'!$B$23:$D$28)</f>
        <v>14.0582396767803</v>
      </c>
      <c r="R4576" s="0" t="n">
        <v>6.76130349515485</v>
      </c>
      <c r="S4576" s="0" t="n">
        <v>9.77700524886276</v>
      </c>
      <c r="U4576" s="10" t="n">
        <f aca="false">NORMSDIST(-M4576/'rhos computation'!$B$11)-EXP(M4576+'rhos computation'!$B$11^2/2)*NORMSDIST(-M4576/'rhos computation'!$B$11-'rhos computation'!$B$11)</f>
        <v>0.0272817333420032</v>
      </c>
      <c r="V4576" s="10" t="n">
        <f aca="false">NORMSDIST(-N4576/'rhos computation'!$B$23)-EXP(N4576+'rhos computation'!$B$23^2/2)*NORMSDIST(-N4576/'rhos computation'!$B$23-'rhos computation'!$B$23)</f>
        <v>0.114408545870281</v>
      </c>
      <c r="W4576" s="0" t="n">
        <f aca="false">NORMSDIST(-O4576)</f>
        <v>0.00828079787945491</v>
      </c>
      <c r="X4576" s="0" t="n">
        <f aca="false">NORMSDIST(-P4576)</f>
        <v>0.050158569133702</v>
      </c>
    </row>
    <row r="4577" customFormat="false" ht="12.8" hidden="false" customHeight="false" outlineLevel="0" collapsed="false">
      <c r="A4577" s="0" t="n">
        <v>0.466096047919385</v>
      </c>
      <c r="B4577" s="0" t="n">
        <v>0.98591868437303</v>
      </c>
      <c r="C4577" s="0" t="n">
        <v>1.10279222599493</v>
      </c>
      <c r="D4577" s="0" t="n">
        <v>0.303541411957963</v>
      </c>
      <c r="E4577" s="0" t="n">
        <f aca="false" t="array" ref="E4577:H4577">MMULT(A4577:D4577,'Root matrix of resiudals'!$B$19:E$22)</f>
        <v>0.0234760883689344</v>
      </c>
      <c r="F4577" s="0" t="n">
        <v>0.0332045861960065</v>
      </c>
      <c r="G4577" s="0" t="n">
        <v>0.0222353931136274</v>
      </c>
      <c r="H4577" s="0" t="n">
        <v>0.00607482194096322</v>
      </c>
      <c r="I4577" s="3" t="n">
        <f aca="false" t="array" ref="I4577:L4577">MMULT('t+2'!I4577:L4577,'input - gretl'!$B$3:$E$6)+MMULT('Point forecasts'!$P$4:$T$4,'input - gretl'!$B$9:$E$13)+MMULT('t+2'!Q4577:S4577,'input - gretl'!$B$14:$E$16)+E4577:H4577</f>
        <v>-0.075208672227199</v>
      </c>
      <c r="J4577" s="3" t="n">
        <v>-0.00984836964697566</v>
      </c>
      <c r="K4577" s="3" t="n">
        <v>0.027730241745287</v>
      </c>
      <c r="L4577" s="3" t="n">
        <v>-0.0538686719292656</v>
      </c>
      <c r="M4577" s="0" t="n">
        <f aca="false">'t+2'!M4577+I4577</f>
        <v>0.110091606254865</v>
      </c>
      <c r="N4577" s="0" t="n">
        <f aca="false">'t+2'!N4577+J4577</f>
        <v>-0.123874133710957</v>
      </c>
      <c r="O4577" s="0" t="n">
        <f aca="false">'t+2'!O4577+K4577</f>
        <v>2.39340322464731</v>
      </c>
      <c r="P4577" s="0" t="n">
        <f aca="false">'t+2'!P4577+L4577</f>
        <v>1.67872482219116</v>
      </c>
      <c r="Q4577" s="0" t="n">
        <f aca="false" t="array" ref="Q4577:S4577">MMULT(M4577:P4577,'input - gretl'!$B$19:$D$22)+MMULT('Point forecasts'!$J$5:$O$5,'input - gretl'!$B$23:$D$28)</f>
        <v>14.108134713294</v>
      </c>
      <c r="R4577" s="0" t="n">
        <v>6.7601809802521</v>
      </c>
      <c r="S4577" s="0" t="n">
        <v>9.74043637479868</v>
      </c>
      <c r="U4577" s="10" t="n">
        <f aca="false">NORMSDIST(-M4577/'rhos computation'!$B$11)-EXP(M4577+'rhos computation'!$B$11^2/2)*NORMSDIST(-M4577/'rhos computation'!$B$11-'rhos computation'!$B$11)</f>
        <v>0.0150215434595902</v>
      </c>
      <c r="V4577" s="10" t="n">
        <f aca="false">NORMSDIST(-N4577/'rhos computation'!$B$23)-EXP(N4577+'rhos computation'!$B$23^2/2)*NORMSDIST(-N4577/'rhos computation'!$B$23-'rhos computation'!$B$23)</f>
        <v>0.115385874008908</v>
      </c>
      <c r="W4577" s="0" t="n">
        <f aca="false">NORMSDIST(-O4577)</f>
        <v>0.00834644218534405</v>
      </c>
      <c r="X4577" s="0" t="n">
        <f aca="false">NORMSDIST(-P4577)</f>
        <v>0.0466028429944557</v>
      </c>
    </row>
    <row r="4578" customFormat="false" ht="12.8" hidden="false" customHeight="false" outlineLevel="0" collapsed="false">
      <c r="A4578" s="0" t="n">
        <v>0.532172106368226</v>
      </c>
      <c r="B4578" s="0" t="n">
        <v>-0.254332408910267</v>
      </c>
      <c r="C4578" s="0" t="n">
        <v>-0.695396281883186</v>
      </c>
      <c r="D4578" s="0" t="n">
        <v>-0.135715679779531</v>
      </c>
      <c r="E4578" s="0" t="n">
        <f aca="false" t="array" ref="E4578:H4578">MMULT(A4578:D4578,'Root matrix of resiudals'!$B$19:E$22)</f>
        <v>0.0214496523054612</v>
      </c>
      <c r="F4578" s="0" t="n">
        <v>-0.00856754045746169</v>
      </c>
      <c r="G4578" s="0" t="n">
        <v>-0.0116178735572227</v>
      </c>
      <c r="H4578" s="0" t="n">
        <v>-0.00321913438132965</v>
      </c>
      <c r="I4578" s="3" t="n">
        <f aca="false" t="array" ref="I4578:L4578">MMULT('t+2'!I4578:L4578,'input - gretl'!$B$3:$E$6)+MMULT('Point forecasts'!$P$4:$T$4,'input - gretl'!$B$9:$E$13)+MMULT('t+2'!Q4578:S4578,'input - gretl'!$B$14:$E$16)+E4578:H4578</f>
        <v>-0.0271682291082752</v>
      </c>
      <c r="J4578" s="3" t="n">
        <v>-0.0595658197001978</v>
      </c>
      <c r="K4578" s="3" t="n">
        <v>-0.00446645571945042</v>
      </c>
      <c r="L4578" s="3" t="n">
        <v>-0.0633430874986111</v>
      </c>
      <c r="M4578" s="0" t="n">
        <f aca="false">'t+2'!M4578+I4578</f>
        <v>0.039854755305708</v>
      </c>
      <c r="N4578" s="0" t="n">
        <f aca="false">'t+2'!N4578+J4578</f>
        <v>-0.142931537257387</v>
      </c>
      <c r="O4578" s="0" t="n">
        <f aca="false">'t+2'!O4578+K4578</f>
        <v>2.38014210794959</v>
      </c>
      <c r="P4578" s="0" t="n">
        <f aca="false">'t+2'!P4578+L4578</f>
        <v>1.67908523194416</v>
      </c>
      <c r="Q4578" s="0" t="n">
        <f aca="false" t="array" ref="Q4578:S4578">MMULT(M4578:P4578,'input - gretl'!$B$19:$D$22)+MMULT('Point forecasts'!$J$5:$O$5,'input - gretl'!$B$23:$D$28)</f>
        <v>14.0378978623448</v>
      </c>
      <c r="R4578" s="0" t="n">
        <v>6.74112357670566</v>
      </c>
      <c r="S4578" s="0" t="n">
        <v>9.72683249040536</v>
      </c>
      <c r="U4578" s="10" t="n">
        <f aca="false">NORMSDIST(-M4578/'rhos computation'!$B$11)-EXP(M4578+'rhos computation'!$B$11^2/2)*NORMSDIST(-M4578/'rhos computation'!$B$11-'rhos computation'!$B$11)</f>
        <v>0.0339104821338105</v>
      </c>
      <c r="V4578" s="10" t="n">
        <f aca="false">NORMSDIST(-N4578/'rhos computation'!$B$23)-EXP(N4578+'rhos computation'!$B$23^2/2)*NORMSDIST(-N4578/'rhos computation'!$B$23-'rhos computation'!$B$23)</f>
        <v>0.131909051928134</v>
      </c>
      <c r="W4578" s="0" t="n">
        <f aca="false">NORMSDIST(-O4578)</f>
        <v>0.00865298133422832</v>
      </c>
      <c r="X4578" s="0" t="n">
        <f aca="false">NORMSDIST(-P4578)</f>
        <v>0.0465677169796443</v>
      </c>
    </row>
    <row r="4579" customFormat="false" ht="12.8" hidden="false" customHeight="false" outlineLevel="0" collapsed="false">
      <c r="A4579" s="0" t="n">
        <v>-0.438755183365887</v>
      </c>
      <c r="B4579" s="0" t="n">
        <v>-1.34959748195123</v>
      </c>
      <c r="C4579" s="0" t="n">
        <v>0.0257598662864457</v>
      </c>
      <c r="D4579" s="0" t="n">
        <v>0.262492098012744</v>
      </c>
      <c r="E4579" s="0" t="n">
        <f aca="false" t="array" ref="E4579:H4579">MMULT(A4579:D4579,'Root matrix of resiudals'!$B$19:E$22)</f>
        <v>-0.0219490803955711</v>
      </c>
      <c r="F4579" s="0" t="n">
        <v>-0.0394446220030027</v>
      </c>
      <c r="G4579" s="0" t="n">
        <v>-0.00467188320995242</v>
      </c>
      <c r="H4579" s="0" t="n">
        <v>0.00436835971788294</v>
      </c>
      <c r="I4579" s="3" t="n">
        <f aca="false" t="array" ref="I4579:L4579">MMULT('t+2'!I4579:L4579,'input - gretl'!$B$3:$E$6)+MMULT('Point forecasts'!$P$4:$T$4,'input - gretl'!$B$9:$E$13)+MMULT('t+2'!Q4579:S4579,'input - gretl'!$B$14:$E$16)+E4579:H4579</f>
        <v>-0.0937483654051943</v>
      </c>
      <c r="J4579" s="3" t="n">
        <v>-0.0946117531763564</v>
      </c>
      <c r="K4579" s="3" t="n">
        <v>0.00678225004196139</v>
      </c>
      <c r="L4579" s="3" t="n">
        <v>-0.0489686683808897</v>
      </c>
      <c r="M4579" s="0" t="n">
        <f aca="false">'t+2'!M4579+I4579</f>
        <v>0.070225898970376</v>
      </c>
      <c r="N4579" s="0" t="n">
        <f aca="false">'t+2'!N4579+J4579</f>
        <v>-0.160686028853299</v>
      </c>
      <c r="O4579" s="0" t="n">
        <f aca="false">'t+2'!O4579+K4579</f>
        <v>2.3979722912732</v>
      </c>
      <c r="P4579" s="0" t="n">
        <f aca="false">'t+2'!P4579+L4579</f>
        <v>1.67681581256656</v>
      </c>
      <c r="Q4579" s="0" t="n">
        <f aca="false" t="array" ref="Q4579:S4579">MMULT(M4579:P4579,'input - gretl'!$B$19:$D$22)+MMULT('Point forecasts'!$J$5:$O$5,'input - gretl'!$B$23:$D$28)</f>
        <v>14.0682690060095</v>
      </c>
      <c r="R4579" s="0" t="n">
        <v>6.72336908510975</v>
      </c>
      <c r="S4579" s="0" t="n">
        <v>9.74682100502804</v>
      </c>
      <c r="U4579" s="10" t="n">
        <f aca="false">NORMSDIST(-M4579/'rhos computation'!$B$11)-EXP(M4579+'rhos computation'!$B$11^2/2)*NORMSDIST(-M4579/'rhos computation'!$B$11-'rhos computation'!$B$11)</f>
        <v>0.0243760579615744</v>
      </c>
      <c r="V4579" s="10" t="n">
        <f aca="false">NORMSDIST(-N4579/'rhos computation'!$B$23)-EXP(N4579+'rhos computation'!$B$23^2/2)*NORMSDIST(-N4579/'rhos computation'!$B$23-'rhos computation'!$B$23)</f>
        <v>0.147120669556767</v>
      </c>
      <c r="W4579" s="0" t="n">
        <f aca="false">NORMSDIST(-O4579)</f>
        <v>0.0082430561502253</v>
      </c>
      <c r="X4579" s="0" t="n">
        <f aca="false">NORMSDIST(-P4579)</f>
        <v>0.0467892523308327</v>
      </c>
    </row>
    <row r="4580" customFormat="false" ht="12.8" hidden="false" customHeight="false" outlineLevel="0" collapsed="false">
      <c r="A4580" s="0" t="n">
        <v>0.85202863362147</v>
      </c>
      <c r="B4580" s="0" t="n">
        <v>0.0497267432226468</v>
      </c>
      <c r="C4580" s="0" t="n">
        <v>-1.49767581728405</v>
      </c>
      <c r="D4580" s="0" t="n">
        <v>-1.12034024748333</v>
      </c>
      <c r="E4580" s="0" t="n">
        <f aca="false" t="array" ref="E4580:H4580">MMULT(A4580:D4580,'Root matrix of resiudals'!$B$19:E$22)</f>
        <v>0.03524733629938</v>
      </c>
      <c r="F4580" s="0" t="n">
        <v>-0.00210086028809363</v>
      </c>
      <c r="G4580" s="0" t="n">
        <v>-0.0241878612925265</v>
      </c>
      <c r="H4580" s="0" t="n">
        <v>-0.0202180122461922</v>
      </c>
      <c r="I4580" s="3" t="n">
        <f aca="false" t="array" ref="I4580:L4580">MMULT('t+2'!I4580:L4580,'input - gretl'!$B$3:$E$6)+MMULT('Point forecasts'!$P$4:$T$4,'input - gretl'!$B$9:$E$13)+MMULT('t+2'!Q4580:S4580,'input - gretl'!$B$14:$E$16)+E4580:H4580</f>
        <v>-0.0128379252477892</v>
      </c>
      <c r="J4580" s="3" t="n">
        <v>-0.00381025247174404</v>
      </c>
      <c r="K4580" s="3" t="n">
        <v>-0.00149703698062125</v>
      </c>
      <c r="L4580" s="3" t="n">
        <v>-0.0529178388234425</v>
      </c>
      <c r="M4580" s="0" t="n">
        <f aca="false">'t+2'!M4580+I4580</f>
        <v>0.210082599399316</v>
      </c>
      <c r="N4580" s="0" t="n">
        <f aca="false">'t+2'!N4580+J4580</f>
        <v>-0.0705024868269943</v>
      </c>
      <c r="O4580" s="0" t="n">
        <f aca="false">'t+2'!O4580+K4580</f>
        <v>2.4532315037406</v>
      </c>
      <c r="P4580" s="0" t="n">
        <f aca="false">'t+2'!P4580+L4580</f>
        <v>1.65778319657262</v>
      </c>
      <c r="Q4580" s="0" t="n">
        <f aca="false" t="array" ref="Q4580:S4580">MMULT(M4580:P4580,'input - gretl'!$B$19:$D$22)+MMULT('Point forecasts'!$J$5:$O$5,'input - gretl'!$B$23:$D$28)</f>
        <v>14.2081257064384</v>
      </c>
      <c r="R4580" s="0" t="n">
        <v>6.81355262713606</v>
      </c>
      <c r="S4580" s="0" t="n">
        <v>9.82018118693648</v>
      </c>
      <c r="U4580" s="10" t="n">
        <f aca="false">NORMSDIST(-M4580/'rhos computation'!$B$11)-EXP(M4580+'rhos computation'!$B$11^2/2)*NORMSDIST(-M4580/'rhos computation'!$B$11-'rhos computation'!$B$11)</f>
        <v>0.00338952104746874</v>
      </c>
      <c r="V4580" s="10" t="n">
        <f aca="false">NORMSDIST(-N4580/'rhos computation'!$B$23)-EXP(N4580+'rhos computation'!$B$23^2/2)*NORMSDIST(-N4580/'rhos computation'!$B$23-'rhos computation'!$B$23)</f>
        <v>0.0695176395853585</v>
      </c>
      <c r="W4580" s="0" t="n">
        <f aca="false">NORMSDIST(-O4580)</f>
        <v>0.0070789594563923</v>
      </c>
      <c r="X4580" s="0" t="n">
        <f aca="false">NORMSDIST(-P4580)</f>
        <v>0.0486806170653099</v>
      </c>
    </row>
    <row r="4581" customFormat="false" ht="12.8" hidden="false" customHeight="false" outlineLevel="0" collapsed="false">
      <c r="A4581" s="0" t="n">
        <v>0.403210119106159</v>
      </c>
      <c r="B4581" s="0" t="n">
        <v>-1.55767912375577</v>
      </c>
      <c r="C4581" s="0" t="n">
        <v>-0.156091106664838</v>
      </c>
      <c r="D4581" s="0" t="n">
        <v>0.359891055943241</v>
      </c>
      <c r="E4581" s="0" t="n">
        <f aca="false" t="array" ref="E4581:H4581">MMULT(A4581:D4581,'Root matrix of resiudals'!$B$19:E$22)</f>
        <v>0.0134419768728743</v>
      </c>
      <c r="F4581" s="0" t="n">
        <v>-0.0441300847446033</v>
      </c>
      <c r="G4581" s="0" t="n">
        <v>-0.0071979537426075</v>
      </c>
      <c r="H4581" s="0" t="n">
        <v>0.00540454377384238</v>
      </c>
      <c r="I4581" s="3" t="n">
        <f aca="false" t="array" ref="I4581:L4581">MMULT('t+2'!I4581:L4581,'input - gretl'!$B$3:$E$6)+MMULT('Point forecasts'!$P$4:$T$4,'input - gretl'!$B$9:$E$13)+MMULT('t+2'!Q4581:S4581,'input - gretl'!$B$14:$E$16)+E4581:H4581</f>
        <v>-0.0688204538955118</v>
      </c>
      <c r="J4581" s="3" t="n">
        <v>-0.0964406605098067</v>
      </c>
      <c r="K4581" s="3" t="n">
        <v>-0.00925275149169251</v>
      </c>
      <c r="L4581" s="3" t="n">
        <v>-0.0358399564947547</v>
      </c>
      <c r="M4581" s="0" t="n">
        <f aca="false">'t+2'!M4581+I4581</f>
        <v>0.0494565411444386</v>
      </c>
      <c r="N4581" s="0" t="n">
        <f aca="false">'t+2'!N4581+J4581</f>
        <v>-0.186732229137747</v>
      </c>
      <c r="O4581" s="0" t="n">
        <f aca="false">'t+2'!O4581+K4581</f>
        <v>2.36970934891479</v>
      </c>
      <c r="P4581" s="0" t="n">
        <f aca="false">'t+2'!P4581+L4581</f>
        <v>1.65621866569584</v>
      </c>
      <c r="Q4581" s="0" t="n">
        <f aca="false" t="array" ref="Q4581:S4581">MMULT(M4581:P4581,'input - gretl'!$B$19:$D$22)+MMULT('Point forecasts'!$J$5:$O$5,'input - gretl'!$B$23:$D$28)</f>
        <v>14.0474996481836</v>
      </c>
      <c r="R4581" s="0" t="n">
        <v>6.6973228848253</v>
      </c>
      <c r="S4581" s="0" t="n">
        <v>9.73814697920103</v>
      </c>
      <c r="U4581" s="10" t="n">
        <f aca="false">NORMSDIST(-M4581/'rhos computation'!$B$11)-EXP(M4581+'rhos computation'!$B$11^2/2)*NORMSDIST(-M4581/'rhos computation'!$B$11-'rhos computation'!$B$11)</f>
        <v>0.0306567986865723</v>
      </c>
      <c r="V4581" s="10" t="n">
        <f aca="false">NORMSDIST(-N4581/'rhos computation'!$B$23)-EXP(N4581+'rhos computation'!$B$23^2/2)*NORMSDIST(-N4581/'rhos computation'!$B$23-'rhos computation'!$B$23)</f>
        <v>0.169018945753269</v>
      </c>
      <c r="W4581" s="0" t="n">
        <f aca="false">NORMSDIST(-O4581)</f>
        <v>0.00890103681766141</v>
      </c>
      <c r="X4581" s="0" t="n">
        <f aca="false">NORMSDIST(-P4581)</f>
        <v>0.0488387722765944</v>
      </c>
    </row>
    <row r="4582" customFormat="false" ht="12.8" hidden="false" customHeight="false" outlineLevel="0" collapsed="false">
      <c r="A4582" s="0" t="n">
        <v>-0.490580380312391</v>
      </c>
      <c r="B4582" s="0" t="n">
        <v>-0.0396305902767047</v>
      </c>
      <c r="C4582" s="0" t="n">
        <v>0.381676780692989</v>
      </c>
      <c r="D4582" s="0" t="n">
        <v>0.402635056110988</v>
      </c>
      <c r="E4582" s="0" t="n">
        <f aca="false" t="array" ref="E4582:H4582">MMULT(A4582:D4582,'Root matrix of resiudals'!$B$19:E$22)</f>
        <v>-0.0208205317853565</v>
      </c>
      <c r="F4582" s="0" t="n">
        <v>-0.000846300556601635</v>
      </c>
      <c r="G4582" s="0" t="n">
        <v>0.00586372600820332</v>
      </c>
      <c r="H4582" s="0" t="n">
        <v>0.00715593784669198</v>
      </c>
      <c r="I4582" s="3" t="n">
        <f aca="false" t="array" ref="I4582:L4582">MMULT('t+2'!I4582:L4582,'input - gretl'!$B$3:$E$6)+MMULT('Point forecasts'!$P$4:$T$4,'input - gretl'!$B$9:$E$13)+MMULT('t+2'!Q4582:S4582,'input - gretl'!$B$14:$E$16)+E4582:H4582</f>
        <v>-0.0228754977675547</v>
      </c>
      <c r="J4582" s="3" t="n">
        <v>-0.0383110314694678</v>
      </c>
      <c r="K4582" s="3" t="n">
        <v>0.0247047144421551</v>
      </c>
      <c r="L4582" s="3" t="n">
        <v>-0.0386665457096726</v>
      </c>
      <c r="M4582" s="0" t="n">
        <f aca="false">'t+2'!M4582+I4582</f>
        <v>0.104730260221411</v>
      </c>
      <c r="N4582" s="0" t="n">
        <f aca="false">'t+2'!N4582+J4582</f>
        <v>-0.089496206203065</v>
      </c>
      <c r="O4582" s="0" t="n">
        <f aca="false">'t+2'!O4582+K4582</f>
        <v>2.44908052983636</v>
      </c>
      <c r="P4582" s="0" t="n">
        <f aca="false">'t+2'!P4582+L4582</f>
        <v>1.69554198394783</v>
      </c>
      <c r="Q4582" s="0" t="n">
        <f aca="false" t="array" ref="Q4582:S4582">MMULT(M4582:P4582,'input - gretl'!$B$19:$D$22)+MMULT('Point forecasts'!$J$5:$O$5,'input - gretl'!$B$23:$D$28)</f>
        <v>14.1027733672605</v>
      </c>
      <c r="R4582" s="0" t="n">
        <v>6.79455890775999</v>
      </c>
      <c r="S4582" s="0" t="n">
        <v>9.78011971829905</v>
      </c>
      <c r="U4582" s="10" t="n">
        <f aca="false">NORMSDIST(-M4582/'rhos computation'!$B$11)-EXP(M4582+'rhos computation'!$B$11^2/2)*NORMSDIST(-M4582/'rhos computation'!$B$11-'rhos computation'!$B$11)</f>
        <v>0.0160878010554931</v>
      </c>
      <c r="V4582" s="10" t="n">
        <f aca="false">NORMSDIST(-N4582/'rhos computation'!$B$23)-EXP(N4582+'rhos computation'!$B$23^2/2)*NORMSDIST(-N4582/'rhos computation'!$B$23-'rhos computation'!$B$23)</f>
        <v>0.0855367586673388</v>
      </c>
      <c r="W4582" s="0" t="n">
        <f aca="false">NORMSDIST(-O4582)</f>
        <v>0.0071610711480999</v>
      </c>
      <c r="X4582" s="0" t="n">
        <f aca="false">NORMSDIST(-P4582)</f>
        <v>0.0449863264338801</v>
      </c>
    </row>
    <row r="4583" customFormat="false" ht="12.8" hidden="false" customHeight="false" outlineLevel="0" collapsed="false">
      <c r="A4583" s="0" t="n">
        <v>-2.46078208211078</v>
      </c>
      <c r="B4583" s="0" t="n">
        <v>2.03669067873058</v>
      </c>
      <c r="C4583" s="0" t="n">
        <v>-0.141602639863317</v>
      </c>
      <c r="D4583" s="0" t="n">
        <v>-0.0694965706896331</v>
      </c>
      <c r="E4583" s="0" t="n">
        <f aca="false" t="array" ref="E4583:H4583">MMULT(A4583:D4583,'Root matrix of resiudals'!$B$19:E$22)</f>
        <v>-0.101115532545451</v>
      </c>
      <c r="F4583" s="0" t="n">
        <v>0.0521078792645634</v>
      </c>
      <c r="G4583" s="0" t="n">
        <v>0.00191107596564665</v>
      </c>
      <c r="H4583" s="0" t="n">
        <v>-0.000213932789651157</v>
      </c>
      <c r="I4583" s="3" t="n">
        <f aca="false" t="array" ref="I4583:L4583">MMULT('t+2'!I4583:L4583,'input - gretl'!$B$3:$E$6)+MMULT('Point forecasts'!$P$4:$T$4,'input - gretl'!$B$9:$E$13)+MMULT('t+2'!Q4583:S4583,'input - gretl'!$B$14:$E$16)+E4583:H4583</f>
        <v>-0.146479560597436</v>
      </c>
      <c r="J4583" s="3" t="n">
        <v>-0.0020487446082752</v>
      </c>
      <c r="K4583" s="3" t="n">
        <v>0.0150004775743736</v>
      </c>
      <c r="L4583" s="3" t="n">
        <v>-0.0396800896154018</v>
      </c>
      <c r="M4583" s="0" t="n">
        <f aca="false">'t+2'!M4583+I4583</f>
        <v>-0.0387972172122463</v>
      </c>
      <c r="N4583" s="0" t="n">
        <f aca="false">'t+2'!N4583+J4583</f>
        <v>-0.0475276130007217</v>
      </c>
      <c r="O4583" s="0" t="n">
        <f aca="false">'t+2'!O4583+K4583</f>
        <v>2.43465975966678</v>
      </c>
      <c r="P4583" s="0" t="n">
        <f aca="false">'t+2'!P4583+L4583</f>
        <v>1.69134674627052</v>
      </c>
      <c r="Q4583" s="0" t="n">
        <f aca="false" t="array" ref="Q4583:S4583">MMULT(M4583:P4583,'input - gretl'!$B$19:$D$22)+MMULT('Point forecasts'!$J$5:$O$5,'input - gretl'!$B$23:$D$28)</f>
        <v>13.9592458898269</v>
      </c>
      <c r="R4583" s="0" t="n">
        <v>6.83652750096233</v>
      </c>
      <c r="S4583" s="0" t="n">
        <v>9.76968882892247</v>
      </c>
      <c r="U4583" s="10" t="n">
        <f aca="false">NORMSDIST(-M4583/'rhos computation'!$B$11)-EXP(M4583+'rhos computation'!$B$11^2/2)*NORMSDIST(-M4583/'rhos computation'!$B$11-'rhos computation'!$B$11)</f>
        <v>0.0691624721524854</v>
      </c>
      <c r="V4583" s="10" t="n">
        <f aca="false">NORMSDIST(-N4583/'rhos computation'!$B$23)-EXP(N4583+'rhos computation'!$B$23^2/2)*NORMSDIST(-N4583/'rhos computation'!$B$23-'rhos computation'!$B$23)</f>
        <v>0.0513628793028893</v>
      </c>
      <c r="W4583" s="0" t="n">
        <f aca="false">NORMSDIST(-O4583)</f>
        <v>0.00745289908897473</v>
      </c>
      <c r="X4583" s="0" t="n">
        <f aca="false">NORMSDIST(-P4583)</f>
        <v>0.0453852984192028</v>
      </c>
    </row>
    <row r="4584" customFormat="false" ht="12.8" hidden="false" customHeight="false" outlineLevel="0" collapsed="false">
      <c r="A4584" s="0" t="n">
        <v>-1.10510291597816</v>
      </c>
      <c r="B4584" s="0" t="n">
        <v>1.3812174723156</v>
      </c>
      <c r="C4584" s="0" t="n">
        <v>-0.425278039402807</v>
      </c>
      <c r="D4584" s="0" t="n">
        <v>0.84437987944344</v>
      </c>
      <c r="E4584" s="0" t="n">
        <f aca="false" t="array" ref="E4584:H4584">MMULT(A4584:D4584,'Root matrix of resiudals'!$B$19:E$22)</f>
        <v>-0.0451352262374289</v>
      </c>
      <c r="F4584" s="0" t="n">
        <v>0.0354906618476492</v>
      </c>
      <c r="G4584" s="0" t="n">
        <v>-0.00229259663928055</v>
      </c>
      <c r="H4584" s="0" t="n">
        <v>0.013728590083347</v>
      </c>
      <c r="I4584" s="3" t="n">
        <f aca="false" t="array" ref="I4584:L4584">MMULT('t+2'!I4584:L4584,'input - gretl'!$B$3:$E$6)+MMULT('Point forecasts'!$P$4:$T$4,'input - gretl'!$B$9:$E$13)+MMULT('t+2'!Q4584:S4584,'input - gretl'!$B$14:$E$16)+E4584:H4584</f>
        <v>-0.11531125225788</v>
      </c>
      <c r="J4584" s="3" t="n">
        <v>-0.00917297255046121</v>
      </c>
      <c r="K4584" s="3" t="n">
        <v>0.0109292518231371</v>
      </c>
      <c r="L4584" s="3" t="n">
        <v>-0.0375258238005531</v>
      </c>
      <c r="M4584" s="0" t="n">
        <f aca="false">'t+2'!M4584+I4584</f>
        <v>0.0336308001439072</v>
      </c>
      <c r="N4584" s="0" t="n">
        <f aca="false">'t+2'!N4584+J4584</f>
        <v>-0.0645002515570783</v>
      </c>
      <c r="O4584" s="0" t="n">
        <f aca="false">'t+2'!O4584+K4584</f>
        <v>2.41336519579335</v>
      </c>
      <c r="P4584" s="0" t="n">
        <f aca="false">'t+2'!P4584+L4584</f>
        <v>1.66437287890291</v>
      </c>
      <c r="Q4584" s="0" t="n">
        <f aca="false" t="array" ref="Q4584:S4584">MMULT(M4584:P4584,'input - gretl'!$B$19:$D$22)+MMULT('Point forecasts'!$J$5:$O$5,'input - gretl'!$B$23:$D$28)</f>
        <v>14.031673907183</v>
      </c>
      <c r="R4584" s="0" t="n">
        <v>6.81955486240597</v>
      </c>
      <c r="S4584" s="0" t="n">
        <v>9.774047761609</v>
      </c>
      <c r="U4584" s="10" t="n">
        <f aca="false">NORMSDIST(-M4584/'rhos computation'!$B$11)-EXP(M4584+'rhos computation'!$B$11^2/2)*NORMSDIST(-M4584/'rhos computation'!$B$11-'rhos computation'!$B$11)</f>
        <v>0.0361406576218546</v>
      </c>
      <c r="V4584" s="10" t="n">
        <f aca="false">NORMSDIST(-N4584/'rhos computation'!$B$23)-EXP(N4584+'rhos computation'!$B$23^2/2)*NORMSDIST(-N4584/'rhos computation'!$B$23-'rhos computation'!$B$23)</f>
        <v>0.0646137894782696</v>
      </c>
      <c r="W4584" s="0" t="n">
        <f aca="false">NORMSDIST(-O4584)</f>
        <v>0.00790298678469956</v>
      </c>
      <c r="X4584" s="0" t="n">
        <f aca="false">NORMSDIST(-P4584)</f>
        <v>0.0480189682349085</v>
      </c>
    </row>
    <row r="4585" customFormat="false" ht="12.8" hidden="false" customHeight="false" outlineLevel="0" collapsed="false">
      <c r="A4585" s="0" t="n">
        <v>1.19995948876559</v>
      </c>
      <c r="B4585" s="0" t="n">
        <v>1.40955100456275</v>
      </c>
      <c r="C4585" s="0" t="n">
        <v>-0.771846975041216</v>
      </c>
      <c r="D4585" s="0" t="n">
        <v>0.627293991101539</v>
      </c>
      <c r="E4585" s="0" t="n">
        <f aca="false" t="array" ref="E4585:H4585">MMULT(A4585:D4585,'Root matrix of resiudals'!$B$19:E$22)</f>
        <v>0.0534815882757493</v>
      </c>
      <c r="F4585" s="0" t="n">
        <v>0.0402608223519614</v>
      </c>
      <c r="G4585" s="0" t="n">
        <v>-0.00517709751390129</v>
      </c>
      <c r="H4585" s="0" t="n">
        <v>0.00892827159995219</v>
      </c>
      <c r="I4585" s="3" t="n">
        <f aca="false" t="array" ref="I4585:L4585">MMULT('t+2'!I4585:L4585,'input - gretl'!$B$3:$E$6)+MMULT('Point forecasts'!$P$4:$T$4,'input - gretl'!$B$9:$E$13)+MMULT('t+2'!Q4585:S4585,'input - gretl'!$B$14:$E$16)+E4585:H4585</f>
        <v>-0.0116532405085892</v>
      </c>
      <c r="J4585" s="3" t="n">
        <v>-0.0233287961355893</v>
      </c>
      <c r="K4585" s="3" t="n">
        <v>0.000860345708884361</v>
      </c>
      <c r="L4585" s="3" t="n">
        <v>-0.0318717386056987</v>
      </c>
      <c r="M4585" s="0" t="n">
        <f aca="false">'t+2'!M4585+I4585</f>
        <v>0.0804849045911344</v>
      </c>
      <c r="N4585" s="0" t="n">
        <f aca="false">'t+2'!N4585+J4585</f>
        <v>-0.0784697008587906</v>
      </c>
      <c r="O4585" s="0" t="n">
        <f aca="false">'t+2'!O4585+K4585</f>
        <v>2.41496586547509</v>
      </c>
      <c r="P4585" s="0" t="n">
        <f aca="false">'t+2'!P4585+L4585</f>
        <v>1.70141566630156</v>
      </c>
      <c r="Q4585" s="0" t="n">
        <f aca="false" t="array" ref="Q4585:S4585">MMULT(M4585:P4585,'input - gretl'!$B$19:$D$22)+MMULT('Point forecasts'!$J$5:$O$5,'input - gretl'!$B$23:$D$28)</f>
        <v>14.0785280116303</v>
      </c>
      <c r="R4585" s="0" t="n">
        <v>6.80558541310426</v>
      </c>
      <c r="S4585" s="0" t="n">
        <v>9.74041888833525</v>
      </c>
      <c r="U4585" s="10" t="n">
        <f aca="false">NORMSDIST(-M4585/'rhos computation'!$B$11)-EXP(M4585+'rhos computation'!$B$11^2/2)*NORMSDIST(-M4585/'rhos computation'!$B$11-'rhos computation'!$B$11)</f>
        <v>0.0216422661849728</v>
      </c>
      <c r="V4585" s="10" t="n">
        <f aca="false">NORMSDIST(-N4585/'rhos computation'!$B$23)-EXP(N4585+'rhos computation'!$B$23^2/2)*NORMSDIST(-N4585/'rhos computation'!$B$23-'rhos computation'!$B$23)</f>
        <v>0.0761587175527327</v>
      </c>
      <c r="W4585" s="0" t="n">
        <f aca="false">NORMSDIST(-O4585)</f>
        <v>0.00786834218885715</v>
      </c>
      <c r="X4585" s="0" t="n">
        <f aca="false">NORMSDIST(-P4585)</f>
        <v>0.0444324807770309</v>
      </c>
    </row>
    <row r="4586" customFormat="false" ht="12.8" hidden="false" customHeight="false" outlineLevel="0" collapsed="false">
      <c r="A4586" s="0" t="n">
        <v>-1.381839880522</v>
      </c>
      <c r="B4586" s="0" t="n">
        <v>1.52829559640041</v>
      </c>
      <c r="C4586" s="0" t="n">
        <v>-0.0965948598240335</v>
      </c>
      <c r="D4586" s="0" t="n">
        <v>1.12856539970735</v>
      </c>
      <c r="E4586" s="0" t="n">
        <f aca="false" t="array" ref="E4586:H4586">MMULT(A4586:D4586,'Root matrix of resiudals'!$B$19:E$22)</f>
        <v>-0.056378261428766</v>
      </c>
      <c r="F4586" s="0" t="n">
        <v>0.0402651748763231</v>
      </c>
      <c r="G4586" s="0" t="n">
        <v>0.00351598654523457</v>
      </c>
      <c r="H4586" s="0" t="n">
        <v>0.0188321284484798</v>
      </c>
      <c r="I4586" s="3" t="n">
        <f aca="false" t="array" ref="I4586:L4586">MMULT('t+2'!I4586:L4586,'input - gretl'!$B$3:$E$6)+MMULT('Point forecasts'!$P$4:$T$4,'input - gretl'!$B$9:$E$13)+MMULT('t+2'!Q4586:S4586,'input - gretl'!$B$14:$E$16)+E4586:H4586</f>
        <v>-0.141892004288699</v>
      </c>
      <c r="J4586" s="3" t="n">
        <v>-0.025392803335991</v>
      </c>
      <c r="K4586" s="3" t="n">
        <v>-0.00465079305219694</v>
      </c>
      <c r="L4586" s="3" t="n">
        <v>-0.0349964929722105</v>
      </c>
      <c r="M4586" s="0" t="n">
        <f aca="false">'t+2'!M4586+I4586</f>
        <v>-0.100277392851017</v>
      </c>
      <c r="N4586" s="0" t="n">
        <f aca="false">'t+2'!N4586+J4586</f>
        <v>-0.123594705459914</v>
      </c>
      <c r="O4586" s="0" t="n">
        <f aca="false">'t+2'!O4586+K4586</f>
        <v>2.34661156468182</v>
      </c>
      <c r="P4586" s="0" t="n">
        <f aca="false">'t+2'!P4586+L4586</f>
        <v>1.66064314429384</v>
      </c>
      <c r="Q4586" s="0" t="n">
        <f aca="false" t="array" ref="Q4586:S4586">MMULT(M4586:P4586,'input - gretl'!$B$19:$D$22)+MMULT('Point forecasts'!$J$5:$O$5,'input - gretl'!$B$23:$D$28)</f>
        <v>13.8977657141881</v>
      </c>
      <c r="R4586" s="0" t="n">
        <v>6.76046040850314</v>
      </c>
      <c r="S4586" s="0" t="n">
        <v>9.71084129459742</v>
      </c>
      <c r="U4586" s="10" t="n">
        <f aca="false">NORMSDIST(-M4586/'rhos computation'!$B$11)-EXP(M4586+'rhos computation'!$B$11^2/2)*NORMSDIST(-M4586/'rhos computation'!$B$11-'rhos computation'!$B$11)</f>
        <v>0.10648248000241</v>
      </c>
      <c r="V4586" s="10" t="n">
        <f aca="false">NORMSDIST(-N4586/'rhos computation'!$B$23)-EXP(N4586+'rhos computation'!$B$23^2/2)*NORMSDIST(-N4586/'rhos computation'!$B$23-'rhos computation'!$B$23)</f>
        <v>0.115142613499531</v>
      </c>
      <c r="W4586" s="0" t="n">
        <f aca="false">NORMSDIST(-O4586)</f>
        <v>0.00947249679501908</v>
      </c>
      <c r="X4586" s="0" t="n">
        <f aca="false">NORMSDIST(-P4586)</f>
        <v>0.0483925692429808</v>
      </c>
    </row>
    <row r="4587" customFormat="false" ht="12.8" hidden="false" customHeight="false" outlineLevel="0" collapsed="false">
      <c r="A4587" s="0" t="n">
        <v>0.962987395205841</v>
      </c>
      <c r="B4587" s="0" t="n">
        <v>-1.13997501113082</v>
      </c>
      <c r="C4587" s="0" t="n">
        <v>1.44891881964728</v>
      </c>
      <c r="D4587" s="0" t="n">
        <v>-0.0206496902277044</v>
      </c>
      <c r="E4587" s="0" t="n">
        <f aca="false" t="array" ref="E4587:H4587">MMULT(A4587:D4587,'Root matrix of resiudals'!$B$19:E$22)</f>
        <v>0.0405331921219707</v>
      </c>
      <c r="F4587" s="0" t="n">
        <v>-0.0251902395740327</v>
      </c>
      <c r="G4587" s="0" t="n">
        <v>0.0204231140588464</v>
      </c>
      <c r="H4587" s="0" t="n">
        <v>0.000880706223221364</v>
      </c>
      <c r="I4587" s="3" t="n">
        <f aca="false" t="array" ref="I4587:L4587">MMULT('t+2'!I4587:L4587,'input - gretl'!$B$3:$E$6)+MMULT('Point forecasts'!$P$4:$T$4,'input - gretl'!$B$9:$E$13)+MMULT('t+2'!Q4587:S4587,'input - gretl'!$B$14:$E$16)+E4587:H4587</f>
        <v>-0.0343903819735927</v>
      </c>
      <c r="J4587" s="3" t="n">
        <v>-0.0810256669622587</v>
      </c>
      <c r="K4587" s="3" t="n">
        <v>0.0389063657033061</v>
      </c>
      <c r="L4587" s="3" t="n">
        <v>-0.0340561339422857</v>
      </c>
      <c r="M4587" s="0" t="n">
        <f aca="false">'t+2'!M4587+I4587</f>
        <v>0.150930394135059</v>
      </c>
      <c r="N4587" s="0" t="n">
        <f aca="false">'t+2'!N4587+J4587</f>
        <v>-0.116877836046607</v>
      </c>
      <c r="O4587" s="0" t="n">
        <f aca="false">'t+2'!O4587+K4587</f>
        <v>2.44187338200671</v>
      </c>
      <c r="P4587" s="0" t="n">
        <f aca="false">'t+2'!P4587+L4587</f>
        <v>1.67618076351942</v>
      </c>
      <c r="Q4587" s="0" t="n">
        <f aca="false" t="array" ref="Q4587:S4587">MMULT(M4587:P4587,'input - gretl'!$B$19:$D$22)+MMULT('Point forecasts'!$J$5:$O$5,'input - gretl'!$B$23:$D$28)</f>
        <v>14.1489735011742</v>
      </c>
      <c r="R4587" s="0" t="n">
        <v>6.76717727791644</v>
      </c>
      <c r="S4587" s="0" t="n">
        <v>9.79132605915783</v>
      </c>
      <c r="U4587" s="10" t="n">
        <f aca="false">NORMSDIST(-M4587/'rhos computation'!$B$11)-EXP(M4587+'rhos computation'!$B$11^2/2)*NORMSDIST(-M4587/'rhos computation'!$B$11-'rhos computation'!$B$11)</f>
        <v>0.00858838930951676</v>
      </c>
      <c r="V4587" s="10" t="n">
        <f aca="false">NORMSDIST(-N4587/'rhos computation'!$B$23)-EXP(N4587+'rhos computation'!$B$23^2/2)*NORMSDIST(-N4587/'rhos computation'!$B$23-'rhos computation'!$B$23)</f>
        <v>0.109291094763104</v>
      </c>
      <c r="W4587" s="0" t="n">
        <f aca="false">NORMSDIST(-O4587)</f>
        <v>0.00730563510838914</v>
      </c>
      <c r="X4587" s="0" t="n">
        <f aca="false">NORMSDIST(-P4587)</f>
        <v>0.0468513954735708</v>
      </c>
    </row>
    <row r="4588" customFormat="false" ht="12.8" hidden="false" customHeight="false" outlineLevel="0" collapsed="false">
      <c r="A4588" s="0" t="n">
        <v>-1.1750364988495</v>
      </c>
      <c r="B4588" s="0" t="n">
        <v>-0.705065177153684</v>
      </c>
      <c r="C4588" s="0" t="n">
        <v>1.14115226793948</v>
      </c>
      <c r="D4588" s="0" t="n">
        <v>-1.39291255951821</v>
      </c>
      <c r="E4588" s="0" t="n">
        <f aca="false" t="array" ref="E4588:H4588">MMULT(A4588:D4588,'Root matrix of resiudals'!$B$19:E$22)</f>
        <v>-0.0500677874249358</v>
      </c>
      <c r="F4588" s="0" t="n">
        <v>-0.0188000249822918</v>
      </c>
      <c r="G4588" s="0" t="n">
        <v>0.0128120260589694</v>
      </c>
      <c r="H4588" s="0" t="n">
        <v>-0.0208923506785999</v>
      </c>
      <c r="I4588" s="3" t="n">
        <f aca="false" t="array" ref="I4588:L4588">MMULT('t+2'!I4588:L4588,'input - gretl'!$B$3:$E$6)+MMULT('Point forecasts'!$P$4:$T$4,'input - gretl'!$B$9:$E$13)+MMULT('t+2'!Q4588:S4588,'input - gretl'!$B$14:$E$16)+E4588:H4588</f>
        <v>-0.116548038248995</v>
      </c>
      <c r="J4588" s="3" t="n">
        <v>-0.0736766650723978</v>
      </c>
      <c r="K4588" s="3" t="n">
        <v>0.012318539496654</v>
      </c>
      <c r="L4588" s="3" t="n">
        <v>-0.0842773185392503</v>
      </c>
      <c r="M4588" s="0" t="n">
        <f aca="false">'t+2'!M4588+I4588</f>
        <v>-0.0385796606426401</v>
      </c>
      <c r="N4588" s="0" t="n">
        <f aca="false">'t+2'!N4588+J4588</f>
        <v>-0.171151363079837</v>
      </c>
      <c r="O4588" s="0" t="n">
        <f aca="false">'t+2'!O4588+K4588</f>
        <v>2.39244055067647</v>
      </c>
      <c r="P4588" s="0" t="n">
        <f aca="false">'t+2'!P4588+L4588</f>
        <v>1.64806502534599</v>
      </c>
      <c r="Q4588" s="0" t="n">
        <f aca="false" t="array" ref="Q4588:S4588">MMULT(M4588:P4588,'input - gretl'!$B$19:$D$22)+MMULT('Point forecasts'!$J$5:$O$5,'input - gretl'!$B$23:$D$28)</f>
        <v>13.9594634463965</v>
      </c>
      <c r="R4588" s="0" t="n">
        <v>6.71290375088321</v>
      </c>
      <c r="S4588" s="0" t="n">
        <v>9.76863270061743</v>
      </c>
      <c r="U4588" s="10" t="n">
        <f aca="false">NORMSDIST(-M4588/'rhos computation'!$B$11)-EXP(M4588+'rhos computation'!$B$11^2/2)*NORMSDIST(-M4588/'rhos computation'!$B$11-'rhos computation'!$B$11)</f>
        <v>0.0690443241427332</v>
      </c>
      <c r="V4588" s="10" t="n">
        <f aca="false">NORMSDIST(-N4588/'rhos computation'!$B$23)-EXP(N4588+'rhos computation'!$B$23^2/2)*NORMSDIST(-N4588/'rhos computation'!$B$23-'rhos computation'!$B$23)</f>
        <v>0.155982487138776</v>
      </c>
      <c r="W4588" s="0" t="n">
        <f aca="false">NORMSDIST(-O4588)</f>
        <v>0.00836836962638063</v>
      </c>
      <c r="X4588" s="0" t="n">
        <f aca="false">NORMSDIST(-P4588)</f>
        <v>0.0496696641699489</v>
      </c>
    </row>
    <row r="4589" customFormat="false" ht="12.8" hidden="false" customHeight="false" outlineLevel="0" collapsed="false">
      <c r="A4589" s="0" t="n">
        <v>0.404489149585262</v>
      </c>
      <c r="B4589" s="0" t="n">
        <v>-0.52687323499582</v>
      </c>
      <c r="C4589" s="0" t="n">
        <v>0.973292255442659</v>
      </c>
      <c r="D4589" s="0" t="n">
        <v>-0.932732379637287</v>
      </c>
      <c r="E4589" s="0" t="n">
        <f aca="false" t="array" ref="E4589:H4589">MMULT(A4589:D4589,'Root matrix of resiudals'!$B$19:E$22)</f>
        <v>0.0177209535551971</v>
      </c>
      <c r="F4589" s="0" t="n">
        <v>-0.0107047597271785</v>
      </c>
      <c r="G4589" s="0" t="n">
        <v>0.013224925043322</v>
      </c>
      <c r="H4589" s="0" t="n">
        <v>-0.0142103188705245</v>
      </c>
      <c r="I4589" s="3" t="n">
        <f aca="false" t="array" ref="I4589:L4589">MMULT('t+2'!I4589:L4589,'input - gretl'!$B$3:$E$6)+MMULT('Point forecasts'!$P$4:$T$4,'input - gretl'!$B$9:$E$13)+MMULT('t+2'!Q4589:S4589,'input - gretl'!$B$14:$E$16)+E4589:H4589</f>
        <v>-0.0582767851774332</v>
      </c>
      <c r="J4589" s="3" t="n">
        <v>-0.0724876627954973</v>
      </c>
      <c r="K4589" s="3" t="n">
        <v>0.0163671578519311</v>
      </c>
      <c r="L4589" s="3" t="n">
        <v>-0.0712966787615219</v>
      </c>
      <c r="M4589" s="0" t="n">
        <f aca="false">'t+2'!M4589+I4589</f>
        <v>0.0821475660422057</v>
      </c>
      <c r="N4589" s="0" t="n">
        <f aca="false">'t+2'!N4589+J4589</f>
        <v>-0.144781495256707</v>
      </c>
      <c r="O4589" s="0" t="n">
        <f aca="false">'t+2'!O4589+K4589</f>
        <v>2.39645376237397</v>
      </c>
      <c r="P4589" s="0" t="n">
        <f aca="false">'t+2'!P4589+L4589</f>
        <v>1.6313886339087</v>
      </c>
      <c r="Q4589" s="0" t="n">
        <f aca="false" t="array" ref="Q4589:S4589">MMULT(M4589:P4589,'input - gretl'!$B$19:$D$22)+MMULT('Point forecasts'!$J$5:$O$5,'input - gretl'!$B$23:$D$28)</f>
        <v>14.0801906730813</v>
      </c>
      <c r="R4589" s="0" t="n">
        <v>6.73927361870634</v>
      </c>
      <c r="S4589" s="0" t="n">
        <v>9.78850599439137</v>
      </c>
      <c r="U4589" s="10" t="n">
        <f aca="false">NORMSDIST(-M4589/'rhos computation'!$B$11)-EXP(M4589+'rhos computation'!$B$11^2/2)*NORMSDIST(-M4589/'rhos computation'!$B$11-'rhos computation'!$B$11)</f>
        <v>0.0212213437101771</v>
      </c>
      <c r="V4589" s="10" t="n">
        <f aca="false">NORMSDIST(-N4589/'rhos computation'!$B$23)-EXP(N4589+'rhos computation'!$B$23^2/2)*NORMSDIST(-N4589/'rhos computation'!$B$23-'rhos computation'!$B$23)</f>
        <v>0.133503515149431</v>
      </c>
      <c r="W4589" s="0" t="n">
        <f aca="false">NORMSDIST(-O4589)</f>
        <v>0.00827729099883955</v>
      </c>
      <c r="X4589" s="0" t="n">
        <f aca="false">NORMSDIST(-P4589)</f>
        <v>0.0514041708336954</v>
      </c>
    </row>
    <row r="4590" customFormat="false" ht="12.8" hidden="false" customHeight="false" outlineLevel="0" collapsed="false">
      <c r="A4590" s="0" t="n">
        <v>-0.825979653634311</v>
      </c>
      <c r="B4590" s="0" t="n">
        <v>-1.67496152228348</v>
      </c>
      <c r="C4590" s="0" t="n">
        <v>-0.350097639583271</v>
      </c>
      <c r="D4590" s="0" t="n">
        <v>0.531657393207378</v>
      </c>
      <c r="E4590" s="0" t="n">
        <f aca="false" t="array" ref="E4590:H4590">MMULT(A4590:D4590,'Root matrix of resiudals'!$B$19:E$22)</f>
        <v>-0.0398668474532965</v>
      </c>
      <c r="F4590" s="0" t="n">
        <v>-0.0509495512597955</v>
      </c>
      <c r="G4590" s="0" t="n">
        <v>-0.012067324529308</v>
      </c>
      <c r="H4590" s="0" t="n">
        <v>0.00843257604666136</v>
      </c>
      <c r="I4590" s="3" t="n">
        <f aca="false" t="array" ref="I4590:L4590">MMULT('t+2'!I4590:L4590,'input - gretl'!$B$3:$E$6)+MMULT('Point forecasts'!$P$4:$T$4,'input - gretl'!$B$9:$E$13)+MMULT('t+2'!Q4590:S4590,'input - gretl'!$B$14:$E$16)+E4590:H4590</f>
        <v>-0.131688176298651</v>
      </c>
      <c r="J4590" s="3" t="n">
        <v>-0.131822526094411</v>
      </c>
      <c r="K4590" s="3" t="n">
        <v>0.0110768863354386</v>
      </c>
      <c r="L4590" s="3" t="n">
        <v>-0.0182115389834651</v>
      </c>
      <c r="M4590" s="0" t="n">
        <f aca="false">'t+2'!M4590+I4590</f>
        <v>0.0351109052560189</v>
      </c>
      <c r="N4590" s="0" t="n">
        <f aca="false">'t+2'!N4590+J4590</f>
        <v>-0.124667971561199</v>
      </c>
      <c r="O4590" s="0" t="n">
        <f aca="false">'t+2'!O4590+K4590</f>
        <v>2.45292336400253</v>
      </c>
      <c r="P4590" s="0" t="n">
        <f aca="false">'t+2'!P4590+L4590</f>
        <v>1.73398830328059</v>
      </c>
      <c r="Q4590" s="0" t="n">
        <f aca="false" t="array" ref="Q4590:S4590">MMULT(M4590:P4590,'input - gretl'!$B$19:$D$22)+MMULT('Point forecasts'!$J$5:$O$5,'input - gretl'!$B$23:$D$28)</f>
        <v>14.0331540122951</v>
      </c>
      <c r="R4590" s="0" t="n">
        <v>6.75938714240185</v>
      </c>
      <c r="S4590" s="0" t="n">
        <v>9.7473981804638</v>
      </c>
      <c r="U4590" s="10" t="n">
        <f aca="false">NORMSDIST(-M4590/'rhos computation'!$B$11)-EXP(M4590+'rhos computation'!$B$11^2/2)*NORMSDIST(-M4590/'rhos computation'!$B$11-'rhos computation'!$B$11)</f>
        <v>0.0356016112056153</v>
      </c>
      <c r="V4590" s="10" t="n">
        <f aca="false">NORMSDIST(-N4590/'rhos computation'!$B$23)-EXP(N4590+'rhos computation'!$B$23^2/2)*NORMSDIST(-N4590/'rhos computation'!$B$23-'rhos computation'!$B$23)</f>
        <v>0.116076859724257</v>
      </c>
      <c r="W4590" s="0" t="n">
        <f aca="false">NORMSDIST(-O4590)</f>
        <v>0.00708502619044828</v>
      </c>
      <c r="X4590" s="0" t="n">
        <f aca="false">NORMSDIST(-P4590)</f>
        <v>0.0414600792792644</v>
      </c>
    </row>
    <row r="4591" customFormat="false" ht="12.8" hidden="false" customHeight="false" outlineLevel="0" collapsed="false">
      <c r="A4591" s="0" t="n">
        <v>-0.611661116417002</v>
      </c>
      <c r="B4591" s="0" t="n">
        <v>1.95799798261997</v>
      </c>
      <c r="C4591" s="0" t="n">
        <v>-0.315354567953332</v>
      </c>
      <c r="D4591" s="0" t="n">
        <v>-0.245907937029776</v>
      </c>
      <c r="E4591" s="0" t="n">
        <f aca="false" t="array" ref="E4591:H4591">MMULT(A4591:D4591,'Root matrix of resiudals'!$B$19:E$22)</f>
        <v>-0.0221050995474751</v>
      </c>
      <c r="F4591" s="0" t="n">
        <v>0.0534108701781516</v>
      </c>
      <c r="G4591" s="0" t="n">
        <v>0.000910687507317307</v>
      </c>
      <c r="H4591" s="0" t="n">
        <v>-0.00398875319901306</v>
      </c>
      <c r="I4591" s="3" t="n">
        <f aca="false" t="array" ref="I4591:L4591">MMULT('t+2'!I4591:L4591,'input - gretl'!$B$3:$E$6)+MMULT('Point forecasts'!$P$4:$T$4,'input - gretl'!$B$9:$E$13)+MMULT('t+2'!Q4591:S4591,'input - gretl'!$B$14:$E$16)+E4591:H4591</f>
        <v>-0.124874236418058</v>
      </c>
      <c r="J4591" s="3" t="n">
        <v>-0.0392261091323382</v>
      </c>
      <c r="K4591" s="3" t="n">
        <v>0.0201839261114424</v>
      </c>
      <c r="L4591" s="3" t="n">
        <v>-0.0452907758359294</v>
      </c>
      <c r="M4591" s="0" t="n">
        <f aca="false">'t+2'!M4591+I4591</f>
        <v>0.0645543536696327</v>
      </c>
      <c r="N4591" s="0" t="n">
        <f aca="false">'t+2'!N4591+J4591</f>
        <v>-0.0397323273466339</v>
      </c>
      <c r="O4591" s="0" t="n">
        <f aca="false">'t+2'!O4591+K4591</f>
        <v>2.42556213854479</v>
      </c>
      <c r="P4591" s="0" t="n">
        <f aca="false">'t+2'!P4591+L4591</f>
        <v>1.68752835438208</v>
      </c>
      <c r="Q4591" s="0" t="n">
        <f aca="false" t="array" ref="Q4591:S4591">MMULT(M4591:P4591,'input - gretl'!$B$19:$D$22)+MMULT('Point forecasts'!$J$5:$O$5,'input - gretl'!$B$23:$D$28)</f>
        <v>14.0625974607088</v>
      </c>
      <c r="R4591" s="0" t="n">
        <v>6.84432278661642</v>
      </c>
      <c r="S4591" s="0" t="n">
        <v>9.76422268940598</v>
      </c>
      <c r="U4591" s="10" t="n">
        <f aca="false">NORMSDIST(-M4591/'rhos computation'!$B$11)-EXP(M4591+'rhos computation'!$B$11^2/2)*NORMSDIST(-M4591/'rhos computation'!$B$11-'rhos computation'!$B$11)</f>
        <v>0.0259904119513633</v>
      </c>
      <c r="V4591" s="10" t="n">
        <f aca="false">NORMSDIST(-N4591/'rhos computation'!$B$23)-EXP(N4591+'rhos computation'!$B$23^2/2)*NORMSDIST(-N4591/'rhos computation'!$B$23-'rhos computation'!$B$23)</f>
        <v>0.0456598420626203</v>
      </c>
      <c r="W4591" s="0" t="n">
        <f aca="false">NORMSDIST(-O4591)</f>
        <v>0.00764234944454242</v>
      </c>
      <c r="X4591" s="0" t="n">
        <f aca="false">NORMSDIST(-P4591)</f>
        <v>0.0457509012624042</v>
      </c>
    </row>
    <row r="4592" customFormat="false" ht="12.8" hidden="false" customHeight="false" outlineLevel="0" collapsed="false">
      <c r="A4592" s="0" t="n">
        <v>1.04146280192447</v>
      </c>
      <c r="B4592" s="0" t="n">
        <v>-0.473944918850629</v>
      </c>
      <c r="C4592" s="0" t="n">
        <v>-0.340993866103666</v>
      </c>
      <c r="D4592" s="0" t="n">
        <v>-0.147544116243278</v>
      </c>
      <c r="E4592" s="0" t="n">
        <f aca="false" t="array" ref="E4592:H4592">MMULT(A4592:D4592,'Root matrix of resiudals'!$B$19:E$22)</f>
        <v>0.0432456250215269</v>
      </c>
      <c r="F4592" s="0" t="n">
        <v>-0.0124175133341012</v>
      </c>
      <c r="G4592" s="0" t="n">
        <v>-0.00607938092777762</v>
      </c>
      <c r="H4592" s="0" t="n">
        <v>-0.00321462401604498</v>
      </c>
      <c r="I4592" s="3" t="n">
        <f aca="false" t="array" ref="I4592:L4592">MMULT('t+2'!I4592:L4592,'input - gretl'!$B$3:$E$6)+MMULT('Point forecasts'!$P$4:$T$4,'input - gretl'!$B$9:$E$13)+MMULT('t+2'!Q4592:S4592,'input - gretl'!$B$14:$E$16)+E4592:H4592</f>
        <v>-0.0107550572992011</v>
      </c>
      <c r="J4592" s="3" t="n">
        <v>-0.0677494151947151</v>
      </c>
      <c r="K4592" s="3" t="n">
        <v>0.0167696892722763</v>
      </c>
      <c r="L4592" s="3" t="n">
        <v>-0.0342068623499806</v>
      </c>
      <c r="M4592" s="0" t="n">
        <f aca="false">'t+2'!M4592+I4592</f>
        <v>0.194555444302343</v>
      </c>
      <c r="N4592" s="0" t="n">
        <f aca="false">'t+2'!N4592+J4592</f>
        <v>-0.080390832634433</v>
      </c>
      <c r="O4592" s="0" t="n">
        <f aca="false">'t+2'!O4592+K4592</f>
        <v>2.46359604052489</v>
      </c>
      <c r="P4592" s="0" t="n">
        <f aca="false">'t+2'!P4592+L4592</f>
        <v>1.69164996656361</v>
      </c>
      <c r="Q4592" s="0" t="n">
        <f aca="false" t="array" ref="Q4592:S4592">MMULT(M4592:P4592,'input - gretl'!$B$19:$D$22)+MMULT('Point forecasts'!$J$5:$O$5,'input - gretl'!$B$23:$D$28)</f>
        <v>14.1925985513415</v>
      </c>
      <c r="R4592" s="0" t="n">
        <v>6.80366428132862</v>
      </c>
      <c r="S4592" s="0" t="n">
        <v>9.79833673212084</v>
      </c>
      <c r="U4592" s="10" t="n">
        <f aca="false">NORMSDIST(-M4592/'rhos computation'!$B$11)-EXP(M4592+'rhos computation'!$B$11^2/2)*NORMSDIST(-M4592/'rhos computation'!$B$11-'rhos computation'!$B$11)</f>
        <v>0.00438804899566476</v>
      </c>
      <c r="V4592" s="10" t="n">
        <f aca="false">NORMSDIST(-N4592/'rhos computation'!$B$23)-EXP(N4592+'rhos computation'!$B$23^2/2)*NORMSDIST(-N4592/'rhos computation'!$B$23-'rhos computation'!$B$23)</f>
        <v>0.0777789595736302</v>
      </c>
      <c r="W4592" s="0" t="n">
        <f aca="false">NORMSDIST(-O4592)</f>
        <v>0.00687755195244492</v>
      </c>
      <c r="X4592" s="0" t="n">
        <f aca="false">NORMSDIST(-P4592)</f>
        <v>0.0453563667241075</v>
      </c>
    </row>
    <row r="4593" customFormat="false" ht="12.8" hidden="false" customHeight="false" outlineLevel="0" collapsed="false">
      <c r="A4593" s="0" t="n">
        <v>-1.39830335198055</v>
      </c>
      <c r="B4593" s="0" t="n">
        <v>-0.066490444795196</v>
      </c>
      <c r="C4593" s="0" t="n">
        <v>0.856889001218273</v>
      </c>
      <c r="D4593" s="0" t="n">
        <v>1.11235780044007</v>
      </c>
      <c r="E4593" s="0" t="n">
        <f aca="false" t="array" ref="E4593:H4593">MMULT(A4593:D4593,'Root matrix of resiudals'!$B$19:E$22)</f>
        <v>-0.0595114990890857</v>
      </c>
      <c r="F4593" s="0" t="n">
        <v>-0.00191622550134771</v>
      </c>
      <c r="G4593" s="0" t="n">
        <v>0.0131170577606617</v>
      </c>
      <c r="H4593" s="0" t="n">
        <v>0.0195626893141393</v>
      </c>
      <c r="I4593" s="3" t="n">
        <f aca="false" t="array" ref="I4593:L4593">MMULT('t+2'!I4593:L4593,'input - gretl'!$B$3:$E$6)+MMULT('Point forecasts'!$P$4:$T$4,'input - gretl'!$B$9:$E$13)+MMULT('t+2'!Q4593:S4593,'input - gretl'!$B$14:$E$16)+E4593:H4593</f>
        <v>-0.081924589441718</v>
      </c>
      <c r="J4593" s="3" t="n">
        <v>-0.0539670385565368</v>
      </c>
      <c r="K4593" s="3" t="n">
        <v>0.0186804205388563</v>
      </c>
      <c r="L4593" s="3" t="n">
        <v>-0.0246287139079036</v>
      </c>
      <c r="M4593" s="0" t="n">
        <f aca="false">'t+2'!M4593+I4593</f>
        <v>-0.0103203557848382</v>
      </c>
      <c r="N4593" s="0" t="n">
        <f aca="false">'t+2'!N4593+J4593</f>
        <v>-0.10658931854828</v>
      </c>
      <c r="O4593" s="0" t="n">
        <f aca="false">'t+2'!O4593+K4593</f>
        <v>2.43169377561794</v>
      </c>
      <c r="P4593" s="0" t="n">
        <f aca="false">'t+2'!P4593+L4593</f>
        <v>1.67539618614741</v>
      </c>
      <c r="Q4593" s="0" t="n">
        <f aca="false" t="array" ref="Q4593:S4593">MMULT(M4593:P4593,'input - gretl'!$B$19:$D$22)+MMULT('Point forecasts'!$J$5:$O$5,'input - gretl'!$B$23:$D$28)</f>
        <v>13.9877227512543</v>
      </c>
      <c r="R4593" s="0" t="n">
        <v>6.77746579541477</v>
      </c>
      <c r="S4593" s="0" t="n">
        <v>9.78189262507871</v>
      </c>
      <c r="U4593" s="10" t="n">
        <f aca="false">NORMSDIST(-M4593/'rhos computation'!$B$11)-EXP(M4593+'rhos computation'!$B$11^2/2)*NORMSDIST(-M4593/'rhos computation'!$B$11-'rhos computation'!$B$11)</f>
        <v>0.0546419359707825</v>
      </c>
      <c r="V4593" s="10" t="n">
        <f aca="false">NORMSDIST(-N4593/'rhos computation'!$B$23)-EXP(N4593+'rhos computation'!$B$23^2/2)*NORMSDIST(-N4593/'rhos computation'!$B$23-'rhos computation'!$B$23)</f>
        <v>0.10032795314146</v>
      </c>
      <c r="W4593" s="0" t="n">
        <f aca="false">NORMSDIST(-O4593)</f>
        <v>0.00751420356285861</v>
      </c>
      <c r="X4593" s="0" t="n">
        <f aca="false">NORMSDIST(-P4593)</f>
        <v>0.046928262207958</v>
      </c>
    </row>
    <row r="4594" customFormat="false" ht="12.8" hidden="false" customHeight="false" outlineLevel="0" collapsed="false">
      <c r="A4594" s="0" t="n">
        <v>0.636971188795916</v>
      </c>
      <c r="B4594" s="0" t="n">
        <v>-0.0409612802039238</v>
      </c>
      <c r="C4594" s="0" t="n">
        <v>-0.550853648994938</v>
      </c>
      <c r="D4594" s="0" t="n">
        <v>0.811261605630401</v>
      </c>
      <c r="E4594" s="0" t="n">
        <f aca="false" t="array" ref="E4594:H4594">MMULT(A4594:D4594,'Root matrix of resiudals'!$B$19:E$22)</f>
        <v>0.0262450941598222</v>
      </c>
      <c r="F4594" s="0" t="n">
        <v>-0.00165263070051039</v>
      </c>
      <c r="G4594" s="0" t="n">
        <v>-0.00730841133608691</v>
      </c>
      <c r="H4594" s="0" t="n">
        <v>0.0122869427544107</v>
      </c>
      <c r="I4594" s="3" t="n">
        <f aca="false" t="array" ref="I4594:L4594">MMULT('t+2'!I4594:L4594,'input - gretl'!$B$3:$E$6)+MMULT('Point forecasts'!$P$4:$T$4,'input - gretl'!$B$9:$E$13)+MMULT('t+2'!Q4594:S4594,'input - gretl'!$B$14:$E$16)+E4594:H4594</f>
        <v>-0.0418551874380789</v>
      </c>
      <c r="J4594" s="3" t="n">
        <v>-0.0495498550900337</v>
      </c>
      <c r="K4594" s="3" t="n">
        <v>0.0101214891081179</v>
      </c>
      <c r="L4594" s="3" t="n">
        <v>-0.0345771412339943</v>
      </c>
      <c r="M4594" s="0" t="n">
        <f aca="false">'t+2'!M4594+I4594</f>
        <v>0.154349476288643</v>
      </c>
      <c r="N4594" s="0" t="n">
        <f aca="false">'t+2'!N4594+J4594</f>
        <v>-0.0987180907722586</v>
      </c>
      <c r="O4594" s="0" t="n">
        <f aca="false">'t+2'!O4594+K4594</f>
        <v>2.43237642822882</v>
      </c>
      <c r="P4594" s="0" t="n">
        <f aca="false">'t+2'!P4594+L4594</f>
        <v>1.6961819528518</v>
      </c>
      <c r="Q4594" s="0" t="n">
        <f aca="false" t="array" ref="Q4594:S4594">MMULT(M4594:P4594,'input - gretl'!$B$19:$D$22)+MMULT('Point forecasts'!$J$5:$O$5,'input - gretl'!$B$23:$D$28)</f>
        <v>14.1523925833278</v>
      </c>
      <c r="R4594" s="0" t="n">
        <v>6.78533702319079</v>
      </c>
      <c r="S4594" s="0" t="n">
        <v>9.76280697426538</v>
      </c>
      <c r="U4594" s="10" t="n">
        <f aca="false">NORMSDIST(-M4594/'rhos computation'!$B$11)-EXP(M4594+'rhos computation'!$B$11^2/2)*NORMSDIST(-M4594/'rhos computation'!$B$11-'rhos computation'!$B$11)</f>
        <v>0.00817106332226132</v>
      </c>
      <c r="V4594" s="10" t="n">
        <f aca="false">NORMSDIST(-N4594/'rhos computation'!$B$23)-EXP(N4594+'rhos computation'!$B$23^2/2)*NORMSDIST(-N4594/'rhos computation'!$B$23-'rhos computation'!$B$23)</f>
        <v>0.093491604372537</v>
      </c>
      <c r="W4594" s="0" t="n">
        <f aca="false">NORMSDIST(-O4594)</f>
        <v>0.00750005447299417</v>
      </c>
      <c r="X4594" s="0" t="n">
        <f aca="false">NORMSDIST(-P4594)</f>
        <v>0.0449257135680177</v>
      </c>
    </row>
    <row r="4595" customFormat="false" ht="12.8" hidden="false" customHeight="false" outlineLevel="0" collapsed="false">
      <c r="A4595" s="0" t="n">
        <v>0.888449301411947</v>
      </c>
      <c r="B4595" s="0" t="n">
        <v>-0.316136427235973</v>
      </c>
      <c r="C4595" s="0" t="n">
        <v>-1.07546995088506</v>
      </c>
      <c r="D4595" s="0" t="n">
        <v>-0.0233662282374116</v>
      </c>
      <c r="E4595" s="0" t="n">
        <f aca="false" t="array" ref="E4595:H4595">MMULT(A4595:D4595,'Root matrix of resiudals'!$B$19:E$22)</f>
        <v>0.0360830880283252</v>
      </c>
      <c r="F4595" s="0" t="n">
        <v>-0.0108839680872436</v>
      </c>
      <c r="G4595" s="0" t="n">
        <v>-0.0173960837138131</v>
      </c>
      <c r="H4595" s="0" t="n">
        <v>-0.00197178729443283</v>
      </c>
      <c r="I4595" s="3" t="n">
        <f aca="false" t="array" ref="I4595:L4595">MMULT('t+2'!I4595:L4595,'input - gretl'!$B$3:$E$6)+MMULT('Point forecasts'!$P$4:$T$4,'input - gretl'!$B$9:$E$13)+MMULT('t+2'!Q4595:S4595,'input - gretl'!$B$14:$E$16)+E4595:H4595</f>
        <v>-0.0744229361621891</v>
      </c>
      <c r="J4595" s="3" t="n">
        <v>-0.0522700674681281</v>
      </c>
      <c r="K4595" s="3" t="n">
        <v>-0.0192593630613171</v>
      </c>
      <c r="L4595" s="3" t="n">
        <v>-0.0504851457489161</v>
      </c>
      <c r="M4595" s="0" t="n">
        <f aca="false">'t+2'!M4595+I4595</f>
        <v>0.0259137200361332</v>
      </c>
      <c r="N4595" s="0" t="n">
        <f aca="false">'t+2'!N4595+J4595</f>
        <v>-0.177503039892672</v>
      </c>
      <c r="O4595" s="0" t="n">
        <f aca="false">'t+2'!O4595+K4595</f>
        <v>2.33087979373066</v>
      </c>
      <c r="P4595" s="0" t="n">
        <f aca="false">'t+2'!P4595+L4595</f>
        <v>1.66308157454085</v>
      </c>
      <c r="Q4595" s="0" t="n">
        <f aca="false" t="array" ref="Q4595:S4595">MMULT(M4595:P4595,'input - gretl'!$B$19:$D$22)+MMULT('Point forecasts'!$J$5:$O$5,'input - gretl'!$B$23:$D$28)</f>
        <v>14.0239568270753</v>
      </c>
      <c r="R4595" s="0" t="n">
        <v>6.70655207407038</v>
      </c>
      <c r="S4595" s="0" t="n">
        <v>9.69279045455985</v>
      </c>
      <c r="U4595" s="10" t="n">
        <f aca="false">NORMSDIST(-M4595/'rhos computation'!$B$11)-EXP(M4595+'rhos computation'!$B$11^2/2)*NORMSDIST(-M4595/'rhos computation'!$B$11-'rhos computation'!$B$11)</f>
        <v>0.039039500376233</v>
      </c>
      <c r="V4595" s="10" t="n">
        <f aca="false">NORMSDIST(-N4595/'rhos computation'!$B$23)-EXP(N4595+'rhos computation'!$B$23^2/2)*NORMSDIST(-N4595/'rhos computation'!$B$23-'rhos computation'!$B$23)</f>
        <v>0.161320033112273</v>
      </c>
      <c r="W4595" s="0" t="n">
        <f aca="false">NORMSDIST(-O4595)</f>
        <v>0.00987984951978577</v>
      </c>
      <c r="X4595" s="0" t="n">
        <f aca="false">NORMSDIST(-P4595)</f>
        <v>0.048148053811268</v>
      </c>
    </row>
    <row r="4596" customFormat="false" ht="12.8" hidden="false" customHeight="false" outlineLevel="0" collapsed="false">
      <c r="A4596" s="0" t="n">
        <v>1.10995380727214</v>
      </c>
      <c r="B4596" s="0" t="n">
        <v>1.5880755029638</v>
      </c>
      <c r="C4596" s="0" t="n">
        <v>0.111336184100416</v>
      </c>
      <c r="D4596" s="0" t="n">
        <v>-0.923763158483817</v>
      </c>
      <c r="E4596" s="0" t="n">
        <f aca="false" t="array" ref="E4596:H4596">MMULT(A4596:D4596,'Root matrix of resiudals'!$B$19:E$22)</f>
        <v>0.051709086384047</v>
      </c>
      <c r="F4596" s="0" t="n">
        <v>0.0482270135510866</v>
      </c>
      <c r="G4596" s="0" t="n">
        <v>0.00780934029283115</v>
      </c>
      <c r="H4596" s="0" t="n">
        <v>-0.0151831790769246</v>
      </c>
      <c r="I4596" s="3" t="n">
        <f aca="false" t="array" ref="I4596:L4596">MMULT('t+2'!I4596:L4596,'input - gretl'!$B$3:$E$6)+MMULT('Point forecasts'!$P$4:$T$4,'input - gretl'!$B$9:$E$13)+MMULT('t+2'!Q4596:S4596,'input - gretl'!$B$14:$E$16)+E4596:H4596</f>
        <v>0.0226390165151439</v>
      </c>
      <c r="J4596" s="3" t="n">
        <v>0.010493456624875</v>
      </c>
      <c r="K4596" s="3" t="n">
        <v>0.0258763481081514</v>
      </c>
      <c r="L4596" s="3" t="n">
        <v>-0.0554348302081993</v>
      </c>
      <c r="M4596" s="0" t="n">
        <f aca="false">'t+2'!M4596+I4596</f>
        <v>0.161238422826281</v>
      </c>
      <c r="N4596" s="0" t="n">
        <f aca="false">'t+2'!N4596+J4596</f>
        <v>-0.0353205771956485</v>
      </c>
      <c r="O4596" s="0" t="n">
        <f aca="false">'t+2'!O4596+K4596</f>
        <v>2.44732683382109</v>
      </c>
      <c r="P4596" s="0" t="n">
        <f aca="false">'t+2'!P4596+L4596</f>
        <v>1.65829400924354</v>
      </c>
      <c r="Q4596" s="0" t="n">
        <f aca="false" t="array" ref="Q4596:S4596">MMULT(M4596:P4596,'input - gretl'!$B$19:$D$22)+MMULT('Point forecasts'!$J$5:$O$5,'input - gretl'!$B$23:$D$28)</f>
        <v>14.1592815298654</v>
      </c>
      <c r="R4596" s="0" t="n">
        <v>6.8487345367674</v>
      </c>
      <c r="S4596" s="0" t="n">
        <v>9.81379070862629</v>
      </c>
      <c r="U4596" s="10" t="n">
        <f aca="false">NORMSDIST(-M4596/'rhos computation'!$B$11)-EXP(M4596+'rhos computation'!$B$11^2/2)*NORMSDIST(-M4596/'rhos computation'!$B$11-'rhos computation'!$B$11)</f>
        <v>0.00738016631537736</v>
      </c>
      <c r="V4596" s="10" t="n">
        <f aca="false">NORMSDIST(-N4596/'rhos computation'!$B$23)-EXP(N4596+'rhos computation'!$B$23^2/2)*NORMSDIST(-N4596/'rhos computation'!$B$23-'rhos computation'!$B$23)</f>
        <v>0.0425592408319418</v>
      </c>
      <c r="W4596" s="0" t="n">
        <f aca="false">NORMSDIST(-O4596)</f>
        <v>0.00719601324514392</v>
      </c>
      <c r="X4596" s="0" t="n">
        <f aca="false">NORMSDIST(-P4596)</f>
        <v>0.048629068807626</v>
      </c>
    </row>
    <row r="4597" customFormat="false" ht="12.8" hidden="false" customHeight="false" outlineLevel="0" collapsed="false">
      <c r="A4597" s="0" t="n">
        <v>-0.775038194086559</v>
      </c>
      <c r="B4597" s="0" t="n">
        <v>-1.11816840437123</v>
      </c>
      <c r="C4597" s="0" t="n">
        <v>0.682543292560748</v>
      </c>
      <c r="D4597" s="0" t="n">
        <v>0.85005093946339</v>
      </c>
      <c r="E4597" s="0" t="n">
        <f aca="false" t="array" ref="E4597:H4597">MMULT(A4597:D4597,'Root matrix of resiudals'!$B$19:E$22)</f>
        <v>-0.0352667676322786</v>
      </c>
      <c r="F4597" s="0" t="n">
        <v>-0.0311969088861181</v>
      </c>
      <c r="G4597" s="0" t="n">
        <v>0.00700095153683212</v>
      </c>
      <c r="H4597" s="0" t="n">
        <v>0.0147988495221041</v>
      </c>
      <c r="I4597" s="3" t="n">
        <f aca="false" t="array" ref="I4597:L4597">MMULT('t+2'!I4597:L4597,'input - gretl'!$B$3:$E$6)+MMULT('Point forecasts'!$P$4:$T$4,'input - gretl'!$B$9:$E$13)+MMULT('t+2'!Q4597:S4597,'input - gretl'!$B$14:$E$16)+E4597:H4597</f>
        <v>-0.0919607814026415</v>
      </c>
      <c r="J4597" s="3" t="n">
        <v>-0.0880646368673838</v>
      </c>
      <c r="K4597" s="3" t="n">
        <v>0.0102919653311241</v>
      </c>
      <c r="L4597" s="3" t="n">
        <v>-0.0343657024888908</v>
      </c>
      <c r="M4597" s="0" t="n">
        <f aca="false">'t+2'!M4597+I4597</f>
        <v>0.0278881659315287</v>
      </c>
      <c r="N4597" s="0" t="n">
        <f aca="false">'t+2'!N4597+J4597</f>
        <v>-0.163797360407168</v>
      </c>
      <c r="O4597" s="0" t="n">
        <f aca="false">'t+2'!O4597+K4597</f>
        <v>2.41632808492557</v>
      </c>
      <c r="P4597" s="0" t="n">
        <f aca="false">'t+2'!P4597+L4597</f>
        <v>1.69600956363545</v>
      </c>
      <c r="Q4597" s="0" t="n">
        <f aca="false" t="array" ref="Q4597:S4597">MMULT(M4597:P4597,'input - gretl'!$B$19:$D$22)+MMULT('Point forecasts'!$J$5:$O$5,'input - gretl'!$B$23:$D$28)</f>
        <v>14.0259312729707</v>
      </c>
      <c r="R4597" s="0" t="n">
        <v>6.72025775355588</v>
      </c>
      <c r="S4597" s="0" t="n">
        <v>9.74692258172634</v>
      </c>
      <c r="U4597" s="10" t="n">
        <f aca="false">NORMSDIST(-M4597/'rhos computation'!$B$11)-EXP(M4597+'rhos computation'!$B$11^2/2)*NORMSDIST(-M4597/'rhos computation'!$B$11-'rhos computation'!$B$11)</f>
        <v>0.0382836789736348</v>
      </c>
      <c r="V4597" s="10" t="n">
        <f aca="false">NORMSDIST(-N4597/'rhos computation'!$B$23)-EXP(N4597+'rhos computation'!$B$23^2/2)*NORMSDIST(-N4597/'rhos computation'!$B$23-'rhos computation'!$B$23)</f>
        <v>0.149763851030166</v>
      </c>
      <c r="W4597" s="0" t="n">
        <f aca="false">NORMSDIST(-O4597)</f>
        <v>0.00783896386015131</v>
      </c>
      <c r="X4597" s="0" t="n">
        <f aca="false">NORMSDIST(-P4597)</f>
        <v>0.0449420344577281</v>
      </c>
    </row>
    <row r="4598" customFormat="false" ht="12.8" hidden="false" customHeight="false" outlineLevel="0" collapsed="false">
      <c r="A4598" s="0" t="n">
        <v>-0.288351604830462</v>
      </c>
      <c r="B4598" s="0" t="n">
        <v>0.954340712415222</v>
      </c>
      <c r="C4598" s="0" t="n">
        <v>-1.13302338197695</v>
      </c>
      <c r="D4598" s="0" t="n">
        <v>-1.56339673658312</v>
      </c>
      <c r="E4598" s="0" t="n">
        <f aca="false" t="array" ref="E4598:H4598">MMULT(A4598:D4598,'Root matrix of resiudals'!$B$19:E$22)</f>
        <v>-0.0110117960846528</v>
      </c>
      <c r="F4598" s="0" t="n">
        <v>0.0224439872377654</v>
      </c>
      <c r="G4598" s="0" t="n">
        <v>-0.0169795058486268</v>
      </c>
      <c r="H4598" s="0" t="n">
        <v>-0.0264938515130632</v>
      </c>
      <c r="I4598" s="3" t="n">
        <f aca="false" t="array" ref="I4598:L4598">MMULT('t+2'!I4598:L4598,'input - gretl'!$B$3:$E$6)+MMULT('Point forecasts'!$P$4:$T$4,'input - gretl'!$B$9:$E$13)+MMULT('t+2'!Q4598:S4598,'input - gretl'!$B$14:$E$16)+E4598:H4598</f>
        <v>-0.0647243953698105</v>
      </c>
      <c r="J4598" s="3" t="n">
        <v>-0.0232646309286224</v>
      </c>
      <c r="K4598" s="3" t="n">
        <v>-0.0194934632222537</v>
      </c>
      <c r="L4598" s="3" t="n">
        <v>-0.0828849059180651</v>
      </c>
      <c r="M4598" s="0" t="n">
        <f aca="false">'t+2'!M4598+I4598</f>
        <v>-0.00230482711299351</v>
      </c>
      <c r="N4598" s="0" t="n">
        <f aca="false">'t+2'!N4598+J4598</f>
        <v>-0.12834269822241</v>
      </c>
      <c r="O4598" s="0" t="n">
        <f aca="false">'t+2'!O4598+K4598</f>
        <v>2.32896567890124</v>
      </c>
      <c r="P4598" s="0" t="n">
        <f aca="false">'t+2'!P4598+L4598</f>
        <v>1.60167730795591</v>
      </c>
      <c r="Q4598" s="0" t="n">
        <f aca="false" t="array" ref="Q4598:S4598">MMULT(M4598:P4598,'input - gretl'!$B$19:$D$22)+MMULT('Point forecasts'!$J$5:$O$5,'input - gretl'!$B$23:$D$28)</f>
        <v>13.9957382799261</v>
      </c>
      <c r="R4598" s="0" t="n">
        <v>6.75571241574064</v>
      </c>
      <c r="S4598" s="0" t="n">
        <v>9.74927486746604</v>
      </c>
      <c r="U4598" s="10" t="n">
        <f aca="false">NORMSDIST(-M4598/'rhos computation'!$B$11)-EXP(M4598+'rhos computation'!$B$11^2/2)*NORMSDIST(-M4598/'rhos computation'!$B$11-'rhos computation'!$B$11)</f>
        <v>0.0509084699559778</v>
      </c>
      <c r="V4598" s="10" t="n">
        <f aca="false">NORMSDIST(-N4598/'rhos computation'!$B$23)-EXP(N4598+'rhos computation'!$B$23^2/2)*NORMSDIST(-N4598/'rhos computation'!$B$23-'rhos computation'!$B$23)</f>
        <v>0.119273207897905</v>
      </c>
      <c r="W4598" s="0" t="n">
        <f aca="false">NORMSDIST(-O4598)</f>
        <v>0.0099304419886702</v>
      </c>
      <c r="X4598" s="0" t="n">
        <f aca="false">NORMSDIST(-P4598)</f>
        <v>0.0546134928133258</v>
      </c>
    </row>
    <row r="4599" customFormat="false" ht="12.8" hidden="false" customHeight="false" outlineLevel="0" collapsed="false">
      <c r="A4599" s="0" t="n">
        <v>-0.486996659151727</v>
      </c>
      <c r="B4599" s="0" t="n">
        <v>-0.633806262955625</v>
      </c>
      <c r="C4599" s="0" t="n">
        <v>-2.29032303201311</v>
      </c>
      <c r="D4599" s="0" t="n">
        <v>-0.85331037433657</v>
      </c>
      <c r="E4599" s="0" t="n">
        <f aca="false" t="array" ref="E4599:H4599">MMULT(A4599:D4599,'Root matrix of resiudals'!$B$19:E$22)</f>
        <v>-0.0248320556164329</v>
      </c>
      <c r="F4599" s="0" t="n">
        <v>-0.0274911349046614</v>
      </c>
      <c r="G4599" s="0" t="n">
        <v>-0.0407643232571509</v>
      </c>
      <c r="H4599" s="0" t="n">
        <v>-0.016324848377115</v>
      </c>
      <c r="I4599" s="3" t="n">
        <f aca="false" t="array" ref="I4599:L4599">MMULT('t+2'!I4599:L4599,'input - gretl'!$B$3:$E$6)+MMULT('Point forecasts'!$P$4:$T$4,'input - gretl'!$B$9:$E$13)+MMULT('t+2'!Q4599:S4599,'input - gretl'!$B$14:$E$16)+E4599:H4599</f>
        <v>-0.0948009609193876</v>
      </c>
      <c r="J4599" s="3" t="n">
        <v>-0.0818905131927985</v>
      </c>
      <c r="K4599" s="3" t="n">
        <v>-0.0344466072225541</v>
      </c>
      <c r="L4599" s="3" t="n">
        <v>-0.0493585732895501</v>
      </c>
      <c r="M4599" s="0" t="n">
        <f aca="false">'t+2'!M4599+I4599</f>
        <v>0.0149882803960464</v>
      </c>
      <c r="N4599" s="0" t="n">
        <f aca="false">'t+2'!N4599+J4599</f>
        <v>-0.127840902650674</v>
      </c>
      <c r="O4599" s="0" t="n">
        <f aca="false">'t+2'!O4599+K4599</f>
        <v>2.38953025704613</v>
      </c>
      <c r="P4599" s="0" t="n">
        <f aca="false">'t+2'!P4599+L4599</f>
        <v>1.64973811047933</v>
      </c>
      <c r="Q4599" s="0" t="n">
        <f aca="false" t="array" ref="Q4599:S4599">MMULT(M4599:P4599,'input - gretl'!$B$19:$D$22)+MMULT('Point forecasts'!$J$5:$O$5,'input - gretl'!$B$23:$D$28)</f>
        <v>14.0130313874352</v>
      </c>
      <c r="R4599" s="0" t="n">
        <v>6.75621421131238</v>
      </c>
      <c r="S4599" s="0" t="n">
        <v>9.76413121937103</v>
      </c>
      <c r="U4599" s="10" t="n">
        <f aca="false">NORMSDIST(-M4599/'rhos computation'!$B$11)-EXP(M4599+'rhos computation'!$B$11^2/2)*NORMSDIST(-M4599/'rhos computation'!$B$11-'rhos computation'!$B$11)</f>
        <v>0.0433982081225282</v>
      </c>
      <c r="V4599" s="10" t="n">
        <f aca="false">NORMSDIST(-N4599/'rhos computation'!$B$23)-EXP(N4599+'rhos computation'!$B$23^2/2)*NORMSDIST(-N4599/'rhos computation'!$B$23-'rhos computation'!$B$23)</f>
        <v>0.118836980368851</v>
      </c>
      <c r="W4599" s="0" t="n">
        <f aca="false">NORMSDIST(-O4599)</f>
        <v>0.00843496710975287</v>
      </c>
      <c r="X4599" s="0" t="n">
        <f aca="false">NORMSDIST(-P4599)</f>
        <v>0.0494982559327632</v>
      </c>
    </row>
    <row r="4600" customFormat="false" ht="12.8" hidden="false" customHeight="false" outlineLevel="0" collapsed="false">
      <c r="A4600" s="0" t="n">
        <v>0.654520578075614</v>
      </c>
      <c r="B4600" s="0" t="n">
        <v>0.202472728909302</v>
      </c>
      <c r="C4600" s="0" t="n">
        <v>1.80385221262258</v>
      </c>
      <c r="D4600" s="0" t="n">
        <v>-0.999219649845575</v>
      </c>
      <c r="E4600" s="0" t="n">
        <f aca="false" t="array" ref="E4600:H4600">MMULT(A4600:D4600,'Root matrix of resiudals'!$B$19:E$22)</f>
        <v>0.0311513303202279</v>
      </c>
      <c r="F4600" s="0" t="n">
        <v>0.0136780468158801</v>
      </c>
      <c r="G4600" s="0" t="n">
        <v>0.0294612515451414</v>
      </c>
      <c r="H4600" s="0" t="n">
        <v>-0.0143858635026632</v>
      </c>
      <c r="I4600" s="3" t="n">
        <f aca="false" t="array" ref="I4600:L4600">MMULT('t+2'!I4600:L4600,'input - gretl'!$B$3:$E$6)+MMULT('Point forecasts'!$P$4:$T$4,'input - gretl'!$B$9:$E$13)+MMULT('t+2'!Q4600:S4600,'input - gretl'!$B$14:$E$16)+E4600:H4600</f>
        <v>-0.0670787550132964</v>
      </c>
      <c r="J4600" s="3" t="n">
        <v>-0.0534305208156523</v>
      </c>
      <c r="K4600" s="3" t="n">
        <v>0.0478178840337558</v>
      </c>
      <c r="L4600" s="3" t="n">
        <v>-0.0418219156323098</v>
      </c>
      <c r="M4600" s="0" t="n">
        <f aca="false">'t+2'!M4600+I4600</f>
        <v>0.179233810423034</v>
      </c>
      <c r="N4600" s="0" t="n">
        <f aca="false">'t+2'!N4600+J4600</f>
        <v>-0.0606802443062789</v>
      </c>
      <c r="O4600" s="0" t="n">
        <f aca="false">'t+2'!O4600+K4600</f>
        <v>2.48002189940226</v>
      </c>
      <c r="P4600" s="0" t="n">
        <f aca="false">'t+2'!P4600+L4600</f>
        <v>1.65256148858238</v>
      </c>
      <c r="Q4600" s="0" t="n">
        <f aca="false" t="array" ref="Q4600:S4600">MMULT(M4600:P4600,'input - gretl'!$B$19:$D$22)+MMULT('Point forecasts'!$J$5:$O$5,'input - gretl'!$B$23:$D$28)</f>
        <v>14.1772769174622</v>
      </c>
      <c r="R4600" s="0" t="n">
        <v>6.82337486965677</v>
      </c>
      <c r="S4600" s="0" t="n">
        <v>9.85193768798225</v>
      </c>
      <c r="U4600" s="10" t="n">
        <f aca="false">NORMSDIST(-M4600/'rhos computation'!$B$11)-EXP(M4600+'rhos computation'!$B$11^2/2)*NORMSDIST(-M4600/'rhos computation'!$B$11-'rhos computation'!$B$11)</f>
        <v>0.00560522958598812</v>
      </c>
      <c r="V4600" s="10" t="n">
        <f aca="false">NORMSDIST(-N4600/'rhos computation'!$B$23)-EXP(N4600+'rhos computation'!$B$23^2/2)*NORMSDIST(-N4600/'rhos computation'!$B$23-'rhos computation'!$B$23)</f>
        <v>0.0615456350619594</v>
      </c>
      <c r="W4600" s="0" t="n">
        <f aca="false">NORMSDIST(-O4600)</f>
        <v>0.00656871568701188</v>
      </c>
      <c r="X4600" s="0" t="n">
        <f aca="false">NORMSDIST(-P4600)</f>
        <v>0.0492100706645201</v>
      </c>
    </row>
    <row r="4601" customFormat="false" ht="12.8" hidden="false" customHeight="false" outlineLevel="0" collapsed="false">
      <c r="A4601" s="0" t="n">
        <v>-0.241300467602579</v>
      </c>
      <c r="B4601" s="0" t="n">
        <v>-0.531346355198601</v>
      </c>
      <c r="C4601" s="0" t="n">
        <v>2.19633938281233</v>
      </c>
      <c r="D4601" s="0" t="n">
        <v>-0.298746123899866</v>
      </c>
      <c r="E4601" s="0" t="n">
        <f aca="false" t="array" ref="E4601:H4601">MMULT(A4601:D4601,'Root matrix of resiudals'!$B$19:E$22)</f>
        <v>-0.00872836112142656</v>
      </c>
      <c r="F4601" s="0" t="n">
        <v>-0.00786190050019291</v>
      </c>
      <c r="G4601" s="0" t="n">
        <v>0.0328472517452595</v>
      </c>
      <c r="H4601" s="0" t="n">
        <v>-0.00227491700945933</v>
      </c>
      <c r="I4601" s="3" t="n">
        <f aca="false" t="array" ref="I4601:L4601">MMULT('t+2'!I4601:L4601,'input - gretl'!$B$3:$E$6)+MMULT('Point forecasts'!$P$4:$T$4,'input - gretl'!$B$9:$E$13)+MMULT('t+2'!Q4601:S4601,'input - gretl'!$B$14:$E$16)+E4601:H4601</f>
        <v>-0.0853457034177196</v>
      </c>
      <c r="J4601" s="3" t="n">
        <v>-0.11207827122136</v>
      </c>
      <c r="K4601" s="3" t="n">
        <v>0.0331411018067561</v>
      </c>
      <c r="L4601" s="3" t="n">
        <v>-0.0467684820470171</v>
      </c>
      <c r="M4601" s="0" t="n">
        <f aca="false">'t+2'!M4601+I4601</f>
        <v>-0.016138616593048</v>
      </c>
      <c r="N4601" s="0" t="n">
        <f aca="false">'t+2'!N4601+J4601</f>
        <v>-0.13854787809594</v>
      </c>
      <c r="O4601" s="0" t="n">
        <f aca="false">'t+2'!O4601+K4601</f>
        <v>2.41403780049728</v>
      </c>
      <c r="P4601" s="0" t="n">
        <f aca="false">'t+2'!P4601+L4601</f>
        <v>1.66489929238031</v>
      </c>
      <c r="Q4601" s="0" t="n">
        <f aca="false" t="array" ref="Q4601:S4601">MMULT(M4601:P4601,'input - gretl'!$B$19:$D$22)+MMULT('Point forecasts'!$J$5:$O$5,'input - gretl'!$B$23:$D$28)</f>
        <v>13.9819044904461</v>
      </c>
      <c r="R4601" s="0" t="n">
        <v>6.74550723586711</v>
      </c>
      <c r="S4601" s="0" t="n">
        <v>9.77421972077525</v>
      </c>
      <c r="U4601" s="10" t="n">
        <f aca="false">NORMSDIST(-M4601/'rhos computation'!$B$11)-EXP(M4601+'rhos computation'!$B$11^2/2)*NORMSDIST(-M4601/'rhos computation'!$B$11-'rhos computation'!$B$11)</f>
        <v>0.0574508346995366</v>
      </c>
      <c r="V4601" s="10" t="n">
        <f aca="false">NORMSDIST(-N4601/'rhos computation'!$B$23)-EXP(N4601+'rhos computation'!$B$23^2/2)*NORMSDIST(-N4601/'rhos computation'!$B$23-'rhos computation'!$B$23)</f>
        <v>0.128123087974834</v>
      </c>
      <c r="W4601" s="0" t="n">
        <f aca="false">NORMSDIST(-O4601)</f>
        <v>0.00788841274432413</v>
      </c>
      <c r="X4601" s="0" t="n">
        <f aca="false">NORMSDIST(-P4601)</f>
        <v>0.0479664247126758</v>
      </c>
    </row>
    <row r="4602" customFormat="false" ht="12.8" hidden="false" customHeight="false" outlineLevel="0" collapsed="false">
      <c r="A4602" s="0" t="n">
        <v>0.570869228443442</v>
      </c>
      <c r="B4602" s="0" t="n">
        <v>-0.319139110960932</v>
      </c>
      <c r="C4602" s="0" t="n">
        <v>-0.000904702353233377</v>
      </c>
      <c r="D4602" s="0" t="n">
        <v>-0.0976778857717802</v>
      </c>
      <c r="E4602" s="0" t="n">
        <f aca="false" t="array" ref="E4602:H4602">MMULT(A4602:D4602,'Root matrix of resiudals'!$B$19:E$22)</f>
        <v>0.0238065670630731</v>
      </c>
      <c r="F4602" s="0" t="n">
        <v>-0.00783557316417162</v>
      </c>
      <c r="G4602" s="0" t="n">
        <v>-0.000567070622746499</v>
      </c>
      <c r="H4602" s="0" t="n">
        <v>-0.00182560132356194</v>
      </c>
      <c r="I4602" s="3" t="n">
        <f aca="false" t="array" ref="I4602:L4602">MMULT('t+2'!I4602:L4602,'input - gretl'!$B$3:$E$6)+MMULT('Point forecasts'!$P$4:$T$4,'input - gretl'!$B$9:$E$13)+MMULT('t+2'!Q4602:S4602,'input - gretl'!$B$14:$E$16)+E4602:H4602</f>
        <v>-0.0282792379917228</v>
      </c>
      <c r="J4602" s="3" t="n">
        <v>-0.0521469556810454</v>
      </c>
      <c r="K4602" s="3" t="n">
        <v>-0.00492816998958854</v>
      </c>
      <c r="L4602" s="3" t="n">
        <v>-0.0546020179227337</v>
      </c>
      <c r="M4602" s="0" t="n">
        <f aca="false">'t+2'!M4602+I4602</f>
        <v>0.0218306629975783</v>
      </c>
      <c r="N4602" s="0" t="n">
        <f aca="false">'t+2'!N4602+J4602</f>
        <v>-0.15455890134805</v>
      </c>
      <c r="O4602" s="0" t="n">
        <f aca="false">'t+2'!O4602+K4602</f>
        <v>2.37236298291896</v>
      </c>
      <c r="P4602" s="0" t="n">
        <f aca="false">'t+2'!P4602+L4602</f>
        <v>1.64360043042586</v>
      </c>
      <c r="Q4602" s="0" t="n">
        <f aca="false" t="array" ref="Q4602:S4602">MMULT(M4602:P4602,'input - gretl'!$B$19:$D$22)+MMULT('Point forecasts'!$J$5:$O$5,'input - gretl'!$B$23:$D$28)</f>
        <v>14.0198737700367</v>
      </c>
      <c r="R4602" s="0" t="n">
        <v>6.729496212615</v>
      </c>
      <c r="S4602" s="0" t="n">
        <v>9.75280118585872</v>
      </c>
      <c r="U4602" s="10" t="n">
        <f aca="false">NORMSDIST(-M4602/'rhos computation'!$B$11)-EXP(M4602+'rhos computation'!$B$11^2/2)*NORMSDIST(-M4602/'rhos computation'!$B$11-'rhos computation'!$B$11)</f>
        <v>0.0406334339085956</v>
      </c>
      <c r="V4602" s="10" t="n">
        <f aca="false">NORMSDIST(-N4602/'rhos computation'!$B$23)-EXP(N4602+'rhos computation'!$B$23^2/2)*NORMSDIST(-N4602/'rhos computation'!$B$23-'rhos computation'!$B$23)</f>
        <v>0.141895039080431</v>
      </c>
      <c r="W4602" s="0" t="n">
        <f aca="false">NORMSDIST(-O4602)</f>
        <v>0.00883735864313741</v>
      </c>
      <c r="X4602" s="0" t="n">
        <f aca="false">NORMSDIST(-P4602)</f>
        <v>0.0501293824962016</v>
      </c>
    </row>
    <row r="4603" customFormat="false" ht="12.8" hidden="false" customHeight="false" outlineLevel="0" collapsed="false">
      <c r="A4603" s="0" t="n">
        <v>0.472265800591754</v>
      </c>
      <c r="B4603" s="0" t="n">
        <v>-0.245662450910568</v>
      </c>
      <c r="C4603" s="0" t="n">
        <v>1.33005034722115</v>
      </c>
      <c r="D4603" s="0" t="n">
        <v>0.190473966758282</v>
      </c>
      <c r="E4603" s="0" t="n">
        <f aca="false" t="array" ref="E4603:H4603">MMULT(A4603:D4603,'Root matrix of resiudals'!$B$19:E$22)</f>
        <v>0.0212762497502162</v>
      </c>
      <c r="F4603" s="0" t="n">
        <v>-0.00116183814428483</v>
      </c>
      <c r="G4603" s="0" t="n">
        <v>0.0213540211289704</v>
      </c>
      <c r="H4603" s="0" t="n">
        <v>0.00441710708893841</v>
      </c>
      <c r="I4603" s="3" t="n">
        <f aca="false" t="array" ref="I4603:L4603">MMULT('t+2'!I4603:L4603,'input - gretl'!$B$3:$E$6)+MMULT('Point forecasts'!$P$4:$T$4,'input - gretl'!$B$9:$E$13)+MMULT('t+2'!Q4603:S4603,'input - gretl'!$B$14:$E$16)+E4603:H4603</f>
        <v>0.0154676363661873</v>
      </c>
      <c r="J4603" s="3" t="n">
        <v>-0.0324971245889278</v>
      </c>
      <c r="K4603" s="3" t="n">
        <v>0.0402992467056555</v>
      </c>
      <c r="L4603" s="3" t="n">
        <v>-0.0292414527280348</v>
      </c>
      <c r="M4603" s="0" t="n">
        <f aca="false">'t+2'!M4603+I4603</f>
        <v>0.0522989289057243</v>
      </c>
      <c r="N4603" s="0" t="n">
        <f aca="false">'t+2'!N4603+J4603</f>
        <v>-0.0614025103820111</v>
      </c>
      <c r="O4603" s="0" t="n">
        <f aca="false">'t+2'!O4603+K4603</f>
        <v>2.50942887967211</v>
      </c>
      <c r="P4603" s="0" t="n">
        <f aca="false">'t+2'!P4603+L4603</f>
        <v>1.71010302864516</v>
      </c>
      <c r="Q4603" s="0" t="n">
        <f aca="false" t="array" ref="Q4603:S4603">MMULT(M4603:P4603,'input - gretl'!$B$19:$D$22)+MMULT('Point forecasts'!$J$5:$O$5,'input - gretl'!$B$23:$D$28)</f>
        <v>14.0503420359448</v>
      </c>
      <c r="R4603" s="0" t="n">
        <v>6.82265260358104</v>
      </c>
      <c r="S4603" s="0" t="n">
        <v>9.8266197865754</v>
      </c>
      <c r="U4603" s="10" t="n">
        <f aca="false">NORMSDIST(-M4603/'rhos computation'!$B$11)-EXP(M4603+'rhos computation'!$B$11^2/2)*NORMSDIST(-M4603/'rhos computation'!$B$11-'rhos computation'!$B$11)</f>
        <v>0.0297366523511047</v>
      </c>
      <c r="V4603" s="10" t="n">
        <f aca="false">NORMSDIST(-N4603/'rhos computation'!$B$23)-EXP(N4603+'rhos computation'!$B$23^2/2)*NORMSDIST(-N4603/'rhos computation'!$B$23-'rhos computation'!$B$23)</f>
        <v>0.0621223333381445</v>
      </c>
      <c r="W4603" s="0" t="n">
        <f aca="false">NORMSDIST(-O4603)</f>
        <v>0.00604632819479365</v>
      </c>
      <c r="X4603" s="0" t="n">
        <f aca="false">NORMSDIST(-P4603)</f>
        <v>0.0436234114238878</v>
      </c>
    </row>
    <row r="4604" customFormat="false" ht="12.8" hidden="false" customHeight="false" outlineLevel="0" collapsed="false">
      <c r="A4604" s="0" t="n">
        <v>1.29627284204127</v>
      </c>
      <c r="B4604" s="0" t="n">
        <v>-0.862944134499287</v>
      </c>
      <c r="C4604" s="0" t="n">
        <v>-1.09189909470637</v>
      </c>
      <c r="D4604" s="0" t="n">
        <v>0.599629902926058</v>
      </c>
      <c r="E4604" s="0" t="n">
        <f aca="false" t="array" ref="E4604:H4604">MMULT(A4604:D4604,'Root matrix of resiudals'!$B$19:E$22)</f>
        <v>0.0520836352638293</v>
      </c>
      <c r="F4604" s="0" t="n">
        <v>-0.0256021150528116</v>
      </c>
      <c r="G4604" s="0" t="n">
        <v>-0.0184068334359848</v>
      </c>
      <c r="H4604" s="0" t="n">
        <v>0.00792673397804383</v>
      </c>
      <c r="I4604" s="3" t="n">
        <f aca="false" t="array" ref="I4604:L4604">MMULT('t+2'!I4604:L4604,'input - gretl'!$B$3:$E$6)+MMULT('Point forecasts'!$P$4:$T$4,'input - gretl'!$B$9:$E$13)+MMULT('t+2'!Q4604:S4604,'input - gretl'!$B$14:$E$16)+E4604:H4604</f>
        <v>-0.0108423105502947</v>
      </c>
      <c r="J4604" s="3" t="n">
        <v>-0.0750967856240236</v>
      </c>
      <c r="K4604" s="3" t="n">
        <v>-0.0112521407037118</v>
      </c>
      <c r="L4604" s="3" t="n">
        <v>-0.0310539927619986</v>
      </c>
      <c r="M4604" s="0" t="n">
        <f aca="false">'t+2'!M4604+I4604</f>
        <v>0.0748040670729102</v>
      </c>
      <c r="N4604" s="0" t="n">
        <f aca="false">'t+2'!N4604+J4604</f>
        <v>-0.144647949662724</v>
      </c>
      <c r="O4604" s="0" t="n">
        <f aca="false">'t+2'!O4604+K4604</f>
        <v>2.38303221215102</v>
      </c>
      <c r="P4604" s="0" t="n">
        <f aca="false">'t+2'!P4604+L4604</f>
        <v>1.68452307798426</v>
      </c>
      <c r="Q4604" s="0" t="n">
        <f aca="false" t="array" ref="Q4604:S4604">MMULT(M4604:P4604,'input - gretl'!$B$19:$D$22)+MMULT('Point forecasts'!$J$5:$O$5,'input - gretl'!$B$23:$D$28)</f>
        <v>14.072847174112</v>
      </c>
      <c r="R4604" s="0" t="n">
        <v>6.73940716430033</v>
      </c>
      <c r="S4604" s="0" t="n">
        <v>9.72455093113036</v>
      </c>
      <c r="U4604" s="10" t="n">
        <f aca="false">NORMSDIST(-M4604/'rhos computation'!$B$11)-EXP(M4604+'rhos computation'!$B$11^2/2)*NORMSDIST(-M4604/'rhos computation'!$B$11-'rhos computation'!$B$11)</f>
        <v>0.0231267707997604</v>
      </c>
      <c r="V4604" s="10" t="n">
        <f aca="false">NORMSDIST(-N4604/'rhos computation'!$B$23)-EXP(N4604+'rhos computation'!$B$23^2/2)*NORMSDIST(-N4604/'rhos computation'!$B$23-'rhos computation'!$B$23)</f>
        <v>0.133388481009948</v>
      </c>
      <c r="W4604" s="0" t="n">
        <f aca="false">NORMSDIST(-O4604)</f>
        <v>0.0085853458859361</v>
      </c>
      <c r="X4604" s="0" t="n">
        <f aca="false">NORMSDIST(-P4604)</f>
        <v>0.0460403116260812</v>
      </c>
    </row>
    <row r="4605" customFormat="false" ht="12.8" hidden="false" customHeight="false" outlineLevel="0" collapsed="false">
      <c r="A4605" s="0" t="n">
        <v>0.848073523720013</v>
      </c>
      <c r="B4605" s="0" t="n">
        <v>0.105234043949322</v>
      </c>
      <c r="C4605" s="0" t="n">
        <v>0.536451043843988</v>
      </c>
      <c r="D4605" s="0" t="n">
        <v>0.666852522973737</v>
      </c>
      <c r="E4605" s="0" t="n">
        <f aca="false" t="array" ref="E4605:H4605">MMULT(A4605:D4605,'Root matrix of resiudals'!$B$19:E$22)</f>
        <v>0.0370318515519792</v>
      </c>
      <c r="F4605" s="0" t="n">
        <v>0.00689686851576659</v>
      </c>
      <c r="G4605" s="0" t="n">
        <v>0.0108344130510869</v>
      </c>
      <c r="H4605" s="0" t="n">
        <v>0.0111176078305455</v>
      </c>
      <c r="I4605" s="3" t="n">
        <f aca="false" t="array" ref="I4605:L4605">MMULT('t+2'!I4605:L4605,'input - gretl'!$B$3:$E$6)+MMULT('Point forecasts'!$P$4:$T$4,'input - gretl'!$B$9:$E$13)+MMULT('t+2'!Q4605:S4605,'input - gretl'!$B$14:$E$16)+E4605:H4605</f>
        <v>-0.0177209615337908</v>
      </c>
      <c r="J4605" s="3" t="n">
        <v>-0.0212348152944304</v>
      </c>
      <c r="K4605" s="3" t="n">
        <v>0.0413601144698508</v>
      </c>
      <c r="L4605" s="3" t="n">
        <v>-0.0314426226596684</v>
      </c>
      <c r="M4605" s="0" t="n">
        <f aca="false">'t+2'!M4605+I4605</f>
        <v>0.168171851055985</v>
      </c>
      <c r="N4605" s="0" t="n">
        <f aca="false">'t+2'!N4605+J4605</f>
        <v>-0.058189208883177</v>
      </c>
      <c r="O4605" s="0" t="n">
        <f aca="false">'t+2'!O4605+K4605</f>
        <v>2.50316101364103</v>
      </c>
      <c r="P4605" s="0" t="n">
        <f aca="false">'t+2'!P4605+L4605</f>
        <v>1.74097252627545</v>
      </c>
      <c r="Q4605" s="0" t="n">
        <f aca="false" t="array" ref="Q4605:S4605">MMULT(M4605:P4605,'input - gretl'!$B$19:$D$22)+MMULT('Point forecasts'!$J$5:$O$5,'input - gretl'!$B$23:$D$28)</f>
        <v>14.1662149580951</v>
      </c>
      <c r="R4605" s="0" t="n">
        <v>6.82586590507987</v>
      </c>
      <c r="S4605" s="0" t="n">
        <v>9.79099348482303</v>
      </c>
      <c r="U4605" s="10" t="n">
        <f aca="false">NORMSDIST(-M4605/'rhos computation'!$B$11)-EXP(M4605+'rhos computation'!$B$11^2/2)*NORMSDIST(-M4605/'rhos computation'!$B$11-'rhos computation'!$B$11)</f>
        <v>0.0066484388296906</v>
      </c>
      <c r="V4605" s="10" t="n">
        <f aca="false">NORMSDIST(-N4605/'rhos computation'!$B$23)-EXP(N4605+'rhos computation'!$B$23^2/2)*NORMSDIST(-N4605/'rhos computation'!$B$23-'rhos computation'!$B$23)</f>
        <v>0.0595695174272359</v>
      </c>
      <c r="W4605" s="0" t="n">
        <f aca="false">NORMSDIST(-O4605)</f>
        <v>0.00615447657361035</v>
      </c>
      <c r="X4605" s="0" t="n">
        <f aca="false">NORMSDIST(-P4605)</f>
        <v>0.0408441972091739</v>
      </c>
    </row>
    <row r="4606" customFormat="false" ht="12.8" hidden="false" customHeight="false" outlineLevel="0" collapsed="false">
      <c r="A4606" s="0" t="n">
        <v>-0.500527027566456</v>
      </c>
      <c r="B4606" s="0" t="n">
        <v>-0.214103264655707</v>
      </c>
      <c r="C4606" s="0" t="n">
        <v>-1.37629335679476</v>
      </c>
      <c r="D4606" s="0" t="n">
        <v>-0.378342696514191</v>
      </c>
      <c r="E4606" s="0" t="n">
        <f aca="false" t="array" ref="E4606:H4606">MMULT(A4606:D4606,'Root matrix of resiudals'!$B$19:E$22)</f>
        <v>-0.023514991809536</v>
      </c>
      <c r="F4606" s="0" t="n">
        <v>-0.0122170148365138</v>
      </c>
      <c r="G4606" s="0" t="n">
        <v>-0.0240000738759068</v>
      </c>
      <c r="H4606" s="0" t="n">
        <v>-0.00753799136010426</v>
      </c>
      <c r="I4606" s="3" t="n">
        <f aca="false" t="array" ref="I4606:L4606">MMULT('t+2'!I4606:L4606,'input - gretl'!$B$3:$E$6)+MMULT('Point forecasts'!$P$4:$T$4,'input - gretl'!$B$9:$E$13)+MMULT('t+2'!Q4606:S4606,'input - gretl'!$B$14:$E$16)+E4606:H4606</f>
        <v>-0.0886763310278659</v>
      </c>
      <c r="J4606" s="3" t="n">
        <v>-0.0811381076059788</v>
      </c>
      <c r="K4606" s="3" t="n">
        <v>-0.0182607231833916</v>
      </c>
      <c r="L4606" s="3" t="n">
        <v>-0.0550611792014689</v>
      </c>
      <c r="M4606" s="0" t="n">
        <f aca="false">'t+2'!M4606+I4606</f>
        <v>-0.00441932447456697</v>
      </c>
      <c r="N4606" s="0" t="n">
        <f aca="false">'t+2'!N4606+J4606</f>
        <v>-0.143022010412923</v>
      </c>
      <c r="O4606" s="0" t="n">
        <f aca="false">'t+2'!O4606+K4606</f>
        <v>2.36235877414383</v>
      </c>
      <c r="P4606" s="0" t="n">
        <f aca="false">'t+2'!P4606+L4606</f>
        <v>1.6705909358103</v>
      </c>
      <c r="Q4606" s="0" t="n">
        <f aca="false" t="array" ref="Q4606:S4606">MMULT(M4606:P4606,'input - gretl'!$B$19:$D$22)+MMULT('Point forecasts'!$J$5:$O$5,'input - gretl'!$B$23:$D$28)</f>
        <v>13.9936237825646</v>
      </c>
      <c r="R4606" s="0" t="n">
        <v>6.74103310355013</v>
      </c>
      <c r="S4606" s="0" t="n">
        <v>9.71712765693771</v>
      </c>
      <c r="U4606" s="10" t="n">
        <f aca="false">NORMSDIST(-M4606/'rhos computation'!$B$11)-EXP(M4606+'rhos computation'!$B$11^2/2)*NORMSDIST(-M4606/'rhos computation'!$B$11-'rhos computation'!$B$11)</f>
        <v>0.0518779385999115</v>
      </c>
      <c r="V4606" s="10" t="n">
        <f aca="false">NORMSDIST(-N4606/'rhos computation'!$B$23)-EXP(N4606+'rhos computation'!$B$23^2/2)*NORMSDIST(-N4606/'rhos computation'!$B$23-'rhos computation'!$B$23)</f>
        <v>0.131987076473594</v>
      </c>
      <c r="W4606" s="0" t="n">
        <f aca="false">NORMSDIST(-O4606)</f>
        <v>0.00907952939513191</v>
      </c>
      <c r="X4606" s="0" t="n">
        <f aca="false">NORMSDIST(-P4606)</f>
        <v>0.0474012520389621</v>
      </c>
    </row>
    <row r="4607" customFormat="false" ht="12.8" hidden="false" customHeight="false" outlineLevel="0" collapsed="false">
      <c r="A4607" s="0" t="n">
        <v>-1.34839887758673</v>
      </c>
      <c r="B4607" s="0" t="n">
        <v>0.173880085463669</v>
      </c>
      <c r="C4607" s="0" t="n">
        <v>-0.799198714723118</v>
      </c>
      <c r="D4607" s="0" t="n">
        <v>-0.472934863678021</v>
      </c>
      <c r="E4607" s="0" t="n">
        <f aca="false" t="array" ref="E4607:H4607">MMULT(A4607:D4607,'Root matrix of resiudals'!$B$19:E$22)</f>
        <v>-0.0582649418260405</v>
      </c>
      <c r="F4607" s="0" t="n">
        <v>-0.000985471482052014</v>
      </c>
      <c r="G4607" s="0" t="n">
        <v>-0.014462590171314</v>
      </c>
      <c r="H4607" s="0" t="n">
        <v>-0.00806190403029252</v>
      </c>
      <c r="I4607" s="3" t="n">
        <f aca="false" t="array" ref="I4607:L4607">MMULT('t+2'!I4607:L4607,'input - gretl'!$B$3:$E$6)+MMULT('Point forecasts'!$P$4:$T$4,'input - gretl'!$B$9:$E$13)+MMULT('t+2'!Q4607:S4607,'input - gretl'!$B$14:$E$16)+E4607:H4607</f>
        <v>-0.128278412115021</v>
      </c>
      <c r="J4607" s="3" t="n">
        <v>-0.0659549561190468</v>
      </c>
      <c r="K4607" s="3" t="n">
        <v>-0.0176844129511994</v>
      </c>
      <c r="L4607" s="3" t="n">
        <v>-0.0658880620484355</v>
      </c>
      <c r="M4607" s="0" t="n">
        <f aca="false">'t+2'!M4607+I4607</f>
        <v>-0.0702287136612877</v>
      </c>
      <c r="N4607" s="0" t="n">
        <f aca="false">'t+2'!N4607+J4607</f>
        <v>-0.153902294503135</v>
      </c>
      <c r="O4607" s="0" t="n">
        <f aca="false">'t+2'!O4607+K4607</f>
        <v>2.37561760206594</v>
      </c>
      <c r="P4607" s="0" t="n">
        <f aca="false">'t+2'!P4607+L4607</f>
        <v>1.67441182693957</v>
      </c>
      <c r="Q4607" s="0" t="n">
        <f aca="false" t="array" ref="Q4607:S4607">MMULT(M4607:P4607,'input - gretl'!$B$19:$D$22)+MMULT('Point forecasts'!$J$5:$O$5,'input - gretl'!$B$23:$D$28)</f>
        <v>13.9278143933778</v>
      </c>
      <c r="R4607" s="0" t="n">
        <v>6.73015281945992</v>
      </c>
      <c r="S4607" s="0" t="n">
        <v>9.72675262635133</v>
      </c>
      <c r="U4607" s="10" t="n">
        <f aca="false">NORMSDIST(-M4607/'rhos computation'!$B$11)-EXP(M4607+'rhos computation'!$B$11^2/2)*NORMSDIST(-M4607/'rhos computation'!$B$11-'rhos computation'!$B$11)</f>
        <v>0.0873172325753374</v>
      </c>
      <c r="V4607" s="10" t="n">
        <f aca="false">NORMSDIST(-N4607/'rhos computation'!$B$23)-EXP(N4607+'rhos computation'!$B$23^2/2)*NORMSDIST(-N4607/'rhos computation'!$B$23-'rhos computation'!$B$23)</f>
        <v>0.141333478204666</v>
      </c>
      <c r="W4607" s="0" t="n">
        <f aca="false">NORMSDIST(-O4607)</f>
        <v>0.0087598042838472</v>
      </c>
      <c r="X4607" s="0" t="n">
        <f aca="false">NORMSDIST(-P4607)</f>
        <v>0.0470248450110133</v>
      </c>
    </row>
    <row r="4608" customFormat="false" ht="12.8" hidden="false" customHeight="false" outlineLevel="0" collapsed="false">
      <c r="A4608" s="0" t="n">
        <v>0.362794422590297</v>
      </c>
      <c r="B4608" s="0" t="n">
        <v>1.48145375003657</v>
      </c>
      <c r="C4608" s="0" t="n">
        <v>-0.573613486542009</v>
      </c>
      <c r="D4608" s="0" t="n">
        <v>1.14002977406765</v>
      </c>
      <c r="E4608" s="0" t="n">
        <f aca="false" t="array" ref="E4608:H4608">MMULT(A4608:D4608,'Root matrix of resiudals'!$B$19:E$22)</f>
        <v>0.0177747605086648</v>
      </c>
      <c r="F4608" s="0" t="n">
        <v>0.0411651120392019</v>
      </c>
      <c r="G4608" s="0" t="n">
        <v>-0.00217126879254045</v>
      </c>
      <c r="H4608" s="0" t="n">
        <v>0.0178007631968091</v>
      </c>
      <c r="I4608" s="3" t="n">
        <f aca="false" t="array" ref="I4608:L4608">MMULT('t+2'!I4608:L4608,'input - gretl'!$B$3:$E$6)+MMULT('Point forecasts'!$P$4:$T$4,'input - gretl'!$B$9:$E$13)+MMULT('t+2'!Q4608:S4608,'input - gretl'!$B$14:$E$16)+E4608:H4608</f>
        <v>-0.0579381917129488</v>
      </c>
      <c r="J4608" s="3" t="n">
        <v>-0.0239741954275902</v>
      </c>
      <c r="K4608" s="3" t="n">
        <v>0.00487349174874322</v>
      </c>
      <c r="L4608" s="3" t="n">
        <v>-0.032902524529749</v>
      </c>
      <c r="M4608" s="0" t="n">
        <f aca="false">'t+2'!M4608+I4608</f>
        <v>0.0866262335943978</v>
      </c>
      <c r="N4608" s="0" t="n">
        <f aca="false">'t+2'!N4608+J4608</f>
        <v>-0.0959902808966482</v>
      </c>
      <c r="O4608" s="0" t="n">
        <f aca="false">'t+2'!O4608+K4608</f>
        <v>2.3704895285739</v>
      </c>
      <c r="P4608" s="0" t="n">
        <f aca="false">'t+2'!P4608+L4608</f>
        <v>1.68308012116231</v>
      </c>
      <c r="Q4608" s="0" t="n">
        <f aca="false" t="array" ref="Q4608:S4608">MMULT(M4608:P4608,'input - gretl'!$B$19:$D$22)+MMULT('Point forecasts'!$J$5:$O$5,'input - gretl'!$B$23:$D$28)</f>
        <v>14.0846693406335</v>
      </c>
      <c r="R4608" s="0" t="n">
        <v>6.7880648330664</v>
      </c>
      <c r="S4608" s="0" t="n">
        <v>9.71338057163876</v>
      </c>
      <c r="U4608" s="10" t="n">
        <f aca="false">NORMSDIST(-M4608/'rhos computation'!$B$11)-EXP(M4608+'rhos computation'!$B$11^2/2)*NORMSDIST(-M4608/'rhos computation'!$B$11-'rhos computation'!$B$11)</f>
        <v>0.020117598021574</v>
      </c>
      <c r="V4608" s="10" t="n">
        <f aca="false">NORMSDIST(-N4608/'rhos computation'!$B$23)-EXP(N4608+'rhos computation'!$B$23^2/2)*NORMSDIST(-N4608/'rhos computation'!$B$23-'rhos computation'!$B$23)</f>
        <v>0.0911309086664995</v>
      </c>
      <c r="W4608" s="0" t="n">
        <f aca="false">NORMSDIST(-O4608)</f>
        <v>0.00888227356831848</v>
      </c>
      <c r="X4608" s="0" t="n">
        <f aca="false">NORMSDIST(-P4608)</f>
        <v>0.0461797910858406</v>
      </c>
    </row>
    <row r="4609" customFormat="false" ht="12.8" hidden="false" customHeight="false" outlineLevel="0" collapsed="false">
      <c r="A4609" s="0" t="n">
        <v>-0.370218224436259</v>
      </c>
      <c r="B4609" s="0" t="n">
        <v>-0.611633487030144</v>
      </c>
      <c r="C4609" s="0" t="n">
        <v>-1.93761051798414</v>
      </c>
      <c r="D4609" s="0" t="n">
        <v>1.19444132401669</v>
      </c>
      <c r="E4609" s="0" t="n">
        <f aca="false" t="array" ref="E4609:H4609">MMULT(A4609:D4609,'Root matrix of resiudals'!$B$19:E$22)</f>
        <v>-0.0201198869102888</v>
      </c>
      <c r="F4609" s="0" t="n">
        <v>-0.0251923539762991</v>
      </c>
      <c r="G4609" s="0" t="n">
        <v>-0.0325111135393194</v>
      </c>
      <c r="H4609" s="0" t="n">
        <v>0.0172648262343518</v>
      </c>
      <c r="I4609" s="3" t="n">
        <f aca="false" t="array" ref="I4609:L4609">MMULT('t+2'!I4609:L4609,'input - gretl'!$B$3:$E$6)+MMULT('Point forecasts'!$P$4:$T$4,'input - gretl'!$B$9:$E$13)+MMULT('t+2'!Q4609:S4609,'input - gretl'!$B$14:$E$16)+E4609:H4609</f>
        <v>-0.132282198737367</v>
      </c>
      <c r="J4609" s="3" t="n">
        <v>-0.0656200516819752</v>
      </c>
      <c r="K4609" s="3" t="n">
        <v>-0.0303314068943486</v>
      </c>
      <c r="L4609" s="3" t="n">
        <v>-0.0335978270004922</v>
      </c>
      <c r="M4609" s="0" t="n">
        <f aca="false">'t+2'!M4609+I4609</f>
        <v>0.0361370657593914</v>
      </c>
      <c r="N4609" s="0" t="n">
        <f aca="false">'t+2'!N4609+J4609</f>
        <v>-0.1660321231303</v>
      </c>
      <c r="O4609" s="0" t="n">
        <f aca="false">'t+2'!O4609+K4609</f>
        <v>2.35434779579634</v>
      </c>
      <c r="P4609" s="0" t="n">
        <f aca="false">'t+2'!P4609+L4609</f>
        <v>1.66893538945656</v>
      </c>
      <c r="Q4609" s="0" t="n">
        <f aca="false" t="array" ref="Q4609:S4609">MMULT(M4609:P4609,'input - gretl'!$B$19:$D$22)+MMULT('Point forecasts'!$J$5:$O$5,'input - gretl'!$B$23:$D$28)</f>
        <v>14.0341801727985</v>
      </c>
      <c r="R4609" s="0" t="n">
        <v>6.71802299083275</v>
      </c>
      <c r="S4609" s="0" t="n">
        <v>9.71069118594995</v>
      </c>
      <c r="U4609" s="10" t="n">
        <f aca="false">NORMSDIST(-M4609/'rhos computation'!$B$11)-EXP(M4609+'rhos computation'!$B$11^2/2)*NORMSDIST(-M4609/'rhos computation'!$B$11-'rhos computation'!$B$11)</f>
        <v>0.0352310781457876</v>
      </c>
      <c r="V4609" s="10" t="n">
        <f aca="false">NORMSDIST(-N4609/'rhos computation'!$B$23)-EXP(N4609+'rhos computation'!$B$23^2/2)*NORMSDIST(-N4609/'rhos computation'!$B$23-'rhos computation'!$B$23)</f>
        <v>0.151657924390513</v>
      </c>
      <c r="W4609" s="0" t="n">
        <f aca="false">NORMSDIST(-O4609)</f>
        <v>0.00927762043652118</v>
      </c>
      <c r="X4609" s="0" t="n">
        <f aca="false">NORMSDIST(-P4609)</f>
        <v>0.0475650925593098</v>
      </c>
    </row>
    <row r="4610" customFormat="false" ht="12.8" hidden="false" customHeight="false" outlineLevel="0" collapsed="false">
      <c r="A4610" s="0" t="n">
        <v>0.0702439937119401</v>
      </c>
      <c r="B4610" s="0" t="n">
        <v>-0.164837776114358</v>
      </c>
      <c r="C4610" s="0" t="n">
        <v>-0.0838324398485868</v>
      </c>
      <c r="D4610" s="0" t="n">
        <v>-0.959089473012879</v>
      </c>
      <c r="E4610" s="0" t="n">
        <f aca="false" t="array" ref="E4610:H4610">MMULT(A4610:D4610,'Root matrix of resiudals'!$B$19:E$22)</f>
        <v>0.00290422915641564</v>
      </c>
      <c r="F4610" s="0" t="n">
        <v>-0.00491468968671014</v>
      </c>
      <c r="G4610" s="0" t="n">
        <v>-0.00295446190390131</v>
      </c>
      <c r="H4610" s="0" t="n">
        <v>-0.0156969313115211</v>
      </c>
      <c r="I4610" s="3" t="n">
        <f aca="false" t="array" ref="I4610:L4610">MMULT('t+2'!I4610:L4610,'input - gretl'!$B$3:$E$6)+MMULT('Point forecasts'!$P$4:$T$4,'input - gretl'!$B$9:$E$13)+MMULT('t+2'!Q4610:S4610,'input - gretl'!$B$14:$E$16)+E4610:H4610</f>
        <v>-0.0212055305577834</v>
      </c>
      <c r="J4610" s="3" t="n">
        <v>-0.0375072436496398</v>
      </c>
      <c r="K4610" s="3" t="n">
        <v>0.00457410600107038</v>
      </c>
      <c r="L4610" s="3" t="n">
        <v>-0.0577780300051779</v>
      </c>
      <c r="M4610" s="0" t="n">
        <f aca="false">'t+2'!M4610+I4610</f>
        <v>0.0863170483194794</v>
      </c>
      <c r="N4610" s="0" t="n">
        <f aca="false">'t+2'!N4610+J4610</f>
        <v>-0.103862370036267</v>
      </c>
      <c r="O4610" s="0" t="n">
        <f aca="false">'t+2'!O4610+K4610</f>
        <v>2.42499488372823</v>
      </c>
      <c r="P4610" s="0" t="n">
        <f aca="false">'t+2'!P4610+L4610</f>
        <v>1.63384699312452</v>
      </c>
      <c r="Q4610" s="0" t="n">
        <f aca="false" t="array" ref="Q4610:S4610">MMULT(M4610:P4610,'input - gretl'!$B$19:$D$22)+MMULT('Point forecasts'!$J$5:$O$5,'input - gretl'!$B$23:$D$28)</f>
        <v>14.0843601553586</v>
      </c>
      <c r="R4610" s="0" t="n">
        <v>6.78019274392678</v>
      </c>
      <c r="S4610" s="0" t="n">
        <v>9.81470909321343</v>
      </c>
      <c r="U4610" s="10" t="n">
        <f aca="false">NORMSDIST(-M4610/'rhos computation'!$B$11)-EXP(M4610+'rhos computation'!$B$11^2/2)*NORMSDIST(-M4610/'rhos computation'!$B$11-'rhos computation'!$B$11)</f>
        <v>0.0201923964006323</v>
      </c>
      <c r="V4610" s="10" t="n">
        <f aca="false">NORMSDIST(-N4610/'rhos computation'!$B$23)-EXP(N4610+'rhos computation'!$B$23^2/2)*NORMSDIST(-N4610/'rhos computation'!$B$23-'rhos computation'!$B$23)</f>
        <v>0.0979562594298148</v>
      </c>
      <c r="W4610" s="0" t="n">
        <f aca="false">NORMSDIST(-O4610)</f>
        <v>0.00765430124841473</v>
      </c>
      <c r="X4610" s="0" t="n">
        <f aca="false">NORMSDIST(-P4610)</f>
        <v>0.0511454910747733</v>
      </c>
    </row>
    <row r="4611" customFormat="false" ht="12.8" hidden="false" customHeight="false" outlineLevel="0" collapsed="false">
      <c r="A4611" s="0" t="n">
        <v>0.27392931518424</v>
      </c>
      <c r="B4611" s="0" t="n">
        <v>1.29353006093545</v>
      </c>
      <c r="C4611" s="0" t="n">
        <v>0.76926971499607</v>
      </c>
      <c r="D4611" s="0" t="n">
        <v>-1.54638595101616</v>
      </c>
      <c r="E4611" s="0" t="n">
        <f aca="false" t="array" ref="E4611:H4611">MMULT(A4611:D4611,'Root matrix of resiudals'!$B$19:E$22)</f>
        <v>0.0162240853585715</v>
      </c>
      <c r="F4611" s="0" t="n">
        <v>0.0402396409432335</v>
      </c>
      <c r="G4611" s="0" t="n">
        <v>0.0156089323590546</v>
      </c>
      <c r="H4611" s="0" t="n">
        <v>-0.0242322479323463</v>
      </c>
      <c r="I4611" s="3" t="n">
        <f aca="false" t="array" ref="I4611:L4611">MMULT('t+2'!I4611:L4611,'input - gretl'!$B$3:$E$6)+MMULT('Point forecasts'!$P$4:$T$4,'input - gretl'!$B$9:$E$13)+MMULT('t+2'!Q4611:S4611,'input - gretl'!$B$14:$E$16)+E4611:H4611</f>
        <v>-0.0347332475649932</v>
      </c>
      <c r="J4611" s="3" t="n">
        <v>-0.00982860509892022</v>
      </c>
      <c r="K4611" s="3" t="n">
        <v>0.0338289903056225</v>
      </c>
      <c r="L4611" s="3" t="n">
        <v>-0.0587144369467684</v>
      </c>
      <c r="M4611" s="0" t="n">
        <f aca="false">'t+2'!M4611+I4611</f>
        <v>0.122290837629286</v>
      </c>
      <c r="N4611" s="0" t="n">
        <f aca="false">'t+2'!N4611+J4611</f>
        <v>-0.0387655170361436</v>
      </c>
      <c r="O4611" s="0" t="n">
        <f aca="false">'t+2'!O4611+K4611</f>
        <v>2.48933624508307</v>
      </c>
      <c r="P4611" s="0" t="n">
        <f aca="false">'t+2'!P4611+L4611</f>
        <v>1.68254644996959</v>
      </c>
      <c r="Q4611" s="0" t="n">
        <f aca="false" t="array" ref="Q4611:S4611">MMULT(M4611:P4611,'input - gretl'!$B$19:$D$22)+MMULT('Point forecasts'!$J$5:$O$5,'input - gretl'!$B$23:$D$28)</f>
        <v>14.1203339446684</v>
      </c>
      <c r="R4611" s="0" t="n">
        <v>6.84528959692691</v>
      </c>
      <c r="S4611" s="0" t="n">
        <v>9.83273483613576</v>
      </c>
      <c r="U4611" s="10" t="n">
        <f aca="false">NORMSDIST(-M4611/'rhos computation'!$B$11)-EXP(M4611+'rhos computation'!$B$11^2/2)*NORMSDIST(-M4611/'rhos computation'!$B$11-'rhos computation'!$B$11)</f>
        <v>0.01279852977452</v>
      </c>
      <c r="V4611" s="10" t="n">
        <f aca="false">NORMSDIST(-N4611/'rhos computation'!$B$23)-EXP(N4611+'rhos computation'!$B$23^2/2)*NORMSDIST(-N4611/'rhos computation'!$B$23-'rhos computation'!$B$23)</f>
        <v>0.044972146108336</v>
      </c>
      <c r="W4611" s="0" t="n">
        <f aca="false">NORMSDIST(-O4611)</f>
        <v>0.00639909305471309</v>
      </c>
      <c r="X4611" s="0" t="n">
        <f aca="false">NORMSDIST(-P4611)</f>
        <v>0.0462314628310001</v>
      </c>
    </row>
    <row r="4612" customFormat="false" ht="12.8" hidden="false" customHeight="false" outlineLevel="0" collapsed="false">
      <c r="A4612" s="0" t="n">
        <v>-0.482815007434594</v>
      </c>
      <c r="B4612" s="0" t="n">
        <v>-0.456117529475113</v>
      </c>
      <c r="C4612" s="0" t="n">
        <v>0.691839341258739</v>
      </c>
      <c r="D4612" s="0" t="n">
        <v>-0.276191603157205</v>
      </c>
      <c r="E4612" s="0" t="n">
        <f aca="false" t="array" ref="E4612:H4612">MMULT(A4612:D4612,'Root matrix of resiudals'!$B$19:E$22)</f>
        <v>-0.0207873057642482</v>
      </c>
      <c r="F4612" s="0" t="n">
        <v>-0.0116596038334582</v>
      </c>
      <c r="G4612" s="0" t="n">
        <v>0.00859897447616878</v>
      </c>
      <c r="H4612" s="0" t="n">
        <v>-0.00353453109176044</v>
      </c>
      <c r="I4612" s="3" t="n">
        <f aca="false" t="array" ref="I4612:L4612">MMULT('t+2'!I4612:L4612,'input - gretl'!$B$3:$E$6)+MMULT('Point forecasts'!$P$4:$T$4,'input - gretl'!$B$9:$E$13)+MMULT('t+2'!Q4612:S4612,'input - gretl'!$B$14:$E$16)+E4612:H4612</f>
        <v>-0.0874472523947193</v>
      </c>
      <c r="J4612" s="3" t="n">
        <v>-0.0447044864849788</v>
      </c>
      <c r="K4612" s="3" t="n">
        <v>0.0213587846140745</v>
      </c>
      <c r="L4612" s="3" t="n">
        <v>-0.0411583642664083</v>
      </c>
      <c r="M4612" s="0" t="n">
        <f aca="false">'t+2'!M4612+I4612</f>
        <v>0.0814400972680704</v>
      </c>
      <c r="N4612" s="0" t="n">
        <f aca="false">'t+2'!N4612+J4612</f>
        <v>-0.110286331026681</v>
      </c>
      <c r="O4612" s="0" t="n">
        <f aca="false">'t+2'!O4612+K4612</f>
        <v>2.42079431655342</v>
      </c>
      <c r="P4612" s="0" t="n">
        <f aca="false">'t+2'!P4612+L4612</f>
        <v>1.64351234565518</v>
      </c>
      <c r="Q4612" s="0" t="n">
        <f aca="false" t="array" ref="Q4612:S4612">MMULT(M4612:P4612,'input - gretl'!$B$19:$D$22)+MMULT('Point forecasts'!$J$5:$O$5,'input - gretl'!$B$23:$D$28)</f>
        <v>14.0794832043072</v>
      </c>
      <c r="R4612" s="0" t="n">
        <v>6.77376878293637</v>
      </c>
      <c r="S4612" s="0" t="n">
        <v>9.80131629251433</v>
      </c>
      <c r="U4612" s="10" t="n">
        <f aca="false">NORMSDIST(-M4612/'rhos computation'!$B$11)-EXP(M4612+'rhos computation'!$B$11^2/2)*NORMSDIST(-M4612/'rhos computation'!$B$11-'rhos computation'!$B$11)</f>
        <v>0.0213997036210189</v>
      </c>
      <c r="V4612" s="10" t="n">
        <f aca="false">NORMSDIST(-N4612/'rhos computation'!$B$23)-EXP(N4612+'rhos computation'!$B$23^2/2)*NORMSDIST(-N4612/'rhos computation'!$B$23-'rhos computation'!$B$23)</f>
        <v>0.1035469632946</v>
      </c>
      <c r="W4612" s="0" t="n">
        <f aca="false">NORMSDIST(-O4612)</f>
        <v>0.00774331855106104</v>
      </c>
      <c r="X4612" s="0" t="n">
        <f aca="false">NORMSDIST(-P4612)</f>
        <v>0.0501384865730718</v>
      </c>
    </row>
    <row r="4613" customFormat="false" ht="12.8" hidden="false" customHeight="false" outlineLevel="0" collapsed="false">
      <c r="A4613" s="0" t="n">
        <v>0.937632079288735</v>
      </c>
      <c r="B4613" s="0" t="n">
        <v>0.411560299341209</v>
      </c>
      <c r="C4613" s="0" t="n">
        <v>0.97806096134468</v>
      </c>
      <c r="D4613" s="0" t="n">
        <v>0.488193980704627</v>
      </c>
      <c r="E4613" s="0" t="n">
        <f aca="false" t="array" ref="E4613:H4613">MMULT(A4613:D4613,'Root matrix of resiudals'!$B$19:E$22)</f>
        <v>0.0421818616716509</v>
      </c>
      <c r="F4613" s="0" t="n">
        <v>0.0174258846115688</v>
      </c>
      <c r="G4613" s="0" t="n">
        <v>0.0189570710793408</v>
      </c>
      <c r="H4613" s="0" t="n">
        <v>0.00871007871704967</v>
      </c>
      <c r="I4613" s="3" t="n">
        <f aca="false" t="array" ref="I4613:L4613">MMULT('t+2'!I4613:L4613,'input - gretl'!$B$3:$E$6)+MMULT('Point forecasts'!$P$4:$T$4,'input - gretl'!$B$9:$E$13)+MMULT('t+2'!Q4613:S4613,'input - gretl'!$B$14:$E$16)+E4613:H4613</f>
        <v>-0.0741096334154721</v>
      </c>
      <c r="J4613" s="3" t="n">
        <v>-0.0274557680477182</v>
      </c>
      <c r="K4613" s="3" t="n">
        <v>0.0368710621286012</v>
      </c>
      <c r="L4613" s="3" t="n">
        <v>-0.040403816971294</v>
      </c>
      <c r="M4613" s="0" t="n">
        <f aca="false">'t+2'!M4613+I4613</f>
        <v>0.144581240889426</v>
      </c>
      <c r="N4613" s="0" t="n">
        <f aca="false">'t+2'!N4613+J4613</f>
        <v>-0.0956102075971253</v>
      </c>
      <c r="O4613" s="0" t="n">
        <f aca="false">'t+2'!O4613+K4613</f>
        <v>2.45037348565539</v>
      </c>
      <c r="P4613" s="0" t="n">
        <f aca="false">'t+2'!P4613+L4613</f>
        <v>1.71161324248545</v>
      </c>
      <c r="Q4613" s="0" t="n">
        <f aca="false" t="array" ref="Q4613:S4613">MMULT(M4613:P4613,'input - gretl'!$B$19:$D$22)+MMULT('Point forecasts'!$J$5:$O$5,'input - gretl'!$B$23:$D$28)</f>
        <v>14.1426243479285</v>
      </c>
      <c r="R4613" s="0" t="n">
        <v>6.78844490636593</v>
      </c>
      <c r="S4613" s="0" t="n">
        <v>9.76612810368587</v>
      </c>
      <c r="U4613" s="10" t="n">
        <f aca="false">NORMSDIST(-M4613/'rhos computation'!$B$11)-EXP(M4613+'rhos computation'!$B$11^2/2)*NORMSDIST(-M4613/'rhos computation'!$B$11-'rhos computation'!$B$11)</f>
        <v>0.00940896017150189</v>
      </c>
      <c r="V4613" s="10" t="n">
        <f aca="false">NORMSDIST(-N4613/'rhos computation'!$B$23)-EXP(N4613+'rhos computation'!$B$23^2/2)*NORMSDIST(-N4613/'rhos computation'!$B$23-'rhos computation'!$B$23)</f>
        <v>0.090802435400239</v>
      </c>
      <c r="W4613" s="0" t="n">
        <f aca="false">NORMSDIST(-O4613)</f>
        <v>0.00713540515685381</v>
      </c>
      <c r="X4613" s="0" t="n">
        <f aca="false">NORMSDIST(-P4613)</f>
        <v>0.0434839831357193</v>
      </c>
    </row>
    <row r="4614" customFormat="false" ht="12.8" hidden="false" customHeight="false" outlineLevel="0" collapsed="false">
      <c r="A4614" s="0" t="n">
        <v>1.37058759456287</v>
      </c>
      <c r="B4614" s="0" t="n">
        <v>2.46595273971709</v>
      </c>
      <c r="C4614" s="0" t="n">
        <v>-1.05721133188663</v>
      </c>
      <c r="D4614" s="0" t="n">
        <v>0.380434954991322</v>
      </c>
      <c r="E4614" s="0" t="n">
        <f aca="false" t="array" ref="E4614:H4614">MMULT(A4614:D4614,'Root matrix of resiudals'!$B$19:E$22)</f>
        <v>0.0629362477251841</v>
      </c>
      <c r="F4614" s="0" t="n">
        <v>0.0697900465737577</v>
      </c>
      <c r="G4614" s="0" t="n">
        <v>-0.00605490656805139</v>
      </c>
      <c r="H4614" s="0" t="n">
        <v>0.00459969359369737</v>
      </c>
      <c r="I4614" s="3" t="n">
        <f aca="false" t="array" ref="I4614:L4614">MMULT('t+2'!I4614:L4614,'input - gretl'!$B$3:$E$6)+MMULT('Point forecasts'!$P$4:$T$4,'input - gretl'!$B$9:$E$13)+MMULT('t+2'!Q4614:S4614,'input - gretl'!$B$14:$E$16)+E4614:H4614</f>
        <v>0.00470805479769373</v>
      </c>
      <c r="J4614" s="3" t="n">
        <v>0.0406998613719</v>
      </c>
      <c r="K4614" s="3" t="n">
        <v>0.00727693230996809</v>
      </c>
      <c r="L4614" s="3" t="n">
        <v>-0.030214453295065</v>
      </c>
      <c r="M4614" s="0" t="n">
        <f aca="false">'t+2'!M4614+I4614</f>
        <v>0.14693940422103</v>
      </c>
      <c r="N4614" s="0" t="n">
        <f aca="false">'t+2'!N4614+J4614</f>
        <v>-0.0239999618735705</v>
      </c>
      <c r="O4614" s="0" t="n">
        <f aca="false">'t+2'!O4614+K4614</f>
        <v>2.43647923155258</v>
      </c>
      <c r="P4614" s="0" t="n">
        <f aca="false">'t+2'!P4614+L4614</f>
        <v>1.68308157850464</v>
      </c>
      <c r="Q4614" s="0" t="n">
        <f aca="false" t="array" ref="Q4614:S4614">MMULT(M4614:P4614,'input - gretl'!$B$19:$D$22)+MMULT('Point forecasts'!$J$5:$O$5,'input - gretl'!$B$23:$D$28)</f>
        <v>14.1449825112602</v>
      </c>
      <c r="R4614" s="0" t="n">
        <v>6.86005515208948</v>
      </c>
      <c r="S4614" s="0" t="n">
        <v>9.77936888861201</v>
      </c>
      <c r="U4614" s="10" t="n">
        <f aca="false">NORMSDIST(-M4614/'rhos computation'!$B$11)-EXP(M4614+'rhos computation'!$B$11^2/2)*NORMSDIST(-M4614/'rhos computation'!$B$11-'rhos computation'!$B$11)</f>
        <v>0.00909713416320737</v>
      </c>
      <c r="V4614" s="10" t="n">
        <f aca="false">NORMSDIST(-N4614/'rhos computation'!$B$23)-EXP(N4614+'rhos computation'!$B$23^2/2)*NORMSDIST(-N4614/'rhos computation'!$B$23-'rhos computation'!$B$23)</f>
        <v>0.0350724233718949</v>
      </c>
      <c r="W4614" s="0" t="n">
        <f aca="false">NORMSDIST(-O4614)</f>
        <v>0.00741551054568082</v>
      </c>
      <c r="X4614" s="0" t="n">
        <f aca="false">NORMSDIST(-P4614)</f>
        <v>0.0461796500448404</v>
      </c>
    </row>
    <row r="4615" customFormat="false" ht="12.8" hidden="false" customHeight="false" outlineLevel="0" collapsed="false">
      <c r="A4615" s="0" t="n">
        <v>0.563622154412991</v>
      </c>
      <c r="B4615" s="0" t="n">
        <v>-0.517831410146533</v>
      </c>
      <c r="C4615" s="0" t="n">
        <v>-0.361886111675053</v>
      </c>
      <c r="D4615" s="0" t="n">
        <v>0.0184382673439404</v>
      </c>
      <c r="E4615" s="0" t="n">
        <f aca="false" t="array" ref="E4615:H4615">MMULT(A4615:D4615,'Root matrix of resiudals'!$B$19:E$22)</f>
        <v>0.0225553534292647</v>
      </c>
      <c r="F4615" s="0" t="n">
        <v>-0.0148174996809755</v>
      </c>
      <c r="G4615" s="0" t="n">
        <v>-0.0069738476503921</v>
      </c>
      <c r="H4615" s="0" t="n">
        <v>-0.000365061494456514</v>
      </c>
      <c r="I4615" s="3" t="n">
        <f aca="false" t="array" ref="I4615:L4615">MMULT('t+2'!I4615:L4615,'input - gretl'!$B$3:$E$6)+MMULT('Point forecasts'!$P$4:$T$4,'input - gretl'!$B$9:$E$13)+MMULT('t+2'!Q4615:S4615,'input - gretl'!$B$14:$E$16)+E4615:H4615</f>
        <v>-0.0320728332749413</v>
      </c>
      <c r="J4615" s="3" t="n">
        <v>-0.0673328648197795</v>
      </c>
      <c r="K4615" s="3" t="n">
        <v>0.00735626675743462</v>
      </c>
      <c r="L4615" s="3" t="n">
        <v>-0.0416217991874376</v>
      </c>
      <c r="M4615" s="0" t="n">
        <f aca="false">'t+2'!M4615+I4615</f>
        <v>0.112034308011521</v>
      </c>
      <c r="N4615" s="0" t="n">
        <f aca="false">'t+2'!N4615+J4615</f>
        <v>-0.104991081495335</v>
      </c>
      <c r="O4615" s="0" t="n">
        <f aca="false">'t+2'!O4615+K4615</f>
        <v>2.4320846523371</v>
      </c>
      <c r="P4615" s="0" t="n">
        <f aca="false">'t+2'!P4615+L4615</f>
        <v>1.67302973960807</v>
      </c>
      <c r="Q4615" s="0" t="n">
        <f aca="false" t="array" ref="Q4615:S4615">MMULT(M4615:P4615,'input - gretl'!$B$19:$D$22)+MMULT('Point forecasts'!$J$5:$O$5,'input - gretl'!$B$23:$D$28)</f>
        <v>14.1100774150506</v>
      </c>
      <c r="R4615" s="0" t="n">
        <v>6.77906403246772</v>
      </c>
      <c r="S4615" s="0" t="n">
        <v>9.78453411077911</v>
      </c>
      <c r="U4615" s="10" t="n">
        <f aca="false">NORMSDIST(-M4615/'rhos computation'!$B$11)-EXP(M4615+'rhos computation'!$B$11^2/2)*NORMSDIST(-M4615/'rhos computation'!$B$11-'rhos computation'!$B$11)</f>
        <v>0.0146488999480349</v>
      </c>
      <c r="V4615" s="10" t="n">
        <f aca="false">NORMSDIST(-N4615/'rhos computation'!$B$23)-EXP(N4615+'rhos computation'!$B$23^2/2)*NORMSDIST(-N4615/'rhos computation'!$B$23-'rhos computation'!$B$23)</f>
        <v>0.0989375877146563</v>
      </c>
      <c r="W4615" s="0" t="n">
        <f aca="false">NORMSDIST(-O4615)</f>
        <v>0.0075060991303317</v>
      </c>
      <c r="X4615" s="0" t="n">
        <f aca="false">NORMSDIST(-P4615)</f>
        <v>0.0471607208030296</v>
      </c>
    </row>
    <row r="4616" customFormat="false" ht="12.8" hidden="false" customHeight="false" outlineLevel="0" collapsed="false">
      <c r="A4616" s="0" t="n">
        <v>-0.602863349198446</v>
      </c>
      <c r="B4616" s="0" t="n">
        <v>0.161880439583537</v>
      </c>
      <c r="C4616" s="0" t="n">
        <v>-0.985758076159545</v>
      </c>
      <c r="D4616" s="0" t="n">
        <v>0.212858911234911</v>
      </c>
      <c r="E4616" s="0" t="n">
        <f aca="false" t="array" ref="E4616:H4616">MMULT(A4616:D4616,'Root matrix of resiudals'!$B$19:E$22)</f>
        <v>-0.0267982982464769</v>
      </c>
      <c r="F4616" s="0" t="n">
        <v>-0.000265059627633275</v>
      </c>
      <c r="G4616" s="0" t="n">
        <v>-0.0158057887800678</v>
      </c>
      <c r="H4616" s="0" t="n">
        <v>0.00256660376499926</v>
      </c>
      <c r="I4616" s="3" t="n">
        <f aca="false" t="array" ref="I4616:L4616">MMULT('t+2'!I4616:L4616,'input - gretl'!$B$3:$E$6)+MMULT('Point forecasts'!$P$4:$T$4,'input - gretl'!$B$9:$E$13)+MMULT('t+2'!Q4616:S4616,'input - gretl'!$B$14:$E$16)+E4616:H4616</f>
        <v>-0.0489408798645085</v>
      </c>
      <c r="J4616" s="3" t="n">
        <v>-0.0180319979062345</v>
      </c>
      <c r="K4616" s="3" t="n">
        <v>0.0130851033619801</v>
      </c>
      <c r="L4616" s="3" t="n">
        <v>-0.0168130025039787</v>
      </c>
      <c r="M4616" s="0" t="n">
        <f aca="false">'t+2'!M4616+I4616</f>
        <v>0.13618029248319</v>
      </c>
      <c r="N4616" s="0" t="n">
        <f aca="false">'t+2'!N4616+J4616</f>
        <v>-0.0333360688326055</v>
      </c>
      <c r="O4616" s="0" t="n">
        <f aca="false">'t+2'!O4616+K4616</f>
        <v>2.50219800784218</v>
      </c>
      <c r="P4616" s="0" t="n">
        <f aca="false">'t+2'!P4616+L4616</f>
        <v>1.70386158067854</v>
      </c>
      <c r="Q4616" s="0" t="n">
        <f aca="false" t="array" ref="Q4616:S4616">MMULT(M4616:P4616,'input - gretl'!$B$19:$D$22)+MMULT('Point forecasts'!$J$5:$O$5,'input - gretl'!$B$23:$D$28)</f>
        <v>14.1342233995223</v>
      </c>
      <c r="R4616" s="0" t="n">
        <v>6.85071904513045</v>
      </c>
      <c r="S4616" s="0" t="n">
        <v>9.82532484383412</v>
      </c>
      <c r="U4616" s="10" t="n">
        <f aca="false">NORMSDIST(-M4616/'rhos computation'!$B$11)-EXP(M4616+'rhos computation'!$B$11^2/2)*NORMSDIST(-M4616/'rhos computation'!$B$11-'rhos computation'!$B$11)</f>
        <v>0.0105901555375643</v>
      </c>
      <c r="V4616" s="10" t="n">
        <f aca="false">NORMSDIST(-N4616/'rhos computation'!$B$23)-EXP(N4616+'rhos computation'!$B$23^2/2)*NORMSDIST(-N4616/'rhos computation'!$B$23-'rhos computation'!$B$23)</f>
        <v>0.0411966481272836</v>
      </c>
      <c r="W4616" s="0" t="n">
        <f aca="false">NORMSDIST(-O4616)</f>
        <v>0.00617124367535132</v>
      </c>
      <c r="X4616" s="0" t="n">
        <f aca="false">NORMSDIST(-P4616)</f>
        <v>0.044203475027728</v>
      </c>
    </row>
    <row r="4617" customFormat="false" ht="12.8" hidden="false" customHeight="false" outlineLevel="0" collapsed="false">
      <c r="A4617" s="0" t="n">
        <v>2.26833704749382</v>
      </c>
      <c r="B4617" s="0" t="n">
        <v>-0.730997079653851</v>
      </c>
      <c r="C4617" s="0" t="n">
        <v>0.192719713633521</v>
      </c>
      <c r="D4617" s="0" t="n">
        <v>-0.784084401234001</v>
      </c>
      <c r="E4617" s="0" t="n">
        <f aca="false" t="array" ref="E4617:H4617">MMULT(A4617:D4617,'Root matrix of resiudals'!$B$19:E$22)</f>
        <v>0.0962051385110974</v>
      </c>
      <c r="F4617" s="0" t="n">
        <v>-0.0151096593670304</v>
      </c>
      <c r="G4617" s="0" t="n">
        <v>0.00238539872170997</v>
      </c>
      <c r="H4617" s="0" t="n">
        <v>-0.0134192155156589</v>
      </c>
      <c r="I4617" s="3" t="n">
        <f aca="false" t="array" ref="I4617:L4617">MMULT('t+2'!I4617:L4617,'input - gretl'!$B$3:$E$6)+MMULT('Point forecasts'!$P$4:$T$4,'input - gretl'!$B$9:$E$13)+MMULT('t+2'!Q4617:S4617,'input - gretl'!$B$14:$E$16)+E4617:H4617</f>
        <v>0.00210856459867322</v>
      </c>
      <c r="J4617" s="3" t="n">
        <v>-0.0708088408464085</v>
      </c>
      <c r="K4617" s="3" t="n">
        <v>0.0111912614744396</v>
      </c>
      <c r="L4617" s="3" t="n">
        <v>-0.055292969342291</v>
      </c>
      <c r="M4617" s="0" t="n">
        <f aca="false">'t+2'!M4617+I4617</f>
        <v>0.156896221175071</v>
      </c>
      <c r="N4617" s="0" t="n">
        <f aca="false">'t+2'!N4617+J4617</f>
        <v>-0.129543636476838</v>
      </c>
      <c r="O4617" s="0" t="n">
        <f aca="false">'t+2'!O4617+K4617</f>
        <v>2.42842294406599</v>
      </c>
      <c r="P4617" s="0" t="n">
        <f aca="false">'t+2'!P4617+L4617</f>
        <v>1.67096434351218</v>
      </c>
      <c r="Q4617" s="0" t="n">
        <f aca="false" t="array" ref="Q4617:S4617">MMULT(M4617:P4617,'input - gretl'!$B$19:$D$22)+MMULT('Point forecasts'!$J$5:$O$5,'input - gretl'!$B$23:$D$28)</f>
        <v>14.1549393282142</v>
      </c>
      <c r="R4617" s="0" t="n">
        <v>6.75451147748621</v>
      </c>
      <c r="S4617" s="0" t="n">
        <v>9.78283669746499</v>
      </c>
      <c r="U4617" s="10" t="n">
        <f aca="false">NORMSDIST(-M4617/'rhos computation'!$B$11)-EXP(M4617+'rhos computation'!$B$11^2/2)*NORMSDIST(-M4617/'rhos computation'!$B$11-'rhos computation'!$B$11)</f>
        <v>0.00787102681189923</v>
      </c>
      <c r="V4617" s="10" t="n">
        <f aca="false">NORMSDIST(-N4617/'rhos computation'!$B$23)-EXP(N4617+'rhos computation'!$B$23^2/2)*NORMSDIST(-N4617/'rhos computation'!$B$23-'rhos computation'!$B$23)</f>
        <v>0.120316874036719</v>
      </c>
      <c r="W4617" s="0" t="n">
        <f aca="false">NORMSDIST(-O4617)</f>
        <v>0.00758232359761545</v>
      </c>
      <c r="X4617" s="0" t="n">
        <f aca="false">NORMSDIST(-P4617)</f>
        <v>0.0473643604577397</v>
      </c>
    </row>
    <row r="4618" customFormat="false" ht="12.8" hidden="false" customHeight="false" outlineLevel="0" collapsed="false">
      <c r="A4618" s="0" t="n">
        <v>-0.525161156373693</v>
      </c>
      <c r="B4618" s="0" t="n">
        <v>-0.362400794604607</v>
      </c>
      <c r="C4618" s="0" t="n">
        <v>1.85860445902091</v>
      </c>
      <c r="D4618" s="0" t="n">
        <v>-0.891235533297376</v>
      </c>
      <c r="E4618" s="0" t="n">
        <f aca="false" t="array" ref="E4618:H4618">MMULT(A4618:D4618,'Root matrix of resiudals'!$B$19:E$22)</f>
        <v>-0.0207150992601989</v>
      </c>
      <c r="F4618" s="0" t="n">
        <v>-0.00492900253732789</v>
      </c>
      <c r="G4618" s="0" t="n">
        <v>0.0269818396138875</v>
      </c>
      <c r="H4618" s="0" t="n">
        <v>-0.0121562849405168</v>
      </c>
      <c r="I4618" s="3" t="n">
        <f aca="false" t="array" ref="I4618:L4618">MMULT('t+2'!I4618:L4618,'input - gretl'!$B$3:$E$6)+MMULT('Point forecasts'!$P$4:$T$4,'input - gretl'!$B$9:$E$13)+MMULT('t+2'!Q4618:S4618,'input - gretl'!$B$14:$E$16)+E4618:H4618</f>
        <v>-0.1243034584436</v>
      </c>
      <c r="J4618" s="3" t="n">
        <v>-0.0932181229831062</v>
      </c>
      <c r="K4618" s="3" t="n">
        <v>0.0428263280638568</v>
      </c>
      <c r="L4618" s="3" t="n">
        <v>-0.0628118227655528</v>
      </c>
      <c r="M4618" s="0" t="n">
        <f aca="false">'t+2'!M4618+I4618</f>
        <v>0.137538840492651</v>
      </c>
      <c r="N4618" s="0" t="n">
        <f aca="false">'t+2'!N4618+J4618</f>
        <v>-0.115342791639311</v>
      </c>
      <c r="O4618" s="0" t="n">
        <f aca="false">'t+2'!O4618+K4618</f>
        <v>2.43500510542293</v>
      </c>
      <c r="P4618" s="0" t="n">
        <f aca="false">'t+2'!P4618+L4618</f>
        <v>1.65619468094082</v>
      </c>
      <c r="Q4618" s="0" t="n">
        <f aca="false" t="array" ref="Q4618:S4618">MMULT(M4618:P4618,'input - gretl'!$B$19:$D$22)+MMULT('Point forecasts'!$J$5:$O$5,'input - gretl'!$B$23:$D$28)</f>
        <v>14.1355819475318</v>
      </c>
      <c r="R4618" s="0" t="n">
        <v>6.76871232232374</v>
      </c>
      <c r="S4618" s="0" t="n">
        <v>9.80346554641043</v>
      </c>
      <c r="U4618" s="10" t="n">
        <f aca="false">NORMSDIST(-M4618/'rhos computation'!$B$11)-EXP(M4618+'rhos computation'!$B$11^2/2)*NORMSDIST(-M4618/'rhos computation'!$B$11-'rhos computation'!$B$11)</f>
        <v>0.0103915242430627</v>
      </c>
      <c r="V4618" s="10" t="n">
        <f aca="false">NORMSDIST(-N4618/'rhos computation'!$B$23)-EXP(N4618+'rhos computation'!$B$23^2/2)*NORMSDIST(-N4618/'rhos computation'!$B$23-'rhos computation'!$B$23)</f>
        <v>0.107953222656749</v>
      </c>
      <c r="W4618" s="0" t="n">
        <f aca="false">NORMSDIST(-O4618)</f>
        <v>0.00744578979377469</v>
      </c>
      <c r="X4618" s="0" t="n">
        <f aca="false">NORMSDIST(-P4618)</f>
        <v>0.0488412000380355</v>
      </c>
    </row>
    <row r="4619" customFormat="false" ht="12.8" hidden="false" customHeight="false" outlineLevel="0" collapsed="false">
      <c r="A4619" s="0" t="n">
        <v>-1.17832768050142</v>
      </c>
      <c r="B4619" s="0" t="n">
        <v>0.118432362993091</v>
      </c>
      <c r="C4619" s="0" t="n">
        <v>0.704989834530235</v>
      </c>
      <c r="D4619" s="0" t="n">
        <v>0.237412083371347</v>
      </c>
      <c r="E4619" s="0" t="n">
        <f aca="false" t="array" ref="E4619:H4619">MMULT(A4619:D4619,'Root matrix of resiudals'!$B$19:E$22)</f>
        <v>-0.0495074649251557</v>
      </c>
      <c r="F4619" s="0" t="n">
        <v>0.00326266087829253</v>
      </c>
      <c r="G4619" s="0" t="n">
        <v>0.0106027854329808</v>
      </c>
      <c r="H4619" s="0" t="n">
        <v>0.00511884411233399</v>
      </c>
      <c r="I4619" s="3" t="n">
        <f aca="false" t="array" ref="I4619:L4619">MMULT('t+2'!I4619:L4619,'input - gretl'!$B$3:$E$6)+MMULT('Point forecasts'!$P$4:$T$4,'input - gretl'!$B$9:$E$13)+MMULT('t+2'!Q4619:S4619,'input - gretl'!$B$14:$E$16)+E4619:H4619</f>
        <v>-0.100579666180087</v>
      </c>
      <c r="J4619" s="3" t="n">
        <v>-0.0440019360311509</v>
      </c>
      <c r="K4619" s="3" t="n">
        <v>0.0327040241623176</v>
      </c>
      <c r="L4619" s="3" t="n">
        <v>-0.0379127219067856</v>
      </c>
      <c r="M4619" s="0" t="n">
        <f aca="false">'t+2'!M4619+I4619</f>
        <v>0.146352165301566</v>
      </c>
      <c r="N4619" s="0" t="n">
        <f aca="false">'t+2'!N4619+J4619</f>
        <v>-0.0624551758408397</v>
      </c>
      <c r="O4619" s="0" t="n">
        <f aca="false">'t+2'!O4619+K4619</f>
        <v>2.49396460814103</v>
      </c>
      <c r="P4619" s="0" t="n">
        <f aca="false">'t+2'!P4619+L4619</f>
        <v>1.6821316404901</v>
      </c>
      <c r="Q4619" s="0" t="n">
        <f aca="false" t="array" ref="Q4619:S4619">MMULT(M4619:P4619,'input - gretl'!$B$19:$D$22)+MMULT('Point forecasts'!$J$5:$O$5,'input - gretl'!$B$23:$D$28)</f>
        <v>14.1443952723407</v>
      </c>
      <c r="R4619" s="0" t="n">
        <v>6.82159993812221</v>
      </c>
      <c r="S4619" s="0" t="n">
        <v>9.83775770374919</v>
      </c>
      <c r="U4619" s="10" t="n">
        <f aca="false">NORMSDIST(-M4619/'rhos computation'!$B$11)-EXP(M4619+'rhos computation'!$B$11^2/2)*NORMSDIST(-M4619/'rhos computation'!$B$11-'rhos computation'!$B$11)</f>
        <v>0.00917399758925205</v>
      </c>
      <c r="V4619" s="10" t="n">
        <f aca="false">NORMSDIST(-N4619/'rhos computation'!$B$23)-EXP(N4619+'rhos computation'!$B$23^2/2)*NORMSDIST(-N4619/'rhos computation'!$B$23-'rhos computation'!$B$23)</f>
        <v>0.0629657400281082</v>
      </c>
      <c r="W4619" s="0" t="n">
        <f aca="false">NORMSDIST(-O4619)</f>
        <v>0.00631625697392859</v>
      </c>
      <c r="X4619" s="0" t="n">
        <f aca="false">NORMSDIST(-P4619)</f>
        <v>0.046271658066859</v>
      </c>
    </row>
    <row r="4620" customFormat="false" ht="12.8" hidden="false" customHeight="false" outlineLevel="0" collapsed="false">
      <c r="A4620" s="0" t="n">
        <v>1.03462018728955</v>
      </c>
      <c r="B4620" s="0" t="n">
        <v>1.08402999196441</v>
      </c>
      <c r="C4620" s="0" t="n">
        <v>0.180068464063571</v>
      </c>
      <c r="D4620" s="0" t="n">
        <v>1.46452064948249</v>
      </c>
      <c r="E4620" s="0" t="n">
        <f aca="false" t="array" ref="E4620:H4620">MMULT(A4620:D4620,'Root matrix of resiudals'!$B$19:E$22)</f>
        <v>0.0465060919398584</v>
      </c>
      <c r="F4620" s="0" t="n">
        <v>0.0340583709714938</v>
      </c>
      <c r="G4620" s="0" t="n">
        <v>0.00974937381920234</v>
      </c>
      <c r="H4620" s="0" t="n">
        <v>0.0236461109301086</v>
      </c>
      <c r="I4620" s="3" t="n">
        <f aca="false" t="array" ref="I4620:L4620">MMULT('t+2'!I4620:L4620,'input - gretl'!$B$3:$E$6)+MMULT('Point forecasts'!$P$4:$T$4,'input - gretl'!$B$9:$E$13)+MMULT('t+2'!Q4620:S4620,'input - gretl'!$B$14:$E$16)+E4620:H4620</f>
        <v>-0.0168830808364175</v>
      </c>
      <c r="J4620" s="3" t="n">
        <v>-0.0315813373822936</v>
      </c>
      <c r="K4620" s="3" t="n">
        <v>0.0140843137546375</v>
      </c>
      <c r="L4620" s="3" t="n">
        <v>-0.0194545444292186</v>
      </c>
      <c r="M4620" s="0" t="n">
        <f aca="false">'t+2'!M4620+I4620</f>
        <v>0.092255799397368</v>
      </c>
      <c r="N4620" s="0" t="n">
        <f aca="false">'t+2'!N4620+J4620</f>
        <v>-0.0923065348193508</v>
      </c>
      <c r="O4620" s="0" t="n">
        <f aca="false">'t+2'!O4620+K4620</f>
        <v>2.43493407988606</v>
      </c>
      <c r="P4620" s="0" t="n">
        <f aca="false">'t+2'!P4620+L4620</f>
        <v>1.72465519109095</v>
      </c>
      <c r="Q4620" s="0" t="n">
        <f aca="false" t="array" ref="Q4620:S4620">MMULT(M4620:P4620,'input - gretl'!$B$19:$D$22)+MMULT('Point forecasts'!$J$5:$O$5,'input - gretl'!$B$23:$D$28)</f>
        <v>14.0902989064365</v>
      </c>
      <c r="R4620" s="0" t="n">
        <v>6.7917485791437</v>
      </c>
      <c r="S4620" s="0" t="n">
        <v>9.73828515269528</v>
      </c>
      <c r="U4620" s="10" t="n">
        <f aca="false">NORMSDIST(-M4620/'rhos computation'!$B$11)-EXP(M4620+'rhos computation'!$B$11^2/2)*NORMSDIST(-M4620/'rhos computation'!$B$11-'rhos computation'!$B$11)</f>
        <v>0.0187914511606634</v>
      </c>
      <c r="V4620" s="10" t="n">
        <f aca="false">NORMSDIST(-N4620/'rhos computation'!$B$23)-EXP(N4620+'rhos computation'!$B$23^2/2)*NORMSDIST(-N4620/'rhos computation'!$B$23-'rhos computation'!$B$23)</f>
        <v>0.0879525734267451</v>
      </c>
      <c r="W4620" s="0" t="n">
        <f aca="false">NORMSDIST(-O4620)</f>
        <v>0.00744725143874856</v>
      </c>
      <c r="X4620" s="0" t="n">
        <f aca="false">NORMSDIST(-P4620)</f>
        <v>0.042294815394272</v>
      </c>
    </row>
    <row r="4621" customFormat="false" ht="12.8" hidden="false" customHeight="false" outlineLevel="0" collapsed="false">
      <c r="A4621" s="0" t="n">
        <v>0.811241257092659</v>
      </c>
      <c r="B4621" s="0" t="n">
        <v>-1.15741165508403</v>
      </c>
      <c r="C4621" s="0" t="n">
        <v>0.583784693129781</v>
      </c>
      <c r="D4621" s="0" t="n">
        <v>-1.47464438002591</v>
      </c>
      <c r="E4621" s="0" t="n">
        <f aca="false" t="array" ref="E4621:H4621">MMULT(A4621:D4621,'Root matrix of resiudals'!$B$19:E$22)</f>
        <v>0.033471108929547</v>
      </c>
      <c r="F4621" s="0" t="n">
        <v>-0.0292336968478459</v>
      </c>
      <c r="G4621" s="0" t="n">
        <v>0.00456574960848162</v>
      </c>
      <c r="H4621" s="0" t="n">
        <v>-0.0236471863876283</v>
      </c>
      <c r="I4621" s="3" t="n">
        <f aca="false" t="array" ref="I4621:L4621">MMULT('t+2'!I4621:L4621,'input - gretl'!$B$3:$E$6)+MMULT('Point forecasts'!$P$4:$T$4,'input - gretl'!$B$9:$E$13)+MMULT('t+2'!Q4621:S4621,'input - gretl'!$B$14:$E$16)+E4621:H4621</f>
        <v>-0.0531220968955282</v>
      </c>
      <c r="J4621" s="3" t="n">
        <v>-0.070042792730967</v>
      </c>
      <c r="K4621" s="3" t="n">
        <v>0.0211047912218407</v>
      </c>
      <c r="L4621" s="3" t="n">
        <v>-0.073158203814421</v>
      </c>
      <c r="M4621" s="0" t="n">
        <f aca="false">'t+2'!M4621+I4621</f>
        <v>0.173561806751227</v>
      </c>
      <c r="N4621" s="0" t="n">
        <f aca="false">'t+2'!N4621+J4621</f>
        <v>-0.13700421124177</v>
      </c>
      <c r="O4621" s="0" t="n">
        <f aca="false">'t+2'!O4621+K4621</f>
        <v>2.43064115057792</v>
      </c>
      <c r="P4621" s="0" t="n">
        <f aca="false">'t+2'!P4621+L4621</f>
        <v>1.65266833598518</v>
      </c>
      <c r="Q4621" s="0" t="n">
        <f aca="false" t="array" ref="Q4621:S4621">MMULT(M4621:P4621,'input - gretl'!$B$19:$D$22)+MMULT('Point forecasts'!$J$5:$O$5,'input - gretl'!$B$23:$D$28)</f>
        <v>14.1716049137903</v>
      </c>
      <c r="R4621" s="0" t="n">
        <v>6.74705090272128</v>
      </c>
      <c r="S4621" s="0" t="n">
        <v>9.80245532193547</v>
      </c>
      <c r="U4621" s="10" t="n">
        <f aca="false">NORMSDIST(-M4621/'rhos computation'!$B$11)-EXP(M4621+'rhos computation'!$B$11^2/2)*NORMSDIST(-M4621/'rhos computation'!$B$11-'rhos computation'!$B$11)</f>
        <v>0.00612175271905951</v>
      </c>
      <c r="V4621" s="10" t="n">
        <f aca="false">NORMSDIST(-N4621/'rhos computation'!$B$23)-EXP(N4621+'rhos computation'!$B$23^2/2)*NORMSDIST(-N4621/'rhos computation'!$B$23-'rhos computation'!$B$23)</f>
        <v>0.12678746605618</v>
      </c>
      <c r="W4621" s="0" t="n">
        <f aca="false">NORMSDIST(-O4621)</f>
        <v>0.00753606701603446</v>
      </c>
      <c r="X4621" s="0" t="n">
        <f aca="false">NORMSDIST(-P4621)</f>
        <v>0.0491991910031376</v>
      </c>
    </row>
    <row r="4622" customFormat="false" ht="12.8" hidden="false" customHeight="false" outlineLevel="0" collapsed="false">
      <c r="A4622" s="0" t="n">
        <v>0.612579543018676</v>
      </c>
      <c r="B4622" s="0" t="n">
        <v>1.45125337687619</v>
      </c>
      <c r="C4622" s="0" t="n">
        <v>-0.617991372169906</v>
      </c>
      <c r="D4622" s="0" t="n">
        <v>0.642658888614142</v>
      </c>
      <c r="E4622" s="0" t="n">
        <f aca="false" t="array" ref="E4622:H4622">MMULT(A4622:D4622,'Root matrix of resiudals'!$B$19:E$22)</f>
        <v>0.0285589196127679</v>
      </c>
      <c r="F4622" s="0" t="n">
        <v>0.0406758004364328</v>
      </c>
      <c r="G4622" s="0" t="n">
        <v>-0.00325591752913697</v>
      </c>
      <c r="H4622" s="0" t="n">
        <v>0.0095814467294784</v>
      </c>
      <c r="I4622" s="3" t="n">
        <f aca="false" t="array" ref="I4622:L4622">MMULT('t+2'!I4622:L4622,'input - gretl'!$B$3:$E$6)+MMULT('Point forecasts'!$P$4:$T$4,'input - gretl'!$B$9:$E$13)+MMULT('t+2'!Q4622:S4622,'input - gretl'!$B$14:$E$16)+E4622:H4622</f>
        <v>-0.0177213710472552</v>
      </c>
      <c r="J4622" s="3" t="n">
        <v>-0.0129251887973891</v>
      </c>
      <c r="K4622" s="3" t="n">
        <v>0.0146722009738034</v>
      </c>
      <c r="L4622" s="3" t="n">
        <v>-0.0355916805365665</v>
      </c>
      <c r="M4622" s="0" t="n">
        <f aca="false">'t+2'!M4622+I4622</f>
        <v>0.16269784806441</v>
      </c>
      <c r="N4622" s="0" t="n">
        <f aca="false">'t+2'!N4622+J4622</f>
        <v>-0.0478332636777533</v>
      </c>
      <c r="O4622" s="0" t="n">
        <f aca="false">'t+2'!O4622+K4622</f>
        <v>2.4443219578921</v>
      </c>
      <c r="P4622" s="0" t="n">
        <f aca="false">'t+2'!P4622+L4622</f>
        <v>1.69314594150306</v>
      </c>
      <c r="Q4622" s="0" t="n">
        <f aca="false" t="array" ref="Q4622:S4622">MMULT(M4622:P4622,'input - gretl'!$B$19:$D$22)+MMULT('Point forecasts'!$J$5:$O$5,'input - gretl'!$B$23:$D$28)</f>
        <v>14.1607409551035</v>
      </c>
      <c r="R4622" s="0" t="n">
        <v>6.8362218502853</v>
      </c>
      <c r="S4622" s="0" t="n">
        <v>9.77763990252188</v>
      </c>
      <c r="U4622" s="10" t="n">
        <f aca="false">NORMSDIST(-M4622/'rhos computation'!$B$11)-EXP(M4622+'rhos computation'!$B$11^2/2)*NORMSDIST(-M4622/'rhos computation'!$B$11-'rhos computation'!$B$11)</f>
        <v>0.00722091223618664</v>
      </c>
      <c r="V4622" s="10" t="n">
        <f aca="false">NORMSDIST(-N4622/'rhos computation'!$B$23)-EXP(N4622+'rhos computation'!$B$23^2/2)*NORMSDIST(-N4622/'rhos computation'!$B$23-'rhos computation'!$B$23)</f>
        <v>0.0515919443063241</v>
      </c>
      <c r="W4622" s="0" t="n">
        <f aca="false">NORMSDIST(-O4622)</f>
        <v>0.00725623456327366</v>
      </c>
      <c r="X4622" s="0" t="n">
        <f aca="false">NORMSDIST(-P4622)</f>
        <v>0.0452138456852503</v>
      </c>
    </row>
    <row r="4623" customFormat="false" ht="12.8" hidden="false" customHeight="false" outlineLevel="0" collapsed="false">
      <c r="A4623" s="0" t="n">
        <v>0.125976200435424</v>
      </c>
      <c r="B4623" s="0" t="n">
        <v>0.486982431607789</v>
      </c>
      <c r="C4623" s="0" t="n">
        <v>-1.49932311957825</v>
      </c>
      <c r="D4623" s="0" t="n">
        <v>-0.634749826134617</v>
      </c>
      <c r="E4623" s="0" t="n">
        <f aca="false" t="array" ref="E4623:H4623">MMULT(A4623:D4623,'Root matrix of resiudals'!$B$19:E$22)</f>
        <v>0.00489846258825992</v>
      </c>
      <c r="F4623" s="0" t="n">
        <v>0.00877449491034872</v>
      </c>
      <c r="G4623" s="0" t="n">
        <v>-0.0229852782178598</v>
      </c>
      <c r="H4623" s="0" t="n">
        <v>-0.0120334783175111</v>
      </c>
      <c r="I4623" s="3" t="n">
        <f aca="false" t="array" ref="I4623:L4623">MMULT('t+2'!I4623:L4623,'input - gretl'!$B$3:$E$6)+MMULT('Point forecasts'!$P$4:$T$4,'input - gretl'!$B$9:$E$13)+MMULT('t+2'!Q4623:S4623,'input - gretl'!$B$14:$E$16)+E4623:H4623</f>
        <v>-0.0574238004828425</v>
      </c>
      <c r="J4623" s="3" t="n">
        <v>-0.0109505054669324</v>
      </c>
      <c r="K4623" s="3" t="n">
        <v>-0.00806031311031485</v>
      </c>
      <c r="L4623" s="3" t="n">
        <v>-0.0739787705171375</v>
      </c>
      <c r="M4623" s="0" t="n">
        <f aca="false">'t+2'!M4623+I4623</f>
        <v>0.0955100115841764</v>
      </c>
      <c r="N4623" s="0" t="n">
        <f aca="false">'t+2'!N4623+J4623</f>
        <v>-0.121202881592539</v>
      </c>
      <c r="O4623" s="0" t="n">
        <f aca="false">'t+2'!O4623+K4623</f>
        <v>2.39275387244968</v>
      </c>
      <c r="P4623" s="0" t="n">
        <f aca="false">'t+2'!P4623+L4623</f>
        <v>1.68912536158811</v>
      </c>
      <c r="Q4623" s="0" t="n">
        <f aca="false" t="array" ref="Q4623:S4623">MMULT(M4623:P4623,'input - gretl'!$B$19:$D$22)+MMULT('Point forecasts'!$J$5:$O$5,'input - gretl'!$B$23:$D$28)</f>
        <v>14.0935531186233</v>
      </c>
      <c r="R4623" s="0" t="n">
        <v>6.76285223237051</v>
      </c>
      <c r="S4623" s="0" t="n">
        <v>9.72989558960758</v>
      </c>
      <c r="U4623" s="10" t="n">
        <f aca="false">NORMSDIST(-M4623/'rhos computation'!$B$11)-EXP(M4623+'rhos computation'!$B$11^2/2)*NORMSDIST(-M4623/'rhos computation'!$B$11-'rhos computation'!$B$11)</f>
        <v>0.0180553701021403</v>
      </c>
      <c r="V4623" s="10" t="n">
        <f aca="false">NORMSDIST(-N4623/'rhos computation'!$B$23)-EXP(N4623+'rhos computation'!$B$23^2/2)*NORMSDIST(-N4623/'rhos computation'!$B$23-'rhos computation'!$B$23)</f>
        <v>0.113059702768066</v>
      </c>
      <c r="W4623" s="0" t="n">
        <f aca="false">NORMSDIST(-O4623)</f>
        <v>0.00836122735054784</v>
      </c>
      <c r="X4623" s="0" t="n">
        <f aca="false">NORMSDIST(-P4623)</f>
        <v>0.0455977042839579</v>
      </c>
    </row>
    <row r="4624" customFormat="false" ht="12.8" hidden="false" customHeight="false" outlineLevel="0" collapsed="false">
      <c r="A4624" s="0" t="n">
        <v>-1.54148224765589</v>
      </c>
      <c r="B4624" s="0" t="n">
        <v>0.4369289888638</v>
      </c>
      <c r="C4624" s="0" t="n">
        <v>-1.28713264013235</v>
      </c>
      <c r="D4624" s="0" t="n">
        <v>-0.632564543661811</v>
      </c>
      <c r="E4624" s="0" t="n">
        <f aca="false" t="array" ref="E4624:H4624">MMULT(A4624:D4624,'Root matrix of resiudals'!$B$19:E$22)</f>
        <v>-0.0664951367080662</v>
      </c>
      <c r="F4624" s="0" t="n">
        <v>0.00433084646216417</v>
      </c>
      <c r="G4624" s="0" t="n">
        <v>-0.0218028005010427</v>
      </c>
      <c r="H4624" s="0" t="n">
        <v>-0.0111198254826464</v>
      </c>
      <c r="I4624" s="3" t="n">
        <f aca="false" t="array" ref="I4624:L4624">MMULT('t+2'!I4624:L4624,'input - gretl'!$B$3:$E$6)+MMULT('Point forecasts'!$P$4:$T$4,'input - gretl'!$B$9:$E$13)+MMULT('t+2'!Q4624:S4624,'input - gretl'!$B$14:$E$16)+E4624:H4624</f>
        <v>-0.137667027276105</v>
      </c>
      <c r="J4624" s="3" t="n">
        <v>-0.0714194567842602</v>
      </c>
      <c r="K4624" s="3" t="n">
        <v>-0.0100931352570219</v>
      </c>
      <c r="L4624" s="3" t="n">
        <v>-0.0516639239041557</v>
      </c>
      <c r="M4624" s="0" t="n">
        <f aca="false">'t+2'!M4624+I4624</f>
        <v>0.0293143734528169</v>
      </c>
      <c r="N4624" s="0" t="n">
        <f aca="false">'t+2'!N4624+J4624</f>
        <v>-0.0900976388389656</v>
      </c>
      <c r="O4624" s="0" t="n">
        <f aca="false">'t+2'!O4624+K4624</f>
        <v>2.41458854480981</v>
      </c>
      <c r="P4624" s="0" t="n">
        <f aca="false">'t+2'!P4624+L4624</f>
        <v>1.66089270311592</v>
      </c>
      <c r="Q4624" s="0" t="n">
        <f aca="false" t="array" ref="Q4624:S4624">MMULT(M4624:P4624,'input - gretl'!$B$19:$D$22)+MMULT('Point forecasts'!$J$5:$O$5,'input - gretl'!$B$23:$D$28)</f>
        <v>14.0273574804919</v>
      </c>
      <c r="R4624" s="0" t="n">
        <v>6.79395747512409</v>
      </c>
      <c r="S4624" s="0" t="n">
        <v>9.77858093180768</v>
      </c>
      <c r="U4624" s="10" t="n">
        <f aca="false">NORMSDIST(-M4624/'rhos computation'!$B$11)-EXP(M4624+'rhos computation'!$B$11^2/2)*NORMSDIST(-M4624/'rhos computation'!$B$11-'rhos computation'!$B$11)</f>
        <v>0.0377437800918058</v>
      </c>
      <c r="V4624" s="10" t="n">
        <f aca="false">NORMSDIST(-N4624/'rhos computation'!$B$23)-EXP(N4624+'rhos computation'!$B$23^2/2)*NORMSDIST(-N4624/'rhos computation'!$B$23-'rhos computation'!$B$23)</f>
        <v>0.0860530398202666</v>
      </c>
      <c r="W4624" s="0" t="n">
        <f aca="false">NORMSDIST(-O4624)</f>
        <v>0.00787649679074876</v>
      </c>
      <c r="X4624" s="0" t="n">
        <f aca="false">NORMSDIST(-P4624)</f>
        <v>0.0483674990133831</v>
      </c>
    </row>
    <row r="4625" customFormat="false" ht="12.8" hidden="false" customHeight="false" outlineLevel="0" collapsed="false">
      <c r="A4625" s="0" t="n">
        <v>2.64019188139953</v>
      </c>
      <c r="B4625" s="0" t="n">
        <v>0.148279841531055</v>
      </c>
      <c r="C4625" s="0" t="n">
        <v>-0.5917384514387</v>
      </c>
      <c r="D4625" s="0" t="n">
        <v>-0.784520018996015</v>
      </c>
      <c r="E4625" s="0" t="n">
        <f aca="false" t="array" ref="E4625:H4625">MMULT(A4625:D4625,'Root matrix of resiudals'!$B$19:E$22)</f>
        <v>0.113181382701594</v>
      </c>
      <c r="F4625" s="0" t="n">
        <v>0.00803857495858195</v>
      </c>
      <c r="G4625" s="0" t="n">
        <v>-0.00664073924459342</v>
      </c>
      <c r="H4625" s="0" t="n">
        <v>-0.0144093308238815</v>
      </c>
      <c r="I4625" s="3" t="n">
        <f aca="false" t="array" ref="I4625:L4625">MMULT('t+2'!I4625:L4625,'input - gretl'!$B$3:$E$6)+MMULT('Point forecasts'!$P$4:$T$4,'input - gretl'!$B$9:$E$13)+MMULT('t+2'!Q4625:S4625,'input - gretl'!$B$14:$E$16)+E4625:H4625</f>
        <v>0.047127740748145</v>
      </c>
      <c r="J4625" s="3" t="n">
        <v>0.00217721303527295</v>
      </c>
      <c r="K4625" s="3" t="n">
        <v>0.00624314164557015</v>
      </c>
      <c r="L4625" s="3" t="n">
        <v>-0.0557799385574371</v>
      </c>
      <c r="M4625" s="0" t="n">
        <f aca="false">'t+2'!M4625+I4625</f>
        <v>0.234583409419533</v>
      </c>
      <c r="N4625" s="0" t="n">
        <f aca="false">'t+2'!N4625+J4625</f>
        <v>-0.0983826985802567</v>
      </c>
      <c r="O4625" s="0" t="n">
        <f aca="false">'t+2'!O4625+K4625</f>
        <v>2.42729581619302</v>
      </c>
      <c r="P4625" s="0" t="n">
        <f aca="false">'t+2'!P4625+L4625</f>
        <v>1.65478568332961</v>
      </c>
      <c r="Q4625" s="0" t="n">
        <f aca="false" t="array" ref="Q4625:S4625">MMULT(M4625:P4625,'input - gretl'!$B$19:$D$22)+MMULT('Point forecasts'!$J$5:$O$5,'input - gretl'!$B$23:$D$28)</f>
        <v>14.2326265164587</v>
      </c>
      <c r="R4625" s="0" t="n">
        <v>6.7856724153828</v>
      </c>
      <c r="S4625" s="0" t="n">
        <v>9.79709628435866</v>
      </c>
      <c r="U4625" s="10" t="n">
        <f aca="false">NORMSDIST(-M4625/'rhos computation'!$B$11)-EXP(M4625+'rhos computation'!$B$11^2/2)*NORMSDIST(-M4625/'rhos computation'!$B$11-'rhos computation'!$B$11)</f>
        <v>0.00220837767612399</v>
      </c>
      <c r="V4625" s="10" t="n">
        <f aca="false">NORMSDIST(-N4625/'rhos computation'!$B$23)-EXP(N4625+'rhos computation'!$B$23^2/2)*NORMSDIST(-N4625/'rhos computation'!$B$23-'rhos computation'!$B$23)</f>
        <v>0.093201063370728</v>
      </c>
      <c r="W4625" s="0" t="n">
        <f aca="false">NORMSDIST(-O4625)</f>
        <v>0.00760592341825047</v>
      </c>
      <c r="X4625" s="0" t="n">
        <f aca="false">NORMSDIST(-P4625)</f>
        <v>0.0489839895434529</v>
      </c>
    </row>
    <row r="4626" customFormat="false" ht="12.8" hidden="false" customHeight="false" outlineLevel="0" collapsed="false">
      <c r="A4626" s="0" t="n">
        <v>0.114962171514723</v>
      </c>
      <c r="B4626" s="0" t="n">
        <v>-0.781945242644927</v>
      </c>
      <c r="C4626" s="0" t="n">
        <v>-0.286577438277055</v>
      </c>
      <c r="D4626" s="0" t="n">
        <v>-1.35458940885782</v>
      </c>
      <c r="E4626" s="0" t="n">
        <f aca="false" t="array" ref="E4626:H4626">MMULT(A4626:D4626,'Root matrix of resiudals'!$B$19:E$22)</f>
        <v>0.00332654619102212</v>
      </c>
      <c r="F4626" s="0" t="n">
        <v>-0.023199434077331</v>
      </c>
      <c r="G4626" s="0" t="n">
        <v>-0.00883518913308029</v>
      </c>
      <c r="H4626" s="0" t="n">
        <v>-0.0224045679501243</v>
      </c>
      <c r="I4626" s="3" t="n">
        <f aca="false" t="array" ref="I4626:L4626">MMULT('t+2'!I4626:L4626,'input - gretl'!$B$3:$E$6)+MMULT('Point forecasts'!$P$4:$T$4,'input - gretl'!$B$9:$E$13)+MMULT('t+2'!Q4626:S4626,'input - gretl'!$B$14:$E$16)+E4626:H4626</f>
        <v>-0.00252869100995801</v>
      </c>
      <c r="J4626" s="3" t="n">
        <v>-0.0539647978788114</v>
      </c>
      <c r="K4626" s="3" t="n">
        <v>0.00402560684995429</v>
      </c>
      <c r="L4626" s="3" t="n">
        <v>-0.0652418069773601</v>
      </c>
      <c r="M4626" s="0" t="n">
        <f aca="false">'t+2'!M4626+I4626</f>
        <v>0.100585219809912</v>
      </c>
      <c r="N4626" s="0" t="n">
        <f aca="false">'t+2'!N4626+J4626</f>
        <v>-0.106655199353435</v>
      </c>
      <c r="O4626" s="0" t="n">
        <f aca="false">'t+2'!O4626+K4626</f>
        <v>2.44257530906967</v>
      </c>
      <c r="P4626" s="0" t="n">
        <f aca="false">'t+2'!P4626+L4626</f>
        <v>1.64257093869419</v>
      </c>
      <c r="Q4626" s="0" t="n">
        <f aca="false" t="array" ref="Q4626:S4626">MMULT(M4626:P4626,'input - gretl'!$B$19:$D$22)+MMULT('Point forecasts'!$J$5:$O$5,'input - gretl'!$B$23:$D$28)</f>
        <v>14.098628326849</v>
      </c>
      <c r="R4626" s="0" t="n">
        <v>6.77739991460962</v>
      </c>
      <c r="S4626" s="0" t="n">
        <v>9.82399261012082</v>
      </c>
      <c r="U4626" s="10" t="n">
        <f aca="false">NORMSDIST(-M4626/'rhos computation'!$B$11)-EXP(M4626+'rhos computation'!$B$11^2/2)*NORMSDIST(-M4626/'rhos computation'!$B$11-'rhos computation'!$B$11)</f>
        <v>0.0169510500974973</v>
      </c>
      <c r="V4626" s="10" t="n">
        <f aca="false">NORMSDIST(-N4626/'rhos computation'!$B$23)-EXP(N4626+'rhos computation'!$B$23^2/2)*NORMSDIST(-N4626/'rhos computation'!$B$23-'rhos computation'!$B$23)</f>
        <v>0.100385283828139</v>
      </c>
      <c r="W4626" s="0" t="n">
        <f aca="false">NORMSDIST(-O4626)</f>
        <v>0.00729144335297371</v>
      </c>
      <c r="X4626" s="0" t="n">
        <f aca="false">NORMSDIST(-P4626)</f>
        <v>0.0502358688404043</v>
      </c>
    </row>
    <row r="4627" customFormat="false" ht="12.8" hidden="false" customHeight="false" outlineLevel="0" collapsed="false">
      <c r="A4627" s="0" t="n">
        <v>-2.71832340807993</v>
      </c>
      <c r="B4627" s="0" t="n">
        <v>-0.552665597450661</v>
      </c>
      <c r="C4627" s="0" t="n">
        <v>-1.43668595134286</v>
      </c>
      <c r="D4627" s="0" t="n">
        <v>-0.952986930722932</v>
      </c>
      <c r="E4627" s="0" t="n">
        <f aca="false" t="array" ref="E4627:H4627">MMULT(A4627:D4627,'Root matrix of resiudals'!$B$19:E$22)</f>
        <v>-0.119289709806027</v>
      </c>
      <c r="F4627" s="0" t="n">
        <v>-0.0271666381661332</v>
      </c>
      <c r="G4627" s="0" t="n">
        <v>-0.0295867599471834</v>
      </c>
      <c r="H4627" s="0" t="n">
        <v>-0.01610498048813</v>
      </c>
      <c r="I4627" s="3" t="n">
        <f aca="false" t="array" ref="I4627:L4627">MMULT('t+2'!I4627:L4627,'input - gretl'!$B$3:$E$6)+MMULT('Point forecasts'!$P$4:$T$4,'input - gretl'!$B$9:$E$13)+MMULT('t+2'!Q4627:S4627,'input - gretl'!$B$14:$E$16)+E4627:H4627</f>
        <v>-0.206576302839882</v>
      </c>
      <c r="J4627" s="3" t="n">
        <v>-0.073612757008784</v>
      </c>
      <c r="K4627" s="3" t="n">
        <v>-0.0331666708842491</v>
      </c>
      <c r="L4627" s="3" t="n">
        <v>-0.076735752617039</v>
      </c>
      <c r="M4627" s="0" t="n">
        <f aca="false">'t+2'!M4627+I4627</f>
        <v>-0.0950413875594109</v>
      </c>
      <c r="N4627" s="0" t="n">
        <f aca="false">'t+2'!N4627+J4627</f>
        <v>-0.202012452101483</v>
      </c>
      <c r="O4627" s="0" t="n">
        <f aca="false">'t+2'!O4627+K4627</f>
        <v>2.32323485015848</v>
      </c>
      <c r="P4627" s="0" t="n">
        <f aca="false">'t+2'!P4627+L4627</f>
        <v>1.65069389602632</v>
      </c>
      <c r="Q4627" s="0" t="n">
        <f aca="false" t="array" ref="Q4627:S4627">MMULT(M4627:P4627,'input - gretl'!$B$19:$D$22)+MMULT('Point forecasts'!$J$5:$O$5,'input - gretl'!$B$23:$D$28)</f>
        <v>13.9030017194797</v>
      </c>
      <c r="R4627" s="0" t="n">
        <v>6.68204266186157</v>
      </c>
      <c r="S4627" s="0" t="n">
        <v>9.69692681263892</v>
      </c>
      <c r="U4627" s="10" t="n">
        <f aca="false">NORMSDIST(-M4627/'rhos computation'!$B$11)-EXP(M4627+'rhos computation'!$B$11^2/2)*NORMSDIST(-M4627/'rhos computation'!$B$11-'rhos computation'!$B$11)</f>
        <v>0.103030504078793</v>
      </c>
      <c r="V4627" s="10" t="n">
        <f aca="false">NORMSDIST(-N4627/'rhos computation'!$B$23)-EXP(N4627+'rhos computation'!$B$23^2/2)*NORMSDIST(-N4627/'rhos computation'!$B$23-'rhos computation'!$B$23)</f>
        <v>0.181615495792019</v>
      </c>
      <c r="W4627" s="0" t="n">
        <f aca="false">NORMSDIST(-O4627)</f>
        <v>0.0100832697758935</v>
      </c>
      <c r="X4627" s="0" t="n">
        <f aca="false">NORMSDIST(-P4627)</f>
        <v>0.049400547421814</v>
      </c>
    </row>
    <row r="4628" customFormat="false" ht="12.8" hidden="false" customHeight="false" outlineLevel="0" collapsed="false">
      <c r="A4628" s="0" t="n">
        <v>0.528519265692179</v>
      </c>
      <c r="B4628" s="0" t="n">
        <v>-1.34217042854777</v>
      </c>
      <c r="C4628" s="0" t="n">
        <v>-0.240935543233668</v>
      </c>
      <c r="D4628" s="0" t="n">
        <v>-0.413915219986099</v>
      </c>
      <c r="E4628" s="0" t="n">
        <f aca="false" t="array" ref="E4628:H4628">MMULT(A4628:D4628,'Root matrix of resiudals'!$B$19:E$22)</f>
        <v>0.0194977489724346</v>
      </c>
      <c r="F4628" s="0" t="n">
        <v>-0.0380442449814498</v>
      </c>
      <c r="G4628" s="0" t="n">
        <v>-0.00852290133300768</v>
      </c>
      <c r="H4628" s="0" t="n">
        <v>-0.00728305541364119</v>
      </c>
      <c r="I4628" s="3" t="n">
        <f aca="false" t="array" ref="I4628:L4628">MMULT('t+2'!I4628:L4628,'input - gretl'!$B$3:$E$6)+MMULT('Point forecasts'!$P$4:$T$4,'input - gretl'!$B$9:$E$13)+MMULT('t+2'!Q4628:S4628,'input - gretl'!$B$14:$E$16)+E4628:H4628</f>
        <v>-0.0423105034793896</v>
      </c>
      <c r="J4628" s="3" t="n">
        <v>-0.0924118466858793</v>
      </c>
      <c r="K4628" s="3" t="n">
        <v>-0.0141568378713772</v>
      </c>
      <c r="L4628" s="3" t="n">
        <v>-0.0547557652907618</v>
      </c>
      <c r="M4628" s="0" t="n">
        <f aca="false">'t+2'!M4628+I4628</f>
        <v>-0.0270061694571033</v>
      </c>
      <c r="N4628" s="0" t="n">
        <f aca="false">'t+2'!N4628+J4628</f>
        <v>-0.195530294544134</v>
      </c>
      <c r="O4628" s="0" t="n">
        <f aca="false">'t+2'!O4628+K4628</f>
        <v>2.37494006079044</v>
      </c>
      <c r="P4628" s="0" t="n">
        <f aca="false">'t+2'!P4628+L4628</f>
        <v>1.68286726990163</v>
      </c>
      <c r="Q4628" s="0" t="n">
        <f aca="false" t="array" ref="Q4628:S4628">MMULT(M4628:P4628,'input - gretl'!$B$19:$D$22)+MMULT('Point forecasts'!$J$5:$O$5,'input - gretl'!$B$23:$D$28)</f>
        <v>13.971036937582</v>
      </c>
      <c r="R4628" s="0" t="n">
        <v>6.68852481941892</v>
      </c>
      <c r="S4628" s="0" t="n">
        <v>9.71803353604677</v>
      </c>
      <c r="U4628" s="10" t="n">
        <f aca="false">NORMSDIST(-M4628/'rhos computation'!$B$11)-EXP(M4628+'rhos computation'!$B$11^2/2)*NORMSDIST(-M4628/'rhos computation'!$B$11-'rhos computation'!$B$11)</f>
        <v>0.0629166817967124</v>
      </c>
      <c r="V4628" s="10" t="n">
        <f aca="false">NORMSDIST(-N4628/'rhos computation'!$B$23)-EXP(N4628+'rhos computation'!$B$23^2/2)*NORMSDIST(-N4628/'rhos computation'!$B$23-'rhos computation'!$B$23)</f>
        <v>0.176294769357583</v>
      </c>
      <c r="W4628" s="0" t="n">
        <f aca="false">NORMSDIST(-O4628)</f>
        <v>0.00877590006610681</v>
      </c>
      <c r="X4628" s="0" t="n">
        <f aca="false">NORMSDIST(-P4628)</f>
        <v>0.0462003944599779</v>
      </c>
    </row>
    <row r="4629" customFormat="false" ht="12.8" hidden="false" customHeight="false" outlineLevel="0" collapsed="false">
      <c r="A4629" s="0" t="n">
        <v>0.529249775125076</v>
      </c>
      <c r="B4629" s="0" t="n">
        <v>1.08212822709697</v>
      </c>
      <c r="C4629" s="0" t="n">
        <v>-2.92123210081584</v>
      </c>
      <c r="D4629" s="0" t="n">
        <v>-0.313366094240904</v>
      </c>
      <c r="E4629" s="0" t="n">
        <f aca="false" t="array" ref="E4629:H4629">MMULT(A4629:D4629,'Root matrix of resiudals'!$B$19:E$22)</f>
        <v>0.0216686817844576</v>
      </c>
      <c r="F4629" s="0" t="n">
        <v>0.0216080449769096</v>
      </c>
      <c r="G4629" s="0" t="n">
        <v>-0.0428970671549722</v>
      </c>
      <c r="H4629" s="0" t="n">
        <v>-0.00856213623836264</v>
      </c>
      <c r="I4629" s="3" t="n">
        <f aca="false" t="array" ref="I4629:L4629">MMULT('t+2'!I4629:L4629,'input - gretl'!$B$3:$E$6)+MMULT('Point forecasts'!$P$4:$T$4,'input - gretl'!$B$9:$E$13)+MMULT('t+2'!Q4629:S4629,'input - gretl'!$B$14:$E$16)+E4629:H4629</f>
        <v>-0.047726711459826</v>
      </c>
      <c r="J4629" s="3" t="n">
        <v>-0.0285972228224185</v>
      </c>
      <c r="K4629" s="3" t="n">
        <v>-0.0266613598175449</v>
      </c>
      <c r="L4629" s="3" t="n">
        <v>-0.0602528321103376</v>
      </c>
      <c r="M4629" s="0" t="n">
        <f aca="false">'t+2'!M4629+I4629</f>
        <v>0.143643030749469</v>
      </c>
      <c r="N4629" s="0" t="n">
        <f aca="false">'t+2'!N4629+J4629</f>
        <v>-0.0878843958086959</v>
      </c>
      <c r="O4629" s="0" t="n">
        <f aca="false">'t+2'!O4629+K4629</f>
        <v>2.37525643729476</v>
      </c>
      <c r="P4629" s="0" t="n">
        <f aca="false">'t+2'!P4629+L4629</f>
        <v>1.6706918173668</v>
      </c>
      <c r="Q4629" s="0" t="n">
        <f aca="false" t="array" ref="Q4629:S4629">MMULT(M4629:P4629,'input - gretl'!$B$19:$D$22)+MMULT('Point forecasts'!$J$5:$O$5,'input - gretl'!$B$23:$D$28)</f>
        <v>14.1416861377886</v>
      </c>
      <c r="R4629" s="0" t="n">
        <v>6.79617071815436</v>
      </c>
      <c r="S4629" s="0" t="n">
        <v>9.72992937668433</v>
      </c>
      <c r="U4629" s="10" t="n">
        <f aca="false">NORMSDIST(-M4629/'rhos computation'!$B$11)-EXP(M4629+'rhos computation'!$B$11^2/2)*NORMSDIST(-M4629/'rhos computation'!$B$11-'rhos computation'!$B$11)</f>
        <v>0.00953538368424348</v>
      </c>
      <c r="V4629" s="10" t="n">
        <f aca="false">NORMSDIST(-N4629/'rhos computation'!$B$23)-EXP(N4629+'rhos computation'!$B$23^2/2)*NORMSDIST(-N4629/'rhos computation'!$B$23-'rhos computation'!$B$23)</f>
        <v>0.0841552402489183</v>
      </c>
      <c r="W4629" s="0" t="n">
        <f aca="false">NORMSDIST(-O4629)</f>
        <v>0.00876838094983837</v>
      </c>
      <c r="X4629" s="0" t="n">
        <f aca="false">NORMSDIST(-P4629)</f>
        <v>0.0473912829691226</v>
      </c>
    </row>
    <row r="4630" customFormat="false" ht="12.8" hidden="false" customHeight="false" outlineLevel="0" collapsed="false">
      <c r="A4630" s="0" t="n">
        <v>1.05592206701448</v>
      </c>
      <c r="B4630" s="0" t="n">
        <v>0.594871863561171</v>
      </c>
      <c r="C4630" s="0" t="n">
        <v>-0.46716037733517</v>
      </c>
      <c r="D4630" s="0" t="n">
        <v>0.846055578275962</v>
      </c>
      <c r="E4630" s="0" t="n">
        <f aca="false" t="array" ref="E4630:H4630">MMULT(A4630:D4630,'Root matrix of resiudals'!$B$19:E$22)</f>
        <v>0.0457497339800495</v>
      </c>
      <c r="F4630" s="0" t="n">
        <v>0.0177658701581433</v>
      </c>
      <c r="G4630" s="0" t="n">
        <v>-0.00311934373550973</v>
      </c>
      <c r="H4630" s="0" t="n">
        <v>0.0128287294977241</v>
      </c>
      <c r="I4630" s="3" t="n">
        <f aca="false" t="array" ref="I4630:L4630">MMULT('t+2'!I4630:L4630,'input - gretl'!$B$3:$E$6)+MMULT('Point forecasts'!$P$4:$T$4,'input - gretl'!$B$9:$E$13)+MMULT('t+2'!Q4630:S4630,'input - gretl'!$B$14:$E$16)+E4630:H4630</f>
        <v>-0.057568735391213</v>
      </c>
      <c r="J4630" s="3" t="n">
        <v>-0.0977826121463781</v>
      </c>
      <c r="K4630" s="3" t="n">
        <v>0.00292591743878465</v>
      </c>
      <c r="L4630" s="3" t="n">
        <v>-0.0337416839807686</v>
      </c>
      <c r="M4630" s="0" t="n">
        <f aca="false">'t+2'!M4630+I4630</f>
        <v>0.0900402299994158</v>
      </c>
      <c r="N4630" s="0" t="n">
        <f aca="false">'t+2'!N4630+J4630</f>
        <v>-0.120294272080642</v>
      </c>
      <c r="O4630" s="0" t="n">
        <f aca="false">'t+2'!O4630+K4630</f>
        <v>2.36515807244515</v>
      </c>
      <c r="P4630" s="0" t="n">
        <f aca="false">'t+2'!P4630+L4630</f>
        <v>1.69284172100013</v>
      </c>
      <c r="Q4630" s="0" t="n">
        <f aca="false" t="array" ref="Q4630:S4630">MMULT(M4630:P4630,'input - gretl'!$B$19:$D$22)+MMULT('Point forecasts'!$J$5:$O$5,'input - gretl'!$B$23:$D$28)</f>
        <v>14.0880833370385</v>
      </c>
      <c r="R4630" s="0" t="n">
        <v>6.76376084188241</v>
      </c>
      <c r="S4630" s="0" t="n">
        <v>9.69876534598425</v>
      </c>
      <c r="U4630" s="10" t="n">
        <f aca="false">NORMSDIST(-M4630/'rhos computation'!$B$11)-EXP(M4630+'rhos computation'!$B$11^2/2)*NORMSDIST(-M4630/'rhos computation'!$B$11-'rhos computation'!$B$11)</f>
        <v>0.0193053214274145</v>
      </c>
      <c r="V4630" s="10" t="n">
        <f aca="false">NORMSDIST(-N4630/'rhos computation'!$B$23)-EXP(N4630+'rhos computation'!$B$23^2/2)*NORMSDIST(-N4630/'rhos computation'!$B$23-'rhos computation'!$B$23)</f>
        <v>0.11226817430393</v>
      </c>
      <c r="W4630" s="0" t="n">
        <f aca="false">NORMSDIST(-O4630)</f>
        <v>0.00901118838136011</v>
      </c>
      <c r="X4630" s="0" t="n">
        <f aca="false">NORMSDIST(-P4630)</f>
        <v>0.0452427994487262</v>
      </c>
    </row>
    <row r="4631" customFormat="false" ht="12.8" hidden="false" customHeight="false" outlineLevel="0" collapsed="false">
      <c r="A4631" s="0" t="n">
        <v>0.59028321153243</v>
      </c>
      <c r="B4631" s="0" t="n">
        <v>-0.648461170023578</v>
      </c>
      <c r="C4631" s="0" t="n">
        <v>0.0542680848902336</v>
      </c>
      <c r="D4631" s="0" t="n">
        <v>0.889060831039694</v>
      </c>
      <c r="E4631" s="0" t="n">
        <f aca="false" t="array" ref="E4631:H4631">MMULT(A4631:D4631,'Root matrix of resiudals'!$B$19:E$22)</f>
        <v>0.0235841900387564</v>
      </c>
      <c r="F4631" s="0" t="n">
        <v>-0.0169381714017837</v>
      </c>
      <c r="G4631" s="0" t="n">
        <v>0.000293706352072629</v>
      </c>
      <c r="H4631" s="0" t="n">
        <v>0.0142203966509377</v>
      </c>
      <c r="I4631" s="3" t="n">
        <f aca="false" t="array" ref="I4631:L4631">MMULT('t+2'!I4631:L4631,'input - gretl'!$B$3:$E$6)+MMULT('Point forecasts'!$P$4:$T$4,'input - gretl'!$B$9:$E$13)+MMULT('t+2'!Q4631:S4631,'input - gretl'!$B$14:$E$16)+E4631:H4631</f>
        <v>-0.0614000721500651</v>
      </c>
      <c r="J4631" s="3" t="n">
        <v>-0.108877127707993</v>
      </c>
      <c r="K4631" s="3" t="n">
        <v>0.0249748938082533</v>
      </c>
      <c r="L4631" s="3" t="n">
        <v>-0.0229296417009218</v>
      </c>
      <c r="M4631" s="0" t="n">
        <f aca="false">'t+2'!M4631+I4631</f>
        <v>0.0720577939438085</v>
      </c>
      <c r="N4631" s="0" t="n">
        <f aca="false">'t+2'!N4631+J4631</f>
        <v>-0.0922474226766353</v>
      </c>
      <c r="O4631" s="0" t="n">
        <f aca="false">'t+2'!O4631+K4631</f>
        <v>2.4305934112247</v>
      </c>
      <c r="P4631" s="0" t="n">
        <f aca="false">'t+2'!P4631+L4631</f>
        <v>1.71442967659718</v>
      </c>
      <c r="Q4631" s="0" t="n">
        <f aca="false" t="array" ref="Q4631:S4631">MMULT(M4631:P4631,'input - gretl'!$B$19:$D$22)+MMULT('Point forecasts'!$J$5:$O$5,'input - gretl'!$B$23:$D$28)</f>
        <v>14.0701009009829</v>
      </c>
      <c r="R4631" s="0" t="n">
        <v>6.79180769128642</v>
      </c>
      <c r="S4631" s="0" t="n">
        <v>9.74366945959321</v>
      </c>
      <c r="U4631" s="10" t="n">
        <f aca="false">NORMSDIST(-M4631/'rhos computation'!$B$11)-EXP(M4631+'rhos computation'!$B$11^2/2)*NORMSDIST(-M4631/'rhos computation'!$B$11-'rhos computation'!$B$11)</f>
        <v>0.0238704461186935</v>
      </c>
      <c r="V4631" s="10" t="n">
        <f aca="false">NORMSDIST(-N4631/'rhos computation'!$B$23)-EXP(N4631+'rhos computation'!$B$23^2/2)*NORMSDIST(-N4631/'rhos computation'!$B$23-'rhos computation'!$B$23)</f>
        <v>0.0879016742806186</v>
      </c>
      <c r="W4631" s="0" t="n">
        <f aca="false">NORMSDIST(-O4631)</f>
        <v>0.0075370599087683</v>
      </c>
      <c r="X4631" s="0" t="n">
        <f aca="false">NORMSDIST(-P4631)</f>
        <v>0.0432249210593406</v>
      </c>
    </row>
    <row r="4632" customFormat="false" ht="12.8" hidden="false" customHeight="false" outlineLevel="0" collapsed="false">
      <c r="A4632" s="0" t="n">
        <v>-0.0640208106031904</v>
      </c>
      <c r="B4632" s="0" t="n">
        <v>-0.0951744682554036</v>
      </c>
      <c r="C4632" s="0" t="n">
        <v>1.6398911115835</v>
      </c>
      <c r="D4632" s="0" t="n">
        <v>0.442479975310229</v>
      </c>
      <c r="E4632" s="0" t="n">
        <f aca="false" t="array" ref="E4632:H4632">MMULT(A4632:D4632,'Root matrix of resiudals'!$B$19:E$22)</f>
        <v>-0.0011058813433306</v>
      </c>
      <c r="F4632" s="0" t="n">
        <v>0.00305265645413258</v>
      </c>
      <c r="G4632" s="0" t="n">
        <v>0.0265137052769994</v>
      </c>
      <c r="H4632" s="0" t="n">
        <v>0.00907649259111896</v>
      </c>
      <c r="I4632" s="3" t="n">
        <f aca="false" t="array" ref="I4632:L4632">MMULT('t+2'!I4632:L4632,'input - gretl'!$B$3:$E$6)+MMULT('Point forecasts'!$P$4:$T$4,'input - gretl'!$B$9:$E$13)+MMULT('t+2'!Q4632:S4632,'input - gretl'!$B$14:$E$16)+E4632:H4632</f>
        <v>-0.0641927988917736</v>
      </c>
      <c r="J4632" s="3" t="n">
        <v>-0.0500046121528524</v>
      </c>
      <c r="K4632" s="3" t="n">
        <v>0.0412140186251394</v>
      </c>
      <c r="L4632" s="3" t="n">
        <v>-0.0322703422551846</v>
      </c>
      <c r="M4632" s="0" t="n">
        <f aca="false">'t+2'!M4632+I4632</f>
        <v>0.0958115167336985</v>
      </c>
      <c r="N4632" s="0" t="n">
        <f aca="false">'t+2'!N4632+J4632</f>
        <v>-0.0949007826180552</v>
      </c>
      <c r="O4632" s="0" t="n">
        <f aca="false">'t+2'!O4632+K4632</f>
        <v>2.45535957154403</v>
      </c>
      <c r="P4632" s="0" t="n">
        <f aca="false">'t+2'!P4632+L4632</f>
        <v>1.68649326191661</v>
      </c>
      <c r="Q4632" s="0" t="n">
        <f aca="false" t="array" ref="Q4632:S4632">MMULT(M4632:P4632,'input - gretl'!$B$19:$D$22)+MMULT('Point forecasts'!$J$5:$O$5,'input - gretl'!$B$23:$D$28)</f>
        <v>14.0938546237728</v>
      </c>
      <c r="R4632" s="0" t="n">
        <v>6.789154331345</v>
      </c>
      <c r="S4632" s="0" t="n">
        <v>9.79500454709451</v>
      </c>
      <c r="U4632" s="10" t="n">
        <f aca="false">NORMSDIST(-M4632/'rhos computation'!$B$11)-EXP(M4632+'rhos computation'!$B$11^2/2)*NORMSDIST(-M4632/'rhos computation'!$B$11-'rhos computation'!$B$11)</f>
        <v>0.0179882872399805</v>
      </c>
      <c r="V4632" s="10" t="n">
        <f aca="false">NORMSDIST(-N4632/'rhos computation'!$B$23)-EXP(N4632+'rhos computation'!$B$23^2/2)*NORMSDIST(-N4632/'rhos computation'!$B$23-'rhos computation'!$B$23)</f>
        <v>0.0901896430397147</v>
      </c>
      <c r="W4632" s="0" t="n">
        <f aca="false">NORMSDIST(-O4632)</f>
        <v>0.00703718651335698</v>
      </c>
      <c r="X4632" s="0" t="n">
        <f aca="false">NORMSDIST(-P4632)</f>
        <v>0.0458504159110727</v>
      </c>
    </row>
    <row r="4633" customFormat="false" ht="12.8" hidden="false" customHeight="false" outlineLevel="0" collapsed="false">
      <c r="A4633" s="0" t="n">
        <v>-0.0646297499550893</v>
      </c>
      <c r="B4633" s="0" t="n">
        <v>-0.607360047158613</v>
      </c>
      <c r="C4633" s="0" t="n">
        <v>-1.06785585253068</v>
      </c>
      <c r="D4633" s="0" t="n">
        <v>1.89490301018109</v>
      </c>
      <c r="E4633" s="0" t="n">
        <f aca="false" t="array" ref="E4633:H4633">MMULT(A4633:D4633,'Root matrix of resiudals'!$B$19:E$22)</f>
        <v>-0.00619283668207479</v>
      </c>
      <c r="F4633" s="0" t="n">
        <v>-0.0212095511740761</v>
      </c>
      <c r="G4633" s="0" t="n">
        <v>-0.0172994810051266</v>
      </c>
      <c r="H4633" s="0" t="n">
        <v>0.0295106145631795</v>
      </c>
      <c r="I4633" s="3" t="n">
        <f aca="false" t="array" ref="I4633:L4633">MMULT('t+2'!I4633:L4633,'input - gretl'!$B$3:$E$6)+MMULT('Point forecasts'!$P$4:$T$4,'input - gretl'!$B$9:$E$13)+MMULT('t+2'!Q4633:S4633,'input - gretl'!$B$14:$E$16)+E4633:H4633</f>
        <v>-0.113823192333761</v>
      </c>
      <c r="J4633" s="3" t="n">
        <v>-0.0864373728065132</v>
      </c>
      <c r="K4633" s="3" t="n">
        <v>-0.0155024443758006</v>
      </c>
      <c r="L4633" s="3" t="n">
        <v>-0.0215894564373854</v>
      </c>
      <c r="M4633" s="0" t="n">
        <f aca="false">'t+2'!M4633+I4633</f>
        <v>0.0423896932436014</v>
      </c>
      <c r="N4633" s="0" t="n">
        <f aca="false">'t+2'!N4633+J4633</f>
        <v>-0.167502730691882</v>
      </c>
      <c r="O4633" s="0" t="n">
        <f aca="false">'t+2'!O4633+K4633</f>
        <v>2.34394797412435</v>
      </c>
      <c r="P4633" s="0" t="n">
        <f aca="false">'t+2'!P4633+L4633</f>
        <v>1.67558582314692</v>
      </c>
      <c r="Q4633" s="0" t="n">
        <f aca="false" t="array" ref="Q4633:S4633">MMULT(M4633:P4633,'input - gretl'!$B$19:$D$22)+MMULT('Point forecasts'!$J$5:$O$5,'input - gretl'!$B$23:$D$28)</f>
        <v>14.0404328002827</v>
      </c>
      <c r="R4633" s="0" t="n">
        <v>6.71655238327117</v>
      </c>
      <c r="S4633" s="0" t="n">
        <v>9.69396646931673</v>
      </c>
      <c r="U4633" s="10" t="n">
        <f aca="false">NORMSDIST(-M4633/'rhos computation'!$B$11)-EXP(M4633+'rhos computation'!$B$11^2/2)*NORMSDIST(-M4633/'rhos computation'!$B$11-'rhos computation'!$B$11)</f>
        <v>0.0330295607146889</v>
      </c>
      <c r="V4633" s="10" t="n">
        <f aca="false">NORMSDIST(-N4633/'rhos computation'!$B$23)-EXP(N4633+'rhos computation'!$B$23^2/2)*NORMSDIST(-N4633/'rhos computation'!$B$23-'rhos computation'!$B$23)</f>
        <v>0.152902288271159</v>
      </c>
      <c r="W4633" s="0" t="n">
        <f aca="false">NORMSDIST(-O4633)</f>
        <v>0.00954041638627558</v>
      </c>
      <c r="X4633" s="0" t="n">
        <f aca="false">NORMSDIST(-P4633)</f>
        <v>0.0469096738004892</v>
      </c>
    </row>
    <row r="4634" customFormat="false" ht="12.8" hidden="false" customHeight="false" outlineLevel="0" collapsed="false">
      <c r="A4634" s="0" t="n">
        <v>0.997374675003981</v>
      </c>
      <c r="B4634" s="0" t="n">
        <v>-0.982554576763631</v>
      </c>
      <c r="C4634" s="0" t="n">
        <v>-1.58515707535949</v>
      </c>
      <c r="D4634" s="0" t="n">
        <v>-1.63628779209098</v>
      </c>
      <c r="E4634" s="0" t="n">
        <f aca="false" t="array" ref="E4634:H4634">MMULT(A4634:D4634,'Root matrix of resiudals'!$B$19:E$22)</f>
        <v>0.0392355066718514</v>
      </c>
      <c r="F4634" s="0" t="n">
        <v>-0.0316142333888985</v>
      </c>
      <c r="G4634" s="0" t="n">
        <v>-0.0297153304770841</v>
      </c>
      <c r="H4634" s="0" t="n">
        <v>-0.0288139451414334</v>
      </c>
      <c r="I4634" s="3" t="n">
        <f aca="false" t="array" ref="I4634:L4634">MMULT('t+2'!I4634:L4634,'input - gretl'!$B$3:$E$6)+MMULT('Point forecasts'!$P$4:$T$4,'input - gretl'!$B$9:$E$13)+MMULT('t+2'!Q4634:S4634,'input - gretl'!$B$14:$E$16)+E4634:H4634</f>
        <v>-0.0306235738518427</v>
      </c>
      <c r="J4634" s="3" t="n">
        <v>-0.0411623928170644</v>
      </c>
      <c r="K4634" s="3" t="n">
        <v>-0.0105309307114383</v>
      </c>
      <c r="L4634" s="3" t="n">
        <v>-0.0621090959887683</v>
      </c>
      <c r="M4634" s="0" t="n">
        <f aca="false">'t+2'!M4634+I4634</f>
        <v>0.185517611084923</v>
      </c>
      <c r="N4634" s="0" t="n">
        <f aca="false">'t+2'!N4634+J4634</f>
        <v>-0.120655716186898</v>
      </c>
      <c r="O4634" s="0" t="n">
        <f aca="false">'t+2'!O4634+K4634</f>
        <v>2.4164969708084</v>
      </c>
      <c r="P4634" s="0" t="n">
        <f aca="false">'t+2'!P4634+L4634</f>
        <v>1.64802456869656</v>
      </c>
      <c r="Q4634" s="0" t="n">
        <f aca="false" t="array" ref="Q4634:S4634">MMULT(M4634:P4634,'input - gretl'!$B$19:$D$22)+MMULT('Point forecasts'!$J$5:$O$5,'input - gretl'!$B$23:$D$28)</f>
        <v>14.183560718124</v>
      </c>
      <c r="R4634" s="0" t="n">
        <v>6.76339939777615</v>
      </c>
      <c r="S4634" s="0" t="n">
        <v>9.7927275970458</v>
      </c>
      <c r="U4634" s="10" t="n">
        <f aca="false">NORMSDIST(-M4634/'rhos computation'!$B$11)-EXP(M4634+'rhos computation'!$B$11^2/2)*NORMSDIST(-M4634/'rhos computation'!$B$11-'rhos computation'!$B$11)</f>
        <v>0.00507579344796368</v>
      </c>
      <c r="V4634" s="10" t="n">
        <f aca="false">NORMSDIST(-N4634/'rhos computation'!$B$23)-EXP(N4634+'rhos computation'!$B$23^2/2)*NORMSDIST(-N4634/'rhos computation'!$B$23-'rhos computation'!$B$23)</f>
        <v>0.112583058866626</v>
      </c>
      <c r="W4634" s="0" t="n">
        <f aca="false">NORMSDIST(-O4634)</f>
        <v>0.00783532831178299</v>
      </c>
      <c r="X4634" s="0" t="n">
        <f aca="false">NORMSDIST(-P4634)</f>
        <v>0.0496738148270397</v>
      </c>
    </row>
    <row r="4635" customFormat="false" ht="12.8" hidden="false" customHeight="false" outlineLevel="0" collapsed="false">
      <c r="A4635" s="0" t="n">
        <v>0.00729778485096204</v>
      </c>
      <c r="B4635" s="0" t="n">
        <v>1.65278804561322</v>
      </c>
      <c r="C4635" s="0" t="n">
        <v>-0.97540997577942</v>
      </c>
      <c r="D4635" s="0" t="n">
        <v>1.64817965097694</v>
      </c>
      <c r="E4635" s="0" t="n">
        <f aca="false" t="array" ref="E4635:H4635">MMULT(A4635:D4635,'Root matrix of resiudals'!$B$19:E$22)</f>
        <v>0.00221935104088012</v>
      </c>
      <c r="F4635" s="0" t="n">
        <v>0.0438463219149059</v>
      </c>
      <c r="G4635" s="0" t="n">
        <v>-0.00788848413489895</v>
      </c>
      <c r="H4635" s="0" t="n">
        <v>0.0257337553277208</v>
      </c>
      <c r="I4635" s="3" t="n">
        <f aca="false" t="array" ref="I4635:L4635">MMULT('t+2'!I4635:L4635,'input - gretl'!$B$3:$E$6)+MMULT('Point forecasts'!$P$4:$T$4,'input - gretl'!$B$9:$E$13)+MMULT('t+2'!Q4635:S4635,'input - gretl'!$B$14:$E$16)+E4635:H4635</f>
        <v>-0.0867076332989414</v>
      </c>
      <c r="J4635" s="3" t="n">
        <v>-0.0199094636372534</v>
      </c>
      <c r="K4635" s="3" t="n">
        <v>0.00319067640241999</v>
      </c>
      <c r="L4635" s="3" t="n">
        <v>-0.0215107984386964</v>
      </c>
      <c r="M4635" s="0" t="n">
        <f aca="false">'t+2'!M4635+I4635</f>
        <v>0.0518496298781908</v>
      </c>
      <c r="N4635" s="0" t="n">
        <f aca="false">'t+2'!N4635+J4635</f>
        <v>-0.0704653219672456</v>
      </c>
      <c r="O4635" s="0" t="n">
        <f aca="false">'t+2'!O4635+K4635</f>
        <v>2.41084062409896</v>
      </c>
      <c r="P4635" s="0" t="n">
        <f aca="false">'t+2'!P4635+L4635</f>
        <v>1.71354094612334</v>
      </c>
      <c r="Q4635" s="0" t="n">
        <f aca="false" t="array" ref="Q4635:S4635">MMULT(M4635:P4635,'input - gretl'!$B$19:$D$22)+MMULT('Point forecasts'!$J$5:$O$5,'input - gretl'!$B$23:$D$28)</f>
        <v>14.0498927369173</v>
      </c>
      <c r="R4635" s="0" t="n">
        <v>6.81358979199581</v>
      </c>
      <c r="S4635" s="0" t="n">
        <v>9.72476189958462</v>
      </c>
      <c r="U4635" s="10" t="n">
        <f aca="false">NORMSDIST(-M4635/'rhos computation'!$B$11)-EXP(M4635+'rhos computation'!$B$11^2/2)*NORMSDIST(-M4635/'rhos computation'!$B$11-'rhos computation'!$B$11)</f>
        <v>0.0298808030396633</v>
      </c>
      <c r="V4635" s="10" t="n">
        <f aca="false">NORMSDIST(-N4635/'rhos computation'!$B$23)-EXP(N4635+'rhos computation'!$B$23^2/2)*NORMSDIST(-N4635/'rhos computation'!$B$23-'rhos computation'!$B$23)</f>
        <v>0.0694869913463589</v>
      </c>
      <c r="W4635" s="0" t="n">
        <f aca="false">NORMSDIST(-O4635)</f>
        <v>0.00795790083403824</v>
      </c>
      <c r="X4635" s="0" t="n">
        <f aca="false">NORMSDIST(-P4635)</f>
        <v>0.0433065335822567</v>
      </c>
    </row>
    <row r="4636" customFormat="false" ht="12.8" hidden="false" customHeight="false" outlineLevel="0" collapsed="false">
      <c r="A4636" s="0" t="n">
        <v>2.54149322372283</v>
      </c>
      <c r="B4636" s="0" t="n">
        <v>0.899195744309096</v>
      </c>
      <c r="C4636" s="0" t="n">
        <v>0.4907689904976</v>
      </c>
      <c r="D4636" s="0" t="n">
        <v>0.0591570165198521</v>
      </c>
      <c r="E4636" s="0" t="n">
        <f aca="false" t="array" ref="E4636:H4636">MMULT(A4636:D4636,'Root matrix of resiudals'!$B$19:E$22)</f>
        <v>0.111661230684035</v>
      </c>
      <c r="F4636" s="0" t="n">
        <v>0.0332124354939205</v>
      </c>
      <c r="G4636" s="0" t="n">
        <v>0.0143448683703538</v>
      </c>
      <c r="H4636" s="0" t="n">
        <v>0.000607902309594916</v>
      </c>
      <c r="I4636" s="3" t="n">
        <f aca="false" t="array" ref="I4636:L4636">MMULT('t+2'!I4636:L4636,'input - gretl'!$B$3:$E$6)+MMULT('Point forecasts'!$P$4:$T$4,'input - gretl'!$B$9:$E$13)+MMULT('t+2'!Q4636:S4636,'input - gretl'!$B$14:$E$16)+E4636:H4636</f>
        <v>0.0521034349834527</v>
      </c>
      <c r="J4636" s="3" t="n">
        <v>-0.0176198184277691</v>
      </c>
      <c r="K4636" s="3" t="n">
        <v>0.028589730363815</v>
      </c>
      <c r="L4636" s="3" t="n">
        <v>-0.0428537227348242</v>
      </c>
      <c r="M4636" s="0" t="n">
        <f aca="false">'t+2'!M4636+I4636</f>
        <v>0.218285267319625</v>
      </c>
      <c r="N4636" s="0" t="n">
        <f aca="false">'t+2'!N4636+J4636</f>
        <v>-0.0580750206062891</v>
      </c>
      <c r="O4636" s="0" t="n">
        <f aca="false">'t+2'!O4636+K4636</f>
        <v>2.43645483540871</v>
      </c>
      <c r="P4636" s="0" t="n">
        <f aca="false">'t+2'!P4636+L4636</f>
        <v>1.65050302006168</v>
      </c>
      <c r="Q4636" s="0" t="n">
        <f aca="false" t="array" ref="Q4636:S4636">MMULT(M4636:P4636,'input - gretl'!$B$19:$D$22)+MMULT('Point forecasts'!$J$5:$O$5,'input - gretl'!$B$23:$D$28)</f>
        <v>14.2163283743587</v>
      </c>
      <c r="R4636" s="0" t="n">
        <v>6.82598009335676</v>
      </c>
      <c r="S4636" s="0" t="n">
        <v>9.81032833047531</v>
      </c>
      <c r="U4636" s="10" t="n">
        <f aca="false">NORMSDIST(-M4636/'rhos computation'!$B$11)-EXP(M4636+'rhos computation'!$B$11^2/2)*NORMSDIST(-M4636/'rhos computation'!$B$11-'rhos computation'!$B$11)</f>
        <v>0.00294508456826852</v>
      </c>
      <c r="V4636" s="10" t="n">
        <f aca="false">NORMSDIST(-N4636/'rhos computation'!$B$23)-EXP(N4636+'rhos computation'!$B$23^2/2)*NORMSDIST(-N4636/'rhos computation'!$B$23-'rhos computation'!$B$23)</f>
        <v>0.059479424038713</v>
      </c>
      <c r="W4636" s="0" t="n">
        <f aca="false">NORMSDIST(-O4636)</f>
        <v>0.00741601076969436</v>
      </c>
      <c r="X4636" s="0" t="n">
        <f aca="false">NORMSDIST(-P4636)</f>
        <v>0.0494200480689576</v>
      </c>
    </row>
    <row r="4637" customFormat="false" ht="12.8" hidden="false" customHeight="false" outlineLevel="0" collapsed="false">
      <c r="A4637" s="0" t="n">
        <v>-0.573415859248732</v>
      </c>
      <c r="B4637" s="0" t="n">
        <v>-1.09914583220962</v>
      </c>
      <c r="C4637" s="0" t="n">
        <v>0.506892675006428</v>
      </c>
      <c r="D4637" s="0" t="n">
        <v>2.02321571148613</v>
      </c>
      <c r="E4637" s="0" t="n">
        <f aca="false" t="array" ref="E4637:H4637">MMULT(A4637:D4637,'Root matrix of resiudals'!$B$19:E$22)</f>
        <v>-0.0272393723698417</v>
      </c>
      <c r="F4637" s="0" t="n">
        <v>-0.0307505022898801</v>
      </c>
      <c r="G4637" s="0" t="n">
        <v>0.00583117768075845</v>
      </c>
      <c r="H4637" s="0" t="n">
        <v>0.0335587499233135</v>
      </c>
      <c r="I4637" s="3" t="n">
        <f aca="false" t="array" ref="I4637:L4637">MMULT('t+2'!I4637:L4637,'input - gretl'!$B$3:$E$6)+MMULT('Point forecasts'!$P$4:$T$4,'input - gretl'!$B$9:$E$13)+MMULT('t+2'!Q4637:S4637,'input - gretl'!$B$14:$E$16)+E4637:H4637</f>
        <v>-0.0222012345373075</v>
      </c>
      <c r="J4637" s="3" t="n">
        <v>-0.0683242499092936</v>
      </c>
      <c r="K4637" s="3" t="n">
        <v>0.0383975914710501</v>
      </c>
      <c r="L4637" s="3" t="n">
        <v>0.00056267501015575</v>
      </c>
      <c r="M4637" s="0" t="n">
        <f aca="false">'t+2'!M4637+I4637</f>
        <v>0.168151312256687</v>
      </c>
      <c r="N4637" s="0" t="n">
        <f aca="false">'t+2'!N4637+J4637</f>
        <v>-0.0456673689032761</v>
      </c>
      <c r="O4637" s="0" t="n">
        <f aca="false">'t+2'!O4637+K4637</f>
        <v>2.51594343941702</v>
      </c>
      <c r="P4637" s="0" t="n">
        <f aca="false">'t+2'!P4637+L4637</f>
        <v>1.69717888235632</v>
      </c>
      <c r="Q4637" s="0" t="n">
        <f aca="false" t="array" ref="Q4637:S4637">MMULT(M4637:P4637,'input - gretl'!$B$19:$D$22)+MMULT('Point forecasts'!$J$5:$O$5,'input - gretl'!$B$23:$D$28)</f>
        <v>14.1661944192958</v>
      </c>
      <c r="R4637" s="0" t="n">
        <v>6.83838774505978</v>
      </c>
      <c r="S4637" s="0" t="n">
        <v>9.8454258556483</v>
      </c>
      <c r="U4637" s="10" t="n">
        <f aca="false">NORMSDIST(-M4637/'rhos computation'!$B$11)-EXP(M4637+'rhos computation'!$B$11^2/2)*NORMSDIST(-M4637/'rhos computation'!$B$11-'rhos computation'!$B$11)</f>
        <v>0.00665051488595265</v>
      </c>
      <c r="V4637" s="10" t="n">
        <f aca="false">NORMSDIST(-N4637/'rhos computation'!$B$23)-EXP(N4637+'rhos computation'!$B$23^2/2)*NORMSDIST(-N4637/'rhos computation'!$B$23-'rhos computation'!$B$23)</f>
        <v>0.0499773113163691</v>
      </c>
      <c r="W4637" s="0" t="n">
        <f aca="false">NORMSDIST(-O4637)</f>
        <v>0.0059357116237658</v>
      </c>
      <c r="X4637" s="0" t="n">
        <f aca="false">NORMSDIST(-P4637)</f>
        <v>0.0448314231677331</v>
      </c>
    </row>
    <row r="4638" customFormat="false" ht="12.8" hidden="false" customHeight="false" outlineLevel="0" collapsed="false">
      <c r="A4638" s="0" t="n">
        <v>-1.12895763767001</v>
      </c>
      <c r="B4638" s="0" t="n">
        <v>0.637701473721545</v>
      </c>
      <c r="C4638" s="0" t="n">
        <v>-0.637632135338061</v>
      </c>
      <c r="D4638" s="0" t="n">
        <v>0.440913084403447</v>
      </c>
      <c r="E4638" s="0" t="n">
        <f aca="false" t="array" ref="E4638:H4638">MMULT(A4638:D4638,'Root matrix of resiudals'!$B$19:E$22)</f>
        <v>-0.0479500368236131</v>
      </c>
      <c r="F4638" s="0" t="n">
        <v>0.013403865084903</v>
      </c>
      <c r="G4638" s="0" t="n">
        <v>-0.0088758746682828</v>
      </c>
      <c r="H4638" s="0" t="n">
        <v>0.00689862636364984</v>
      </c>
      <c r="I4638" s="3" t="n">
        <f aca="false" t="array" ref="I4638:L4638">MMULT('t+2'!I4638:L4638,'input - gretl'!$B$3:$E$6)+MMULT('Point forecasts'!$P$4:$T$4,'input - gretl'!$B$9:$E$13)+MMULT('t+2'!Q4638:S4638,'input - gretl'!$B$14:$E$16)+E4638:H4638</f>
        <v>-0.118892032991118</v>
      </c>
      <c r="J4638" s="3" t="n">
        <v>-0.0564354773207823</v>
      </c>
      <c r="K4638" s="3" t="n">
        <v>0.00733107657353535</v>
      </c>
      <c r="L4638" s="3" t="n">
        <v>-0.0360973340442588</v>
      </c>
      <c r="M4638" s="0" t="n">
        <f aca="false">'t+2'!M4638+I4638</f>
        <v>0.0376191829479352</v>
      </c>
      <c r="N4638" s="0" t="n">
        <f aca="false">'t+2'!N4638+J4638</f>
        <v>-0.0798673395438171</v>
      </c>
      <c r="O4638" s="0" t="n">
        <f aca="false">'t+2'!O4638+K4638</f>
        <v>2.43064429706281</v>
      </c>
      <c r="P4638" s="0" t="n">
        <f aca="false">'t+2'!P4638+L4638</f>
        <v>1.69767539197426</v>
      </c>
      <c r="Q4638" s="0" t="n">
        <f aca="false" t="array" ref="Q4638:S4638">MMULT(M4638:P4638,'input - gretl'!$B$19:$D$22)+MMULT('Point forecasts'!$J$5:$O$5,'input - gretl'!$B$23:$D$28)</f>
        <v>14.0356622899871</v>
      </c>
      <c r="R4638" s="0" t="n">
        <v>6.80418777441923</v>
      </c>
      <c r="S4638" s="0" t="n">
        <v>9.75965450782196</v>
      </c>
      <c r="U4638" s="10" t="n">
        <f aca="false">NORMSDIST(-M4638/'rhos computation'!$B$11)-EXP(M4638+'rhos computation'!$B$11^2/2)*NORMSDIST(-M4638/'rhos computation'!$B$11-'rhos computation'!$B$11)</f>
        <v>0.0347005075672248</v>
      </c>
      <c r="V4638" s="10" t="n">
        <f aca="false">NORMSDIST(-N4638/'rhos computation'!$B$23)-EXP(N4638+'rhos computation'!$B$23^2/2)*NORMSDIST(-N4638/'rhos computation'!$B$23-'rhos computation'!$B$23)</f>
        <v>0.0773368081837044</v>
      </c>
      <c r="W4638" s="0" t="n">
        <f aca="false">NORMSDIST(-O4638)</f>
        <v>0.00753600157885143</v>
      </c>
      <c r="X4638" s="0" t="n">
        <f aca="false">NORMSDIST(-P4638)</f>
        <v>0.0447845223599929</v>
      </c>
    </row>
    <row r="4639" customFormat="false" ht="12.8" hidden="false" customHeight="false" outlineLevel="0" collapsed="false">
      <c r="A4639" s="0" t="n">
        <v>0.190298588386977</v>
      </c>
      <c r="B4639" s="0" t="n">
        <v>-0.841574467623998</v>
      </c>
      <c r="C4639" s="0" t="n">
        <v>-0.162212674357137</v>
      </c>
      <c r="D4639" s="0" t="n">
        <v>0.71329202855967</v>
      </c>
      <c r="E4639" s="0" t="n">
        <f aca="false" t="array" ref="E4639:H4639">MMULT(A4639:D4639,'Root matrix of resiudals'!$B$19:E$22)</f>
        <v>0.00578565005253682</v>
      </c>
      <c r="F4639" s="0" t="n">
        <v>-0.024150289468764</v>
      </c>
      <c r="G4639" s="0" t="n">
        <v>-0.00458377605785186</v>
      </c>
      <c r="H4639" s="0" t="n">
        <v>0.0112607356812822</v>
      </c>
      <c r="I4639" s="3" t="n">
        <f aca="false" t="array" ref="I4639:L4639">MMULT('t+2'!I4639:L4639,'input - gretl'!$B$3:$E$6)+MMULT('Point forecasts'!$P$4:$T$4,'input - gretl'!$B$9:$E$13)+MMULT('t+2'!Q4639:S4639,'input - gretl'!$B$14:$E$16)+E4639:H4639</f>
        <v>-0.0504748677897029</v>
      </c>
      <c r="J4639" s="3" t="n">
        <v>-0.0469340987065479</v>
      </c>
      <c r="K4639" s="3" t="n">
        <v>0.0157154185070776</v>
      </c>
      <c r="L4639" s="3" t="n">
        <v>-0.0329337736659444</v>
      </c>
      <c r="M4639" s="0" t="n">
        <f aca="false">'t+2'!M4639+I4639</f>
        <v>0.133097947251467</v>
      </c>
      <c r="N4639" s="0" t="n">
        <f aca="false">'t+2'!N4639+J4639</f>
        <v>-0.108321297655952</v>
      </c>
      <c r="O4639" s="0" t="n">
        <f aca="false">'t+2'!O4639+K4639</f>
        <v>2.43609902761637</v>
      </c>
      <c r="P4639" s="0" t="n">
        <f aca="false">'t+2'!P4639+L4639</f>
        <v>1.6780727097024</v>
      </c>
      <c r="Q4639" s="0" t="n">
        <f aca="false" t="array" ref="Q4639:S4639">MMULT(M4639:P4639,'input - gretl'!$B$19:$D$22)+MMULT('Point forecasts'!$J$5:$O$5,'input - gretl'!$B$23:$D$28)</f>
        <v>14.1311410542906</v>
      </c>
      <c r="R4639" s="0" t="n">
        <v>6.7757338163071</v>
      </c>
      <c r="S4639" s="0" t="n">
        <v>9.78375236935017</v>
      </c>
      <c r="U4639" s="10" t="n">
        <f aca="false">NORMSDIST(-M4639/'rhos computation'!$B$11)-EXP(M4639+'rhos computation'!$B$11^2/2)*NORMSDIST(-M4639/'rhos computation'!$B$11-'rhos computation'!$B$11)</f>
        <v>0.0110520185272591</v>
      </c>
      <c r="V4639" s="10" t="n">
        <f aca="false">NORMSDIST(-N4639/'rhos computation'!$B$23)-EXP(N4639+'rhos computation'!$B$23^2/2)*NORMSDIST(-N4639/'rhos computation'!$B$23-'rhos computation'!$B$23)</f>
        <v>0.101835577104853</v>
      </c>
      <c r="W4639" s="0" t="n">
        <f aca="false">NORMSDIST(-O4639)</f>
        <v>0.00742330971256335</v>
      </c>
      <c r="X4639" s="0" t="n">
        <f aca="false">NORMSDIST(-P4639)</f>
        <v>0.0466664527829748</v>
      </c>
    </row>
    <row r="4640" customFormat="false" ht="12.8" hidden="false" customHeight="false" outlineLevel="0" collapsed="false">
      <c r="A4640" s="0" t="n">
        <v>1.53907428005381</v>
      </c>
      <c r="B4640" s="0" t="n">
        <v>0.682602923955894</v>
      </c>
      <c r="C4640" s="0" t="n">
        <v>0.457906177889909</v>
      </c>
      <c r="D4640" s="0" t="n">
        <v>3.08403641026824</v>
      </c>
      <c r="E4640" s="0" t="n">
        <f aca="false" t="array" ref="E4640:H4640">MMULT(A4640:D4640,'Root matrix of resiudals'!$B$19:E$22)</f>
        <v>0.0669636585218136</v>
      </c>
      <c r="F4640" s="0" t="n">
        <v>0.0248348298253901</v>
      </c>
      <c r="G4640" s="0" t="n">
        <v>0.0152635085419865</v>
      </c>
      <c r="H4640" s="0" t="n">
        <v>0.0500247704543203</v>
      </c>
      <c r="I4640" s="3" t="n">
        <f aca="false" t="array" ref="I4640:L4640">MMULT('t+2'!I4640:L4640,'input - gretl'!$B$3:$E$6)+MMULT('Point forecasts'!$P$4:$T$4,'input - gretl'!$B$9:$E$13)+MMULT('t+2'!Q4640:S4640,'input - gretl'!$B$14:$E$16)+E4640:H4640</f>
        <v>0.0316444911114062</v>
      </c>
      <c r="J4640" s="3" t="n">
        <v>-0.00201056569093784</v>
      </c>
      <c r="K4640" s="3" t="n">
        <v>0.0294130267528037</v>
      </c>
      <c r="L4640" s="3" t="n">
        <v>0.0094565129407064</v>
      </c>
      <c r="M4640" s="0" t="n">
        <f aca="false">'t+2'!M4640+I4640</f>
        <v>0.142074196690235</v>
      </c>
      <c r="N4640" s="0" t="n">
        <f aca="false">'t+2'!N4640+J4640</f>
        <v>-0.0697069669314408</v>
      </c>
      <c r="O4640" s="0" t="n">
        <f aca="false">'t+2'!O4640+K4640</f>
        <v>2.43974581306136</v>
      </c>
      <c r="P4640" s="0" t="n">
        <f aca="false">'t+2'!P4640+L4640</f>
        <v>1.71518158264718</v>
      </c>
      <c r="Q4640" s="0" t="n">
        <f aca="false" t="array" ref="Q4640:S4640">MMULT(M4640:P4640,'input - gretl'!$B$19:$D$22)+MMULT('Point forecasts'!$J$5:$O$5,'input - gretl'!$B$23:$D$28)</f>
        <v>14.1401173037294</v>
      </c>
      <c r="R4640" s="0" t="n">
        <v>6.81434814703161</v>
      </c>
      <c r="S4640" s="0" t="n">
        <v>9.75210676118103</v>
      </c>
      <c r="U4640" s="10" t="n">
        <f aca="false">NORMSDIST(-M4640/'rhos computation'!$B$11)-EXP(M4640+'rhos computation'!$B$11^2/2)*NORMSDIST(-M4640/'rhos computation'!$B$11-'rhos computation'!$B$11)</f>
        <v>0.00974982370883981</v>
      </c>
      <c r="V4640" s="10" t="n">
        <f aca="false">NORMSDIST(-N4640/'rhos computation'!$B$23)-EXP(N4640+'rhos computation'!$B$23^2/2)*NORMSDIST(-N4640/'rhos computation'!$B$23-'rhos computation'!$B$23)</f>
        <v>0.0688623436132529</v>
      </c>
      <c r="W4640" s="0" t="n">
        <f aca="false">NORMSDIST(-O4640)</f>
        <v>0.00734879976052784</v>
      </c>
      <c r="X4640" s="0" t="n">
        <f aca="false">NORMSDIST(-P4640)</f>
        <v>0.0431559702238538</v>
      </c>
    </row>
    <row r="4641" customFormat="false" ht="12.8" hidden="false" customHeight="false" outlineLevel="0" collapsed="false">
      <c r="A4641" s="0" t="n">
        <v>-1.08969734424606</v>
      </c>
      <c r="B4641" s="0" t="n">
        <v>-1.08718099204799</v>
      </c>
      <c r="C4641" s="0" t="n">
        <v>1.58334209042067</v>
      </c>
      <c r="D4641" s="0" t="n">
        <v>-0.107050894852943</v>
      </c>
      <c r="E4641" s="0" t="n">
        <f aca="false" t="array" ref="E4641:H4641">MMULT(A4641:D4641,'Root matrix of resiudals'!$B$19:E$22)</f>
        <v>-0.0472176475787296</v>
      </c>
      <c r="F4641" s="0" t="n">
        <v>-0.0278525897045348</v>
      </c>
      <c r="G4641" s="0" t="n">
        <v>0.020144256281974</v>
      </c>
      <c r="H4641" s="0" t="n">
        <v>0.000422054039707032</v>
      </c>
      <c r="I4641" s="3" t="n">
        <f aca="false" t="array" ref="I4641:L4641">MMULT('t+2'!I4641:L4641,'input - gretl'!$B$3:$E$6)+MMULT('Point forecasts'!$P$4:$T$4,'input - gretl'!$B$9:$E$13)+MMULT('t+2'!Q4641:S4641,'input - gretl'!$B$14:$E$16)+E4641:H4641</f>
        <v>-0.146036582870352</v>
      </c>
      <c r="J4641" s="3" t="n">
        <v>-0.0824632618452884</v>
      </c>
      <c r="K4641" s="3" t="n">
        <v>0.0334739650470069</v>
      </c>
      <c r="L4641" s="3" t="n">
        <v>-0.0401000843867692</v>
      </c>
      <c r="M4641" s="0" t="n">
        <f aca="false">'t+2'!M4641+I4641</f>
        <v>0.0891543785456103</v>
      </c>
      <c r="N4641" s="0" t="n">
        <f aca="false">'t+2'!N4641+J4641</f>
        <v>-0.131779614317996</v>
      </c>
      <c r="O4641" s="0" t="n">
        <f aca="false">'t+2'!O4641+K4641</f>
        <v>2.44232108266553</v>
      </c>
      <c r="P4641" s="0" t="n">
        <f aca="false">'t+2'!P4641+L4641</f>
        <v>1.66223651176291</v>
      </c>
      <c r="Q4641" s="0" t="n">
        <f aca="false" t="array" ref="Q4641:S4641">MMULT(M4641:P4641,'input - gretl'!$B$19:$D$22)+MMULT('Point forecasts'!$J$5:$O$5,'input - gretl'!$B$23:$D$28)</f>
        <v>14.0871974855847</v>
      </c>
      <c r="R4641" s="0" t="n">
        <v>6.75227549964506</v>
      </c>
      <c r="S4641" s="0" t="n">
        <v>9.80503544044968</v>
      </c>
      <c r="U4641" s="10" t="n">
        <f aca="false">NORMSDIST(-M4641/'rhos computation'!$B$11)-EXP(M4641+'rhos computation'!$B$11^2/2)*NORMSDIST(-M4641/'rhos computation'!$B$11-'rhos computation'!$B$11)</f>
        <v>0.0195136944610783</v>
      </c>
      <c r="V4641" s="10" t="n">
        <f aca="false">NORMSDIST(-N4641/'rhos computation'!$B$23)-EXP(N4641+'rhos computation'!$B$23^2/2)*NORMSDIST(-N4641/'rhos computation'!$B$23-'rhos computation'!$B$23)</f>
        <v>0.122258617766064</v>
      </c>
      <c r="W4641" s="0" t="n">
        <f aca="false">NORMSDIST(-O4641)</f>
        <v>0.00729658056286957</v>
      </c>
      <c r="X4641" s="0" t="n">
        <f aca="false">NORMSDIST(-P4641)</f>
        <v>0.0482326809403914</v>
      </c>
    </row>
    <row r="4642" customFormat="false" ht="12.8" hidden="false" customHeight="false" outlineLevel="0" collapsed="false">
      <c r="A4642" s="0" t="n">
        <v>-1.03518606293718</v>
      </c>
      <c r="B4642" s="0" t="n">
        <v>0.174011578212694</v>
      </c>
      <c r="C4642" s="0" t="n">
        <v>-0.56556711275352</v>
      </c>
      <c r="D4642" s="0" t="n">
        <v>0.743594451136532</v>
      </c>
      <c r="E4642" s="0" t="n">
        <f aca="false" t="array" ref="E4642:H4642">MMULT(A4642:D4642,'Root matrix of resiudals'!$B$19:E$22)</f>
        <v>-0.0450035818572272</v>
      </c>
      <c r="F4642" s="0" t="n">
        <v>0.000646185889751933</v>
      </c>
      <c r="G4642" s="0" t="n">
        <v>-0.00891686411668931</v>
      </c>
      <c r="H4642" s="0" t="n">
        <v>0.0118264360284841</v>
      </c>
      <c r="I4642" s="3" t="n">
        <f aca="false" t="array" ref="I4642:L4642">MMULT('t+2'!I4642:L4642,'input - gretl'!$B$3:$E$6)+MMULT('Point forecasts'!$P$4:$T$4,'input - gretl'!$B$9:$E$13)+MMULT('t+2'!Q4642:S4642,'input - gretl'!$B$14:$E$16)+E4642:H4642</f>
        <v>-0.113191936390168</v>
      </c>
      <c r="J4642" s="3" t="n">
        <v>-0.0322059078069697</v>
      </c>
      <c r="K4642" s="3" t="n">
        <v>-0.000989288082148893</v>
      </c>
      <c r="L4642" s="3" t="n">
        <v>-0.0390057395483199</v>
      </c>
      <c r="M4642" s="0" t="n">
        <f aca="false">'t+2'!M4642+I4642</f>
        <v>0.0785419705948141</v>
      </c>
      <c r="N4642" s="0" t="n">
        <f aca="false">'t+2'!N4642+J4642</f>
        <v>-0.12500361832681</v>
      </c>
      <c r="O4642" s="0" t="n">
        <f aca="false">'t+2'!O4642+K4642</f>
        <v>2.40620016314827</v>
      </c>
      <c r="P4642" s="0" t="n">
        <f aca="false">'t+2'!P4642+L4642</f>
        <v>1.67909713221512</v>
      </c>
      <c r="Q4642" s="0" t="n">
        <f aca="false" t="array" ref="Q4642:S4642">MMULT(M4642:P4642,'input - gretl'!$B$19:$D$22)+MMULT('Point forecasts'!$J$5:$O$5,'input - gretl'!$B$23:$D$28)</f>
        <v>14.0765850776339</v>
      </c>
      <c r="R4642" s="0" t="n">
        <v>6.75905149563624</v>
      </c>
      <c r="S4642" s="0" t="n">
        <v>9.75287922785135</v>
      </c>
      <c r="U4642" s="10" t="n">
        <f aca="false">NORMSDIST(-M4642/'rhos computation'!$B$11)-EXP(M4642+'rhos computation'!$B$11^2/2)*NORMSDIST(-M4642/'rhos computation'!$B$11-'rhos computation'!$B$11)</f>
        <v>0.0221418868532801</v>
      </c>
      <c r="V4642" s="10" t="n">
        <f aca="false">NORMSDIST(-N4642/'rhos computation'!$B$23)-EXP(N4642+'rhos computation'!$B$23^2/2)*NORMSDIST(-N4642/'rhos computation'!$B$23-'rhos computation'!$B$23)</f>
        <v>0.116368971550079</v>
      </c>
      <c r="W4642" s="0" t="n">
        <f aca="false">NORMSDIST(-O4642)</f>
        <v>0.0080597150269831</v>
      </c>
      <c r="X4642" s="0" t="n">
        <f aca="false">NORMSDIST(-P4642)</f>
        <v>0.0465665575258388</v>
      </c>
    </row>
    <row r="4643" customFormat="false" ht="12.8" hidden="false" customHeight="false" outlineLevel="0" collapsed="false">
      <c r="A4643" s="0" t="n">
        <v>-0.546089431007417</v>
      </c>
      <c r="B4643" s="0" t="n">
        <v>-1.34955069063695</v>
      </c>
      <c r="C4643" s="0" t="n">
        <v>-0.476349753725335</v>
      </c>
      <c r="D4643" s="0" t="n">
        <v>0.786565224532002</v>
      </c>
      <c r="E4643" s="0" t="n">
        <f aca="false" t="array" ref="E4643:H4643">MMULT(A4643:D4643,'Root matrix of resiudals'!$B$19:E$22)</f>
        <v>-0.0273750460649403</v>
      </c>
      <c r="F4643" s="0" t="n">
        <v>-0.0414546885576484</v>
      </c>
      <c r="G4643" s="0" t="n">
        <v>-0.012295893706919</v>
      </c>
      <c r="H4643" s="0" t="n">
        <v>0.0123385881067733</v>
      </c>
      <c r="I4643" s="3" t="n">
        <f aca="false" t="array" ref="I4643:L4643">MMULT('t+2'!I4643:L4643,'input - gretl'!$B$3:$E$6)+MMULT('Point forecasts'!$P$4:$T$4,'input - gretl'!$B$9:$E$13)+MMULT('t+2'!Q4643:S4643,'input - gretl'!$B$14:$E$16)+E4643:H4643</f>
        <v>-0.0548828167509581</v>
      </c>
      <c r="J4643" s="3" t="n">
        <v>-0.0944958918110202</v>
      </c>
      <c r="K4643" s="3" t="n">
        <v>0.0282360780937465</v>
      </c>
      <c r="L4643" s="3" t="n">
        <v>-0.0190627964463661</v>
      </c>
      <c r="M4643" s="0" t="n">
        <f aca="false">'t+2'!M4643+I4643</f>
        <v>0.183763753247366</v>
      </c>
      <c r="N4643" s="0" t="n">
        <f aca="false">'t+2'!N4643+J4643</f>
        <v>-0.0566421879509699</v>
      </c>
      <c r="O4643" s="0" t="n">
        <f aca="false">'t+2'!O4643+K4643</f>
        <v>2.50912415107968</v>
      </c>
      <c r="P4643" s="0" t="n">
        <f aca="false">'t+2'!P4643+L4643</f>
        <v>1.72097628248727</v>
      </c>
      <c r="Q4643" s="0" t="n">
        <f aca="false" t="array" ref="Q4643:S4643">MMULT(M4643:P4643,'input - gretl'!$B$19:$D$22)+MMULT('Point forecasts'!$J$5:$O$5,'input - gretl'!$B$23:$D$28)</f>
        <v>14.1818068602865</v>
      </c>
      <c r="R4643" s="0" t="n">
        <v>6.82741292601208</v>
      </c>
      <c r="S4643" s="0" t="n">
        <v>9.81597404991643</v>
      </c>
      <c r="U4643" s="10" t="n">
        <f aca="false">NORMSDIST(-M4643/'rhos computation'!$B$11)-EXP(M4643+'rhos computation'!$B$11^2/2)*NORMSDIST(-M4643/'rhos computation'!$B$11-'rhos computation'!$B$11)</f>
        <v>0.00521918236443519</v>
      </c>
      <c r="V4643" s="10" t="n">
        <f aca="false">NORMSDIST(-N4643/'rhos computation'!$B$23)-EXP(N4643+'rhos computation'!$B$23^2/2)*NORMSDIST(-N4643/'rhos computation'!$B$23-'rhos computation'!$B$23)</f>
        <v>0.0583527120069135</v>
      </c>
      <c r="W4643" s="0" t="n">
        <f aca="false">NORMSDIST(-O4643)</f>
        <v>0.00605154689668713</v>
      </c>
      <c r="X4643" s="0" t="n">
        <f aca="false">NORMSDIST(-P4643)</f>
        <v>0.0426275638969059</v>
      </c>
    </row>
    <row r="4644" customFormat="false" ht="12.8" hidden="false" customHeight="false" outlineLevel="0" collapsed="false">
      <c r="A4644" s="0" t="n">
        <v>0.3711737529831</v>
      </c>
      <c r="B4644" s="0" t="n">
        <v>1.38681283019777</v>
      </c>
      <c r="C4644" s="0" t="n">
        <v>-0.6053246053708</v>
      </c>
      <c r="D4644" s="0" t="n">
        <v>-0.142192887651149</v>
      </c>
      <c r="E4644" s="0" t="n">
        <f aca="false" t="array" ref="E4644:H4644">MMULT(A4644:D4644,'Root matrix of resiudals'!$B$19:E$22)</f>
        <v>0.0183717709005626</v>
      </c>
      <c r="F4644" s="0" t="n">
        <v>0.0382819419648256</v>
      </c>
      <c r="G4644" s="0" t="n">
        <v>-0.00448022124011405</v>
      </c>
      <c r="H4644" s="0" t="n">
        <v>-0.00305168101828745</v>
      </c>
      <c r="I4644" s="3" t="n">
        <f aca="false" t="array" ref="I4644:L4644">MMULT('t+2'!I4644:L4644,'input - gretl'!$B$3:$E$6)+MMULT('Point forecasts'!$P$4:$T$4,'input - gretl'!$B$9:$E$13)+MMULT('t+2'!Q4644:S4644,'input - gretl'!$B$14:$E$16)+E4644:H4644</f>
        <v>-0.0763804110424384</v>
      </c>
      <c r="J4644" s="3" t="n">
        <v>0.011270725009144</v>
      </c>
      <c r="K4644" s="3" t="n">
        <v>0.00490142895245637</v>
      </c>
      <c r="L4644" s="3" t="n">
        <v>-0.0565879137782297</v>
      </c>
      <c r="M4644" s="0" t="n">
        <f aca="false">'t+2'!M4644+I4644</f>
        <v>0.113434477248219</v>
      </c>
      <c r="N4644" s="0" t="n">
        <f aca="false">'t+2'!N4644+J4644</f>
        <v>-0.0961364920677798</v>
      </c>
      <c r="O4644" s="0" t="n">
        <f aca="false">'t+2'!O4644+K4644</f>
        <v>2.39563038728977</v>
      </c>
      <c r="P4644" s="0" t="n">
        <f aca="false">'t+2'!P4644+L4644</f>
        <v>1.66912044449713</v>
      </c>
      <c r="Q4644" s="0" t="n">
        <f aca="false" t="array" ref="Q4644:S4644">MMULT(M4644:P4644,'input - gretl'!$B$19:$D$22)+MMULT('Point forecasts'!$J$5:$O$5,'input - gretl'!$B$23:$D$28)</f>
        <v>14.1114775842873</v>
      </c>
      <c r="R4644" s="0" t="n">
        <v>6.78791862189527</v>
      </c>
      <c r="S4644" s="0" t="n">
        <v>9.75179778084704</v>
      </c>
      <c r="U4644" s="10" t="n">
        <f aca="false">NORMSDIST(-M4644/'rhos computation'!$B$11)-EXP(M4644+'rhos computation'!$B$11^2/2)*NORMSDIST(-M4644/'rhos computation'!$B$11-'rhos computation'!$B$11)</f>
        <v>0.0143847759458497</v>
      </c>
      <c r="V4644" s="10" t="n">
        <f aca="false">NORMSDIST(-N4644/'rhos computation'!$B$23)-EXP(N4644+'rhos computation'!$B$23^2/2)*NORMSDIST(-N4644/'rhos computation'!$B$23-'rhos computation'!$B$23)</f>
        <v>0.091257300630504</v>
      </c>
      <c r="W4644" s="0" t="n">
        <f aca="false">NORMSDIST(-O4644)</f>
        <v>0.00829590594169964</v>
      </c>
      <c r="X4644" s="0" t="n">
        <f aca="false">NORMSDIST(-P4644)</f>
        <v>0.0475467561681543</v>
      </c>
    </row>
    <row r="4645" customFormat="false" ht="12.8" hidden="false" customHeight="false" outlineLevel="0" collapsed="false">
      <c r="A4645" s="0" t="n">
        <v>-0.222749548667186</v>
      </c>
      <c r="B4645" s="0" t="n">
        <v>0.683410274163773</v>
      </c>
      <c r="C4645" s="0" t="n">
        <v>-0.117812158091132</v>
      </c>
      <c r="D4645" s="0" t="n">
        <v>-0.310711158457876</v>
      </c>
      <c r="E4645" s="0" t="n">
        <f aca="false" t="array" ref="E4645:H4645">MMULT(A4645:D4645,'Root matrix of resiudals'!$B$19:E$22)</f>
        <v>-0.00803613824281466</v>
      </c>
      <c r="F4645" s="0" t="n">
        <v>0.0185787484467447</v>
      </c>
      <c r="G4645" s="0" t="n">
        <v>-7.58903355761997E-005</v>
      </c>
      <c r="H4645" s="0" t="n">
        <v>-0.00504668872950887</v>
      </c>
      <c r="I4645" s="3" t="n">
        <f aca="false" t="array" ref="I4645:L4645">MMULT('t+2'!I4645:L4645,'input - gretl'!$B$3:$E$6)+MMULT('Point forecasts'!$P$4:$T$4,'input - gretl'!$B$9:$E$13)+MMULT('t+2'!Q4645:S4645,'input - gretl'!$B$14:$E$16)+E4645:H4645</f>
        <v>-0.0805870270018733</v>
      </c>
      <c r="J4645" s="3" t="n">
        <v>-0.0113354559560018</v>
      </c>
      <c r="K4645" s="3" t="n">
        <v>0.0276422372692802</v>
      </c>
      <c r="L4645" s="3" t="n">
        <v>-0.059396477407309</v>
      </c>
      <c r="M4645" s="0" t="n">
        <f aca="false">'t+2'!M4645+I4645</f>
        <v>0.163151837240415</v>
      </c>
      <c r="N4645" s="0" t="n">
        <f aca="false">'t+2'!N4645+J4645</f>
        <v>-0.072764912357434</v>
      </c>
      <c r="O4645" s="0" t="n">
        <f aca="false">'t+2'!O4645+K4645</f>
        <v>2.45080390673452</v>
      </c>
      <c r="P4645" s="0" t="n">
        <f aca="false">'t+2'!P4645+L4645</f>
        <v>1.7003586871504</v>
      </c>
      <c r="Q4645" s="0" t="n">
        <f aca="false" t="array" ref="Q4645:S4645">MMULT(M4645:P4645,'input - gretl'!$B$19:$D$22)+MMULT('Point forecasts'!$J$5:$O$5,'input - gretl'!$B$23:$D$28)</f>
        <v>14.1611949442795</v>
      </c>
      <c r="R4645" s="0" t="n">
        <v>6.81129020160562</v>
      </c>
      <c r="S4645" s="0" t="n">
        <v>9.7772621696164</v>
      </c>
      <c r="U4645" s="10" t="n">
        <f aca="false">NORMSDIST(-M4645/'rhos computation'!$B$11)-EXP(M4645+'rhos computation'!$B$11^2/2)*NORMSDIST(-M4645/'rhos computation'!$B$11-'rhos computation'!$B$11)</f>
        <v>0.00717194954367235</v>
      </c>
      <c r="V4645" s="10" t="n">
        <f aca="false">NORMSDIST(-N4645/'rhos computation'!$B$23)-EXP(N4645+'rhos computation'!$B$23^2/2)*NORMSDIST(-N4645/'rhos computation'!$B$23-'rhos computation'!$B$23)</f>
        <v>0.0713895023380362</v>
      </c>
      <c r="W4645" s="0" t="n">
        <f aca="false">NORMSDIST(-O4645)</f>
        <v>0.00712687904864578</v>
      </c>
      <c r="X4645" s="0" t="n">
        <f aca="false">NORMSDIST(-P4645)</f>
        <v>0.0445317388466331</v>
      </c>
    </row>
    <row r="4646" customFormat="false" ht="12.8" hidden="false" customHeight="false" outlineLevel="0" collapsed="false">
      <c r="A4646" s="0" t="n">
        <v>0.749816666762458</v>
      </c>
      <c r="B4646" s="0" t="n">
        <v>0.858767191719224</v>
      </c>
      <c r="C4646" s="0" t="n">
        <v>1.32385636162829</v>
      </c>
      <c r="D4646" s="0" t="n">
        <v>-0.14731461977035</v>
      </c>
      <c r="E4646" s="0" t="n">
        <f aca="false" t="array" ref="E4646:H4646">MMULT(A4646:D4646,'Root matrix of resiudals'!$B$19:E$22)</f>
        <v>0.0358068160855872</v>
      </c>
      <c r="F4646" s="0" t="n">
        <v>0.0309781132469595</v>
      </c>
      <c r="G4646" s="0" t="n">
        <v>0.0251755882466058</v>
      </c>
      <c r="H4646" s="0" t="n">
        <v>-0.00110505849062671</v>
      </c>
      <c r="I4646" s="3" t="n">
        <f aca="false" t="array" ref="I4646:L4646">MMULT('t+2'!I4646:L4646,'input - gretl'!$B$3:$E$6)+MMULT('Point forecasts'!$P$4:$T$4,'input - gretl'!$B$9:$E$13)+MMULT('t+2'!Q4646:S4646,'input - gretl'!$B$14:$E$16)+E4646:H4646</f>
        <v>-0.0292842655069848</v>
      </c>
      <c r="J4646" s="3" t="n">
        <v>-0.0240013340339381</v>
      </c>
      <c r="K4646" s="3" t="n">
        <v>0.0515803026524325</v>
      </c>
      <c r="L4646" s="3" t="n">
        <v>-0.0461691311928492</v>
      </c>
      <c r="M4646" s="0" t="n">
        <f aca="false">'t+2'!M4646+I4646</f>
        <v>0.166269682214987</v>
      </c>
      <c r="N4646" s="0" t="n">
        <f aca="false">'t+2'!N4646+J4646</f>
        <v>-0.0577255609627026</v>
      </c>
      <c r="O4646" s="0" t="n">
        <f aca="false">'t+2'!O4646+K4646</f>
        <v>2.4887021446398</v>
      </c>
      <c r="P4646" s="0" t="n">
        <f aca="false">'t+2'!P4646+L4646</f>
        <v>1.73510799074128</v>
      </c>
      <c r="Q4646" s="0" t="n">
        <f aca="false" t="array" ref="Q4646:S4646">MMULT(M4646:P4646,'input - gretl'!$B$19:$D$22)+MMULT('Point forecasts'!$J$5:$O$5,'input - gretl'!$B$23:$D$28)</f>
        <v>14.1643127892541</v>
      </c>
      <c r="R4646" s="0" t="n">
        <v>6.82632955300035</v>
      </c>
      <c r="S4646" s="0" t="n">
        <v>9.78211208234158</v>
      </c>
      <c r="U4646" s="10" t="n">
        <f aca="false">NORMSDIST(-M4646/'rhos computation'!$B$11)-EXP(M4646+'rhos computation'!$B$11^2/2)*NORMSDIST(-M4646/'rhos computation'!$B$11-'rhos computation'!$B$11)</f>
        <v>0.00684298313185715</v>
      </c>
      <c r="V4646" s="10" t="n">
        <f aca="false">NORMSDIST(-N4646/'rhos computation'!$B$23)-EXP(N4646+'rhos computation'!$B$23^2/2)*NORMSDIST(-N4646/'rhos computation'!$B$23-'rhos computation'!$B$23)</f>
        <v>0.059203977797136</v>
      </c>
      <c r="W4646" s="0" t="n">
        <f aca="false">NORMSDIST(-O4646)</f>
        <v>0.00641051641774918</v>
      </c>
      <c r="X4646" s="0" t="n">
        <f aca="false">NORMSDIST(-P4646)</f>
        <v>0.0413608396119024</v>
      </c>
    </row>
    <row r="4647" customFormat="false" ht="12.8" hidden="false" customHeight="false" outlineLevel="0" collapsed="false">
      <c r="A4647" s="0" t="n">
        <v>0.647474121695613</v>
      </c>
      <c r="B4647" s="0" t="n">
        <v>-0.108462508946326</v>
      </c>
      <c r="C4647" s="0" t="n">
        <v>-0.345542535234481</v>
      </c>
      <c r="D4647" s="0" t="n">
        <v>1.46283105589998</v>
      </c>
      <c r="E4647" s="0" t="n">
        <f aca="false" t="array" ref="E4647:H4647">MMULT(A4647:D4647,'Root matrix of resiudals'!$B$19:E$22)</f>
        <v>0.0265470233489613</v>
      </c>
      <c r="F4647" s="0" t="n">
        <v>-0.00277756892700074</v>
      </c>
      <c r="G4647" s="0" t="n">
        <v>-0.00348288383449984</v>
      </c>
      <c r="H4647" s="0" t="n">
        <v>0.0230866775735241</v>
      </c>
      <c r="I4647" s="3" t="n">
        <f aca="false" t="array" ref="I4647:L4647">MMULT('t+2'!I4647:L4647,'input - gretl'!$B$3:$E$6)+MMULT('Point forecasts'!$P$4:$T$4,'input - gretl'!$B$9:$E$13)+MMULT('t+2'!Q4647:S4647,'input - gretl'!$B$14:$E$16)+E4647:H4647</f>
        <v>-0.0310983036221077</v>
      </c>
      <c r="J4647" s="3" t="n">
        <v>-0.0627877240710198</v>
      </c>
      <c r="K4647" s="3" t="n">
        <v>0.0210330346619113</v>
      </c>
      <c r="L4647" s="3" t="n">
        <v>-0.00912780548332885</v>
      </c>
      <c r="M4647" s="0" t="n">
        <f aca="false">'t+2'!M4647+I4647</f>
        <v>0.138100137413091</v>
      </c>
      <c r="N4647" s="0" t="n">
        <f aca="false">'t+2'!N4647+J4647</f>
        <v>-0.0632079670469325</v>
      </c>
      <c r="O4647" s="0" t="n">
        <f aca="false">'t+2'!O4647+K4647</f>
        <v>2.4697769282547</v>
      </c>
      <c r="P4647" s="0" t="n">
        <f aca="false">'t+2'!P4647+L4647</f>
        <v>1.72165636627734</v>
      </c>
      <c r="Q4647" s="0" t="n">
        <f aca="false" t="array" ref="Q4647:S4647">MMULT(M4647:P4647,'input - gretl'!$B$19:$D$22)+MMULT('Point forecasts'!$J$5:$O$5,'input - gretl'!$B$23:$D$28)</f>
        <v>14.1361432444522</v>
      </c>
      <c r="R4647" s="0" t="n">
        <v>6.82084714691612</v>
      </c>
      <c r="S4647" s="0" t="n">
        <v>9.7759800334029</v>
      </c>
      <c r="U4647" s="10" t="n">
        <f aca="false">NORMSDIST(-M4647/'rhos computation'!$B$11)-EXP(M4647+'rhos computation'!$B$11^2/2)*NORMSDIST(-M4647/'rhos computation'!$B$11-'rhos computation'!$B$11)</f>
        <v>0.0103103290595279</v>
      </c>
      <c r="V4647" s="10" t="n">
        <f aca="false">NORMSDIST(-N4647/'rhos computation'!$B$23)-EXP(N4647+'rhos computation'!$B$23^2/2)*NORMSDIST(-N4647/'rhos computation'!$B$23-'rhos computation'!$B$23)</f>
        <v>0.0635709480850721</v>
      </c>
      <c r="W4647" s="0" t="n">
        <f aca="false">NORMSDIST(-O4647)</f>
        <v>0.0067598664727032</v>
      </c>
      <c r="X4647" s="0" t="n">
        <f aca="false">NORMSDIST(-P4647)</f>
        <v>0.0425658929729216</v>
      </c>
    </row>
    <row r="4648" customFormat="false" ht="12.8" hidden="false" customHeight="false" outlineLevel="0" collapsed="false">
      <c r="A4648" s="0" t="n">
        <v>-0.418176306147814</v>
      </c>
      <c r="B4648" s="0" t="n">
        <v>0.118368185899731</v>
      </c>
      <c r="C4648" s="0" t="n">
        <v>-0.709295403588484</v>
      </c>
      <c r="D4648" s="0" t="n">
        <v>-1.09686806596234</v>
      </c>
      <c r="E4648" s="0" t="n">
        <f aca="false" t="array" ref="E4648:H4648">MMULT(A4648:D4648,'Root matrix of resiudals'!$B$19:E$22)</f>
        <v>-0.0181298861909981</v>
      </c>
      <c r="F4648" s="0" t="n">
        <v>-0.000183504592425689</v>
      </c>
      <c r="G4648" s="0" t="n">
        <v>-0.0127784741222906</v>
      </c>
      <c r="H4648" s="0" t="n">
        <v>-0.0184433706881473</v>
      </c>
      <c r="I4648" s="3" t="n">
        <f aca="false" t="array" ref="I4648:L4648">MMULT('t+2'!I4648:L4648,'input - gretl'!$B$3:$E$6)+MMULT('Point forecasts'!$P$4:$T$4,'input - gretl'!$B$9:$E$13)+MMULT('t+2'!Q4648:S4648,'input - gretl'!$B$14:$E$16)+E4648:H4648</f>
        <v>-0.0960454403095229</v>
      </c>
      <c r="J4648" s="3" t="n">
        <v>-0.0429252910528935</v>
      </c>
      <c r="K4648" s="3" t="n">
        <v>-0.00801367941182125</v>
      </c>
      <c r="L4648" s="3" t="n">
        <v>-0.0664539340862312</v>
      </c>
      <c r="M4648" s="0" t="n">
        <f aca="false">'t+2'!M4648+I4648</f>
        <v>0.0311140819233838</v>
      </c>
      <c r="N4648" s="0" t="n">
        <f aca="false">'t+2'!N4648+J4648</f>
        <v>-0.144309409522465</v>
      </c>
      <c r="O4648" s="0" t="n">
        <f aca="false">'t+2'!O4648+K4648</f>
        <v>2.37594544888251</v>
      </c>
      <c r="P4648" s="0" t="n">
        <f aca="false">'t+2'!P4648+L4648</f>
        <v>1.66651069140016</v>
      </c>
      <c r="Q4648" s="0" t="n">
        <f aca="false" t="array" ref="Q4648:S4648">MMULT(M4648:P4648,'input - gretl'!$B$19:$D$22)+MMULT('Point forecasts'!$J$5:$O$5,'input - gretl'!$B$23:$D$28)</f>
        <v>14.0291571889625</v>
      </c>
      <c r="R4648" s="0" t="n">
        <v>6.73974570444059</v>
      </c>
      <c r="S4648" s="0" t="n">
        <v>9.73459484812265</v>
      </c>
      <c r="U4648" s="10" t="n">
        <f aca="false">NORMSDIST(-M4648/'rhos computation'!$B$11)-EXP(M4648+'rhos computation'!$B$11^2/2)*NORMSDIST(-M4648/'rhos computation'!$B$11-'rhos computation'!$B$11)</f>
        <v>0.0370697296451292</v>
      </c>
      <c r="V4648" s="10" t="n">
        <f aca="false">NORMSDIST(-N4648/'rhos computation'!$B$23)-EXP(N4648+'rhos computation'!$B$23^2/2)*NORMSDIST(-N4648/'rhos computation'!$B$23-'rhos computation'!$B$23)</f>
        <v>0.133096820073189</v>
      </c>
      <c r="W4648" s="0" t="n">
        <f aca="false">NORMSDIST(-O4648)</f>
        <v>0.00875202519640607</v>
      </c>
      <c r="X4648" s="0" t="n">
        <f aca="false">NORMSDIST(-P4648)</f>
        <v>0.0478058702629177</v>
      </c>
    </row>
    <row r="4649" customFormat="false" ht="12.8" hidden="false" customHeight="false" outlineLevel="0" collapsed="false">
      <c r="A4649" s="0" t="n">
        <v>0.297176621252381</v>
      </c>
      <c r="B4649" s="0" t="n">
        <v>0.533147377799535</v>
      </c>
      <c r="C4649" s="0" t="n">
        <v>1.22885181900858</v>
      </c>
      <c r="D4649" s="0" t="n">
        <v>0.408388908032245</v>
      </c>
      <c r="E4649" s="0" t="n">
        <f aca="false" t="array" ref="E4649:H4649">MMULT(A4649:D4649,'Root matrix of resiudals'!$B$19:E$22)</f>
        <v>0.0153190779442846</v>
      </c>
      <c r="F4649" s="0" t="n">
        <v>0.0203449548533902</v>
      </c>
      <c r="G4649" s="0" t="n">
        <v>0.0225526771516773</v>
      </c>
      <c r="H4649" s="0" t="n">
        <v>0.00795550759262452</v>
      </c>
      <c r="I4649" s="3" t="n">
        <f aca="false" t="array" ref="I4649:L4649">MMULT('t+2'!I4649:L4649,'input - gretl'!$B$3:$E$6)+MMULT('Point forecasts'!$P$4:$T$4,'input - gretl'!$B$9:$E$13)+MMULT('t+2'!Q4649:S4649,'input - gretl'!$B$14:$E$16)+E4649:H4649</f>
        <v>-0.06691515401082</v>
      </c>
      <c r="J4649" s="3" t="n">
        <v>-0.0109466656973521</v>
      </c>
      <c r="K4649" s="3" t="n">
        <v>0.0411251334024287</v>
      </c>
      <c r="L4649" s="3" t="n">
        <v>-0.0216818505369496</v>
      </c>
      <c r="M4649" s="0" t="n">
        <f aca="false">'t+2'!M4649+I4649</f>
        <v>0.182533795972249</v>
      </c>
      <c r="N4649" s="0" t="n">
        <f aca="false">'t+2'!N4649+J4649</f>
        <v>-0.052048765146773</v>
      </c>
      <c r="O4649" s="0" t="n">
        <f aca="false">'t+2'!O4649+K4649</f>
        <v>2.49523545012616</v>
      </c>
      <c r="P4649" s="0" t="n">
        <f aca="false">'t+2'!P4649+L4649</f>
        <v>1.67897275811869</v>
      </c>
      <c r="Q4649" s="0" t="n">
        <f aca="false" t="array" ref="Q4649:S4649">MMULT(M4649:P4649,'input - gretl'!$B$19:$D$22)+MMULT('Point forecasts'!$J$5:$O$5,'input - gretl'!$B$23:$D$28)</f>
        <v>14.1805769030114</v>
      </c>
      <c r="R4649" s="0" t="n">
        <v>6.83200634881628</v>
      </c>
      <c r="S4649" s="0" t="n">
        <v>9.84203280081364</v>
      </c>
      <c r="U4649" s="10" t="n">
        <f aca="false">NORMSDIST(-M4649/'rhos computation'!$B$11)-EXP(M4649+'rhos computation'!$B$11^2/2)*NORMSDIST(-M4649/'rhos computation'!$B$11-'rhos computation'!$B$11)</f>
        <v>0.00532174121089554</v>
      </c>
      <c r="V4649" s="10" t="n">
        <f aca="false">NORMSDIST(-N4649/'rhos computation'!$B$23)-EXP(N4649+'rhos computation'!$B$23^2/2)*NORMSDIST(-N4649/'rhos computation'!$B$23-'rhos computation'!$B$23)</f>
        <v>0.0547900961047965</v>
      </c>
      <c r="W4649" s="0" t="n">
        <f aca="false">NORMSDIST(-O4649)</f>
        <v>0.00629367883563908</v>
      </c>
      <c r="X4649" s="0" t="n">
        <f aca="false">NORMSDIST(-P4649)</f>
        <v>0.046578676547119</v>
      </c>
    </row>
    <row r="4650" customFormat="false" ht="12.8" hidden="false" customHeight="false" outlineLevel="0" collapsed="false">
      <c r="A4650" s="0" t="n">
        <v>0.222041898741899</v>
      </c>
      <c r="B4650" s="0" t="n">
        <v>1.24944597460085</v>
      </c>
      <c r="C4650" s="0" t="n">
        <v>1.64400377602005</v>
      </c>
      <c r="D4650" s="0" t="n">
        <v>-0.219085343215683</v>
      </c>
      <c r="E4650" s="0" t="n">
        <f aca="false" t="array" ref="E4650:H4650">MMULT(A4650:D4650,'Root matrix of resiudals'!$B$19:E$22)</f>
        <v>0.0144704352440589</v>
      </c>
      <c r="F4650" s="0" t="n">
        <v>0.0420903942282066</v>
      </c>
      <c r="G4650" s="0" t="n">
        <v>0.0310034669449127</v>
      </c>
      <c r="H4650" s="0" t="n">
        <v>-0.00167530194994977</v>
      </c>
      <c r="I4650" s="3" t="n">
        <f aca="false" t="array" ref="I4650:L4650">MMULT('t+2'!I4650:L4650,'input - gretl'!$B$3:$E$6)+MMULT('Point forecasts'!$P$4:$T$4,'input - gretl'!$B$9:$E$13)+MMULT('t+2'!Q4650:S4650,'input - gretl'!$B$14:$E$16)+E4650:H4650</f>
        <v>-0.0571084762207335</v>
      </c>
      <c r="J4650" s="3" t="n">
        <v>-0.0338722694567348</v>
      </c>
      <c r="K4650" s="3" t="n">
        <v>0.0359736587504247</v>
      </c>
      <c r="L4650" s="3" t="n">
        <v>-0.0579476277427051</v>
      </c>
      <c r="M4650" s="0" t="n">
        <f aca="false">'t+2'!M4650+I4650</f>
        <v>0.0430852687631518</v>
      </c>
      <c r="N4650" s="0" t="n">
        <f aca="false">'t+2'!N4650+J4650</f>
        <v>-0.0963391549526048</v>
      </c>
      <c r="O4650" s="0" t="n">
        <f aca="false">'t+2'!O4650+K4650</f>
        <v>2.40221940885197</v>
      </c>
      <c r="P4650" s="0" t="n">
        <f aca="false">'t+2'!P4650+L4650</f>
        <v>1.66354570616596</v>
      </c>
      <c r="Q4650" s="0" t="n">
        <f aca="false" t="array" ref="Q4650:S4650">MMULT(M4650:P4650,'input - gretl'!$B$19:$D$22)+MMULT('Point forecasts'!$J$5:$O$5,'input - gretl'!$B$23:$D$28)</f>
        <v>14.0411283758023</v>
      </c>
      <c r="R4650" s="0" t="n">
        <v>6.78771595901045</v>
      </c>
      <c r="S4650" s="0" t="n">
        <v>9.7636886572991</v>
      </c>
      <c r="U4650" s="10" t="n">
        <f aca="false">NORMSDIST(-M4650/'rhos computation'!$B$11)-EXP(M4650+'rhos computation'!$B$11^2/2)*NORMSDIST(-M4650/'rhos computation'!$B$11-'rhos computation'!$B$11)</f>
        <v>0.0327906001670656</v>
      </c>
      <c r="V4650" s="10" t="n">
        <f aca="false">NORMSDIST(-N4650/'rhos computation'!$B$23)-EXP(N4650+'rhos computation'!$B$23^2/2)*NORMSDIST(-N4650/'rhos computation'!$B$23-'rhos computation'!$B$23)</f>
        <v>0.0914325201375709</v>
      </c>
      <c r="W4650" s="0" t="n">
        <f aca="false">NORMSDIST(-O4650)</f>
        <v>0.00814796548426541</v>
      </c>
      <c r="X4650" s="0" t="n">
        <f aca="false">NORMSDIST(-P4650)</f>
        <v>0.0481016248450516</v>
      </c>
    </row>
    <row r="4651" customFormat="false" ht="12.8" hidden="false" customHeight="false" outlineLevel="0" collapsed="false">
      <c r="A4651" s="0" t="n">
        <v>0.244825381053032</v>
      </c>
      <c r="B4651" s="0" t="n">
        <v>-1.27128224259341</v>
      </c>
      <c r="C4651" s="0" t="n">
        <v>-1.21099561502623</v>
      </c>
      <c r="D4651" s="0" t="n">
        <v>0.375711438173788</v>
      </c>
      <c r="E4651" s="0" t="n">
        <f aca="false" t="array" ref="E4651:H4651">MMULT(A4651:D4651,'Root matrix of resiudals'!$B$19:E$22)</f>
        <v>0.00598579469040445</v>
      </c>
      <c r="F4651" s="0" t="n">
        <v>-0.040092242206164</v>
      </c>
      <c r="G4651" s="0" t="n">
        <v>-0.0233475842940254</v>
      </c>
      <c r="H4651" s="0" t="n">
        <v>0.00453258714507878</v>
      </c>
      <c r="I4651" s="3" t="n">
        <f aca="false" t="array" ref="I4651:L4651">MMULT('t+2'!I4651:L4651,'input - gretl'!$B$3:$E$6)+MMULT('Point forecasts'!$P$4:$T$4,'input - gretl'!$B$9:$E$13)+MMULT('t+2'!Q4651:S4651,'input - gretl'!$B$14:$E$16)+E4651:H4651</f>
        <v>-0.0189913312132933</v>
      </c>
      <c r="J4651" s="3" t="n">
        <v>-0.0671982230862342</v>
      </c>
      <c r="K4651" s="3" t="n">
        <v>-0.000452516280342756</v>
      </c>
      <c r="L4651" s="3" t="n">
        <v>-0.0362844535591506</v>
      </c>
      <c r="M4651" s="0" t="n">
        <f aca="false">'t+2'!M4651+I4651</f>
        <v>0.128211499635695</v>
      </c>
      <c r="N4651" s="0" t="n">
        <f aca="false">'t+2'!N4651+J4651</f>
        <v>-0.112303571194887</v>
      </c>
      <c r="O4651" s="0" t="n">
        <f aca="false">'t+2'!O4651+K4651</f>
        <v>2.45833941926509</v>
      </c>
      <c r="P4651" s="0" t="n">
        <f aca="false">'t+2'!P4651+L4651</f>
        <v>1.71375714570766</v>
      </c>
      <c r="Q4651" s="0" t="n">
        <f aca="false" t="array" ref="Q4651:S4651">MMULT(M4651:P4651,'input - gretl'!$B$19:$D$22)+MMULT('Point forecasts'!$J$5:$O$5,'input - gretl'!$B$23:$D$28)</f>
        <v>14.1262546066748</v>
      </c>
      <c r="R4651" s="0" t="n">
        <v>6.77175154276817</v>
      </c>
      <c r="S4651" s="0" t="n">
        <v>9.77205507813609</v>
      </c>
      <c r="U4651" s="10" t="n">
        <f aca="false">NORMSDIST(-M4651/'rhos computation'!$B$11)-EXP(M4651+'rhos computation'!$B$11^2/2)*NORMSDIST(-M4651/'rhos computation'!$B$11-'rhos computation'!$B$11)</f>
        <v>0.0118167592889181</v>
      </c>
      <c r="V4651" s="10" t="n">
        <f aca="false">NORMSDIST(-N4651/'rhos computation'!$B$23)-EXP(N4651+'rhos computation'!$B$23^2/2)*NORMSDIST(-N4651/'rhos computation'!$B$23-'rhos computation'!$B$23)</f>
        <v>0.105304523792944</v>
      </c>
      <c r="W4651" s="0" t="n">
        <f aca="false">NORMSDIST(-O4651)</f>
        <v>0.00697905917537811</v>
      </c>
      <c r="X4651" s="0" t="n">
        <f aca="false">NORMSDIST(-P4651)</f>
        <v>0.0432866684325224</v>
      </c>
    </row>
    <row r="4652" customFormat="false" ht="12.8" hidden="false" customHeight="false" outlineLevel="0" collapsed="false">
      <c r="A4652" s="0" t="n">
        <v>-0.28540645032194</v>
      </c>
      <c r="B4652" s="0" t="n">
        <v>-1.13570412589754</v>
      </c>
      <c r="C4652" s="0" t="n">
        <v>-1.52725273845071</v>
      </c>
      <c r="D4652" s="0" t="n">
        <v>0.983268771908051</v>
      </c>
      <c r="E4652" s="0" t="n">
        <f aca="false" t="array" ref="E4652:H4652">MMULT(A4652:D4652,'Root matrix of resiudals'!$B$19:E$22)</f>
        <v>-0.017079902938287</v>
      </c>
      <c r="F4652" s="0" t="n">
        <v>-0.038514654526566</v>
      </c>
      <c r="G4652" s="0" t="n">
        <v>-0.0279166763156044</v>
      </c>
      <c r="H4652" s="0" t="n">
        <v>0.014241191877794</v>
      </c>
      <c r="I4652" s="3" t="n">
        <f aca="false" t="array" ref="I4652:L4652">MMULT('t+2'!I4652:L4652,'input - gretl'!$B$3:$E$6)+MMULT('Point forecasts'!$P$4:$T$4,'input - gretl'!$B$9:$E$13)+MMULT('t+2'!Q4652:S4652,'input - gretl'!$B$14:$E$16)+E4652:H4652</f>
        <v>-0.0722912530036836</v>
      </c>
      <c r="J4652" s="3" t="n">
        <v>-0.0869098088928444</v>
      </c>
      <c r="K4652" s="3" t="n">
        <v>-0.0199462557109608</v>
      </c>
      <c r="L4652" s="3" t="n">
        <v>-0.0206178089946521</v>
      </c>
      <c r="M4652" s="0" t="n">
        <f aca="false">'t+2'!M4652+I4652</f>
        <v>0.000163347439053052</v>
      </c>
      <c r="N4652" s="0" t="n">
        <f aca="false">'t+2'!N4652+J4652</f>
        <v>-0.142132975015443</v>
      </c>
      <c r="O4652" s="0" t="n">
        <f aca="false">'t+2'!O4652+K4652</f>
        <v>2.37899743903928</v>
      </c>
      <c r="P4652" s="0" t="n">
        <f aca="false">'t+2'!P4652+L4652</f>
        <v>1.6742247880499</v>
      </c>
      <c r="Q4652" s="0" t="n">
        <f aca="false" t="array" ref="Q4652:S4652">MMULT(M4652:P4652,'input - gretl'!$B$19:$D$22)+MMULT('Point forecasts'!$J$5:$O$5,'input - gretl'!$B$23:$D$28)</f>
        <v>13.9982064544782</v>
      </c>
      <c r="R4652" s="0" t="n">
        <v>6.74192213894761</v>
      </c>
      <c r="S4652" s="0" t="n">
        <v>9.73031034666069</v>
      </c>
      <c r="U4652" s="10" t="n">
        <f aca="false">NORMSDIST(-M4652/'rhos computation'!$B$11)-EXP(M4652+'rhos computation'!$B$11^2/2)*NORMSDIST(-M4652/'rhos computation'!$B$11-'rhos computation'!$B$11)</f>
        <v>0.0497908853640981</v>
      </c>
      <c r="V4652" s="10" t="n">
        <f aca="false">NORMSDIST(-N4652/'rhos computation'!$B$23)-EXP(N4652+'rhos computation'!$B$23^2/2)*NORMSDIST(-N4652/'rhos computation'!$B$23-'rhos computation'!$B$23)</f>
        <v>0.131220163910347</v>
      </c>
      <c r="W4652" s="0" t="n">
        <f aca="false">NORMSDIST(-O4652)</f>
        <v>0.00867989828640994</v>
      </c>
      <c r="X4652" s="0" t="n">
        <f aca="false">NORMSDIST(-P4652)</f>
        <v>0.0470432147948766</v>
      </c>
    </row>
    <row r="4653" customFormat="false" ht="12.8" hidden="false" customHeight="false" outlineLevel="0" collapsed="false">
      <c r="A4653" s="0" t="n">
        <v>-1.30655138156736</v>
      </c>
      <c r="B4653" s="0" t="n">
        <v>-0.885700502248632</v>
      </c>
      <c r="C4653" s="0" t="n">
        <v>1.53840083733311</v>
      </c>
      <c r="D4653" s="0" t="n">
        <v>-3.46660388312569</v>
      </c>
      <c r="E4653" s="0" t="n">
        <f aca="false" t="array" ref="E4653:H4653">MMULT(A4653:D4653,'Root matrix of resiudals'!$B$19:E$22)</f>
        <v>-0.0548346225453606</v>
      </c>
      <c r="F4653" s="0" t="n">
        <v>-0.022968815493882</v>
      </c>
      <c r="G4653" s="0" t="n">
        <v>0.0160279987628208</v>
      </c>
      <c r="H4653" s="0" t="n">
        <v>-0.0540488212978431</v>
      </c>
      <c r="I4653" s="3" t="n">
        <f aca="false" t="array" ref="I4653:L4653">MMULT('t+2'!I4653:L4653,'input - gretl'!$B$3:$E$6)+MMULT('Point forecasts'!$P$4:$T$4,'input - gretl'!$B$9:$E$13)+MMULT('t+2'!Q4653:S4653,'input - gretl'!$B$14:$E$16)+E4653:H4653</f>
        <v>-0.0913673433616572</v>
      </c>
      <c r="J4653" s="3" t="n">
        <v>-0.0760848402371769</v>
      </c>
      <c r="K4653" s="3" t="n">
        <v>0.0111143285213051</v>
      </c>
      <c r="L4653" s="3" t="n">
        <v>-0.103291464191251</v>
      </c>
      <c r="M4653" s="0" t="n">
        <f aca="false">'t+2'!M4653+I4653</f>
        <v>-0.06945984991095</v>
      </c>
      <c r="N4653" s="0" t="n">
        <f aca="false">'t+2'!N4653+J4653</f>
        <v>-0.177797772094838</v>
      </c>
      <c r="O4653" s="0" t="n">
        <f aca="false">'t+2'!O4653+K4653</f>
        <v>2.40796598617917</v>
      </c>
      <c r="P4653" s="0" t="n">
        <f aca="false">'t+2'!P4653+L4653</f>
        <v>1.63895927754043</v>
      </c>
      <c r="Q4653" s="0" t="n">
        <f aca="false" t="array" ref="Q4653:S4653">MMULT(M4653:P4653,'input - gretl'!$B$19:$D$22)+MMULT('Point forecasts'!$J$5:$O$5,'input - gretl'!$B$23:$D$28)</f>
        <v>13.9285832571282</v>
      </c>
      <c r="R4653" s="0" t="n">
        <v>6.70625734186821</v>
      </c>
      <c r="S4653" s="0" t="n">
        <v>9.79281815757061</v>
      </c>
      <c r="U4653" s="10" t="n">
        <f aca="false">NORMSDIST(-M4653/'rhos computation'!$B$11)-EXP(M4653+'rhos computation'!$B$11^2/2)*NORMSDIST(-M4653/'rhos computation'!$B$11-'rhos computation'!$B$11)</f>
        <v>0.0868486418685358</v>
      </c>
      <c r="V4653" s="10" t="n">
        <f aca="false">NORMSDIST(-N4653/'rhos computation'!$B$23)-EXP(N4653+'rhos computation'!$B$23^2/2)*NORMSDIST(-N4653/'rhos computation'!$B$23-'rhos computation'!$B$23)</f>
        <v>0.161566940381594</v>
      </c>
      <c r="W4653" s="0" t="n">
        <f aca="false">NORMSDIST(-O4653)</f>
        <v>0.00802083775575685</v>
      </c>
      <c r="X4653" s="0" t="n">
        <f aca="false">NORMSDIST(-P4653)</f>
        <v>0.0506108704864222</v>
      </c>
    </row>
    <row r="4654" customFormat="false" ht="12.8" hidden="false" customHeight="false" outlineLevel="0" collapsed="false">
      <c r="A4654" s="0" t="n">
        <v>0.919438818080958</v>
      </c>
      <c r="B4654" s="0" t="n">
        <v>0.703618605103715</v>
      </c>
      <c r="C4654" s="0" t="n">
        <v>1.24504674394445</v>
      </c>
      <c r="D4654" s="0" t="n">
        <v>0.377028672299278</v>
      </c>
      <c r="E4654" s="0" t="n">
        <f aca="false" t="array" ref="E4654:H4654">MMULT(A4654:D4654,'Root matrix of resiudals'!$B$19:E$22)</f>
        <v>0.042434958958698</v>
      </c>
      <c r="F4654" s="0" t="n">
        <v>0.0266807171690301</v>
      </c>
      <c r="G4654" s="0" t="n">
        <v>0.0241585218515342</v>
      </c>
      <c r="H4654" s="0" t="n">
        <v>0.00723809998582369</v>
      </c>
      <c r="I4654" s="3" t="n">
        <f aca="false" t="array" ref="I4654:L4654">MMULT('t+2'!I4654:L4654,'input - gretl'!$B$3:$E$6)+MMULT('Point forecasts'!$P$4:$T$4,'input - gretl'!$B$9:$E$13)+MMULT('t+2'!Q4654:S4654,'input - gretl'!$B$14:$E$16)+E4654:H4654</f>
        <v>-0.00724125040423658</v>
      </c>
      <c r="J4654" s="3" t="n">
        <v>-0.042345150138036</v>
      </c>
      <c r="K4654" s="3" t="n">
        <v>0.0373412346749431</v>
      </c>
      <c r="L4654" s="3" t="n">
        <v>-0.040055669273174</v>
      </c>
      <c r="M4654" s="0" t="n">
        <f aca="false">'t+2'!M4654+I4654</f>
        <v>0.125892737113517</v>
      </c>
      <c r="N4654" s="0" t="n">
        <f aca="false">'t+2'!N4654+J4654</f>
        <v>-0.0774380900051952</v>
      </c>
      <c r="O4654" s="0" t="n">
        <f aca="false">'t+2'!O4654+K4654</f>
        <v>2.43318900475654</v>
      </c>
      <c r="P4654" s="0" t="n">
        <f aca="false">'t+2'!P4654+L4654</f>
        <v>1.675815809031</v>
      </c>
      <c r="Q4654" s="0" t="n">
        <f aca="false" t="array" ref="Q4654:S4654">MMULT(M4654:P4654,'input - gretl'!$B$19:$D$22)+MMULT('Point forecasts'!$J$5:$O$5,'input - gretl'!$B$23:$D$28)</f>
        <v>14.1239358441526</v>
      </c>
      <c r="R4654" s="0" t="n">
        <v>6.80661702395786</v>
      </c>
      <c r="S4654" s="0" t="n">
        <v>9.78298877187388</v>
      </c>
      <c r="U4654" s="10" t="n">
        <f aca="false">NORMSDIST(-M4654/'rhos computation'!$B$11)-EXP(M4654+'rhos computation'!$B$11^2/2)*NORMSDIST(-M4654/'rhos computation'!$B$11-'rhos computation'!$B$11)</f>
        <v>0.0121939435163757</v>
      </c>
      <c r="V4654" s="10" t="n">
        <f aca="false">NORMSDIST(-N4654/'rhos computation'!$B$23)-EXP(N4654+'rhos computation'!$B$23^2/2)*NORMSDIST(-N4654/'rhos computation'!$B$23-'rhos computation'!$B$23)</f>
        <v>0.0752914613791311</v>
      </c>
      <c r="W4654" s="0" t="n">
        <f aca="false">NORMSDIST(-O4654)</f>
        <v>0.00748324309654198</v>
      </c>
      <c r="X4654" s="0" t="n">
        <f aca="false">NORMSDIST(-P4654)</f>
        <v>0.0468871382791232</v>
      </c>
    </row>
    <row r="4655" customFormat="false" ht="12.8" hidden="false" customHeight="false" outlineLevel="0" collapsed="false">
      <c r="A4655" s="0" t="n">
        <v>-1.00389808603429</v>
      </c>
      <c r="B4655" s="0" t="n">
        <v>0.150551528736574</v>
      </c>
      <c r="C4655" s="0" t="n">
        <v>0.442645673725993</v>
      </c>
      <c r="D4655" s="0" t="n">
        <v>1.3425550174394</v>
      </c>
      <c r="E4655" s="0" t="n">
        <f aca="false" t="array" ref="E4655:H4655">MMULT(A4655:D4655,'Root matrix of resiudals'!$B$19:E$22)</f>
        <v>-0.0426981588976835</v>
      </c>
      <c r="F4655" s="0" t="n">
        <v>0.00370596196874613</v>
      </c>
      <c r="G4655" s="0" t="n">
        <v>0.00797142495617636</v>
      </c>
      <c r="H4655" s="0" t="n">
        <v>0.0226869366023309</v>
      </c>
      <c r="I4655" s="3" t="n">
        <f aca="false" t="array" ref="I4655:L4655">MMULT('t+2'!I4655:L4655,'input - gretl'!$B$3:$E$6)+MMULT('Point forecasts'!$P$4:$T$4,'input - gretl'!$B$9:$E$13)+MMULT('t+2'!Q4655:S4655,'input - gretl'!$B$14:$E$16)+E4655:H4655</f>
        <v>-0.101037749853307</v>
      </c>
      <c r="J4655" s="3" t="n">
        <v>-0.0714434247652073</v>
      </c>
      <c r="K4655" s="3" t="n">
        <v>0.0157146530138747</v>
      </c>
      <c r="L4655" s="3" t="n">
        <v>-0.0200847867186146</v>
      </c>
      <c r="M4655" s="0" t="n">
        <f aca="false">'t+2'!M4655+I4655</f>
        <v>-0.00612664657319013</v>
      </c>
      <c r="N4655" s="0" t="n">
        <f aca="false">'t+2'!N4655+J4655</f>
        <v>-0.111125552630358</v>
      </c>
      <c r="O4655" s="0" t="n">
        <f aca="false">'t+2'!O4655+K4655</f>
        <v>2.42170768609877</v>
      </c>
      <c r="P4655" s="0" t="n">
        <f aca="false">'t+2'!P4655+L4655</f>
        <v>1.70952185551719</v>
      </c>
      <c r="Q4655" s="0" t="n">
        <f aca="false" t="array" ref="Q4655:S4655">MMULT(M4655:P4655,'input - gretl'!$B$19:$D$22)+MMULT('Point forecasts'!$J$5:$O$5,'input - gretl'!$B$23:$D$28)</f>
        <v>13.9919164604659</v>
      </c>
      <c r="R4655" s="0" t="n">
        <v>6.77292956133269</v>
      </c>
      <c r="S4655" s="0" t="n">
        <v>9.73945131770542</v>
      </c>
      <c r="U4655" s="10" t="n">
        <f aca="false">NORMSDIST(-M4655/'rhos computation'!$B$11)-EXP(M4655+'rhos computation'!$B$11^2/2)*NORMSDIST(-M4655/'rhos computation'!$B$11-'rhos computation'!$B$11)</f>
        <v>0.0526688021007002</v>
      </c>
      <c r="V4655" s="10" t="n">
        <f aca="false">NORMSDIST(-N4655/'rhos computation'!$B$23)-EXP(N4655+'rhos computation'!$B$23^2/2)*NORMSDIST(-N4655/'rhos computation'!$B$23-'rhos computation'!$B$23)</f>
        <v>0.104278081566892</v>
      </c>
      <c r="W4655" s="0" t="n">
        <f aca="false">NORMSDIST(-O4655)</f>
        <v>0.00772388552509198</v>
      </c>
      <c r="X4655" s="0" t="n">
        <f aca="false">NORMSDIST(-P4655)</f>
        <v>0.0436771634249581</v>
      </c>
    </row>
    <row r="4656" customFormat="false" ht="12.8" hidden="false" customHeight="false" outlineLevel="0" collapsed="false">
      <c r="A4656" s="0" t="n">
        <v>-0.277188120949044</v>
      </c>
      <c r="B4656" s="0" t="n">
        <v>-0.220103401965323</v>
      </c>
      <c r="C4656" s="0" t="n">
        <v>-0.479102508240822</v>
      </c>
      <c r="D4656" s="0" t="n">
        <v>0.851362126436508</v>
      </c>
      <c r="E4656" s="0" t="n">
        <f aca="false" t="array" ref="E4656:H4656">MMULT(A4656:D4656,'Root matrix of resiudals'!$B$19:E$22)</f>
        <v>-0.0133088378636143</v>
      </c>
      <c r="F4656" s="0" t="n">
        <v>-0.00858072420624409</v>
      </c>
      <c r="G4656" s="0" t="n">
        <v>-0.00787867099497325</v>
      </c>
      <c r="H4656" s="0" t="n">
        <v>0.013358097194724</v>
      </c>
      <c r="I4656" s="3" t="n">
        <f aca="false" t="array" ref="I4656:L4656">MMULT('t+2'!I4656:L4656,'input - gretl'!$B$3:$E$6)+MMULT('Point forecasts'!$P$4:$T$4,'input - gretl'!$B$9:$E$13)+MMULT('t+2'!Q4656:S4656,'input - gretl'!$B$14:$E$16)+E4656:H4656</f>
        <v>-0.0668162474179487</v>
      </c>
      <c r="J4656" s="3" t="n">
        <v>-0.0709524343038106</v>
      </c>
      <c r="K4656" s="3" t="n">
        <v>0.00459808647218446</v>
      </c>
      <c r="L4656" s="3" t="n">
        <v>-0.0327755536106258</v>
      </c>
      <c r="M4656" s="0" t="n">
        <f aca="false">'t+2'!M4656+I4656</f>
        <v>0.059199617353186</v>
      </c>
      <c r="N4656" s="0" t="n">
        <f aca="false">'t+2'!N4656+J4656</f>
        <v>-0.118350340286838</v>
      </c>
      <c r="O4656" s="0" t="n">
        <f aca="false">'t+2'!O4656+K4656</f>
        <v>2.38319388508102</v>
      </c>
      <c r="P4656" s="0" t="n">
        <f aca="false">'t+2'!P4656+L4656</f>
        <v>1.67211444972214</v>
      </c>
      <c r="Q4656" s="0" t="n">
        <f aca="false" t="array" ref="Q4656:S4656">MMULT(M4656:P4656,'input - gretl'!$B$19:$D$22)+MMULT('Point forecasts'!$J$5:$O$5,'input - gretl'!$B$23:$D$28)</f>
        <v>14.0572427243923</v>
      </c>
      <c r="R4656" s="0" t="n">
        <v>6.76570477367621</v>
      </c>
      <c r="S4656" s="0" t="n">
        <v>9.73651382996904</v>
      </c>
      <c r="U4656" s="10" t="n">
        <f aca="false">NORMSDIST(-M4656/'rhos computation'!$B$11)-EXP(M4656+'rhos computation'!$B$11^2/2)*NORMSDIST(-M4656/'rhos computation'!$B$11-'rhos computation'!$B$11)</f>
        <v>0.0275834409364218</v>
      </c>
      <c r="V4656" s="10" t="n">
        <f aca="false">NORMSDIST(-N4656/'rhos computation'!$B$23)-EXP(N4656+'rhos computation'!$B$23^2/2)*NORMSDIST(-N4656/'rhos computation'!$B$23-'rhos computation'!$B$23)</f>
        <v>0.110574364977855</v>
      </c>
      <c r="W4656" s="0" t="n">
        <f aca="false">NORMSDIST(-O4656)</f>
        <v>0.00858157608229924</v>
      </c>
      <c r="X4656" s="0" t="n">
        <f aca="false">NORMSDIST(-P4656)</f>
        <v>0.0472508778985004</v>
      </c>
    </row>
    <row r="4657" customFormat="false" ht="12.8" hidden="false" customHeight="false" outlineLevel="0" collapsed="false">
      <c r="A4657" s="0" t="n">
        <v>-1.2512785173878</v>
      </c>
      <c r="B4657" s="0" t="n">
        <v>-0.22839823546589</v>
      </c>
      <c r="C4657" s="0" t="n">
        <v>0.0103658490549328</v>
      </c>
      <c r="D4657" s="0" t="n">
        <v>-1.80591762999993</v>
      </c>
      <c r="E4657" s="0" t="n">
        <f aca="false" t="array" ref="E4657:H4657">MMULT(A4657:D4657,'Root matrix of resiudals'!$B$19:E$22)</f>
        <v>-0.05349840088255</v>
      </c>
      <c r="F4657" s="0" t="n">
        <v>-0.00944037252774029</v>
      </c>
      <c r="G4657" s="0" t="n">
        <v>-0.00426697059451095</v>
      </c>
      <c r="H4657" s="0" t="n">
        <v>-0.0288287463577549</v>
      </c>
      <c r="I4657" s="3" t="n">
        <f aca="false" t="array" ref="I4657:L4657">MMULT('t+2'!I4657:L4657,'input - gretl'!$B$3:$E$6)+MMULT('Point forecasts'!$P$4:$T$4,'input - gretl'!$B$9:$E$13)+MMULT('t+2'!Q4657:S4657,'input - gretl'!$B$14:$E$16)+E4657:H4657</f>
        <v>-0.0706203768998578</v>
      </c>
      <c r="J4657" s="3" t="n">
        <v>-0.0435832458342297</v>
      </c>
      <c r="K4657" s="3" t="n">
        <v>0.00578597705116782</v>
      </c>
      <c r="L4657" s="3" t="n">
        <v>-0.0823037019872109</v>
      </c>
      <c r="M4657" s="0" t="n">
        <f aca="false">'t+2'!M4657+I4657</f>
        <v>0.0425072431781688</v>
      </c>
      <c r="N4657" s="0" t="n">
        <f aca="false">'t+2'!N4657+J4657</f>
        <v>-0.121073475843573</v>
      </c>
      <c r="O4657" s="0" t="n">
        <f aca="false">'t+2'!O4657+K4657</f>
        <v>2.41965641389509</v>
      </c>
      <c r="P4657" s="0" t="n">
        <f aca="false">'t+2'!P4657+L4657</f>
        <v>1.64264061567014</v>
      </c>
      <c r="Q4657" s="0" t="n">
        <f aca="false" t="array" ref="Q4657:S4657">MMULT(M4657:P4657,'input - gretl'!$B$19:$D$22)+MMULT('Point forecasts'!$J$5:$O$5,'input - gretl'!$B$23:$D$28)</f>
        <v>14.0405503502173</v>
      </c>
      <c r="R4657" s="0" t="n">
        <v>6.76298163811948</v>
      </c>
      <c r="S4657" s="0" t="n">
        <v>9.80100744865828</v>
      </c>
      <c r="U4657" s="10" t="n">
        <f aca="false">NORMSDIST(-M4657/'rhos computation'!$B$11)-EXP(M4657+'rhos computation'!$B$11^2/2)*NORMSDIST(-M4657/'rhos computation'!$B$11-'rhos computation'!$B$11)</f>
        <v>0.0329890938334266</v>
      </c>
      <c r="V4657" s="10" t="n">
        <f aca="false">NORMSDIST(-N4657/'rhos computation'!$B$23)-EXP(N4657+'rhos computation'!$B$23^2/2)*NORMSDIST(-N4657/'rhos computation'!$B$23-'rhos computation'!$B$23)</f>
        <v>0.112946979844696</v>
      </c>
      <c r="W4657" s="0" t="n">
        <f aca="false">NORMSDIST(-O4657)</f>
        <v>0.00776758897271756</v>
      </c>
      <c r="X4657" s="0" t="n">
        <f aca="false">NORMSDIST(-P4657)</f>
        <v>0.0502286560598464</v>
      </c>
    </row>
    <row r="4658" customFormat="false" ht="12.8" hidden="false" customHeight="false" outlineLevel="0" collapsed="false">
      <c r="A4658" s="0" t="n">
        <v>-0.0194061846341374</v>
      </c>
      <c r="B4658" s="0" t="n">
        <v>-0.114941926970728</v>
      </c>
      <c r="C4658" s="0" t="n">
        <v>0.267397574821835</v>
      </c>
      <c r="D4658" s="0" t="n">
        <v>-1.73484984825627</v>
      </c>
      <c r="E4658" s="0" t="n">
        <f aca="false" t="array" ref="E4658:H4658">MMULT(A4658:D4658,'Root matrix of resiudals'!$B$19:E$22)</f>
        <v>-9.82690220767521E-005</v>
      </c>
      <c r="F4658" s="0" t="n">
        <v>-0.00248192000302251</v>
      </c>
      <c r="G4658" s="0" t="n">
        <v>0.00188576781105875</v>
      </c>
      <c r="H4658" s="0" t="n">
        <v>-0.0278453937349246</v>
      </c>
      <c r="I4658" s="3" t="n">
        <f aca="false" t="array" ref="I4658:L4658">MMULT('t+2'!I4658:L4658,'input - gretl'!$B$3:$E$6)+MMULT('Point forecasts'!$P$4:$T$4,'input - gretl'!$B$9:$E$13)+MMULT('t+2'!Q4658:S4658,'input - gretl'!$B$14:$E$16)+E4658:H4658</f>
        <v>-0.0683691277284264</v>
      </c>
      <c r="J4658" s="3" t="n">
        <v>-0.0431729407025131</v>
      </c>
      <c r="K4658" s="3" t="n">
        <v>0.0142363751455845</v>
      </c>
      <c r="L4658" s="3" t="n">
        <v>-0.0610440096445133</v>
      </c>
      <c r="M4658" s="0" t="n">
        <f aca="false">'t+2'!M4658+I4658</f>
        <v>0.0703681020316646</v>
      </c>
      <c r="N4658" s="0" t="n">
        <f aca="false">'t+2'!N4658+J4658</f>
        <v>-0.0943494766614938</v>
      </c>
      <c r="O4658" s="0" t="n">
        <f aca="false">'t+2'!O4658+K4658</f>
        <v>2.43769676894289</v>
      </c>
      <c r="P4658" s="0" t="n">
        <f aca="false">'t+2'!P4658+L4658</f>
        <v>1.64170981825337</v>
      </c>
      <c r="Q4658" s="0" t="n">
        <f aca="false" t="array" ref="Q4658:S4658">MMULT(M4658:P4658,'input - gretl'!$B$19:$D$22)+MMULT('Point forecasts'!$J$5:$O$5,'input - gretl'!$B$23:$D$28)</f>
        <v>14.0684112090708</v>
      </c>
      <c r="R4658" s="0" t="n">
        <v>6.78970563730156</v>
      </c>
      <c r="S4658" s="0" t="n">
        <v>9.81993303858929</v>
      </c>
      <c r="U4658" s="10" t="n">
        <f aca="false">NORMSDIST(-M4658/'rhos computation'!$B$11)-EXP(M4658+'rhos computation'!$B$11^2/2)*NORMSDIST(-M4658/'rhos computation'!$B$11-'rhos computation'!$B$11)</f>
        <v>0.0243365344033173</v>
      </c>
      <c r="V4658" s="10" t="n">
        <f aca="false">NORMSDIST(-N4658/'rhos computation'!$B$23)-EXP(N4658+'rhos computation'!$B$23^2/2)*NORMSDIST(-N4658/'rhos computation'!$B$23-'rhos computation'!$B$23)</f>
        <v>0.0897137283201506</v>
      </c>
      <c r="W4658" s="0" t="n">
        <f aca="false">NORMSDIST(-O4658)</f>
        <v>0.007390583624867</v>
      </c>
      <c r="X4658" s="0" t="n">
        <f aca="false">NORMSDIST(-P4658)</f>
        <v>0.0503250779702937</v>
      </c>
    </row>
    <row r="4659" customFormat="false" ht="12.8" hidden="false" customHeight="false" outlineLevel="0" collapsed="false">
      <c r="A4659" s="0" t="n">
        <v>0.488162391545452</v>
      </c>
      <c r="B4659" s="0" t="n">
        <v>-0.219915773965401</v>
      </c>
      <c r="C4659" s="0" t="n">
        <v>-0.175624696493414</v>
      </c>
      <c r="D4659" s="0" t="n">
        <v>-0.393928154444749</v>
      </c>
      <c r="E4659" s="0" t="n">
        <f aca="false" t="array" ref="E4659:H4659">MMULT(A4659:D4659,'Root matrix of resiudals'!$B$19:E$22)</f>
        <v>0.0203803269684773</v>
      </c>
      <c r="F4659" s="0" t="n">
        <v>-0.00583458678438485</v>
      </c>
      <c r="G4659" s="0" t="n">
        <v>-0.00346797793513563</v>
      </c>
      <c r="H4659" s="0" t="n">
        <v>-0.0067947862595045</v>
      </c>
      <c r="I4659" s="3" t="n">
        <f aca="false" t="array" ref="I4659:L4659">MMULT('t+2'!I4659:L4659,'input - gretl'!$B$3:$E$6)+MMULT('Point forecasts'!$P$4:$T$4,'input - gretl'!$B$9:$E$13)+MMULT('t+2'!Q4659:S4659,'input - gretl'!$B$14:$E$16)+E4659:H4659</f>
        <v>-0.0365157067872745</v>
      </c>
      <c r="J4659" s="3" t="n">
        <v>-0.0570300971323941</v>
      </c>
      <c r="K4659" s="3" t="n">
        <v>0.00982458233115015</v>
      </c>
      <c r="L4659" s="3" t="n">
        <v>-0.0555493685862493</v>
      </c>
      <c r="M4659" s="0" t="n">
        <f aca="false">'t+2'!M4659+I4659</f>
        <v>0.10467310725472</v>
      </c>
      <c r="N4659" s="0" t="n">
        <f aca="false">'t+2'!N4659+J4659</f>
        <v>-0.111794325409626</v>
      </c>
      <c r="O4659" s="0" t="n">
        <f aca="false">'t+2'!O4659+K4659</f>
        <v>2.42787485092397</v>
      </c>
      <c r="P4659" s="0" t="n">
        <f aca="false">'t+2'!P4659+L4659</f>
        <v>1.67988047109741</v>
      </c>
      <c r="Q4659" s="0" t="n">
        <f aca="false" t="array" ref="Q4659:S4659">MMULT(M4659:P4659,'input - gretl'!$B$19:$D$22)+MMULT('Point forecasts'!$J$5:$O$5,'input - gretl'!$B$23:$D$28)</f>
        <v>14.1027162142938</v>
      </c>
      <c r="R4659" s="0" t="n">
        <v>6.77226078855343</v>
      </c>
      <c r="S4659" s="0" t="n">
        <v>9.77380892118304</v>
      </c>
      <c r="U4659" s="10" t="n">
        <f aca="false">NORMSDIST(-M4659/'rhos computation'!$B$11)-EXP(M4659+'rhos computation'!$B$11^2/2)*NORMSDIST(-M4659/'rhos computation'!$B$11-'rhos computation'!$B$11)</f>
        <v>0.0160994709926008</v>
      </c>
      <c r="V4659" s="10" t="n">
        <f aca="false">NORMSDIST(-N4659/'rhos computation'!$B$23)-EXP(N4659+'rhos computation'!$B$23^2/2)*NORMSDIST(-N4659/'rhos computation'!$B$23-'rhos computation'!$B$23)</f>
        <v>0.104860781810651</v>
      </c>
      <c r="W4659" s="0" t="n">
        <f aca="false">NORMSDIST(-O4659)</f>
        <v>0.00759379151373367</v>
      </c>
      <c r="X4659" s="0" t="n">
        <f aca="false">NORMSDIST(-P4659)</f>
        <v>0.0464902870741704</v>
      </c>
    </row>
    <row r="4660" customFormat="false" ht="12.8" hidden="false" customHeight="false" outlineLevel="0" collapsed="false">
      <c r="A4660" s="0" t="n">
        <v>0.783417260082983</v>
      </c>
      <c r="B4660" s="0" t="n">
        <v>0.658102603283208</v>
      </c>
      <c r="C4660" s="0" t="n">
        <v>1.5142186512175</v>
      </c>
      <c r="D4660" s="0" t="n">
        <v>-0.967448218231227</v>
      </c>
      <c r="E4660" s="0" t="n">
        <f aca="false" t="array" ref="E4660:H4660">MMULT(A4660:D4660,'Root matrix of resiudals'!$B$19:E$22)</f>
        <v>0.0373432743530978</v>
      </c>
      <c r="F4660" s="0" t="n">
        <v>0.0259504039173976</v>
      </c>
      <c r="G4660" s="0" t="n">
        <v>0.0266251657147477</v>
      </c>
      <c r="H4660" s="0" t="n">
        <v>-0.0142214456630547</v>
      </c>
      <c r="I4660" s="3" t="n">
        <f aca="false" t="array" ref="I4660:L4660">MMULT('t+2'!I4660:L4660,'input - gretl'!$B$3:$E$6)+MMULT('Point forecasts'!$P$4:$T$4,'input - gretl'!$B$9:$E$13)+MMULT('t+2'!Q4660:S4660,'input - gretl'!$B$14:$E$16)+E4660:H4660</f>
        <v>-0.0140440232087867</v>
      </c>
      <c r="J4660" s="3" t="n">
        <v>-0.0422111753937624</v>
      </c>
      <c r="K4660" s="3" t="n">
        <v>0.0503186117635309</v>
      </c>
      <c r="L4660" s="3" t="n">
        <v>-0.036014939788868</v>
      </c>
      <c r="M4660" s="0" t="n">
        <f aca="false">'t+2'!M4660+I4660</f>
        <v>0.154428782092403</v>
      </c>
      <c r="N4660" s="0" t="n">
        <f aca="false">'t+2'!N4660+J4660</f>
        <v>-0.023009252166855</v>
      </c>
      <c r="O4660" s="0" t="n">
        <f aca="false">'t+2'!O4660+K4660</f>
        <v>2.50231049175757</v>
      </c>
      <c r="P4660" s="0" t="n">
        <f aca="false">'t+2'!P4660+L4660</f>
        <v>1.67248570126722</v>
      </c>
      <c r="Q4660" s="0" t="n">
        <f aca="false" t="array" ref="Q4660:S4660">MMULT(M4660:P4660,'input - gretl'!$B$19:$D$22)+MMULT('Point forecasts'!$J$5:$O$5,'input - gretl'!$B$23:$D$28)</f>
        <v>14.1524718891315</v>
      </c>
      <c r="R4660" s="0" t="n">
        <v>6.8610458617962</v>
      </c>
      <c r="S4660" s="0" t="n">
        <v>9.85527735786365</v>
      </c>
      <c r="U4660" s="10" t="n">
        <f aca="false">NORMSDIST(-M4660/'rhos computation'!$B$11)-EXP(M4660+'rhos computation'!$B$11^2/2)*NORMSDIST(-M4660/'rhos computation'!$B$11-'rhos computation'!$B$11)</f>
        <v>0.00816158219958606</v>
      </c>
      <c r="V4660" s="10" t="n">
        <f aca="false">NORMSDIST(-N4660/'rhos computation'!$B$23)-EXP(N4660+'rhos computation'!$B$23^2/2)*NORMSDIST(-N4660/'rhos computation'!$B$23-'rhos computation'!$B$23)</f>
        <v>0.0344515334182914</v>
      </c>
      <c r="W4660" s="0" t="n">
        <f aca="false">NORMSDIST(-O4660)</f>
        <v>0.00616928310869596</v>
      </c>
      <c r="X4660" s="0" t="n">
        <f aca="false">NORMSDIST(-P4660)</f>
        <v>0.0472142925605464</v>
      </c>
    </row>
    <row r="4661" customFormat="false" ht="12.8" hidden="false" customHeight="false" outlineLevel="0" collapsed="false">
      <c r="A4661" s="0" t="n">
        <v>2.04457042423095</v>
      </c>
      <c r="B4661" s="0" t="n">
        <v>2.04624138287324</v>
      </c>
      <c r="C4661" s="0" t="n">
        <v>-0.129571467796926</v>
      </c>
      <c r="D4661" s="0" t="n">
        <v>-1.1500667600969</v>
      </c>
      <c r="E4661" s="0" t="n">
        <f aca="false" t="array" ref="E4661:H4661">MMULT(A4661:D4661,'Root matrix of resiudals'!$B$19:E$22)</f>
        <v>0.0926348351608879</v>
      </c>
      <c r="F4661" s="0" t="n">
        <v>0.0625541667169566</v>
      </c>
      <c r="G4661" s="0" t="n">
        <v>0.00646738457567838</v>
      </c>
      <c r="H4661" s="0" t="n">
        <v>-0.019459100139391</v>
      </c>
      <c r="I4661" s="3" t="n">
        <f aca="false" t="array" ref="I4661:L4661">MMULT('t+2'!I4661:L4661,'input - gretl'!$B$3:$E$6)+MMULT('Point forecasts'!$P$4:$T$4,'input - gretl'!$B$9:$E$13)+MMULT('t+2'!Q4661:S4661,'input - gretl'!$B$14:$E$16)+E4661:H4661</f>
        <v>0.0333646316220688</v>
      </c>
      <c r="J4661" s="3" t="n">
        <v>0.00276723723593082</v>
      </c>
      <c r="K4661" s="3" t="n">
        <v>0.0170811890575142</v>
      </c>
      <c r="L4661" s="3" t="n">
        <v>-0.0577349631813081</v>
      </c>
      <c r="M4661" s="0" t="n">
        <f aca="false">'t+2'!M4661+I4661</f>
        <v>0.179797174185747</v>
      </c>
      <c r="N4661" s="0" t="n">
        <f aca="false">'t+2'!N4661+J4661</f>
        <v>-0.035834726892551</v>
      </c>
      <c r="O4661" s="0" t="n">
        <f aca="false">'t+2'!O4661+K4661</f>
        <v>2.43521892523712</v>
      </c>
      <c r="P4661" s="0" t="n">
        <f aca="false">'t+2'!P4661+L4661</f>
        <v>1.64888643174459</v>
      </c>
      <c r="Q4661" s="0" t="n">
        <f aca="false" t="array" ref="Q4661:S4661">MMULT(M4661:P4661,'input - gretl'!$B$19:$D$22)+MMULT('Point forecasts'!$J$5:$O$5,'input - gretl'!$B$23:$D$28)</f>
        <v>14.1778402812249</v>
      </c>
      <c r="R4661" s="0" t="n">
        <v>6.8482203870705</v>
      </c>
      <c r="S4661" s="0" t="n">
        <v>9.8106298766227</v>
      </c>
      <c r="U4661" s="10" t="n">
        <f aca="false">NORMSDIST(-M4661/'rhos computation'!$B$11)-EXP(M4661+'rhos computation'!$B$11^2/2)*NORMSDIST(-M4661/'rhos computation'!$B$11-'rhos computation'!$B$11)</f>
        <v>0.00555596406397443</v>
      </c>
      <c r="V4661" s="10" t="n">
        <f aca="false">NORMSDIST(-N4661/'rhos computation'!$B$23)-EXP(N4661+'rhos computation'!$B$23^2/2)*NORMSDIST(-N4661/'rhos computation'!$B$23-'rhos computation'!$B$23)</f>
        <v>0.0429155741134269</v>
      </c>
      <c r="W4661" s="0" t="n">
        <f aca="false">NORMSDIST(-O4661)</f>
        <v>0.00744139109007779</v>
      </c>
      <c r="X4661" s="0" t="n">
        <f aca="false">NORMSDIST(-P4661)</f>
        <v>0.0495854516677298</v>
      </c>
    </row>
    <row r="4662" customFormat="false" ht="12.8" hidden="false" customHeight="false" outlineLevel="0" collapsed="false">
      <c r="A4662" s="0" t="n">
        <v>-1.39562033986761</v>
      </c>
      <c r="B4662" s="0" t="n">
        <v>-0.638720824111842</v>
      </c>
      <c r="C4662" s="0" t="n">
        <v>0.555457852791473</v>
      </c>
      <c r="D4662" s="0" t="n">
        <v>0.0973916506838621</v>
      </c>
      <c r="E4662" s="0" t="n">
        <f aca="false" t="array" ref="E4662:H4662">MMULT(A4662:D4662,'Root matrix of resiudals'!$B$19:E$22)</f>
        <v>-0.0606757879338596</v>
      </c>
      <c r="F4662" s="0" t="n">
        <v>-0.0194089118373139</v>
      </c>
      <c r="G4662" s="0" t="n">
        <v>0.00504570668963794</v>
      </c>
      <c r="H4662" s="0" t="n">
        <v>0.00270895898693495</v>
      </c>
      <c r="I4662" s="3" t="n">
        <f aca="false" t="array" ref="I4662:L4662">MMULT('t+2'!I4662:L4662,'input - gretl'!$B$3:$E$6)+MMULT('Point forecasts'!$P$4:$T$4,'input - gretl'!$B$9:$E$13)+MMULT('t+2'!Q4662:S4662,'input - gretl'!$B$14:$E$16)+E4662:H4662</f>
        <v>-0.115168222095383</v>
      </c>
      <c r="J4662" s="3" t="n">
        <v>-0.0192816447994349</v>
      </c>
      <c r="K4662" s="3" t="n">
        <v>0.00605850845422101</v>
      </c>
      <c r="L4662" s="3" t="n">
        <v>-0.0485308165277036</v>
      </c>
      <c r="M4662" s="0" t="n">
        <f aca="false">'t+2'!M4662+I4662</f>
        <v>-0.0125505212344833</v>
      </c>
      <c r="N4662" s="0" t="n">
        <f aca="false">'t+2'!N4662+J4662</f>
        <v>-0.155881799154341</v>
      </c>
      <c r="O4662" s="0" t="n">
        <f aca="false">'t+2'!O4662+K4662</f>
        <v>2.41350596576192</v>
      </c>
      <c r="P4662" s="0" t="n">
        <f aca="false">'t+2'!P4662+L4662</f>
        <v>1.66176789420127</v>
      </c>
      <c r="Q4662" s="0" t="n">
        <f aca="false" t="array" ref="Q4662:S4662">MMULT(M4662:P4662,'input - gretl'!$B$19:$D$22)+MMULT('Point forecasts'!$J$5:$O$5,'input - gretl'!$B$23:$D$28)</f>
        <v>13.9854925858046</v>
      </c>
      <c r="R4662" s="0" t="n">
        <v>6.72817331480871</v>
      </c>
      <c r="S4662" s="0" t="n">
        <v>9.77666600227807</v>
      </c>
      <c r="U4662" s="10" t="n">
        <f aca="false">NORMSDIST(-M4662/'rhos computation'!$B$11)-EXP(M4662+'rhos computation'!$B$11^2/2)*NORMSDIST(-M4662/'rhos computation'!$B$11-'rhos computation'!$B$11)</f>
        <v>0.0557088254909314</v>
      </c>
      <c r="V4662" s="10" t="n">
        <f aca="false">NORMSDIST(-N4662/'rhos computation'!$B$23)-EXP(N4662+'rhos computation'!$B$23^2/2)*NORMSDIST(-N4662/'rhos computation'!$B$23-'rhos computation'!$B$23)</f>
        <v>0.143025539136618</v>
      </c>
      <c r="W4662" s="0" t="n">
        <f aca="false">NORMSDIST(-O4662)</f>
        <v>0.00789993461428448</v>
      </c>
      <c r="X4662" s="0" t="n">
        <f aca="false">NORMSDIST(-P4662)</f>
        <v>0.0482796609800679</v>
      </c>
    </row>
    <row r="4663" customFormat="false" ht="12.8" hidden="false" customHeight="false" outlineLevel="0" collapsed="false">
      <c r="A4663" s="0" t="n">
        <v>0.860349250879625</v>
      </c>
      <c r="B4663" s="0" t="n">
        <v>1.04806468151049</v>
      </c>
      <c r="C4663" s="0" t="n">
        <v>0.427380859386336</v>
      </c>
      <c r="D4663" s="0" t="n">
        <v>0.18896683016275</v>
      </c>
      <c r="E4663" s="0" t="n">
        <f aca="false" t="array" ref="E4663:H4663">MMULT(A4663:D4663,'Root matrix of resiudals'!$B$19:E$22)</f>
        <v>0.0397415653222222</v>
      </c>
      <c r="F4663" s="0" t="n">
        <v>0.0334403767917867</v>
      </c>
      <c r="G4663" s="0" t="n">
        <v>0.0119297133031517</v>
      </c>
      <c r="H4663" s="0" t="n">
        <v>0.00329522235484551</v>
      </c>
      <c r="I4663" s="3" t="n">
        <f aca="false" t="array" ref="I4663:L4663">MMULT('t+2'!I4663:L4663,'input - gretl'!$B$3:$E$6)+MMULT('Point forecasts'!$P$4:$T$4,'input - gretl'!$B$9:$E$13)+MMULT('t+2'!Q4663:S4663,'input - gretl'!$B$14:$E$16)+E4663:H4663</f>
        <v>0.00668596898184993</v>
      </c>
      <c r="J4663" s="3" t="n">
        <v>0.0357429903658898</v>
      </c>
      <c r="K4663" s="3" t="n">
        <v>0.0146799015594426</v>
      </c>
      <c r="L4663" s="3" t="n">
        <v>-0.0522885445997081</v>
      </c>
      <c r="M4663" s="0" t="n">
        <f aca="false">'t+2'!M4663+I4663</f>
        <v>0.115954273255654</v>
      </c>
      <c r="N4663" s="0" t="n">
        <f aca="false">'t+2'!N4663+J4663</f>
        <v>-0.0949764176892804</v>
      </c>
      <c r="O4663" s="0" t="n">
        <f aca="false">'t+2'!O4663+K4663</f>
        <v>2.41459821215048</v>
      </c>
      <c r="P4663" s="0" t="n">
        <f aca="false">'t+2'!P4663+L4663</f>
        <v>1.6404420178805</v>
      </c>
      <c r="Q4663" s="0" t="n">
        <f aca="false" t="array" ref="Q4663:S4663">MMULT(M4663:P4663,'input - gretl'!$B$19:$D$22)+MMULT('Point forecasts'!$J$5:$O$5,'input - gretl'!$B$23:$D$28)</f>
        <v>14.1139973802948</v>
      </c>
      <c r="R4663" s="0" t="n">
        <v>6.78907869627377</v>
      </c>
      <c r="S4663" s="0" t="n">
        <v>9.7980402233415</v>
      </c>
      <c r="U4663" s="10" t="n">
        <f aca="false">NORMSDIST(-M4663/'rhos computation'!$B$11)-EXP(M4663+'rhos computation'!$B$11^2/2)*NORMSDIST(-M4663/'rhos computation'!$B$11-'rhos computation'!$B$11)</f>
        <v>0.0139187401202999</v>
      </c>
      <c r="V4663" s="10" t="n">
        <f aca="false">NORMSDIST(-N4663/'rhos computation'!$B$23)-EXP(N4663+'rhos computation'!$B$23^2/2)*NORMSDIST(-N4663/'rhos computation'!$B$23-'rhos computation'!$B$23)</f>
        <v>0.0902549554782162</v>
      </c>
      <c r="W4663" s="0" t="n">
        <f aca="false">NORMSDIST(-O4663)</f>
        <v>0.00787628776876795</v>
      </c>
      <c r="X4663" s="0" t="n">
        <f aca="false">NORMSDIST(-P4663)</f>
        <v>0.0504566474643209</v>
      </c>
    </row>
    <row r="4664" customFormat="false" ht="12.8" hidden="false" customHeight="false" outlineLevel="0" collapsed="false">
      <c r="A4664" s="0" t="n">
        <v>1.16272080179487</v>
      </c>
      <c r="B4664" s="0" t="n">
        <v>0.942102559533161</v>
      </c>
      <c r="C4664" s="0" t="n">
        <v>-1.29240731025657</v>
      </c>
      <c r="D4664" s="0" t="n">
        <v>-0.602784163361457</v>
      </c>
      <c r="E4664" s="0" t="n">
        <f aca="false" t="array" ref="E4664:H4664">MMULT(A4664:D4664,'Root matrix of resiudals'!$B$19:E$22)</f>
        <v>0.0506533941801267</v>
      </c>
      <c r="F4664" s="0" t="n">
        <v>0.02487069879836</v>
      </c>
      <c r="G4664" s="0" t="n">
        <v>-0.0166992995929828</v>
      </c>
      <c r="H4664" s="0" t="n">
        <v>-0.0116448850230255</v>
      </c>
      <c r="I4664" s="3" t="n">
        <f aca="false" t="array" ref="I4664:L4664">MMULT('t+2'!I4664:L4664,'input - gretl'!$B$3:$E$6)+MMULT('Point forecasts'!$P$4:$T$4,'input - gretl'!$B$9:$E$13)+MMULT('t+2'!Q4664:S4664,'input - gretl'!$B$14:$E$16)+E4664:H4664</f>
        <v>-0.0332362731599255</v>
      </c>
      <c r="J4664" s="3" t="n">
        <v>-0.012380487354454</v>
      </c>
      <c r="K4664" s="3" t="n">
        <v>-0.00609369554921645</v>
      </c>
      <c r="L4664" s="3" t="n">
        <v>-0.0644875997427378</v>
      </c>
      <c r="M4664" s="0" t="n">
        <f aca="false">'t+2'!M4664+I4664</f>
        <v>0.136445003907831</v>
      </c>
      <c r="N4664" s="0" t="n">
        <f aca="false">'t+2'!N4664+J4664</f>
        <v>-0.0902282409694134</v>
      </c>
      <c r="O4664" s="0" t="n">
        <f aca="false">'t+2'!O4664+K4664</f>
        <v>2.40915927270627</v>
      </c>
      <c r="P4664" s="0" t="n">
        <f aca="false">'t+2'!P4664+L4664</f>
        <v>1.66107633261914</v>
      </c>
      <c r="Q4664" s="0" t="n">
        <f aca="false" t="array" ref="Q4664:S4664">MMULT(M4664:P4664,'input - gretl'!$B$19:$D$22)+MMULT('Point forecasts'!$J$5:$O$5,'input - gretl'!$B$23:$D$28)</f>
        <v>14.134488110947</v>
      </c>
      <c r="R4664" s="0" t="n">
        <v>6.79382687299364</v>
      </c>
      <c r="S4664" s="0" t="n">
        <v>9.77297701886511</v>
      </c>
      <c r="U4664" s="10" t="n">
        <f aca="false">NORMSDIST(-M4664/'rhos computation'!$B$11)-EXP(M4664+'rhos computation'!$B$11^2/2)*NORMSDIST(-M4664/'rhos computation'!$B$11-'rhos computation'!$B$11)</f>
        <v>0.0105512174594974</v>
      </c>
      <c r="V4664" s="10" t="n">
        <f aca="false">NORMSDIST(-N4664/'rhos computation'!$B$23)-EXP(N4664+'rhos computation'!$B$23^2/2)*NORMSDIST(-N4664/'rhos computation'!$B$23-'rhos computation'!$B$23)</f>
        <v>0.0861652050201038</v>
      </c>
      <c r="W4664" s="0" t="n">
        <f aca="false">NORMSDIST(-O4664)</f>
        <v>0.00799465918022271</v>
      </c>
      <c r="X4664" s="0" t="n">
        <f aca="false">NORMSDIST(-P4664)</f>
        <v>0.0483490585592922</v>
      </c>
    </row>
    <row r="4665" customFormat="false" ht="12.8" hidden="false" customHeight="false" outlineLevel="0" collapsed="false">
      <c r="A4665" s="0" t="n">
        <v>-1.41510242577681</v>
      </c>
      <c r="B4665" s="0" t="n">
        <v>-0.0538499234403562</v>
      </c>
      <c r="C4665" s="0" t="n">
        <v>-0.379068289332947</v>
      </c>
      <c r="D4665" s="0" t="n">
        <v>-0.690579009102283</v>
      </c>
      <c r="E4665" s="0" t="n">
        <f aca="false" t="array" ref="E4665:H4665">MMULT(A4665:D4665,'Root matrix of resiudals'!$B$19:E$22)</f>
        <v>-0.0610401208005101</v>
      </c>
      <c r="F4665" s="0" t="n">
        <v>-0.0061490854142602</v>
      </c>
      <c r="G4665" s="0" t="n">
        <v>-0.00884125826971095</v>
      </c>
      <c r="H4665" s="0" t="n">
        <v>-0.0111018881703583</v>
      </c>
      <c r="I4665" s="3" t="n">
        <f aca="false" t="array" ref="I4665:L4665">MMULT('t+2'!I4665:L4665,'input - gretl'!$B$3:$E$6)+MMULT('Point forecasts'!$P$4:$T$4,'input - gretl'!$B$9:$E$13)+MMULT('t+2'!Q4665:S4665,'input - gretl'!$B$14:$E$16)+E4665:H4665</f>
        <v>-0.105190273838029</v>
      </c>
      <c r="J4665" s="3" t="n">
        <v>-0.0463788633380561</v>
      </c>
      <c r="K4665" s="3" t="n">
        <v>-0.0064464976047275</v>
      </c>
      <c r="L4665" s="3" t="n">
        <v>-0.0635822451433833</v>
      </c>
      <c r="M4665" s="0" t="n">
        <f aca="false">'t+2'!M4665+I4665</f>
        <v>-0.019052715084404</v>
      </c>
      <c r="N4665" s="0" t="n">
        <f aca="false">'t+2'!N4665+J4665</f>
        <v>-0.134731362830282</v>
      </c>
      <c r="O4665" s="0" t="n">
        <f aca="false">'t+2'!O4665+K4665</f>
        <v>2.37703151926436</v>
      </c>
      <c r="P4665" s="0" t="n">
        <f aca="false">'t+2'!P4665+L4665</f>
        <v>1.6308768578499</v>
      </c>
      <c r="Q4665" s="0" t="n">
        <f aca="false" t="array" ref="Q4665:S4665">MMULT(M4665:P4665,'input - gretl'!$B$19:$D$22)+MMULT('Point forecasts'!$J$5:$O$5,'input - gretl'!$B$23:$D$28)</f>
        <v>13.9789903919547</v>
      </c>
      <c r="R4665" s="0" t="n">
        <v>6.74932375113277</v>
      </c>
      <c r="S4665" s="0" t="n">
        <v>9.76957047590248</v>
      </c>
      <c r="U4665" s="10" t="n">
        <f aca="false">NORMSDIST(-M4665/'rhos computation'!$B$11)-EXP(M4665+'rhos computation'!$B$11^2/2)*NORMSDIST(-M4665/'rhos computation'!$B$11-'rhos computation'!$B$11)</f>
        <v>0.0588886336200175</v>
      </c>
      <c r="V4665" s="10" t="n">
        <f aca="false">NORMSDIST(-N4665/'rhos computation'!$B$23)-EXP(N4665+'rhos computation'!$B$23^2/2)*NORMSDIST(-N4665/'rhos computation'!$B$23-'rhos computation'!$B$23)</f>
        <v>0.124818809461551</v>
      </c>
      <c r="W4665" s="0" t="n">
        <f aca="false">NORMSDIST(-O4665)</f>
        <v>0.00872629837082422</v>
      </c>
      <c r="X4665" s="0" t="n">
        <f aca="false">NORMSDIST(-P4665)</f>
        <v>0.0514581528852002</v>
      </c>
    </row>
    <row r="4666" customFormat="false" ht="12.8" hidden="false" customHeight="false" outlineLevel="0" collapsed="false">
      <c r="A4666" s="0" t="n">
        <v>0.0778011178690824</v>
      </c>
      <c r="B4666" s="0" t="n">
        <v>1.19647618495241</v>
      </c>
      <c r="C4666" s="0" t="n">
        <v>0.587814233198278</v>
      </c>
      <c r="D4666" s="0" t="n">
        <v>-0.435926127547105</v>
      </c>
      <c r="E4666" s="0" t="n">
        <f aca="false" t="array" ref="E4666:H4666">MMULT(A4666:D4666,'Root matrix of resiudals'!$B$19:E$22)</f>
        <v>0.00694018706507797</v>
      </c>
      <c r="F4666" s="0" t="n">
        <v>0.0364439355756049</v>
      </c>
      <c r="G4666" s="0" t="n">
        <v>0.0133656763129432</v>
      </c>
      <c r="H4666" s="0" t="n">
        <v>-0.00635183587592512</v>
      </c>
      <c r="I4666" s="3" t="n">
        <f aca="false" t="array" ref="I4666:L4666">MMULT('t+2'!I4666:L4666,'input - gretl'!$B$3:$E$6)+MMULT('Point forecasts'!$P$4:$T$4,'input - gretl'!$B$9:$E$13)+MMULT('t+2'!Q4666:S4666,'input - gretl'!$B$14:$E$16)+E4666:H4666</f>
        <v>-0.116964656433035</v>
      </c>
      <c r="J4666" s="3" t="n">
        <v>-0.00653844611563539</v>
      </c>
      <c r="K4666" s="3" t="n">
        <v>0.0309240243654378</v>
      </c>
      <c r="L4666" s="3" t="n">
        <v>-0.0439159403052118</v>
      </c>
      <c r="M4666" s="0" t="n">
        <f aca="false">'t+2'!M4666+I4666</f>
        <v>0.156093318260517</v>
      </c>
      <c r="N4666" s="0" t="n">
        <f aca="false">'t+2'!N4666+J4666</f>
        <v>-0.0613607963226083</v>
      </c>
      <c r="O4666" s="0" t="n">
        <f aca="false">'t+2'!O4666+K4666</f>
        <v>2.44470595296635</v>
      </c>
      <c r="P4666" s="0" t="n">
        <f aca="false">'t+2'!P4666+L4666</f>
        <v>1.66159307519019</v>
      </c>
      <c r="Q4666" s="0" t="n">
        <f aca="false" t="array" ref="Q4666:S4666">MMULT(M4666:P4666,'input - gretl'!$B$19:$D$22)+MMULT('Point forecasts'!$J$5:$O$5,'input - gretl'!$B$23:$D$28)</f>
        <v>14.1541364252996</v>
      </c>
      <c r="R4666" s="0" t="n">
        <v>6.82269431764044</v>
      </c>
      <c r="S4666" s="0" t="n">
        <v>9.80803225110299</v>
      </c>
      <c r="U4666" s="10" t="n">
        <f aca="false">NORMSDIST(-M4666/'rhos computation'!$B$11)-EXP(M4666+'rhos computation'!$B$11^2/2)*NORMSDIST(-M4666/'rhos computation'!$B$11-'rhos computation'!$B$11)</f>
        <v>0.00796463550581956</v>
      </c>
      <c r="V4666" s="10" t="n">
        <f aca="false">NORMSDIST(-N4666/'rhos computation'!$B$23)-EXP(N4666+'rhos computation'!$B$23^2/2)*NORMSDIST(-N4666/'rhos computation'!$B$23-'rhos computation'!$B$23)</f>
        <v>0.0620889820124544</v>
      </c>
      <c r="W4666" s="0" t="n">
        <f aca="false">NORMSDIST(-O4666)</f>
        <v>0.00724851415704271</v>
      </c>
      <c r="X4666" s="0" t="n">
        <f aca="false">NORMSDIST(-P4666)</f>
        <v>0.0482971963796103</v>
      </c>
    </row>
    <row r="4667" customFormat="false" ht="12.8" hidden="false" customHeight="false" outlineLevel="0" collapsed="false">
      <c r="A4667" s="0" t="n">
        <v>-2.33170472303121</v>
      </c>
      <c r="B4667" s="0" t="n">
        <v>-0.121481704723417</v>
      </c>
      <c r="C4667" s="0" t="n">
        <v>0.0942686405374051</v>
      </c>
      <c r="D4667" s="0" t="n">
        <v>-0.449859382638279</v>
      </c>
      <c r="E4667" s="0" t="n">
        <f aca="false" t="array" ref="E4667:H4667">MMULT(A4667:D4667,'Root matrix of resiudals'!$B$19:E$22)</f>
        <v>-0.100027104391044</v>
      </c>
      <c r="F4667" s="0" t="n">
        <v>-0.00844158509582002</v>
      </c>
      <c r="G4667" s="0" t="n">
        <v>-0.0023126292990736</v>
      </c>
      <c r="H4667" s="0" t="n">
        <v>-0.00630710351209324</v>
      </c>
      <c r="I4667" s="3" t="n">
        <f aca="false" t="array" ref="I4667:L4667">MMULT('t+2'!I4667:L4667,'input - gretl'!$B$3:$E$6)+MMULT('Point forecasts'!$P$4:$T$4,'input - gretl'!$B$9:$E$13)+MMULT('t+2'!Q4667:S4667,'input - gretl'!$B$14:$E$16)+E4667:H4667</f>
        <v>-0.152067640372224</v>
      </c>
      <c r="J4667" s="3" t="n">
        <v>-0.0798108507077003</v>
      </c>
      <c r="K4667" s="3" t="n">
        <v>0.0162172783281716</v>
      </c>
      <c r="L4667" s="3" t="n">
        <v>-0.051121636369742</v>
      </c>
      <c r="M4667" s="0" t="n">
        <f aca="false">'t+2'!M4667+I4667</f>
        <v>0.0112194703242802</v>
      </c>
      <c r="N4667" s="0" t="n">
        <f aca="false">'t+2'!N4667+J4667</f>
        <v>-0.100665483443151</v>
      </c>
      <c r="O4667" s="0" t="n">
        <f aca="false">'t+2'!O4667+K4667</f>
        <v>2.4441858489929</v>
      </c>
      <c r="P4667" s="0" t="n">
        <f aca="false">'t+2'!P4667+L4667</f>
        <v>1.69730864349177</v>
      </c>
      <c r="Q4667" s="0" t="n">
        <f aca="false" t="array" ref="Q4667:S4667">MMULT(M4667:P4667,'input - gretl'!$B$19:$D$22)+MMULT('Point forecasts'!$J$5:$O$5,'input - gretl'!$B$23:$D$28)</f>
        <v>14.0092625773634</v>
      </c>
      <c r="R4667" s="0" t="n">
        <v>6.7833896305199</v>
      </c>
      <c r="S4667" s="0" t="n">
        <v>9.77354485589632</v>
      </c>
      <c r="U4667" s="10" t="n">
        <f aca="false">NORMSDIST(-M4667/'rhos computation'!$B$11)-EXP(M4667+'rhos computation'!$B$11^2/2)*NORMSDIST(-M4667/'rhos computation'!$B$11-'rhos computation'!$B$11)</f>
        <v>0.0449712020927595</v>
      </c>
      <c r="V4667" s="10" t="n">
        <f aca="false">NORMSDIST(-N4667/'rhos computation'!$B$23)-EXP(N4667+'rhos computation'!$B$23^2/2)*NORMSDIST(-N4667/'rhos computation'!$B$23-'rhos computation'!$B$23)</f>
        <v>0.0951799969069275</v>
      </c>
      <c r="W4667" s="0" t="n">
        <f aca="false">NORMSDIST(-O4667)</f>
        <v>0.00725897283836425</v>
      </c>
      <c r="X4667" s="0" t="n">
        <f aca="false">NORMSDIST(-P4667)</f>
        <v>0.0448191619823434</v>
      </c>
    </row>
    <row r="4668" customFormat="false" ht="12.8" hidden="false" customHeight="false" outlineLevel="0" collapsed="false">
      <c r="A4668" s="0" t="n">
        <v>-1.27425950850201</v>
      </c>
      <c r="B4668" s="0" t="n">
        <v>-0.510352697553846</v>
      </c>
      <c r="C4668" s="0" t="n">
        <v>-0.429810158721945</v>
      </c>
      <c r="D4668" s="0" t="n">
        <v>0.870481023652256</v>
      </c>
      <c r="E4668" s="0" t="n">
        <f aca="false" t="array" ref="E4668:H4668">MMULT(A4668:D4668,'Root matrix of resiudals'!$B$19:E$22)</f>
        <v>-0.0566913581377943</v>
      </c>
      <c r="F4668" s="0" t="n">
        <v>-0.0189531349464773</v>
      </c>
      <c r="G4668" s="0" t="n">
        <v>-0.0093362420053189</v>
      </c>
      <c r="H4668" s="0" t="n">
        <v>0.0140875122827445</v>
      </c>
      <c r="I4668" s="3" t="n">
        <f aca="false" t="array" ref="I4668:L4668">MMULT('t+2'!I4668:L4668,'input - gretl'!$B$3:$E$6)+MMULT('Point forecasts'!$P$4:$T$4,'input - gretl'!$B$9:$E$13)+MMULT('t+2'!Q4668:S4668,'input - gretl'!$B$14:$E$16)+E4668:H4668</f>
        <v>-0.12791889609006</v>
      </c>
      <c r="J4668" s="3" t="n">
        <v>-0.0856873404544882</v>
      </c>
      <c r="K4668" s="3" t="n">
        <v>-0.00139604642252455</v>
      </c>
      <c r="L4668" s="3" t="n">
        <v>-0.0219814652429361</v>
      </c>
      <c r="M4668" s="0" t="n">
        <f aca="false">'t+2'!M4668+I4668</f>
        <v>-0.00433832818641301</v>
      </c>
      <c r="N4668" s="0" t="n">
        <f aca="false">'t+2'!N4668+J4668</f>
        <v>-0.12938770259597</v>
      </c>
      <c r="O4668" s="0" t="n">
        <f aca="false">'t+2'!O4668+K4668</f>
        <v>2.4025819095074</v>
      </c>
      <c r="P4668" s="0" t="n">
        <f aca="false">'t+2'!P4668+L4668</f>
        <v>1.68793926597649</v>
      </c>
      <c r="Q4668" s="0" t="n">
        <f aca="false" t="array" ref="Q4668:S4668">MMULT(M4668:P4668,'input - gretl'!$B$19:$D$22)+MMULT('Point forecasts'!$J$5:$O$5,'input - gretl'!$B$23:$D$28)</f>
        <v>13.9937047788527</v>
      </c>
      <c r="R4668" s="0" t="n">
        <v>6.75466741136708</v>
      </c>
      <c r="S4668" s="0" t="n">
        <v>9.74085166289672</v>
      </c>
      <c r="U4668" s="10" t="n">
        <f aca="false">NORMSDIST(-M4668/'rhos computation'!$B$11)-EXP(M4668+'rhos computation'!$B$11^2/2)*NORMSDIST(-M4668/'rhos computation'!$B$11-'rhos computation'!$B$11)</f>
        <v>0.0518405987979256</v>
      </c>
      <c r="V4668" s="10" t="n">
        <f aca="false">NORMSDIST(-N4668/'rhos computation'!$B$23)-EXP(N4668+'rhos computation'!$B$23^2/2)*NORMSDIST(-N4668/'rhos computation'!$B$23-'rhos computation'!$B$23)</f>
        <v>0.120181389608359</v>
      </c>
      <c r="W4668" s="0" t="n">
        <f aca="false">NORMSDIST(-O4668)</f>
        <v>0.0081398941136259</v>
      </c>
      <c r="X4668" s="0" t="n">
        <f aca="false">NORMSDIST(-P4668)</f>
        <v>0.0457114440495705</v>
      </c>
    </row>
    <row r="4669" customFormat="false" ht="12.8" hidden="false" customHeight="false" outlineLevel="0" collapsed="false">
      <c r="A4669" s="0" t="n">
        <v>-0.565158961036209</v>
      </c>
      <c r="B4669" s="0" t="n">
        <v>0.952924416343867</v>
      </c>
      <c r="C4669" s="0" t="n">
        <v>0.36592481819185</v>
      </c>
      <c r="D4669" s="0" t="n">
        <v>0.824299445849662</v>
      </c>
      <c r="E4669" s="0" t="n">
        <f aca="false" t="array" ref="E4669:H4669">MMULT(A4669:D4669,'Root matrix of resiudals'!$B$19:E$22)</f>
        <v>-0.021953832814333</v>
      </c>
      <c r="F4669" s="0" t="n">
        <v>0.0273153986998954</v>
      </c>
      <c r="G4669" s="0" t="n">
        <v>0.00956434454243401</v>
      </c>
      <c r="H4669" s="0" t="n">
        <v>0.0140739995821855</v>
      </c>
      <c r="I4669" s="3" t="n">
        <f aca="false" t="array" ref="I4669:L4669">MMULT('t+2'!I4669:L4669,'input - gretl'!$B$3:$E$6)+MMULT('Point forecasts'!$P$4:$T$4,'input - gretl'!$B$9:$E$13)+MMULT('t+2'!Q4669:S4669,'input - gretl'!$B$14:$E$16)+E4669:H4669</f>
        <v>-0.0684665881815806</v>
      </c>
      <c r="J4669" s="3" t="n">
        <v>-0.00205861741429103</v>
      </c>
      <c r="K4669" s="3" t="n">
        <v>0.0115587288861737</v>
      </c>
      <c r="L4669" s="3" t="n">
        <v>-0.037833030613921</v>
      </c>
      <c r="M4669" s="0" t="n">
        <f aca="false">'t+2'!M4669+I4669</f>
        <v>0.0368442744616888</v>
      </c>
      <c r="N4669" s="0" t="n">
        <f aca="false">'t+2'!N4669+J4669</f>
        <v>-0.104191788962056</v>
      </c>
      <c r="O4669" s="0" t="n">
        <f aca="false">'t+2'!O4669+K4669</f>
        <v>2.40061600608342</v>
      </c>
      <c r="P4669" s="0" t="n">
        <f aca="false">'t+2'!P4669+L4669</f>
        <v>1.65828695674372</v>
      </c>
      <c r="Q4669" s="0" t="n">
        <f aca="false" t="array" ref="Q4669:S4669">MMULT(M4669:P4669,'input - gretl'!$B$19:$D$22)+MMULT('Point forecasts'!$J$5:$O$5,'input - gretl'!$B$23:$D$28)</f>
        <v>14.0348873815008</v>
      </c>
      <c r="R4669" s="0" t="n">
        <v>6.779863325001</v>
      </c>
      <c r="S4669" s="0" t="n">
        <v>9.76708658816857</v>
      </c>
      <c r="U4669" s="10" t="n">
        <f aca="false">NORMSDIST(-M4669/'rhos computation'!$B$11)-EXP(M4669+'rhos computation'!$B$11^2/2)*NORMSDIST(-M4669/'rhos computation'!$B$11-'rhos computation'!$B$11)</f>
        <v>0.0349772325214955</v>
      </c>
      <c r="V4669" s="10" t="n">
        <f aca="false">NORMSDIST(-N4669/'rhos computation'!$B$23)-EXP(N4669+'rhos computation'!$B$23^2/2)*NORMSDIST(-N4669/'rhos computation'!$B$23-'rhos computation'!$B$23)</f>
        <v>0.0982426100243911</v>
      </c>
      <c r="W4669" s="0" t="n">
        <f aca="false">NORMSDIST(-O4669)</f>
        <v>0.00818375095103519</v>
      </c>
      <c r="X4669" s="0" t="n">
        <f aca="false">NORMSDIST(-P4669)</f>
        <v>0.0486297802078831</v>
      </c>
    </row>
    <row r="4670" customFormat="false" ht="12.8" hidden="false" customHeight="false" outlineLevel="0" collapsed="false">
      <c r="A4670" s="0" t="n">
        <v>0.0601503076670113</v>
      </c>
      <c r="B4670" s="0" t="n">
        <v>-0.32485200356539</v>
      </c>
      <c r="C4670" s="0" t="n">
        <v>-1.17171090560387</v>
      </c>
      <c r="D4670" s="0" t="n">
        <v>-0.27563753059217</v>
      </c>
      <c r="E4670" s="0" t="n">
        <f aca="false" t="array" ref="E4670:H4670">MMULT(A4670:D4670,'Root matrix of resiudals'!$B$19:E$22)</f>
        <v>0.00050326077031537</v>
      </c>
      <c r="F4670" s="0" t="n">
        <v>-0.0133705608006029</v>
      </c>
      <c r="G4670" s="0" t="n">
        <v>-0.0202904976070646</v>
      </c>
      <c r="H4670" s="0" t="n">
        <v>-0.00585904586622701</v>
      </c>
      <c r="I4670" s="3" t="n">
        <f aca="false" t="array" ref="I4670:L4670">MMULT('t+2'!I4670:L4670,'input - gretl'!$B$3:$E$6)+MMULT('Point forecasts'!$P$4:$T$4,'input - gretl'!$B$9:$E$13)+MMULT('t+2'!Q4670:S4670,'input - gretl'!$B$14:$E$16)+E4670:H4670</f>
        <v>-0.0973791993621963</v>
      </c>
      <c r="J4670" s="3" t="n">
        <v>-0.0612286692832321</v>
      </c>
      <c r="K4670" s="3" t="n">
        <v>-0.0183736393999111</v>
      </c>
      <c r="L4670" s="3" t="n">
        <v>-0.0595750198533126</v>
      </c>
      <c r="M4670" s="0" t="n">
        <f aca="false">'t+2'!M4670+I4670</f>
        <v>-0.0144589672597525</v>
      </c>
      <c r="N4670" s="0" t="n">
        <f aca="false">'t+2'!N4670+J4670</f>
        <v>-0.176546854094955</v>
      </c>
      <c r="O4670" s="0" t="n">
        <f aca="false">'t+2'!O4670+K4670</f>
        <v>2.36568784006074</v>
      </c>
      <c r="P4670" s="0" t="n">
        <f aca="false">'t+2'!P4670+L4670</f>
        <v>1.70955053178042</v>
      </c>
      <c r="Q4670" s="0" t="n">
        <f aca="false" t="array" ref="Q4670:S4670">MMULT(M4670:P4670,'input - gretl'!$B$19:$D$22)+MMULT('Point forecasts'!$J$5:$O$5,'input - gretl'!$B$23:$D$28)</f>
        <v>13.9835841397794</v>
      </c>
      <c r="R4670" s="0" t="n">
        <v>6.7075082598681</v>
      </c>
      <c r="S4670" s="0" t="n">
        <v>9.68340419910724</v>
      </c>
      <c r="U4670" s="10" t="n">
        <f aca="false">NORMSDIST(-M4670/'rhos computation'!$B$11)-EXP(M4670+'rhos computation'!$B$11^2/2)*NORMSDIST(-M4670/'rhos computation'!$B$11-'rhos computation'!$B$11)</f>
        <v>0.0566314649016096</v>
      </c>
      <c r="V4670" s="10" t="n">
        <f aca="false">NORMSDIST(-N4670/'rhos computation'!$B$23)-EXP(N4670+'rhos computation'!$B$23^2/2)*NORMSDIST(-N4670/'rhos computation'!$B$23-'rhos computation'!$B$23)</f>
        <v>0.160518532734329</v>
      </c>
      <c r="W4670" s="0" t="n">
        <f aca="false">NORMSDIST(-O4670)</f>
        <v>0.008998305658651</v>
      </c>
      <c r="X4670" s="0" t="n">
        <f aca="false">NORMSDIST(-P4670)</f>
        <v>0.0436745099391265</v>
      </c>
    </row>
    <row r="4671" customFormat="false" ht="12.8" hidden="false" customHeight="false" outlineLevel="0" collapsed="false">
      <c r="A4671" s="0" t="n">
        <v>0.447355625197244</v>
      </c>
      <c r="B4671" s="0" t="n">
        <v>-0.404249303510316</v>
      </c>
      <c r="C4671" s="0" t="n">
        <v>0.857154052277854</v>
      </c>
      <c r="D4671" s="0" t="n">
        <v>-0.47170691673418</v>
      </c>
      <c r="E4671" s="0" t="n">
        <f aca="false" t="array" ref="E4671:H4671">MMULT(A4671:D4671,'Root matrix of resiudals'!$B$19:E$22)</f>
        <v>0.0195177728196897</v>
      </c>
      <c r="F4671" s="0" t="n">
        <v>-0.00749078437299207</v>
      </c>
      <c r="G4671" s="0" t="n">
        <v>0.0123745070190398</v>
      </c>
      <c r="H4671" s="0" t="n">
        <v>-0.00687059962897754</v>
      </c>
      <c r="I4671" s="3" t="n">
        <f aca="false" t="array" ref="I4671:L4671">MMULT('t+2'!I4671:L4671,'input - gretl'!$B$3:$E$6)+MMULT('Point forecasts'!$P$4:$T$4,'input - gretl'!$B$9:$E$13)+MMULT('t+2'!Q4671:S4671,'input - gretl'!$B$14:$E$16)+E4671:H4671</f>
        <v>-0.0539028387690298</v>
      </c>
      <c r="J4671" s="3" t="n">
        <v>-0.0444566994881434</v>
      </c>
      <c r="K4671" s="3" t="n">
        <v>0.0283397875552194</v>
      </c>
      <c r="L4671" s="3" t="n">
        <v>-0.0545464096906574</v>
      </c>
      <c r="M4671" s="0" t="n">
        <f aca="false">'t+2'!M4671+I4671</f>
        <v>0.0958849454009235</v>
      </c>
      <c r="N4671" s="0" t="n">
        <f aca="false">'t+2'!N4671+J4671</f>
        <v>-0.104935458834993</v>
      </c>
      <c r="O4671" s="0" t="n">
        <f aca="false">'t+2'!O4671+K4671</f>
        <v>2.43918764750968</v>
      </c>
      <c r="P4671" s="0" t="n">
        <f aca="false">'t+2'!P4671+L4671</f>
        <v>1.66304124345254</v>
      </c>
      <c r="Q4671" s="0" t="n">
        <f aca="false" t="array" ref="Q4671:S4671">MMULT(M4671:P4671,'input - gretl'!$B$19:$D$22)+MMULT('Point forecasts'!$J$5:$O$5,'input - gretl'!$B$23:$D$28)</f>
        <v>14.09392805244</v>
      </c>
      <c r="R4671" s="0" t="n">
        <v>6.77911965512806</v>
      </c>
      <c r="S4671" s="0" t="n">
        <v>9.80113666522041</v>
      </c>
      <c r="U4671" s="10" t="n">
        <f aca="false">NORMSDIST(-M4671/'rhos computation'!$B$11)-EXP(M4671+'rhos computation'!$B$11^2/2)*NORMSDIST(-M4671/'rhos computation'!$B$11-'rhos computation'!$B$11)</f>
        <v>0.0179719783426081</v>
      </c>
      <c r="V4671" s="10" t="n">
        <f aca="false">NORMSDIST(-N4671/'rhos computation'!$B$23)-EXP(N4671+'rhos computation'!$B$23^2/2)*NORMSDIST(-N4671/'rhos computation'!$B$23-'rhos computation'!$B$23)</f>
        <v>0.0988892161442019</v>
      </c>
      <c r="W4671" s="0" t="n">
        <f aca="false">NORMSDIST(-O4671)</f>
        <v>0.00736016112107902</v>
      </c>
      <c r="X4671" s="0" t="n">
        <f aca="false">NORMSDIST(-P4671)</f>
        <v>0.0481520899861639</v>
      </c>
    </row>
    <row r="4672" customFormat="false" ht="12.8" hidden="false" customHeight="false" outlineLevel="0" collapsed="false">
      <c r="A4672" s="0" t="n">
        <v>0.361133374712996</v>
      </c>
      <c r="B4672" s="0" t="n">
        <v>0.0773228760208487</v>
      </c>
      <c r="C4672" s="0" t="n">
        <v>-0.937376265650368</v>
      </c>
      <c r="D4672" s="0" t="n">
        <v>0.447385981069925</v>
      </c>
      <c r="E4672" s="0" t="n">
        <f aca="false" t="array" ref="E4672:H4672">MMULT(A4672:D4672,'Root matrix of resiudals'!$B$19:E$22)</f>
        <v>0.0143400592999274</v>
      </c>
      <c r="F4672" s="0" t="n">
        <v>-0.000309229793548047</v>
      </c>
      <c r="G4672" s="0" t="n">
        <v>-0.0138702301069747</v>
      </c>
      <c r="H4672" s="0" t="n">
        <v>0.00605303216695584</v>
      </c>
      <c r="I4672" s="3" t="n">
        <f aca="false" t="array" ref="I4672:L4672">MMULT('t+2'!I4672:L4672,'input - gretl'!$B$3:$E$6)+MMULT('Point forecasts'!$P$4:$T$4,'input - gretl'!$B$9:$E$13)+MMULT('t+2'!Q4672:S4672,'input - gretl'!$B$14:$E$16)+E4672:H4672</f>
        <v>-0.092000590053395</v>
      </c>
      <c r="J4672" s="3" t="n">
        <v>-0.0433971542567801</v>
      </c>
      <c r="K4672" s="3" t="n">
        <v>-0.00350109062557975</v>
      </c>
      <c r="L4672" s="3" t="n">
        <v>-0.0328208347276378</v>
      </c>
      <c r="M4672" s="0" t="n">
        <f aca="false">'t+2'!M4672+I4672</f>
        <v>0.082806456460128</v>
      </c>
      <c r="N4672" s="0" t="n">
        <f aca="false">'t+2'!N4672+J4672</f>
        <v>-0.10900320213447</v>
      </c>
      <c r="O4672" s="0" t="n">
        <f aca="false">'t+2'!O4672+K4672</f>
        <v>2.41614188494411</v>
      </c>
      <c r="P4672" s="0" t="n">
        <f aca="false">'t+2'!P4672+L4672</f>
        <v>1.68350715544114</v>
      </c>
      <c r="Q4672" s="0" t="n">
        <f aca="false" t="array" ref="Q4672:S4672">MMULT(M4672:P4672,'input - gretl'!$B$19:$D$22)+MMULT('Point forecasts'!$J$5:$O$5,'input - gretl'!$B$23:$D$28)</f>
        <v>14.0808495634993</v>
      </c>
      <c r="R4672" s="0" t="n">
        <v>6.77505191182858</v>
      </c>
      <c r="S4672" s="0" t="n">
        <v>9.75862679705809</v>
      </c>
      <c r="U4672" s="10" t="n">
        <f aca="false">NORMSDIST(-M4672/'rhos computation'!$B$11)-EXP(M4672+'rhos computation'!$B$11^2/2)*NORMSDIST(-M4672/'rhos computation'!$B$11-'rhos computation'!$B$11)</f>
        <v>0.0210562193173334</v>
      </c>
      <c r="V4672" s="10" t="n">
        <f aca="false">NORMSDIST(-N4672/'rhos computation'!$B$23)-EXP(N4672+'rhos computation'!$B$23^2/2)*NORMSDIST(-N4672/'rhos computation'!$B$23-'rhos computation'!$B$23)</f>
        <v>0.102429366497439</v>
      </c>
      <c r="W4672" s="0" t="n">
        <f aca="false">NORMSDIST(-O4672)</f>
        <v>0.00784297384309479</v>
      </c>
      <c r="X4672" s="0" t="n">
        <f aca="false">NORMSDIST(-P4672)</f>
        <v>0.0461384776804657</v>
      </c>
    </row>
    <row r="4673" customFormat="false" ht="12.8" hidden="false" customHeight="false" outlineLevel="0" collapsed="false">
      <c r="A4673" s="0" t="n">
        <v>1.85960648530443</v>
      </c>
      <c r="B4673" s="0" t="n">
        <v>1.59936991173769</v>
      </c>
      <c r="C4673" s="0" t="n">
        <v>-1.07148643767154</v>
      </c>
      <c r="D4673" s="0" t="n">
        <v>-0.336967288249497</v>
      </c>
      <c r="E4673" s="0" t="n">
        <f aca="false" t="array" ref="E4673:H4673">MMULT(A4673:D4673,'Root matrix of resiudals'!$B$19:E$22)</f>
        <v>0.082212298733855</v>
      </c>
      <c r="F4673" s="0" t="n">
        <v>0.046038803692851</v>
      </c>
      <c r="G4673" s="0" t="n">
        <v>-0.00961385235114106</v>
      </c>
      <c r="H4673" s="0" t="n">
        <v>-0.00730212990619918</v>
      </c>
      <c r="I4673" s="3" t="n">
        <f aca="false" t="array" ref="I4673:L4673">MMULT('t+2'!I4673:L4673,'input - gretl'!$B$3:$E$6)+MMULT('Point forecasts'!$P$4:$T$4,'input - gretl'!$B$9:$E$13)+MMULT('t+2'!Q4673:S4673,'input - gretl'!$B$14:$E$16)+E4673:H4673</f>
        <v>0.0188310733031621</v>
      </c>
      <c r="J4673" s="3" t="n">
        <v>-0.0320611656652036</v>
      </c>
      <c r="K4673" s="3" t="n">
        <v>-0.0157389220837948</v>
      </c>
      <c r="L4673" s="3" t="n">
        <v>-0.0536949438230762</v>
      </c>
      <c r="M4673" s="0" t="n">
        <f aca="false">'t+2'!M4673+I4673</f>
        <v>0.0665049813569476</v>
      </c>
      <c r="N4673" s="0" t="n">
        <f aca="false">'t+2'!N4673+J4673</f>
        <v>-0.0958054060803113</v>
      </c>
      <c r="O4673" s="0" t="n">
        <f aca="false">'t+2'!O4673+K4673</f>
        <v>2.38091318313901</v>
      </c>
      <c r="P4673" s="0" t="n">
        <f aca="false">'t+2'!P4673+L4673</f>
        <v>1.65765024212278</v>
      </c>
      <c r="Q4673" s="0" t="n">
        <f aca="false" t="array" ref="Q4673:S4673">MMULT(M4673:P4673,'input - gretl'!$B$19:$D$22)+MMULT('Point forecasts'!$J$5:$O$5,'input - gretl'!$B$23:$D$28)</f>
        <v>14.0645480883961</v>
      </c>
      <c r="R4673" s="0" t="n">
        <v>6.78824970788274</v>
      </c>
      <c r="S4673" s="0" t="n">
        <v>9.74798931266441</v>
      </c>
      <c r="U4673" s="10" t="n">
        <f aca="false">NORMSDIST(-M4673/'rhos computation'!$B$11)-EXP(M4673+'rhos computation'!$B$11^2/2)*NORMSDIST(-M4673/'rhos computation'!$B$11-'rhos computation'!$B$11)</f>
        <v>0.0254267806971996</v>
      </c>
      <c r="V4673" s="10" t="n">
        <f aca="false">NORMSDIST(-N4673/'rhos computation'!$B$23)-EXP(N4673+'rhos computation'!$B$23^2/2)*NORMSDIST(-N4673/'rhos computation'!$B$23-'rhos computation'!$B$23)</f>
        <v>0.0909711184788724</v>
      </c>
      <c r="W4673" s="0" t="n">
        <f aca="false">NORMSDIST(-O4673)</f>
        <v>0.00863489075103059</v>
      </c>
      <c r="X4673" s="0" t="n">
        <f aca="false">NORMSDIST(-P4673)</f>
        <v>0.0486940412202872</v>
      </c>
    </row>
    <row r="4674" customFormat="false" ht="12.8" hidden="false" customHeight="false" outlineLevel="0" collapsed="false">
      <c r="A4674" s="0" t="n">
        <v>-1.40914094430606</v>
      </c>
      <c r="B4674" s="0" t="n">
        <v>0.751288103897554</v>
      </c>
      <c r="C4674" s="0" t="n">
        <v>-0.414920582251051</v>
      </c>
      <c r="D4674" s="0" t="n">
        <v>1.0786580244769</v>
      </c>
      <c r="E4674" s="0" t="n">
        <f aca="false" t="array" ref="E4674:H4674">MMULT(A4674:D4674,'Root matrix of resiudals'!$B$19:E$22)</f>
        <v>-0.0596830569430952</v>
      </c>
      <c r="F4674" s="0" t="n">
        <v>0.0168563830077172</v>
      </c>
      <c r="G4674" s="0" t="n">
        <v>-0.00449467680774851</v>
      </c>
      <c r="H4674" s="0" t="n">
        <v>0.0176171516954071</v>
      </c>
      <c r="I4674" s="3" t="n">
        <f aca="false" t="array" ref="I4674:L4674">MMULT('t+2'!I4674:L4674,'input - gretl'!$B$3:$E$6)+MMULT('Point forecasts'!$P$4:$T$4,'input - gretl'!$B$9:$E$13)+MMULT('t+2'!Q4674:S4674,'input - gretl'!$B$14:$E$16)+E4674:H4674</f>
        <v>-0.0712520342740136</v>
      </c>
      <c r="J4674" s="3" t="n">
        <v>-0.0348892439028672</v>
      </c>
      <c r="K4674" s="3" t="n">
        <v>0.000153365661606841</v>
      </c>
      <c r="L4674" s="3" t="n">
        <v>-0.028386070240294</v>
      </c>
      <c r="M4674" s="0" t="n">
        <f aca="false">'t+2'!M4674+I4674</f>
        <v>-0.0381711201251284</v>
      </c>
      <c r="N4674" s="0" t="n">
        <f aca="false">'t+2'!N4674+J4674</f>
        <v>-0.0978642831920049</v>
      </c>
      <c r="O4674" s="0" t="n">
        <f aca="false">'t+2'!O4674+K4674</f>
        <v>2.39419280846836</v>
      </c>
      <c r="P4674" s="0" t="n">
        <f aca="false">'t+2'!P4674+L4674</f>
        <v>1.67618664587337</v>
      </c>
      <c r="Q4674" s="0" t="n">
        <f aca="false" t="array" ref="Q4674:S4674">MMULT(M4674:P4674,'input - gretl'!$B$19:$D$22)+MMULT('Point forecasts'!$J$5:$O$5,'input - gretl'!$B$23:$D$28)</f>
        <v>13.959871986914</v>
      </c>
      <c r="R4674" s="0" t="n">
        <v>6.78619083077105</v>
      </c>
      <c r="S4674" s="0" t="n">
        <v>9.74363989120677</v>
      </c>
      <c r="U4674" s="10" t="n">
        <f aca="false">NORMSDIST(-M4674/'rhos computation'!$B$11)-EXP(M4674+'rhos computation'!$B$11^2/2)*NORMSDIST(-M4674/'rhos computation'!$B$11-'rhos computation'!$B$11)</f>
        <v>0.0688227504661921</v>
      </c>
      <c r="V4674" s="10" t="n">
        <f aca="false">NORMSDIST(-N4674/'rhos computation'!$B$23)-EXP(N4674+'rhos computation'!$B$23^2/2)*NORMSDIST(-N4674/'rhos computation'!$B$23-'rhos computation'!$B$23)</f>
        <v>0.0927521257119571</v>
      </c>
      <c r="W4674" s="0" t="n">
        <f aca="false">NORMSDIST(-O4674)</f>
        <v>0.00832849500326288</v>
      </c>
      <c r="X4674" s="0" t="n">
        <f aca="false">NORMSDIST(-P4674)</f>
        <v>0.0468508195483355</v>
      </c>
    </row>
    <row r="4675" customFormat="false" ht="12.8" hidden="false" customHeight="false" outlineLevel="0" collapsed="false">
      <c r="A4675" s="0" t="n">
        <v>1.11474762567243</v>
      </c>
      <c r="B4675" s="0" t="n">
        <v>0.276061845433306</v>
      </c>
      <c r="C4675" s="0" t="n">
        <v>1.85792265029201</v>
      </c>
      <c r="D4675" s="0" t="n">
        <v>-0.246686218403957</v>
      </c>
      <c r="E4675" s="0" t="n">
        <f aca="false" t="array" ref="E4675:H4675">MMULT(A4675:D4675,'Root matrix of resiudals'!$B$19:E$22)</f>
        <v>0.0508424394033303</v>
      </c>
      <c r="F4675" s="0" t="n">
        <v>0.0170662540502391</v>
      </c>
      <c r="G4675" s="0" t="n">
        <v>0.0320272162283806</v>
      </c>
      <c r="H4675" s="0" t="n">
        <v>-0.00228392271742853</v>
      </c>
      <c r="I4675" s="3" t="n">
        <f aca="false" t="array" ref="I4675:L4675">MMULT('t+2'!I4675:L4675,'input - gretl'!$B$3:$E$6)+MMULT('Point forecasts'!$P$4:$T$4,'input - gretl'!$B$9:$E$13)+MMULT('t+2'!Q4675:S4675,'input - gretl'!$B$14:$E$16)+E4675:H4675</f>
        <v>-0.0531540572632091</v>
      </c>
      <c r="J4675" s="3" t="n">
        <v>-0.0602537954198179</v>
      </c>
      <c r="K4675" s="3" t="n">
        <v>0.0445445794168015</v>
      </c>
      <c r="L4675" s="3" t="n">
        <v>-0.0477309710264105</v>
      </c>
      <c r="M4675" s="0" t="n">
        <f aca="false">'t+2'!M4675+I4675</f>
        <v>0.159610429214057</v>
      </c>
      <c r="N4675" s="0" t="n">
        <f aca="false">'t+2'!N4675+J4675</f>
        <v>-0.0971096876174773</v>
      </c>
      <c r="O4675" s="0" t="n">
        <f aca="false">'t+2'!O4675+K4675</f>
        <v>2.42909992655353</v>
      </c>
      <c r="P4675" s="0" t="n">
        <f aca="false">'t+2'!P4675+L4675</f>
        <v>1.65946590484476</v>
      </c>
      <c r="Q4675" s="0" t="n">
        <f aca="false" t="array" ref="Q4675:S4675">MMULT(M4675:P4675,'input - gretl'!$B$19:$D$22)+MMULT('Point forecasts'!$J$5:$O$5,'input - gretl'!$B$23:$D$28)</f>
        <v>14.1576535362532</v>
      </c>
      <c r="R4675" s="0" t="n">
        <v>6.78694542634557</v>
      </c>
      <c r="S4675" s="0" t="n">
        <v>9.79444927004718</v>
      </c>
      <c r="U4675" s="10" t="n">
        <f aca="false">NORMSDIST(-M4675/'rhos computation'!$B$11)-EXP(M4675+'rhos computation'!$B$11^2/2)*NORMSDIST(-M4675/'rhos computation'!$B$11-'rhos computation'!$B$11)</f>
        <v>0.00756118766370761</v>
      </c>
      <c r="V4675" s="10" t="n">
        <f aca="false">NORMSDIST(-N4675/'rhos computation'!$B$23)-EXP(N4675+'rhos computation'!$B$23^2/2)*NORMSDIST(-N4675/'rhos computation'!$B$23-'rhos computation'!$B$23)</f>
        <v>0.0920990015069261</v>
      </c>
      <c r="W4675" s="0" t="n">
        <f aca="false">NORMSDIST(-O4675)</f>
        <v>0.00756817994549051</v>
      </c>
      <c r="X4675" s="0" t="n">
        <f aca="false">NORMSDIST(-P4675)</f>
        <v>0.0485109727784814</v>
      </c>
    </row>
    <row r="4676" customFormat="false" ht="12.8" hidden="false" customHeight="false" outlineLevel="0" collapsed="false">
      <c r="A4676" s="0" t="n">
        <v>-0.182221348262678</v>
      </c>
      <c r="B4676" s="0" t="n">
        <v>0.944059982202755</v>
      </c>
      <c r="C4676" s="0" t="n">
        <v>0.679923081502544</v>
      </c>
      <c r="D4676" s="0" t="n">
        <v>-1.37144870120043</v>
      </c>
      <c r="E4676" s="0" t="n">
        <f aca="false" t="array" ref="E4676:H4676">MMULT(A4676:D4676,'Root matrix of resiudals'!$B$19:E$22)</f>
        <v>-0.00431549226133416</v>
      </c>
      <c r="F4676" s="0" t="n">
        <v>0.0289123931584406</v>
      </c>
      <c r="G4676" s="0" t="n">
        <v>0.0125511611884891</v>
      </c>
      <c r="H4676" s="0" t="n">
        <v>-0.0213441413449456</v>
      </c>
      <c r="I4676" s="3" t="n">
        <f aca="false" t="array" ref="I4676:L4676">MMULT('t+2'!I4676:L4676,'input - gretl'!$B$3:$E$6)+MMULT('Point forecasts'!$P$4:$T$4,'input - gretl'!$B$9:$E$13)+MMULT('t+2'!Q4676:S4676,'input - gretl'!$B$14:$E$16)+E4676:H4676</f>
        <v>-0.0384905009758089</v>
      </c>
      <c r="J4676" s="3" t="n">
        <v>0.00378404532794771</v>
      </c>
      <c r="K4676" s="3" t="n">
        <v>0.0216518627809636</v>
      </c>
      <c r="L4676" s="3" t="n">
        <v>-0.0688917747028547</v>
      </c>
      <c r="M4676" s="0" t="n">
        <f aca="false">'t+2'!M4676+I4676</f>
        <v>0.0373618807029093</v>
      </c>
      <c r="N4676" s="0" t="n">
        <f aca="false">'t+2'!N4676+J4676</f>
        <v>-0.083928728956378</v>
      </c>
      <c r="O4676" s="0" t="n">
        <f aca="false">'t+2'!O4676+K4676</f>
        <v>2.42202601076972</v>
      </c>
      <c r="P4676" s="0" t="n">
        <f aca="false">'t+2'!P4676+L4676</f>
        <v>1.64398539601381</v>
      </c>
      <c r="Q4676" s="0" t="n">
        <f aca="false" t="array" ref="Q4676:S4676">MMULT(M4676:P4676,'input - gretl'!$B$19:$D$22)+MMULT('Point forecasts'!$J$5:$O$5,'input - gretl'!$B$23:$D$28)</f>
        <v>14.035404987742</v>
      </c>
      <c r="R4676" s="0" t="n">
        <v>6.80012638500667</v>
      </c>
      <c r="S4676" s="0" t="n">
        <v>9.80209809218706</v>
      </c>
      <c r="U4676" s="10" t="n">
        <f aca="false">NORMSDIST(-M4676/'rhos computation'!$B$11)-EXP(M4676+'rhos computation'!$B$11^2/2)*NORMSDIST(-M4676/'rhos computation'!$B$11-'rhos computation'!$B$11)</f>
        <v>0.0347922272291238</v>
      </c>
      <c r="V4676" s="10" t="n">
        <f aca="false">NORMSDIST(-N4676/'rhos computation'!$B$23)-EXP(N4676+'rhos computation'!$B$23^2/2)*NORMSDIST(-N4676/'rhos computation'!$B$23-'rhos computation'!$B$23)</f>
        <v>0.0807789965403996</v>
      </c>
      <c r="W4676" s="0" t="n">
        <f aca="false">NORMSDIST(-O4676)</f>
        <v>0.00771712288194748</v>
      </c>
      <c r="X4676" s="0" t="n">
        <f aca="false">NORMSDIST(-P4676)</f>
        <v>0.0500896095135123</v>
      </c>
    </row>
    <row r="4677" customFormat="false" ht="12.8" hidden="false" customHeight="false" outlineLevel="0" collapsed="false">
      <c r="A4677" s="0" t="n">
        <v>-0.0484881809405674</v>
      </c>
      <c r="B4677" s="0" t="n">
        <v>-0.795022639740266</v>
      </c>
      <c r="C4677" s="0" t="n">
        <v>0.333257493081542</v>
      </c>
      <c r="D4677" s="0" t="n">
        <v>-1.10874890406826</v>
      </c>
      <c r="E4677" s="0" t="n">
        <f aca="false" t="array" ref="E4677:H4677">MMULT(A4677:D4677,'Root matrix of resiudals'!$B$19:E$22)</f>
        <v>-0.00304425269859046</v>
      </c>
      <c r="F4677" s="0" t="n">
        <v>-0.0217015620952796</v>
      </c>
      <c r="G4677" s="0" t="n">
        <v>0.00118647440463847</v>
      </c>
      <c r="H4677" s="0" t="n">
        <v>-0.0176437093248581</v>
      </c>
      <c r="I4677" s="3" t="n">
        <f aca="false" t="array" ref="I4677:L4677">MMULT('t+2'!I4677:L4677,'input - gretl'!$B$3:$E$6)+MMULT('Point forecasts'!$P$4:$T$4,'input - gretl'!$B$9:$E$13)+MMULT('t+2'!Q4677:S4677,'input - gretl'!$B$14:$E$16)+E4677:H4677</f>
        <v>-0.0466702325791519</v>
      </c>
      <c r="J4677" s="3" t="n">
        <v>-0.0410678123381139</v>
      </c>
      <c r="K4677" s="3" t="n">
        <v>0.0178124253155867</v>
      </c>
      <c r="L4677" s="3" t="n">
        <v>-0.0711799154454137</v>
      </c>
      <c r="M4677" s="0" t="n">
        <f aca="false">'t+2'!M4677+I4677</f>
        <v>0.103093949516823</v>
      </c>
      <c r="N4677" s="0" t="n">
        <f aca="false">'t+2'!N4677+J4677</f>
        <v>-0.129037583660823</v>
      </c>
      <c r="O4677" s="0" t="n">
        <f aca="false">'t+2'!O4677+K4677</f>
        <v>2.43782023745657</v>
      </c>
      <c r="P4677" s="0" t="n">
        <f aca="false">'t+2'!P4677+L4677</f>
        <v>1.67420051787167</v>
      </c>
      <c r="Q4677" s="0" t="n">
        <f aca="false" t="array" ref="Q4677:S4677">MMULT(M4677:P4677,'input - gretl'!$B$19:$D$22)+MMULT('Point forecasts'!$J$5:$O$5,'input - gretl'!$B$23:$D$28)</f>
        <v>14.1011370565559</v>
      </c>
      <c r="R4677" s="0" t="n">
        <v>6.75501753030223</v>
      </c>
      <c r="S4677" s="0" t="n">
        <v>9.78915622723098</v>
      </c>
      <c r="U4677" s="10" t="n">
        <f aca="false">NORMSDIST(-M4677/'rhos computation'!$B$11)-EXP(M4677+'rhos computation'!$B$11^2/2)*NORMSDIST(-M4677/'rhos computation'!$B$11-'rhos computation'!$B$11)</f>
        <v>0.0164244790691518</v>
      </c>
      <c r="V4677" s="10" t="n">
        <f aca="false">NORMSDIST(-N4677/'rhos computation'!$B$23)-EXP(N4677+'rhos computation'!$B$23^2/2)*NORMSDIST(-N4677/'rhos computation'!$B$23-'rhos computation'!$B$23)</f>
        <v>0.119877154267783</v>
      </c>
      <c r="W4677" s="0" t="n">
        <f aca="false">NORMSDIST(-O4677)</f>
        <v>0.00738805995438185</v>
      </c>
      <c r="X4677" s="0" t="n">
        <f aca="false">NORMSDIST(-P4677)</f>
        <v>0.0470455988808863</v>
      </c>
    </row>
    <row r="4678" customFormat="false" ht="12.8" hidden="false" customHeight="false" outlineLevel="0" collapsed="false">
      <c r="A4678" s="0" t="n">
        <v>0.381563281335055</v>
      </c>
      <c r="B4678" s="0" t="n">
        <v>0.231549334284716</v>
      </c>
      <c r="C4678" s="0" t="n">
        <v>0.135338727635164</v>
      </c>
      <c r="D4678" s="0" t="n">
        <v>-1.296970560619</v>
      </c>
      <c r="E4678" s="0" t="n">
        <f aca="false" t="array" ref="E4678:H4678">MMULT(A4678:D4678,'Root matrix of resiudals'!$B$19:E$22)</f>
        <v>0.0175588811086266</v>
      </c>
      <c r="F4678" s="0" t="n">
        <v>0.007880572710047</v>
      </c>
      <c r="G4678" s="0" t="n">
        <v>0.00199842904924063</v>
      </c>
      <c r="H4678" s="0" t="n">
        <v>-0.021021919920831</v>
      </c>
      <c r="I4678" s="3" t="n">
        <f aca="false" t="array" ref="I4678:L4678">MMULT('t+2'!I4678:L4678,'input - gretl'!$B$3:$E$6)+MMULT('Point forecasts'!$P$4:$T$4,'input - gretl'!$B$9:$E$13)+MMULT('t+2'!Q4678:S4678,'input - gretl'!$B$14:$E$16)+E4678:H4678</f>
        <v>-0.0334696742007884</v>
      </c>
      <c r="J4678" s="3" t="n">
        <v>0.00623067325737664</v>
      </c>
      <c r="K4678" s="3" t="n">
        <v>0.0280763981829466</v>
      </c>
      <c r="L4678" s="3" t="n">
        <v>-0.0597062774674184</v>
      </c>
      <c r="M4678" s="0" t="n">
        <f aca="false">'t+2'!M4678+I4678</f>
        <v>0.208407399723665</v>
      </c>
      <c r="N4678" s="0" t="n">
        <f aca="false">'t+2'!N4678+J4678</f>
        <v>-0.0579337337314054</v>
      </c>
      <c r="O4678" s="0" t="n">
        <f aca="false">'t+2'!O4678+K4678</f>
        <v>2.47466846636539</v>
      </c>
      <c r="P4678" s="0" t="n">
        <f aca="false">'t+2'!P4678+L4678</f>
        <v>1.65160571384347</v>
      </c>
      <c r="Q4678" s="0" t="n">
        <f aca="false" t="array" ref="Q4678:S4678">MMULT(M4678:P4678,'input - gretl'!$B$19:$D$22)+MMULT('Point forecasts'!$J$5:$O$5,'input - gretl'!$B$23:$D$28)</f>
        <v>14.2064505067628</v>
      </c>
      <c r="R4678" s="0" t="n">
        <v>6.82612138023165</v>
      </c>
      <c r="S4678" s="0" t="n">
        <v>9.84749324451082</v>
      </c>
      <c r="U4678" s="10" t="n">
        <f aca="false">NORMSDIST(-M4678/'rhos computation'!$B$11)-EXP(M4678+'rhos computation'!$B$11^2/2)*NORMSDIST(-M4678/'rhos computation'!$B$11-'rhos computation'!$B$11)</f>
        <v>0.00348698855600485</v>
      </c>
      <c r="V4678" s="10" t="n">
        <f aca="false">NORMSDIST(-N4678/'rhos computation'!$B$23)-EXP(N4678+'rhos computation'!$B$23^2/2)*NORMSDIST(-N4678/'rhos computation'!$B$23-'rhos computation'!$B$23)</f>
        <v>0.0593680110420567</v>
      </c>
      <c r="W4678" s="0" t="n">
        <f aca="false">NORMSDIST(-O4678)</f>
        <v>0.00666799540963288</v>
      </c>
      <c r="X4678" s="0" t="n">
        <f aca="false">NORMSDIST(-P4678)</f>
        <v>0.0493074772359105</v>
      </c>
    </row>
    <row r="4679" customFormat="false" ht="12.8" hidden="false" customHeight="false" outlineLevel="0" collapsed="false">
      <c r="A4679" s="0" t="n">
        <v>0.529818853573288</v>
      </c>
      <c r="B4679" s="0" t="n">
        <v>-1.58630959881157</v>
      </c>
      <c r="C4679" s="0" t="n">
        <v>1.30391027713727</v>
      </c>
      <c r="D4679" s="0" t="n">
        <v>1.4347102993642</v>
      </c>
      <c r="E4679" s="0" t="n">
        <f aca="false" t="array" ref="E4679:H4679">MMULT(A4679:D4679,'Root matrix of resiudals'!$B$19:E$22)</f>
        <v>0.020201294384231</v>
      </c>
      <c r="F4679" s="0" t="n">
        <v>-0.039348853949623</v>
      </c>
      <c r="G4679" s="0" t="n">
        <v>0.017615325779519</v>
      </c>
      <c r="H4679" s="0" t="n">
        <v>0.0244674032699428</v>
      </c>
      <c r="I4679" s="3" t="n">
        <f aca="false" t="array" ref="I4679:L4679">MMULT('t+2'!I4679:L4679,'input - gretl'!$B$3:$E$6)+MMULT('Point forecasts'!$P$4:$T$4,'input - gretl'!$B$9:$E$13)+MMULT('t+2'!Q4679:S4679,'input - gretl'!$B$14:$E$16)+E4679:H4679</f>
        <v>-0.0163043511478595</v>
      </c>
      <c r="J4679" s="3" t="n">
        <v>-0.0547546984957348</v>
      </c>
      <c r="K4679" s="3" t="n">
        <v>0.0203203243658125</v>
      </c>
      <c r="L4679" s="3" t="n">
        <v>-0.0245246613205449</v>
      </c>
      <c r="M4679" s="0" t="n">
        <f aca="false">'t+2'!M4679+I4679</f>
        <v>0.0697252017118794</v>
      </c>
      <c r="N4679" s="0" t="n">
        <f aca="false">'t+2'!N4679+J4679</f>
        <v>-0.16770420698608</v>
      </c>
      <c r="O4679" s="0" t="n">
        <f aca="false">'t+2'!O4679+K4679</f>
        <v>2.416427462545</v>
      </c>
      <c r="P4679" s="0" t="n">
        <f aca="false">'t+2'!P4679+L4679</f>
        <v>1.67538865413451</v>
      </c>
      <c r="Q4679" s="0" t="n">
        <f aca="false" t="array" ref="Q4679:S4679">MMULT(M4679:P4679,'input - gretl'!$B$19:$D$22)+MMULT('Point forecasts'!$J$5:$O$5,'input - gretl'!$B$23:$D$28)</f>
        <v>14.067768308751</v>
      </c>
      <c r="R4679" s="0" t="n">
        <v>6.71635090697697</v>
      </c>
      <c r="S4679" s="0" t="n">
        <v>9.76663347532664</v>
      </c>
      <c r="U4679" s="10" t="n">
        <f aca="false">NORMSDIST(-M4679/'rhos computation'!$B$11)-EXP(M4679+'rhos computation'!$B$11^2/2)*NORMSDIST(-M4679/'rhos computation'!$B$11-'rhos computation'!$B$11)</f>
        <v>0.0245155896144068</v>
      </c>
      <c r="V4679" s="10" t="n">
        <f aca="false">NORMSDIST(-N4679/'rhos computation'!$B$23)-EXP(N4679+'rhos computation'!$B$23^2/2)*NORMSDIST(-N4679/'rhos computation'!$B$23-'rhos computation'!$B$23)</f>
        <v>0.153072641100286</v>
      </c>
      <c r="W4679" s="0" t="n">
        <f aca="false">NORMSDIST(-O4679)</f>
        <v>0.00783682441263067</v>
      </c>
      <c r="X4679" s="0" t="n">
        <f aca="false">NORMSDIST(-P4679)</f>
        <v>0.0469290006253145</v>
      </c>
    </row>
    <row r="4680" customFormat="false" ht="12.8" hidden="false" customHeight="false" outlineLevel="0" collapsed="false">
      <c r="A4680" s="0" t="n">
        <v>0.335675068338756</v>
      </c>
      <c r="B4680" s="0" t="n">
        <v>0.531777795079795</v>
      </c>
      <c r="C4680" s="0" t="n">
        <v>-0.650299239993452</v>
      </c>
      <c r="D4680" s="0" t="n">
        <v>0.424878985132799</v>
      </c>
      <c r="E4680" s="0" t="n">
        <f aca="false" t="array" ref="E4680:H4680">MMULT(A4680:D4680,'Root matrix of resiudals'!$B$19:E$22)</f>
        <v>0.0146400288294414</v>
      </c>
      <c r="F4680" s="0" t="n">
        <v>0.0136471310207826</v>
      </c>
      <c r="G4680" s="0" t="n">
        <v>-0.00766936468857032</v>
      </c>
      <c r="H4680" s="0" t="n">
        <v>0.00605617152704883</v>
      </c>
      <c r="I4680" s="3" t="n">
        <f aca="false" t="array" ref="I4680:L4680">MMULT('t+2'!I4680:L4680,'input - gretl'!$B$3:$E$6)+MMULT('Point forecasts'!$P$4:$T$4,'input - gretl'!$B$9:$E$13)+MMULT('t+2'!Q4680:S4680,'input - gretl'!$B$14:$E$16)+E4680:H4680</f>
        <v>-0.0459607923145989</v>
      </c>
      <c r="J4680" s="3" t="n">
        <v>-0.0338445380729278</v>
      </c>
      <c r="K4680" s="3" t="n">
        <v>0.0131909682643293</v>
      </c>
      <c r="L4680" s="3" t="n">
        <v>-0.0381282155074947</v>
      </c>
      <c r="M4680" s="0" t="n">
        <f aca="false">'t+2'!M4680+I4680</f>
        <v>0.152262214442955</v>
      </c>
      <c r="N4680" s="0" t="n">
        <f aca="false">'t+2'!N4680+J4680</f>
        <v>-0.0663393439067606</v>
      </c>
      <c r="O4680" s="0" t="n">
        <f aca="false">'t+2'!O4680+K4680</f>
        <v>2.43024712325971</v>
      </c>
      <c r="P4680" s="0" t="n">
        <f aca="false">'t+2'!P4680+L4680</f>
        <v>1.66948333415329</v>
      </c>
      <c r="Q4680" s="0" t="n">
        <f aca="false" t="array" ref="Q4680:S4680">MMULT(M4680:P4680,'input - gretl'!$B$19:$D$22)+MMULT('Point forecasts'!$J$5:$O$5,'input - gretl'!$B$23:$D$28)</f>
        <v>14.1503053214821</v>
      </c>
      <c r="R4680" s="0" t="n">
        <v>6.81771577005629</v>
      </c>
      <c r="S4680" s="0" t="n">
        <v>9.78606939060949</v>
      </c>
      <c r="U4680" s="10" t="n">
        <f aca="false">NORMSDIST(-M4680/'rhos computation'!$B$11)-EXP(M4680+'rhos computation'!$B$11^2/2)*NORMSDIST(-M4680/'rhos computation'!$B$11-'rhos computation'!$B$11)</f>
        <v>0.00842382692040773</v>
      </c>
      <c r="V4680" s="10" t="n">
        <f aca="false">NORMSDIST(-N4680/'rhos computation'!$B$23)-EXP(N4680+'rhos computation'!$B$23^2/2)*NORMSDIST(-N4680/'rhos computation'!$B$23-'rhos computation'!$B$23)</f>
        <v>0.0661061148464098</v>
      </c>
      <c r="W4680" s="0" t="n">
        <f aca="false">NORMSDIST(-O4680)</f>
        <v>0.00754426552569999</v>
      </c>
      <c r="X4680" s="0" t="n">
        <f aca="false">NORMSDIST(-P4680)</f>
        <v>0.0475108152693947</v>
      </c>
    </row>
    <row r="4681" customFormat="false" ht="12.8" hidden="false" customHeight="false" outlineLevel="0" collapsed="false">
      <c r="A4681" s="0" t="n">
        <v>-1.38381938914037</v>
      </c>
      <c r="B4681" s="0" t="n">
        <v>-0.11029064053918</v>
      </c>
      <c r="C4681" s="0" t="n">
        <v>1.4681236360675</v>
      </c>
      <c r="D4681" s="0" t="n">
        <v>0.448204997984567</v>
      </c>
      <c r="E4681" s="0" t="n">
        <f aca="false" t="array" ref="E4681:H4681">MMULT(A4681:D4681,'Root matrix of resiudals'!$B$19:E$22)</f>
        <v>-0.0579798580869983</v>
      </c>
      <c r="F4681" s="0" t="n">
        <v>-0.00098391527321619</v>
      </c>
      <c r="G4681" s="0" t="n">
        <v>0.0220674581420061</v>
      </c>
      <c r="H4681" s="0" t="n">
        <v>0.00947703397907643</v>
      </c>
      <c r="I4681" s="3" t="n">
        <f aca="false" t="array" ref="I4681:L4681">MMULT('t+2'!I4681:L4681,'input - gretl'!$B$3:$E$6)+MMULT('Point forecasts'!$P$4:$T$4,'input - gretl'!$B$9:$E$13)+MMULT('t+2'!Q4681:S4681,'input - gretl'!$B$14:$E$16)+E4681:H4681</f>
        <v>-0.118325608514357</v>
      </c>
      <c r="J4681" s="3" t="n">
        <v>-0.0565274742494936</v>
      </c>
      <c r="K4681" s="3" t="n">
        <v>0.0374196311260435</v>
      </c>
      <c r="L4681" s="3" t="n">
        <v>-0.0396234990361357</v>
      </c>
      <c r="M4681" s="0" t="n">
        <f aca="false">'t+2'!M4681+I4681</f>
        <v>0.0158952547490515</v>
      </c>
      <c r="N4681" s="0" t="n">
        <f aca="false">'t+2'!N4681+J4681</f>
        <v>-0.106007235716555</v>
      </c>
      <c r="O4681" s="0" t="n">
        <f aca="false">'t+2'!O4681+K4681</f>
        <v>2.44809147997256</v>
      </c>
      <c r="P4681" s="0" t="n">
        <f aca="false">'t+2'!P4681+L4681</f>
        <v>1.70062267623446</v>
      </c>
      <c r="Q4681" s="0" t="n">
        <f aca="false" t="array" ref="Q4681:S4681">MMULT(M4681:P4681,'input - gretl'!$B$19:$D$22)+MMULT('Point forecasts'!$J$5:$O$5,'input - gretl'!$B$23:$D$28)</f>
        <v>14.0139383617882</v>
      </c>
      <c r="R4681" s="0" t="n">
        <v>6.7780478782465</v>
      </c>
      <c r="S4681" s="0" t="n">
        <v>9.77429867603604</v>
      </c>
      <c r="U4681" s="10" t="n">
        <f aca="false">NORMSDIST(-M4681/'rhos computation'!$B$11)-EXP(M4681+'rhos computation'!$B$11^2/2)*NORMSDIST(-M4681/'rhos computation'!$B$11-'rhos computation'!$B$11)</f>
        <v>0.0430249805698399</v>
      </c>
      <c r="V4681" s="10" t="n">
        <f aca="false">NORMSDIST(-N4681/'rhos computation'!$B$23)-EXP(N4681+'rhos computation'!$B$23^2/2)*NORMSDIST(-N4681/'rhos computation'!$B$23-'rhos computation'!$B$23)</f>
        <v>0.0998214751651084</v>
      </c>
      <c r="W4681" s="0" t="n">
        <f aca="false">NORMSDIST(-O4681)</f>
        <v>0.00718075935274532</v>
      </c>
      <c r="X4681" s="0" t="n">
        <f aca="false">NORMSDIST(-P4681)</f>
        <v>0.0445069316214922</v>
      </c>
    </row>
    <row r="4682" customFormat="false" ht="12.8" hidden="false" customHeight="false" outlineLevel="0" collapsed="false">
      <c r="A4682" s="0" t="n">
        <v>-0.847467269650268</v>
      </c>
      <c r="B4682" s="0" t="n">
        <v>-0.547485906645355</v>
      </c>
      <c r="C4682" s="0" t="n">
        <v>0.15286418650037</v>
      </c>
      <c r="D4682" s="0" t="n">
        <v>-1.40294256868648</v>
      </c>
      <c r="E4682" s="0" t="n">
        <f aca="false" t="array" ref="E4682:H4682">MMULT(A4682:D4682,'Root matrix of resiudals'!$B$19:E$22)</f>
        <v>-0.0368738130482713</v>
      </c>
      <c r="F4682" s="0" t="n">
        <v>-0.017104983113253</v>
      </c>
      <c r="G4682" s="0" t="n">
        <v>-0.00215583920291099</v>
      </c>
      <c r="H4682" s="0" t="n">
        <v>-0.0223020205738662</v>
      </c>
      <c r="I4682" s="3" t="n">
        <f aca="false" t="array" ref="I4682:L4682">MMULT('t+2'!I4682:L4682,'input - gretl'!$B$3:$E$6)+MMULT('Point forecasts'!$P$4:$T$4,'input - gretl'!$B$9:$E$13)+MMULT('t+2'!Q4682:S4682,'input - gretl'!$B$14:$E$16)+E4682:H4682</f>
        <v>-0.0985151766183612</v>
      </c>
      <c r="J4682" s="3" t="n">
        <v>-0.0300280187413841</v>
      </c>
      <c r="K4682" s="3" t="n">
        <v>0.00965119306851866</v>
      </c>
      <c r="L4682" s="3" t="n">
        <v>-0.0750625203367458</v>
      </c>
      <c r="M4682" s="0" t="n">
        <f aca="false">'t+2'!M4682+I4682</f>
        <v>0.0198268407042517</v>
      </c>
      <c r="N4682" s="0" t="n">
        <f aca="false">'t+2'!N4682+J4682</f>
        <v>-0.138715805339142</v>
      </c>
      <c r="O4682" s="0" t="n">
        <f aca="false">'t+2'!O4682+K4682</f>
        <v>2.43000279959226</v>
      </c>
      <c r="P4682" s="0" t="n">
        <f aca="false">'t+2'!P4682+L4682</f>
        <v>1.67864130004266</v>
      </c>
      <c r="Q4682" s="0" t="n">
        <f aca="false" t="array" ref="Q4682:S4682">MMULT(M4682:P4682,'input - gretl'!$B$19:$D$22)+MMULT('Point forecasts'!$J$5:$O$5,'input - gretl'!$B$23:$D$28)</f>
        <v>14.0178699477434</v>
      </c>
      <c r="R4682" s="0" t="n">
        <v>6.74533930862391</v>
      </c>
      <c r="S4682" s="0" t="n">
        <v>9.77711538348296</v>
      </c>
      <c r="U4682" s="10" t="n">
        <f aca="false">NORMSDIST(-M4682/'rhos computation'!$B$11)-EXP(M4682+'rhos computation'!$B$11^2/2)*NORMSDIST(-M4682/'rhos computation'!$B$11-'rhos computation'!$B$11)</f>
        <v>0.0414309553696348</v>
      </c>
      <c r="V4682" s="10" t="n">
        <f aca="false">NORMSDIST(-N4682/'rhos computation'!$B$23)-EXP(N4682+'rhos computation'!$B$23^2/2)*NORMSDIST(-N4682/'rhos computation'!$B$23-'rhos computation'!$B$23)</f>
        <v>0.128268309711638</v>
      </c>
      <c r="W4682" s="0" t="n">
        <f aca="false">NORMSDIST(-O4682)</f>
        <v>0.00754935310260503</v>
      </c>
      <c r="X4682" s="0" t="n">
        <f aca="false">NORMSDIST(-P4682)</f>
        <v>0.0466109862081568</v>
      </c>
    </row>
    <row r="4683" customFormat="false" ht="12.8" hidden="false" customHeight="false" outlineLevel="0" collapsed="false">
      <c r="A4683" s="0" t="n">
        <v>-0.49996614615554</v>
      </c>
      <c r="B4683" s="0" t="n">
        <v>1.10709784550782</v>
      </c>
      <c r="C4683" s="0" t="n">
        <v>0.0302344912242438</v>
      </c>
      <c r="D4683" s="0" t="n">
        <v>-0.566986267695098</v>
      </c>
      <c r="E4683" s="0" t="n">
        <f aca="false" t="array" ref="E4683:H4683">MMULT(A4683:D4683,'Root matrix of resiudals'!$B$19:E$22)</f>
        <v>-0.0186896501183724</v>
      </c>
      <c r="F4683" s="0" t="n">
        <v>0.0305714540499486</v>
      </c>
      <c r="G4683" s="0" t="n">
        <v>0.0031952257902373</v>
      </c>
      <c r="H4683" s="0" t="n">
        <v>-0.00890176485235492</v>
      </c>
      <c r="I4683" s="3" t="n">
        <f aca="false" t="array" ref="I4683:L4683">MMULT('t+2'!I4683:L4683,'input - gretl'!$B$3:$E$6)+MMULT('Point forecasts'!$P$4:$T$4,'input - gretl'!$B$9:$E$13)+MMULT('t+2'!Q4683:S4683,'input - gretl'!$B$14:$E$16)+E4683:H4683</f>
        <v>-0.111812615578782</v>
      </c>
      <c r="J4683" s="3" t="n">
        <v>0.0107589976078368</v>
      </c>
      <c r="K4683" s="3" t="n">
        <v>0.0157573771808413</v>
      </c>
      <c r="L4683" s="3" t="n">
        <v>-0.0634591855825456</v>
      </c>
      <c r="M4683" s="0" t="n">
        <f aca="false">'t+2'!M4683+I4683</f>
        <v>0.104788590760374</v>
      </c>
      <c r="N4683" s="0" t="n">
        <f aca="false">'t+2'!N4683+J4683</f>
        <v>-0.0900077568129435</v>
      </c>
      <c r="O4683" s="0" t="n">
        <f aca="false">'t+2'!O4683+K4683</f>
        <v>2.42788424556294</v>
      </c>
      <c r="P4683" s="0" t="n">
        <f aca="false">'t+2'!P4683+L4683</f>
        <v>1.66462705165244</v>
      </c>
      <c r="Q4683" s="0" t="n">
        <f aca="false" t="array" ref="Q4683:S4683">MMULT(M4683:P4683,'input - gretl'!$B$19:$D$22)+MMULT('Point forecasts'!$J$5:$O$5,'input - gretl'!$B$23:$D$28)</f>
        <v>14.1028316977995</v>
      </c>
      <c r="R4683" s="0" t="n">
        <v>6.79404735715011</v>
      </c>
      <c r="S4683" s="0" t="n">
        <v>9.78832508038516</v>
      </c>
      <c r="U4683" s="10" t="n">
        <f aca="false">NORMSDIST(-M4683/'rhos computation'!$B$11)-EXP(M4683+'rhos computation'!$B$11^2/2)*NORMSDIST(-M4683/'rhos computation'!$B$11-'rhos computation'!$B$11)</f>
        <v>0.0160758973351961</v>
      </c>
      <c r="V4683" s="10" t="n">
        <f aca="false">NORMSDIST(-N4683/'rhos computation'!$B$23)-EXP(N4683+'rhos computation'!$B$23^2/2)*NORMSDIST(-N4683/'rhos computation'!$B$23-'rhos computation'!$B$23)</f>
        <v>0.085975857389215</v>
      </c>
      <c r="W4683" s="0" t="n">
        <f aca="false">NORMSDIST(-O4683)</f>
        <v>0.00759359481832173</v>
      </c>
      <c r="X4683" s="0" t="n">
        <f aca="false">NORMSDIST(-P4683)</f>
        <v>0.0479935924452499</v>
      </c>
    </row>
    <row r="4684" customFormat="false" ht="12.8" hidden="false" customHeight="false" outlineLevel="0" collapsed="false">
      <c r="A4684" s="0" t="n">
        <v>-3.48293279730609</v>
      </c>
      <c r="B4684" s="0" t="n">
        <v>0.906960738917111</v>
      </c>
      <c r="C4684" s="0" t="n">
        <v>-1.71431526226696</v>
      </c>
      <c r="D4684" s="0" t="n">
        <v>0.603825015530004</v>
      </c>
      <c r="E4684" s="0" t="n">
        <f aca="false" t="array" ref="E4684:H4684">MMULT(A4684:D4684,'Root matrix of resiudals'!$B$19:E$22)</f>
        <v>-0.149729071116816</v>
      </c>
      <c r="F4684" s="0" t="n">
        <v>0.0119121895557353</v>
      </c>
      <c r="G4684" s="0" t="n">
        <v>-0.0279818582631032</v>
      </c>
      <c r="H4684" s="0" t="n">
        <v>0.00922815562320112</v>
      </c>
      <c r="I4684" s="3" t="n">
        <f aca="false" t="array" ref="I4684:L4684">MMULT('t+2'!I4684:L4684,'input - gretl'!$B$3:$E$6)+MMULT('Point forecasts'!$P$4:$T$4,'input - gretl'!$B$9:$E$13)+MMULT('t+2'!Q4684:S4684,'input - gretl'!$B$14:$E$16)+E4684:H4684</f>
        <v>-0.211954285543235</v>
      </c>
      <c r="J4684" s="3" t="n">
        <v>-0.0483805617312757</v>
      </c>
      <c r="K4684" s="3" t="n">
        <v>-0.0231767611801776</v>
      </c>
      <c r="L4684" s="3" t="n">
        <v>-0.0538345578450122</v>
      </c>
      <c r="M4684" s="0" t="n">
        <f aca="false">'t+2'!M4684+I4684</f>
        <v>-0.114673212728067</v>
      </c>
      <c r="N4684" s="0" t="n">
        <f aca="false">'t+2'!N4684+J4684</f>
        <v>-0.132922670042047</v>
      </c>
      <c r="O4684" s="0" t="n">
        <f aca="false">'t+2'!O4684+K4684</f>
        <v>2.3569319145858</v>
      </c>
      <c r="P4684" s="0" t="n">
        <f aca="false">'t+2'!P4684+L4684</f>
        <v>1.68977205519173</v>
      </c>
      <c r="Q4684" s="0" t="n">
        <f aca="false" t="array" ref="Q4684:S4684">MMULT(M4684:P4684,'input - gretl'!$B$19:$D$22)+MMULT('Point forecasts'!$J$5:$O$5,'input - gretl'!$B$23:$D$28)</f>
        <v>13.8833698943111</v>
      </c>
      <c r="R4684" s="0" t="n">
        <v>6.75113244392101</v>
      </c>
      <c r="S4684" s="0" t="n">
        <v>9.69345859379197</v>
      </c>
      <c r="U4684" s="10" t="n">
        <f aca="false">NORMSDIST(-M4684/'rhos computation'!$B$11)-EXP(M4684+'rhos computation'!$B$11^2/2)*NORMSDIST(-M4684/'rhos computation'!$B$11-'rhos computation'!$B$11)</f>
        <v>0.116189665207099</v>
      </c>
      <c r="V4684" s="10" t="n">
        <f aca="false">NORMSDIST(-N4684/'rhos computation'!$B$23)-EXP(N4684+'rhos computation'!$B$23^2/2)*NORMSDIST(-N4684/'rhos computation'!$B$23-'rhos computation'!$B$23)</f>
        <v>0.123250488874498</v>
      </c>
      <c r="W4684" s="0" t="n">
        <f aca="false">NORMSDIST(-O4684)</f>
        <v>0.00921331250317528</v>
      </c>
      <c r="X4684" s="0" t="n">
        <f aca="false">NORMSDIST(-P4684)</f>
        <v>0.0455357859917934</v>
      </c>
    </row>
    <row r="4685" customFormat="false" ht="12.8" hidden="false" customHeight="false" outlineLevel="0" collapsed="false">
      <c r="A4685" s="0" t="n">
        <v>-0.480804882422835</v>
      </c>
      <c r="B4685" s="0" t="n">
        <v>-0.00617336729304731</v>
      </c>
      <c r="C4685" s="0" t="n">
        <v>-1.4799601186446</v>
      </c>
      <c r="D4685" s="0" t="n">
        <v>0.0928816903213432</v>
      </c>
      <c r="E4685" s="0" t="n">
        <f aca="false" t="array" ref="E4685:H4685">MMULT(A4685:D4685,'Root matrix of resiudals'!$B$19:E$22)</f>
        <v>-0.0225065159608287</v>
      </c>
      <c r="F4685" s="0" t="n">
        <v>-0.00657262123397171</v>
      </c>
      <c r="G4685" s="0" t="n">
        <v>-0.0243601341676764</v>
      </c>
      <c r="H4685" s="0" t="n">
        <v>-4.02748567088804E-006</v>
      </c>
      <c r="I4685" s="3" t="n">
        <f aca="false" t="array" ref="I4685:L4685">MMULT('t+2'!I4685:L4685,'input - gretl'!$B$3:$E$6)+MMULT('Point forecasts'!$P$4:$T$4,'input - gretl'!$B$9:$E$13)+MMULT('t+2'!Q4685:S4685,'input - gretl'!$B$14:$E$16)+E4685:H4685</f>
        <v>-0.10358088316699</v>
      </c>
      <c r="J4685" s="3" t="n">
        <v>-0.0520112181181763</v>
      </c>
      <c r="K4685" s="3" t="n">
        <v>-0.0120742555562123</v>
      </c>
      <c r="L4685" s="3" t="n">
        <v>-0.0560181541636472</v>
      </c>
      <c r="M4685" s="0" t="n">
        <f aca="false">'t+2'!M4685+I4685</f>
        <v>0.0701344623903076</v>
      </c>
      <c r="N4685" s="0" t="n">
        <f aca="false">'t+2'!N4685+J4685</f>
        <v>-0.134190736823955</v>
      </c>
      <c r="O4685" s="0" t="n">
        <f aca="false">'t+2'!O4685+K4685</f>
        <v>2.38665505741193</v>
      </c>
      <c r="P4685" s="0" t="n">
        <f aca="false">'t+2'!P4685+L4685</f>
        <v>1.69011305559368</v>
      </c>
      <c r="Q4685" s="0" t="n">
        <f aca="false" t="array" ref="Q4685:S4685">MMULT(M4685:P4685,'input - gretl'!$B$19:$D$22)+MMULT('Point forecasts'!$J$5:$O$5,'input - gretl'!$B$23:$D$28)</f>
        <v>14.0681775694294</v>
      </c>
      <c r="R4685" s="0" t="n">
        <v>6.7498643771391</v>
      </c>
      <c r="S4685" s="0" t="n">
        <v>9.72285742818583</v>
      </c>
      <c r="U4685" s="10" t="n">
        <f aca="false">NORMSDIST(-M4685/'rhos computation'!$B$11)-EXP(M4685+'rhos computation'!$B$11^2/2)*NORMSDIST(-M4685/'rhos computation'!$B$11-'rhos computation'!$B$11)</f>
        <v>0.0244014960994203</v>
      </c>
      <c r="V4685" s="10" t="n">
        <f aca="false">NORMSDIST(-N4685/'rhos computation'!$B$23)-EXP(N4685+'rhos computation'!$B$23^2/2)*NORMSDIST(-N4685/'rhos computation'!$B$23-'rhos computation'!$B$23)</f>
        <v>0.124350184025774</v>
      </c>
      <c r="W4685" s="0" t="n">
        <f aca="false">NORMSDIST(-O4685)</f>
        <v>0.00850121788759309</v>
      </c>
      <c r="X4685" s="0" t="n">
        <f aca="false">NORMSDIST(-P4685)</f>
        <v>0.0455031638187615</v>
      </c>
    </row>
    <row r="4686" customFormat="false" ht="12.8" hidden="false" customHeight="false" outlineLevel="0" collapsed="false">
      <c r="A4686" s="0" t="n">
        <v>-0.483593776965225</v>
      </c>
      <c r="B4686" s="0" t="n">
        <v>1.03632937990145</v>
      </c>
      <c r="C4686" s="0" t="n">
        <v>-1.11439872608611</v>
      </c>
      <c r="D4686" s="0" t="n">
        <v>0.580582826306856</v>
      </c>
      <c r="E4686" s="0" t="n">
        <f aca="false" t="array" ref="E4686:H4686">MMULT(A4686:D4686,'Root matrix of resiudals'!$B$19:E$22)</f>
        <v>-0.0200008527878187</v>
      </c>
      <c r="F4686" s="0" t="n">
        <v>0.0245521524596609</v>
      </c>
      <c r="G4686" s="0" t="n">
        <v>-0.014170791524556</v>
      </c>
      <c r="H4686" s="0" t="n">
        <v>0.00839810559136307</v>
      </c>
      <c r="I4686" s="3" t="n">
        <f aca="false" t="array" ref="I4686:L4686">MMULT('t+2'!I4686:L4686,'input - gretl'!$B$3:$E$6)+MMULT('Point forecasts'!$P$4:$T$4,'input - gretl'!$B$9:$E$13)+MMULT('t+2'!Q4686:S4686,'input - gretl'!$B$14:$E$16)+E4686:H4686</f>
        <v>-0.0964146867355985</v>
      </c>
      <c r="J4686" s="3" t="n">
        <v>-0.0506086239208856</v>
      </c>
      <c r="K4686" s="3" t="n">
        <v>-0.00101211100201709</v>
      </c>
      <c r="L4686" s="3" t="n">
        <v>-0.0423854495597256</v>
      </c>
      <c r="M4686" s="0" t="n">
        <f aca="false">'t+2'!M4686+I4686</f>
        <v>0.0208845026542896</v>
      </c>
      <c r="N4686" s="0" t="n">
        <f aca="false">'t+2'!N4686+J4686</f>
        <v>-0.0865907420049889</v>
      </c>
      <c r="O4686" s="0" t="n">
        <f aca="false">'t+2'!O4686+K4686</f>
        <v>2.41264905114243</v>
      </c>
      <c r="P4686" s="0" t="n">
        <f aca="false">'t+2'!P4686+L4686</f>
        <v>1.71265962253236</v>
      </c>
      <c r="Q4686" s="0" t="n">
        <f aca="false" t="array" ref="Q4686:S4686">MMULT(M4686:P4686,'input - gretl'!$B$19:$D$22)+MMULT('Point forecasts'!$J$5:$O$5,'input - gretl'!$B$23:$D$28)</f>
        <v>14.0189276096934</v>
      </c>
      <c r="R4686" s="0" t="n">
        <v>6.79746437195806</v>
      </c>
      <c r="S4686" s="0" t="n">
        <v>9.72740850942929</v>
      </c>
      <c r="U4686" s="10" t="n">
        <f aca="false">NORMSDIST(-M4686/'rhos computation'!$B$11)-EXP(M4686+'rhos computation'!$B$11^2/2)*NORMSDIST(-M4686/'rhos computation'!$B$11-'rhos computation'!$B$11)</f>
        <v>0.041008751796196</v>
      </c>
      <c r="V4686" s="10" t="n">
        <f aca="false">NORMSDIST(-N4686/'rhos computation'!$B$23)-EXP(N4686+'rhos computation'!$B$23^2/2)*NORMSDIST(-N4686/'rhos computation'!$B$23-'rhos computation'!$B$23)</f>
        <v>0.0830487519227028</v>
      </c>
      <c r="W4686" s="0" t="n">
        <f aca="false">NORMSDIST(-O4686)</f>
        <v>0.00791853027706893</v>
      </c>
      <c r="X4686" s="0" t="n">
        <f aca="false">NORMSDIST(-P4686)</f>
        <v>0.0433875887572439</v>
      </c>
    </row>
    <row r="4687" customFormat="false" ht="12.8" hidden="false" customHeight="false" outlineLevel="0" collapsed="false">
      <c r="A4687" s="0" t="n">
        <v>0.418032631516464</v>
      </c>
      <c r="B4687" s="0" t="n">
        <v>-0.286982711367163</v>
      </c>
      <c r="C4687" s="0" t="n">
        <v>0.188506728937093</v>
      </c>
      <c r="D4687" s="0" t="n">
        <v>-1.79684438614062</v>
      </c>
      <c r="E4687" s="0" t="n">
        <f aca="false" t="array" ref="E4687:H4687">MMULT(A4687:D4687,'Root matrix of resiudals'!$B$19:E$22)</f>
        <v>0.0182065879156909</v>
      </c>
      <c r="F4687" s="0" t="n">
        <v>-0.00669435489277539</v>
      </c>
      <c r="G4687" s="0" t="n">
        <v>0.000466086054273934</v>
      </c>
      <c r="H4687" s="0" t="n">
        <v>-0.0291205235621375</v>
      </c>
      <c r="I4687" s="3" t="n">
        <f aca="false" t="array" ref="I4687:L4687">MMULT('t+2'!I4687:L4687,'input - gretl'!$B$3:$E$6)+MMULT('Point forecasts'!$P$4:$T$4,'input - gretl'!$B$9:$E$13)+MMULT('t+2'!Q4687:S4687,'input - gretl'!$B$14:$E$16)+E4687:H4687</f>
        <v>-0.0481006295530153</v>
      </c>
      <c r="J4687" s="3" t="n">
        <v>-0.0360221152065383</v>
      </c>
      <c r="K4687" s="3" t="n">
        <v>0.0140978439999164</v>
      </c>
      <c r="L4687" s="3" t="n">
        <v>-0.0658905473964975</v>
      </c>
      <c r="M4687" s="0" t="n">
        <f aca="false">'t+2'!M4687+I4687</f>
        <v>0.120104940050072</v>
      </c>
      <c r="N4687" s="0" t="n">
        <f aca="false">'t+2'!N4687+J4687</f>
        <v>-0.0995851139130073</v>
      </c>
      <c r="O4687" s="0" t="n">
        <f aca="false">'t+2'!O4687+K4687</f>
        <v>2.4389291884117</v>
      </c>
      <c r="P4687" s="0" t="n">
        <f aca="false">'t+2'!P4687+L4687</f>
        <v>1.63697497140371</v>
      </c>
      <c r="Q4687" s="0" t="n">
        <f aca="false" t="array" ref="Q4687:S4687">MMULT(M4687:P4687,'input - gretl'!$B$19:$D$22)+MMULT('Point forecasts'!$J$5:$O$5,'input - gretl'!$B$23:$D$28)</f>
        <v>14.1181480470892</v>
      </c>
      <c r="R4687" s="0" t="n">
        <v>6.78447000005004</v>
      </c>
      <c r="S4687" s="0" t="n">
        <v>9.82566853415447</v>
      </c>
      <c r="U4687" s="10" t="n">
        <f aca="false">NORMSDIST(-M4687/'rhos computation'!$B$11)-EXP(M4687+'rhos computation'!$B$11^2/2)*NORMSDIST(-M4687/'rhos computation'!$B$11-'rhos computation'!$B$11)</f>
        <v>0.0131767111311181</v>
      </c>
      <c r="V4687" s="10" t="n">
        <f aca="false">NORMSDIST(-N4687/'rhos computation'!$B$23)-EXP(N4687+'rhos computation'!$B$23^2/2)*NORMSDIST(-N4687/'rhos computation'!$B$23-'rhos computation'!$B$23)</f>
        <v>0.0942430245149609</v>
      </c>
      <c r="W4687" s="0" t="n">
        <f aca="false">NORMSDIST(-O4687)</f>
        <v>0.00736542725214882</v>
      </c>
      <c r="X4687" s="0" t="n">
        <f aca="false">NORMSDIST(-P4687)</f>
        <v>0.0508178496587023</v>
      </c>
    </row>
    <row r="4688" customFormat="false" ht="12.8" hidden="false" customHeight="false" outlineLevel="0" collapsed="false">
      <c r="A4688" s="0" t="n">
        <v>-1.63494132050073</v>
      </c>
      <c r="B4688" s="0" t="n">
        <v>0.182923896957995</v>
      </c>
      <c r="C4688" s="0" t="n">
        <v>0.243646876483186</v>
      </c>
      <c r="D4688" s="0" t="n">
        <v>-0.988685843238133</v>
      </c>
      <c r="E4688" s="0" t="n">
        <f aca="false" t="array" ref="E4688:H4688">MMULT(A4688:D4688,'Root matrix of resiudals'!$B$19:E$22)</f>
        <v>-0.0690526890144409</v>
      </c>
      <c r="F4688" s="0" t="n">
        <v>0.00233452185128763</v>
      </c>
      <c r="G4688" s="0" t="n">
        <v>0.001431280287008</v>
      </c>
      <c r="H4688" s="0" t="n">
        <v>-0.0151264006993232</v>
      </c>
      <c r="I4688" s="3" t="n">
        <f aca="false" t="array" ref="I4688:L4688">MMULT('t+2'!I4688:L4688,'input - gretl'!$B$3:$E$6)+MMULT('Point forecasts'!$P$4:$T$4,'input - gretl'!$B$9:$E$13)+MMULT('t+2'!Q4688:S4688,'input - gretl'!$B$14:$E$16)+E4688:H4688</f>
        <v>-0.0772403299977979</v>
      </c>
      <c r="J4688" s="3" t="n">
        <v>-0.0360428100721381</v>
      </c>
      <c r="K4688" s="3" t="n">
        <v>0.0178290172030999</v>
      </c>
      <c r="L4688" s="3" t="n">
        <v>-0.0508722333313163</v>
      </c>
      <c r="M4688" s="0" t="n">
        <f aca="false">'t+2'!M4688+I4688</f>
        <v>0.0133942373092982</v>
      </c>
      <c r="N4688" s="0" t="n">
        <f aca="false">'t+2'!N4688+J4688</f>
        <v>-0.0716677838543795</v>
      </c>
      <c r="O4688" s="0" t="n">
        <f aca="false">'t+2'!O4688+K4688</f>
        <v>2.46602411263187</v>
      </c>
      <c r="P4688" s="0" t="n">
        <f aca="false">'t+2'!P4688+L4688</f>
        <v>1.67223918371249</v>
      </c>
      <c r="Q4688" s="0" t="n">
        <f aca="false" t="array" ref="Q4688:S4688">MMULT(M4688:P4688,'input - gretl'!$B$19:$D$22)+MMULT('Point forecasts'!$J$5:$O$5,'input - gretl'!$B$23:$D$28)</f>
        <v>14.0114373443484</v>
      </c>
      <c r="R4688" s="0" t="n">
        <v>6.81238733010867</v>
      </c>
      <c r="S4688" s="0" t="n">
        <v>9.81922542925837</v>
      </c>
      <c r="U4688" s="10" t="n">
        <f aca="false">NORMSDIST(-M4688/'rhos computation'!$B$11)-EXP(M4688+'rhos computation'!$B$11^2/2)*NORMSDIST(-M4688/'rhos computation'!$B$11-'rhos computation'!$B$11)</f>
        <v>0.0440591697640648</v>
      </c>
      <c r="V4688" s="10" t="n">
        <f aca="false">NORMSDIST(-N4688/'rhos computation'!$B$23)-EXP(N4688+'rhos computation'!$B$23^2/2)*NORMSDIST(-N4688/'rhos computation'!$B$23-'rhos computation'!$B$23)</f>
        <v>0.0704802815058989</v>
      </c>
      <c r="W4688" s="0" t="n">
        <f aca="false">NORMSDIST(-O4688)</f>
        <v>0.00683110684145429</v>
      </c>
      <c r="X4688" s="0" t="n">
        <f aca="false">NORMSDIST(-P4688)</f>
        <v>0.047238583334576</v>
      </c>
    </row>
    <row r="4689" customFormat="false" ht="12.8" hidden="false" customHeight="false" outlineLevel="0" collapsed="false">
      <c r="A4689" s="0" t="n">
        <v>2.10093252961903</v>
      </c>
      <c r="B4689" s="0" t="n">
        <v>-1.36875358201356</v>
      </c>
      <c r="C4689" s="0" t="n">
        <v>-0.145148726152948</v>
      </c>
      <c r="D4689" s="0" t="n">
        <v>-1.22766809264514</v>
      </c>
      <c r="E4689" s="0" t="n">
        <f aca="false" t="array" ref="E4689:H4689">MMULT(A4689:D4689,'Root matrix of resiudals'!$B$19:E$22)</f>
        <v>0.0873311598215843</v>
      </c>
      <c r="F4689" s="0" t="n">
        <v>-0.0349529931589961</v>
      </c>
      <c r="G4689" s="0" t="n">
        <v>-0.00606416857298377</v>
      </c>
      <c r="H4689" s="0" t="n">
        <v>-0.0209819940095799</v>
      </c>
      <c r="I4689" s="3" t="n">
        <f aca="false" t="array" ref="I4689:L4689">MMULT('t+2'!I4689:L4689,'input - gretl'!$B$3:$E$6)+MMULT('Point forecasts'!$P$4:$T$4,'input - gretl'!$B$9:$E$13)+MMULT('t+2'!Q4689:S4689,'input - gretl'!$B$14:$E$16)+E4689:H4689</f>
        <v>0.0169096459171211</v>
      </c>
      <c r="J4689" s="3" t="n">
        <v>-0.0722755100573338</v>
      </c>
      <c r="K4689" s="3" t="n">
        <v>0.000851086340512772</v>
      </c>
      <c r="L4689" s="3" t="n">
        <v>-0.0659924091045716</v>
      </c>
      <c r="M4689" s="0" t="n">
        <f aca="false">'t+2'!M4689+I4689</f>
        <v>0.196844042272992</v>
      </c>
      <c r="N4689" s="0" t="n">
        <f aca="false">'t+2'!N4689+J4689</f>
        <v>-0.168123667348485</v>
      </c>
      <c r="O4689" s="0" t="n">
        <f aca="false">'t+2'!O4689+K4689</f>
        <v>2.3761212595369</v>
      </c>
      <c r="P4689" s="0" t="n">
        <f aca="false">'t+2'!P4689+L4689</f>
        <v>1.63306142773861</v>
      </c>
      <c r="Q4689" s="0" t="n">
        <f aca="false" t="array" ref="Q4689:S4689">MMULT(M4689:P4689,'input - gretl'!$B$19:$D$22)+MMULT('Point forecasts'!$J$5:$O$5,'input - gretl'!$B$23:$D$28)</f>
        <v>14.1948871493121</v>
      </c>
      <c r="R4689" s="0" t="n">
        <v>6.71593144661457</v>
      </c>
      <c r="S4689" s="0" t="n">
        <v>9.76658258098237</v>
      </c>
      <c r="U4689" s="10" t="n">
        <f aca="false">NORMSDIST(-M4689/'rhos computation'!$B$11)-EXP(M4689+'rhos computation'!$B$11^2/2)*NORMSDIST(-M4689/'rhos computation'!$B$11-'rhos computation'!$B$11)</f>
        <v>0.00422690680487629</v>
      </c>
      <c r="V4689" s="10" t="n">
        <f aca="false">NORMSDIST(-N4689/'rhos computation'!$B$23)-EXP(N4689+'rhos computation'!$B$23^2/2)*NORMSDIST(-N4689/'rhos computation'!$B$23-'rhos computation'!$B$23)</f>
        <v>0.153427205453261</v>
      </c>
      <c r="W4689" s="0" t="n">
        <f aca="false">NORMSDIST(-O4689)</f>
        <v>0.0087478560896268</v>
      </c>
      <c r="X4689" s="0" t="n">
        <f aca="false">NORMSDIST(-P4689)</f>
        <v>0.0512280389867711</v>
      </c>
    </row>
    <row r="4690" customFormat="false" ht="12.8" hidden="false" customHeight="false" outlineLevel="0" collapsed="false">
      <c r="A4690" s="0" t="n">
        <v>-0.642679892564635</v>
      </c>
      <c r="B4690" s="0" t="n">
        <v>1.3070934217273</v>
      </c>
      <c r="C4690" s="0" t="n">
        <v>-0.628093019895218</v>
      </c>
      <c r="D4690" s="0" t="n">
        <v>1.10722536163467</v>
      </c>
      <c r="E4690" s="0" t="n">
        <f aca="false" t="array" ref="E4690:H4690">MMULT(A4690:D4690,'Root matrix of resiudals'!$B$19:E$22)</f>
        <v>-0.0258141965407385</v>
      </c>
      <c r="F4690" s="0" t="n">
        <v>0.0337088781138421</v>
      </c>
      <c r="G4690" s="0" t="n">
        <v>-0.00495493686333322</v>
      </c>
      <c r="H4690" s="0" t="n">
        <v>0.0175795980959174</v>
      </c>
      <c r="I4690" s="3" t="n">
        <f aca="false" t="array" ref="I4690:L4690">MMULT('t+2'!I4690:L4690,'input - gretl'!$B$3:$E$6)+MMULT('Point forecasts'!$P$4:$T$4,'input - gretl'!$B$9:$E$13)+MMULT('t+2'!Q4690:S4690,'input - gretl'!$B$14:$E$16)+E4690:H4690</f>
        <v>-0.126860840748574</v>
      </c>
      <c r="J4690" s="3" t="n">
        <v>-0.0348313369864104</v>
      </c>
      <c r="K4690" s="3" t="n">
        <v>0.00303783171742094</v>
      </c>
      <c r="L4690" s="3" t="n">
        <v>-0.0376765043392758</v>
      </c>
      <c r="M4690" s="0" t="n">
        <f aca="false">'t+2'!M4690+I4690</f>
        <v>0.0476971908664687</v>
      </c>
      <c r="N4690" s="0" t="n">
        <f aca="false">'t+2'!N4690+J4690</f>
        <v>-0.110576098111528</v>
      </c>
      <c r="O4690" s="0" t="n">
        <f aca="false">'t+2'!O4690+K4690</f>
        <v>2.36840186822666</v>
      </c>
      <c r="P4690" s="0" t="n">
        <f aca="false">'t+2'!P4690+L4690</f>
        <v>1.69307587697434</v>
      </c>
      <c r="Q4690" s="0" t="n">
        <f aca="false" t="array" ref="Q4690:S4690">MMULT(M4690:P4690,'input - gretl'!$B$19:$D$22)+MMULT('Point forecasts'!$J$5:$O$5,'input - gretl'!$B$23:$D$28)</f>
        <v>14.0457402979056</v>
      </c>
      <c r="R4690" s="0" t="n">
        <v>6.77347901585152</v>
      </c>
      <c r="S4690" s="0" t="n">
        <v>9.70178644772648</v>
      </c>
      <c r="U4690" s="10" t="n">
        <f aca="false">NORMSDIST(-M4690/'rhos computation'!$B$11)-EXP(M4690+'rhos computation'!$B$11^2/2)*NORMSDIST(-M4690/'rhos computation'!$B$11-'rhos computation'!$B$11)</f>
        <v>0.0312361409834007</v>
      </c>
      <c r="V4690" s="10" t="n">
        <f aca="false">NORMSDIST(-N4690/'rhos computation'!$B$23)-EXP(N4690+'rhos computation'!$B$23^2/2)*NORMSDIST(-N4690/'rhos computation'!$B$23-'rhos computation'!$B$23)</f>
        <v>0.103799391437431</v>
      </c>
      <c r="W4690" s="0" t="n">
        <f aca="false">NORMSDIST(-O4690)</f>
        <v>0.00893255948808114</v>
      </c>
      <c r="X4690" s="0" t="n">
        <f aca="false">NORMSDIST(-P4690)</f>
        <v>0.0452205126576777</v>
      </c>
    </row>
    <row r="4691" customFormat="false" ht="12.8" hidden="false" customHeight="false" outlineLevel="0" collapsed="false">
      <c r="A4691" s="0" t="n">
        <v>0.374162060129925</v>
      </c>
      <c r="B4691" s="0" t="n">
        <v>0.382369163536057</v>
      </c>
      <c r="C4691" s="0" t="n">
        <v>0.0309966251872412</v>
      </c>
      <c r="D4691" s="0" t="n">
        <v>-1.05915717054102</v>
      </c>
      <c r="E4691" s="0" t="n">
        <f aca="false" t="array" ref="E4691:H4691">MMULT(A4691:D4691,'Root matrix of resiudals'!$B$19:E$22)</f>
        <v>0.0173628692907061</v>
      </c>
      <c r="F4691" s="0" t="n">
        <v>0.011814044525726</v>
      </c>
      <c r="G4691" s="0" t="n">
        <v>0.00112161639458593</v>
      </c>
      <c r="H4691" s="0" t="n">
        <v>-0.0172696681965337</v>
      </c>
      <c r="I4691" s="3" t="n">
        <f aca="false" t="array" ref="I4691:L4691">MMULT('t+2'!I4691:L4691,'input - gretl'!$B$3:$E$6)+MMULT('Point forecasts'!$P$4:$T$4,'input - gretl'!$B$9:$E$13)+MMULT('t+2'!Q4691:S4691,'input - gretl'!$B$14:$E$16)+E4691:H4691</f>
        <v>-0.0443588078480061</v>
      </c>
      <c r="J4691" s="3" t="n">
        <v>-0.0614262191585278</v>
      </c>
      <c r="K4691" s="3" t="n">
        <v>0.0124110464787542</v>
      </c>
      <c r="L4691" s="3" t="n">
        <v>-0.0657185368002965</v>
      </c>
      <c r="M4691" s="0" t="n">
        <f aca="false">'t+2'!M4691+I4691</f>
        <v>0.112690513867793</v>
      </c>
      <c r="N4691" s="0" t="n">
        <f aca="false">'t+2'!N4691+J4691</f>
        <v>-0.0990125982401178</v>
      </c>
      <c r="O4691" s="0" t="n">
        <f aca="false">'t+2'!O4691+K4691</f>
        <v>2.41041368182686</v>
      </c>
      <c r="P4691" s="0" t="n">
        <f aca="false">'t+2'!P4691+L4691</f>
        <v>1.65240873410388</v>
      </c>
      <c r="Q4691" s="0" t="n">
        <f aca="false" t="array" ref="Q4691:S4691">MMULT(M4691:P4691,'input - gretl'!$B$19:$D$22)+MMULT('Point forecasts'!$J$5:$O$5,'input - gretl'!$B$23:$D$28)</f>
        <v>14.1107336209069</v>
      </c>
      <c r="R4691" s="0" t="n">
        <v>6.78504251572293</v>
      </c>
      <c r="S4691" s="0" t="n">
        <v>9.78247474755363</v>
      </c>
      <c r="U4691" s="10" t="n">
        <f aca="false">NORMSDIST(-M4691/'rhos computation'!$B$11)-EXP(M4691+'rhos computation'!$B$11^2/2)*NORMSDIST(-M4691/'rhos computation'!$B$11-'rhos computation'!$B$11)</f>
        <v>0.0145246529991797</v>
      </c>
      <c r="V4691" s="10" t="n">
        <f aca="false">NORMSDIST(-N4691/'rhos computation'!$B$23)-EXP(N4691+'rhos computation'!$B$23^2/2)*NORMSDIST(-N4691/'rhos computation'!$B$23-'rhos computation'!$B$23)</f>
        <v>0.0937467897560025</v>
      </c>
      <c r="W4691" s="0" t="n">
        <f aca="false">NORMSDIST(-O4691)</f>
        <v>0.00796722070401838</v>
      </c>
      <c r="X4691" s="0" t="n">
        <f aca="false">NORMSDIST(-P4691)</f>
        <v>0.0492256281182545</v>
      </c>
    </row>
    <row r="4692" customFormat="false" ht="12.8" hidden="false" customHeight="false" outlineLevel="0" collapsed="false">
      <c r="A4692" s="0" t="n">
        <v>-1.32361318772123</v>
      </c>
      <c r="B4692" s="0" t="n">
        <v>0.817598445922004</v>
      </c>
      <c r="C4692" s="0" t="n">
        <v>-2.59839609974688</v>
      </c>
      <c r="D4692" s="0" t="n">
        <v>-0.84267847747717</v>
      </c>
      <c r="E4692" s="0" t="n">
        <f aca="false" t="array" ref="E4692:H4692">MMULT(A4692:D4692,'Root matrix of resiudals'!$B$19:E$22)</f>
        <v>-0.0578250441176366</v>
      </c>
      <c r="F4692" s="0" t="n">
        <v>0.0109789130045732</v>
      </c>
      <c r="G4692" s="0" t="n">
        <v>-0.0415392690122217</v>
      </c>
      <c r="H4692" s="0" t="n">
        <v>-0.0160895032294396</v>
      </c>
      <c r="I4692" s="3" t="n">
        <f aca="false" t="array" ref="I4692:L4692">MMULT('t+2'!I4692:L4692,'input - gretl'!$B$3:$E$6)+MMULT('Point forecasts'!$P$4:$T$4,'input - gretl'!$B$9:$E$13)+MMULT('t+2'!Q4692:S4692,'input - gretl'!$B$14:$E$16)+E4692:H4692</f>
        <v>-0.0936802493042421</v>
      </c>
      <c r="J4692" s="3" t="n">
        <v>-0.0289350394636572</v>
      </c>
      <c r="K4692" s="3" t="n">
        <v>-0.039738185517565</v>
      </c>
      <c r="L4692" s="3" t="n">
        <v>-0.0726246340944152</v>
      </c>
      <c r="M4692" s="0" t="n">
        <f aca="false">'t+2'!M4692+I4692</f>
        <v>-0.0599244471592102</v>
      </c>
      <c r="N4692" s="0" t="n">
        <f aca="false">'t+2'!N4692+J4692</f>
        <v>-0.123827795082766</v>
      </c>
      <c r="O4692" s="0" t="n">
        <f aca="false">'t+2'!O4692+K4692</f>
        <v>2.3531078708121</v>
      </c>
      <c r="P4692" s="0" t="n">
        <f aca="false">'t+2'!P4692+L4692</f>
        <v>1.65290759406754</v>
      </c>
      <c r="Q4692" s="0" t="n">
        <f aca="false" t="array" ref="Q4692:S4692">MMULT(M4692:P4692,'input - gretl'!$B$19:$D$22)+MMULT('Point forecasts'!$J$5:$O$5,'input - gretl'!$B$23:$D$28)</f>
        <v>13.9381186598799</v>
      </c>
      <c r="R4692" s="0" t="n">
        <v>6.76022731888029</v>
      </c>
      <c r="S4692" s="0" t="n">
        <v>9.72469449577044</v>
      </c>
      <c r="U4692" s="10" t="n">
        <f aca="false">NORMSDIST(-M4692/'rhos computation'!$B$11)-EXP(M4692+'rhos computation'!$B$11^2/2)*NORMSDIST(-M4692/'rhos computation'!$B$11-'rhos computation'!$B$11)</f>
        <v>0.081135605273998</v>
      </c>
      <c r="V4692" s="10" t="n">
        <f aca="false">NORMSDIST(-N4692/'rhos computation'!$B$23)-EXP(N4692+'rhos computation'!$B$23^2/2)*NORMSDIST(-N4692/'rhos computation'!$B$23-'rhos computation'!$B$23)</f>
        <v>0.115345534466851</v>
      </c>
      <c r="W4692" s="0" t="n">
        <f aca="false">NORMSDIST(-O4692)</f>
        <v>0.00930861620086809</v>
      </c>
      <c r="X4692" s="0" t="n">
        <f aca="false">NORMSDIST(-P4692)</f>
        <v>0.0491748356844066</v>
      </c>
    </row>
    <row r="4693" customFormat="false" ht="12.8" hidden="false" customHeight="false" outlineLevel="0" collapsed="false">
      <c r="A4693" s="0" t="n">
        <v>-0.167176399829626</v>
      </c>
      <c r="B4693" s="0" t="n">
        <v>-0.699925091364395</v>
      </c>
      <c r="C4693" s="0" t="n">
        <v>0.705094323441134</v>
      </c>
      <c r="D4693" s="0" t="n">
        <v>0.65643500097726</v>
      </c>
      <c r="E4693" s="0" t="n">
        <f aca="false" t="array" ref="E4693:H4693">MMULT(A4693:D4693,'Root matrix of resiudals'!$B$19:E$22)</f>
        <v>-0.00813773675125156</v>
      </c>
      <c r="F4693" s="0" t="n">
        <v>-0.0178022036685035</v>
      </c>
      <c r="G4693" s="0" t="n">
        <v>0.00939522247591113</v>
      </c>
      <c r="H4693" s="0" t="n">
        <v>0.0114775709721263</v>
      </c>
      <c r="I4693" s="3" t="n">
        <f aca="false" t="array" ref="I4693:L4693">MMULT('t+2'!I4693:L4693,'input - gretl'!$B$3:$E$6)+MMULT('Point forecasts'!$P$4:$T$4,'input - gretl'!$B$9:$E$13)+MMULT('t+2'!Q4693:S4693,'input - gretl'!$B$14:$E$16)+E4693:H4693</f>
        <v>-0.0873314267155313</v>
      </c>
      <c r="J4693" s="3" t="n">
        <v>-0.0811480883566842</v>
      </c>
      <c r="K4693" s="3" t="n">
        <v>0.0119147396745092</v>
      </c>
      <c r="L4693" s="3" t="n">
        <v>-0.0313869449289394</v>
      </c>
      <c r="M4693" s="0" t="n">
        <f aca="false">'t+2'!M4693+I4693</f>
        <v>0.0210727735722243</v>
      </c>
      <c r="N4693" s="0" t="n">
        <f aca="false">'t+2'!N4693+J4693</f>
        <v>-0.1494469826507</v>
      </c>
      <c r="O4693" s="0" t="n">
        <f aca="false">'t+2'!O4693+K4693</f>
        <v>2.39217975543283</v>
      </c>
      <c r="P4693" s="0" t="n">
        <f aca="false">'t+2'!P4693+L4693</f>
        <v>1.67046066184118</v>
      </c>
      <c r="Q4693" s="0" t="n">
        <f aca="false" t="array" ref="Q4693:S4693">MMULT(M4693:P4693,'input - gretl'!$B$19:$D$22)+MMULT('Point forecasts'!$J$5:$O$5,'input - gretl'!$B$23:$D$28)</f>
        <v>14.0191158806113</v>
      </c>
      <c r="R4693" s="0" t="n">
        <v>6.73460813131235</v>
      </c>
      <c r="S4693" s="0" t="n">
        <v>9.74707253528504</v>
      </c>
      <c r="U4693" s="10" t="n">
        <f aca="false">NORMSDIST(-M4693/'rhos computation'!$B$11)-EXP(M4693+'rhos computation'!$B$11^2/2)*NORMSDIST(-M4693/'rhos computation'!$B$11-'rhos computation'!$B$11)</f>
        <v>0.0409338907005638</v>
      </c>
      <c r="V4693" s="10" t="n">
        <f aca="false">NORMSDIST(-N4693/'rhos computation'!$B$23)-EXP(N4693+'rhos computation'!$B$23^2/2)*NORMSDIST(-N4693/'rhos computation'!$B$23-'rhos computation'!$B$23)</f>
        <v>0.137515414816848</v>
      </c>
      <c r="W4693" s="0" t="n">
        <f aca="false">NORMSDIST(-O4693)</f>
        <v>0.00837431862638099</v>
      </c>
      <c r="X4693" s="0" t="n">
        <f aca="false">NORMSDIST(-P4693)</f>
        <v>0.0474141281396532</v>
      </c>
    </row>
    <row r="4694" customFormat="false" ht="12.8" hidden="false" customHeight="false" outlineLevel="0" collapsed="false">
      <c r="A4694" s="0" t="n">
        <v>-1.100067072226</v>
      </c>
      <c r="B4694" s="0" t="n">
        <v>-0.477967730783195</v>
      </c>
      <c r="C4694" s="0" t="n">
        <v>-0.155958175497967</v>
      </c>
      <c r="D4694" s="0" t="n">
        <v>0.784649900768043</v>
      </c>
      <c r="E4694" s="0" t="n">
        <f aca="false" t="array" ref="E4694:H4694">MMULT(A4694:D4694,'Root matrix of resiudals'!$B$19:E$22)</f>
        <v>-0.048773217379739</v>
      </c>
      <c r="F4694" s="0" t="n">
        <v>-0.0166558066642158</v>
      </c>
      <c r="G4694" s="0" t="n">
        <v>-0.00468979941922351</v>
      </c>
      <c r="H4694" s="0" t="n">
        <v>0.0129437817095945</v>
      </c>
      <c r="I4694" s="3" t="n">
        <f aca="false" t="array" ref="I4694:L4694">MMULT('t+2'!I4694:L4694,'input - gretl'!$B$3:$E$6)+MMULT('Point forecasts'!$P$4:$T$4,'input - gretl'!$B$9:$E$13)+MMULT('t+2'!Q4694:S4694,'input - gretl'!$B$14:$E$16)+E4694:H4694</f>
        <v>-0.115772756422439</v>
      </c>
      <c r="J4694" s="3" t="n">
        <v>-0.0231507409282555</v>
      </c>
      <c r="K4694" s="3" t="n">
        <v>-0.0053169950901509</v>
      </c>
      <c r="L4694" s="3" t="n">
        <v>-0.0430403813717117</v>
      </c>
      <c r="M4694" s="0" t="n">
        <f aca="false">'t+2'!M4694+I4694</f>
        <v>-0.00474969480161067</v>
      </c>
      <c r="N4694" s="0" t="n">
        <f aca="false">'t+2'!N4694+J4694</f>
        <v>-0.168999747058359</v>
      </c>
      <c r="O4694" s="0" t="n">
        <f aca="false">'t+2'!O4694+K4694</f>
        <v>2.37803397786599</v>
      </c>
      <c r="P4694" s="0" t="n">
        <f aca="false">'t+2'!P4694+L4694</f>
        <v>1.6669860265259</v>
      </c>
      <c r="Q4694" s="0" t="n">
        <f aca="false" t="array" ref="Q4694:S4694">MMULT(M4694:P4694,'input - gretl'!$B$19:$D$22)+MMULT('Point forecasts'!$J$5:$O$5,'input - gretl'!$B$23:$D$28)</f>
        <v>13.9932934122375</v>
      </c>
      <c r="R4694" s="0" t="n">
        <v>6.71505536690469</v>
      </c>
      <c r="S4694" s="0" t="n">
        <v>9.7362313096348</v>
      </c>
      <c r="U4694" s="10" t="n">
        <f aca="false">NORMSDIST(-M4694/'rhos computation'!$B$11)-EXP(M4694+'rhos computation'!$B$11^2/2)*NORMSDIST(-M4694/'rhos computation'!$B$11-'rhos computation'!$B$11)</f>
        <v>0.0520304096430259</v>
      </c>
      <c r="V4694" s="10" t="n">
        <f aca="false">NORMSDIST(-N4694/'rhos computation'!$B$23)-EXP(N4694+'rhos computation'!$B$23^2/2)*NORMSDIST(-N4694/'rhos computation'!$B$23-'rhos computation'!$B$23)</f>
        <v>0.15416731168485</v>
      </c>
      <c r="W4694" s="0" t="n">
        <f aca="false">NORMSDIST(-O4694)</f>
        <v>0.00870261101160546</v>
      </c>
      <c r="X4694" s="0" t="n">
        <f aca="false">NORMSDIST(-P4694)</f>
        <v>0.0477585917216002</v>
      </c>
    </row>
    <row r="4695" customFormat="false" ht="12.8" hidden="false" customHeight="false" outlineLevel="0" collapsed="false">
      <c r="A4695" s="0" t="n">
        <v>1.13589177454984</v>
      </c>
      <c r="B4695" s="0" t="n">
        <v>0.780708757705423</v>
      </c>
      <c r="C4695" s="0" t="n">
        <v>0.00674684523701311</v>
      </c>
      <c r="D4695" s="0" t="n">
        <v>1.88796571191157</v>
      </c>
      <c r="E4695" s="0" t="n">
        <f aca="false" t="array" ref="E4695:H4695">MMULT(A4695:D4695,'Root matrix of resiudals'!$B$19:E$22)</f>
        <v>0.0497880667021182</v>
      </c>
      <c r="F4695" s="0" t="n">
        <v>0.0250266391888778</v>
      </c>
      <c r="G4695" s="0" t="n">
        <v>0.00647720195154513</v>
      </c>
      <c r="H4695" s="0" t="n">
        <v>0.0302601904574427</v>
      </c>
      <c r="I4695" s="3" t="n">
        <f aca="false" t="array" ref="I4695:L4695">MMULT('t+2'!I4695:L4695,'input - gretl'!$B$3:$E$6)+MMULT('Point forecasts'!$P$4:$T$4,'input - gretl'!$B$9:$E$13)+MMULT('t+2'!Q4695:S4695,'input - gretl'!$B$14:$E$16)+E4695:H4695</f>
        <v>0.000894361252254248</v>
      </c>
      <c r="J4695" s="3" t="n">
        <v>0.0105690105401667</v>
      </c>
      <c r="K4695" s="3" t="n">
        <v>0.0147859463633283</v>
      </c>
      <c r="L4695" s="3" t="n">
        <v>-0.0187489592648846</v>
      </c>
      <c r="M4695" s="0" t="n">
        <f aca="false">'t+2'!M4695+I4695</f>
        <v>0.0770951398258035</v>
      </c>
      <c r="N4695" s="0" t="n">
        <f aca="false">'t+2'!N4695+J4695</f>
        <v>-0.0977825909434884</v>
      </c>
      <c r="O4695" s="0" t="n">
        <f aca="false">'t+2'!O4695+K4695</f>
        <v>2.41200293027596</v>
      </c>
      <c r="P4695" s="0" t="n">
        <f aca="false">'t+2'!P4695+L4695</f>
        <v>1.70352080148613</v>
      </c>
      <c r="Q4695" s="0" t="n">
        <f aca="false" t="array" ref="Q4695:S4695">MMULT(M4695:P4695,'input - gretl'!$B$19:$D$22)+MMULT('Point forecasts'!$J$5:$O$5,'input - gretl'!$B$23:$D$28)</f>
        <v>14.0751382468649</v>
      </c>
      <c r="R4695" s="0" t="n">
        <v>6.78627252301956</v>
      </c>
      <c r="S4695" s="0" t="n">
        <v>9.73545386431885</v>
      </c>
      <c r="U4695" s="10" t="n">
        <f aca="false">NORMSDIST(-M4695/'rhos computation'!$B$11)-EXP(M4695+'rhos computation'!$B$11^2/2)*NORMSDIST(-M4695/'rhos computation'!$B$11-'rhos computation'!$B$11)</f>
        <v>0.0225193921574445</v>
      </c>
      <c r="V4695" s="10" t="n">
        <f aca="false">NORMSDIST(-N4695/'rhos computation'!$B$23)-EXP(N4695+'rhos computation'!$B$23^2/2)*NORMSDIST(-N4695/'rhos computation'!$B$23-'rhos computation'!$B$23)</f>
        <v>0.0926813989393994</v>
      </c>
      <c r="W4695" s="0" t="n">
        <f aca="false">NORMSDIST(-O4695)</f>
        <v>0.0079325770093937</v>
      </c>
      <c r="X4695" s="0" t="n">
        <f aca="false">NORMSDIST(-P4695)</f>
        <v>0.0442353242950166</v>
      </c>
    </row>
    <row r="4696" customFormat="false" ht="12.8" hidden="false" customHeight="false" outlineLevel="0" collapsed="false">
      <c r="A4696" s="0" t="n">
        <v>0.655961719186639</v>
      </c>
      <c r="B4696" s="0" t="n">
        <v>0.905610940813742</v>
      </c>
      <c r="C4696" s="0" t="n">
        <v>0.0754761737056217</v>
      </c>
      <c r="D4696" s="0" t="n">
        <v>0.147969432224128</v>
      </c>
      <c r="E4696" s="0" t="n">
        <f aca="false" t="array" ref="E4696:H4696">MMULT(A4696:D4696,'Root matrix of resiudals'!$B$19:E$22)</f>
        <v>0.0302308372359083</v>
      </c>
      <c r="F4696" s="0" t="n">
        <v>0.0276412084400531</v>
      </c>
      <c r="G4696" s="0" t="n">
        <v>0.00544766344573246</v>
      </c>
      <c r="H4696" s="0" t="n">
        <v>0.00229584376691617</v>
      </c>
      <c r="I4696" s="3" t="n">
        <f aca="false" t="array" ref="I4696:L4696">MMULT('t+2'!I4696:L4696,'input - gretl'!$B$3:$E$6)+MMULT('Point forecasts'!$P$4:$T$4,'input - gretl'!$B$9:$E$13)+MMULT('t+2'!Q4696:S4696,'input - gretl'!$B$14:$E$16)+E4696:H4696</f>
        <v>-0.0144281651757999</v>
      </c>
      <c r="J4696" s="3" t="n">
        <v>-0.0424700206153578</v>
      </c>
      <c r="K4696" s="3" t="n">
        <v>0.0299568894448736</v>
      </c>
      <c r="L4696" s="3" t="n">
        <v>-0.0323038199097686</v>
      </c>
      <c r="M4696" s="0" t="n">
        <f aca="false">'t+2'!M4696+I4696</f>
        <v>0.175607206424907</v>
      </c>
      <c r="N4696" s="0" t="n">
        <f aca="false">'t+2'!N4696+J4696</f>
        <v>-0.0392239752554312</v>
      </c>
      <c r="O4696" s="0" t="n">
        <f aca="false">'t+2'!O4696+K4696</f>
        <v>2.47858876660613</v>
      </c>
      <c r="P4696" s="0" t="n">
        <f aca="false">'t+2'!P4696+L4696</f>
        <v>1.71108229801447</v>
      </c>
      <c r="Q4696" s="0" t="n">
        <f aca="false" t="array" ref="Q4696:S4696">MMULT(M4696:P4696,'input - gretl'!$B$19:$D$22)+MMULT('Point forecasts'!$J$5:$O$5,'input - gretl'!$B$23:$D$28)</f>
        <v>14.173650313464</v>
      </c>
      <c r="R4696" s="0" t="n">
        <v>6.84483113870762</v>
      </c>
      <c r="S4696" s="0" t="n">
        <v>9.79484833937573</v>
      </c>
      <c r="U4696" s="10" t="n">
        <f aca="false">NORMSDIST(-M4696/'rhos computation'!$B$11)-EXP(M4696+'rhos computation'!$B$11^2/2)*NORMSDIST(-M4696/'rhos computation'!$B$11-'rhos computation'!$B$11)</f>
        <v>0.00593112884609882</v>
      </c>
      <c r="V4696" s="10" t="n">
        <f aca="false">NORMSDIST(-N4696/'rhos computation'!$B$23)-EXP(N4696+'rhos computation'!$B$23^2/2)*NORMSDIST(-N4696/'rhos computation'!$B$23-'rhos computation'!$B$23)</f>
        <v>0.0452976852537351</v>
      </c>
      <c r="W4696" s="0" t="n">
        <f aca="false">NORMSDIST(-O4696)</f>
        <v>0.00659516426867853</v>
      </c>
      <c r="X4696" s="0" t="n">
        <f aca="false">NORMSDIST(-P4696)</f>
        <v>0.0435329607496635</v>
      </c>
    </row>
    <row r="4697" customFormat="false" ht="12.8" hidden="false" customHeight="false" outlineLevel="0" collapsed="false">
      <c r="A4697" s="0" t="n">
        <v>0.712799215766271</v>
      </c>
      <c r="B4697" s="0" t="n">
        <v>1.86283722390156</v>
      </c>
      <c r="C4697" s="0" t="n">
        <v>1.0859527704853</v>
      </c>
      <c r="D4697" s="0" t="n">
        <v>0.48164086246698</v>
      </c>
      <c r="E4697" s="0" t="n">
        <f aca="false" t="array" ref="E4697:H4697">MMULT(A4697:D4697,'Root matrix of resiudals'!$B$19:E$22)</f>
        <v>0.0359573265499106</v>
      </c>
      <c r="F4697" s="0" t="n">
        <v>0.0587698615891624</v>
      </c>
      <c r="G4697" s="0" t="n">
        <v>0.0256212532034278</v>
      </c>
      <c r="H4697" s="0" t="n">
        <v>0.00890868397328182</v>
      </c>
      <c r="I4697" s="3" t="n">
        <f aca="false" t="array" ref="I4697:L4697">MMULT('t+2'!I4697:L4697,'input - gretl'!$B$3:$E$6)+MMULT('Point forecasts'!$P$4:$T$4,'input - gretl'!$B$9:$E$13)+MMULT('t+2'!Q4697:S4697,'input - gretl'!$B$14:$E$16)+E4697:H4697</f>
        <v>-0.0257958954141006</v>
      </c>
      <c r="J4697" s="3" t="n">
        <v>0.00991801617771955</v>
      </c>
      <c r="K4697" s="3" t="n">
        <v>0.0434063560129505</v>
      </c>
      <c r="L4697" s="3" t="n">
        <v>-0.0272607707494462</v>
      </c>
      <c r="M4697" s="0" t="n">
        <f aca="false">'t+2'!M4697+I4697</f>
        <v>0.136773924444375</v>
      </c>
      <c r="N4697" s="0" t="n">
        <f aca="false">'t+2'!N4697+J4697</f>
        <v>-0.0257122019008375</v>
      </c>
      <c r="O4697" s="0" t="n">
        <f aca="false">'t+2'!O4697+K4697</f>
        <v>2.48789981793687</v>
      </c>
      <c r="P4697" s="0" t="n">
        <f aca="false">'t+2'!P4697+L4697</f>
        <v>1.70993507306306</v>
      </c>
      <c r="Q4697" s="0" t="n">
        <f aca="false" t="array" ref="Q4697:S4697">MMULT(M4697:P4697,'input - gretl'!$B$19:$D$22)+MMULT('Point forecasts'!$J$5:$O$5,'input - gretl'!$B$23:$D$28)</f>
        <v>14.1348170314835</v>
      </c>
      <c r="R4697" s="0" t="n">
        <v>6.85834291206221</v>
      </c>
      <c r="S4697" s="0" t="n">
        <v>9.80525045899651</v>
      </c>
      <c r="U4697" s="10" t="n">
        <f aca="false">NORMSDIST(-M4697/'rhos computation'!$B$11)-EXP(M4697+'rhos computation'!$B$11^2/2)*NORMSDIST(-M4697/'rhos computation'!$B$11-'rhos computation'!$B$11)</f>
        <v>0.0105029932230974</v>
      </c>
      <c r="V4697" s="10" t="n">
        <f aca="false">NORMSDIST(-N4697/'rhos computation'!$B$23)-EXP(N4697+'rhos computation'!$B$23^2/2)*NORMSDIST(-N4697/'rhos computation'!$B$23-'rhos computation'!$B$23)</f>
        <v>0.0361589612693364</v>
      </c>
      <c r="W4697" s="0" t="n">
        <f aca="false">NORMSDIST(-O4697)</f>
        <v>0.00642499624714002</v>
      </c>
      <c r="X4697" s="0" t="n">
        <f aca="false">NORMSDIST(-P4697)</f>
        <v>0.0436389399456099</v>
      </c>
    </row>
    <row r="4698" customFormat="false" ht="12.8" hidden="false" customHeight="false" outlineLevel="0" collapsed="false">
      <c r="A4698" s="0" t="n">
        <v>1.51902042843021</v>
      </c>
      <c r="B4698" s="0" t="n">
        <v>-1.17566840816106</v>
      </c>
      <c r="C4698" s="0" t="n">
        <v>0.153632218270099</v>
      </c>
      <c r="D4698" s="0" t="n">
        <v>-0.704994678498218</v>
      </c>
      <c r="E4698" s="0" t="n">
        <f aca="false" t="array" ref="E4698:H4698">MMULT(A4698:D4698,'Root matrix of resiudals'!$B$19:E$22)</f>
        <v>0.062970636433076</v>
      </c>
      <c r="F4698" s="0" t="n">
        <v>-0.0296466489635362</v>
      </c>
      <c r="G4698" s="0" t="n">
        <v>-0.000676159964488823</v>
      </c>
      <c r="H4698" s="0" t="n">
        <v>-0.0119228714666153</v>
      </c>
      <c r="I4698" s="3" t="n">
        <f aca="false" t="array" ref="I4698:L4698">MMULT('t+2'!I4698:L4698,'input - gretl'!$B$3:$E$6)+MMULT('Point forecasts'!$P$4:$T$4,'input - gretl'!$B$9:$E$13)+MMULT('t+2'!Q4698:S4698,'input - gretl'!$B$14:$E$16)+E4698:H4698</f>
        <v>0.0104428004784476</v>
      </c>
      <c r="J4698" s="3" t="n">
        <v>-0.0610816523036816</v>
      </c>
      <c r="K4698" s="3" t="n">
        <v>0.00397754053822148</v>
      </c>
      <c r="L4698" s="3" t="n">
        <v>-0.0671387388724994</v>
      </c>
      <c r="M4698" s="0" t="n">
        <f aca="false">'t+2'!M4698+I4698</f>
        <v>0.127920754922169</v>
      </c>
      <c r="N4698" s="0" t="n">
        <f aca="false">'t+2'!N4698+J4698</f>
        <v>-0.163748023270959</v>
      </c>
      <c r="O4698" s="0" t="n">
        <f aca="false">'t+2'!O4698+K4698</f>
        <v>2.38175575638919</v>
      </c>
      <c r="P4698" s="0" t="n">
        <f aca="false">'t+2'!P4698+L4698</f>
        <v>1.63547331768861</v>
      </c>
      <c r="Q4698" s="0" t="n">
        <f aca="false" t="array" ref="Q4698:S4698">MMULT(M4698:P4698,'input - gretl'!$B$19:$D$22)+MMULT('Point forecasts'!$J$5:$O$5,'input - gretl'!$B$23:$D$28)</f>
        <v>14.1259638619613</v>
      </c>
      <c r="R4698" s="0" t="n">
        <v>6.72030709069209</v>
      </c>
      <c r="S4698" s="0" t="n">
        <v>9.7699232498977</v>
      </c>
      <c r="U4698" s="10" t="n">
        <f aca="false">NORMSDIST(-M4698/'rhos computation'!$B$11)-EXP(M4698+'rhos computation'!$B$11^2/2)*NORMSDIST(-M4698/'rhos computation'!$B$11-'rhos computation'!$B$11)</f>
        <v>0.0118635434195724</v>
      </c>
      <c r="V4698" s="10" t="n">
        <f aca="false">NORMSDIST(-N4698/'rhos computation'!$B$23)-EXP(N4698+'rhos computation'!$B$23^2/2)*NORMSDIST(-N4698/'rhos computation'!$B$23-'rhos computation'!$B$23)</f>
        <v>0.149721993249325</v>
      </c>
      <c r="W4698" s="0" t="n">
        <f aca="false">NORMSDIST(-O4698)</f>
        <v>0.00861516065319411</v>
      </c>
      <c r="X4698" s="0" t="n">
        <f aca="false">NORMSDIST(-P4698)</f>
        <v>0.0509749318461526</v>
      </c>
    </row>
    <row r="4699" customFormat="false" ht="12.8" hidden="false" customHeight="false" outlineLevel="0" collapsed="false">
      <c r="A4699" s="0" t="n">
        <v>1.30843773653544</v>
      </c>
      <c r="B4699" s="0" t="n">
        <v>0.512604824345056</v>
      </c>
      <c r="C4699" s="0" t="n">
        <v>0.841804980361795</v>
      </c>
      <c r="D4699" s="0" t="n">
        <v>-0.621441060513444</v>
      </c>
      <c r="E4699" s="0" t="n">
        <f aca="false" t="array" ref="E4699:H4699">MMULT(A4699:D4699,'Root matrix of resiudals'!$B$19:E$22)</f>
        <v>0.0585764560171063</v>
      </c>
      <c r="F4699" s="0" t="n">
        <v>0.0205904576213789</v>
      </c>
      <c r="G4699" s="0" t="n">
        <v>0.0163112884825985</v>
      </c>
      <c r="H4699" s="0" t="n">
        <v>-0.00958742920336257</v>
      </c>
      <c r="I4699" s="3" t="n">
        <f aca="false" t="array" ref="I4699:L4699">MMULT('t+2'!I4699:L4699,'input - gretl'!$B$3:$E$6)+MMULT('Point forecasts'!$P$4:$T$4,'input - gretl'!$B$9:$E$13)+MMULT('t+2'!Q4699:S4699,'input - gretl'!$B$14:$E$16)+E4699:H4699</f>
        <v>-0.0280348528807334</v>
      </c>
      <c r="J4699" s="3" t="n">
        <v>-0.0121990743610003</v>
      </c>
      <c r="K4699" s="3" t="n">
        <v>0.0235194378710214</v>
      </c>
      <c r="L4699" s="3" t="n">
        <v>-0.0670289878956686</v>
      </c>
      <c r="M4699" s="0" t="n">
        <f aca="false">'t+2'!M4699+I4699</f>
        <v>0.117182281901821</v>
      </c>
      <c r="N4699" s="0" t="n">
        <f aca="false">'t+2'!N4699+J4699</f>
        <v>-0.125388842913673</v>
      </c>
      <c r="O4699" s="0" t="n">
        <f aca="false">'t+2'!O4699+K4699</f>
        <v>2.40469690931994</v>
      </c>
      <c r="P4699" s="0" t="n">
        <f aca="false">'t+2'!P4699+L4699</f>
        <v>1.672906583366</v>
      </c>
      <c r="Q4699" s="0" t="n">
        <f aca="false" t="array" ref="Q4699:S4699">MMULT(M4699:P4699,'input - gretl'!$B$19:$D$22)+MMULT('Point forecasts'!$J$5:$O$5,'input - gretl'!$B$23:$D$28)</f>
        <v>14.1152253889409</v>
      </c>
      <c r="R4699" s="0" t="n">
        <v>6.75866627104938</v>
      </c>
      <c r="S4699" s="0" t="n">
        <v>9.75726349550597</v>
      </c>
      <c r="U4699" s="10" t="n">
        <f aca="false">NORMSDIST(-M4699/'rhos computation'!$B$11)-EXP(M4699+'rhos computation'!$B$11^2/2)*NORMSDIST(-M4699/'rhos computation'!$B$11-'rhos computation'!$B$11)</f>
        <v>0.0136959062577059</v>
      </c>
      <c r="V4699" s="10" t="n">
        <f aca="false">NORMSDIST(-N4699/'rhos computation'!$B$23)-EXP(N4699+'rhos computation'!$B$23^2/2)*NORMSDIST(-N4699/'rhos computation'!$B$23-'rhos computation'!$B$23)</f>
        <v>0.11670419427069</v>
      </c>
      <c r="W4699" s="0" t="n">
        <f aca="false">NORMSDIST(-O4699)</f>
        <v>0.00809294186235733</v>
      </c>
      <c r="X4699" s="0" t="n">
        <f aca="false">NORMSDIST(-P4699)</f>
        <v>0.0471728437977983</v>
      </c>
    </row>
    <row r="4700" customFormat="false" ht="12.8" hidden="false" customHeight="false" outlineLevel="0" collapsed="false">
      <c r="A4700" s="0" t="n">
        <v>-0.23935100533187</v>
      </c>
      <c r="B4700" s="0" t="n">
        <v>0.791689006172047</v>
      </c>
      <c r="C4700" s="0" t="n">
        <v>-0.994261745621733</v>
      </c>
      <c r="D4700" s="0" t="n">
        <v>0.939245073312255</v>
      </c>
      <c r="E4700" s="0" t="n">
        <f aca="false" t="array" ref="E4700:H4700">MMULT(A4700:D4700,'Root matrix of resiudals'!$B$19:E$22)</f>
        <v>-0.0100645696403012</v>
      </c>
      <c r="F4700" s="0" t="n">
        <v>0.0185701651563942</v>
      </c>
      <c r="G4700" s="0" t="n">
        <v>-0.01240059930859</v>
      </c>
      <c r="H4700" s="0" t="n">
        <v>0.0142461423043856</v>
      </c>
      <c r="I4700" s="3" t="n">
        <f aca="false" t="array" ref="I4700:L4700">MMULT('t+2'!I4700:L4700,'input - gretl'!$B$3:$E$6)+MMULT('Point forecasts'!$P$4:$T$4,'input - gretl'!$B$9:$E$13)+MMULT('t+2'!Q4700:S4700,'input - gretl'!$B$14:$E$16)+E4700:H4700</f>
        <v>-0.0269531244711571</v>
      </c>
      <c r="J4700" s="3" t="n">
        <v>-0.0256641031893859</v>
      </c>
      <c r="K4700" s="3" t="n">
        <v>0.0145757605591557</v>
      </c>
      <c r="L4700" s="3" t="n">
        <v>-0.0151226168272242</v>
      </c>
      <c r="M4700" s="0" t="n">
        <f aca="false">'t+2'!M4700+I4700</f>
        <v>0.134628584226289</v>
      </c>
      <c r="N4700" s="0" t="n">
        <f aca="false">'t+2'!N4700+J4700</f>
        <v>-0.0169227882386429</v>
      </c>
      <c r="O4700" s="0" t="n">
        <f aca="false">'t+2'!O4700+K4700</f>
        <v>2.49220457466808</v>
      </c>
      <c r="P4700" s="0" t="n">
        <f aca="false">'t+2'!P4700+L4700</f>
        <v>1.70281376406021</v>
      </c>
      <c r="Q4700" s="0" t="n">
        <f aca="false" t="array" ref="Q4700:S4700">MMULT(M4700:P4700,'input - gretl'!$B$19:$D$22)+MMULT('Point forecasts'!$J$5:$O$5,'input - gretl'!$B$23:$D$28)</f>
        <v>14.1326716912654</v>
      </c>
      <c r="R4700" s="0" t="n">
        <v>6.86713232572441</v>
      </c>
      <c r="S4700" s="0" t="n">
        <v>9.81632793665488</v>
      </c>
      <c r="U4700" s="10" t="n">
        <f aca="false">NORMSDIST(-M4700/'rhos computation'!$B$11)-EXP(M4700+'rhos computation'!$B$11^2/2)*NORMSDIST(-M4700/'rhos computation'!$B$11-'rhos computation'!$B$11)</f>
        <v>0.0108207095042256</v>
      </c>
      <c r="V4700" s="10" t="n">
        <f aca="false">NORMSDIST(-N4700/'rhos computation'!$B$23)-EXP(N4700+'rhos computation'!$B$23^2/2)*NORMSDIST(-N4700/'rhos computation'!$B$23-'rhos computation'!$B$23)</f>
        <v>0.0307655815093953</v>
      </c>
      <c r="W4700" s="0" t="n">
        <f aca="false">NORMSDIST(-O4700)</f>
        <v>0.006347644635013</v>
      </c>
      <c r="X4700" s="0" t="n">
        <f aca="false">NORMSDIST(-P4700)</f>
        <v>0.0443014631047058</v>
      </c>
    </row>
    <row r="4701" customFormat="false" ht="12.8" hidden="false" customHeight="false" outlineLevel="0" collapsed="false">
      <c r="A4701" s="0" t="n">
        <v>-0.386040171531425</v>
      </c>
      <c r="B4701" s="0" t="n">
        <v>-1.38170965503824</v>
      </c>
      <c r="C4701" s="0" t="n">
        <v>0.219241838454537</v>
      </c>
      <c r="D4701" s="0" t="n">
        <v>0.323151683368089</v>
      </c>
      <c r="E4701" s="0" t="n">
        <f aca="false" t="array" ref="E4701:H4701">MMULT(A4701:D4701,'Root matrix of resiudals'!$B$19:E$22)</f>
        <v>-0.0195442860555521</v>
      </c>
      <c r="F4701" s="0" t="n">
        <v>-0.0395441121586464</v>
      </c>
      <c r="G4701" s="0" t="n">
        <v>-0.00153451826257816</v>
      </c>
      <c r="H4701" s="0" t="n">
        <v>0.00555197791883345</v>
      </c>
      <c r="I4701" s="3" t="n">
        <f aca="false" t="array" ref="I4701:L4701">MMULT('t+2'!I4701:L4701,'input - gretl'!$B$3:$E$6)+MMULT('Point forecasts'!$P$4:$T$4,'input - gretl'!$B$9:$E$13)+MMULT('t+2'!Q4701:S4701,'input - gretl'!$B$14:$E$16)+E4701:H4701</f>
        <v>-0.066216205832623</v>
      </c>
      <c r="J4701" s="3" t="n">
        <v>-0.0563810178761677</v>
      </c>
      <c r="K4701" s="3" t="n">
        <v>-0.00703974426782588</v>
      </c>
      <c r="L4701" s="3" t="n">
        <v>-0.0608039681907312</v>
      </c>
      <c r="M4701" s="0" t="n">
        <f aca="false">'t+2'!M4701+I4701</f>
        <v>0.0214089654498897</v>
      </c>
      <c r="N4701" s="0" t="n">
        <f aca="false">'t+2'!N4701+J4701</f>
        <v>-0.214676120405024</v>
      </c>
      <c r="O4701" s="0" t="n">
        <f aca="false">'t+2'!O4701+K4701</f>
        <v>2.35537059446253</v>
      </c>
      <c r="P4701" s="0" t="n">
        <f aca="false">'t+2'!P4701+L4701</f>
        <v>1.65724498470449</v>
      </c>
      <c r="Q4701" s="0" t="n">
        <f aca="false" t="array" ref="Q4701:S4701">MMULT(M4701:P4701,'input - gretl'!$B$19:$D$22)+MMULT('Point forecasts'!$J$5:$O$5,'input - gretl'!$B$23:$D$28)</f>
        <v>14.019452072489</v>
      </c>
      <c r="R4701" s="0" t="n">
        <v>6.66937899355803</v>
      </c>
      <c r="S4701" s="0" t="n">
        <v>9.72283214405559</v>
      </c>
      <c r="U4701" s="10" t="n">
        <f aca="false">NORMSDIST(-M4701/'rhos computation'!$B$11)-EXP(M4701+'rhos computation'!$B$11^2/2)*NORMSDIST(-M4701/'rhos computation'!$B$11-'rhos computation'!$B$11)</f>
        <v>0.0408004335656668</v>
      </c>
      <c r="V4701" s="10" t="n">
        <f aca="false">NORMSDIST(-N4701/'rhos computation'!$B$23)-EXP(N4701+'rhos computation'!$B$23^2/2)*NORMSDIST(-N4701/'rhos computation'!$B$23-'rhos computation'!$B$23)</f>
        <v>0.191912457571948</v>
      </c>
      <c r="W4701" s="0" t="n">
        <f aca="false">NORMSDIST(-O4701)</f>
        <v>0.00925212043046106</v>
      </c>
      <c r="X4701" s="0" t="n">
        <f aca="false">NORMSDIST(-P4701)</f>
        <v>0.0487349775386702</v>
      </c>
    </row>
    <row r="4702" customFormat="false" ht="12.8" hidden="false" customHeight="false" outlineLevel="0" collapsed="false">
      <c r="A4702" s="0" t="n">
        <v>-0.71977449494754</v>
      </c>
      <c r="B4702" s="0" t="n">
        <v>0.0907479104766237</v>
      </c>
      <c r="C4702" s="0" t="n">
        <v>-0.490439326255735</v>
      </c>
      <c r="D4702" s="0" t="n">
        <v>1.40234155501986</v>
      </c>
      <c r="E4702" s="0" t="n">
        <f aca="false" t="array" ref="E4702:H4702">MMULT(A4702:D4702,'Root matrix of resiudals'!$B$19:E$22)</f>
        <v>-0.0318189432258414</v>
      </c>
      <c r="F4702" s="0" t="n">
        <v>-0.000705677334252533</v>
      </c>
      <c r="G4702" s="0" t="n">
        <v>-0.00686102103959002</v>
      </c>
      <c r="H4702" s="0" t="n">
        <v>0.0224757668888411</v>
      </c>
      <c r="I4702" s="3" t="n">
        <f aca="false" t="array" ref="I4702:L4702">MMULT('t+2'!I4702:L4702,'input - gretl'!$B$3:$E$6)+MMULT('Point forecasts'!$P$4:$T$4,'input - gretl'!$B$9:$E$13)+MMULT('t+2'!Q4702:S4702,'input - gretl'!$B$14:$E$16)+E4702:H4702</f>
        <v>-0.105759354186411</v>
      </c>
      <c r="J4702" s="3" t="n">
        <v>-0.0605977371218694</v>
      </c>
      <c r="K4702" s="3" t="n">
        <v>0.0139869819295381</v>
      </c>
      <c r="L4702" s="3" t="n">
        <v>-0.0230760116545012</v>
      </c>
      <c r="M4702" s="0" t="n">
        <f aca="false">'t+2'!M4702+I4702</f>
        <v>0.0610486061783262</v>
      </c>
      <c r="N4702" s="0" t="n">
        <f aca="false">'t+2'!N4702+J4702</f>
        <v>-0.085778207883811</v>
      </c>
      <c r="O4702" s="0" t="n">
        <f aca="false">'t+2'!O4702+K4702</f>
        <v>2.4385320783864</v>
      </c>
      <c r="P4702" s="0" t="n">
        <f aca="false">'t+2'!P4702+L4702</f>
        <v>1.71452120418624</v>
      </c>
      <c r="Q4702" s="0" t="n">
        <f aca="false" t="array" ref="Q4702:S4702">MMULT(M4702:P4702,'input - gretl'!$B$19:$D$22)+MMULT('Point forecasts'!$J$5:$O$5,'input - gretl'!$B$23:$D$28)</f>
        <v>14.0590917132174</v>
      </c>
      <c r="R4702" s="0" t="n">
        <v>6.79827690607924</v>
      </c>
      <c r="S4702" s="0" t="n">
        <v>9.75152107944134</v>
      </c>
      <c r="U4702" s="10" t="n">
        <f aca="false">NORMSDIST(-M4702/'rhos computation'!$B$11)-EXP(M4702+'rhos computation'!$B$11^2/2)*NORMSDIST(-M4702/'rhos computation'!$B$11-'rhos computation'!$B$11)</f>
        <v>0.0270257424749409</v>
      </c>
      <c r="V4702" s="10" t="n">
        <f aca="false">NORMSDIST(-N4702/'rhos computation'!$B$23)-EXP(N4702+'rhos computation'!$B$23^2/2)*NORMSDIST(-N4702/'rhos computation'!$B$23-'rhos computation'!$B$23)</f>
        <v>0.0823548996707685</v>
      </c>
      <c r="W4702" s="0" t="n">
        <f aca="false">NORMSDIST(-O4702)</f>
        <v>0.00737352488138755</v>
      </c>
      <c r="X4702" s="0" t="n">
        <f aca="false">NORMSDIST(-P4702)</f>
        <v>0.0432165230986938</v>
      </c>
    </row>
    <row r="4703" customFormat="false" ht="12.8" hidden="false" customHeight="false" outlineLevel="0" collapsed="false">
      <c r="A4703" s="0" t="n">
        <v>-1.37503009638257</v>
      </c>
      <c r="B4703" s="0" t="n">
        <v>1.45938548268045</v>
      </c>
      <c r="C4703" s="0" t="n">
        <v>-0.833681756626674</v>
      </c>
      <c r="D4703" s="0" t="n">
        <v>-0.188037289679994</v>
      </c>
      <c r="E4703" s="0" t="n">
        <f aca="false" t="array" ref="E4703:H4703">MMULT(A4703:D4703,'Root matrix of resiudals'!$B$19:E$22)</f>
        <v>-0.0566485468854343</v>
      </c>
      <c r="F4703" s="0" t="n">
        <v>0.0355787818141787</v>
      </c>
      <c r="G4703" s="0" t="n">
        <v>-0.0101094184352558</v>
      </c>
      <c r="H4703" s="0" t="n">
        <v>-0.00338374098900357</v>
      </c>
      <c r="I4703" s="3" t="n">
        <f aca="false" t="array" ref="I4703:L4703">MMULT('t+2'!I4703:L4703,'input - gretl'!$B$3:$E$6)+MMULT('Point forecasts'!$P$4:$T$4,'input - gretl'!$B$9:$E$13)+MMULT('t+2'!Q4703:S4703,'input - gretl'!$B$14:$E$16)+E4703:H4703</f>
        <v>-0.13222226901168</v>
      </c>
      <c r="J4703" s="3" t="n">
        <v>-0.0110391287470063</v>
      </c>
      <c r="K4703" s="3" t="n">
        <v>0.00968758927708817</v>
      </c>
      <c r="L4703" s="3" t="n">
        <v>-0.0346284815172694</v>
      </c>
      <c r="M4703" s="0" t="n">
        <f aca="false">'t+2'!M4703+I4703</f>
        <v>0.081063391430097</v>
      </c>
      <c r="N4703" s="0" t="n">
        <f aca="false">'t+2'!N4703+J4703</f>
        <v>-0.0297783846897254</v>
      </c>
      <c r="O4703" s="0" t="n">
        <f aca="false">'t+2'!O4703+K4703</f>
        <v>2.45155416866626</v>
      </c>
      <c r="P4703" s="0" t="n">
        <f aca="false">'t+2'!P4703+L4703</f>
        <v>1.65858931904439</v>
      </c>
      <c r="Q4703" s="0" t="n">
        <f aca="false" t="array" ref="Q4703:S4703">MMULT(M4703:P4703,'input - gretl'!$B$19:$D$22)+MMULT('Point forecasts'!$J$5:$O$5,'input - gretl'!$B$23:$D$28)</f>
        <v>14.0791064984692</v>
      </c>
      <c r="R4703" s="0" t="n">
        <v>6.85427672927333</v>
      </c>
      <c r="S4703" s="0" t="n">
        <v>9.81773718908536</v>
      </c>
      <c r="U4703" s="10" t="n">
        <f aca="false">NORMSDIST(-M4703/'rhos computation'!$B$11)-EXP(M4703+'rhos computation'!$B$11^2/2)*NORMSDIST(-M4703/'rhos computation'!$B$11-'rhos computation'!$B$11)</f>
        <v>0.0214951243426527</v>
      </c>
      <c r="V4703" s="10" t="n">
        <f aca="false">NORMSDIST(-N4703/'rhos computation'!$B$23)-EXP(N4703+'rhos computation'!$B$23^2/2)*NORMSDIST(-N4703/'rhos computation'!$B$23-'rhos computation'!$B$23)</f>
        <v>0.038806045811468</v>
      </c>
      <c r="W4703" s="0" t="n">
        <f aca="false">NORMSDIST(-O4703)</f>
        <v>0.00711203877563229</v>
      </c>
      <c r="X4703" s="0" t="n">
        <f aca="false">NORMSDIST(-P4703)</f>
        <v>0.0485992877639118</v>
      </c>
    </row>
    <row r="4704" customFormat="false" ht="12.8" hidden="false" customHeight="false" outlineLevel="0" collapsed="false">
      <c r="A4704" s="0" t="n">
        <v>1.19212708823852</v>
      </c>
      <c r="B4704" s="0" t="n">
        <v>0.517310892521491</v>
      </c>
      <c r="C4704" s="0" t="n">
        <v>-0.271721772699298</v>
      </c>
      <c r="D4704" s="0" t="n">
        <v>-0.247890374567011</v>
      </c>
      <c r="E4704" s="0" t="n">
        <f aca="false" t="array" ref="E4704:H4704">MMULT(A4704:D4704,'Root matrix of resiudals'!$B$19:E$22)</f>
        <v>0.0520782377328129</v>
      </c>
      <c r="F4704" s="0" t="n">
        <v>0.0164880634416086</v>
      </c>
      <c r="G4704" s="0" t="n">
        <v>-0.00133279584678949</v>
      </c>
      <c r="H4704" s="0" t="n">
        <v>-0.00475621769897178</v>
      </c>
      <c r="I4704" s="3" t="n">
        <f aca="false" t="array" ref="I4704:L4704">MMULT('t+2'!I4704:L4704,'input - gretl'!$B$3:$E$6)+MMULT('Point forecasts'!$P$4:$T$4,'input - gretl'!$B$9:$E$13)+MMULT('t+2'!Q4704:S4704,'input - gretl'!$B$14:$E$16)+E4704:H4704</f>
        <v>-0.0154275643575594</v>
      </c>
      <c r="J4704" s="3" t="n">
        <v>-0.0229109129009846</v>
      </c>
      <c r="K4704" s="3" t="n">
        <v>-0.00800000205840748</v>
      </c>
      <c r="L4704" s="3" t="n">
        <v>-0.0648458210650654</v>
      </c>
      <c r="M4704" s="0" t="n">
        <f aca="false">'t+2'!M4704+I4704</f>
        <v>0.0549762143396974</v>
      </c>
      <c r="N4704" s="0" t="n">
        <f aca="false">'t+2'!N4704+J4704</f>
        <v>-0.1545740353236</v>
      </c>
      <c r="O4704" s="0" t="n">
        <f aca="false">'t+2'!O4704+K4704</f>
        <v>2.36342907603262</v>
      </c>
      <c r="P4704" s="0" t="n">
        <f aca="false">'t+2'!P4704+L4704</f>
        <v>1.65965139121852</v>
      </c>
      <c r="Q4704" s="0" t="n">
        <f aca="false" t="array" ref="Q4704:S4704">MMULT(M4704:P4704,'input - gretl'!$B$19:$D$22)+MMULT('Point forecasts'!$J$5:$O$5,'input - gretl'!$B$23:$D$28)</f>
        <v>14.0530193213788</v>
      </c>
      <c r="R4704" s="0" t="n">
        <v>6.72948107863945</v>
      </c>
      <c r="S4704" s="0" t="n">
        <v>9.72860201271051</v>
      </c>
      <c r="U4704" s="10" t="n">
        <f aca="false">NORMSDIST(-M4704/'rhos computation'!$B$11)-EXP(M4704+'rhos computation'!$B$11^2/2)*NORMSDIST(-M4704/'rhos computation'!$B$11-'rhos computation'!$B$11)</f>
        <v>0.0288877487815205</v>
      </c>
      <c r="V4704" s="10" t="n">
        <f aca="false">NORMSDIST(-N4704/'rhos computation'!$B$23)-EXP(N4704+'rhos computation'!$B$23^2/2)*NORMSDIST(-N4704/'rhos computation'!$B$23-'rhos computation'!$B$23)</f>
        <v>0.141907978870703</v>
      </c>
      <c r="W4704" s="0" t="n">
        <f aca="false">NORMSDIST(-O4704)</f>
        <v>0.00905334604122811</v>
      </c>
      <c r="X4704" s="0" t="n">
        <f aca="false">NORMSDIST(-P4704)</f>
        <v>0.0484923017052776</v>
      </c>
    </row>
    <row r="4705" customFormat="false" ht="12.8" hidden="false" customHeight="false" outlineLevel="0" collapsed="false">
      <c r="A4705" s="0" t="n">
        <v>-0.543471619688874</v>
      </c>
      <c r="B4705" s="0" t="n">
        <v>1.21093431742965</v>
      </c>
      <c r="C4705" s="0" t="n">
        <v>-0.00681193422319359</v>
      </c>
      <c r="D4705" s="0" t="n">
        <v>0.920455284073941</v>
      </c>
      <c r="E4705" s="0" t="n">
        <f aca="false" t="array" ref="E4705:H4705">MMULT(A4705:D4705,'Root matrix of resiudals'!$B$19:E$22)</f>
        <v>-0.020936428245629</v>
      </c>
      <c r="F4705" s="0" t="n">
        <v>0.0334044334361156</v>
      </c>
      <c r="G4705" s="0" t="n">
        <v>0.004620761315057</v>
      </c>
      <c r="H4705" s="0" t="n">
        <v>0.0152160879205268</v>
      </c>
      <c r="I4705" s="3" t="n">
        <f aca="false" t="array" ref="I4705:L4705">MMULT('t+2'!I4705:L4705,'input - gretl'!$B$3:$E$6)+MMULT('Point forecasts'!$P$4:$T$4,'input - gretl'!$B$9:$E$13)+MMULT('t+2'!Q4705:S4705,'input - gretl'!$B$14:$E$16)+E4705:H4705</f>
        <v>-0.0750918420135557</v>
      </c>
      <c r="J4705" s="3" t="n">
        <v>-0.0182418425020126</v>
      </c>
      <c r="K4705" s="3" t="n">
        <v>0.0042903825503629</v>
      </c>
      <c r="L4705" s="3" t="n">
        <v>-0.0502357399249547</v>
      </c>
      <c r="M4705" s="0" t="n">
        <f aca="false">'t+2'!M4705+I4705</f>
        <v>0.0214557639656578</v>
      </c>
      <c r="N4705" s="0" t="n">
        <f aca="false">'t+2'!N4705+J4705</f>
        <v>-0.133719329617319</v>
      </c>
      <c r="O4705" s="0" t="n">
        <f aca="false">'t+2'!O4705+K4705</f>
        <v>2.35149974569673</v>
      </c>
      <c r="P4705" s="0" t="n">
        <f aca="false">'t+2'!P4705+L4705</f>
        <v>1.67441887375617</v>
      </c>
      <c r="Q4705" s="0" t="n">
        <f aca="false" t="array" ref="Q4705:S4705">MMULT(M4705:P4705,'input - gretl'!$B$19:$D$22)+MMULT('Point forecasts'!$J$5:$O$5,'input - gretl'!$B$23:$D$28)</f>
        <v>14.0194988710048</v>
      </c>
      <c r="R4705" s="0" t="n">
        <v>6.75033578434573</v>
      </c>
      <c r="S4705" s="0" t="n">
        <v>9.70262806810719</v>
      </c>
      <c r="U4705" s="10" t="n">
        <f aca="false">NORMSDIST(-M4705/'rhos computation'!$B$11)-EXP(M4705+'rhos computation'!$B$11^2/2)*NORMSDIST(-M4705/'rhos computation'!$B$11-'rhos computation'!$B$11)</f>
        <v>0.0407818785486044</v>
      </c>
      <c r="V4705" s="10" t="n">
        <f aca="false">NORMSDIST(-N4705/'rhos computation'!$B$23)-EXP(N4705+'rhos computation'!$B$23^2/2)*NORMSDIST(-N4705/'rhos computation'!$B$23-'rhos computation'!$B$23)</f>
        <v>0.123941451748417</v>
      </c>
      <c r="W4705" s="0" t="n">
        <f aca="false">NORMSDIST(-O4705)</f>
        <v>0.0093489512020176</v>
      </c>
      <c r="X4705" s="0" t="n">
        <f aca="false">NORMSDIST(-P4705)</f>
        <v>0.0470241530294367</v>
      </c>
    </row>
    <row r="4706" customFormat="false" ht="12.8" hidden="false" customHeight="false" outlineLevel="0" collapsed="false">
      <c r="A4706" s="0" t="n">
        <v>0.840245287979062</v>
      </c>
      <c r="B4706" s="0" t="n">
        <v>-2.08961249453488</v>
      </c>
      <c r="C4706" s="0" t="n">
        <v>-1.194449425218</v>
      </c>
      <c r="D4706" s="0" t="n">
        <v>-2.03678648089226</v>
      </c>
      <c r="E4706" s="0" t="n">
        <f aca="false" t="array" ref="E4706:H4706">MMULT(A4706:D4706,'Root matrix of resiudals'!$B$19:E$22)</f>
        <v>0.0306233140156728</v>
      </c>
      <c r="F4706" s="0" t="n">
        <v>-0.0622245287749825</v>
      </c>
      <c r="G4706" s="0" t="n">
        <v>-0.0280464409263396</v>
      </c>
      <c r="H4706" s="0" t="n">
        <v>-0.0348779307863215</v>
      </c>
      <c r="I4706" s="3" t="n">
        <f aca="false" t="array" ref="I4706:L4706">MMULT('t+2'!I4706:L4706,'input - gretl'!$B$3:$E$6)+MMULT('Point forecasts'!$P$4:$T$4,'input - gretl'!$B$9:$E$13)+MMULT('t+2'!Q4706:S4706,'input - gretl'!$B$14:$E$16)+E4706:H4706</f>
        <v>-0.0370015526452248</v>
      </c>
      <c r="J4706" s="3" t="n">
        <v>-0.134072959121627</v>
      </c>
      <c r="K4706" s="3" t="n">
        <v>-0.0321723288973166</v>
      </c>
      <c r="L4706" s="3" t="n">
        <v>-0.0769614354709271</v>
      </c>
      <c r="M4706" s="0" t="n">
        <f aca="false">'t+2'!M4706+I4706</f>
        <v>0.0243580137388908</v>
      </c>
      <c r="N4706" s="0" t="n">
        <f aca="false">'t+2'!N4706+J4706</f>
        <v>-0.195563403000836</v>
      </c>
      <c r="O4706" s="0" t="n">
        <f aca="false">'t+2'!O4706+K4706</f>
        <v>2.33556128031324</v>
      </c>
      <c r="P4706" s="0" t="n">
        <f aca="false">'t+2'!P4706+L4706</f>
        <v>1.59179622086043</v>
      </c>
      <c r="Q4706" s="0" t="n">
        <f aca="false" t="array" ref="Q4706:S4706">MMULT(M4706:P4706,'input - gretl'!$B$19:$D$22)+MMULT('Point forecasts'!$J$5:$O$5,'input - gretl'!$B$23:$D$28)</f>
        <v>14.022401120778</v>
      </c>
      <c r="R4706" s="0" t="n">
        <v>6.68849171096222</v>
      </c>
      <c r="S4706" s="0" t="n">
        <v>9.7652678767602</v>
      </c>
      <c r="U4706" s="10" t="n">
        <f aca="false">NORMSDIST(-M4706/'rhos computation'!$B$11)-EXP(M4706+'rhos computation'!$B$11^2/2)*NORMSDIST(-M4706/'rhos computation'!$B$11-'rhos computation'!$B$11)</f>
        <v>0.0396418925557648</v>
      </c>
      <c r="V4706" s="10" t="n">
        <f aca="false">NORMSDIST(-N4706/'rhos computation'!$B$23)-EXP(N4706+'rhos computation'!$B$23^2/2)*NORMSDIST(-N4706/'rhos computation'!$B$23-'rhos computation'!$B$23)</f>
        <v>0.176322031738552</v>
      </c>
      <c r="W4706" s="0" t="n">
        <f aca="false">NORMSDIST(-O4706)</f>
        <v>0.00975705928736336</v>
      </c>
      <c r="X4706" s="0" t="n">
        <f aca="false">NORMSDIST(-P4706)</f>
        <v>0.0557152497919527</v>
      </c>
    </row>
    <row r="4707" customFormat="false" ht="12.8" hidden="false" customHeight="false" outlineLevel="0" collapsed="false">
      <c r="A4707" s="0" t="n">
        <v>-0.17907360555379</v>
      </c>
      <c r="B4707" s="0" t="n">
        <v>0.115255354593528</v>
      </c>
      <c r="C4707" s="0" t="n">
        <v>0.611740058692047</v>
      </c>
      <c r="D4707" s="0" t="n">
        <v>-0.960219188008684</v>
      </c>
      <c r="E4707" s="0" t="n">
        <f aca="false" t="array" ref="E4707:H4707">MMULT(A4707:D4707,'Root matrix of resiudals'!$B$19:E$22)</f>
        <v>-0.0062987333654213</v>
      </c>
      <c r="F4707" s="0" t="n">
        <v>0.00502098517278339</v>
      </c>
      <c r="G4707" s="0" t="n">
        <v>0.00895144347605313</v>
      </c>
      <c r="H4707" s="0" t="n">
        <v>-0.0148048068649798</v>
      </c>
      <c r="I4707" s="3" t="n">
        <f aca="false" t="array" ref="I4707:L4707">MMULT('t+2'!I4707:L4707,'input - gretl'!$B$3:$E$6)+MMULT('Point forecasts'!$P$4:$T$4,'input - gretl'!$B$9:$E$13)+MMULT('t+2'!Q4707:S4707,'input - gretl'!$B$14:$E$16)+E4707:H4707</f>
        <v>-0.0345310008629823</v>
      </c>
      <c r="J4707" s="3" t="n">
        <v>-0.0274653209332249</v>
      </c>
      <c r="K4707" s="3" t="n">
        <v>0.0319180545366152</v>
      </c>
      <c r="L4707" s="3" t="n">
        <v>-0.0501135033416403</v>
      </c>
      <c r="M4707" s="0" t="n">
        <f aca="false">'t+2'!M4707+I4707</f>
        <v>0.0923650165558748</v>
      </c>
      <c r="N4707" s="0" t="n">
        <f aca="false">'t+2'!N4707+J4707</f>
        <v>-0.057852927909546</v>
      </c>
      <c r="O4707" s="0" t="n">
        <f aca="false">'t+2'!O4707+K4707</f>
        <v>2.50122342458657</v>
      </c>
      <c r="P4707" s="0" t="n">
        <f aca="false">'t+2'!P4707+L4707</f>
        <v>1.69803422738972</v>
      </c>
      <c r="Q4707" s="0" t="n">
        <f aca="false" t="array" ref="Q4707:S4707">MMULT(M4707:P4707,'input - gretl'!$B$19:$D$22)+MMULT('Point forecasts'!$J$5:$O$5,'input - gretl'!$B$23:$D$28)</f>
        <v>14.090408123595</v>
      </c>
      <c r="R4707" s="0" t="n">
        <v>6.82620218605351</v>
      </c>
      <c r="S4707" s="0" t="n">
        <v>9.82989236492384</v>
      </c>
      <c r="U4707" s="10" t="n">
        <f aca="false">NORMSDIST(-M4707/'rhos computation'!$B$11)-EXP(M4707+'rhos computation'!$B$11^2/2)*NORMSDIST(-M4707/'rhos computation'!$B$11-'rhos computation'!$B$11)</f>
        <v>0.0187663876224076</v>
      </c>
      <c r="V4707" s="10" t="n">
        <f aca="false">NORMSDIST(-N4707/'rhos computation'!$B$23)-EXP(N4707+'rhos computation'!$B$23^2/2)*NORMSDIST(-N4707/'rhos computation'!$B$23-'rhos computation'!$B$23)</f>
        <v>0.0593043212707743</v>
      </c>
      <c r="W4707" s="0" t="n">
        <f aca="false">NORMSDIST(-O4707)</f>
        <v>0.00618825353866246</v>
      </c>
      <c r="X4707" s="0" t="n">
        <f aca="false">NORMSDIST(-P4707)</f>
        <v>0.044750650999635</v>
      </c>
    </row>
    <row r="4708" customFormat="false" ht="12.8" hidden="false" customHeight="false" outlineLevel="0" collapsed="false">
      <c r="A4708" s="0" t="n">
        <v>-0.208036480551502</v>
      </c>
      <c r="B4708" s="0" t="n">
        <v>-0.872359796285622</v>
      </c>
      <c r="C4708" s="0" t="n">
        <v>0.721800646033099</v>
      </c>
      <c r="D4708" s="0" t="n">
        <v>-0.98339466975246</v>
      </c>
      <c r="E4708" s="0" t="n">
        <f aca="false" t="array" ref="E4708:H4708">MMULT(A4708:D4708,'Root matrix of resiudals'!$B$19:E$22)</f>
        <v>-0.00963272484951443</v>
      </c>
      <c r="F4708" s="0" t="n">
        <v>-0.0228692406935318</v>
      </c>
      <c r="G4708" s="0" t="n">
        <v>0.00711685612549824</v>
      </c>
      <c r="H4708" s="0" t="n">
        <v>-0.0151085881567835</v>
      </c>
      <c r="I4708" s="3" t="n">
        <f aca="false" t="array" ref="I4708:L4708">MMULT('t+2'!I4708:L4708,'input - gretl'!$B$3:$E$6)+MMULT('Point forecasts'!$P$4:$T$4,'input - gretl'!$B$9:$E$13)+MMULT('t+2'!Q4708:S4708,'input - gretl'!$B$14:$E$16)+E4708:H4708</f>
        <v>-0.0630524664530134</v>
      </c>
      <c r="J4708" s="3" t="n">
        <v>-0.097353388156298</v>
      </c>
      <c r="K4708" s="3" t="n">
        <v>0.0335884731424057</v>
      </c>
      <c r="L4708" s="3" t="n">
        <v>-0.0581706528889711</v>
      </c>
      <c r="M4708" s="0" t="n">
        <f aca="false">'t+2'!M4708+I4708</f>
        <v>0.115367907179363</v>
      </c>
      <c r="N4708" s="0" t="n">
        <f aca="false">'t+2'!N4708+J4708</f>
        <v>-0.0848339728118401</v>
      </c>
      <c r="O4708" s="0" t="n">
        <f aca="false">'t+2'!O4708+K4708</f>
        <v>2.47413508764814</v>
      </c>
      <c r="P4708" s="0" t="n">
        <f aca="false">'t+2'!P4708+L4708</f>
        <v>1.68138584282441</v>
      </c>
      <c r="Q4708" s="0" t="n">
        <f aca="false" t="array" ref="Q4708:S4708">MMULT(M4708:P4708,'input - gretl'!$B$19:$D$22)+MMULT('Point forecasts'!$J$5:$O$5,'input - gretl'!$B$23:$D$28)</f>
        <v>14.1134110142185</v>
      </c>
      <c r="R4708" s="0" t="n">
        <v>6.79922114115121</v>
      </c>
      <c r="S4708" s="0" t="n">
        <v>9.81863747412625</v>
      </c>
      <c r="U4708" s="10" t="n">
        <f aca="false">NORMSDIST(-M4708/'rhos computation'!$B$11)-EXP(M4708+'rhos computation'!$B$11^2/2)*NORMSDIST(-M4708/'rhos computation'!$B$11-'rhos computation'!$B$11)</f>
        <v>0.0140261288612344</v>
      </c>
      <c r="V4708" s="10" t="n">
        <f aca="false">NORMSDIST(-N4708/'rhos computation'!$B$23)-EXP(N4708+'rhos computation'!$B$23^2/2)*NORMSDIST(-N4708/'rhos computation'!$B$23-'rhos computation'!$B$23)</f>
        <v>0.0815497246702066</v>
      </c>
      <c r="W4708" s="0" t="n">
        <f aca="false">NORMSDIST(-O4708)</f>
        <v>0.00667795923590101</v>
      </c>
      <c r="X4708" s="0" t="n">
        <f aca="false">NORMSDIST(-P4708)</f>
        <v>0.0463439967928089</v>
      </c>
    </row>
    <row r="4709" customFormat="false" ht="12.8" hidden="false" customHeight="false" outlineLevel="0" collapsed="false">
      <c r="A4709" s="0" t="n">
        <v>1.09025992697944</v>
      </c>
      <c r="B4709" s="0" t="n">
        <v>-0.0227049176565388</v>
      </c>
      <c r="C4709" s="0" t="n">
        <v>1.49103977282029</v>
      </c>
      <c r="D4709" s="0" t="n">
        <v>-0.790707106446948</v>
      </c>
      <c r="E4709" s="0" t="n">
        <f aca="false" t="array" ref="E4709:H4709">MMULT(A4709:D4709,'Root matrix of resiudals'!$B$19:E$22)</f>
        <v>0.0488704083706338</v>
      </c>
      <c r="F4709" s="0" t="n">
        <v>0.00712141413564226</v>
      </c>
      <c r="G4709" s="0" t="n">
        <v>0.0243887067725867</v>
      </c>
      <c r="H4709" s="0" t="n">
        <v>-0.0115421946957919</v>
      </c>
      <c r="I4709" s="3" t="n">
        <f aca="false" t="array" ref="I4709:L4709">MMULT('t+2'!I4709:L4709,'input - gretl'!$B$3:$E$6)+MMULT('Point forecasts'!$P$4:$T$4,'input - gretl'!$B$9:$E$13)+MMULT('t+2'!Q4709:S4709,'input - gretl'!$B$14:$E$16)+E4709:H4709</f>
        <v>-0.00977155626765851</v>
      </c>
      <c r="J4709" s="3" t="n">
        <v>-0.0494936493870609</v>
      </c>
      <c r="K4709" s="3" t="n">
        <v>0.0467042833803288</v>
      </c>
      <c r="L4709" s="3" t="n">
        <v>-0.0462685057889463</v>
      </c>
      <c r="M4709" s="0" t="n">
        <f aca="false">'t+2'!M4709+I4709</f>
        <v>0.184629728807342</v>
      </c>
      <c r="N4709" s="0" t="n">
        <f aca="false">'t+2'!N4709+J4709</f>
        <v>-0.0536121829809424</v>
      </c>
      <c r="O4709" s="0" t="n">
        <f aca="false">'t+2'!O4709+K4709</f>
        <v>2.47696407392677</v>
      </c>
      <c r="P4709" s="0" t="n">
        <f aca="false">'t+2'!P4709+L4709</f>
        <v>1.64674245153656</v>
      </c>
      <c r="Q4709" s="0" t="n">
        <f aca="false" t="array" ref="Q4709:S4709">MMULT(M4709:P4709,'input - gretl'!$B$19:$D$22)+MMULT('Point forecasts'!$J$5:$O$5,'input - gretl'!$B$23:$D$28)</f>
        <v>14.1826728358465</v>
      </c>
      <c r="R4709" s="0" t="n">
        <v>6.83044293098211</v>
      </c>
      <c r="S4709" s="0" t="n">
        <v>9.85441405768919</v>
      </c>
      <c r="U4709" s="10" t="n">
        <f aca="false">NORMSDIST(-M4709/'rhos computation'!$B$11)-EXP(M4709+'rhos computation'!$B$11^2/2)*NORMSDIST(-M4709/'rhos computation'!$B$11-'rhos computation'!$B$11)</f>
        <v>0.00514796680896466</v>
      </c>
      <c r="V4709" s="10" t="n">
        <f aca="false">NORMSDIST(-N4709/'rhos computation'!$B$23)-EXP(N4709+'rhos computation'!$B$23^2/2)*NORMSDIST(-N4709/'rhos computation'!$B$23-'rhos computation'!$B$23)</f>
        <v>0.0559939282210943</v>
      </c>
      <c r="W4709" s="0" t="n">
        <f aca="false">NORMSDIST(-O4709)</f>
        <v>0.0066252619457212</v>
      </c>
      <c r="X4709" s="0" t="n">
        <f aca="false">NORMSDIST(-P4709)</f>
        <v>0.0498054972834628</v>
      </c>
    </row>
    <row r="4710" customFormat="false" ht="12.8" hidden="false" customHeight="false" outlineLevel="0" collapsed="false">
      <c r="A4710" s="0" t="n">
        <v>0.238820407140986</v>
      </c>
      <c r="B4710" s="0" t="n">
        <v>0.619493119558719</v>
      </c>
      <c r="C4710" s="0" t="n">
        <v>-0.349624017153864</v>
      </c>
      <c r="D4710" s="0" t="n">
        <v>0.123878393479982</v>
      </c>
      <c r="E4710" s="0" t="n">
        <f aca="false" t="array" ref="E4710:H4710">MMULT(A4710:D4710,'Root matrix of resiudals'!$B$19:E$22)</f>
        <v>0.0111698200504357</v>
      </c>
      <c r="F4710" s="0" t="n">
        <v>0.0169938320014478</v>
      </c>
      <c r="G4710" s="0" t="n">
        <v>-0.00297324897646044</v>
      </c>
      <c r="H4710" s="0" t="n">
        <v>0.00155900893799571</v>
      </c>
      <c r="I4710" s="3" t="n">
        <f aca="false" t="array" ref="I4710:L4710">MMULT('t+2'!I4710:L4710,'input - gretl'!$B$3:$E$6)+MMULT('Point forecasts'!$P$4:$T$4,'input - gretl'!$B$9:$E$13)+MMULT('t+2'!Q4710:S4710,'input - gretl'!$B$14:$E$16)+E4710:H4710</f>
        <v>-0.0153380733436829</v>
      </c>
      <c r="J4710" s="3" t="n">
        <v>0.0142529910027418</v>
      </c>
      <c r="K4710" s="3" t="n">
        <v>0.016631669976985</v>
      </c>
      <c r="L4710" s="3" t="n">
        <v>-0.0271101402824055</v>
      </c>
      <c r="M4710" s="0" t="n">
        <f aca="false">'t+2'!M4710+I4710</f>
        <v>0.107312230801922</v>
      </c>
      <c r="N4710" s="0" t="n">
        <f aca="false">'t+2'!N4710+J4710</f>
        <v>-0.032893898696874</v>
      </c>
      <c r="O4710" s="0" t="n">
        <f aca="false">'t+2'!O4710+K4710</f>
        <v>2.50728669400625</v>
      </c>
      <c r="P4710" s="0" t="n">
        <f aca="false">'t+2'!P4710+L4710</f>
        <v>1.68736898085952</v>
      </c>
      <c r="Q4710" s="0" t="n">
        <f aca="false" t="array" ref="Q4710:S4710">MMULT(M4710:P4710,'input - gretl'!$B$19:$D$22)+MMULT('Point forecasts'!$J$5:$O$5,'input - gretl'!$B$23:$D$28)</f>
        <v>14.105355337841</v>
      </c>
      <c r="R4710" s="0" t="n">
        <v>6.85116121526618</v>
      </c>
      <c r="S4710" s="0" t="n">
        <v>9.84609881705607</v>
      </c>
      <c r="U4710" s="10" t="n">
        <f aca="false">NORMSDIST(-M4710/'rhos computation'!$B$11)-EXP(M4710+'rhos computation'!$B$11^2/2)*NORMSDIST(-M4710/'rhos computation'!$B$11-'rhos computation'!$B$11)</f>
        <v>0.0155673039943274</v>
      </c>
      <c r="V4710" s="10" t="n">
        <f aca="false">NORMSDIST(-N4710/'rhos computation'!$B$23)-EXP(N4710+'rhos computation'!$B$23^2/2)*NORMSDIST(-N4710/'rhos computation'!$B$23-'rhos computation'!$B$23)</f>
        <v>0.0408958486699558</v>
      </c>
      <c r="W4710" s="0" t="n">
        <f aca="false">NORMSDIST(-O4710)</f>
        <v>0.00608309939777754</v>
      </c>
      <c r="X4710" s="0" t="n">
        <f aca="false">NORMSDIST(-P4710)</f>
        <v>0.0457662122484276</v>
      </c>
    </row>
    <row r="4711" customFormat="false" ht="12.8" hidden="false" customHeight="false" outlineLevel="0" collapsed="false">
      <c r="A4711" s="0" t="n">
        <v>-0.630572536109116</v>
      </c>
      <c r="B4711" s="0" t="n">
        <v>-0.913390382392536</v>
      </c>
      <c r="C4711" s="0" t="n">
        <v>0.760052036750241</v>
      </c>
      <c r="D4711" s="0" t="n">
        <v>-0.0262601032804494</v>
      </c>
      <c r="E4711" s="0" t="n">
        <f aca="false" t="array" ref="E4711:H4711">MMULT(A4711:D4711,'Root matrix of resiudals'!$B$19:E$22)</f>
        <v>-0.0281735801641844</v>
      </c>
      <c r="F4711" s="0" t="n">
        <v>-0.0247981070105796</v>
      </c>
      <c r="G4711" s="0" t="n">
        <v>0.00816016008535044</v>
      </c>
      <c r="H4711" s="0" t="n">
        <v>0.000625794061352095</v>
      </c>
      <c r="I4711" s="3" t="n">
        <f aca="false" t="array" ref="I4711:L4711">MMULT('t+2'!I4711:L4711,'input - gretl'!$B$3:$E$6)+MMULT('Point forecasts'!$P$4:$T$4,'input - gretl'!$B$9:$E$13)+MMULT('t+2'!Q4711:S4711,'input - gretl'!$B$14:$E$16)+E4711:H4711</f>
        <v>-0.0631928466095634</v>
      </c>
      <c r="J4711" s="3" t="n">
        <v>-0.0718628385582229</v>
      </c>
      <c r="K4711" s="3" t="n">
        <v>0.0240742694182611</v>
      </c>
      <c r="L4711" s="3" t="n">
        <v>-0.0432167432336219</v>
      </c>
      <c r="M4711" s="0" t="n">
        <f aca="false">'t+2'!M4711+I4711</f>
        <v>0.047412325335136</v>
      </c>
      <c r="N4711" s="0" t="n">
        <f aca="false">'t+2'!N4711+J4711</f>
        <v>-0.124077745591572</v>
      </c>
      <c r="O4711" s="0" t="n">
        <f aca="false">'t+2'!O4711+K4711</f>
        <v>2.45954153540954</v>
      </c>
      <c r="P4711" s="0" t="n">
        <f aca="false">'t+2'!P4711+L4711</f>
        <v>1.71612988281117</v>
      </c>
      <c r="Q4711" s="0" t="n">
        <f aca="false" t="array" ref="Q4711:S4711">MMULT(M4711:P4711,'input - gretl'!$B$19:$D$22)+MMULT('Point forecasts'!$J$5:$O$5,'input - gretl'!$B$23:$D$28)</f>
        <v>14.0454554323743</v>
      </c>
      <c r="R4711" s="0" t="n">
        <v>6.75997736837148</v>
      </c>
      <c r="S4711" s="0" t="n">
        <v>9.77100060265825</v>
      </c>
      <c r="U4711" s="10" t="n">
        <f aca="false">NORMSDIST(-M4711/'rhos computation'!$B$11)-EXP(M4711+'rhos computation'!$B$11^2/2)*NORMSDIST(-M4711/'rhos computation'!$B$11-'rhos computation'!$B$11)</f>
        <v>0.0313306525297798</v>
      </c>
      <c r="V4711" s="10" t="n">
        <f aca="false">NORMSDIST(-N4711/'rhos computation'!$B$23)-EXP(N4711+'rhos computation'!$B$23^2/2)*NORMSDIST(-N4711/'rhos computation'!$B$23-'rhos computation'!$B$23)</f>
        <v>0.115563119899139</v>
      </c>
      <c r="W4711" s="0" t="n">
        <f aca="false">NORMSDIST(-O4711)</f>
        <v>0.00695572996192419</v>
      </c>
      <c r="X4711" s="0" t="n">
        <f aca="false">NORMSDIST(-P4711)</f>
        <v>0.0430691364779495</v>
      </c>
    </row>
    <row r="4712" customFormat="false" ht="12.8" hidden="false" customHeight="false" outlineLevel="0" collapsed="false">
      <c r="A4712" s="0" t="n">
        <v>0.351139830876591</v>
      </c>
      <c r="B4712" s="0" t="n">
        <v>-1.1920580605067</v>
      </c>
      <c r="C4712" s="0" t="n">
        <v>-0.74566401509068</v>
      </c>
      <c r="D4712" s="0" t="n">
        <v>-2.47799630717832</v>
      </c>
      <c r="E4712" s="0" t="n">
        <f aca="false" t="array" ref="E4712:H4712">MMULT(A4712:D4712,'Root matrix of resiudals'!$B$19:E$22)</f>
        <v>0.012394075760117</v>
      </c>
      <c r="F4712" s="0" t="n">
        <v>-0.0361045569149623</v>
      </c>
      <c r="G4712" s="0" t="n">
        <v>-0.0187009209021365</v>
      </c>
      <c r="H4712" s="0" t="n">
        <v>-0.0412772872380701</v>
      </c>
      <c r="I4712" s="3" t="n">
        <f aca="false" t="array" ref="I4712:L4712">MMULT('t+2'!I4712:L4712,'input - gretl'!$B$3:$E$6)+MMULT('Point forecasts'!$P$4:$T$4,'input - gretl'!$B$9:$E$13)+MMULT('t+2'!Q4712:S4712,'input - gretl'!$B$14:$E$16)+E4712:H4712</f>
        <v>-0.068582221126131</v>
      </c>
      <c r="J4712" s="3" t="n">
        <v>-0.115064160621851</v>
      </c>
      <c r="K4712" s="3" t="n">
        <v>-0.00820256577688682</v>
      </c>
      <c r="L4712" s="3" t="n">
        <v>-0.0881962150289625</v>
      </c>
      <c r="M4712" s="0" t="n">
        <f aca="false">'t+2'!M4712+I4712</f>
        <v>0.0221537132103259</v>
      </c>
      <c r="N4712" s="0" t="n">
        <f aca="false">'t+2'!N4712+J4712</f>
        <v>-0.161618791825703</v>
      </c>
      <c r="O4712" s="0" t="n">
        <f aca="false">'t+2'!O4712+K4712</f>
        <v>2.36418938265395</v>
      </c>
      <c r="P4712" s="0" t="n">
        <f aca="false">'t+2'!P4712+L4712</f>
        <v>1.64629802428636</v>
      </c>
      <c r="Q4712" s="0" t="n">
        <f aca="false" t="array" ref="Q4712:S4712">MMULT(M4712:P4712,'input - gretl'!$B$19:$D$22)+MMULT('Point forecasts'!$J$5:$O$5,'input - gretl'!$B$23:$D$28)</f>
        <v>14.0201968202494</v>
      </c>
      <c r="R4712" s="0" t="n">
        <v>6.72243632213735</v>
      </c>
      <c r="S4712" s="0" t="n">
        <v>9.74206203895267</v>
      </c>
      <c r="U4712" s="10" t="n">
        <f aca="false">NORMSDIST(-M4712/'rhos computation'!$B$11)-EXP(M4712+'rhos computation'!$B$11^2/2)*NORMSDIST(-M4712/'rhos computation'!$B$11-'rhos computation'!$B$11)</f>
        <v>0.0405058017266488</v>
      </c>
      <c r="V4712" s="10" t="n">
        <f aca="false">NORMSDIST(-N4712/'rhos computation'!$B$23)-EXP(N4712+'rhos computation'!$B$23^2/2)*NORMSDIST(-N4712/'rhos computation'!$B$23-'rhos computation'!$B$23)</f>
        <v>0.147913830080673</v>
      </c>
      <c r="W4712" s="0" t="n">
        <f aca="false">NORMSDIST(-O4712)</f>
        <v>0.00903478645669652</v>
      </c>
      <c r="X4712" s="0" t="n">
        <f aca="false">NORMSDIST(-P4712)</f>
        <v>0.0498512080292995</v>
      </c>
    </row>
    <row r="4713" customFormat="false" ht="12.8" hidden="false" customHeight="false" outlineLevel="0" collapsed="false">
      <c r="A4713" s="0" t="n">
        <v>1.22341337317009</v>
      </c>
      <c r="B4713" s="0" t="n">
        <v>0.235896284761581</v>
      </c>
      <c r="C4713" s="0" t="n">
        <v>0.396839294699317</v>
      </c>
      <c r="D4713" s="0" t="n">
        <v>0.61631444372226</v>
      </c>
      <c r="E4713" s="0" t="n">
        <f aca="false" t="array" ref="E4713:H4713">MMULT(A4713:D4713,'Root matrix of resiudals'!$B$19:E$22)</f>
        <v>0.0532783719322018</v>
      </c>
      <c r="F4713" s="0" t="n">
        <v>0.0109754424510095</v>
      </c>
      <c r="G4713" s="0" t="n">
        <v>0.00945941849159754</v>
      </c>
      <c r="H4713" s="0" t="n">
        <v>0.0100024956507604</v>
      </c>
      <c r="I4713" s="3" t="n">
        <f aca="false" t="array" ref="I4713:L4713">MMULT('t+2'!I4713:L4713,'input - gretl'!$B$3:$E$6)+MMULT('Point forecasts'!$P$4:$T$4,'input - gretl'!$B$9:$E$13)+MMULT('t+2'!Q4713:S4713,'input - gretl'!$B$14:$E$16)+E4713:H4713</f>
        <v>-0.0229304413856082</v>
      </c>
      <c r="J4713" s="3" t="n">
        <v>-0.0112783118121329</v>
      </c>
      <c r="K4713" s="3" t="n">
        <v>0.0180421737048073</v>
      </c>
      <c r="L4713" s="3" t="n">
        <v>-0.0393699488697466</v>
      </c>
      <c r="M4713" s="0" t="n">
        <f aca="false">'t+2'!M4713+I4713</f>
        <v>0.14672909602006</v>
      </c>
      <c r="N4713" s="0" t="n">
        <f aca="false">'t+2'!N4713+J4713</f>
        <v>-0.116862047053559</v>
      </c>
      <c r="O4713" s="0" t="n">
        <f aca="false">'t+2'!O4713+K4713</f>
        <v>2.41413667383632</v>
      </c>
      <c r="P4713" s="0" t="n">
        <f aca="false">'t+2'!P4713+L4713</f>
        <v>1.67628476523414</v>
      </c>
      <c r="Q4713" s="0" t="n">
        <f aca="false" t="array" ref="Q4713:S4713">MMULT(M4713:P4713,'input - gretl'!$B$19:$D$22)+MMULT('Point forecasts'!$J$5:$O$5,'input - gretl'!$B$23:$D$28)</f>
        <v>14.1447722030592</v>
      </c>
      <c r="R4713" s="0" t="n">
        <v>6.76719306690949</v>
      </c>
      <c r="S4713" s="0" t="n">
        <v>9.76349044015666</v>
      </c>
      <c r="U4713" s="10" t="n">
        <f aca="false">NORMSDIST(-M4713/'rhos computation'!$B$11)-EXP(M4713+'rhos computation'!$B$11^2/2)*NORMSDIST(-M4713/'rhos computation'!$B$11-'rhos computation'!$B$11)</f>
        <v>0.00912460151370417</v>
      </c>
      <c r="V4713" s="10" t="n">
        <f aca="false">NORMSDIST(-N4713/'rhos computation'!$B$23)-EXP(N4713+'rhos computation'!$B$23^2/2)*NORMSDIST(-N4713/'rhos computation'!$B$23-'rhos computation'!$B$23)</f>
        <v>0.109277334156561</v>
      </c>
      <c r="W4713" s="0" t="n">
        <f aca="false">NORMSDIST(-O4713)</f>
        <v>0.00788627234480706</v>
      </c>
      <c r="X4713" s="0" t="n">
        <f aca="false">NORMSDIST(-P4713)</f>
        <v>0.0468412137865746</v>
      </c>
    </row>
    <row r="4714" customFormat="false" ht="12.8" hidden="false" customHeight="false" outlineLevel="0" collapsed="false">
      <c r="A4714" s="0" t="n">
        <v>0.250303063939779</v>
      </c>
      <c r="B4714" s="0" t="n">
        <v>1.35223709967169</v>
      </c>
      <c r="C4714" s="0" t="n">
        <v>-0.440401582709872</v>
      </c>
      <c r="D4714" s="0" t="n">
        <v>1.95220536837432</v>
      </c>
      <c r="E4714" s="0" t="n">
        <f aca="false" t="array" ref="E4714:H4714">MMULT(A4714:D4714,'Root matrix of resiudals'!$B$19:E$22)</f>
        <v>0.0125093737013335</v>
      </c>
      <c r="F4714" s="0" t="n">
        <v>0.0377500230042691</v>
      </c>
      <c r="G4714" s="0" t="n">
        <v>0.000302748988946376</v>
      </c>
      <c r="H4714" s="0" t="n">
        <v>0.0311671343793908</v>
      </c>
      <c r="I4714" s="3" t="n">
        <f aca="false" t="array" ref="I4714:L4714">MMULT('t+2'!I4714:L4714,'input - gretl'!$B$3:$E$6)+MMULT('Point forecasts'!$P$4:$T$4,'input - gretl'!$B$9:$E$13)+MMULT('t+2'!Q4714:S4714,'input - gretl'!$B$14:$E$16)+E4714:H4714</f>
        <v>-0.0360713181097461</v>
      </c>
      <c r="J4714" s="3" t="n">
        <v>0.0104250525085971</v>
      </c>
      <c r="K4714" s="3" t="n">
        <v>0.00346950037763454</v>
      </c>
      <c r="L4714" s="3" t="n">
        <v>-0.0254910135750872</v>
      </c>
      <c r="M4714" s="0" t="n">
        <f aca="false">'t+2'!M4714+I4714</f>
        <v>0.0305744513629954</v>
      </c>
      <c r="N4714" s="0" t="n">
        <f aca="false">'t+2'!N4714+J4714</f>
        <v>-0.0993325789361912</v>
      </c>
      <c r="O4714" s="0" t="n">
        <f aca="false">'t+2'!O4714+K4714</f>
        <v>2.39873396780585</v>
      </c>
      <c r="P4714" s="0" t="n">
        <f aca="false">'t+2'!P4714+L4714</f>
        <v>1.70317697748235</v>
      </c>
      <c r="Q4714" s="0" t="n">
        <f aca="false" t="array" ref="Q4714:S4714">MMULT(M4714:P4714,'input - gretl'!$B$19:$D$22)+MMULT('Point forecasts'!$J$5:$O$5,'input - gretl'!$B$23:$D$28)</f>
        <v>14.0286175584021</v>
      </c>
      <c r="R4714" s="0" t="n">
        <v>6.78472253502686</v>
      </c>
      <c r="S4714" s="0" t="n">
        <v>9.72251189566753</v>
      </c>
      <c r="U4714" s="10" t="n">
        <f aca="false">NORMSDIST(-M4714/'rhos computation'!$B$11)-EXP(M4714+'rhos computation'!$B$11^2/2)*NORMSDIST(-M4714/'rhos computation'!$B$11-'rhos computation'!$B$11)</f>
        <v>0.0372709919333188</v>
      </c>
      <c r="V4714" s="10" t="n">
        <f aca="false">NORMSDIST(-N4714/'rhos computation'!$B$23)-EXP(N4714+'rhos computation'!$B$23^2/2)*NORMSDIST(-N4714/'rhos computation'!$B$23-'rhos computation'!$B$23)</f>
        <v>0.0940241111230375</v>
      </c>
      <c r="W4714" s="0" t="n">
        <f aca="false">NORMSDIST(-O4714)</f>
        <v>0.00822593123074224</v>
      </c>
      <c r="X4714" s="0" t="n">
        <f aca="false">NORMSDIST(-P4714)</f>
        <v>0.044267476874043</v>
      </c>
    </row>
    <row r="4715" customFormat="false" ht="12.8" hidden="false" customHeight="false" outlineLevel="0" collapsed="false">
      <c r="A4715" s="0" t="n">
        <v>0.878458243851354</v>
      </c>
      <c r="B4715" s="0" t="n">
        <v>-0.584063202327924</v>
      </c>
      <c r="C4715" s="0" t="n">
        <v>-0.280316627360032</v>
      </c>
      <c r="D4715" s="0" t="n">
        <v>1.1237316019366</v>
      </c>
      <c r="E4715" s="0" t="n">
        <f aca="false" t="array" ref="E4715:H4715">MMULT(A4715:D4715,'Root matrix of resiudals'!$B$19:E$22)</f>
        <v>0.0355908410515853</v>
      </c>
      <c r="F4715" s="0" t="n">
        <v>-0.0156315795713701</v>
      </c>
      <c r="G4715" s="0" t="n">
        <v>-0.00424234695002679</v>
      </c>
      <c r="H4715" s="0" t="n">
        <v>0.017539118015398</v>
      </c>
      <c r="I4715" s="3" t="n">
        <f aca="false" t="array" ref="I4715:L4715">MMULT('t+2'!I4715:L4715,'input - gretl'!$B$3:$E$6)+MMULT('Point forecasts'!$P$4:$T$4,'input - gretl'!$B$9:$E$13)+MMULT('t+2'!Q4715:S4715,'input - gretl'!$B$14:$E$16)+E4715:H4715</f>
        <v>-0.029566090943939</v>
      </c>
      <c r="J4715" s="3" t="n">
        <v>-0.0361472792235328</v>
      </c>
      <c r="K4715" s="3" t="n">
        <v>-0.00143479755374387</v>
      </c>
      <c r="L4715" s="3" t="n">
        <v>-0.0234728610532972</v>
      </c>
      <c r="M4715" s="0" t="n">
        <f aca="false">'t+2'!M4715+I4715</f>
        <v>0.0565928073279575</v>
      </c>
      <c r="N4715" s="0" t="n">
        <f aca="false">'t+2'!N4715+J4715</f>
        <v>-0.142040324692499</v>
      </c>
      <c r="O4715" s="0" t="n">
        <f aca="false">'t+2'!O4715+K4715</f>
        <v>2.39550029041734</v>
      </c>
      <c r="P4715" s="0" t="n">
        <f aca="false">'t+2'!P4715+L4715</f>
        <v>1.67560417745313</v>
      </c>
      <c r="Q4715" s="0" t="n">
        <f aca="false" t="array" ref="Q4715:S4715">MMULT(M4715:P4715,'input - gretl'!$B$19:$D$22)+MMULT('Point forecasts'!$J$5:$O$5,'input - gretl'!$B$23:$D$28)</f>
        <v>14.0546359143671</v>
      </c>
      <c r="R4715" s="0" t="n">
        <v>6.74201478927055</v>
      </c>
      <c r="S4715" s="0" t="n">
        <v>9.74550132974681</v>
      </c>
      <c r="U4715" s="10" t="n">
        <f aca="false">NORMSDIST(-M4715/'rhos computation'!$B$11)-EXP(M4715+'rhos computation'!$B$11^2/2)*NORMSDIST(-M4715/'rhos computation'!$B$11-'rhos computation'!$B$11)</f>
        <v>0.0283834793157003</v>
      </c>
      <c r="V4715" s="10" t="n">
        <f aca="false">NORMSDIST(-N4715/'rhos computation'!$B$23)-EXP(N4715+'rhos computation'!$B$23^2/2)*NORMSDIST(-N4715/'rhos computation'!$B$23-'rhos computation'!$B$23)</f>
        <v>0.131140214639368</v>
      </c>
      <c r="W4715" s="0" t="n">
        <f aca="false">NORMSDIST(-O4715)</f>
        <v>0.00829885054518844</v>
      </c>
      <c r="X4715" s="0" t="n">
        <f aca="false">NORMSDIST(-P4715)</f>
        <v>0.046907875006594</v>
      </c>
    </row>
    <row r="4716" customFormat="false" ht="12.8" hidden="false" customHeight="false" outlineLevel="0" collapsed="false">
      <c r="A4716" s="0" t="n">
        <v>0.302847903722043</v>
      </c>
      <c r="B4716" s="0" t="n">
        <v>0.5436213446703</v>
      </c>
      <c r="C4716" s="0" t="n">
        <v>-1.36589568178939</v>
      </c>
      <c r="D4716" s="0" t="n">
        <v>-0.105325110641748</v>
      </c>
      <c r="E4716" s="0" t="n">
        <f aca="false" t="array" ref="E4716:H4716">MMULT(A4716:D4716,'Root matrix of resiudals'!$B$19:E$22)</f>
        <v>0.0125774194992816</v>
      </c>
      <c r="F4716" s="0" t="n">
        <v>0.0113070920478305</v>
      </c>
      <c r="G4716" s="0" t="n">
        <v>-0.0198068444748915</v>
      </c>
      <c r="H4716" s="0" t="n">
        <v>-0.00335366929075254</v>
      </c>
      <c r="I4716" s="3" t="n">
        <f aca="false" t="array" ref="I4716:L4716">MMULT('t+2'!I4716:L4716,'input - gretl'!$B$3:$E$6)+MMULT('Point forecasts'!$P$4:$T$4,'input - gretl'!$B$9:$E$13)+MMULT('t+2'!Q4716:S4716,'input - gretl'!$B$14:$E$16)+E4716:H4716</f>
        <v>-0.0718532772225351</v>
      </c>
      <c r="J4716" s="3" t="n">
        <v>-0.0403935519914526</v>
      </c>
      <c r="K4716" s="3" t="n">
        <v>-0.0154179814143473</v>
      </c>
      <c r="L4716" s="3" t="n">
        <v>-0.0475499882295825</v>
      </c>
      <c r="M4716" s="0" t="n">
        <f aca="false">'t+2'!M4716+I4716</f>
        <v>0.0235323269088597</v>
      </c>
      <c r="N4716" s="0" t="n">
        <f aca="false">'t+2'!N4716+J4716</f>
        <v>-0.122710064710131</v>
      </c>
      <c r="O4716" s="0" t="n">
        <f aca="false">'t+2'!O4716+K4716</f>
        <v>2.37869986765068</v>
      </c>
      <c r="P4716" s="0" t="n">
        <f aca="false">'t+2'!P4716+L4716</f>
        <v>1.68285031723199</v>
      </c>
      <c r="Q4716" s="0" t="n">
        <f aca="false" t="array" ref="Q4716:S4716">MMULT(M4716:P4716,'input - gretl'!$B$19:$D$22)+MMULT('Point forecasts'!$J$5:$O$5,'input - gretl'!$B$23:$D$28)</f>
        <v>14.021575433948</v>
      </c>
      <c r="R4716" s="0" t="n">
        <v>6.76134504925292</v>
      </c>
      <c r="S4716" s="0" t="n">
        <v>9.72180946574346</v>
      </c>
      <c r="U4716" s="10" t="n">
        <f aca="false">NORMSDIST(-M4716/'rhos computation'!$B$11)-EXP(M4716+'rhos computation'!$B$11^2/2)*NORMSDIST(-M4716/'rhos computation'!$B$11-'rhos computation'!$B$11)</f>
        <v>0.0399640705848375</v>
      </c>
      <c r="V4716" s="10" t="n">
        <f aca="false">NORMSDIST(-N4716/'rhos computation'!$B$23)-EXP(N4716+'rhos computation'!$B$23^2/2)*NORMSDIST(-N4716/'rhos computation'!$B$23-'rhos computation'!$B$23)</f>
        <v>0.114372361178501</v>
      </c>
      <c r="W4716" s="0" t="n">
        <f aca="false">NORMSDIST(-O4716)</f>
        <v>0.00868690770798988</v>
      </c>
      <c r="X4716" s="0" t="n">
        <f aca="false">NORMSDIST(-P4716)</f>
        <v>0.0462020357457291</v>
      </c>
    </row>
    <row r="4717" customFormat="false" ht="12.8" hidden="false" customHeight="false" outlineLevel="0" collapsed="false">
      <c r="A4717" s="0" t="n">
        <v>0.540261472337248</v>
      </c>
      <c r="B4717" s="0" t="n">
        <v>-0.353871851749735</v>
      </c>
      <c r="C4717" s="0" t="n">
        <v>0.982471862437937</v>
      </c>
      <c r="D4717" s="0" t="n">
        <v>-1.04454850708559</v>
      </c>
      <c r="E4717" s="0" t="n">
        <f aca="false" t="array" ref="E4717:H4717">MMULT(A4717:D4717,'Root matrix of resiudals'!$B$19:E$22)</f>
        <v>0.0239920735184514</v>
      </c>
      <c r="F4717" s="0" t="n">
        <v>-0.00542870147762747</v>
      </c>
      <c r="G4717" s="0" t="n">
        <v>0.0140336755343918</v>
      </c>
      <c r="H4717" s="0" t="n">
        <v>-0.0160548806879306</v>
      </c>
      <c r="I4717" s="3" t="n">
        <f aca="false" t="array" ref="I4717:L4717">MMULT('t+2'!I4717:L4717,'input - gretl'!$B$3:$E$6)+MMULT('Point forecasts'!$P$4:$T$4,'input - gretl'!$B$9:$E$13)+MMULT('t+2'!Q4717:S4717,'input - gretl'!$B$14:$E$16)+E4717:H4717</f>
        <v>-0.0379627734839012</v>
      </c>
      <c r="J4717" s="3" t="n">
        <v>-0.0461978639721458</v>
      </c>
      <c r="K4717" s="3" t="n">
        <v>0.0194089984483546</v>
      </c>
      <c r="L4717" s="3" t="n">
        <v>-0.0638825826856184</v>
      </c>
      <c r="M4717" s="0" t="n">
        <f aca="false">'t+2'!M4717+I4717</f>
        <v>0.0713542069701776</v>
      </c>
      <c r="N4717" s="0" t="n">
        <f aca="false">'t+2'!N4717+J4717</f>
        <v>-0.126377440913404</v>
      </c>
      <c r="O4717" s="0" t="n">
        <f aca="false">'t+2'!O4717+K4717</f>
        <v>2.44292031634247</v>
      </c>
      <c r="P4717" s="0" t="n">
        <f aca="false">'t+2'!P4717+L4717</f>
        <v>1.66819455379142</v>
      </c>
      <c r="Q4717" s="0" t="n">
        <f aca="false" t="array" ref="Q4717:S4717">MMULT(M4717:P4717,'input - gretl'!$B$19:$D$22)+MMULT('Point forecasts'!$J$5:$O$5,'input - gretl'!$B$23:$D$28)</f>
        <v>14.0693973140093</v>
      </c>
      <c r="R4717" s="0" t="n">
        <v>6.75767767304965</v>
      </c>
      <c r="S4717" s="0" t="n">
        <v>9.7999682782554</v>
      </c>
      <c r="U4717" s="10" t="n">
        <f aca="false">NORMSDIST(-M4717/'rhos computation'!$B$11)-EXP(M4717+'rhos computation'!$B$11^2/2)*NORMSDIST(-M4717/'rhos computation'!$B$11-'rhos computation'!$B$11)</f>
        <v>0.0240637324965864</v>
      </c>
      <c r="V4717" s="10" t="n">
        <f aca="false">NORMSDIST(-N4717/'rhos computation'!$B$23)-EXP(N4717+'rhos computation'!$B$23^2/2)*NORMSDIST(-N4717/'rhos computation'!$B$23-'rhos computation'!$B$23)</f>
        <v>0.117564285666892</v>
      </c>
      <c r="W4717" s="0" t="n">
        <f aca="false">NORMSDIST(-O4717)</f>
        <v>0.0072844768139333</v>
      </c>
      <c r="X4717" s="0" t="n">
        <f aca="false">NORMSDIST(-P4717)</f>
        <v>0.0476385558475412</v>
      </c>
    </row>
    <row r="4718" customFormat="false" ht="12.8" hidden="false" customHeight="false" outlineLevel="0" collapsed="false">
      <c r="A4718" s="0" t="n">
        <v>0.702137963433195</v>
      </c>
      <c r="B4718" s="0" t="n">
        <v>0.234137777073577</v>
      </c>
      <c r="C4718" s="0" t="n">
        <v>-1.03533803758793</v>
      </c>
      <c r="D4718" s="0" t="n">
        <v>1.6036437060406</v>
      </c>
      <c r="E4718" s="0" t="n">
        <f aca="false" t="array" ref="E4718:H4718">MMULT(A4718:D4718,'Root matrix of resiudals'!$B$19:E$22)</f>
        <v>0.028762027262257</v>
      </c>
      <c r="F4718" s="0" t="n">
        <v>0.00466761919000852</v>
      </c>
      <c r="G4718" s="0" t="n">
        <v>-0.0131404504255199</v>
      </c>
      <c r="H4718" s="0" t="n">
        <v>0.0245832319753443</v>
      </c>
      <c r="I4718" s="3" t="n">
        <f aca="false" t="array" ref="I4718:L4718">MMULT('t+2'!I4718:L4718,'input - gretl'!$B$3:$E$6)+MMULT('Point forecasts'!$P$4:$T$4,'input - gretl'!$B$9:$E$13)+MMULT('t+2'!Q4718:S4718,'input - gretl'!$B$14:$E$16)+E4718:H4718</f>
        <v>-0.0422428601475814</v>
      </c>
      <c r="J4718" s="3" t="n">
        <v>-0.0369232233213524</v>
      </c>
      <c r="K4718" s="3" t="n">
        <v>-0.00787471291954955</v>
      </c>
      <c r="L4718" s="3" t="n">
        <v>-0.0265415893122263</v>
      </c>
      <c r="M4718" s="0" t="n">
        <f aca="false">'t+2'!M4718+I4718</f>
        <v>0.108876755223532</v>
      </c>
      <c r="N4718" s="0" t="n">
        <f aca="false">'t+2'!N4718+J4718</f>
        <v>-0.124548528989038</v>
      </c>
      <c r="O4718" s="0" t="n">
        <f aca="false">'t+2'!O4718+K4718</f>
        <v>2.37580319670468</v>
      </c>
      <c r="P4718" s="0" t="n">
        <f aca="false">'t+2'!P4718+L4718</f>
        <v>1.67169184363191</v>
      </c>
      <c r="Q4718" s="0" t="n">
        <f aca="false" t="array" ref="Q4718:S4718">MMULT(M4718:P4718,'input - gretl'!$B$19:$D$22)+MMULT('Point forecasts'!$J$5:$O$5,'input - gretl'!$B$23:$D$28)</f>
        <v>14.1069198622627</v>
      </c>
      <c r="R4718" s="0" t="n">
        <v>6.75950658497401</v>
      </c>
      <c r="S4718" s="0" t="n">
        <v>9.72952506111482</v>
      </c>
      <c r="U4718" s="10" t="n">
        <f aca="false">NORMSDIST(-M4718/'rhos computation'!$B$11)-EXP(M4718+'rhos computation'!$B$11^2/2)*NORMSDIST(-M4718/'rhos computation'!$B$11-'rhos computation'!$B$11)</f>
        <v>0.0152582530866413</v>
      </c>
      <c r="V4718" s="10" t="n">
        <f aca="false">NORMSDIST(-N4718/'rhos computation'!$B$23)-EXP(N4718+'rhos computation'!$B$23^2/2)*NORMSDIST(-N4718/'rhos computation'!$B$23-'rhos computation'!$B$23)</f>
        <v>0.115972902451635</v>
      </c>
      <c r="W4718" s="0" t="n">
        <f aca="false">NORMSDIST(-O4718)</f>
        <v>0.00875539978512086</v>
      </c>
      <c r="X4718" s="0" t="n">
        <f aca="false">NORMSDIST(-P4718)</f>
        <v>0.0472925516691893</v>
      </c>
    </row>
    <row r="4719" customFormat="false" ht="12.8" hidden="false" customHeight="false" outlineLevel="0" collapsed="false">
      <c r="A4719" s="0" t="n">
        <v>-1.46962582596366</v>
      </c>
      <c r="B4719" s="0" t="n">
        <v>-2.43426926447896</v>
      </c>
      <c r="C4719" s="0" t="n">
        <v>-0.49293472701169</v>
      </c>
      <c r="D4719" s="0" t="n">
        <v>0.718280177068037</v>
      </c>
      <c r="E4719" s="0" t="n">
        <f aca="false" t="array" ref="E4719:H4719">MMULT(A4719:D4719,'Root matrix of resiudals'!$B$19:E$22)</f>
        <v>-0.0694493562416146</v>
      </c>
      <c r="F4719" s="0" t="n">
        <v>-0.0746025617945409</v>
      </c>
      <c r="G4719" s="0" t="n">
        <v>-0.0176768522180488</v>
      </c>
      <c r="H4719" s="0" t="n">
        <v>0.0114939263225744</v>
      </c>
      <c r="I4719" s="3" t="n">
        <f aca="false" t="array" ref="I4719:L4719">MMULT('t+2'!I4719:L4719,'input - gretl'!$B$3:$E$6)+MMULT('Point forecasts'!$P$4:$T$4,'input - gretl'!$B$9:$E$13)+MMULT('t+2'!Q4719:S4719,'input - gretl'!$B$14:$E$16)+E4719:H4719</f>
        <v>-0.104184978856219</v>
      </c>
      <c r="J4719" s="3" t="n">
        <v>-0.119603497411776</v>
      </c>
      <c r="K4719" s="3" t="n">
        <v>-0.000457989325748746</v>
      </c>
      <c r="L4719" s="3" t="n">
        <v>-0.0208530264050584</v>
      </c>
      <c r="M4719" s="0" t="n">
        <f aca="false">'t+2'!M4719+I4719</f>
        <v>0.0569677427382501</v>
      </c>
      <c r="N4719" s="0" t="n">
        <f aca="false">'t+2'!N4719+J4719</f>
        <v>-0.144244078011307</v>
      </c>
      <c r="O4719" s="0" t="n">
        <f aca="false">'t+2'!O4719+K4719</f>
        <v>2.43360246824138</v>
      </c>
      <c r="P4719" s="0" t="n">
        <f aca="false">'t+2'!P4719+L4719</f>
        <v>1.66972157050812</v>
      </c>
      <c r="Q4719" s="0" t="n">
        <f aca="false" t="array" ref="Q4719:S4719">MMULT(M4719:P4719,'input - gretl'!$B$19:$D$22)+MMULT('Point forecasts'!$J$5:$O$5,'input - gretl'!$B$23:$D$28)</f>
        <v>14.0550108497774</v>
      </c>
      <c r="R4719" s="0" t="n">
        <v>6.73981103595174</v>
      </c>
      <c r="S4719" s="0" t="n">
        <v>9.7891981609059</v>
      </c>
      <c r="U4719" s="10" t="n">
        <f aca="false">NORMSDIST(-M4719/'rhos computation'!$B$11)-EXP(M4719+'rhos computation'!$B$11^2/2)*NORMSDIST(-M4719/'rhos computation'!$B$11-'rhos computation'!$B$11)</f>
        <v>0.0282674154042302</v>
      </c>
      <c r="V4719" s="10" t="n">
        <f aca="false">NORMSDIST(-N4719/'rhos computation'!$B$23)-EXP(N4719+'rhos computation'!$B$23^2/2)*NORMSDIST(-N4719/'rhos computation'!$B$23-'rhos computation'!$B$23)</f>
        <v>0.133040527481029</v>
      </c>
      <c r="W4719" s="0" t="n">
        <f aca="false">NORMSDIST(-O4719)</f>
        <v>0.00747470171045674</v>
      </c>
      <c r="X4719" s="0" t="n">
        <f aca="false">NORMSDIST(-P4719)</f>
        <v>0.0474872319757481</v>
      </c>
    </row>
    <row r="4720" customFormat="false" ht="12.8" hidden="false" customHeight="false" outlineLevel="0" collapsed="false">
      <c r="A4720" s="0" t="n">
        <v>1.20981313635571</v>
      </c>
      <c r="B4720" s="0" t="n">
        <v>0.0422399732501363</v>
      </c>
      <c r="C4720" s="0" t="n">
        <v>-0.416911900538253</v>
      </c>
      <c r="D4720" s="0" t="n">
        <v>0.427290602784474</v>
      </c>
      <c r="E4720" s="0" t="n">
        <f aca="false" t="array" ref="E4720:H4720">MMULT(A4720:D4720,'Root matrix of resiudals'!$B$19:E$22)</f>
        <v>0.0513234940093592</v>
      </c>
      <c r="F4720" s="0" t="n">
        <v>0.00247734985643253</v>
      </c>
      <c r="G4720" s="0" t="n">
        <v>-0.00458322382252698</v>
      </c>
      <c r="H4720" s="0" t="n">
        <v>0.00599574079136769</v>
      </c>
      <c r="I4720" s="3" t="n">
        <f aca="false" t="array" ref="I4720:L4720">MMULT('t+2'!I4720:L4720,'input - gretl'!$B$3:$E$6)+MMULT('Point forecasts'!$P$4:$T$4,'input - gretl'!$B$9:$E$13)+MMULT('t+2'!Q4720:S4720,'input - gretl'!$B$14:$E$16)+E4720:H4720</f>
        <v>-0.000432841956724571</v>
      </c>
      <c r="J4720" s="3" t="n">
        <v>-0.0405671954496509</v>
      </c>
      <c r="K4720" s="3" t="n">
        <v>0.00852009122544582</v>
      </c>
      <c r="L4720" s="3" t="n">
        <v>-0.0387482640078201</v>
      </c>
      <c r="M4720" s="0" t="n">
        <f aca="false">'t+2'!M4720+I4720</f>
        <v>0.126559788298993</v>
      </c>
      <c r="N4720" s="0" t="n">
        <f aca="false">'t+2'!N4720+J4720</f>
        <v>-0.107479095890913</v>
      </c>
      <c r="O4720" s="0" t="n">
        <f aca="false">'t+2'!O4720+K4720</f>
        <v>2.4090552071648</v>
      </c>
      <c r="P4720" s="0" t="n">
        <f aca="false">'t+2'!P4720+L4720</f>
        <v>1.68579346259804</v>
      </c>
      <c r="Q4720" s="0" t="n">
        <f aca="false" t="array" ref="Q4720:S4720">MMULT(M4720:P4720,'input - gretl'!$B$19:$D$22)+MMULT('Point forecasts'!$J$5:$O$5,'input - gretl'!$B$23:$D$28)</f>
        <v>14.1246028953381</v>
      </c>
      <c r="R4720" s="0" t="n">
        <v>6.77657601807214</v>
      </c>
      <c r="S4720" s="0" t="n">
        <v>9.7493657268572</v>
      </c>
      <c r="U4720" s="10" t="n">
        <f aca="false">NORMSDIST(-M4720/'rhos computation'!$B$11)-EXP(M4720+'rhos computation'!$B$11^2/2)*NORMSDIST(-M4720/'rhos computation'!$B$11-'rhos computation'!$B$11)</f>
        <v>0.0120844806735327</v>
      </c>
      <c r="V4720" s="10" t="n">
        <f aca="false">NORMSDIST(-N4720/'rhos computation'!$B$23)-EXP(N4720+'rhos computation'!$B$23^2/2)*NORMSDIST(-N4720/'rhos computation'!$B$23-'rhos computation'!$B$23)</f>
        <v>0.101102365480046</v>
      </c>
      <c r="W4720" s="0" t="n">
        <f aca="false">NORMSDIST(-O4720)</f>
        <v>0.00799693919865979</v>
      </c>
      <c r="X4720" s="0" t="n">
        <f aca="false">NORMSDIST(-P4720)</f>
        <v>0.0459177936979164</v>
      </c>
    </row>
    <row r="4721" customFormat="false" ht="12.8" hidden="false" customHeight="false" outlineLevel="0" collapsed="false">
      <c r="A4721" s="0" t="n">
        <v>0.761473411209798</v>
      </c>
      <c r="B4721" s="0" t="n">
        <v>0.783819525864088</v>
      </c>
      <c r="C4721" s="0" t="n">
        <v>0.487577397032264</v>
      </c>
      <c r="D4721" s="0" t="n">
        <v>0.610369155941934</v>
      </c>
      <c r="E4721" s="0" t="n">
        <f aca="false" t="array" ref="E4721:H4721">MMULT(A4721:D4721,'Root matrix of resiudals'!$B$19:E$22)</f>
        <v>0.0348140384138366</v>
      </c>
      <c r="F4721" s="0" t="n">
        <v>0.0259102471240522</v>
      </c>
      <c r="G4721" s="0" t="n">
        <v>0.0123115266860777</v>
      </c>
      <c r="H4721" s="0" t="n">
        <v>0.0102227920898078</v>
      </c>
      <c r="I4721" s="3" t="n">
        <f aca="false" t="array" ref="I4721:L4721">MMULT('t+2'!I4721:L4721,'input - gretl'!$B$3:$E$6)+MMULT('Point forecasts'!$P$4:$T$4,'input - gretl'!$B$9:$E$13)+MMULT('t+2'!Q4721:S4721,'input - gretl'!$B$14:$E$16)+E4721:H4721</f>
        <v>-0.0440016795653904</v>
      </c>
      <c r="J4721" s="3" t="n">
        <v>-0.0713547041323222</v>
      </c>
      <c r="K4721" s="3" t="n">
        <v>0.0378740446437543</v>
      </c>
      <c r="L4721" s="3" t="n">
        <v>0.00377069915279783</v>
      </c>
      <c r="M4721" s="0" t="n">
        <f aca="false">'t+2'!M4721+I4721</f>
        <v>0.173354684430612</v>
      </c>
      <c r="N4721" s="0" t="n">
        <f aca="false">'t+2'!N4721+J4721</f>
        <v>0.000324176501329806</v>
      </c>
      <c r="O4721" s="0" t="n">
        <f aca="false">'t+2'!O4721+K4721</f>
        <v>2.50473319851117</v>
      </c>
      <c r="P4721" s="0" t="n">
        <f aca="false">'t+2'!P4721+L4721</f>
        <v>1.68878109662694</v>
      </c>
      <c r="Q4721" s="0" t="n">
        <f aca="false" t="array" ref="Q4721:S4721">MMULT(M4721:P4721,'input - gretl'!$B$19:$D$22)+MMULT('Point forecasts'!$J$5:$O$5,'input - gretl'!$B$23:$D$28)</f>
        <v>14.1713977914697</v>
      </c>
      <c r="R4721" s="0" t="n">
        <v>6.88437929046438</v>
      </c>
      <c r="S4721" s="0" t="n">
        <v>9.84220232886038</v>
      </c>
      <c r="U4721" s="10" t="n">
        <f aca="false">NORMSDIST(-M4721/'rhos computation'!$B$11)-EXP(M4721+'rhos computation'!$B$11^2/2)*NORMSDIST(-M4721/'rhos computation'!$B$11-'rhos computation'!$B$11)</f>
        <v>0.00614133492663073</v>
      </c>
      <c r="V4721" s="10" t="n">
        <f aca="false">NORMSDIST(-N4721/'rhos computation'!$B$23)-EXP(N4721+'rhos computation'!$B$23^2/2)*NORMSDIST(-N4721/'rhos computation'!$B$23-'rhos computation'!$B$23)</f>
        <v>0.0215864582328476</v>
      </c>
      <c r="W4721" s="0" t="n">
        <f aca="false">NORMSDIST(-O4721)</f>
        <v>0.00612718963843996</v>
      </c>
      <c r="X4721" s="0" t="n">
        <f aca="false">NORMSDIST(-P4721)</f>
        <v>0.0456306938578124</v>
      </c>
    </row>
    <row r="4722" customFormat="false" ht="12.8" hidden="false" customHeight="false" outlineLevel="0" collapsed="false">
      <c r="A4722" s="0" t="n">
        <v>0.586827611630696</v>
      </c>
      <c r="B4722" s="0" t="n">
        <v>0.3057029917202</v>
      </c>
      <c r="C4722" s="0" t="n">
        <v>-0.702032952403805</v>
      </c>
      <c r="D4722" s="0" t="n">
        <v>0.705896338086754</v>
      </c>
      <c r="E4722" s="0" t="n">
        <f aca="false" t="array" ref="E4722:H4722">MMULT(A4722:D4722,'Root matrix of resiudals'!$B$19:E$22)</f>
        <v>0.0247322205874435</v>
      </c>
      <c r="F4722" s="0" t="n">
        <v>0.00758906088591047</v>
      </c>
      <c r="G4722" s="0" t="n">
        <v>-0.0086826930114208</v>
      </c>
      <c r="H4722" s="0" t="n">
        <v>0.0104459988871378</v>
      </c>
      <c r="I4722" s="3" t="n">
        <f aca="false" t="array" ref="I4722:L4722">MMULT('t+2'!I4722:L4722,'input - gretl'!$B$3:$E$6)+MMULT('Point forecasts'!$P$4:$T$4,'input - gretl'!$B$9:$E$13)+MMULT('t+2'!Q4722:S4722,'input - gretl'!$B$14:$E$16)+E4722:H4722</f>
        <v>-0.03777795485227</v>
      </c>
      <c r="J4722" s="3" t="n">
        <v>-0.0471530094824976</v>
      </c>
      <c r="K4722" s="3" t="n">
        <v>0.00375725675421443</v>
      </c>
      <c r="L4722" s="3" t="n">
        <v>-0.0379480107610192</v>
      </c>
      <c r="M4722" s="0" t="n">
        <f aca="false">'t+2'!M4722+I4722</f>
        <v>0.106376347777761</v>
      </c>
      <c r="N4722" s="0" t="n">
        <f aca="false">'t+2'!N4722+J4722</f>
        <v>-0.10437210143514</v>
      </c>
      <c r="O4722" s="0" t="n">
        <f aca="false">'t+2'!O4722+K4722</f>
        <v>2.4228926259979</v>
      </c>
      <c r="P4722" s="0" t="n">
        <f aca="false">'t+2'!P4722+L4722</f>
        <v>1.70723781617725</v>
      </c>
      <c r="Q4722" s="0" t="n">
        <f aca="false" t="array" ref="Q4722:S4722">MMULT(M4722:P4722,'input - gretl'!$B$19:$D$22)+MMULT('Point forecasts'!$J$5:$O$5,'input - gretl'!$B$23:$D$28)</f>
        <v>14.1044194548169</v>
      </c>
      <c r="R4722" s="0" t="n">
        <v>6.77968301252791</v>
      </c>
      <c r="S4722" s="0" t="n">
        <v>9.7428084932188</v>
      </c>
      <c r="U4722" s="10" t="n">
        <f aca="false">NORMSDIST(-M4722/'rhos computation'!$B$11)-EXP(M4722+'rhos computation'!$B$11^2/2)*NORMSDIST(-M4722/'rhos computation'!$B$11-'rhos computation'!$B$11)</f>
        <v>0.0157544554230489</v>
      </c>
      <c r="V4722" s="10" t="n">
        <f aca="false">NORMSDIST(-N4722/'rhos computation'!$B$23)-EXP(N4722+'rhos computation'!$B$23^2/2)*NORMSDIST(-N4722/'rhos computation'!$B$23-'rhos computation'!$B$23)</f>
        <v>0.098399367628718</v>
      </c>
      <c r="W4722" s="0" t="n">
        <f aca="false">NORMSDIST(-O4722)</f>
        <v>0.00769873848843564</v>
      </c>
      <c r="X4722" s="0" t="n">
        <f aca="false">NORMSDIST(-P4722)</f>
        <v>0.0438889294155034</v>
      </c>
    </row>
    <row r="4723" customFormat="false" ht="12.8" hidden="false" customHeight="false" outlineLevel="0" collapsed="false">
      <c r="A4723" s="0" t="n">
        <v>-0.629944155593823</v>
      </c>
      <c r="B4723" s="0" t="n">
        <v>1.7991066753224</v>
      </c>
      <c r="C4723" s="0" t="n">
        <v>-1.55382046408231</v>
      </c>
      <c r="D4723" s="0" t="n">
        <v>-0.0286081214236206</v>
      </c>
      <c r="E4723" s="0" t="n">
        <f aca="false" t="array" ref="E4723:H4723">MMULT(A4723:D4723,'Root matrix of resiudals'!$B$19:E$22)</f>
        <v>-0.0248624235317126</v>
      </c>
      <c r="F4723" s="0" t="n">
        <v>0.0443972604452718</v>
      </c>
      <c r="G4723" s="0" t="n">
        <v>-0.0193920925400412</v>
      </c>
      <c r="H4723" s="0" t="n">
        <v>-0.00188439670805599</v>
      </c>
      <c r="I4723" s="3" t="n">
        <f aca="false" t="array" ref="I4723:L4723">MMULT('t+2'!I4723:L4723,'input - gretl'!$B$3:$E$6)+MMULT('Point forecasts'!$P$4:$T$4,'input - gretl'!$B$9:$E$13)+MMULT('t+2'!Q4723:S4723,'input - gretl'!$B$14:$E$16)+E4723:H4723</f>
        <v>-0.114890903981545</v>
      </c>
      <c r="J4723" s="3" t="n">
        <v>-0.0038975184113506</v>
      </c>
      <c r="K4723" s="3" t="n">
        <v>-0.00404627704487733</v>
      </c>
      <c r="L4723" s="3" t="n">
        <v>-0.0437433029936034</v>
      </c>
      <c r="M4723" s="0" t="n">
        <f aca="false">'t+2'!M4723+I4723</f>
        <v>0.0527378039073665</v>
      </c>
      <c r="N4723" s="0" t="n">
        <f aca="false">'t+2'!N4723+J4723</f>
        <v>-0.0538003533685192</v>
      </c>
      <c r="O4723" s="0" t="n">
        <f aca="false">'t+2'!O4723+K4723</f>
        <v>2.42967137693276</v>
      </c>
      <c r="P4723" s="0" t="n">
        <f aca="false">'t+2'!P4723+L4723</f>
        <v>1.69628882950044</v>
      </c>
      <c r="Q4723" s="0" t="n">
        <f aca="false" t="array" ref="Q4723:S4723">MMULT(M4723:P4723,'input - gretl'!$B$19:$D$22)+MMULT('Point forecasts'!$J$5:$O$5,'input - gretl'!$B$23:$D$28)</f>
        <v>14.0507809109465</v>
      </c>
      <c r="R4723" s="0" t="n">
        <v>6.83025476059453</v>
      </c>
      <c r="S4723" s="0" t="n">
        <v>9.76000027793263</v>
      </c>
      <c r="U4723" s="10" t="n">
        <f aca="false">NORMSDIST(-M4723/'rhos computation'!$B$11)-EXP(M4723+'rhos computation'!$B$11^2/2)*NORMSDIST(-M4723/'rhos computation'!$B$11-'rhos computation'!$B$11)</f>
        <v>0.02959631540702</v>
      </c>
      <c r="V4723" s="10" t="n">
        <f aca="false">NORMSDIST(-N4723/'rhos computation'!$B$23)-EXP(N4723+'rhos computation'!$B$23^2/2)*NORMSDIST(-N4723/'rhos computation'!$B$23-'rhos computation'!$B$23)</f>
        <v>0.05613943999365</v>
      </c>
      <c r="W4723" s="0" t="n">
        <f aca="false">NORMSDIST(-O4723)</f>
        <v>0.00755625918016154</v>
      </c>
      <c r="X4723" s="0" t="n">
        <f aca="false">NORMSDIST(-P4723)</f>
        <v>0.0449155974543054</v>
      </c>
    </row>
    <row r="4724" customFormat="false" ht="12.8" hidden="false" customHeight="false" outlineLevel="0" collapsed="false">
      <c r="A4724" s="0" t="n">
        <v>0.655262615536926</v>
      </c>
      <c r="B4724" s="0" t="n">
        <v>-0.95727174446194</v>
      </c>
      <c r="C4724" s="0" t="n">
        <v>-0.191790635995486</v>
      </c>
      <c r="D4724" s="0" t="n">
        <v>-0.726461404764102</v>
      </c>
      <c r="E4724" s="0" t="n">
        <f aca="false" t="array" ref="E4724:H4724">MMULT(A4724:D4724,'Root matrix of resiudals'!$B$19:E$22)</f>
        <v>0.0259874994127785</v>
      </c>
      <c r="F4724" s="0" t="n">
        <v>-0.0266039565424618</v>
      </c>
      <c r="G4724" s="0" t="n">
        <v>-0.0065503263261754</v>
      </c>
      <c r="H4724" s="0" t="n">
        <v>-0.0123217353321273</v>
      </c>
      <c r="I4724" s="3" t="n">
        <f aca="false" t="array" ref="I4724:L4724">MMULT('t+2'!I4724:L4724,'input - gretl'!$B$3:$E$6)+MMULT('Point forecasts'!$P$4:$T$4,'input - gretl'!$B$9:$E$13)+MMULT('t+2'!Q4724:S4724,'input - gretl'!$B$14:$E$16)+E4724:H4724</f>
        <v>-0.0562020061670751</v>
      </c>
      <c r="J4724" s="3" t="n">
        <v>-0.0993669097510288</v>
      </c>
      <c r="K4724" s="3" t="n">
        <v>-0.00124503123820978</v>
      </c>
      <c r="L4724" s="3" t="n">
        <v>-0.0513778866237727</v>
      </c>
      <c r="M4724" s="0" t="n">
        <f aca="false">'t+2'!M4724+I4724</f>
        <v>0.0711190215083661</v>
      </c>
      <c r="N4724" s="0" t="n">
        <f aca="false">'t+2'!N4724+J4724</f>
        <v>-0.139254291048971</v>
      </c>
      <c r="O4724" s="0" t="n">
        <f aca="false">'t+2'!O4724+K4724</f>
        <v>2.4151261038034</v>
      </c>
      <c r="P4724" s="0" t="n">
        <f aca="false">'t+2'!P4724+L4724</f>
        <v>1.66301833908939</v>
      </c>
      <c r="Q4724" s="0" t="n">
        <f aca="false" t="array" ref="Q4724:S4724">MMULT(M4724:P4724,'input - gretl'!$B$19:$D$22)+MMULT('Point forecasts'!$J$5:$O$5,'input - gretl'!$B$23:$D$28)</f>
        <v>14.0691621285475</v>
      </c>
      <c r="R4724" s="0" t="n">
        <v>6.74480082291408</v>
      </c>
      <c r="S4724" s="0" t="n">
        <v>9.7770969047087</v>
      </c>
      <c r="U4724" s="10" t="n">
        <f aca="false">NORMSDIST(-M4724/'rhos computation'!$B$11)-EXP(M4724+'rhos computation'!$B$11^2/2)*NORMSDIST(-M4724/'rhos computation'!$B$11-'rhos computation'!$B$11)</f>
        <v>0.0241285936379015</v>
      </c>
      <c r="V4724" s="10" t="n">
        <f aca="false">NORMSDIST(-N4724/'rhos computation'!$B$23)-EXP(N4724+'rhos computation'!$B$23^2/2)*NORMSDIST(-N4724/'rhos computation'!$B$23-'rhos computation'!$B$23)</f>
        <v>0.128733887310347</v>
      </c>
      <c r="W4724" s="0" t="n">
        <f aca="false">NORMSDIST(-O4724)</f>
        <v>0.00786488138747047</v>
      </c>
      <c r="X4724" s="0" t="n">
        <f aca="false">NORMSDIST(-P4724)</f>
        <v>0.0481543822842521</v>
      </c>
    </row>
    <row r="4725" customFormat="false" ht="12.8" hidden="false" customHeight="false" outlineLevel="0" collapsed="false">
      <c r="A4725" s="0" t="n">
        <v>-0.120991635669964</v>
      </c>
      <c r="B4725" s="0" t="n">
        <v>0.324895483653908</v>
      </c>
      <c r="C4725" s="0" t="n">
        <v>1.51456309206468</v>
      </c>
      <c r="D4725" s="0" t="n">
        <v>0.976964429712543</v>
      </c>
      <c r="E4725" s="0" t="n">
        <f aca="false" t="array" ref="E4725:H4725">MMULT(A4725:D4725,'Root matrix of resiudals'!$B$19:E$22)</f>
        <v>-0.00295853026078007</v>
      </c>
      <c r="F4725" s="0" t="n">
        <v>0.0145110778570229</v>
      </c>
      <c r="G4725" s="0" t="n">
        <v>0.0265439402686123</v>
      </c>
      <c r="H4725" s="0" t="n">
        <v>0.0176554688992774</v>
      </c>
      <c r="I4725" s="3" t="n">
        <f aca="false" t="array" ref="I4725:L4725">MMULT('t+2'!I4725:L4725,'input - gretl'!$B$3:$E$6)+MMULT('Point forecasts'!$P$4:$T$4,'input - gretl'!$B$9:$E$13)+MMULT('t+2'!Q4725:S4725,'input - gretl'!$B$14:$E$16)+E4725:H4725</f>
        <v>-0.0205089475384147</v>
      </c>
      <c r="J4725" s="3" t="n">
        <v>-0.0233630615534938</v>
      </c>
      <c r="K4725" s="3" t="n">
        <v>0.0307835745834735</v>
      </c>
      <c r="L4725" s="3" t="n">
        <v>-0.04057563723296</v>
      </c>
      <c r="M4725" s="0" t="n">
        <f aca="false">'t+2'!M4725+I4725</f>
        <v>0.0716771785124599</v>
      </c>
      <c r="N4725" s="0" t="n">
        <f aca="false">'t+2'!N4725+J4725</f>
        <v>-0.104553716156851</v>
      </c>
      <c r="O4725" s="0" t="n">
        <f aca="false">'t+2'!O4725+K4725</f>
        <v>2.43661210460202</v>
      </c>
      <c r="P4725" s="0" t="n">
        <f aca="false">'t+2'!P4725+L4725</f>
        <v>1.66530290614699</v>
      </c>
      <c r="Q4725" s="0" t="n">
        <f aca="false" t="array" ref="Q4725:S4725">MMULT(M4725:P4725,'input - gretl'!$B$19:$D$22)+MMULT('Point forecasts'!$J$5:$O$5,'input - gretl'!$B$23:$D$28)</f>
        <v>14.0697202855516</v>
      </c>
      <c r="R4725" s="0" t="n">
        <v>6.7795013978062</v>
      </c>
      <c r="S4725" s="0" t="n">
        <v>9.79641016800719</v>
      </c>
      <c r="U4725" s="10" t="n">
        <f aca="false">NORMSDIST(-M4725/'rhos computation'!$B$11)-EXP(M4725+'rhos computation'!$B$11^2/2)*NORMSDIST(-M4725/'rhos computation'!$B$11-'rhos computation'!$B$11)</f>
        <v>0.0239748669247098</v>
      </c>
      <c r="V4725" s="10" t="n">
        <f aca="false">NORMSDIST(-N4725/'rhos computation'!$B$23)-EXP(N4725+'rhos computation'!$B$23^2/2)*NORMSDIST(-N4725/'rhos computation'!$B$23-'rhos computation'!$B$23)</f>
        <v>0.0985572708020351</v>
      </c>
      <c r="W4725" s="0" t="n">
        <f aca="false">NORMSDIST(-O4725)</f>
        <v>0.00741278660876049</v>
      </c>
      <c r="X4725" s="0" t="n">
        <f aca="false">NORMSDIST(-P4725)</f>
        <v>0.0479261695185939</v>
      </c>
    </row>
    <row r="4726" customFormat="false" ht="12.8" hidden="false" customHeight="false" outlineLevel="0" collapsed="false">
      <c r="A4726" s="0" t="n">
        <v>-0.0421866644146344</v>
      </c>
      <c r="B4726" s="0" t="n">
        <v>1.94875661348705</v>
      </c>
      <c r="C4726" s="0" t="n">
        <v>0.220106453557422</v>
      </c>
      <c r="D4726" s="0" t="n">
        <v>-0.97131178728572</v>
      </c>
      <c r="E4726" s="0" t="n">
        <f aca="false" t="array" ref="E4726:H4726">MMULT(A4726:D4726,'Root matrix of resiudals'!$B$19:E$22)</f>
        <v>0.00324625560405504</v>
      </c>
      <c r="F4726" s="0" t="n">
        <v>0.0563111459389843</v>
      </c>
      <c r="G4726" s="0" t="n">
        <v>0.00937948962226963</v>
      </c>
      <c r="H4726" s="0" t="n">
        <v>-0.0153653486220724</v>
      </c>
      <c r="I4726" s="3" t="n">
        <f aca="false" t="array" ref="I4726:L4726">MMULT('t+2'!I4726:L4726,'input - gretl'!$B$3:$E$6)+MMULT('Point forecasts'!$P$4:$T$4,'input - gretl'!$B$9:$E$13)+MMULT('t+2'!Q4726:S4726,'input - gretl'!$B$14:$E$16)+E4726:H4726</f>
        <v>-0.0315636170312759</v>
      </c>
      <c r="J4726" s="3" t="n">
        <v>0.0159529443949243</v>
      </c>
      <c r="K4726" s="3" t="n">
        <v>0.037086726011773</v>
      </c>
      <c r="L4726" s="3" t="n">
        <v>-0.0490148771650036</v>
      </c>
      <c r="M4726" s="0" t="n">
        <f aca="false">'t+2'!M4726+I4726</f>
        <v>0.165537044470967</v>
      </c>
      <c r="N4726" s="0" t="n">
        <f aca="false">'t+2'!N4726+J4726</f>
        <v>0.000801056345518698</v>
      </c>
      <c r="O4726" s="0" t="n">
        <f aca="false">'t+2'!O4726+K4726</f>
        <v>2.5059546242814</v>
      </c>
      <c r="P4726" s="0" t="n">
        <f aca="false">'t+2'!P4726+L4726</f>
        <v>1.6969373758734</v>
      </c>
      <c r="Q4726" s="0" t="n">
        <f aca="false" t="array" ref="Q4726:S4726">MMULT(M4726:P4726,'input - gretl'!$B$19:$D$22)+MMULT('Point forecasts'!$J$5:$O$5,'input - gretl'!$B$23:$D$28)</f>
        <v>14.1635801515101</v>
      </c>
      <c r="R4726" s="0" t="n">
        <v>6.88485617030857</v>
      </c>
      <c r="S4726" s="0" t="n">
        <v>9.83566672525327</v>
      </c>
      <c r="U4726" s="10" t="n">
        <f aca="false">NORMSDIST(-M4726/'rhos computation'!$B$11)-EXP(M4726+'rhos computation'!$B$11^2/2)*NORMSDIST(-M4726/'rhos computation'!$B$11-'rhos computation'!$B$11)</f>
        <v>0.00691914930259728</v>
      </c>
      <c r="V4726" s="10" t="n">
        <f aca="false">NORMSDIST(-N4726/'rhos computation'!$B$23)-EXP(N4726+'rhos computation'!$B$23^2/2)*NORMSDIST(-N4726/'rhos computation'!$B$23-'rhos computation'!$B$23)</f>
        <v>0.0213601550515747</v>
      </c>
      <c r="W4726" s="0" t="n">
        <f aca="false">NORMSDIST(-O4726)</f>
        <v>0.00610606453949282</v>
      </c>
      <c r="X4726" s="0" t="n">
        <f aca="false">NORMSDIST(-P4726)</f>
        <v>0.0448542504096054</v>
      </c>
    </row>
    <row r="4727" customFormat="false" ht="12.8" hidden="false" customHeight="false" outlineLevel="0" collapsed="false">
      <c r="A4727" s="0" t="n">
        <v>-1.65376359947744</v>
      </c>
      <c r="B4727" s="0" t="n">
        <v>1.02733513333872</v>
      </c>
      <c r="C4727" s="0" t="n">
        <v>1.5219059619954</v>
      </c>
      <c r="D4727" s="0" t="n">
        <v>0.319828323561538</v>
      </c>
      <c r="E4727" s="0" t="n">
        <f aca="false" t="array" ref="E4727:H4727">MMULT(A4727:D4727,'Root matrix of resiudals'!$B$19:E$22)</f>
        <v>-0.0668702514417682</v>
      </c>
      <c r="F4727" s="0" t="n">
        <v>0.0310939562307053</v>
      </c>
      <c r="G4727" s="0" t="n">
        <v>0.026538250090816</v>
      </c>
      <c r="H4727" s="0" t="n">
        <v>0.00763351083983244</v>
      </c>
      <c r="I4727" s="3" t="n">
        <f aca="false" t="array" ref="I4727:L4727">MMULT('t+2'!I4727:L4727,'input - gretl'!$B$3:$E$6)+MMULT('Point forecasts'!$P$4:$T$4,'input - gretl'!$B$9:$E$13)+MMULT('t+2'!Q4727:S4727,'input - gretl'!$B$14:$E$16)+E4727:H4727</f>
        <v>-0.0831094242897334</v>
      </c>
      <c r="J4727" s="3" t="n">
        <v>-0.00796495491743124</v>
      </c>
      <c r="K4727" s="3" t="n">
        <v>0.0583604480678708</v>
      </c>
      <c r="L4727" s="3" t="n">
        <v>-0.0138885485902391</v>
      </c>
      <c r="M4727" s="0" t="n">
        <f aca="false">'t+2'!M4727+I4727</f>
        <v>0.116577562262758</v>
      </c>
      <c r="N4727" s="0" t="n">
        <f aca="false">'t+2'!N4727+J4727</f>
        <v>0.011502209598593</v>
      </c>
      <c r="O4727" s="0" t="n">
        <f aca="false">'t+2'!O4727+K4727</f>
        <v>2.52588903782824</v>
      </c>
      <c r="P4727" s="0" t="n">
        <f aca="false">'t+2'!P4727+L4727</f>
        <v>1.67645582413487</v>
      </c>
      <c r="Q4727" s="0" t="n">
        <f aca="false" t="array" ref="Q4727:S4727">MMULT(M4727:P4727,'input - gretl'!$B$19:$D$22)+MMULT('Point forecasts'!$J$5:$O$5,'input - gretl'!$B$23:$D$28)</f>
        <v>14.1146206693019</v>
      </c>
      <c r="R4727" s="0" t="n">
        <v>6.89555732356164</v>
      </c>
      <c r="S4727" s="0" t="n">
        <v>9.87508011858104</v>
      </c>
      <c r="U4727" s="10" t="n">
        <f aca="false">NORMSDIST(-M4727/'rhos computation'!$B$11)-EXP(M4727+'rhos computation'!$B$11^2/2)*NORMSDIST(-M4727/'rhos computation'!$B$11-'rhos computation'!$B$11)</f>
        <v>0.0138052895431925</v>
      </c>
      <c r="V4727" s="10" t="n">
        <f aca="false">NORMSDIST(-N4727/'rhos computation'!$B$23)-EXP(N4727+'rhos computation'!$B$23^2/2)*NORMSDIST(-N4727/'rhos computation'!$B$23-'rhos computation'!$B$23)</f>
        <v>0.0166761680404792</v>
      </c>
      <c r="W4727" s="0" t="n">
        <f aca="false">NORMSDIST(-O4727)</f>
        <v>0.00577029627808058</v>
      </c>
      <c r="X4727" s="0" t="n">
        <f aca="false">NORMSDIST(-P4727)</f>
        <v>0.046824471113529</v>
      </c>
    </row>
    <row r="4728" customFormat="false" ht="12.8" hidden="false" customHeight="false" outlineLevel="0" collapsed="false">
      <c r="A4728" s="0" t="n">
        <v>1.03528697530357</v>
      </c>
      <c r="B4728" s="0" t="n">
        <v>-0.641532419142731</v>
      </c>
      <c r="C4728" s="0" t="n">
        <v>-1.54863285865686</v>
      </c>
      <c r="D4728" s="0" t="n">
        <v>-0.633307621610688</v>
      </c>
      <c r="E4728" s="0" t="n">
        <f aca="false" t="array" ref="E4728:H4728">MMULT(A4728:D4728,'Root matrix of resiudals'!$B$19:E$22)</f>
        <v>0.0412953494359901</v>
      </c>
      <c r="F4728" s="0" t="n">
        <v>-0.0215876606683823</v>
      </c>
      <c r="G4728" s="0" t="n">
        <v>-0.0267068152638735</v>
      </c>
      <c r="H4728" s="0" t="n">
        <v>-0.0124888209214906</v>
      </c>
      <c r="I4728" s="3" t="n">
        <f aca="false" t="array" ref="I4728:L4728">MMULT('t+2'!I4728:L4728,'input - gretl'!$B$3:$E$6)+MMULT('Point forecasts'!$P$4:$T$4,'input - gretl'!$B$9:$E$13)+MMULT('t+2'!Q4728:S4728,'input - gretl'!$B$14:$E$16)+E4728:H4728</f>
        <v>-0.0199818074402204</v>
      </c>
      <c r="J4728" s="3" t="n">
        <v>-0.0479316946376601</v>
      </c>
      <c r="K4728" s="3" t="n">
        <v>0.00288762527330435</v>
      </c>
      <c r="L4728" s="3" t="n">
        <v>-0.054064538875163</v>
      </c>
      <c r="M4728" s="0" t="n">
        <f aca="false">'t+2'!M4728+I4728</f>
        <v>0.189915478068258</v>
      </c>
      <c r="N4728" s="0" t="n">
        <f aca="false">'t+2'!N4728+J4728</f>
        <v>-0.0816523112616413</v>
      </c>
      <c r="O4728" s="0" t="n">
        <f aca="false">'t+2'!O4728+K4728</f>
        <v>2.43954163567238</v>
      </c>
      <c r="P4728" s="0" t="n">
        <f aca="false">'t+2'!P4728+L4728</f>
        <v>1.6702028013981</v>
      </c>
      <c r="Q4728" s="0" t="n">
        <f aca="false" t="array" ref="Q4728:S4728">MMULT(M4728:P4728,'input - gretl'!$B$19:$D$22)+MMULT('Point forecasts'!$J$5:$O$5,'input - gretl'!$B$23:$D$28)</f>
        <v>14.1879585851074</v>
      </c>
      <c r="R4728" s="0" t="n">
        <v>6.80240280270141</v>
      </c>
      <c r="S4728" s="0" t="n">
        <v>9.79467965369899</v>
      </c>
      <c r="U4728" s="10" t="n">
        <f aca="false">NORMSDIST(-M4728/'rhos computation'!$B$11)-EXP(M4728+'rhos computation'!$B$11^2/2)*NORMSDIST(-M4728/'rhos computation'!$B$11-'rhos computation'!$B$11)</f>
        <v>0.00473064795695326</v>
      </c>
      <c r="V4728" s="10" t="n">
        <f aca="false">NORMSDIST(-N4728/'rhos computation'!$B$23)-EXP(N4728+'rhos computation'!$B$23^2/2)*NORMSDIST(-N4728/'rhos computation'!$B$23-'rhos computation'!$B$23)</f>
        <v>0.0788463421381643</v>
      </c>
      <c r="W4728" s="0" t="n">
        <f aca="false">NORMSDIST(-O4728)</f>
        <v>0.00735295396062598</v>
      </c>
      <c r="X4728" s="0" t="n">
        <f aca="false">NORMSDIST(-P4728)</f>
        <v>0.0474396229762486</v>
      </c>
    </row>
    <row r="4729" customFormat="false" ht="12.8" hidden="false" customHeight="false" outlineLevel="0" collapsed="false">
      <c r="A4729" s="0" t="n">
        <v>0.631463276555287</v>
      </c>
      <c r="B4729" s="0" t="n">
        <v>-0.22766966549384</v>
      </c>
      <c r="C4729" s="0" t="n">
        <v>-2.03348123857684</v>
      </c>
      <c r="D4729" s="0" t="n">
        <v>0.226776626129121</v>
      </c>
      <c r="E4729" s="0" t="n">
        <f aca="false" t="array" ref="E4729:H4729">MMULT(A4729:D4729,'Root matrix of resiudals'!$B$19:E$22)</f>
        <v>0.0239782766772789</v>
      </c>
      <c r="F4729" s="0" t="n">
        <v>-0.0123613975996654</v>
      </c>
      <c r="G4729" s="0" t="n">
        <v>-0.0325483277524529</v>
      </c>
      <c r="H4729" s="0" t="n">
        <v>0.00109434564753968</v>
      </c>
      <c r="I4729" s="3" t="n">
        <f aca="false" t="array" ref="I4729:L4729">MMULT('t+2'!I4729:L4729,'input - gretl'!$B$3:$E$6)+MMULT('Point forecasts'!$P$4:$T$4,'input - gretl'!$B$9:$E$13)+MMULT('t+2'!Q4729:S4729,'input - gretl'!$B$14:$E$16)+E4729:H4729</f>
        <v>-0.065888763141867</v>
      </c>
      <c r="J4729" s="3" t="n">
        <v>-0.0755980684804497</v>
      </c>
      <c r="K4729" s="3" t="n">
        <v>-0.0291121390997541</v>
      </c>
      <c r="L4729" s="3" t="n">
        <v>-0.0496886819851463</v>
      </c>
      <c r="M4729" s="0" t="n">
        <f aca="false">'t+2'!M4729+I4729</f>
        <v>0.0836085509992191</v>
      </c>
      <c r="N4729" s="0" t="n">
        <f aca="false">'t+2'!N4729+J4729</f>
        <v>-0.143694387018926</v>
      </c>
      <c r="O4729" s="0" t="n">
        <f aca="false">'t+2'!O4729+K4729</f>
        <v>2.33185388545049</v>
      </c>
      <c r="P4729" s="0" t="n">
        <f aca="false">'t+2'!P4729+L4729</f>
        <v>1.62726495754625</v>
      </c>
      <c r="Q4729" s="0" t="n">
        <f aca="false" t="array" ref="Q4729:S4729">MMULT(M4729:P4729,'input - gretl'!$B$19:$D$22)+MMULT('Point forecasts'!$J$5:$O$5,'input - gretl'!$B$23:$D$28)</f>
        <v>14.0816516580383</v>
      </c>
      <c r="R4729" s="0" t="n">
        <v>6.74036072694413</v>
      </c>
      <c r="S4729" s="0" t="n">
        <v>9.72782793987239</v>
      </c>
      <c r="U4729" s="10" t="n">
        <f aca="false">NORMSDIST(-M4729/'rhos computation'!$B$11)-EXP(M4729+'rhos computation'!$B$11^2/2)*NORMSDIST(-M4729/'rhos computation'!$B$11-'rhos computation'!$B$11)</f>
        <v>0.0208564894546546</v>
      </c>
      <c r="V4729" s="10" t="n">
        <f aca="false">NORMSDIST(-N4729/'rhos computation'!$B$23)-EXP(N4729+'rhos computation'!$B$23^2/2)*NORMSDIST(-N4729/'rhos computation'!$B$23-'rhos computation'!$B$23)</f>
        <v>0.13256678904161</v>
      </c>
      <c r="W4729" s="0" t="n">
        <f aca="false">NORMSDIST(-O4729)</f>
        <v>0.009854189569053</v>
      </c>
      <c r="X4729" s="0" t="n">
        <f aca="false">NORMSDIST(-P4729)</f>
        <v>0.0518404184899446</v>
      </c>
    </row>
    <row r="4730" customFormat="false" ht="12.8" hidden="false" customHeight="false" outlineLevel="0" collapsed="false">
      <c r="A4730" s="0" t="n">
        <v>-0.253824182896232</v>
      </c>
      <c r="B4730" s="0" t="n">
        <v>0.0592889346367398</v>
      </c>
      <c r="C4730" s="0" t="n">
        <v>0.700685921773409</v>
      </c>
      <c r="D4730" s="0" t="n">
        <v>-0.829701891803437</v>
      </c>
      <c r="E4730" s="0" t="n">
        <f aca="false" t="array" ref="E4730:H4730">MMULT(A4730:D4730,'Root matrix of resiudals'!$B$19:E$22)</f>
        <v>-0.00957269075201215</v>
      </c>
      <c r="F4730" s="0" t="n">
        <v>0.00358057461183772</v>
      </c>
      <c r="G4730" s="0" t="n">
        <v>0.0102410446586573</v>
      </c>
      <c r="H4730" s="0" t="n">
        <v>-0.0125600827853333</v>
      </c>
      <c r="I4730" s="3" t="n">
        <f aca="false" t="array" ref="I4730:L4730">MMULT('t+2'!I4730:L4730,'input - gretl'!$B$3:$E$6)+MMULT('Point forecasts'!$P$4:$T$4,'input - gretl'!$B$9:$E$13)+MMULT('t+2'!Q4730:S4730,'input - gretl'!$B$14:$E$16)+E4730:H4730</f>
        <v>-0.0912126226015641</v>
      </c>
      <c r="J4730" s="3" t="n">
        <v>-0.0473709086066961</v>
      </c>
      <c r="K4730" s="3" t="n">
        <v>0.0313217802287565</v>
      </c>
      <c r="L4730" s="3" t="n">
        <v>-0.0463088047405086</v>
      </c>
      <c r="M4730" s="0" t="n">
        <f aca="false">'t+2'!M4730+I4730</f>
        <v>0.107294066478504</v>
      </c>
      <c r="N4730" s="0" t="n">
        <f aca="false">'t+2'!N4730+J4730</f>
        <v>-0.0733719831681784</v>
      </c>
      <c r="O4730" s="0" t="n">
        <f aca="false">'t+2'!O4730+K4730</f>
        <v>2.48867469680622</v>
      </c>
      <c r="P4730" s="0" t="n">
        <f aca="false">'t+2'!P4730+L4730</f>
        <v>1.69968216873584</v>
      </c>
      <c r="Q4730" s="0" t="n">
        <f aca="false" t="array" ref="Q4730:S4730">MMULT(M4730:P4730,'input - gretl'!$B$19:$D$22)+MMULT('Point forecasts'!$J$5:$O$5,'input - gretl'!$B$23:$D$28)</f>
        <v>14.1053371735176</v>
      </c>
      <c r="R4730" s="0" t="n">
        <v>6.81068313079487</v>
      </c>
      <c r="S4730" s="0" t="n">
        <v>9.81577636252626</v>
      </c>
      <c r="U4730" s="10" t="n">
        <f aca="false">NORMSDIST(-M4730/'rhos computation'!$B$11)-EXP(M4730+'rhos computation'!$B$11^2/2)*NORMSDIST(-M4730/'rhos computation'!$B$11-'rhos computation'!$B$11)</f>
        <v>0.0155709200805027</v>
      </c>
      <c r="V4730" s="10" t="n">
        <f aca="false">NORMSDIST(-N4730/'rhos computation'!$B$23)-EXP(N4730+'rhos computation'!$B$23^2/2)*NORMSDIST(-N4730/'rhos computation'!$B$23-'rhos computation'!$B$23)</f>
        <v>0.0718937681413209</v>
      </c>
      <c r="W4730" s="0" t="n">
        <f aca="false">NORMSDIST(-O4730)</f>
        <v>0.00641101129955637</v>
      </c>
      <c r="X4730" s="0" t="n">
        <f aca="false">NORMSDIST(-P4730)</f>
        <v>0.0445953625720991</v>
      </c>
    </row>
    <row r="4731" customFormat="false" ht="12.8" hidden="false" customHeight="false" outlineLevel="0" collapsed="false">
      <c r="A4731" s="0" t="n">
        <v>-0.395866945151205</v>
      </c>
      <c r="B4731" s="0" t="n">
        <v>0.043566032218671</v>
      </c>
      <c r="C4731" s="0" t="n">
        <v>0.088334931452613</v>
      </c>
      <c r="D4731" s="0" t="n">
        <v>0.0350085318780152</v>
      </c>
      <c r="E4731" s="0" t="n">
        <f aca="false" t="array" ref="E4731:H4731">MMULT(A4731:D4731,'Root matrix of resiudals'!$B$19:E$22)</f>
        <v>-0.01679013133215</v>
      </c>
      <c r="F4731" s="0" t="n">
        <v>0.000667899476831843</v>
      </c>
      <c r="G4731" s="0" t="n">
        <v>0.00113104980139498</v>
      </c>
      <c r="H4731" s="0" t="n">
        <v>0.000823688484769011</v>
      </c>
      <c r="I4731" s="3" t="n">
        <f aca="false" t="array" ref="I4731:L4731">MMULT('t+2'!I4731:L4731,'input - gretl'!$B$3:$E$6)+MMULT('Point forecasts'!$P$4:$T$4,'input - gretl'!$B$9:$E$13)+MMULT('t+2'!Q4731:S4731,'input - gretl'!$B$14:$E$16)+E4731:H4731</f>
        <v>-0.102082062373578</v>
      </c>
      <c r="J4731" s="3" t="n">
        <v>-0.0484813008679966</v>
      </c>
      <c r="K4731" s="3" t="n">
        <v>0.0101400729578372</v>
      </c>
      <c r="L4731" s="3" t="n">
        <v>-0.049554216316545</v>
      </c>
      <c r="M4731" s="0" t="n">
        <f aca="false">'t+2'!M4731+I4731</f>
        <v>0.0182692492764282</v>
      </c>
      <c r="N4731" s="0" t="n">
        <f aca="false">'t+2'!N4731+J4731</f>
        <v>-0.136995466559764</v>
      </c>
      <c r="O4731" s="0" t="n">
        <f aca="false">'t+2'!O4731+K4731</f>
        <v>2.40691206855181</v>
      </c>
      <c r="P4731" s="0" t="n">
        <f aca="false">'t+2'!P4731+L4731</f>
        <v>1.71061507221288</v>
      </c>
      <c r="Q4731" s="0" t="n">
        <f aca="false" t="array" ref="Q4731:S4731">MMULT(M4731:P4731,'input - gretl'!$B$19:$D$22)+MMULT('Point forecasts'!$J$5:$O$5,'input - gretl'!$B$23:$D$28)</f>
        <v>14.0163123563156</v>
      </c>
      <c r="R4731" s="0" t="n">
        <v>6.74705964740329</v>
      </c>
      <c r="S4731" s="0" t="n">
        <v>9.72361599642002</v>
      </c>
      <c r="U4731" s="10" t="n">
        <f aca="false">NORMSDIST(-M4731/'rhos computation'!$B$11)-EXP(M4731+'rhos computation'!$B$11^2/2)*NORMSDIST(-M4731/'rhos computation'!$B$11-'rhos computation'!$B$11)</f>
        <v>0.0420578298793438</v>
      </c>
      <c r="V4731" s="10" t="n">
        <f aca="false">NORMSDIST(-N4731/'rhos computation'!$B$23)-EXP(N4731+'rhos computation'!$B$23^2/2)*NORMSDIST(-N4731/'rhos computation'!$B$23-'rhos computation'!$B$23)</f>
        <v>0.126779896514047</v>
      </c>
      <c r="W4731" s="0" t="n">
        <f aca="false">NORMSDIST(-O4731)</f>
        <v>0.00804402146692221</v>
      </c>
      <c r="X4731" s="0" t="n">
        <f aca="false">NORMSDIST(-P4731)</f>
        <v>0.0435760973800296</v>
      </c>
    </row>
    <row r="4732" customFormat="false" ht="12.8" hidden="false" customHeight="false" outlineLevel="0" collapsed="false">
      <c r="A4732" s="0" t="n">
        <v>-2.44662681390018</v>
      </c>
      <c r="B4732" s="0" t="n">
        <v>-0.810871591559172</v>
      </c>
      <c r="C4732" s="0" t="n">
        <v>-0.589676136693839</v>
      </c>
      <c r="D4732" s="0" t="n">
        <v>2.06415224465135</v>
      </c>
      <c r="E4732" s="0" t="n">
        <f aca="false" t="array" ref="E4732:H4732">MMULT(A4732:D4732,'Root matrix of resiudals'!$B$19:E$22)</f>
        <v>-0.1083262408882</v>
      </c>
      <c r="F4732" s="0" t="n">
        <v>-0.0306897249872988</v>
      </c>
      <c r="G4732" s="0" t="n">
        <v>-0.0130727871009029</v>
      </c>
      <c r="H4732" s="0" t="n">
        <v>0.0337033673910027</v>
      </c>
      <c r="I4732" s="3" t="n">
        <f aca="false" t="array" ref="I4732:L4732">MMULT('t+2'!I4732:L4732,'input - gretl'!$B$3:$E$6)+MMULT('Point forecasts'!$P$4:$T$4,'input - gretl'!$B$9:$E$13)+MMULT('t+2'!Q4732:S4732,'input - gretl'!$B$14:$E$16)+E4732:H4732</f>
        <v>-0.150984985860775</v>
      </c>
      <c r="J4732" s="3" t="n">
        <v>-0.0768667507561999</v>
      </c>
      <c r="K4732" s="3" t="n">
        <v>0.00933262434016179</v>
      </c>
      <c r="L4732" s="3" t="n">
        <v>-0.00744062690227957</v>
      </c>
      <c r="M4732" s="0" t="n">
        <f aca="false">'t+2'!M4732+I4732</f>
        <v>0.0123925394652837</v>
      </c>
      <c r="N4732" s="0" t="n">
        <f aca="false">'t+2'!N4732+J4732</f>
        <v>-0.110111742760118</v>
      </c>
      <c r="O4732" s="0" t="n">
        <f aca="false">'t+2'!O4732+K4732</f>
        <v>2.44592149787613</v>
      </c>
      <c r="P4732" s="0" t="n">
        <f aca="false">'t+2'!P4732+L4732</f>
        <v>1.73523992593927</v>
      </c>
      <c r="Q4732" s="0" t="n">
        <f aca="false" t="array" ref="Q4732:S4732">MMULT(M4732:P4732,'input - gretl'!$B$19:$D$22)+MMULT('Point forecasts'!$J$5:$O$5,'input - gretl'!$B$23:$D$28)</f>
        <v>14.0104356465044</v>
      </c>
      <c r="R4732" s="0" t="n">
        <v>6.77394337120293</v>
      </c>
      <c r="S4732" s="0" t="n">
        <v>9.73920595860785</v>
      </c>
      <c r="U4732" s="10" t="n">
        <f aca="false">NORMSDIST(-M4732/'rhos computation'!$B$11)-EXP(M4732+'rhos computation'!$B$11^2/2)*NORMSDIST(-M4732/'rhos computation'!$B$11-'rhos computation'!$B$11)</f>
        <v>0.0444777788530674</v>
      </c>
      <c r="V4732" s="10" t="n">
        <f aca="false">NORMSDIST(-N4732/'rhos computation'!$B$23)-EXP(N4732+'rhos computation'!$B$23^2/2)*NORMSDIST(-N4732/'rhos computation'!$B$23-'rhos computation'!$B$23)</f>
        <v>0.103394879289326</v>
      </c>
      <c r="W4732" s="0" t="n">
        <f aca="false">NORMSDIST(-O4732)</f>
        <v>0.00722412277423896</v>
      </c>
      <c r="X4732" s="0" t="n">
        <f aca="false">NORMSDIST(-P4732)</f>
        <v>0.0413491586770473</v>
      </c>
    </row>
    <row r="4733" customFormat="false" ht="12.8" hidden="false" customHeight="false" outlineLevel="0" collapsed="false">
      <c r="A4733" s="0" t="n">
        <v>-0.593026660757195</v>
      </c>
      <c r="B4733" s="0" t="n">
        <v>-0.0861189162693777</v>
      </c>
      <c r="C4733" s="0" t="n">
        <v>-0.377827958850957</v>
      </c>
      <c r="D4733" s="0" t="n">
        <v>2.68332032233645</v>
      </c>
      <c r="E4733" s="0" t="n">
        <f aca="false" t="array" ref="E4733:H4733">MMULT(A4733:D4733,'Root matrix of resiudals'!$B$19:E$22)</f>
        <v>-0.027132723646758</v>
      </c>
      <c r="F4733" s="0" t="n">
        <v>-0.00498372426225585</v>
      </c>
      <c r="G4733" s="0" t="n">
        <v>-0.00405763954161293</v>
      </c>
      <c r="H4733" s="0" t="n">
        <v>0.0433311095492768</v>
      </c>
      <c r="I4733" s="3" t="n">
        <f aca="false" t="array" ref="I4733:L4733">MMULT('t+2'!I4733:L4733,'input - gretl'!$B$3:$E$6)+MMULT('Point forecasts'!$P$4:$T$4,'input - gretl'!$B$9:$E$13)+MMULT('t+2'!Q4733:S4733,'input - gretl'!$B$14:$E$16)+E4733:H4733</f>
        <v>-0.0444792200608315</v>
      </c>
      <c r="J4733" s="3" t="n">
        <v>-0.0466206628966476</v>
      </c>
      <c r="K4733" s="3" t="n">
        <v>0.0263585751525204</v>
      </c>
      <c r="L4733" s="3" t="n">
        <v>0.00933273441113404</v>
      </c>
      <c r="M4733" s="0" t="n">
        <f aca="false">'t+2'!M4733+I4733</f>
        <v>0.121618159571404</v>
      </c>
      <c r="N4733" s="0" t="n">
        <f aca="false">'t+2'!N4733+J4733</f>
        <v>-0.0509880760986463</v>
      </c>
      <c r="O4733" s="0" t="n">
        <f aca="false">'t+2'!O4733+K4733</f>
        <v>2.49554406107563</v>
      </c>
      <c r="P4733" s="0" t="n">
        <f aca="false">'t+2'!P4733+L4733</f>
        <v>1.75780108970371</v>
      </c>
      <c r="Q4733" s="0" t="n">
        <f aca="false" t="array" ref="Q4733:S4733">MMULT(M4733:P4733,'input - gretl'!$B$19:$D$22)+MMULT('Point forecasts'!$J$5:$O$5,'input - gretl'!$B$23:$D$28)</f>
        <v>14.1196612666105</v>
      </c>
      <c r="R4733" s="0" t="n">
        <v>6.83306703786441</v>
      </c>
      <c r="S4733" s="0" t="n">
        <v>9.76737172700919</v>
      </c>
      <c r="U4733" s="10" t="n">
        <f aca="false">NORMSDIST(-M4733/'rhos computation'!$B$11)-EXP(M4733+'rhos computation'!$B$11^2/2)*NORMSDIST(-M4733/'rhos computation'!$B$11-'rhos computation'!$B$11)</f>
        <v>0.0129139943601475</v>
      </c>
      <c r="V4733" s="10" t="n">
        <f aca="false">NORMSDIST(-N4733/'rhos computation'!$B$23)-EXP(N4733+'rhos computation'!$B$23^2/2)*NORMSDIST(-N4733/'rhos computation'!$B$23-'rhos computation'!$B$23)</f>
        <v>0.053978709087206</v>
      </c>
      <c r="W4733" s="0" t="n">
        <f aca="false">NORMSDIST(-O4733)</f>
        <v>0.00628820676060951</v>
      </c>
      <c r="X4733" s="0" t="n">
        <f aca="false">NORMSDIST(-P4733)</f>
        <v>0.0393906799382409</v>
      </c>
    </row>
    <row r="4734" customFormat="false" ht="12.8" hidden="false" customHeight="false" outlineLevel="0" collapsed="false">
      <c r="A4734" s="0" t="n">
        <v>-1.0414628588682</v>
      </c>
      <c r="B4734" s="0" t="n">
        <v>-0.480979792756476</v>
      </c>
      <c r="C4734" s="0" t="n">
        <v>1.26482093008963</v>
      </c>
      <c r="D4734" s="0" t="n">
        <v>-1.16469345965287</v>
      </c>
      <c r="E4734" s="0" t="n">
        <f aca="false" t="array" ref="E4734:H4734">MMULT(A4734:D4734,'Root matrix of resiudals'!$B$19:E$22)</f>
        <v>-0.0437641011368234</v>
      </c>
      <c r="F4734" s="0" t="n">
        <v>-0.0116359742981972</v>
      </c>
      <c r="G4734" s="0" t="n">
        <v>0.0160359526013935</v>
      </c>
      <c r="H4734" s="0" t="n">
        <v>-0.0170838260877726</v>
      </c>
      <c r="I4734" s="3" t="n">
        <f aca="false" t="array" ref="I4734:L4734">MMULT('t+2'!I4734:L4734,'input - gretl'!$B$3:$E$6)+MMULT('Point forecasts'!$P$4:$T$4,'input - gretl'!$B$9:$E$13)+MMULT('t+2'!Q4734:S4734,'input - gretl'!$B$14:$E$16)+E4734:H4734</f>
        <v>-0.131813990639991</v>
      </c>
      <c r="J4734" s="3" t="n">
        <v>-0.0347147457255042</v>
      </c>
      <c r="K4734" s="3" t="n">
        <v>0.0170587126348392</v>
      </c>
      <c r="L4734" s="3" t="n">
        <v>-0.0721255729340984</v>
      </c>
      <c r="M4734" s="0" t="n">
        <f aca="false">'t+2'!M4734+I4734</f>
        <v>0.0333392018952116</v>
      </c>
      <c r="N4734" s="0" t="n">
        <f aca="false">'t+2'!N4734+J4734</f>
        <v>-0.151313233213649</v>
      </c>
      <c r="O4734" s="0" t="n">
        <f aca="false">'t+2'!O4734+K4734</f>
        <v>2.42100489415184</v>
      </c>
      <c r="P4734" s="0" t="n">
        <f aca="false">'t+2'!P4734+L4734</f>
        <v>1.63614153956747</v>
      </c>
      <c r="Q4734" s="0" t="n">
        <f aca="false" t="array" ref="Q4734:S4734">MMULT(M4734:P4734,'input - gretl'!$B$19:$D$22)+MMULT('Point forecasts'!$J$5:$O$5,'input - gretl'!$B$23:$D$28)</f>
        <v>14.0313823089343</v>
      </c>
      <c r="R4734" s="0" t="n">
        <v>6.7327418807494</v>
      </c>
      <c r="S4734" s="0" t="n">
        <v>9.80853687524247</v>
      </c>
      <c r="U4734" s="10" t="n">
        <f aca="false">NORMSDIST(-M4734/'rhos computation'!$B$11)-EXP(M4734+'rhos computation'!$B$11^2/2)*NORMSDIST(-M4734/'rhos computation'!$B$11-'rhos computation'!$B$11)</f>
        <v>0.036247497471886</v>
      </c>
      <c r="V4734" s="10" t="n">
        <f aca="false">NORMSDIST(-N4734/'rhos computation'!$B$23)-EXP(N4734+'rhos computation'!$B$23^2/2)*NORMSDIST(-N4734/'rhos computation'!$B$23-'rhos computation'!$B$23)</f>
        <v>0.139116339684391</v>
      </c>
      <c r="W4734" s="0" t="n">
        <f aca="false">NORMSDIST(-O4734)</f>
        <v>0.00773883444907252</v>
      </c>
      <c r="X4734" s="0" t="n">
        <f aca="false">NORMSDIST(-P4734)</f>
        <v>0.0509049840777005</v>
      </c>
    </row>
    <row r="4735" customFormat="false" ht="12.8" hidden="false" customHeight="false" outlineLevel="0" collapsed="false">
      <c r="A4735" s="0" t="n">
        <v>3.44378099129281</v>
      </c>
      <c r="B4735" s="0" t="n">
        <v>-0.646912240628514</v>
      </c>
      <c r="C4735" s="0" t="n">
        <v>-0.216042077558884</v>
      </c>
      <c r="D4735" s="0" t="n">
        <v>0.354728450613089</v>
      </c>
      <c r="E4735" s="0" t="n">
        <f aca="false" t="array" ref="E4735:H4735">MMULT(A4735:D4735,'Root matrix of resiudals'!$B$19:E$22)</f>
        <v>0.145886411079183</v>
      </c>
      <c r="F4735" s="0" t="n">
        <v>-0.0114385499592109</v>
      </c>
      <c r="G4735" s="0" t="n">
        <v>-0.0011438303729845</v>
      </c>
      <c r="H4735" s="0" t="n">
        <v>0.00414768114749413</v>
      </c>
      <c r="I4735" s="3" t="n">
        <f aca="false" t="array" ref="I4735:L4735">MMULT('t+2'!I4735:L4735,'input - gretl'!$B$3:$E$6)+MMULT('Point forecasts'!$P$4:$T$4,'input - gretl'!$B$9:$E$13)+MMULT('t+2'!Q4735:S4735,'input - gretl'!$B$14:$E$16)+E4735:H4735</f>
        <v>0.0694868977008102</v>
      </c>
      <c r="J4735" s="3" t="n">
        <v>-0.0538095871135347</v>
      </c>
      <c r="K4735" s="3" t="n">
        <v>0.0334284815390183</v>
      </c>
      <c r="L4735" s="3" t="n">
        <v>-0.0308211265142572</v>
      </c>
      <c r="M4735" s="0" t="n">
        <f aca="false">'t+2'!M4735+I4735</f>
        <v>0.29790883644189</v>
      </c>
      <c r="N4735" s="0" t="n">
        <f aca="false">'t+2'!N4735+J4735</f>
        <v>-0.0624970021063494</v>
      </c>
      <c r="O4735" s="0" t="n">
        <f aca="false">'t+2'!O4735+K4735</f>
        <v>2.52243215707483</v>
      </c>
      <c r="P4735" s="0" t="n">
        <f aca="false">'t+2'!P4735+L4735</f>
        <v>1.75889328598326</v>
      </c>
      <c r="Q4735" s="0" t="n">
        <f aca="false" t="array" ref="Q4735:S4735">MMULT(M4735:P4735,'input - gretl'!$B$19:$D$22)+MMULT('Point forecasts'!$J$5:$O$5,'input - gretl'!$B$23:$D$28)</f>
        <v>14.295951943481</v>
      </c>
      <c r="R4735" s="0" t="n">
        <v>6.8215581118567</v>
      </c>
      <c r="S4735" s="0" t="n">
        <v>9.79322108973672</v>
      </c>
      <c r="U4735" s="10" t="n">
        <f aca="false">NORMSDIST(-M4735/'rhos computation'!$B$11)-EXP(M4735+'rhos computation'!$B$11^2/2)*NORMSDIST(-M4735/'rhos computation'!$B$11-'rhos computation'!$B$11)</f>
        <v>0.000645650427184671</v>
      </c>
      <c r="V4735" s="10" t="n">
        <f aca="false">NORMSDIST(-N4735/'rhos computation'!$B$23)-EXP(N4735+'rhos computation'!$B$23^2/2)*NORMSDIST(-N4735/'rhos computation'!$B$23-'rhos computation'!$B$23)</f>
        <v>0.0629993216110256</v>
      </c>
      <c r="W4735" s="0" t="n">
        <f aca="false">NORMSDIST(-O4735)</f>
        <v>0.00582732144672377</v>
      </c>
      <c r="X4735" s="0" t="n">
        <f aca="false">NORMSDIST(-P4735)</f>
        <v>0.0392978178901904</v>
      </c>
    </row>
    <row r="4736" customFormat="false" ht="12.8" hidden="false" customHeight="false" outlineLevel="0" collapsed="false">
      <c r="A4736" s="0" t="n">
        <v>-0.414449991440764</v>
      </c>
      <c r="B4736" s="0" t="n">
        <v>0.564059496777426</v>
      </c>
      <c r="C4736" s="0" t="n">
        <v>-1.35689800588249</v>
      </c>
      <c r="D4736" s="0" t="n">
        <v>-0.795951286173594</v>
      </c>
      <c r="E4736" s="0" t="n">
        <f aca="false" t="array" ref="E4736:H4736">MMULT(A4736:D4736,'Root matrix of resiudals'!$B$19:E$22)</f>
        <v>-0.0178760932900759</v>
      </c>
      <c r="F4736" s="0" t="n">
        <v>0.0102538844241677</v>
      </c>
      <c r="G4736" s="0" t="n">
        <v>-0.0212655049396017</v>
      </c>
      <c r="H4736" s="0" t="n">
        <v>-0.0142742026713024</v>
      </c>
      <c r="I4736" s="3" t="n">
        <f aca="false" t="array" ref="I4736:L4736">MMULT('t+2'!I4736:L4736,'input - gretl'!$B$3:$E$6)+MMULT('Point forecasts'!$P$4:$T$4,'input - gretl'!$B$9:$E$13)+MMULT('t+2'!Q4736:S4736,'input - gretl'!$B$14:$E$16)+E4736:H4736</f>
        <v>-0.0647952605146391</v>
      </c>
      <c r="J4736" s="3" t="n">
        <v>-0.068864437333176</v>
      </c>
      <c r="K4736" s="3" t="n">
        <v>0.014747307972405</v>
      </c>
      <c r="L4736" s="3" t="n">
        <v>-0.0344746147121154</v>
      </c>
      <c r="M4736" s="0" t="n">
        <f aca="false">'t+2'!M4736+I4736</f>
        <v>0.122073264401885</v>
      </c>
      <c r="N4736" s="0" t="n">
        <f aca="false">'t+2'!N4736+J4736</f>
        <v>-0.0154151487217282</v>
      </c>
      <c r="O4736" s="0" t="n">
        <f aca="false">'t+2'!O4736+K4736</f>
        <v>2.48914699230433</v>
      </c>
      <c r="P4736" s="0" t="n">
        <f aca="false">'t+2'!P4736+L4736</f>
        <v>1.71670618784004</v>
      </c>
      <c r="Q4736" s="0" t="n">
        <f aca="false" t="array" ref="Q4736:S4736">MMULT(M4736:P4736,'input - gretl'!$B$19:$D$22)+MMULT('Point forecasts'!$J$5:$O$5,'input - gretl'!$B$23:$D$28)</f>
        <v>14.120116371441</v>
      </c>
      <c r="R4736" s="0" t="n">
        <v>6.86863996524132</v>
      </c>
      <c r="S4736" s="0" t="n">
        <v>9.80005796465533</v>
      </c>
      <c r="U4736" s="10" t="n">
        <f aca="false">NORMSDIST(-M4736/'rhos computation'!$B$11)-EXP(M4736+'rhos computation'!$B$11^2/2)*NORMSDIST(-M4736/'rhos computation'!$B$11-'rhos computation'!$B$11)</f>
        <v>0.0128357873594609</v>
      </c>
      <c r="V4736" s="10" t="n">
        <f aca="false">NORMSDIST(-N4736/'rhos computation'!$B$23)-EXP(N4736+'rhos computation'!$B$23^2/2)*NORMSDIST(-N4736/'rhos computation'!$B$23-'rhos computation'!$B$23)</f>
        <v>0.0298874912529323</v>
      </c>
      <c r="W4736" s="0" t="n">
        <f aca="false">NORMSDIST(-O4736)</f>
        <v>0.00640250056918458</v>
      </c>
      <c r="X4736" s="0" t="n">
        <f aca="false">NORMSDIST(-P4736)</f>
        <v>0.0430164344918217</v>
      </c>
    </row>
    <row r="4737" customFormat="false" ht="12.8" hidden="false" customHeight="false" outlineLevel="0" collapsed="false">
      <c r="A4737" s="0" t="n">
        <v>2.62806056233011</v>
      </c>
      <c r="B4737" s="0" t="n">
        <v>-1.40839810291186</v>
      </c>
      <c r="C4737" s="0" t="n">
        <v>-1.17872108205893</v>
      </c>
      <c r="D4737" s="0" t="n">
        <v>1.61006594324218</v>
      </c>
      <c r="E4737" s="0" t="n">
        <f aca="false" t="array" ref="E4737:H4737">MMULT(A4737:D4737,'Root matrix of resiudals'!$B$19:E$22)</f>
        <v>0.107494207271955</v>
      </c>
      <c r="F4737" s="0" t="n">
        <v>-0.0384168150392481</v>
      </c>
      <c r="G4737" s="0" t="n">
        <v>-0.0189620175733601</v>
      </c>
      <c r="H4737" s="0" t="n">
        <v>0.0236779527431892</v>
      </c>
      <c r="I4737" s="3" t="n">
        <f aca="false" t="array" ref="I4737:L4737">MMULT('t+2'!I4737:L4737,'input - gretl'!$B$3:$E$6)+MMULT('Point forecasts'!$P$4:$T$4,'input - gretl'!$B$9:$E$13)+MMULT('t+2'!Q4737:S4737,'input - gretl'!$B$14:$E$16)+E4737:H4737</f>
        <v>0.0635953393316538</v>
      </c>
      <c r="J4737" s="3" t="n">
        <v>-0.0795627064412096</v>
      </c>
      <c r="K4737" s="3" t="n">
        <v>-0.0127839435816787</v>
      </c>
      <c r="L4737" s="3" t="n">
        <v>-0.0209502478088799</v>
      </c>
      <c r="M4737" s="0" t="n">
        <f aca="false">'t+2'!M4737+I4737</f>
        <v>0.142549026016906</v>
      </c>
      <c r="N4737" s="0" t="n">
        <f aca="false">'t+2'!N4737+J4737</f>
        <v>-0.149575132999858</v>
      </c>
      <c r="O4737" s="0" t="n">
        <f aca="false">'t+2'!O4737+K4737</f>
        <v>2.39087074157864</v>
      </c>
      <c r="P4737" s="0" t="n">
        <f aca="false">'t+2'!P4737+L4737</f>
        <v>1.68077052891778</v>
      </c>
      <c r="Q4737" s="0" t="n">
        <f aca="false" t="array" ref="Q4737:S4737">MMULT(M4737:P4737,'input - gretl'!$B$19:$D$22)+MMULT('Point forecasts'!$J$5:$O$5,'input - gretl'!$B$23:$D$28)</f>
        <v>14.140592133056</v>
      </c>
      <c r="R4737" s="0" t="n">
        <v>6.73447998096319</v>
      </c>
      <c r="S4737" s="0" t="n">
        <v>9.73595832234765</v>
      </c>
      <c r="U4737" s="10" t="n">
        <f aca="false">NORMSDIST(-M4737/'rhos computation'!$B$11)-EXP(M4737+'rhos computation'!$B$11^2/2)*NORMSDIST(-M4737/'rhos computation'!$B$11-'rhos computation'!$B$11)</f>
        <v>0.00968451691455896</v>
      </c>
      <c r="V4737" s="10" t="n">
        <f aca="false">NORMSDIST(-N4737/'rhos computation'!$B$23)-EXP(N4737+'rhos computation'!$B$23^2/2)*NORMSDIST(-N4737/'rhos computation'!$B$23-'rhos computation'!$B$23)</f>
        <v>0.137625418627528</v>
      </c>
      <c r="W4737" s="0" t="n">
        <f aca="false">NORMSDIST(-O4737)</f>
        <v>0.00840423466203933</v>
      </c>
      <c r="X4737" s="0" t="n">
        <f aca="false">NORMSDIST(-P4737)</f>
        <v>0.0464037475651515</v>
      </c>
    </row>
    <row r="4738" customFormat="false" ht="12.8" hidden="false" customHeight="false" outlineLevel="0" collapsed="false">
      <c r="A4738" s="0" t="n">
        <v>-0.214004942538963</v>
      </c>
      <c r="B4738" s="0" t="n">
        <v>-0.293228181665112</v>
      </c>
      <c r="C4738" s="0" t="n">
        <v>0.16209983858804</v>
      </c>
      <c r="D4738" s="0" t="n">
        <v>0.40353496274476</v>
      </c>
      <c r="E4738" s="0" t="n">
        <f aca="false" t="array" ref="E4738:H4738">MMULT(A4738:D4738,'Root matrix of resiudals'!$B$19:E$22)</f>
        <v>-0.00979998700394648</v>
      </c>
      <c r="F4738" s="0" t="n">
        <v>-0.00825421332122286</v>
      </c>
      <c r="G4738" s="0" t="n">
        <v>0.00175729444273532</v>
      </c>
      <c r="H4738" s="0" t="n">
        <v>0.0067965191026575</v>
      </c>
      <c r="I4738" s="3" t="n">
        <f aca="false" t="array" ref="I4738:L4738">MMULT('t+2'!I4738:L4738,'input - gretl'!$B$3:$E$6)+MMULT('Point forecasts'!$P$4:$T$4,'input - gretl'!$B$9:$E$13)+MMULT('t+2'!Q4738:S4738,'input - gretl'!$B$14:$E$16)+E4738:H4738</f>
        <v>-0.110989543813114</v>
      </c>
      <c r="J4738" s="3" t="n">
        <v>-0.0572446222527465</v>
      </c>
      <c r="K4738" s="3" t="n">
        <v>0.0176435582935619</v>
      </c>
      <c r="L4738" s="3" t="n">
        <v>-0.0364518374429211</v>
      </c>
      <c r="M4738" s="0" t="n">
        <f aca="false">'t+2'!M4738+I4738</f>
        <v>0.103345809690021</v>
      </c>
      <c r="N4738" s="0" t="n">
        <f aca="false">'t+2'!N4738+J4738</f>
        <v>-0.111240141728329</v>
      </c>
      <c r="O4738" s="0" t="n">
        <f aca="false">'t+2'!O4738+K4738</f>
        <v>2.42824756986772</v>
      </c>
      <c r="P4738" s="0" t="n">
        <f aca="false">'t+2'!P4738+L4738</f>
        <v>1.68244516296328</v>
      </c>
      <c r="Q4738" s="0" t="n">
        <f aca="false" t="array" ref="Q4738:S4738">MMULT(M4738:P4738,'input - gretl'!$B$19:$D$22)+MMULT('Point forecasts'!$J$5:$O$5,'input - gretl'!$B$23:$D$28)</f>
        <v>14.1013889167291</v>
      </c>
      <c r="R4738" s="0" t="n">
        <v>6.77281497223472</v>
      </c>
      <c r="S4738" s="0" t="n">
        <v>9.77174248992776</v>
      </c>
      <c r="U4738" s="10" t="n">
        <f aca="false">NORMSDIST(-M4738/'rhos computation'!$B$11)-EXP(M4738+'rhos computation'!$B$11^2/2)*NORMSDIST(-M4738/'rhos computation'!$B$11-'rhos computation'!$B$11)</f>
        <v>0.0163723110420385</v>
      </c>
      <c r="V4738" s="10" t="n">
        <f aca="false">NORMSDIST(-N4738/'rhos computation'!$B$23)-EXP(N4738+'rhos computation'!$B$23^2/2)*NORMSDIST(-N4738/'rhos computation'!$B$23-'rhos computation'!$B$23)</f>
        <v>0.104377918454959</v>
      </c>
      <c r="W4738" s="0" t="n">
        <f aca="false">NORMSDIST(-O4738)</f>
        <v>0.00758599134389207</v>
      </c>
      <c r="X4738" s="0" t="n">
        <f aca="false">NORMSDIST(-P4738)</f>
        <v>0.0462412750017842</v>
      </c>
    </row>
    <row r="4739" customFormat="false" ht="12.8" hidden="false" customHeight="false" outlineLevel="0" collapsed="false">
      <c r="A4739" s="0" t="n">
        <v>-0.755813601925308</v>
      </c>
      <c r="B4739" s="0" t="n">
        <v>0.500971914357313</v>
      </c>
      <c r="C4739" s="0" t="n">
        <v>0.888343612427785</v>
      </c>
      <c r="D4739" s="0" t="n">
        <v>1.22685731941559</v>
      </c>
      <c r="E4739" s="0" t="n">
        <f aca="false" t="array" ref="E4739:H4739">MMULT(A4739:D4739,'Root matrix of resiudals'!$B$19:E$22)</f>
        <v>-0.0306658831042554</v>
      </c>
      <c r="F4739" s="0" t="n">
        <v>0.0158725932776932</v>
      </c>
      <c r="G4739" s="0" t="n">
        <v>0.0165862195053266</v>
      </c>
      <c r="H4739" s="0" t="n">
        <v>0.021247954523704</v>
      </c>
      <c r="I4739" s="3" t="n">
        <f aca="false" t="array" ref="I4739:L4739">MMULT('t+2'!I4739:L4739,'input - gretl'!$B$3:$E$6)+MMULT('Point forecasts'!$P$4:$T$4,'input - gretl'!$B$9:$E$13)+MMULT('t+2'!Q4739:S4739,'input - gretl'!$B$14:$E$16)+E4739:H4739</f>
        <v>-0.0755668608228163</v>
      </c>
      <c r="J4739" s="3" t="n">
        <v>-0.0231132567533031</v>
      </c>
      <c r="K4739" s="3" t="n">
        <v>0.0231864438057918</v>
      </c>
      <c r="L4739" s="3" t="n">
        <v>-0.0206438715151939</v>
      </c>
      <c r="M4739" s="0" t="n">
        <f aca="false">'t+2'!M4739+I4739</f>
        <v>-0.00213715207739179</v>
      </c>
      <c r="N4739" s="0" t="n">
        <f aca="false">'t+2'!N4739+J4739</f>
        <v>-0.111121480995326</v>
      </c>
      <c r="O4739" s="0" t="n">
        <f aca="false">'t+2'!O4739+K4739</f>
        <v>2.45072119870496</v>
      </c>
      <c r="P4739" s="0" t="n">
        <f aca="false">'t+2'!P4739+L4739</f>
        <v>1.74246076839838</v>
      </c>
      <c r="Q4739" s="0" t="n">
        <f aca="false" t="array" ref="Q4739:S4739">MMULT(M4739:P4739,'input - gretl'!$B$19:$D$22)+MMULT('Point forecasts'!$J$5:$O$5,'input - gretl'!$B$23:$D$28)</f>
        <v>13.9959059549617</v>
      </c>
      <c r="R4739" s="0" t="n">
        <v>6.77293363296773</v>
      </c>
      <c r="S4739" s="0" t="n">
        <v>9.73713827721594</v>
      </c>
      <c r="U4739" s="10" t="n">
        <f aca="false">NORMSDIST(-M4739/'rhos computation'!$B$11)-EXP(M4739+'rhos computation'!$B$11^2/2)*NORMSDIST(-M4739/'rhos computation'!$B$11-'rhos computation'!$B$11)</f>
        <v>0.0508320677940721</v>
      </c>
      <c r="V4739" s="10" t="n">
        <f aca="false">NORMSDIST(-N4739/'rhos computation'!$B$23)-EXP(N4739+'rhos computation'!$B$23^2/2)*NORMSDIST(-N4739/'rhos computation'!$B$23-'rhos computation'!$B$23)</f>
        <v>0.104274534149427</v>
      </c>
      <c r="W4739" s="0" t="n">
        <f aca="false">NORMSDIST(-O4739)</f>
        <v>0.00712851669426651</v>
      </c>
      <c r="X4739" s="0" t="n">
        <f aca="false">NORMSDIST(-P4739)</f>
        <v>0.0407139252662956</v>
      </c>
    </row>
    <row r="4740" customFormat="false" ht="12.8" hidden="false" customHeight="false" outlineLevel="0" collapsed="false">
      <c r="A4740" s="0" t="n">
        <v>-0.73465229908161</v>
      </c>
      <c r="B4740" s="0" t="n">
        <v>1.37251043655236</v>
      </c>
      <c r="C4740" s="0" t="n">
        <v>0.14765903523775</v>
      </c>
      <c r="D4740" s="0" t="n">
        <v>1.37815314240972</v>
      </c>
      <c r="E4740" s="0" t="n">
        <f aca="false" t="array" ref="E4740:H4740">MMULT(A4740:D4740,'Root matrix of resiudals'!$B$19:E$22)</f>
        <v>-0.0287575317807534</v>
      </c>
      <c r="F4740" s="0" t="n">
        <v>0.0381728022778181</v>
      </c>
      <c r="G4740" s="0" t="n">
        <v>0.00797827693285526</v>
      </c>
      <c r="H4740" s="0" t="n">
        <v>0.0229038981260039</v>
      </c>
      <c r="I4740" s="3" t="n">
        <f aca="false" t="array" ref="I4740:L4740">MMULT('t+2'!I4740:L4740,'input - gretl'!$B$3:$E$6)+MMULT('Point forecasts'!$P$4:$T$4,'input - gretl'!$B$9:$E$13)+MMULT('t+2'!Q4740:S4740,'input - gretl'!$B$14:$E$16)+E4740:H4740</f>
        <v>-0.103159730937627</v>
      </c>
      <c r="J4740" s="3" t="n">
        <v>0.0106284719704931</v>
      </c>
      <c r="K4740" s="3" t="n">
        <v>0.0308900188249861</v>
      </c>
      <c r="L4740" s="3" t="n">
        <v>-0.0156252853530134</v>
      </c>
      <c r="M4740" s="0" t="n">
        <f aca="false">'t+2'!M4740+I4740</f>
        <v>0.108102738309108</v>
      </c>
      <c r="N4740" s="0" t="n">
        <f aca="false">'t+2'!N4740+J4740</f>
        <v>-0.050076963677894</v>
      </c>
      <c r="O4740" s="0" t="n">
        <f aca="false">'t+2'!O4740+K4740</f>
        <v>2.45982118967119</v>
      </c>
      <c r="P4740" s="0" t="n">
        <f aca="false">'t+2'!P4740+L4740</f>
        <v>1.72319396663234</v>
      </c>
      <c r="Q4740" s="0" t="n">
        <f aca="false" t="array" ref="Q4740:S4740">MMULT(M4740:P4740,'input - gretl'!$B$19:$D$22)+MMULT('Point forecasts'!$J$5:$O$5,'input - gretl'!$B$23:$D$28)</f>
        <v>14.1061458453482</v>
      </c>
      <c r="R4740" s="0" t="n">
        <v>6.83397815028516</v>
      </c>
      <c r="S4740" s="0" t="n">
        <v>9.76456196000176</v>
      </c>
      <c r="U4740" s="10" t="n">
        <f aca="false">NORMSDIST(-M4740/'rhos computation'!$B$11)-EXP(M4740+'rhos computation'!$B$11^2/2)*NORMSDIST(-M4740/'rhos computation'!$B$11-'rhos computation'!$B$11)</f>
        <v>0.0154105554402618</v>
      </c>
      <c r="V4740" s="10" t="n">
        <f aca="false">NORMSDIST(-N4740/'rhos computation'!$B$23)-EXP(N4740+'rhos computation'!$B$23^2/2)*NORMSDIST(-N4740/'rhos computation'!$B$23-'rhos computation'!$B$23)</f>
        <v>0.0532852756563206</v>
      </c>
      <c r="W4740" s="0" t="n">
        <f aca="false">NORMSDIST(-O4740)</f>
        <v>0.00695031265214786</v>
      </c>
      <c r="X4740" s="0" t="n">
        <f aca="false">NORMSDIST(-P4740)</f>
        <v>0.0424267272182121</v>
      </c>
    </row>
    <row r="4741" customFormat="false" ht="12.8" hidden="false" customHeight="false" outlineLevel="0" collapsed="false">
      <c r="A4741" s="0" t="n">
        <v>0.470145612300966</v>
      </c>
      <c r="B4741" s="0" t="n">
        <v>-1.48552839637795</v>
      </c>
      <c r="C4741" s="0" t="n">
        <v>1.20046640653722</v>
      </c>
      <c r="D4741" s="0" t="n">
        <v>-0.321912252161226</v>
      </c>
      <c r="E4741" s="0" t="n">
        <f aca="false" t="array" ref="E4741:H4741">MMULT(A4741:D4741,'Root matrix of resiudals'!$B$19:E$22)</f>
        <v>0.0184140533187829</v>
      </c>
      <c r="F4741" s="0" t="n">
        <v>-0.0370911806409559</v>
      </c>
      <c r="G4741" s="0" t="n">
        <v>0.0142246349358789</v>
      </c>
      <c r="H4741" s="0" t="n">
        <v>-0.00412641939842606</v>
      </c>
      <c r="I4741" s="3" t="n">
        <f aca="false" t="array" ref="I4741:L4741">MMULT('t+2'!I4741:L4741,'input - gretl'!$B$3:$E$6)+MMULT('Point forecasts'!$P$4:$T$4,'input - gretl'!$B$9:$E$13)+MMULT('t+2'!Q4741:S4741,'input - gretl'!$B$14:$E$16)+E4741:H4741</f>
        <v>-0.0731725962738523</v>
      </c>
      <c r="J4741" s="3" t="n">
        <v>-0.0898413956243672</v>
      </c>
      <c r="K4741" s="3" t="n">
        <v>0.0201424118653404</v>
      </c>
      <c r="L4741" s="3" t="n">
        <v>-0.0618465610394021</v>
      </c>
      <c r="M4741" s="0" t="n">
        <f aca="false">'t+2'!M4741+I4741</f>
        <v>0.0811265539591658</v>
      </c>
      <c r="N4741" s="0" t="n">
        <f aca="false">'t+2'!N4741+J4741</f>
        <v>-0.188073497323184</v>
      </c>
      <c r="O4741" s="0" t="n">
        <f aca="false">'t+2'!O4741+K4741</f>
        <v>2.37006332522698</v>
      </c>
      <c r="P4741" s="0" t="n">
        <f aca="false">'t+2'!P4741+L4741</f>
        <v>1.65396741307178</v>
      </c>
      <c r="Q4741" s="0" t="n">
        <f aca="false" t="array" ref="Q4741:S4741">MMULT(M4741:P4741,'input - gretl'!$B$19:$D$22)+MMULT('Point forecasts'!$J$5:$O$5,'input - gretl'!$B$23:$D$28)</f>
        <v>14.0791696609983</v>
      </c>
      <c r="R4741" s="0" t="n">
        <v>6.69598161663987</v>
      </c>
      <c r="S4741" s="0" t="n">
        <v>9.74064200932133</v>
      </c>
      <c r="U4741" s="10" t="n">
        <f aca="false">NORMSDIST(-M4741/'rhos computation'!$B$11)-EXP(M4741+'rhos computation'!$B$11^2/2)*NORMSDIST(-M4741/'rhos computation'!$B$11-'rhos computation'!$B$11)</f>
        <v>0.0214791032616814</v>
      </c>
      <c r="V4741" s="10" t="n">
        <f aca="false">NORMSDIST(-N4741/'rhos computation'!$B$23)-EXP(N4741+'rhos computation'!$B$23^2/2)*NORMSDIST(-N4741/'rhos computation'!$B$23-'rhos computation'!$B$23)</f>
        <v>0.170132165175478</v>
      </c>
      <c r="W4741" s="0" t="n">
        <f aca="false">NORMSDIST(-O4741)</f>
        <v>0.00889251941994566</v>
      </c>
      <c r="X4741" s="0" t="n">
        <f aca="false">NORMSDIST(-P4741)</f>
        <v>0.0490670669933685</v>
      </c>
    </row>
    <row r="4742" customFormat="false" ht="12.8" hidden="false" customHeight="false" outlineLevel="0" collapsed="false">
      <c r="A4742" s="0" t="n">
        <v>0.879375434955015</v>
      </c>
      <c r="B4742" s="0" t="n">
        <v>-1.92963542018025</v>
      </c>
      <c r="C4742" s="0" t="n">
        <v>1.29261133348969</v>
      </c>
      <c r="D4742" s="0" t="n">
        <v>-1.61678552368823</v>
      </c>
      <c r="E4742" s="0" t="n">
        <f aca="false" t="array" ref="E4742:H4742">MMULT(A4742:D4742,'Root matrix of resiudals'!$B$19:E$22)</f>
        <v>0.0355759509824632</v>
      </c>
      <c r="F4742" s="0" t="n">
        <v>-0.0486078663361258</v>
      </c>
      <c r="G4742" s="0" t="n">
        <v>0.0131376603096782</v>
      </c>
      <c r="H4742" s="0" t="n">
        <v>-0.0252187317016563</v>
      </c>
      <c r="I4742" s="3" t="n">
        <f aca="false" t="array" ref="I4742:L4742">MMULT('t+2'!I4742:L4742,'input - gretl'!$B$3:$E$6)+MMULT('Point forecasts'!$P$4:$T$4,'input - gretl'!$B$9:$E$13)+MMULT('t+2'!Q4742:S4742,'input - gretl'!$B$14:$E$16)+E4742:H4742</f>
        <v>-0.0513906644113932</v>
      </c>
      <c r="J4742" s="3" t="n">
        <v>-0.101228250051651</v>
      </c>
      <c r="K4742" s="3" t="n">
        <v>0.0210773261923663</v>
      </c>
      <c r="L4742" s="3" t="n">
        <v>-0.0658312859778736</v>
      </c>
      <c r="M4742" s="0" t="n">
        <f aca="false">'t+2'!M4742+I4742</f>
        <v>0.0771446010173697</v>
      </c>
      <c r="N4742" s="0" t="n">
        <f aca="false">'t+2'!N4742+J4742</f>
        <v>-0.164638297808992</v>
      </c>
      <c r="O4742" s="0" t="n">
        <f aca="false">'t+2'!O4742+K4742</f>
        <v>2.41205957319297</v>
      </c>
      <c r="P4742" s="0" t="n">
        <f aca="false">'t+2'!P4742+L4742</f>
        <v>1.63601085578717</v>
      </c>
      <c r="Q4742" s="0" t="n">
        <f aca="false" t="array" ref="Q4742:S4742">MMULT(M4742:P4742,'input - gretl'!$B$19:$D$22)+MMULT('Point forecasts'!$J$5:$O$5,'input - gretl'!$B$23:$D$28)</f>
        <v>14.0751877080565</v>
      </c>
      <c r="R4742" s="0" t="n">
        <v>6.71941681615406</v>
      </c>
      <c r="S4742" s="0" t="n">
        <v>9.79971584109285</v>
      </c>
      <c r="U4742" s="10" t="n">
        <f aca="false">NORMSDIST(-M4742/'rhos computation'!$B$11)-EXP(M4742+'rhos computation'!$B$11^2/2)*NORMSDIST(-M4742/'rhos computation'!$B$11-'rhos computation'!$B$11)</f>
        <v>0.0225064095893658</v>
      </c>
      <c r="V4742" s="10" t="n">
        <f aca="false">NORMSDIST(-N4742/'rhos computation'!$B$23)-EXP(N4742+'rhos computation'!$B$23^2/2)*NORMSDIST(-N4742/'rhos computation'!$B$23-'rhos computation'!$B$23)</f>
        <v>0.150477026128817</v>
      </c>
      <c r="W4742" s="0" t="n">
        <f aca="false">NORMSDIST(-O4742)</f>
        <v>0.00793134471100209</v>
      </c>
      <c r="X4742" s="0" t="n">
        <f aca="false">NORMSDIST(-P4742)</f>
        <v>0.050918657709881</v>
      </c>
    </row>
    <row r="4743" customFormat="false" ht="12.8" hidden="false" customHeight="false" outlineLevel="0" collapsed="false">
      <c r="A4743" s="0" t="n">
        <v>1.19329501139516</v>
      </c>
      <c r="B4743" s="0" t="n">
        <v>-0.00522055539592302</v>
      </c>
      <c r="C4743" s="0" t="n">
        <v>-0.707777035002807</v>
      </c>
      <c r="D4743" s="0" t="n">
        <v>0.928462526874852</v>
      </c>
      <c r="E4743" s="0" t="n">
        <f aca="false" t="array" ref="E4743:H4743">MMULT(A4743:D4743,'Root matrix of resiudals'!$B$19:E$22)</f>
        <v>0.0499561137204685</v>
      </c>
      <c r="F4743" s="0" t="n">
        <v>7.24786196359392E-005</v>
      </c>
      <c r="G4743" s="0" t="n">
        <v>-0.00888752141987284</v>
      </c>
      <c r="H4743" s="0" t="n">
        <v>0.0137983841445783</v>
      </c>
      <c r="I4743" s="3" t="n">
        <f aca="false" t="array" ref="I4743:L4743">MMULT('t+2'!I4743:L4743,'input - gretl'!$B$3:$E$6)+MMULT('Point forecasts'!$P$4:$T$4,'input - gretl'!$B$9:$E$13)+MMULT('t+2'!Q4743:S4743,'input - gretl'!$B$14:$E$16)+E4743:H4743</f>
        <v>-0.0276858478106423</v>
      </c>
      <c r="J4743" s="3" t="n">
        <v>-0.0445722634092878</v>
      </c>
      <c r="K4743" s="3" t="n">
        <v>0.00197676983248516</v>
      </c>
      <c r="L4743" s="3" t="n">
        <v>-0.0313226601314028</v>
      </c>
      <c r="M4743" s="0" t="n">
        <f aca="false">'t+2'!M4743+I4743</f>
        <v>0.0883249010104242</v>
      </c>
      <c r="N4743" s="0" t="n">
        <f aca="false">'t+2'!N4743+J4743</f>
        <v>-0.118078447678228</v>
      </c>
      <c r="O4743" s="0" t="n">
        <f aca="false">'t+2'!O4743+K4743</f>
        <v>2.3958933294322</v>
      </c>
      <c r="P4743" s="0" t="n">
        <f aca="false">'t+2'!P4743+L4743</f>
        <v>1.69415538168424</v>
      </c>
      <c r="Q4743" s="0" t="n">
        <f aca="false" t="array" ref="Q4743:S4743">MMULT(M4743:P4743,'input - gretl'!$B$19:$D$22)+MMULT('Point forecasts'!$J$5:$O$5,'input - gretl'!$B$23:$D$28)</f>
        <v>14.0863680080495</v>
      </c>
      <c r="R4743" s="0" t="n">
        <v>6.76597666628482</v>
      </c>
      <c r="S4743" s="0" t="n">
        <v>9.72825124597768</v>
      </c>
      <c r="U4743" s="10" t="n">
        <f aca="false">NORMSDIST(-M4743/'rhos computation'!$B$11)-EXP(M4743+'rhos computation'!$B$11^2/2)*NORMSDIST(-M4743/'rhos computation'!$B$11-'rhos computation'!$B$11)</f>
        <v>0.019710323957841</v>
      </c>
      <c r="V4743" s="10" t="n">
        <f aca="false">NORMSDIST(-N4743/'rhos computation'!$B$23)-EXP(N4743+'rhos computation'!$B$23^2/2)*NORMSDIST(-N4743/'rhos computation'!$B$23-'rhos computation'!$B$23)</f>
        <v>0.110337425220126</v>
      </c>
      <c r="W4743" s="0" t="n">
        <f aca="false">NORMSDIST(-O4743)</f>
        <v>0.00828995732885694</v>
      </c>
      <c r="X4743" s="0" t="n">
        <f aca="false">NORMSDIST(-P4743)</f>
        <v>0.0451178804066816</v>
      </c>
    </row>
    <row r="4744" customFormat="false" ht="12.8" hidden="false" customHeight="false" outlineLevel="0" collapsed="false">
      <c r="A4744" s="0" t="n">
        <v>1.9011702034551</v>
      </c>
      <c r="B4744" s="0" t="n">
        <v>0.0552618906968113</v>
      </c>
      <c r="C4744" s="0" t="n">
        <v>-0.366988691563716</v>
      </c>
      <c r="D4744" s="0" t="n">
        <v>-1.15672174824203</v>
      </c>
      <c r="E4744" s="0" t="n">
        <f aca="false" t="array" ref="E4744:H4744">MMULT(A4744:D4744,'Root matrix of resiudals'!$B$19:E$22)</f>
        <v>0.0816835329486012</v>
      </c>
      <c r="F4744" s="0" t="n">
        <v>0.00449004366497903</v>
      </c>
      <c r="G4744" s="0" t="n">
        <v>-0.00469195153950654</v>
      </c>
      <c r="H4744" s="0" t="n">
        <v>-0.0199148138508541</v>
      </c>
      <c r="I4744" s="3" t="n">
        <f aca="false" t="array" ref="I4744:L4744">MMULT('t+2'!I4744:L4744,'input - gretl'!$B$3:$E$6)+MMULT('Point forecasts'!$P$4:$T$4,'input - gretl'!$B$9:$E$13)+MMULT('t+2'!Q4744:S4744,'input - gretl'!$B$14:$E$16)+E4744:H4744</f>
        <v>0.0844132255026897</v>
      </c>
      <c r="J4744" s="3" t="n">
        <v>-0.0121876062264071</v>
      </c>
      <c r="K4744" s="3" t="n">
        <v>0.00568203994219206</v>
      </c>
      <c r="L4744" s="3" t="n">
        <v>-0.0624450933137636</v>
      </c>
      <c r="M4744" s="0" t="n">
        <f aca="false">'t+2'!M4744+I4744</f>
        <v>0.11565955114734</v>
      </c>
      <c r="N4744" s="0" t="n">
        <f aca="false">'t+2'!N4744+J4744</f>
        <v>-0.0893418081916449</v>
      </c>
      <c r="O4744" s="0" t="n">
        <f aca="false">'t+2'!O4744+K4744</f>
        <v>2.42198968874085</v>
      </c>
      <c r="P4744" s="0" t="n">
        <f aca="false">'t+2'!P4744+L4744</f>
        <v>1.64069599127915</v>
      </c>
      <c r="Q4744" s="0" t="n">
        <f aca="false" t="array" ref="Q4744:S4744">MMULT(M4744:P4744,'input - gretl'!$B$19:$D$22)+MMULT('Point forecasts'!$J$5:$O$5,'input - gretl'!$B$23:$D$28)</f>
        <v>14.1137026581865</v>
      </c>
      <c r="R4744" s="0" t="n">
        <v>6.79471330577141</v>
      </c>
      <c r="S4744" s="0" t="n">
        <v>9.80519015853108</v>
      </c>
      <c r="U4744" s="10" t="n">
        <f aca="false">NORMSDIST(-M4744/'rhos computation'!$B$11)-EXP(M4744+'rhos computation'!$B$11^2/2)*NORMSDIST(-M4744/'rhos computation'!$B$11-'rhos computation'!$B$11)</f>
        <v>0.0139726363762074</v>
      </c>
      <c r="V4744" s="10" t="n">
        <f aca="false">NORMSDIST(-N4744/'rhos computation'!$B$23)-EXP(N4744+'rhos computation'!$B$23^2/2)*NORMSDIST(-N4744/'rhos computation'!$B$23-'rhos computation'!$B$23)</f>
        <v>0.0854042872254665</v>
      </c>
      <c r="W4744" s="0" t="n">
        <f aca="false">NORMSDIST(-O4744)</f>
        <v>0.00771789426119809</v>
      </c>
      <c r="X4744" s="0" t="n">
        <f aca="false">NORMSDIST(-P4744)</f>
        <v>0.0504302687430214</v>
      </c>
    </row>
    <row r="4745" customFormat="false" ht="12.8" hidden="false" customHeight="false" outlineLevel="0" collapsed="false">
      <c r="A4745" s="0" t="n">
        <v>0.480314030550016</v>
      </c>
      <c r="B4745" s="0" t="n">
        <v>-1.39208023477024</v>
      </c>
      <c r="C4745" s="0" t="n">
        <v>-0.165372993369054</v>
      </c>
      <c r="D4745" s="0" t="n">
        <v>0.326503176639362</v>
      </c>
      <c r="E4745" s="0" t="n">
        <f aca="false" t="array" ref="E4745:H4745">MMULT(A4745:D4745,'Root matrix of resiudals'!$B$19:E$22)</f>
        <v>0.0171263576306169</v>
      </c>
      <c r="F4745" s="0" t="n">
        <v>-0.0392595053716356</v>
      </c>
      <c r="G4745" s="0" t="n">
        <v>-0.00669595445296568</v>
      </c>
      <c r="H4745" s="0" t="n">
        <v>0.00483347694565903</v>
      </c>
      <c r="I4745" s="3" t="n">
        <f aca="false" t="array" ref="I4745:L4745">MMULT('t+2'!I4745:L4745,'input - gretl'!$B$3:$E$6)+MMULT('Point forecasts'!$P$4:$T$4,'input - gretl'!$B$9:$E$13)+MMULT('t+2'!Q4745:S4745,'input - gretl'!$B$14:$E$16)+E4745:H4745</f>
        <v>-0.0844520714214096</v>
      </c>
      <c r="J4745" s="3" t="n">
        <v>-0.0908326311992154</v>
      </c>
      <c r="K4745" s="3" t="n">
        <v>-0.00426260239241651</v>
      </c>
      <c r="L4745" s="3" t="n">
        <v>-0.0506876617086856</v>
      </c>
      <c r="M4745" s="0" t="n">
        <f aca="false">'t+2'!M4745+I4745</f>
        <v>0.0900917657077848</v>
      </c>
      <c r="N4745" s="0" t="n">
        <f aca="false">'t+2'!N4745+J4745</f>
        <v>-0.191560854547535</v>
      </c>
      <c r="O4745" s="0" t="n">
        <f aca="false">'t+2'!O4745+K4745</f>
        <v>2.37314531540839</v>
      </c>
      <c r="P4745" s="0" t="n">
        <f aca="false">'t+2'!P4745+L4745</f>
        <v>1.6726057439574</v>
      </c>
      <c r="Q4745" s="0" t="n">
        <f aca="false" t="array" ref="Q4745:S4745">MMULT(M4745:P4745,'input - gretl'!$B$19:$D$22)+MMULT('Point forecasts'!$J$5:$O$5,'input - gretl'!$B$23:$D$28)</f>
        <v>14.0881348727469</v>
      </c>
      <c r="R4745" s="0" t="n">
        <v>6.69249425941552</v>
      </c>
      <c r="S4745" s="0" t="n">
        <v>9.72599801491397</v>
      </c>
      <c r="U4745" s="10" t="n">
        <f aca="false">NORMSDIST(-M4745/'rhos computation'!$B$11)-EXP(M4745+'rhos computation'!$B$11^2/2)*NORMSDIST(-M4745/'rhos computation'!$B$11-'rhos computation'!$B$11)</f>
        <v>0.0192932503914197</v>
      </c>
      <c r="V4745" s="10" t="n">
        <f aca="false">NORMSDIST(-N4745/'rhos computation'!$B$23)-EXP(N4745+'rhos computation'!$B$23^2/2)*NORMSDIST(-N4745/'rhos computation'!$B$23-'rhos computation'!$B$23)</f>
        <v>0.173019828213295</v>
      </c>
      <c r="W4745" s="0" t="n">
        <f aca="false">NORMSDIST(-O4745)</f>
        <v>0.00881866169541466</v>
      </c>
      <c r="X4745" s="0" t="n">
        <f aca="false">NORMSDIST(-P4745)</f>
        <v>0.047202467698101</v>
      </c>
    </row>
    <row r="4746" customFormat="false" ht="12.8" hidden="false" customHeight="false" outlineLevel="0" collapsed="false">
      <c r="A4746" s="0" t="n">
        <v>0.965910069159467</v>
      </c>
      <c r="B4746" s="0" t="n">
        <v>-0.59700469871815</v>
      </c>
      <c r="C4746" s="0" t="n">
        <v>-0.977227900337654</v>
      </c>
      <c r="D4746" s="0" t="n">
        <v>-1.14696106305312</v>
      </c>
      <c r="E4746" s="0" t="n">
        <f aca="false" t="array" ref="E4746:H4746">MMULT(A4746:D4746,'Root matrix of resiudals'!$B$19:E$22)</f>
        <v>0.0393221428979882</v>
      </c>
      <c r="F4746" s="0" t="n">
        <v>-0.0184546356211371</v>
      </c>
      <c r="G4746" s="0" t="n">
        <v>-0.0180123958850807</v>
      </c>
      <c r="H4746" s="0" t="n">
        <v>-0.0201400188860871</v>
      </c>
      <c r="I4746" s="3" t="n">
        <f aca="false" t="array" ref="I4746:L4746">MMULT('t+2'!I4746:L4746,'input - gretl'!$B$3:$E$6)+MMULT('Point forecasts'!$P$4:$T$4,'input - gretl'!$B$9:$E$13)+MMULT('t+2'!Q4746:S4746,'input - gretl'!$B$14:$E$16)+E4746:H4746</f>
        <v>-0.0125228249663421</v>
      </c>
      <c r="J4746" s="3" t="n">
        <v>-0.0600524190325683</v>
      </c>
      <c r="K4746" s="3" t="n">
        <v>-0.0249788912775804</v>
      </c>
      <c r="L4746" s="3" t="n">
        <v>-0.0617406020899118</v>
      </c>
      <c r="M4746" s="0" t="n">
        <f aca="false">'t+2'!M4746+I4746</f>
        <v>0.0181967593807133</v>
      </c>
      <c r="N4746" s="0" t="n">
        <f aca="false">'t+2'!N4746+J4746</f>
        <v>-0.163225961935279</v>
      </c>
      <c r="O4746" s="0" t="n">
        <f aca="false">'t+2'!O4746+K4746</f>
        <v>2.38791637703156</v>
      </c>
      <c r="P4746" s="0" t="n">
        <f aca="false">'t+2'!P4746+L4746</f>
        <v>1.65854706200085</v>
      </c>
      <c r="Q4746" s="0" t="n">
        <f aca="false" t="array" ref="Q4746:S4746">MMULT(M4746:P4746,'input - gretl'!$B$19:$D$22)+MMULT('Point forecasts'!$J$5:$O$5,'input - gretl'!$B$23:$D$28)</f>
        <v>14.0162398664198</v>
      </c>
      <c r="R4746" s="0" t="n">
        <v>6.72082915202777</v>
      </c>
      <c r="S4746" s="0" t="n">
        <v>9.75413958601192</v>
      </c>
      <c r="U4746" s="10" t="n">
        <f aca="false">NORMSDIST(-M4746/'rhos computation'!$B$11)-EXP(M4746+'rhos computation'!$B$11^2/2)*NORMSDIST(-M4746/'rhos computation'!$B$11-'rhos computation'!$B$11)</f>
        <v>0.0420871526044244</v>
      </c>
      <c r="V4746" s="10" t="n">
        <f aca="false">NORMSDIST(-N4746/'rhos computation'!$B$23)-EXP(N4746+'rhos computation'!$B$23^2/2)*NORMSDIST(-N4746/'rhos computation'!$B$23-'rhos computation'!$B$23)</f>
        <v>0.149278964004473</v>
      </c>
      <c r="W4746" s="0" t="n">
        <f aca="false">NORMSDIST(-O4746)</f>
        <v>0.00847209836002625</v>
      </c>
      <c r="X4746" s="0" t="n">
        <f aca="false">NORMSDIST(-P4746)</f>
        <v>0.0486035483566729</v>
      </c>
    </row>
    <row r="4747" customFormat="false" ht="12.8" hidden="false" customHeight="false" outlineLevel="0" collapsed="false">
      <c r="A4747" s="0" t="n">
        <v>0.911387915309274</v>
      </c>
      <c r="B4747" s="0" t="n">
        <v>-1.00140120998199</v>
      </c>
      <c r="C4747" s="0" t="n">
        <v>1.03542151616113</v>
      </c>
      <c r="D4747" s="0" t="n">
        <v>0.118738473550792</v>
      </c>
      <c r="E4747" s="0" t="n">
        <f aca="false" t="array" ref="E4747:H4747">MMULT(A4747:D4747,'Root matrix of resiudals'!$B$19:E$22)</f>
        <v>0.0380689207695659</v>
      </c>
      <c r="F4747" s="0" t="n">
        <v>-0.0228231982911898</v>
      </c>
      <c r="G4747" s="0" t="n">
        <v>0.0143528033054981</v>
      </c>
      <c r="H4747" s="0" t="n">
        <v>0.00269786643089221</v>
      </c>
      <c r="I4747" s="3" t="n">
        <f aca="false" t="array" ref="I4747:L4747">MMULT('t+2'!I4747:L4747,'input - gretl'!$B$3:$E$6)+MMULT('Point forecasts'!$P$4:$T$4,'input - gretl'!$B$9:$E$13)+MMULT('t+2'!Q4747:S4747,'input - gretl'!$B$14:$E$16)+E4747:H4747</f>
        <v>-0.00432300444917087</v>
      </c>
      <c r="J4747" s="3" t="n">
        <v>-0.0893833576991402</v>
      </c>
      <c r="K4747" s="3" t="n">
        <v>0.0340821420968048</v>
      </c>
      <c r="L4747" s="3" t="n">
        <v>-0.0337076846226659</v>
      </c>
      <c r="M4747" s="0" t="n">
        <f aca="false">'t+2'!M4747+I4747</f>
        <v>0.116926983631983</v>
      </c>
      <c r="N4747" s="0" t="n">
        <f aca="false">'t+2'!N4747+J4747</f>
        <v>-0.110034530101293</v>
      </c>
      <c r="O4747" s="0" t="n">
        <f aca="false">'t+2'!O4747+K4747</f>
        <v>2.46509901349799</v>
      </c>
      <c r="P4747" s="0" t="n">
        <f aca="false">'t+2'!P4747+L4747</f>
        <v>1.72141981487411</v>
      </c>
      <c r="Q4747" s="0" t="n">
        <f aca="false" t="array" ref="Q4747:S4747">MMULT(M4747:P4747,'input - gretl'!$B$19:$D$22)+MMULT('Point forecasts'!$J$5:$O$5,'input - gretl'!$B$23:$D$28)</f>
        <v>14.1149700906711</v>
      </c>
      <c r="R4747" s="0" t="n">
        <v>6.77402058386176</v>
      </c>
      <c r="S4747" s="0" t="n">
        <v>9.77152709085823</v>
      </c>
      <c r="U4747" s="10" t="n">
        <f aca="false">NORMSDIST(-M4747/'rhos computation'!$B$11)-EXP(M4747+'rhos computation'!$B$11^2/2)*NORMSDIST(-M4747/'rhos computation'!$B$11-'rhos computation'!$B$11)</f>
        <v>0.0137420028775557</v>
      </c>
      <c r="V4747" s="10" t="n">
        <f aca="false">NORMSDIST(-N4747/'rhos computation'!$B$23)-EXP(N4747+'rhos computation'!$B$23^2/2)*NORMSDIST(-N4747/'rhos computation'!$B$23-'rhos computation'!$B$23)</f>
        <v>0.103327621031827</v>
      </c>
      <c r="W4747" s="0" t="n">
        <f aca="false">NORMSDIST(-O4747)</f>
        <v>0.00684876972813999</v>
      </c>
      <c r="X4747" s="0" t="n">
        <f aca="false">NORMSDIST(-P4747)</f>
        <v>0.0425873355881315</v>
      </c>
    </row>
    <row r="4748" customFormat="false" ht="12.8" hidden="false" customHeight="false" outlineLevel="0" collapsed="false">
      <c r="A4748" s="0" t="n">
        <v>-0.602418303723248</v>
      </c>
      <c r="B4748" s="0" t="n">
        <v>0.516628002761242</v>
      </c>
      <c r="C4748" s="0" t="n">
        <v>1.73197416062214</v>
      </c>
      <c r="D4748" s="0" t="n">
        <v>-1.24272694558067</v>
      </c>
      <c r="E4748" s="0" t="n">
        <f aca="false" t="array" ref="E4748:H4748">MMULT(A4748:D4748,'Root matrix of resiudals'!$B$19:E$22)</f>
        <v>-0.0220613044310647</v>
      </c>
      <c r="F4748" s="0" t="n">
        <v>0.0195340777834672</v>
      </c>
      <c r="G4748" s="0" t="n">
        <v>0.0275992222625013</v>
      </c>
      <c r="H4748" s="0" t="n">
        <v>-0.0179176806776936</v>
      </c>
      <c r="I4748" s="3" t="n">
        <f aca="false" t="array" ref="I4748:L4748">MMULT('t+2'!I4748:L4748,'input - gretl'!$B$3:$E$6)+MMULT('Point forecasts'!$P$4:$T$4,'input - gretl'!$B$9:$E$13)+MMULT('t+2'!Q4748:S4748,'input - gretl'!$B$14:$E$16)+E4748:H4748</f>
        <v>-0.0816084274375934</v>
      </c>
      <c r="J4748" s="3" t="n">
        <v>-0.0371645388789807</v>
      </c>
      <c r="K4748" s="3" t="n">
        <v>0.0453234517211206</v>
      </c>
      <c r="L4748" s="3" t="n">
        <v>-0.0588487925219355</v>
      </c>
      <c r="M4748" s="0" t="n">
        <f aca="false">'t+2'!M4748+I4748</f>
        <v>0.10675144405295</v>
      </c>
      <c r="N4748" s="0" t="n">
        <f aca="false">'t+2'!N4748+J4748</f>
        <v>-0.0594419101791855</v>
      </c>
      <c r="O4748" s="0" t="n">
        <f aca="false">'t+2'!O4748+K4748</f>
        <v>2.47135286930508</v>
      </c>
      <c r="P4748" s="0" t="n">
        <f aca="false">'t+2'!P4748+L4748</f>
        <v>1.6441721622025</v>
      </c>
      <c r="Q4748" s="0" t="n">
        <f aca="false" t="array" ref="Q4748:S4748">MMULT(M4748:P4748,'input - gretl'!$B$19:$D$22)+MMULT('Point forecasts'!$J$5:$O$5,'input - gretl'!$B$23:$D$28)</f>
        <v>14.1047945510921</v>
      </c>
      <c r="R4748" s="0" t="n">
        <v>6.82461320378387</v>
      </c>
      <c r="S4748" s="0" t="n">
        <v>9.85124732673866</v>
      </c>
      <c r="U4748" s="10" t="n">
        <f aca="false">NORMSDIST(-M4748/'rhos computation'!$B$11)-EXP(M4748+'rhos computation'!$B$11^2/2)*NORMSDIST(-M4748/'rhos computation'!$B$11-'rhos computation'!$B$11)</f>
        <v>0.0156792405021779</v>
      </c>
      <c r="V4748" s="10" t="n">
        <f aca="false">NORMSDIST(-N4748/'rhos computation'!$B$23)-EXP(N4748+'rhos computation'!$B$23^2/2)*NORMSDIST(-N4748/'rhos computation'!$B$23-'rhos computation'!$B$23)</f>
        <v>0.0605607413744745</v>
      </c>
      <c r="W4748" s="0" t="n">
        <f aca="false">NORMSDIST(-O4748)</f>
        <v>0.00673014634845281</v>
      </c>
      <c r="X4748" s="0" t="n">
        <f aca="false">NORMSDIST(-P4748)</f>
        <v>0.0500703227031761</v>
      </c>
    </row>
    <row r="4749" customFormat="false" ht="12.8" hidden="false" customHeight="false" outlineLevel="0" collapsed="false">
      <c r="A4749" s="0" t="n">
        <v>-0.690360638314888</v>
      </c>
      <c r="B4749" s="0" t="n">
        <v>-0.143605446876979</v>
      </c>
      <c r="C4749" s="0" t="n">
        <v>0.556202408405068</v>
      </c>
      <c r="D4749" s="0" t="n">
        <v>1.32097491421374</v>
      </c>
      <c r="E4749" s="0" t="n">
        <f aca="false" t="array" ref="E4749:H4749">MMULT(A4749:D4749,'Root matrix of resiudals'!$B$19:E$22)</f>
        <v>-0.0297634701241914</v>
      </c>
      <c r="F4749" s="0" t="n">
        <v>-0.00358251493686245</v>
      </c>
      <c r="G4749" s="0" t="n">
        <v>0.00910791883689899</v>
      </c>
      <c r="H4749" s="0" t="n">
        <v>0.0223274375707516</v>
      </c>
      <c r="I4749" s="3" t="n">
        <f aca="false" t="array" ref="I4749:L4749">MMULT('t+2'!I4749:L4749,'input - gretl'!$B$3:$E$6)+MMULT('Point forecasts'!$P$4:$T$4,'input - gretl'!$B$9:$E$13)+MMULT('t+2'!Q4749:S4749,'input - gretl'!$B$14:$E$16)+E4749:H4749</f>
        <v>-0.114687877941274</v>
      </c>
      <c r="J4749" s="3" t="n">
        <v>-0.0569920075051968</v>
      </c>
      <c r="K4749" s="3" t="n">
        <v>0.0166121276852206</v>
      </c>
      <c r="L4749" s="3" t="n">
        <v>-0.0314986506183968</v>
      </c>
      <c r="M4749" s="0" t="n">
        <f aca="false">'t+2'!M4749+I4749</f>
        <v>0.0436472101427012</v>
      </c>
      <c r="N4749" s="0" t="n">
        <f aca="false">'t+2'!N4749+J4749</f>
        <v>-0.139129780375917</v>
      </c>
      <c r="O4749" s="0" t="n">
        <f aca="false">'t+2'!O4749+K4749</f>
        <v>2.3772800362847</v>
      </c>
      <c r="P4749" s="0" t="n">
        <f aca="false">'t+2'!P4749+L4749</f>
        <v>1.67112026090594</v>
      </c>
      <c r="Q4749" s="0" t="n">
        <f aca="false" t="array" ref="Q4749:S4749">MMULT(M4749:P4749,'input - gretl'!$B$19:$D$22)+MMULT('Point forecasts'!$J$5:$O$5,'input - gretl'!$B$23:$D$28)</f>
        <v>14.0416903171818</v>
      </c>
      <c r="R4749" s="0" t="n">
        <v>6.74492533358713</v>
      </c>
      <c r="S4749" s="0" t="n">
        <v>9.73154550444638</v>
      </c>
      <c r="U4749" s="10" t="n">
        <f aca="false">NORMSDIST(-M4749/'rhos computation'!$B$11)-EXP(M4749+'rhos computation'!$B$11^2/2)*NORMSDIST(-M4749/'rhos computation'!$B$11-'rhos computation'!$B$11)</f>
        <v>0.032598415063289</v>
      </c>
      <c r="V4749" s="10" t="n">
        <f aca="false">NORMSDIST(-N4749/'rhos computation'!$B$23)-EXP(N4749+'rhos computation'!$B$23^2/2)*NORMSDIST(-N4749/'rhos computation'!$B$23-'rhos computation'!$B$23)</f>
        <v>0.128626248243538</v>
      </c>
      <c r="W4749" s="0" t="n">
        <f aca="false">NORMSDIST(-O4749)</f>
        <v>0.00872042083252072</v>
      </c>
      <c r="X4749" s="0" t="n">
        <f aca="false">NORMSDIST(-P4749)</f>
        <v>0.0473489630892043</v>
      </c>
    </row>
    <row r="4750" customFormat="false" ht="12.8" hidden="false" customHeight="false" outlineLevel="0" collapsed="false">
      <c r="A4750" s="0" t="n">
        <v>-0.839499531632836</v>
      </c>
      <c r="B4750" s="0" t="n">
        <v>0.375788972310013</v>
      </c>
      <c r="C4750" s="0" t="n">
        <v>-0.497416143019748</v>
      </c>
      <c r="D4750" s="0" t="n">
        <v>-0.711649403774331</v>
      </c>
      <c r="E4750" s="0" t="n">
        <f aca="false" t="array" ref="E4750:H4750">MMULT(A4750:D4750,'Root matrix of resiudals'!$B$19:E$22)</f>
        <v>-0.0355094670726091</v>
      </c>
      <c r="F4750" s="0" t="n">
        <v>0.00700361765659114</v>
      </c>
      <c r="G4750" s="0" t="n">
        <v>-0.00851898019100255</v>
      </c>
      <c r="H4750" s="0" t="n">
        <v>-0.0117715235282918</v>
      </c>
      <c r="I4750" s="3" t="n">
        <f aca="false" t="array" ref="I4750:L4750">MMULT('t+2'!I4750:L4750,'input - gretl'!$B$3:$E$6)+MMULT('Point forecasts'!$P$4:$T$4,'input - gretl'!$B$9:$E$13)+MMULT('t+2'!Q4750:S4750,'input - gretl'!$B$14:$E$16)+E4750:H4750</f>
        <v>-0.101388757290259</v>
      </c>
      <c r="J4750" s="3" t="n">
        <v>-0.0116192446425453</v>
      </c>
      <c r="K4750" s="3" t="n">
        <v>0.00903374368014915</v>
      </c>
      <c r="L4750" s="3" t="n">
        <v>-0.056191451540851</v>
      </c>
      <c r="M4750" s="0" t="n">
        <f aca="false">'t+2'!M4750+I4750</f>
        <v>0.0931050539424365</v>
      </c>
      <c r="N4750" s="0" t="n">
        <f aca="false">'t+2'!N4750+J4750</f>
        <v>-0.091731234232681</v>
      </c>
      <c r="O4750" s="0" t="n">
        <f aca="false">'t+2'!O4750+K4750</f>
        <v>2.44588781043991</v>
      </c>
      <c r="P4750" s="0" t="n">
        <f aca="false">'t+2'!P4750+L4750</f>
        <v>1.68378631268389</v>
      </c>
      <c r="Q4750" s="0" t="n">
        <f aca="false" t="array" ref="Q4750:S4750">MMULT(M4750:P4750,'input - gretl'!$B$19:$D$22)+MMULT('Point forecasts'!$J$5:$O$5,'input - gretl'!$B$23:$D$28)</f>
        <v>14.0911481609816</v>
      </c>
      <c r="R4750" s="0" t="n">
        <v>6.79232387973037</v>
      </c>
      <c r="S4750" s="0" t="n">
        <v>9.78810723005817</v>
      </c>
      <c r="U4750" s="10" t="n">
        <f aca="false">NORMSDIST(-M4750/'rhos computation'!$B$11)-EXP(M4750+'rhos computation'!$B$11^2/2)*NORMSDIST(-M4750/'rhos computation'!$B$11-'rhos computation'!$B$11)</f>
        <v>0.0185972211659151</v>
      </c>
      <c r="V4750" s="10" t="n">
        <f aca="false">NORMSDIST(-N4750/'rhos computation'!$B$23)-EXP(N4750+'rhos computation'!$B$23^2/2)*NORMSDIST(-N4750/'rhos computation'!$B$23-'rhos computation'!$B$23)</f>
        <v>0.0874573540245092</v>
      </c>
      <c r="W4750" s="0" t="n">
        <f aca="false">NORMSDIST(-O4750)</f>
        <v>0.00722479777708858</v>
      </c>
      <c r="X4750" s="0" t="n">
        <f aca="false">NORMSDIST(-P4750)</f>
        <v>0.0461114866791095</v>
      </c>
    </row>
    <row r="4751" customFormat="false" ht="12.8" hidden="false" customHeight="false" outlineLevel="0" collapsed="false">
      <c r="A4751" s="0" t="n">
        <v>-0.594047332278086</v>
      </c>
      <c r="B4751" s="0" t="n">
        <v>-0.0104009590159681</v>
      </c>
      <c r="C4751" s="0" t="n">
        <v>0.336266830100875</v>
      </c>
      <c r="D4751" s="0" t="n">
        <v>0.954897249531574</v>
      </c>
      <c r="E4751" s="0" t="n">
        <f aca="false" t="array" ref="E4751:H4751">MMULT(A4751:D4751,'Root matrix of resiudals'!$B$19:E$22)</f>
        <v>-0.0254611098523306</v>
      </c>
      <c r="F4751" s="0" t="n">
        <v>-0.000372198997843223</v>
      </c>
      <c r="G4751" s="0" t="n">
        <v>0.00574152518406514</v>
      </c>
      <c r="H4751" s="0" t="n">
        <v>0.0161070608696923</v>
      </c>
      <c r="I4751" s="3" t="n">
        <f aca="false" t="array" ref="I4751:L4751">MMULT('t+2'!I4751:L4751,'input - gretl'!$B$3:$E$6)+MMULT('Point forecasts'!$P$4:$T$4,'input - gretl'!$B$9:$E$13)+MMULT('t+2'!Q4751:S4751,'input - gretl'!$B$14:$E$16)+E4751:H4751</f>
        <v>-0.0603574168270796</v>
      </c>
      <c r="J4751" s="3" t="n">
        <v>-0.0731817964584359</v>
      </c>
      <c r="K4751" s="3" t="n">
        <v>0.031149131055341</v>
      </c>
      <c r="L4751" s="3" t="n">
        <v>-0.0219412441139357</v>
      </c>
      <c r="M4751" s="0" t="n">
        <f aca="false">'t+2'!M4751+I4751</f>
        <v>0.0828205325367667</v>
      </c>
      <c r="N4751" s="0" t="n">
        <f aca="false">'t+2'!N4751+J4751</f>
        <v>-0.0652108325128494</v>
      </c>
      <c r="O4751" s="0" t="n">
        <f aca="false">'t+2'!O4751+K4751</f>
        <v>2.45280969625366</v>
      </c>
      <c r="P4751" s="0" t="n">
        <f aca="false">'t+2'!P4751+L4751</f>
        <v>1.70502889458305</v>
      </c>
      <c r="Q4751" s="0" t="n">
        <f aca="false" t="array" ref="Q4751:S4751">MMULT(M4751:P4751,'input - gretl'!$B$19:$D$22)+MMULT('Point forecasts'!$J$5:$O$5,'input - gretl'!$B$23:$D$28)</f>
        <v>14.0808636395759</v>
      </c>
      <c r="R4751" s="0" t="n">
        <v>6.8188442814502</v>
      </c>
      <c r="S4751" s="0" t="n">
        <v>9.77482635835672</v>
      </c>
      <c r="U4751" s="10" t="n">
        <f aca="false">NORMSDIST(-M4751/'rhos computation'!$B$11)-EXP(M4751+'rhos computation'!$B$11^2/2)*NORMSDIST(-M4751/'rhos computation'!$B$11-'rhos computation'!$B$11)</f>
        <v>0.0210527020958742</v>
      </c>
      <c r="V4751" s="10" t="n">
        <f aca="false">NORMSDIST(-N4751/'rhos computation'!$B$23)-EXP(N4751+'rhos computation'!$B$23^2/2)*NORMSDIST(-N4751/'rhos computation'!$B$23-'rhos computation'!$B$23)</f>
        <v>0.0651892635958936</v>
      </c>
      <c r="W4751" s="0" t="n">
        <f aca="false">NORMSDIST(-O4751)</f>
        <v>0.00708726526821896</v>
      </c>
      <c r="X4751" s="0" t="n">
        <f aca="false">NORMSDIST(-P4751)</f>
        <v>0.0440945178030356</v>
      </c>
    </row>
    <row r="4752" customFormat="false" ht="12.8" hidden="false" customHeight="false" outlineLevel="0" collapsed="false">
      <c r="A4752" s="0" t="n">
        <v>-0.467322461493204</v>
      </c>
      <c r="B4752" s="0" t="n">
        <v>-1.611745788267</v>
      </c>
      <c r="C4752" s="0" t="n">
        <v>1.72078856581783</v>
      </c>
      <c r="D4752" s="0" t="n">
        <v>-0.305971074458141</v>
      </c>
      <c r="E4752" s="0" t="n">
        <f aca="false" t="array" ref="E4752:H4752">MMULT(A4752:D4752,'Root matrix of resiudals'!$B$19:E$22)</f>
        <v>-0.0214567081507878</v>
      </c>
      <c r="F4752" s="0" t="n">
        <v>-0.0409509045581914</v>
      </c>
      <c r="G4752" s="0" t="n">
        <v>0.0210169070681744</v>
      </c>
      <c r="H4752" s="0" t="n">
        <v>-0.00292117583749096</v>
      </c>
      <c r="I4752" s="3" t="n">
        <f aca="false" t="array" ref="I4752:L4752">MMULT('t+2'!I4752:L4752,'input - gretl'!$B$3:$E$6)+MMULT('Point forecasts'!$P$4:$T$4,'input - gretl'!$B$9:$E$13)+MMULT('t+2'!Q4752:S4752,'input - gretl'!$B$14:$E$16)+E4752:H4752</f>
        <v>-0.0838610361419651</v>
      </c>
      <c r="J4752" s="3" t="n">
        <v>-0.105552849832465</v>
      </c>
      <c r="K4752" s="3" t="n">
        <v>0.0319206594508184</v>
      </c>
      <c r="L4752" s="3" t="n">
        <v>-0.0429100712650019</v>
      </c>
      <c r="M4752" s="0" t="n">
        <f aca="false">'t+2'!M4752+I4752</f>
        <v>0.0476654680951792</v>
      </c>
      <c r="N4752" s="0" t="n">
        <f aca="false">'t+2'!N4752+J4752</f>
        <v>-0.147679902414499</v>
      </c>
      <c r="O4752" s="0" t="n">
        <f aca="false">'t+2'!O4752+K4752</f>
        <v>2.47161104636905</v>
      </c>
      <c r="P4752" s="0" t="n">
        <f aca="false">'t+2'!P4752+L4752</f>
        <v>1.7106588215457</v>
      </c>
      <c r="Q4752" s="0" t="n">
        <f aca="false" t="array" ref="Q4752:S4752">MMULT(M4752:P4752,'input - gretl'!$B$19:$D$22)+MMULT('Point forecasts'!$J$5:$O$5,'input - gretl'!$B$23:$D$28)</f>
        <v>14.0457085751343</v>
      </c>
      <c r="R4752" s="0" t="n">
        <v>6.73637521154855</v>
      </c>
      <c r="S4752" s="0" t="n">
        <v>9.78827336643428</v>
      </c>
      <c r="U4752" s="10" t="n">
        <f aca="false">NORMSDIST(-M4752/'rhos computation'!$B$11)-EXP(M4752+'rhos computation'!$B$11^2/2)*NORMSDIST(-M4752/'rhos computation'!$B$11-'rhos computation'!$B$11)</f>
        <v>0.0312466560733015</v>
      </c>
      <c r="V4752" s="10" t="n">
        <f aca="false">NORMSDIST(-N4752/'rhos computation'!$B$23)-EXP(N4752+'rhos computation'!$B$23^2/2)*NORMSDIST(-N4752/'rhos computation'!$B$23-'rhos computation'!$B$23)</f>
        <v>0.135997485743741</v>
      </c>
      <c r="W4752" s="0" t="n">
        <f aca="false">NORMSDIST(-O4752)</f>
        <v>0.00672528850021223</v>
      </c>
      <c r="X4752" s="0" t="n">
        <f aca="false">NORMSDIST(-P4752)</f>
        <v>0.043572056758808</v>
      </c>
    </row>
    <row r="4753" customFormat="false" ht="12.8" hidden="false" customHeight="false" outlineLevel="0" collapsed="false">
      <c r="A4753" s="0" t="n">
        <v>0.33837998817178</v>
      </c>
      <c r="B4753" s="0" t="n">
        <v>-2.84883584413766</v>
      </c>
      <c r="C4753" s="0" t="n">
        <v>0.159831072333172</v>
      </c>
      <c r="D4753" s="0" t="n">
        <v>0.251345885775743</v>
      </c>
      <c r="E4753" s="0" t="n">
        <f aca="false" t="array" ref="E4753:H4753">MMULT(A4753:D4753,'Root matrix of resiudals'!$B$19:E$22)</f>
        <v>0.00816882597382108</v>
      </c>
      <c r="F4753" s="0" t="n">
        <v>-0.0800408335654255</v>
      </c>
      <c r="G4753" s="0" t="n">
        <v>-0.00694688634979681</v>
      </c>
      <c r="H4753" s="0" t="n">
        <v>0.00394502833253434</v>
      </c>
      <c r="I4753" s="3" t="n">
        <f aca="false" t="array" ref="I4753:L4753">MMULT('t+2'!I4753:L4753,'input - gretl'!$B$3:$E$6)+MMULT('Point forecasts'!$P$4:$T$4,'input - gretl'!$B$9:$E$13)+MMULT('t+2'!Q4753:S4753,'input - gretl'!$B$14:$E$16)+E4753:H4753</f>
        <v>-0.0413494036577884</v>
      </c>
      <c r="J4753" s="3" t="n">
        <v>-0.13210192506805</v>
      </c>
      <c r="K4753" s="3" t="n">
        <v>-0.00900481924888877</v>
      </c>
      <c r="L4753" s="3" t="n">
        <v>-0.0436965565606556</v>
      </c>
      <c r="M4753" s="0" t="n">
        <f aca="false">'t+2'!M4753+I4753</f>
        <v>-0.00974732685240254</v>
      </c>
      <c r="N4753" s="0" t="n">
        <f aca="false">'t+2'!N4753+J4753</f>
        <v>-0.211909790548546</v>
      </c>
      <c r="O4753" s="0" t="n">
        <f aca="false">'t+2'!O4753+K4753</f>
        <v>2.37780468283935</v>
      </c>
      <c r="P4753" s="0" t="n">
        <f aca="false">'t+2'!P4753+L4753</f>
        <v>1.65275880103836</v>
      </c>
      <c r="Q4753" s="0" t="n">
        <f aca="false" t="array" ref="Q4753:S4753">MMULT(M4753:P4753,'input - gretl'!$B$19:$D$22)+MMULT('Point forecasts'!$J$5:$O$5,'input - gretl'!$B$23:$D$28)</f>
        <v>13.9882957801867</v>
      </c>
      <c r="R4753" s="0" t="n">
        <v>6.67214532341451</v>
      </c>
      <c r="S4753" s="0" t="n">
        <v>9.74953281740808</v>
      </c>
      <c r="U4753" s="10" t="n">
        <f aca="false">NORMSDIST(-M4753/'rhos computation'!$B$11)-EXP(M4753+'rhos computation'!$B$11^2/2)*NORMSDIST(-M4753/'rhos computation'!$B$11-'rhos computation'!$B$11)</f>
        <v>0.054369773985428</v>
      </c>
      <c r="V4753" s="10" t="n">
        <f aca="false">NORMSDIST(-N4753/'rhos computation'!$B$23)-EXP(N4753+'rhos computation'!$B$23^2/2)*NORMSDIST(-N4753/'rhos computation'!$B$23-'rhos computation'!$B$23)</f>
        <v>0.18967414403856</v>
      </c>
      <c r="W4753" s="0" t="n">
        <f aca="false">NORMSDIST(-O4753)</f>
        <v>0.00870802410546035</v>
      </c>
      <c r="X4753" s="0" t="n">
        <f aca="false">NORMSDIST(-P4753)</f>
        <v>0.0491899809647248</v>
      </c>
    </row>
    <row r="4754" customFormat="false" ht="12.8" hidden="false" customHeight="false" outlineLevel="0" collapsed="false">
      <c r="A4754" s="0" t="n">
        <v>-0.926262610167498</v>
      </c>
      <c r="B4754" s="0" t="n">
        <v>-0.018740590765912</v>
      </c>
      <c r="C4754" s="0" t="n">
        <v>2.11569420488547</v>
      </c>
      <c r="D4754" s="0" t="n">
        <v>-0.476572021495065</v>
      </c>
      <c r="E4754" s="0" t="n">
        <f aca="false" t="array" ref="E4754:H4754">MMULT(A4754:D4754,'Root matrix of resiudals'!$B$19:E$22)</f>
        <v>-0.0369872321830677</v>
      </c>
      <c r="F4754" s="0" t="n">
        <v>0.00493221020503159</v>
      </c>
      <c r="G4754" s="0" t="n">
        <v>0.0323382639868702</v>
      </c>
      <c r="H4754" s="0" t="n">
        <v>-0.00495693763475856</v>
      </c>
      <c r="I4754" s="3" t="n">
        <f aca="false" t="array" ref="I4754:L4754">MMULT('t+2'!I4754:L4754,'input - gretl'!$B$3:$E$6)+MMULT('Point forecasts'!$P$4:$T$4,'input - gretl'!$B$9:$E$13)+MMULT('t+2'!Q4754:S4754,'input - gretl'!$B$14:$E$16)+E4754:H4754</f>
        <v>-0.115285852172209</v>
      </c>
      <c r="J4754" s="3" t="n">
        <v>-0.00917362050456821</v>
      </c>
      <c r="K4754" s="3" t="n">
        <v>0.0400242865639083</v>
      </c>
      <c r="L4754" s="3" t="n">
        <v>-0.0536178528215289</v>
      </c>
      <c r="M4754" s="0" t="n">
        <f aca="false">'t+2'!M4754+I4754</f>
        <v>0.0266875022726926</v>
      </c>
      <c r="N4754" s="0" t="n">
        <f aca="false">'t+2'!N4754+J4754</f>
        <v>-0.12644450975782</v>
      </c>
      <c r="O4754" s="0" t="n">
        <f aca="false">'t+2'!O4754+K4754</f>
        <v>2.44159785099898</v>
      </c>
      <c r="P4754" s="0" t="n">
        <f aca="false">'t+2'!P4754+L4754</f>
        <v>1.67338232114245</v>
      </c>
      <c r="Q4754" s="0" t="n">
        <f aca="false" t="array" ref="Q4754:S4754">MMULT(M4754:P4754,'input - gretl'!$B$19:$D$22)+MMULT('Point forecasts'!$J$5:$O$5,'input - gretl'!$B$23:$D$28)</f>
        <v>14.0247306093118</v>
      </c>
      <c r="R4754" s="0" t="n">
        <v>6.75761060420523</v>
      </c>
      <c r="S4754" s="0" t="n">
        <v>9.79371198677272</v>
      </c>
      <c r="U4754" s="10" t="n">
        <f aca="false">NORMSDIST(-M4754/'rhos computation'!$B$11)-EXP(M4754+'rhos computation'!$B$11^2/2)*NORMSDIST(-M4754/'rhos computation'!$B$11-'rhos computation'!$B$11)</f>
        <v>0.0387421343895177</v>
      </c>
      <c r="V4754" s="10" t="n">
        <f aca="false">NORMSDIST(-N4754/'rhos computation'!$B$23)-EXP(N4754+'rhos computation'!$B$23^2/2)*NORMSDIST(-N4754/'rhos computation'!$B$23-'rhos computation'!$B$23)</f>
        <v>0.11762262616113</v>
      </c>
      <c r="W4754" s="0" t="n">
        <f aca="false">NORMSDIST(-O4754)</f>
        <v>0.0073112125224836</v>
      </c>
      <c r="X4754" s="0" t="n">
        <f aca="false">NORMSDIST(-P4754)</f>
        <v>0.0471260279339158</v>
      </c>
    </row>
    <row r="4755" customFormat="false" ht="12.8" hidden="false" customHeight="false" outlineLevel="0" collapsed="false">
      <c r="A4755" s="0" t="n">
        <v>-0.666048022424148</v>
      </c>
      <c r="B4755" s="0" t="n">
        <v>-0.748716954648565</v>
      </c>
      <c r="C4755" s="0" t="n">
        <v>0.994245815084232</v>
      </c>
      <c r="D4755" s="0" t="n">
        <v>-0.712317543090219</v>
      </c>
      <c r="E4755" s="0" t="n">
        <f aca="false" t="array" ref="E4755:H4755">MMULT(A4755:D4755,'Root matrix of resiudals'!$B$19:E$22)</f>
        <v>-0.0287707813881134</v>
      </c>
      <c r="F4755" s="0" t="n">
        <v>-0.0193775504231908</v>
      </c>
      <c r="G4755" s="0" t="n">
        <v>0.0116960415522826</v>
      </c>
      <c r="H4755" s="0" t="n">
        <v>-0.0102142957620143</v>
      </c>
      <c r="I4755" s="3" t="n">
        <f aca="false" t="array" ref="I4755:L4755">MMULT('t+2'!I4755:L4755,'input - gretl'!$B$3:$E$6)+MMULT('Point forecasts'!$P$4:$T$4,'input - gretl'!$B$9:$E$13)+MMULT('t+2'!Q4755:S4755,'input - gretl'!$B$14:$E$16)+E4755:H4755</f>
        <v>-0.092344651049787</v>
      </c>
      <c r="J4755" s="3" t="n">
        <v>-0.0302465309869589</v>
      </c>
      <c r="K4755" s="3" t="n">
        <v>0.027566819320961</v>
      </c>
      <c r="L4755" s="3" t="n">
        <v>-0.0642981070343528</v>
      </c>
      <c r="M4755" s="0" t="n">
        <f aca="false">'t+2'!M4755+I4755</f>
        <v>0.0726566764026325</v>
      </c>
      <c r="N4755" s="0" t="n">
        <f aca="false">'t+2'!N4755+J4755</f>
        <v>-0.127467471192452</v>
      </c>
      <c r="O4755" s="0" t="n">
        <f aca="false">'t+2'!O4755+K4755</f>
        <v>2.45579674036253</v>
      </c>
      <c r="P4755" s="0" t="n">
        <f aca="false">'t+2'!P4755+L4755</f>
        <v>1.68068234996637</v>
      </c>
      <c r="Q4755" s="0" t="n">
        <f aca="false" t="array" ref="Q4755:S4755">MMULT(M4755:P4755,'input - gretl'!$B$19:$D$22)+MMULT('Point forecasts'!$J$5:$O$5,'input - gretl'!$B$23:$D$28)</f>
        <v>14.0706997834418</v>
      </c>
      <c r="R4755" s="0" t="n">
        <v>6.7565876427706</v>
      </c>
      <c r="S4755" s="0" t="n">
        <v>9.80096818372327</v>
      </c>
      <c r="U4755" s="10" t="n">
        <f aca="false">NORMSDIST(-M4755/'rhos computation'!$B$11)-EXP(M4755+'rhos computation'!$B$11^2/2)*NORMSDIST(-M4755/'rhos computation'!$B$11-'rhos computation'!$B$11)</f>
        <v>0.0237068125054967</v>
      </c>
      <c r="V4755" s="10" t="n">
        <f aca="false">NORMSDIST(-N4755/'rhos computation'!$B$23)-EXP(N4755+'rhos computation'!$B$23^2/2)*NORMSDIST(-N4755/'rhos computation'!$B$23-'rhos computation'!$B$23)</f>
        <v>0.118512290581865</v>
      </c>
      <c r="W4755" s="0" t="n">
        <f aca="false">NORMSDIST(-O4755)</f>
        <v>0.00702863208658827</v>
      </c>
      <c r="X4755" s="0" t="n">
        <f aca="false">NORMSDIST(-P4755)</f>
        <v>0.0464123153487308</v>
      </c>
    </row>
    <row r="4756" customFormat="false" ht="12.8" hidden="false" customHeight="false" outlineLevel="0" collapsed="false">
      <c r="A4756" s="0" t="n">
        <v>-0.0993123756702729</v>
      </c>
      <c r="B4756" s="0" t="n">
        <v>-0.0138708123931586</v>
      </c>
      <c r="C4756" s="0" t="n">
        <v>-0.810111184261211</v>
      </c>
      <c r="D4756" s="0" t="n">
        <v>-1.89749440279247</v>
      </c>
      <c r="E4756" s="0" t="n">
        <f aca="false" t="array" ref="E4756:H4756">MMULT(A4756:D4756,'Root matrix of resiudals'!$B$19:E$22)</f>
        <v>-0.00456657449507767</v>
      </c>
      <c r="F4756" s="0" t="n">
        <v>-0.00365441669578122</v>
      </c>
      <c r="G4756" s="0" t="n">
        <v>-0.0154009789531902</v>
      </c>
      <c r="H4756" s="0" t="n">
        <v>-0.0316814171152231</v>
      </c>
      <c r="I4756" s="3" t="n">
        <f aca="false" t="array" ref="I4756:L4756">MMULT('t+2'!I4756:L4756,'input - gretl'!$B$3:$E$6)+MMULT('Point forecasts'!$P$4:$T$4,'input - gretl'!$B$9:$E$13)+MMULT('t+2'!Q4756:S4756,'input - gretl'!$B$14:$E$16)+E4756:H4756</f>
        <v>-0.0669042734631183</v>
      </c>
      <c r="J4756" s="3" t="n">
        <v>-0.0356397545743856</v>
      </c>
      <c r="K4756" s="3" t="n">
        <v>-0.0126970996155515</v>
      </c>
      <c r="L4756" s="3" t="n">
        <v>-0.0798218055671374</v>
      </c>
      <c r="M4756" s="0" t="n">
        <f aca="false">'t+2'!M4756+I4756</f>
        <v>0.0169437483331836</v>
      </c>
      <c r="N4756" s="0" t="n">
        <f aca="false">'t+2'!N4756+J4756</f>
        <v>-0.144252839169629</v>
      </c>
      <c r="O4756" s="0" t="n">
        <f aca="false">'t+2'!O4756+K4756</f>
        <v>2.37462050985073</v>
      </c>
      <c r="P4756" s="0" t="n">
        <f aca="false">'t+2'!P4756+L4756</f>
        <v>1.64330206860851</v>
      </c>
      <c r="Q4756" s="0" t="n">
        <f aca="false" t="array" ref="Q4756:S4756">MMULT(M4756:P4756,'input - gretl'!$B$19:$D$22)+MMULT('Point forecasts'!$J$5:$O$5,'input - gretl'!$B$23:$D$28)</f>
        <v>14.0149868553723</v>
      </c>
      <c r="R4756" s="0" t="n">
        <v>6.73980227479342</v>
      </c>
      <c r="S4756" s="0" t="n">
        <v>9.75534246979687</v>
      </c>
      <c r="U4756" s="10" t="n">
        <f aca="false">NORMSDIST(-M4756/'rhos computation'!$B$11)-EXP(M4756+'rhos computation'!$B$11^2/2)*NORMSDIST(-M4756/'rhos computation'!$B$11-'rhos computation'!$B$11)</f>
        <v>0.0425960879328813</v>
      </c>
      <c r="V4756" s="10" t="n">
        <f aca="false">NORMSDIST(-N4756/'rhos computation'!$B$23)-EXP(N4756+'rhos computation'!$B$23^2/2)*NORMSDIST(-N4756/'rhos computation'!$B$23-'rhos computation'!$B$23)</f>
        <v>0.133048076639057</v>
      </c>
      <c r="W4756" s="0" t="n">
        <f aca="false">NORMSDIST(-O4756)</f>
        <v>0.00878350036429324</v>
      </c>
      <c r="X4756" s="0" t="n">
        <f aca="false">NORMSDIST(-P4756)</f>
        <v>0.0501602252664308</v>
      </c>
    </row>
    <row r="4757" customFormat="false" ht="12.8" hidden="false" customHeight="false" outlineLevel="0" collapsed="false">
      <c r="A4757" s="0" t="n">
        <v>1.63560931182103</v>
      </c>
      <c r="B4757" s="0" t="n">
        <v>-1.44010669220412</v>
      </c>
      <c r="C4757" s="0" t="n">
        <v>0.253778099221701</v>
      </c>
      <c r="D4757" s="0" t="n">
        <v>0.749800872825751</v>
      </c>
      <c r="E4757" s="0" t="n">
        <f aca="false" t="array" ref="E4757:H4757">MMULT(A4757:D4757,'Root matrix of resiudals'!$B$19:E$22)</f>
        <v>0.0669407553781106</v>
      </c>
      <c r="F4757" s="0" t="n">
        <v>-0.0364831464020018</v>
      </c>
      <c r="G4757" s="0" t="n">
        <v>0.00179842807271538</v>
      </c>
      <c r="H4757" s="0" t="n">
        <v>0.0117368704238295</v>
      </c>
      <c r="I4757" s="3" t="n">
        <f aca="false" t="array" ref="I4757:L4757">MMULT('t+2'!I4757:L4757,'input - gretl'!$B$3:$E$6)+MMULT('Point forecasts'!$P$4:$T$4,'input - gretl'!$B$9:$E$13)+MMULT('t+2'!Q4757:S4757,'input - gretl'!$B$14:$E$16)+E4757:H4757</f>
        <v>0.0258746856510604</v>
      </c>
      <c r="J4757" s="3" t="n">
        <v>-0.0644733105412473</v>
      </c>
      <c r="K4757" s="3" t="n">
        <v>0.0236661537009947</v>
      </c>
      <c r="L4757" s="3" t="n">
        <v>-0.0233923133279198</v>
      </c>
      <c r="M4757" s="0" t="n">
        <f aca="false">'t+2'!M4757+I4757</f>
        <v>0.144351218619424</v>
      </c>
      <c r="N4757" s="0" t="n">
        <f aca="false">'t+2'!N4757+J4757</f>
        <v>-0.111839478497969</v>
      </c>
      <c r="O4757" s="0" t="n">
        <f aca="false">'t+2'!O4757+K4757</f>
        <v>2.49980384204463</v>
      </c>
      <c r="P4757" s="0" t="n">
        <f aca="false">'t+2'!P4757+L4757</f>
        <v>1.75244801616681</v>
      </c>
      <c r="Q4757" s="0" t="n">
        <f aca="false" t="array" ref="Q4757:S4757">MMULT(M4757:P4757,'input - gretl'!$B$19:$D$22)+MMULT('Point forecasts'!$J$5:$O$5,'input - gretl'!$B$23:$D$28)</f>
        <v>14.1423943256585</v>
      </c>
      <c r="R4757" s="0" t="n">
        <v>6.77221563546508</v>
      </c>
      <c r="S4757" s="0" t="n">
        <v>9.77672254856545</v>
      </c>
      <c r="U4757" s="10" t="n">
        <f aca="false">NORMSDIST(-M4757/'rhos computation'!$B$11)-EXP(M4757+'rhos computation'!$B$11^2/2)*NORMSDIST(-M4757/'rhos computation'!$B$11-'rhos computation'!$B$11)</f>
        <v>0.00943983039768617</v>
      </c>
      <c r="V4757" s="10" t="n">
        <f aca="false">NORMSDIST(-N4757/'rhos computation'!$B$23)-EXP(N4757+'rhos computation'!$B$23^2/2)*NORMSDIST(-N4757/'rhos computation'!$B$23-'rhos computation'!$B$23)</f>
        <v>0.104900125685971</v>
      </c>
      <c r="W4757" s="0" t="n">
        <f aca="false">NORMSDIST(-O4757)</f>
        <v>0.0062131044845441</v>
      </c>
      <c r="X4757" s="0" t="n">
        <f aca="false">NORMSDIST(-P4757)</f>
        <v>0.0398484005685271</v>
      </c>
    </row>
    <row r="4758" customFormat="false" ht="12.8" hidden="false" customHeight="false" outlineLevel="0" collapsed="false">
      <c r="A4758" s="0" t="n">
        <v>0.527778418803604</v>
      </c>
      <c r="B4758" s="0" t="n">
        <v>3.38498406534439</v>
      </c>
      <c r="C4758" s="0" t="n">
        <v>0.872411887107912</v>
      </c>
      <c r="D4758" s="0" t="n">
        <v>0.404717292058016</v>
      </c>
      <c r="E4758" s="0" t="n">
        <f aca="false" t="array" ref="E4758:H4758">MMULT(A4758:D4758,'Root matrix of resiudals'!$B$19:E$22)</f>
        <v>0.0312312418961965</v>
      </c>
      <c r="F4758" s="0" t="n">
        <v>0.101070188871205</v>
      </c>
      <c r="G4758" s="0" t="n">
        <v>0.0273284108965178</v>
      </c>
      <c r="H4758" s="0" t="n">
        <v>0.00758667346382996</v>
      </c>
      <c r="I4758" s="3" t="n">
        <f aca="false" t="array" ref="I4758:L4758">MMULT('t+2'!I4758:L4758,'input - gretl'!$B$3:$E$6)+MMULT('Point forecasts'!$P$4:$T$4,'input - gretl'!$B$9:$E$13)+MMULT('t+2'!Q4758:S4758,'input - gretl'!$B$14:$E$16)+E4758:H4758</f>
        <v>-0.00754292895142277</v>
      </c>
      <c r="J4758" s="3" t="n">
        <v>0.0772850526832728</v>
      </c>
      <c r="K4758" s="3" t="n">
        <v>0.0218008409588683</v>
      </c>
      <c r="L4758" s="3" t="n">
        <v>-0.0477560518775859</v>
      </c>
      <c r="M4758" s="0" t="n">
        <f aca="false">'t+2'!M4758+I4758</f>
        <v>0.0499117309412563</v>
      </c>
      <c r="N4758" s="0" t="n">
        <f aca="false">'t+2'!N4758+J4758</f>
        <v>-0.048344029728795</v>
      </c>
      <c r="O4758" s="0" t="n">
        <f aca="false">'t+2'!O4758+K4758</f>
        <v>2.38357679028049</v>
      </c>
      <c r="P4758" s="0" t="n">
        <f aca="false">'t+2'!P4758+L4758</f>
        <v>1.62422397334829</v>
      </c>
      <c r="Q4758" s="0" t="n">
        <f aca="false" t="array" ref="Q4758:S4758">MMULT(M4758:P4758,'input - gretl'!$B$19:$D$22)+MMULT('Point forecasts'!$J$5:$O$5,'input - gretl'!$B$23:$D$28)</f>
        <v>14.0479548379804</v>
      </c>
      <c r="R4758" s="0" t="n">
        <v>6.83571108423426</v>
      </c>
      <c r="S4758" s="0" t="n">
        <v>9.78244297272386</v>
      </c>
      <c r="U4758" s="10" t="n">
        <f aca="false">NORMSDIST(-M4758/'rhos computation'!$B$11)-EXP(M4758+'rhos computation'!$B$11^2/2)*NORMSDIST(-M4758/'rhos computation'!$B$11-'rhos computation'!$B$11)</f>
        <v>0.0305081299413164</v>
      </c>
      <c r="V4758" s="10" t="n">
        <f aca="false">NORMSDIST(-N4758/'rhos computation'!$B$23)-EXP(N4758+'rhos computation'!$B$23^2/2)*NORMSDIST(-N4758/'rhos computation'!$B$23-'rhos computation'!$B$23)</f>
        <v>0.0519756013611891</v>
      </c>
      <c r="W4758" s="0" t="n">
        <f aca="false">NORMSDIST(-O4758)</f>
        <v>0.00857265349376394</v>
      </c>
      <c r="X4758" s="0" t="n">
        <f aca="false">NORMSDIST(-P4758)</f>
        <v>0.0521640080936752</v>
      </c>
    </row>
    <row r="4759" customFormat="false" ht="12.8" hidden="false" customHeight="false" outlineLevel="0" collapsed="false">
      <c r="A4759" s="0" t="n">
        <v>2.04371560415491</v>
      </c>
      <c r="B4759" s="0" t="n">
        <v>0.960108995435348</v>
      </c>
      <c r="C4759" s="0" t="n">
        <v>-0.183095362175864</v>
      </c>
      <c r="D4759" s="0" t="n">
        <v>-0.762003747314227</v>
      </c>
      <c r="E4759" s="0" t="n">
        <f aca="false" t="array" ref="E4759:H4759">MMULT(A4759:D4759,'Root matrix of resiudals'!$B$19:E$22)</f>
        <v>0.0899241959345575</v>
      </c>
      <c r="F4759" s="0" t="n">
        <v>0.031352399665261</v>
      </c>
      <c r="G4759" s="0" t="n">
        <v>0.00214851594932581</v>
      </c>
      <c r="H4759" s="0" t="n">
        <v>-0.0132942653379258</v>
      </c>
      <c r="I4759" s="3" t="n">
        <f aca="false" t="array" ref="I4759:L4759">MMULT('t+2'!I4759:L4759,'input - gretl'!$B$3:$E$6)+MMULT('Point forecasts'!$P$4:$T$4,'input - gretl'!$B$9:$E$13)+MMULT('t+2'!Q4759:S4759,'input - gretl'!$B$14:$E$16)+E4759:H4759</f>
        <v>0.0211281391287994</v>
      </c>
      <c r="J4759" s="3" t="n">
        <v>-0.0402617762347378</v>
      </c>
      <c r="K4759" s="3" t="n">
        <v>0.016042386709959</v>
      </c>
      <c r="L4759" s="3" t="n">
        <v>-0.0453980982189027</v>
      </c>
      <c r="M4759" s="0" t="n">
        <f aca="false">'t+2'!M4759+I4759</f>
        <v>0.160256453870232</v>
      </c>
      <c r="N4759" s="0" t="n">
        <f aca="false">'t+2'!N4759+J4759</f>
        <v>-0.0475873768674163</v>
      </c>
      <c r="O4759" s="0" t="n">
        <f aca="false">'t+2'!O4759+K4759</f>
        <v>2.44586202867833</v>
      </c>
      <c r="P4759" s="0" t="n">
        <f aca="false">'t+2'!P4759+L4759</f>
        <v>1.65649463707501</v>
      </c>
      <c r="Q4759" s="0" t="n">
        <f aca="false" t="array" ref="Q4759:S4759">MMULT(M4759:P4759,'input - gretl'!$B$19:$D$22)+MMULT('Point forecasts'!$J$5:$O$5,'input - gretl'!$B$23:$D$28)</f>
        <v>14.1582995609094</v>
      </c>
      <c r="R4759" s="0" t="n">
        <v>6.83646773709564</v>
      </c>
      <c r="S4759" s="0" t="n">
        <v>9.8140371963844</v>
      </c>
      <c r="U4759" s="10" t="n">
        <f aca="false">NORMSDIST(-M4759/'rhos computation'!$B$11)-EXP(M4759+'rhos computation'!$B$11^2/2)*NORMSDIST(-M4759/'rhos computation'!$B$11-'rhos computation'!$B$11)</f>
        <v>0.00748892566963813</v>
      </c>
      <c r="V4759" s="10" t="n">
        <f aca="false">NORMSDIST(-N4759/'rhos computation'!$B$23)-EXP(N4759+'rhos computation'!$B$23^2/2)*NORMSDIST(-N4759/'rhos computation'!$B$23-'rhos computation'!$B$23)</f>
        <v>0.0514076375140582</v>
      </c>
      <c r="W4759" s="0" t="n">
        <f aca="false">NORMSDIST(-O4759)</f>
        <v>0.00722531440970302</v>
      </c>
      <c r="X4759" s="0" t="n">
        <f aca="false">NORMSDIST(-P4759)</f>
        <v>0.0488108451092292</v>
      </c>
    </row>
    <row r="4760" customFormat="false" ht="12.8" hidden="false" customHeight="false" outlineLevel="0" collapsed="false">
      <c r="A4760" s="0" t="n">
        <v>-0.333459890025586</v>
      </c>
      <c r="B4760" s="0" t="n">
        <v>1.73814633512609</v>
      </c>
      <c r="C4760" s="0" t="n">
        <v>0.311909590471127</v>
      </c>
      <c r="D4760" s="0" t="n">
        <v>0.779973967901066</v>
      </c>
      <c r="E4760" s="0" t="n">
        <f aca="false" t="array" ref="E4760:H4760">MMULT(A4760:D4760,'Root matrix of resiudals'!$B$19:E$22)</f>
        <v>-0.010284719447185</v>
      </c>
      <c r="F4760" s="0" t="n">
        <v>0.0500786503449401</v>
      </c>
      <c r="G4760" s="0" t="n">
        <v>0.0117486003264412</v>
      </c>
      <c r="H4760" s="0" t="n">
        <v>0.0132557076367607</v>
      </c>
      <c r="I4760" s="3" t="n">
        <f aca="false" t="array" ref="I4760:L4760">MMULT('t+2'!I4760:L4760,'input - gretl'!$B$3:$E$6)+MMULT('Point forecasts'!$P$4:$T$4,'input - gretl'!$B$9:$E$13)+MMULT('t+2'!Q4760:S4760,'input - gretl'!$B$14:$E$16)+E4760:H4760</f>
        <v>-0.0339131820598225</v>
      </c>
      <c r="J4760" s="3" t="n">
        <v>0.0185590377597514</v>
      </c>
      <c r="K4760" s="3" t="n">
        <v>0.0327486070820835</v>
      </c>
      <c r="L4760" s="3" t="n">
        <v>-0.0199932266229386</v>
      </c>
      <c r="M4760" s="0" t="n">
        <f aca="false">'t+2'!M4760+I4760</f>
        <v>0.133921229066735</v>
      </c>
      <c r="N4760" s="0" t="n">
        <f aca="false">'t+2'!N4760+J4760</f>
        <v>-0.0120114087540557</v>
      </c>
      <c r="O4760" s="0" t="n">
        <f aca="false">'t+2'!O4760+K4760</f>
        <v>2.48702485324533</v>
      </c>
      <c r="P4760" s="0" t="n">
        <f aca="false">'t+2'!P4760+L4760</f>
        <v>1.69045752340015</v>
      </c>
      <c r="Q4760" s="0" t="n">
        <f aca="false" t="array" ref="Q4760:S4760">MMULT(M4760:P4760,'input - gretl'!$B$19:$D$22)+MMULT('Point forecasts'!$J$5:$O$5,'input - gretl'!$B$23:$D$28)</f>
        <v>14.1319643361059</v>
      </c>
      <c r="R4760" s="0" t="n">
        <v>6.872043705209</v>
      </c>
      <c r="S4760" s="0" t="n">
        <v>9.82289961791188</v>
      </c>
      <c r="U4760" s="10" t="n">
        <f aca="false">NORMSDIST(-M4760/'rhos computation'!$B$11)-EXP(M4760+'rhos computation'!$B$11^2/2)*NORMSDIST(-M4760/'rhos computation'!$B$11-'rhos computation'!$B$11)</f>
        <v>0.0109271224698271</v>
      </c>
      <c r="V4760" s="10" t="n">
        <f aca="false">NORMSDIST(-N4760/'rhos computation'!$B$23)-EXP(N4760+'rhos computation'!$B$23^2/2)*NORMSDIST(-N4760/'rhos computation'!$B$23-'rhos computation'!$B$23)</f>
        <v>0.0279573504164563</v>
      </c>
      <c r="W4760" s="0" t="n">
        <f aca="false">NORMSDIST(-O4760)</f>
        <v>0.00644081997742089</v>
      </c>
      <c r="X4760" s="0" t="n">
        <f aca="false">NORMSDIST(-P4760)</f>
        <v>0.0454702290160412</v>
      </c>
    </row>
    <row r="4761" customFormat="false" ht="12.8" hidden="false" customHeight="false" outlineLevel="0" collapsed="false">
      <c r="A4761" s="0" t="n">
        <v>-0.647603634942253</v>
      </c>
      <c r="B4761" s="0" t="n">
        <v>-1.07585291289888</v>
      </c>
      <c r="C4761" s="0" t="n">
        <v>-1.32523067681756</v>
      </c>
      <c r="D4761" s="0" t="n">
        <v>-0.592948442017001</v>
      </c>
      <c r="E4761" s="0" t="n">
        <f aca="false" t="array" ref="E4761:H4761">MMULT(A4761:D4761,'Root matrix of resiudals'!$B$19:E$22)</f>
        <v>-0.031631195594312</v>
      </c>
      <c r="F4761" s="0" t="n">
        <v>-0.0370028260976481</v>
      </c>
      <c r="G4761" s="0" t="n">
        <v>-0.0266986807915653</v>
      </c>
      <c r="H4761" s="0" t="n">
        <v>-0.0109622001451192</v>
      </c>
      <c r="I4761" s="3" t="n">
        <f aca="false" t="array" ref="I4761:L4761">MMULT('t+2'!I4761:L4761,'input - gretl'!$B$3:$E$6)+MMULT('Point forecasts'!$P$4:$T$4,'input - gretl'!$B$9:$E$13)+MMULT('t+2'!Q4761:S4761,'input - gretl'!$B$14:$E$16)+E4761:H4761</f>
        <v>-0.0739428733169715</v>
      </c>
      <c r="J4761" s="3" t="n">
        <v>-0.0854786871512235</v>
      </c>
      <c r="K4761" s="3" t="n">
        <v>-0.0173418757465921</v>
      </c>
      <c r="L4761" s="3" t="n">
        <v>-0.0473299849479058</v>
      </c>
      <c r="M4761" s="0" t="n">
        <f aca="false">'t+2'!M4761+I4761</f>
        <v>0.0674676507121454</v>
      </c>
      <c r="N4761" s="0" t="n">
        <f aca="false">'t+2'!N4761+J4761</f>
        <v>-0.119232988054575</v>
      </c>
      <c r="O4761" s="0" t="n">
        <f aca="false">'t+2'!O4761+K4761</f>
        <v>2.40835109660795</v>
      </c>
      <c r="P4761" s="0" t="n">
        <f aca="false">'t+2'!P4761+L4761</f>
        <v>1.62301498080348</v>
      </c>
      <c r="Q4761" s="0" t="n">
        <f aca="false" t="array" ref="Q4761:S4761">MMULT(M4761:P4761,'input - gretl'!$B$19:$D$22)+MMULT('Point forecasts'!$J$5:$O$5,'input - gretl'!$B$23:$D$28)</f>
        <v>14.0655107577513</v>
      </c>
      <c r="R4761" s="0" t="n">
        <v>6.76482212590848</v>
      </c>
      <c r="S4761" s="0" t="n">
        <v>9.80836709141106</v>
      </c>
      <c r="U4761" s="10" t="n">
        <f aca="false">NORMSDIST(-M4761/'rhos computation'!$B$11)-EXP(M4761+'rhos computation'!$B$11^2/2)*NORMSDIST(-M4761/'rhos computation'!$B$11-'rhos computation'!$B$11)</f>
        <v>0.0251518747399097</v>
      </c>
      <c r="V4761" s="10" t="n">
        <f aca="false">NORMSDIST(-N4761/'rhos computation'!$B$23)-EXP(N4761+'rhos computation'!$B$23^2/2)*NORMSDIST(-N4761/'rhos computation'!$B$23-'rhos computation'!$B$23)</f>
        <v>0.111343497448213</v>
      </c>
      <c r="W4761" s="0" t="n">
        <f aca="false">NORMSDIST(-O4761)</f>
        <v>0.00801238089667817</v>
      </c>
      <c r="X4761" s="0" t="n">
        <f aca="false">NORMSDIST(-P4761)</f>
        <v>0.0522931012321409</v>
      </c>
    </row>
    <row r="4762" customFormat="false" ht="12.8" hidden="false" customHeight="false" outlineLevel="0" collapsed="false">
      <c r="A4762" s="0" t="n">
        <v>-0.0737643654588371</v>
      </c>
      <c r="B4762" s="0" t="n">
        <v>-0.737627190067941</v>
      </c>
      <c r="C4762" s="0" t="n">
        <v>1.70384581333953</v>
      </c>
      <c r="D4762" s="0" t="n">
        <v>-0.932512755608947</v>
      </c>
      <c r="E4762" s="0" t="n">
        <f aca="false" t="array" ref="E4762:H4762">MMULT(A4762:D4762,'Root matrix of resiudals'!$B$19:E$22)</f>
        <v>-0.00237309602638709</v>
      </c>
      <c r="F4762" s="0" t="n">
        <v>-0.0151863203964981</v>
      </c>
      <c r="G4762" s="0" t="n">
        <v>0.0236509532466889</v>
      </c>
      <c r="H4762" s="0" t="n">
        <v>-0.013200806787661</v>
      </c>
      <c r="I4762" s="3" t="n">
        <f aca="false" t="array" ref="I4762:L4762">MMULT('t+2'!I4762:L4762,'input - gretl'!$B$3:$E$6)+MMULT('Point forecasts'!$P$4:$T$4,'input - gretl'!$B$9:$E$13)+MMULT('t+2'!Q4762:S4762,'input - gretl'!$B$14:$E$16)+E4762:H4762</f>
        <v>-0.057736857097033</v>
      </c>
      <c r="J4762" s="3" t="n">
        <v>-0.0733780886243751</v>
      </c>
      <c r="K4762" s="3" t="n">
        <v>0.0330056874235597</v>
      </c>
      <c r="L4762" s="3" t="n">
        <v>-0.0660707052836922</v>
      </c>
      <c r="M4762" s="0" t="n">
        <f aca="false">'t+2'!M4762+I4762</f>
        <v>0.0525940218304032</v>
      </c>
      <c r="N4762" s="0" t="n">
        <f aca="false">'t+2'!N4762+J4762</f>
        <v>-0.136492429616272</v>
      </c>
      <c r="O4762" s="0" t="n">
        <f aca="false">'t+2'!O4762+K4762</f>
        <v>2.41409200756233</v>
      </c>
      <c r="P4762" s="0" t="n">
        <f aca="false">'t+2'!P4762+L4762</f>
        <v>1.65041429809019</v>
      </c>
      <c r="Q4762" s="0" t="n">
        <f aca="false" t="array" ref="Q4762:S4762">MMULT(M4762:P4762,'input - gretl'!$B$19:$D$22)+MMULT('Point forecasts'!$J$5:$O$5,'input - gretl'!$B$23:$D$28)</f>
        <v>14.0506371288695</v>
      </c>
      <c r="R4762" s="0" t="n">
        <v>6.74756268434678</v>
      </c>
      <c r="S4762" s="0" t="n">
        <v>9.78804988165993</v>
      </c>
      <c r="U4762" s="10" t="n">
        <f aca="false">NORMSDIST(-M4762/'rhos computation'!$B$11)-EXP(M4762+'rhos computation'!$B$11^2/2)*NORMSDIST(-M4762/'rhos computation'!$B$11-'rhos computation'!$B$11)</f>
        <v>0.0296422408479831</v>
      </c>
      <c r="V4762" s="10" t="n">
        <f aca="false">NORMSDIST(-N4762/'rhos computation'!$B$23)-EXP(N4762+'rhos computation'!$B$23^2/2)*NORMSDIST(-N4762/'rhos computation'!$B$23-'rhos computation'!$B$23)</f>
        <v>0.12634439607532</v>
      </c>
      <c r="W4762" s="0" t="n">
        <f aca="false">NORMSDIST(-O4762)</f>
        <v>0.0078872392122846</v>
      </c>
      <c r="X4762" s="0" t="n">
        <f aca="false">NORMSDIST(-P4762)</f>
        <v>0.049429114349886</v>
      </c>
    </row>
    <row r="4763" customFormat="false" ht="12.8" hidden="false" customHeight="false" outlineLevel="0" collapsed="false">
      <c r="A4763" s="0" t="n">
        <v>0.395874324887484</v>
      </c>
      <c r="B4763" s="0" t="n">
        <v>1.0552496795487</v>
      </c>
      <c r="C4763" s="0" t="n">
        <v>-1.01102639551433</v>
      </c>
      <c r="D4763" s="0" t="n">
        <v>-0.212388230743293</v>
      </c>
      <c r="E4763" s="0" t="n">
        <f aca="false" t="array" ref="E4763:H4763">MMULT(A4763:D4763,'Root matrix of resiudals'!$B$19:E$22)</f>
        <v>0.0182065000168752</v>
      </c>
      <c r="F4763" s="0" t="n">
        <v>0.0274031478492867</v>
      </c>
      <c r="G4763" s="0" t="n">
        <v>-0.0122586607978312</v>
      </c>
      <c r="H4763" s="0" t="n">
        <v>-0.00468660207227601</v>
      </c>
      <c r="I4763" s="3" t="n">
        <f aca="false" t="array" ref="I4763:L4763">MMULT('t+2'!I4763:L4763,'input - gretl'!$B$3:$E$6)+MMULT('Point forecasts'!$P$4:$T$4,'input - gretl'!$B$9:$E$13)+MMULT('t+2'!Q4763:S4763,'input - gretl'!$B$14:$E$16)+E4763:H4763</f>
        <v>-0.0470260670381935</v>
      </c>
      <c r="J4763" s="3" t="n">
        <v>-0.0543723620118832</v>
      </c>
      <c r="K4763" s="3" t="n">
        <v>0.00358129663708169</v>
      </c>
      <c r="L4763" s="3" t="n">
        <v>-0.039366021019315</v>
      </c>
      <c r="M4763" s="0" t="n">
        <f aca="false">'t+2'!M4763+I4763</f>
        <v>0.100764329066906</v>
      </c>
      <c r="N4763" s="0" t="n">
        <f aca="false">'t+2'!N4763+J4763</f>
        <v>-0.0566740384768307</v>
      </c>
      <c r="O4763" s="0" t="n">
        <f aca="false">'t+2'!O4763+K4763</f>
        <v>2.42796168382192</v>
      </c>
      <c r="P4763" s="0" t="n">
        <f aca="false">'t+2'!P4763+L4763</f>
        <v>1.68031369465434</v>
      </c>
      <c r="Q4763" s="0" t="n">
        <f aca="false" t="array" ref="Q4763:S4763">MMULT(M4763:P4763,'input - gretl'!$B$19:$D$22)+MMULT('Point forecasts'!$J$5:$O$5,'input - gretl'!$B$23:$D$28)</f>
        <v>14.098807436106</v>
      </c>
      <c r="R4763" s="0" t="n">
        <v>6.82738107548622</v>
      </c>
      <c r="S4763" s="0" t="n">
        <v>9.77348373681718</v>
      </c>
      <c r="U4763" s="10" t="n">
        <f aca="false">NORMSDIST(-M4763/'rhos computation'!$B$11)-EXP(M4763+'rhos computation'!$B$11^2/2)*NORMSDIST(-M4763/'rhos computation'!$B$11-'rhos computation'!$B$11)</f>
        <v>0.0169130361748158</v>
      </c>
      <c r="V4763" s="10" t="n">
        <f aca="false">NORMSDIST(-N4763/'rhos computation'!$B$23)-EXP(N4763+'rhos computation'!$B$23^2/2)*NORMSDIST(-N4763/'rhos computation'!$B$23-'rhos computation'!$B$23)</f>
        <v>0.0583776808033352</v>
      </c>
      <c r="W4763" s="0" t="n">
        <f aca="false">NORMSDIST(-O4763)</f>
        <v>0.00759197366557653</v>
      </c>
      <c r="X4763" s="0" t="n">
        <f aca="false">NORMSDIST(-P4763)</f>
        <v>0.0464481489762745</v>
      </c>
    </row>
    <row r="4764" customFormat="false" ht="12.8" hidden="false" customHeight="false" outlineLevel="0" collapsed="false">
      <c r="A4764" s="0" t="n">
        <v>0.787049854212689</v>
      </c>
      <c r="B4764" s="0" t="n">
        <v>-0.915719921676356</v>
      </c>
      <c r="C4764" s="0" t="n">
        <v>-0.0654577080897878</v>
      </c>
      <c r="D4764" s="0" t="n">
        <v>-0.48662820729244</v>
      </c>
      <c r="E4764" s="0" t="n">
        <f aca="false" t="array" ref="E4764:H4764">MMULT(A4764:D4764,'Root matrix of resiudals'!$B$19:E$22)</f>
        <v>0.0318000871072218</v>
      </c>
      <c r="F4764" s="0" t="n">
        <v>-0.0246489987712589</v>
      </c>
      <c r="G4764" s="0" t="n">
        <v>-0.00392774185911986</v>
      </c>
      <c r="H4764" s="0" t="n">
        <v>-0.00833299814059116</v>
      </c>
      <c r="I4764" s="3" t="n">
        <f aca="false" t="array" ref="I4764:L4764">MMULT('t+2'!I4764:L4764,'input - gretl'!$B$3:$E$6)+MMULT('Point forecasts'!$P$4:$T$4,'input - gretl'!$B$9:$E$13)+MMULT('t+2'!Q4764:S4764,'input - gretl'!$B$14:$E$16)+E4764:H4764</f>
        <v>0.00366427890639905</v>
      </c>
      <c r="J4764" s="3" t="n">
        <v>-0.0546361084263303</v>
      </c>
      <c r="K4764" s="3" t="n">
        <v>0.00548501398088192</v>
      </c>
      <c r="L4764" s="3" t="n">
        <v>-0.0476533374970004</v>
      </c>
      <c r="M4764" s="0" t="n">
        <f aca="false">'t+2'!M4764+I4764</f>
        <v>0.0922015009112177</v>
      </c>
      <c r="N4764" s="0" t="n">
        <f aca="false">'t+2'!N4764+J4764</f>
        <v>-0.120660321205934</v>
      </c>
      <c r="O4764" s="0" t="n">
        <f aca="false">'t+2'!O4764+K4764</f>
        <v>2.42164060262234</v>
      </c>
      <c r="P4764" s="0" t="n">
        <f aca="false">'t+2'!P4764+L4764</f>
        <v>1.6469381622668</v>
      </c>
      <c r="Q4764" s="0" t="n">
        <f aca="false" t="array" ref="Q4764:S4764">MMULT(M4764:P4764,'input - gretl'!$B$19:$D$22)+MMULT('Point forecasts'!$J$5:$O$5,'input - gretl'!$B$23:$D$28)</f>
        <v>14.0902446079503</v>
      </c>
      <c r="R4764" s="0" t="n">
        <v>6.76339479275712</v>
      </c>
      <c r="S4764" s="0" t="n">
        <v>9.79890445569477</v>
      </c>
      <c r="U4764" s="10" t="n">
        <f aca="false">NORMSDIST(-M4764/'rhos computation'!$B$11)-EXP(M4764+'rhos computation'!$B$11^2/2)*NORMSDIST(-M4764/'rhos computation'!$B$11-'rhos computation'!$B$11)</f>
        <v>0.018803921104305</v>
      </c>
      <c r="V4764" s="10" t="n">
        <f aca="false">NORMSDIST(-N4764/'rhos computation'!$B$23)-EXP(N4764+'rhos computation'!$B$23^2/2)*NORMSDIST(-N4764/'rhos computation'!$B$23-'rhos computation'!$B$23)</f>
        <v>0.112587070563165</v>
      </c>
      <c r="W4764" s="0" t="n">
        <f aca="false">NORMSDIST(-O4764)</f>
        <v>0.00772531134410937</v>
      </c>
      <c r="X4764" s="0" t="n">
        <f aca="false">NORMSDIST(-P4764)</f>
        <v>0.0497853784236502</v>
      </c>
    </row>
    <row r="4765" customFormat="false" ht="12.8" hidden="false" customHeight="false" outlineLevel="0" collapsed="false">
      <c r="A4765" s="0" t="n">
        <v>0.481971069968951</v>
      </c>
      <c r="B4765" s="0" t="n">
        <v>-1.37185081885542</v>
      </c>
      <c r="C4765" s="0" t="n">
        <v>0.309106867503395</v>
      </c>
      <c r="D4765" s="0" t="n">
        <v>0.141214072388553</v>
      </c>
      <c r="E4765" s="0" t="n">
        <f aca="false" t="array" ref="E4765:H4765">MMULT(A4765:D4765,'Root matrix of resiudals'!$B$19:E$22)</f>
        <v>0.0179003477628577</v>
      </c>
      <c r="F4765" s="0" t="n">
        <v>-0.0369863391589198</v>
      </c>
      <c r="G4765" s="0" t="n">
        <v>0.00081303088361462</v>
      </c>
      <c r="H4765" s="0" t="n">
        <v>0.00237086952186505</v>
      </c>
      <c r="I4765" s="3" t="n">
        <f aca="false" t="array" ref="I4765:L4765">MMULT('t+2'!I4765:L4765,'input - gretl'!$B$3:$E$6)+MMULT('Point forecasts'!$P$4:$T$4,'input - gretl'!$B$9:$E$13)+MMULT('t+2'!Q4765:S4765,'input - gretl'!$B$14:$E$16)+E4765:H4765</f>
        <v>-0.0591063444739736</v>
      </c>
      <c r="J4765" s="3" t="n">
        <v>-0.090203275465192</v>
      </c>
      <c r="K4765" s="3" t="n">
        <v>0.0257695466619888</v>
      </c>
      <c r="L4765" s="3" t="n">
        <v>-0.0297627194714943</v>
      </c>
      <c r="M4765" s="0" t="n">
        <f aca="false">'t+2'!M4765+I4765</f>
        <v>0.149779145617844</v>
      </c>
      <c r="N4765" s="0" t="n">
        <f aca="false">'t+2'!N4765+J4765</f>
        <v>-0.103287638760001</v>
      </c>
      <c r="O4765" s="0" t="n">
        <f aca="false">'t+2'!O4765+K4765</f>
        <v>2.47691601804014</v>
      </c>
      <c r="P4765" s="0" t="n">
        <f aca="false">'t+2'!P4765+L4765</f>
        <v>1.70724582095687</v>
      </c>
      <c r="Q4765" s="0" t="n">
        <f aca="false" t="array" ref="Q4765:S4765">MMULT(M4765:P4765,'input - gretl'!$B$19:$D$22)+MMULT('Point forecasts'!$J$5:$O$5,'input - gretl'!$B$23:$D$28)</f>
        <v>14.147822252657</v>
      </c>
      <c r="R4765" s="0" t="n">
        <v>6.78076747520305</v>
      </c>
      <c r="S4765" s="0" t="n">
        <v>9.79682427231537</v>
      </c>
      <c r="U4765" s="10" t="n">
        <f aca="false">NORMSDIST(-M4765/'rhos computation'!$B$11)-EXP(M4765+'rhos computation'!$B$11^2/2)*NORMSDIST(-M4765/'rhos computation'!$B$11-'rhos computation'!$B$11)</f>
        <v>0.00873272489776764</v>
      </c>
      <c r="V4765" s="10" t="n">
        <f aca="false">NORMSDIST(-N4765/'rhos computation'!$B$23)-EXP(N4765+'rhos computation'!$B$23^2/2)*NORMSDIST(-N4765/'rhos computation'!$B$23-'rhos computation'!$B$23)</f>
        <v>0.0974567814857429</v>
      </c>
      <c r="W4765" s="0" t="n">
        <f aca="false">NORMSDIST(-O4765)</f>
        <v>0.00662615403426238</v>
      </c>
      <c r="X4765" s="0" t="n">
        <f aca="false">NORMSDIST(-P4765)</f>
        <v>0.0438881858043546</v>
      </c>
    </row>
    <row r="4766" customFormat="false" ht="12.8" hidden="false" customHeight="false" outlineLevel="0" collapsed="false">
      <c r="A4766" s="0" t="n">
        <v>0.0267561430952692</v>
      </c>
      <c r="B4766" s="0" t="n">
        <v>0.415024278738874</v>
      </c>
      <c r="C4766" s="0" t="n">
        <v>-0.472558431482628</v>
      </c>
      <c r="D4766" s="0" t="n">
        <v>-0.271650406308568</v>
      </c>
      <c r="E4766" s="0" t="n">
        <f aca="false" t="array" ref="E4766:H4766">MMULT(A4766:D4766,'Root matrix of resiudals'!$B$19:E$22)</f>
        <v>0.00160791486338294</v>
      </c>
      <c r="F4766" s="0" t="n">
        <v>0.0102041978418225</v>
      </c>
      <c r="G4766" s="0" t="n">
        <v>-0.00640348454435215</v>
      </c>
      <c r="H4766" s="0" t="n">
        <v>-0.00493227732984227</v>
      </c>
      <c r="I4766" s="3" t="n">
        <f aca="false" t="array" ref="I4766:L4766">MMULT('t+2'!I4766:L4766,'input - gretl'!$B$3:$E$6)+MMULT('Point forecasts'!$P$4:$T$4,'input - gretl'!$B$9:$E$13)+MMULT('t+2'!Q4766:S4766,'input - gretl'!$B$14:$E$16)+E4766:H4766</f>
        <v>-0.0240419453504624</v>
      </c>
      <c r="J4766" s="3" t="n">
        <v>-0.0402867251751414</v>
      </c>
      <c r="K4766" s="3" t="n">
        <v>0.0142186917291864</v>
      </c>
      <c r="L4766" s="3" t="n">
        <v>-0.0352811608704466</v>
      </c>
      <c r="M4766" s="0" t="n">
        <f aca="false">'t+2'!M4766+I4766</f>
        <v>0.0846602622947889</v>
      </c>
      <c r="N4766" s="0" t="n">
        <f aca="false">'t+2'!N4766+J4766</f>
        <v>-0.0456289809131171</v>
      </c>
      <c r="O4766" s="0" t="n">
        <f aca="false">'t+2'!O4766+K4766</f>
        <v>2.48803740085722</v>
      </c>
      <c r="P4766" s="0" t="n">
        <f aca="false">'t+2'!P4766+L4766</f>
        <v>1.7002670131241</v>
      </c>
      <c r="Q4766" s="0" t="n">
        <f aca="false" t="array" ref="Q4766:S4766">MMULT(M4766:P4766,'input - gretl'!$B$19:$D$22)+MMULT('Point forecasts'!$J$5:$O$5,'input - gretl'!$B$23:$D$28)</f>
        <v>14.0827033693339</v>
      </c>
      <c r="R4766" s="0" t="n">
        <v>6.83842613304994</v>
      </c>
      <c r="S4766" s="0" t="n">
        <v>9.8145828503218</v>
      </c>
      <c r="U4766" s="10" t="n">
        <f aca="false">NORMSDIST(-M4766/'rhos computation'!$B$11)-EXP(M4766+'rhos computation'!$B$11^2/2)*NORMSDIST(-M4766/'rhos computation'!$B$11-'rhos computation'!$B$11)</f>
        <v>0.0205967296379499</v>
      </c>
      <c r="V4766" s="10" t="n">
        <f aca="false">NORMSDIST(-N4766/'rhos computation'!$B$23)-EXP(N4766+'rhos computation'!$B$23^2/2)*NORMSDIST(-N4766/'rhos computation'!$B$23-'rhos computation'!$B$23)</f>
        <v>0.0499488757112498</v>
      </c>
      <c r="W4766" s="0" t="n">
        <f aca="false">NORMSDIST(-O4766)</f>
        <v>0.0064225111932073</v>
      </c>
      <c r="X4766" s="0" t="n">
        <f aca="false">NORMSDIST(-P4766)</f>
        <v>0.0445403561195348</v>
      </c>
    </row>
    <row r="4767" customFormat="false" ht="12.8" hidden="false" customHeight="false" outlineLevel="0" collapsed="false">
      <c r="A4767" s="0" t="n">
        <v>0.144206783575081</v>
      </c>
      <c r="B4767" s="0" t="n">
        <v>0.208807132556339</v>
      </c>
      <c r="C4767" s="0" t="n">
        <v>-0.83111689323999</v>
      </c>
      <c r="D4767" s="0" t="n">
        <v>-1.44747620735106</v>
      </c>
      <c r="E4767" s="0" t="n">
        <f aca="false" t="array" ref="E4767:H4767">MMULT(A4767:D4767,'Root matrix of resiudals'!$B$19:E$22)</f>
        <v>0.00618743939090204</v>
      </c>
      <c r="F4767" s="0" t="n">
        <v>0.00321348401335111</v>
      </c>
      <c r="G4767" s="0" t="n">
        <v>-0.0141237791734775</v>
      </c>
      <c r="H4767" s="0" t="n">
        <v>-0.0244816234381755</v>
      </c>
      <c r="I4767" s="3" t="n">
        <f aca="false" t="array" ref="I4767:L4767">MMULT('t+2'!I4767:L4767,'input - gretl'!$B$3:$E$6)+MMULT('Point forecasts'!$P$4:$T$4,'input - gretl'!$B$9:$E$13)+MMULT('t+2'!Q4767:S4767,'input - gretl'!$B$14:$E$16)+E4767:H4767</f>
        <v>-0.0890072890054445</v>
      </c>
      <c r="J4767" s="3" t="n">
        <v>-0.0544075491489122</v>
      </c>
      <c r="K4767" s="3" t="n">
        <v>-0.0099320435769491</v>
      </c>
      <c r="L4767" s="3" t="n">
        <v>-0.0828155045651622</v>
      </c>
      <c r="M4767" s="0" t="n">
        <f aca="false">'t+2'!M4767+I4767</f>
        <v>0.0534690947766173</v>
      </c>
      <c r="N4767" s="0" t="n">
        <f aca="false">'t+2'!N4767+J4767</f>
        <v>-0.143701872318757</v>
      </c>
      <c r="O4767" s="0" t="n">
        <f aca="false">'t+2'!O4767+K4767</f>
        <v>2.35288681831604</v>
      </c>
      <c r="P4767" s="0" t="n">
        <f aca="false">'t+2'!P4767+L4767</f>
        <v>1.63273850129335</v>
      </c>
      <c r="Q4767" s="0" t="n">
        <f aca="false" t="array" ref="Q4767:S4767">MMULT(M4767:P4767,'input - gretl'!$B$19:$D$22)+MMULT('Point forecasts'!$J$5:$O$5,'input - gretl'!$B$23:$D$28)</f>
        <v>14.0515122018157</v>
      </c>
      <c r="R4767" s="0" t="n">
        <v>6.74035324164429</v>
      </c>
      <c r="S4767" s="0" t="n">
        <v>9.74365525895727</v>
      </c>
      <c r="U4767" s="10" t="n">
        <f aca="false">NORMSDIST(-M4767/'rhos computation'!$B$11)-EXP(M4767+'rhos computation'!$B$11^2/2)*NORMSDIST(-M4767/'rhos computation'!$B$11-'rhos computation'!$B$11)</f>
        <v>0.0293635031978656</v>
      </c>
      <c r="V4767" s="10" t="n">
        <f aca="false">NORMSDIST(-N4767/'rhos computation'!$B$23)-EXP(N4767+'rhos computation'!$B$23^2/2)*NORMSDIST(-N4767/'rhos computation'!$B$23-'rhos computation'!$B$23)</f>
        <v>0.132573241266517</v>
      </c>
      <c r="W4767" s="0" t="n">
        <f aca="false">NORMSDIST(-O4767)</f>
        <v>0.00931415159868362</v>
      </c>
      <c r="X4767" s="0" t="n">
        <f aca="false">NORMSDIST(-P4767)</f>
        <v>0.0512620031144927</v>
      </c>
    </row>
    <row r="4768" customFormat="false" ht="12.8" hidden="false" customHeight="false" outlineLevel="0" collapsed="false">
      <c r="A4768" s="0" t="n">
        <v>0.573530740980134</v>
      </c>
      <c r="B4768" s="0" t="n">
        <v>0.410291078352795</v>
      </c>
      <c r="C4768" s="0" t="n">
        <v>-0.89554343980896</v>
      </c>
      <c r="D4768" s="0" t="n">
        <v>0.314653213978747</v>
      </c>
      <c r="E4768" s="0" t="n">
        <f aca="false" t="array" ref="E4768:H4768">MMULT(A4768:D4768,'Root matrix of resiudals'!$B$19:E$22)</f>
        <v>0.0243092910369218</v>
      </c>
      <c r="F4768" s="0" t="n">
        <v>0.00982678677850822</v>
      </c>
      <c r="G4768" s="0" t="n">
        <v>-0.0118902031189053</v>
      </c>
      <c r="H4768" s="0" t="n">
        <v>0.00388761465153411</v>
      </c>
      <c r="I4768" s="3" t="n">
        <f aca="false" t="array" ref="I4768:L4768">MMULT('t+2'!I4768:L4768,'input - gretl'!$B$3:$E$6)+MMULT('Point forecasts'!$P$4:$T$4,'input - gretl'!$B$9:$E$13)+MMULT('t+2'!Q4768:S4768,'input - gretl'!$B$14:$E$16)+E4768:H4768</f>
        <v>-0.0470170146078914</v>
      </c>
      <c r="J4768" s="3" t="n">
        <v>-0.0604615868394174</v>
      </c>
      <c r="K4768" s="3" t="n">
        <v>-0.00233605704351265</v>
      </c>
      <c r="L4768" s="3" t="n">
        <v>-0.0503371557104757</v>
      </c>
      <c r="M4768" s="0" t="n">
        <f aca="false">'t+2'!M4768+I4768</f>
        <v>0.0844513337397923</v>
      </c>
      <c r="N4768" s="0" t="n">
        <f aca="false">'t+2'!N4768+J4768</f>
        <v>-0.115786851380558</v>
      </c>
      <c r="O4768" s="0" t="n">
        <f aca="false">'t+2'!O4768+K4768</f>
        <v>2.36560735377275</v>
      </c>
      <c r="P4768" s="0" t="n">
        <f aca="false">'t+2'!P4768+L4768</f>
        <v>1.66235616310573</v>
      </c>
      <c r="Q4768" s="0" t="n">
        <f aca="false" t="array" ref="Q4768:S4768">MMULT(M4768:P4768,'input - gretl'!$B$19:$D$22)+MMULT('Point forecasts'!$J$5:$O$5,'input - gretl'!$B$23:$D$28)</f>
        <v>14.0824944407789</v>
      </c>
      <c r="R4768" s="0" t="n">
        <v>6.76826826258249</v>
      </c>
      <c r="S4768" s="0" t="n">
        <v>9.72820791714732</v>
      </c>
      <c r="U4768" s="10" t="n">
        <f aca="false">NORMSDIST(-M4768/'rhos computation'!$B$11)-EXP(M4768+'rhos computation'!$B$11^2/2)*NORMSDIST(-M4768/'rhos computation'!$B$11-'rhos computation'!$B$11)</f>
        <v>0.0206481407462379</v>
      </c>
      <c r="V4768" s="10" t="n">
        <f aca="false">NORMSDIST(-N4768/'rhos computation'!$B$23)-EXP(N4768+'rhos computation'!$B$23^2/2)*NORMSDIST(-N4768/'rhos computation'!$B$23-'rhos computation'!$B$23)</f>
        <v>0.108340248167487</v>
      </c>
      <c r="W4768" s="0" t="n">
        <f aca="false">NORMSDIST(-O4768)</f>
        <v>0.00900026185906209</v>
      </c>
      <c r="X4768" s="0" t="n">
        <f aca="false">NORMSDIST(-P4768)</f>
        <v>0.0482206914681885</v>
      </c>
    </row>
    <row r="4769" customFormat="false" ht="12.8" hidden="false" customHeight="false" outlineLevel="0" collapsed="false">
      <c r="A4769" s="0" t="n">
        <v>0.000302888264464707</v>
      </c>
      <c r="B4769" s="0" t="n">
        <v>1.12359315357063</v>
      </c>
      <c r="C4769" s="0" t="n">
        <v>-0.322289707606609</v>
      </c>
      <c r="D4769" s="0" t="n">
        <v>0.960094796378665</v>
      </c>
      <c r="E4769" s="0" t="n">
        <f aca="false" t="array" ref="E4769:H4769">MMULT(A4769:D4769,'Root matrix of resiudals'!$B$19:E$22)</f>
        <v>0.00179131223315697</v>
      </c>
      <c r="F4769" s="0" t="n">
        <v>0.0310100440798081</v>
      </c>
      <c r="G4769" s="0" t="n">
        <v>-5.97866666581166E-005</v>
      </c>
      <c r="H4769" s="0" t="n">
        <v>0.0152840752939868</v>
      </c>
      <c r="I4769" s="3" t="n">
        <f aca="false" t="array" ref="I4769:L4769">MMULT('t+2'!I4769:L4769,'input - gretl'!$B$3:$E$6)+MMULT('Point forecasts'!$P$4:$T$4,'input - gretl'!$B$9:$E$13)+MMULT('t+2'!Q4769:S4769,'input - gretl'!$B$14:$E$16)+E4769:H4769</f>
        <v>-0.0454388550689999</v>
      </c>
      <c r="J4769" s="3" t="n">
        <v>0.0141610824961481</v>
      </c>
      <c r="K4769" s="3" t="n">
        <v>0.00762723698642526</v>
      </c>
      <c r="L4769" s="3" t="n">
        <v>-0.023537607447155</v>
      </c>
      <c r="M4769" s="0" t="n">
        <f aca="false">'t+2'!M4769+I4769</f>
        <v>0.0986981965188667</v>
      </c>
      <c r="N4769" s="0" t="n">
        <f aca="false">'t+2'!N4769+J4769</f>
        <v>-0.0743890991818775</v>
      </c>
      <c r="O4769" s="0" t="n">
        <f aca="false">'t+2'!O4769+K4769</f>
        <v>2.43031658277342</v>
      </c>
      <c r="P4769" s="0" t="n">
        <f aca="false">'t+2'!P4769+L4769</f>
        <v>1.67122697931172</v>
      </c>
      <c r="Q4769" s="0" t="n">
        <f aca="false" t="array" ref="Q4769:S4769">MMULT(M4769:P4769,'input - gretl'!$B$19:$D$22)+MMULT('Point forecasts'!$J$5:$O$5,'input - gretl'!$B$23:$D$28)</f>
        <v>14.096741303558</v>
      </c>
      <c r="R4769" s="0" t="n">
        <v>6.80966601478117</v>
      </c>
      <c r="S4769" s="0" t="n">
        <v>9.78448055639527</v>
      </c>
      <c r="U4769" s="10" t="n">
        <f aca="false">NORMSDIST(-M4769/'rhos computation'!$B$11)-EXP(M4769+'rhos computation'!$B$11^2/2)*NORMSDIST(-M4769/'rhos computation'!$B$11-'rhos computation'!$B$11)</f>
        <v>0.017355500280785</v>
      </c>
      <c r="V4769" s="10" t="n">
        <f aca="false">NORMSDIST(-N4769/'rhos computation'!$B$23)-EXP(N4769+'rhos computation'!$B$23^2/2)*NORMSDIST(-N4769/'rhos computation'!$B$23-'rhos computation'!$B$23)</f>
        <v>0.0727404526506141</v>
      </c>
      <c r="W4769" s="0" t="n">
        <f aca="false">NORMSDIST(-O4769)</f>
        <v>0.00754281971446622</v>
      </c>
      <c r="X4769" s="0" t="n">
        <f aca="false">NORMSDIST(-P4769)</f>
        <v>0.047338426599135</v>
      </c>
    </row>
    <row r="4770" customFormat="false" ht="12.8" hidden="false" customHeight="false" outlineLevel="0" collapsed="false">
      <c r="A4770" s="0" t="n">
        <v>-0.117712969810311</v>
      </c>
      <c r="B4770" s="0" t="n">
        <v>-0.130000531144077</v>
      </c>
      <c r="C4770" s="0" t="n">
        <v>1.43985374822551</v>
      </c>
      <c r="D4770" s="0" t="n">
        <v>0.129945890617212</v>
      </c>
      <c r="E4770" s="0" t="n">
        <f aca="false" t="array" ref="E4770:H4770">MMULT(A4770:D4770,'Root matrix of resiudals'!$B$19:E$22)</f>
        <v>-0.00361581898858752</v>
      </c>
      <c r="F4770" s="0" t="n">
        <v>0.00119728980806711</v>
      </c>
      <c r="G4770" s="0" t="n">
        <v>0.0227406946499034</v>
      </c>
      <c r="H4770" s="0" t="n">
        <v>0.00379416307372955</v>
      </c>
      <c r="I4770" s="3" t="n">
        <f aca="false" t="array" ref="I4770:L4770">MMULT('t+2'!I4770:L4770,'input - gretl'!$B$3:$E$6)+MMULT('Point forecasts'!$P$4:$T$4,'input - gretl'!$B$9:$E$13)+MMULT('t+2'!Q4770:S4770,'input - gretl'!$B$14:$E$16)+E4770:H4770</f>
        <v>-0.0658433284811102</v>
      </c>
      <c r="J4770" s="3" t="n">
        <v>-0.0417462974703692</v>
      </c>
      <c r="K4770" s="3" t="n">
        <v>0.0240585515536017</v>
      </c>
      <c r="L4770" s="3" t="n">
        <v>-0.0555312961013434</v>
      </c>
      <c r="M4770" s="0" t="n">
        <f aca="false">'t+2'!M4770+I4770</f>
        <v>0.0303842294350816</v>
      </c>
      <c r="N4770" s="0" t="n">
        <f aca="false">'t+2'!N4770+J4770</f>
        <v>-0.152429825871316</v>
      </c>
      <c r="O4770" s="0" t="n">
        <f aca="false">'t+2'!O4770+K4770</f>
        <v>2.39011016211856</v>
      </c>
      <c r="P4770" s="0" t="n">
        <f aca="false">'t+2'!P4770+L4770</f>
        <v>1.66641016102616</v>
      </c>
      <c r="Q4770" s="0" t="n">
        <f aca="false" t="array" ref="Q4770:S4770">MMULT(M4770:P4770,'input - gretl'!$B$19:$D$22)+MMULT('Point forecasts'!$J$5:$O$5,'input - gretl'!$B$23:$D$28)</f>
        <v>14.0284273364742</v>
      </c>
      <c r="R4770" s="0" t="n">
        <v>6.73162528809174</v>
      </c>
      <c r="S4770" s="0" t="n">
        <v>9.7488551707709</v>
      </c>
      <c r="U4770" s="10" t="n">
        <f aca="false">NORMSDIST(-M4770/'rhos computation'!$B$11)-EXP(M4770+'rhos computation'!$B$11^2/2)*NORMSDIST(-M4770/'rhos computation'!$B$11-'rhos computation'!$B$11)</f>
        <v>0.0373421106224501</v>
      </c>
      <c r="V4770" s="10" t="n">
        <f aca="false">NORMSDIST(-N4770/'rhos computation'!$B$23)-EXP(N4770+'rhos computation'!$B$23^2/2)*NORMSDIST(-N4770/'rhos computation'!$B$23-'rhos computation'!$B$23)</f>
        <v>0.140073085474935</v>
      </c>
      <c r="W4770" s="0" t="n">
        <f aca="false">NORMSDIST(-O4770)</f>
        <v>0.00842165990448938</v>
      </c>
      <c r="X4770" s="0" t="n">
        <f aca="false">NORMSDIST(-P4770)</f>
        <v>0.0478158741747747</v>
      </c>
    </row>
    <row r="4771" customFormat="false" ht="12.8" hidden="false" customHeight="false" outlineLevel="0" collapsed="false">
      <c r="A4771" s="0" t="n">
        <v>0.535821503162263</v>
      </c>
      <c r="B4771" s="0" t="n">
        <v>-0.187511738684218</v>
      </c>
      <c r="C4771" s="0" t="n">
        <v>0.599481497944579</v>
      </c>
      <c r="D4771" s="0" t="n">
        <v>-0.00248694663270732</v>
      </c>
      <c r="E4771" s="0" t="n">
        <f aca="false" t="array" ref="E4771:H4771">MMULT(A4771:D4771,'Root matrix of resiudals'!$B$19:E$22)</f>
        <v>0.023306128111837</v>
      </c>
      <c r="F4771" s="0" t="n">
        <v>-0.00199216238589961</v>
      </c>
      <c r="G4771" s="0" t="n">
        <v>0.00964680705488515</v>
      </c>
      <c r="H4771" s="0" t="n">
        <v>0.000428720312581332</v>
      </c>
      <c r="I4771" s="3" t="n">
        <f aca="false" t="array" ref="I4771:L4771">MMULT('t+2'!I4771:L4771,'input - gretl'!$B$3:$E$6)+MMULT('Point forecasts'!$P$4:$T$4,'input - gretl'!$B$9:$E$13)+MMULT('t+2'!Q4771:S4771,'input - gretl'!$B$14:$E$16)+E4771:H4771</f>
        <v>-0.031691049133454</v>
      </c>
      <c r="J4771" s="3" t="n">
        <v>-0.0590258251304006</v>
      </c>
      <c r="K4771" s="3" t="n">
        <v>0.00988165517604452</v>
      </c>
      <c r="L4771" s="3" t="n">
        <v>-0.0626654309441973</v>
      </c>
      <c r="M4771" s="0" t="n">
        <f aca="false">'t+2'!M4771+I4771</f>
        <v>0.0389715678664041</v>
      </c>
      <c r="N4771" s="0" t="n">
        <f aca="false">'t+2'!N4771+J4771</f>
        <v>-0.156323714848174</v>
      </c>
      <c r="O4771" s="0" t="n">
        <f aca="false">'t+2'!O4771+K4771</f>
        <v>2.3788984639292</v>
      </c>
      <c r="P4771" s="0" t="n">
        <f aca="false">'t+2'!P4771+L4771</f>
        <v>1.66862464856382</v>
      </c>
      <c r="Q4771" s="0" t="n">
        <f aca="false" t="array" ref="Q4771:S4771">MMULT(M4771:P4771,'input - gretl'!$B$19:$D$22)+MMULT('Point forecasts'!$J$5:$O$5,'input - gretl'!$B$23:$D$28)</f>
        <v>14.0370146749055</v>
      </c>
      <c r="R4771" s="0" t="n">
        <v>6.72773139911488</v>
      </c>
      <c r="S4771" s="0" t="n">
        <v>9.73553738420885</v>
      </c>
      <c r="U4771" s="10" t="n">
        <f aca="false">NORMSDIST(-M4771/'rhos computation'!$B$11)-EXP(M4771+'rhos computation'!$B$11^2/2)*NORMSDIST(-M4771/'rhos computation'!$B$11-'rhos computation'!$B$11)</f>
        <v>0.0342211166177903</v>
      </c>
      <c r="V4771" s="10" t="n">
        <f aca="false">NORMSDIST(-N4771/'rhos computation'!$B$23)-EXP(N4771+'rhos computation'!$B$23^2/2)*NORMSDIST(-N4771/'rhos computation'!$B$23-'rhos computation'!$B$23)</f>
        <v>0.143402912629411</v>
      </c>
      <c r="W4771" s="0" t="n">
        <f aca="false">NORMSDIST(-O4771)</f>
        <v>0.00868222913684812</v>
      </c>
      <c r="X4771" s="0" t="n">
        <f aca="false">NORMSDIST(-P4771)</f>
        <v>0.0475958954186273</v>
      </c>
    </row>
    <row r="4772" customFormat="false" ht="12.8" hidden="false" customHeight="false" outlineLevel="0" collapsed="false">
      <c r="A4772" s="0" t="n">
        <v>1.16680677439052</v>
      </c>
      <c r="B4772" s="0" t="n">
        <v>0.985599954522646</v>
      </c>
      <c r="C4772" s="0" t="n">
        <v>0.17114003982713</v>
      </c>
      <c r="D4772" s="0" t="n">
        <v>0.754421372811495</v>
      </c>
      <c r="E4772" s="0" t="n">
        <f aca="false" t="array" ref="E4772:H4772">MMULT(A4772:D4772,'Root matrix of resiudals'!$B$19:E$22)</f>
        <v>0.052215496646338</v>
      </c>
      <c r="F4772" s="0" t="n">
        <v>0.0314666314449222</v>
      </c>
      <c r="G4772" s="0" t="n">
        <v>0.00860213901310846</v>
      </c>
      <c r="H4772" s="0" t="n">
        <v>0.0120559847306887</v>
      </c>
      <c r="I4772" s="3" t="n">
        <f aca="false" t="array" ref="I4772:L4772">MMULT('t+2'!I4772:L4772,'input - gretl'!$B$3:$E$6)+MMULT('Point forecasts'!$P$4:$T$4,'input - gretl'!$B$9:$E$13)+MMULT('t+2'!Q4772:S4772,'input - gretl'!$B$14:$E$16)+E4772:H4772</f>
        <v>-0.0250941833535833</v>
      </c>
      <c r="J4772" s="3" t="n">
        <v>-0.0202801469090404</v>
      </c>
      <c r="K4772" s="3" t="n">
        <v>0.019997662909965</v>
      </c>
      <c r="L4772" s="3" t="n">
        <v>-0.0335482813318286</v>
      </c>
      <c r="M4772" s="0" t="n">
        <f aca="false">'t+2'!M4772+I4772</f>
        <v>0.105811161392794</v>
      </c>
      <c r="N4772" s="0" t="n">
        <f aca="false">'t+2'!N4772+J4772</f>
        <v>-0.0852462078019479</v>
      </c>
      <c r="O4772" s="0" t="n">
        <f aca="false">'t+2'!O4772+K4772</f>
        <v>2.41607844572122</v>
      </c>
      <c r="P4772" s="0" t="n">
        <f aca="false">'t+2'!P4772+L4772</f>
        <v>1.69345387472214</v>
      </c>
      <c r="Q4772" s="0" t="n">
        <f aca="false" t="array" ref="Q4772:S4772">MMULT(M4772:P4772,'input - gretl'!$B$19:$D$22)+MMULT('Point forecasts'!$J$5:$O$5,'input - gretl'!$B$23:$D$28)</f>
        <v>14.1038542684319</v>
      </c>
      <c r="R4772" s="0" t="n">
        <v>6.7988089061611</v>
      </c>
      <c r="S4772" s="0" t="n">
        <v>9.749103530463</v>
      </c>
      <c r="U4772" s="10" t="n">
        <f aca="false">NORMSDIST(-M4772/'rhos computation'!$B$11)-EXP(M4772+'rhos computation'!$B$11^2/2)*NORMSDIST(-M4772/'rhos computation'!$B$11-'rhos computation'!$B$11)</f>
        <v>0.0158683087560503</v>
      </c>
      <c r="V4772" s="10" t="n">
        <f aca="false">NORMSDIST(-N4772/'rhos computation'!$B$23)-EXP(N4772+'rhos computation'!$B$23^2/2)*NORMSDIST(-N4772/'rhos computation'!$B$23-'rhos computation'!$B$23)</f>
        <v>0.0819010947566918</v>
      </c>
      <c r="W4772" s="0" t="n">
        <f aca="false">NORMSDIST(-O4772)</f>
        <v>0.00784434047551979</v>
      </c>
      <c r="X4772" s="0" t="n">
        <f aca="false">NORMSDIST(-P4772)</f>
        <v>0.0451845537531537</v>
      </c>
    </row>
    <row r="4773" customFormat="false" ht="12.8" hidden="false" customHeight="false" outlineLevel="0" collapsed="false">
      <c r="A4773" s="0" t="n">
        <v>0.256234942901345</v>
      </c>
      <c r="B4773" s="0" t="n">
        <v>0.0213509093216119</v>
      </c>
      <c r="C4773" s="0" t="n">
        <v>-0.0267981239475661</v>
      </c>
      <c r="D4773" s="0" t="n">
        <v>0.0192580915128019</v>
      </c>
      <c r="E4773" s="0" t="n">
        <f aca="false" t="array" ref="E4773:H4773">MMULT(A4773:D4773,'Root matrix of resiudals'!$B$19:E$22)</f>
        <v>0.0110015100774585</v>
      </c>
      <c r="F4773" s="0" t="n">
        <v>0.00109526438291795</v>
      </c>
      <c r="G4773" s="0" t="n">
        <v>-1.66151398405099E-005</v>
      </c>
      <c r="H4773" s="0" t="n">
        <v>0.000185101554566644</v>
      </c>
      <c r="I4773" s="3" t="n">
        <f aca="false" t="array" ref="I4773:L4773">MMULT('t+2'!I4773:L4773,'input - gretl'!$B$3:$E$6)+MMULT('Point forecasts'!$P$4:$T$4,'input - gretl'!$B$9:$E$13)+MMULT('t+2'!Q4773:S4773,'input - gretl'!$B$14:$E$16)+E4773:H4773</f>
        <v>-0.0873283259252978</v>
      </c>
      <c r="J4773" s="3" t="n">
        <v>-0.0789215723666051</v>
      </c>
      <c r="K4773" s="3" t="n">
        <v>0.0121259896612172</v>
      </c>
      <c r="L4773" s="3" t="n">
        <v>-0.0476085528969565</v>
      </c>
      <c r="M4773" s="0" t="n">
        <f aca="false">'t+2'!M4773+I4773</f>
        <v>0.0656047974156484</v>
      </c>
      <c r="N4773" s="0" t="n">
        <f aca="false">'t+2'!N4773+J4773</f>
        <v>-0.11625924194573</v>
      </c>
      <c r="O4773" s="0" t="n">
        <f aca="false">'t+2'!O4773+K4773</f>
        <v>2.40526119236409</v>
      </c>
      <c r="P4773" s="0" t="n">
        <f aca="false">'t+2'!P4773+L4773</f>
        <v>1.68733638002351</v>
      </c>
      <c r="Q4773" s="0" t="n">
        <f aca="false" t="array" ref="Q4773:S4773">MMULT(M4773:P4773,'input - gretl'!$B$19:$D$22)+MMULT('Point forecasts'!$J$5:$O$5,'input - gretl'!$B$23:$D$28)</f>
        <v>14.0636479044548</v>
      </c>
      <c r="R4773" s="0" t="n">
        <v>6.76779587201732</v>
      </c>
      <c r="S4773" s="0" t="n">
        <v>9.744104320439</v>
      </c>
      <c r="U4773" s="10" t="n">
        <f aca="false">NORMSDIST(-M4773/'rhos computation'!$B$11)-EXP(M4773+'rhos computation'!$B$11^2/2)*NORMSDIST(-M4773/'rhos computation'!$B$11-'rhos computation'!$B$11)</f>
        <v>0.0256857877463263</v>
      </c>
      <c r="V4773" s="10" t="n">
        <f aca="false">NORMSDIST(-N4773/'rhos computation'!$B$23)-EXP(N4773+'rhos computation'!$B$23^2/2)*NORMSDIST(-N4773/'rhos computation'!$B$23-'rhos computation'!$B$23)</f>
        <v>0.108751963516913</v>
      </c>
      <c r="W4773" s="0" t="n">
        <f aca="false">NORMSDIST(-O4773)</f>
        <v>0.00808045527084305</v>
      </c>
      <c r="X4773" s="0" t="n">
        <f aca="false">NORMSDIST(-P4773)</f>
        <v>0.0457693447122707</v>
      </c>
    </row>
    <row r="4774" customFormat="false" ht="12.8" hidden="false" customHeight="false" outlineLevel="0" collapsed="false">
      <c r="A4774" s="0" t="n">
        <v>-0.227289333543742</v>
      </c>
      <c r="B4774" s="0" t="n">
        <v>-1.26940649303724</v>
      </c>
      <c r="C4774" s="0" t="n">
        <v>-0.335426274885977</v>
      </c>
      <c r="D4774" s="0" t="n">
        <v>0.259230531596172</v>
      </c>
      <c r="E4774" s="0" t="n">
        <f aca="false" t="array" ref="E4774:H4774">MMULT(A4774:D4774,'Root matrix of resiudals'!$B$19:E$22)</f>
        <v>-0.0131396012084742</v>
      </c>
      <c r="F4774" s="0" t="n">
        <v>-0.0379716100532391</v>
      </c>
      <c r="G4774" s="0" t="n">
        <v>-0.00994718290332811</v>
      </c>
      <c r="H4774" s="0" t="n">
        <v>0.00382608235737772</v>
      </c>
      <c r="I4774" s="3" t="n">
        <f aca="false" t="array" ref="I4774:L4774">MMULT('t+2'!I4774:L4774,'input - gretl'!$B$3:$E$6)+MMULT('Point forecasts'!$P$4:$T$4,'input - gretl'!$B$9:$E$13)+MMULT('t+2'!Q4774:S4774,'input - gretl'!$B$14:$E$16)+E4774:H4774</f>
        <v>-0.0687308807420864</v>
      </c>
      <c r="J4774" s="3" t="n">
        <v>-0.0772949743732171</v>
      </c>
      <c r="K4774" s="3" t="n">
        <v>-0.000403680864932284</v>
      </c>
      <c r="L4774" s="3" t="n">
        <v>-0.0531233882013506</v>
      </c>
      <c r="M4774" s="0" t="n">
        <f aca="false">'t+2'!M4774+I4774</f>
        <v>0.0583764035736885</v>
      </c>
      <c r="N4774" s="0" t="n">
        <f aca="false">'t+2'!N4774+J4774</f>
        <v>-0.170896470792355</v>
      </c>
      <c r="O4774" s="0" t="n">
        <f aca="false">'t+2'!O4774+K4774</f>
        <v>2.38954885516864</v>
      </c>
      <c r="P4774" s="0" t="n">
        <f aca="false">'t+2'!P4774+L4774</f>
        <v>1.6877390133697</v>
      </c>
      <c r="Q4774" s="0" t="n">
        <f aca="false" t="array" ref="Q4774:S4774">MMULT(M4774:P4774,'input - gretl'!$B$19:$D$22)+MMULT('Point forecasts'!$J$5:$O$5,'input - gretl'!$B$23:$D$28)</f>
        <v>14.0564195106128</v>
      </c>
      <c r="R4774" s="0" t="n">
        <v>6.7131586431707</v>
      </c>
      <c r="S4774" s="0" t="n">
        <v>9.72800905879966</v>
      </c>
      <c r="U4774" s="10" t="n">
        <f aca="false">NORMSDIST(-M4774/'rhos computation'!$B$11)-EXP(M4774+'rhos computation'!$B$11^2/2)*NORMSDIST(-M4774/'rhos computation'!$B$11-'rhos computation'!$B$11)</f>
        <v>0.0278343440779739</v>
      </c>
      <c r="V4774" s="10" t="n">
        <f aca="false">NORMSDIST(-N4774/'rhos computation'!$B$23)-EXP(N4774+'rhos computation'!$B$23^2/2)*NORMSDIST(-N4774/'rhos computation'!$B$23-'rhos computation'!$B$23)</f>
        <v>0.155767637376437</v>
      </c>
      <c r="W4774" s="0" t="n">
        <f aca="false">NORMSDIST(-O4774)</f>
        <v>0.00843454004837878</v>
      </c>
      <c r="X4774" s="0" t="n">
        <f aca="false">NORMSDIST(-P4774)</f>
        <v>0.0457306696085905</v>
      </c>
    </row>
    <row r="4775" customFormat="false" ht="12.8" hidden="false" customHeight="false" outlineLevel="0" collapsed="false">
      <c r="A4775" s="0" t="n">
        <v>-0.3729603080203</v>
      </c>
      <c r="B4775" s="0" t="n">
        <v>0.768376139160881</v>
      </c>
      <c r="C4775" s="0" t="n">
        <v>-0.415912396575682</v>
      </c>
      <c r="D4775" s="0" t="n">
        <v>0.731044078194518</v>
      </c>
      <c r="E4775" s="0" t="n">
        <f aca="false" t="array" ref="E4775:H4775">MMULT(A4775:D4775,'Root matrix of resiudals'!$B$19:E$22)</f>
        <v>-0.0150556238904678</v>
      </c>
      <c r="F4775" s="0" t="n">
        <v>0.0196643912832427</v>
      </c>
      <c r="G4775" s="0" t="n">
        <v>-0.00356737416052638</v>
      </c>
      <c r="H4775" s="0" t="n">
        <v>0.0115796327162626</v>
      </c>
      <c r="I4775" s="3" t="n">
        <f aca="false" t="array" ref="I4775:L4775">MMULT('t+2'!I4775:L4775,'input - gretl'!$B$3:$E$6)+MMULT('Point forecasts'!$P$4:$T$4,'input - gretl'!$B$9:$E$13)+MMULT('t+2'!Q4775:S4775,'input - gretl'!$B$14:$E$16)+E4775:H4775</f>
        <v>-0.0403275599447674</v>
      </c>
      <c r="J4775" s="3" t="n">
        <v>-0.025994503660461</v>
      </c>
      <c r="K4775" s="3" t="n">
        <v>0.00987257203784436</v>
      </c>
      <c r="L4775" s="3" t="n">
        <v>-0.027758099012977</v>
      </c>
      <c r="M4775" s="0" t="n">
        <f aca="false">'t+2'!M4775+I4775</f>
        <v>-0.00525146232875122</v>
      </c>
      <c r="N4775" s="0" t="n">
        <f aca="false">'t+2'!N4775+J4775</f>
        <v>-0.0702420969197759</v>
      </c>
      <c r="O4775" s="0" t="n">
        <f aca="false">'t+2'!O4775+K4775</f>
        <v>2.43485380246248</v>
      </c>
      <c r="P4775" s="0" t="n">
        <f aca="false">'t+2'!P4775+L4775</f>
        <v>1.70299981302223</v>
      </c>
      <c r="Q4775" s="0" t="n">
        <f aca="false" t="array" ref="Q4775:S4775">MMULT(M4775:P4775,'input - gretl'!$B$19:$D$22)+MMULT('Point forecasts'!$J$5:$O$5,'input - gretl'!$B$23:$D$28)</f>
        <v>13.9927916447104</v>
      </c>
      <c r="R4775" s="0" t="n">
        <v>6.81381301704328</v>
      </c>
      <c r="S4775" s="0" t="n">
        <v>9.75880022258395</v>
      </c>
      <c r="U4775" s="10" t="n">
        <f aca="false">NORMSDIST(-M4775/'rhos computation'!$B$11)-EXP(M4775+'rhos computation'!$B$11^2/2)*NORMSDIST(-M4775/'rhos computation'!$B$11-'rhos computation'!$B$11)</f>
        <v>0.0522624998102207</v>
      </c>
      <c r="V4775" s="10" t="n">
        <f aca="false">NORMSDIST(-N4775/'rhos computation'!$B$23)-EXP(N4775+'rhos computation'!$B$23^2/2)*NORMSDIST(-N4775/'rhos computation'!$B$23-'rhos computation'!$B$23)</f>
        <v>0.0693029777763781</v>
      </c>
      <c r="W4775" s="0" t="n">
        <f aca="false">NORMSDIST(-O4775)</f>
        <v>0.00744890378400498</v>
      </c>
      <c r="X4775" s="0" t="n">
        <f aca="false">NORMSDIST(-P4775)</f>
        <v>0.0442840516974641</v>
      </c>
    </row>
    <row r="4776" customFormat="false" ht="12.8" hidden="false" customHeight="false" outlineLevel="0" collapsed="false">
      <c r="A4776" s="0" t="n">
        <v>1.69699388422063</v>
      </c>
      <c r="B4776" s="0" t="n">
        <v>-0.108647989740271</v>
      </c>
      <c r="C4776" s="0" t="n">
        <v>-1.36150405944097</v>
      </c>
      <c r="D4776" s="0" t="n">
        <v>-0.18313353085014</v>
      </c>
      <c r="E4776" s="0" t="n">
        <f aca="false" t="array" ref="E4776:H4776">MMULT(A4776:D4776,'Root matrix of resiudals'!$B$19:E$22)</f>
        <v>0.0709509578423689</v>
      </c>
      <c r="F4776" s="0" t="n">
        <v>-0.00416231903341956</v>
      </c>
      <c r="G4776" s="0" t="n">
        <v>-0.0204448566363795</v>
      </c>
      <c r="H4776" s="0" t="n">
        <v>-0.00518788755171259</v>
      </c>
      <c r="I4776" s="3" t="n">
        <f aca="false" t="array" ref="I4776:L4776">MMULT('t+2'!I4776:L4776,'input - gretl'!$B$3:$E$6)+MMULT('Point forecasts'!$P$4:$T$4,'input - gretl'!$B$9:$E$13)+MMULT('t+2'!Q4776:S4776,'input - gretl'!$B$14:$E$16)+E4776:H4776</f>
        <v>0.0503769534060346</v>
      </c>
      <c r="J4776" s="3" t="n">
        <v>-0.0640481929116529</v>
      </c>
      <c r="K4776" s="3" t="n">
        <v>-0.000457284115160848</v>
      </c>
      <c r="L4776" s="3" t="n">
        <v>-0.0469585243624355</v>
      </c>
      <c r="M4776" s="0" t="n">
        <f aca="false">'t+2'!M4776+I4776</f>
        <v>0.165403829278148</v>
      </c>
      <c r="N4776" s="0" t="n">
        <f aca="false">'t+2'!N4776+J4776</f>
        <v>-0.0789363672415027</v>
      </c>
      <c r="O4776" s="0" t="n">
        <f aca="false">'t+2'!O4776+K4776</f>
        <v>2.41053701725704</v>
      </c>
      <c r="P4776" s="0" t="n">
        <f aca="false">'t+2'!P4776+L4776</f>
        <v>1.661147287954</v>
      </c>
      <c r="Q4776" s="0" t="n">
        <f aca="false" t="array" ref="Q4776:S4776">MMULT(M4776:P4776,'input - gretl'!$B$19:$D$22)+MMULT('Point forecasts'!$J$5:$O$5,'input - gretl'!$B$23:$D$28)</f>
        <v>14.1634469363173</v>
      </c>
      <c r="R4776" s="0" t="n">
        <v>6.80511874672155</v>
      </c>
      <c r="S4776" s="0" t="n">
        <v>9.77428728134465</v>
      </c>
      <c r="U4776" s="10" t="n">
        <f aca="false">NORMSDIST(-M4776/'rhos computation'!$B$11)-EXP(M4776+'rhos computation'!$B$11^2/2)*NORMSDIST(-M4776/'rhos computation'!$B$11-'rhos computation'!$B$11)</f>
        <v>0.00693307299513532</v>
      </c>
      <c r="V4776" s="10" t="n">
        <f aca="false">NORMSDIST(-N4776/'rhos computation'!$B$23)-EXP(N4776+'rhos computation'!$B$23^2/2)*NORMSDIST(-N4776/'rhos computation'!$B$23-'rhos computation'!$B$23)</f>
        <v>0.0765516855755181</v>
      </c>
      <c r="W4776" s="0" t="n">
        <f aca="false">NORMSDIST(-O4776)</f>
        <v>0.00796452738711735</v>
      </c>
      <c r="X4776" s="0" t="n">
        <f aca="false">NORMSDIST(-P4776)</f>
        <v>0.0483419345844308</v>
      </c>
    </row>
    <row r="4777" customFormat="false" ht="12.8" hidden="false" customHeight="false" outlineLevel="0" collapsed="false">
      <c r="A4777" s="0" t="n">
        <v>-0.447458307855013</v>
      </c>
      <c r="B4777" s="0" t="n">
        <v>0.309251734719567</v>
      </c>
      <c r="C4777" s="0" t="n">
        <v>-2.06098187164314</v>
      </c>
      <c r="D4777" s="0" t="n">
        <v>0.561460268837682</v>
      </c>
      <c r="E4777" s="0" t="n">
        <f aca="false" t="array" ref="E4777:H4777">MMULT(A4777:D4777,'Root matrix of resiudals'!$B$19:E$22)</f>
        <v>-0.021258779319921</v>
      </c>
      <c r="F4777" s="0" t="n">
        <v>0.000459911193866524</v>
      </c>
      <c r="G4777" s="0" t="n">
        <v>-0.0320132828400247</v>
      </c>
      <c r="H4777" s="0" t="n">
        <v>0.00694215515963902</v>
      </c>
      <c r="I4777" s="3" t="n">
        <f aca="false" t="array" ref="I4777:L4777">MMULT('t+2'!I4777:L4777,'input - gretl'!$B$3:$E$6)+MMULT('Point forecasts'!$P$4:$T$4,'input - gretl'!$B$9:$E$13)+MMULT('t+2'!Q4777:S4777,'input - gretl'!$B$14:$E$16)+E4777:H4777</f>
        <v>-0.113115201757979</v>
      </c>
      <c r="J4777" s="3" t="n">
        <v>-0.0801071972059615</v>
      </c>
      <c r="K4777" s="3" t="n">
        <v>-0.0366658435271284</v>
      </c>
      <c r="L4777" s="3" t="n">
        <v>-0.0415719499827975</v>
      </c>
      <c r="M4777" s="0" t="n">
        <f aca="false">'t+2'!M4777+I4777</f>
        <v>-0.0166699877595184</v>
      </c>
      <c r="N4777" s="0" t="n">
        <f aca="false">'t+2'!N4777+J4777</f>
        <v>-0.154632845776943</v>
      </c>
      <c r="O4777" s="0" t="n">
        <f aca="false">'t+2'!O4777+K4777</f>
        <v>2.33317508612703</v>
      </c>
      <c r="P4777" s="0" t="n">
        <f aca="false">'t+2'!P4777+L4777</f>
        <v>1.66802770233169</v>
      </c>
      <c r="Q4777" s="0" t="n">
        <f aca="false" t="array" ref="Q4777:S4777">MMULT(M4777:P4777,'input - gretl'!$B$19:$D$22)+MMULT('Point forecasts'!$J$5:$O$5,'input - gretl'!$B$23:$D$28)</f>
        <v>13.9813731192796</v>
      </c>
      <c r="R4777" s="0" t="n">
        <v>6.72942226818611</v>
      </c>
      <c r="S4777" s="0" t="n">
        <v>9.69038173212074</v>
      </c>
      <c r="U4777" s="10" t="n">
        <f aca="false">NORMSDIST(-M4777/'rhos computation'!$B$11)-EXP(M4777+'rhos computation'!$B$11^2/2)*NORMSDIST(-M4777/'rhos computation'!$B$11-'rhos computation'!$B$11)</f>
        <v>0.0577114766679939</v>
      </c>
      <c r="V4777" s="10" t="n">
        <f aca="false">NORMSDIST(-N4777/'rhos computation'!$B$23)-EXP(N4777+'rhos computation'!$B$23^2/2)*NORMSDIST(-N4777/'rhos computation'!$B$23-'rhos computation'!$B$23)</f>
        <v>0.141958261247289</v>
      </c>
      <c r="W4777" s="0" t="n">
        <f aca="false">NORMSDIST(-O4777)</f>
        <v>0.00981947893551081</v>
      </c>
      <c r="X4777" s="0" t="n">
        <f aca="false">NORMSDIST(-P4777)</f>
        <v>0.047655113825788</v>
      </c>
    </row>
    <row r="4778" customFormat="false" ht="12.8" hidden="false" customHeight="false" outlineLevel="0" collapsed="false">
      <c r="A4778" s="0" t="n">
        <v>-0.368333780034301</v>
      </c>
      <c r="B4778" s="0" t="n">
        <v>0.340140774269988</v>
      </c>
      <c r="C4778" s="0" t="n">
        <v>-1.15860477984608</v>
      </c>
      <c r="D4778" s="0" t="n">
        <v>0.815399640534916</v>
      </c>
      <c r="E4778" s="0" t="n">
        <f aca="false" t="array" ref="E4778:H4778">MMULT(A4778:D4778,'Root matrix of resiudals'!$B$19:E$22)</f>
        <v>-0.0167765265841897</v>
      </c>
      <c r="F4778" s="0" t="n">
        <v>0.00477822151907336</v>
      </c>
      <c r="G4778" s="0" t="n">
        <v>-0.0169714986917744</v>
      </c>
      <c r="H4778" s="0" t="n">
        <v>0.0120680200917754</v>
      </c>
      <c r="I4778" s="3" t="n">
        <f aca="false" t="array" ref="I4778:L4778">MMULT('t+2'!I4778:L4778,'input - gretl'!$B$3:$E$6)+MMULT('Point forecasts'!$P$4:$T$4,'input - gretl'!$B$9:$E$13)+MMULT('t+2'!Q4778:S4778,'input - gretl'!$B$14:$E$16)+E4778:H4778</f>
        <v>-0.0355131462938433</v>
      </c>
      <c r="J4778" s="3" t="n">
        <v>-0.0556816711295659</v>
      </c>
      <c r="K4778" s="3" t="n">
        <v>-0.00136778596523183</v>
      </c>
      <c r="L4778" s="3" t="n">
        <v>-0.02622671974448</v>
      </c>
      <c r="M4778" s="0" t="n">
        <f aca="false">'t+2'!M4778+I4778</f>
        <v>0.0598220467391454</v>
      </c>
      <c r="N4778" s="0" t="n">
        <f aca="false">'t+2'!N4778+J4778</f>
        <v>-0.0761932812024226</v>
      </c>
      <c r="O4778" s="0" t="n">
        <f aca="false">'t+2'!O4778+K4778</f>
        <v>2.44650880723436</v>
      </c>
      <c r="P4778" s="0" t="n">
        <f aca="false">'t+2'!P4778+L4778</f>
        <v>1.71394705461547</v>
      </c>
      <c r="Q4778" s="0" t="n">
        <f aca="false" t="array" ref="Q4778:S4778">MMULT(M4778:P4778,'input - gretl'!$B$19:$D$22)+MMULT('Point forecasts'!$J$5:$O$5,'input - gretl'!$B$23:$D$28)</f>
        <v>14.0578651537783</v>
      </c>
      <c r="R4778" s="0" t="n">
        <v>6.80786183276063</v>
      </c>
      <c r="S4778" s="0" t="n">
        <v>9.76004385323858</v>
      </c>
      <c r="U4778" s="10" t="n">
        <f aca="false">NORMSDIST(-M4778/'rhos computation'!$B$11)-EXP(M4778+'rhos computation'!$B$11^2/2)*NORMSDIST(-M4778/'rhos computation'!$B$11-'rhos computation'!$B$11)</f>
        <v>0.0273947995483666</v>
      </c>
      <c r="V4778" s="10" t="n">
        <f aca="false">NORMSDIST(-N4778/'rhos computation'!$B$23)-EXP(N4778+'rhos computation'!$B$23^2/2)*NORMSDIST(-N4778/'rhos computation'!$B$23-'rhos computation'!$B$23)</f>
        <v>0.0742476978490041</v>
      </c>
      <c r="W4778" s="0" t="n">
        <f aca="false">NORMSDIST(-O4778)</f>
        <v>0.00721236365613072</v>
      </c>
      <c r="X4778" s="0" t="n">
        <f aca="false">NORMSDIST(-P4778)</f>
        <v>0.043269225030253</v>
      </c>
    </row>
    <row r="4779" customFormat="false" ht="12.8" hidden="false" customHeight="false" outlineLevel="0" collapsed="false">
      <c r="A4779" s="0" t="n">
        <v>0.193051326426653</v>
      </c>
      <c r="B4779" s="0" t="n">
        <v>0.425550434213127</v>
      </c>
      <c r="C4779" s="0" t="n">
        <v>0.259645102847686</v>
      </c>
      <c r="D4779" s="0" t="n">
        <v>-0.40585482092117</v>
      </c>
      <c r="E4779" s="0" t="n">
        <f aca="false" t="array" ref="E4779:H4779">MMULT(A4779:D4779,'Root matrix of resiudals'!$B$19:E$22)</f>
        <v>0.00972247675759144</v>
      </c>
      <c r="F4779" s="0" t="n">
        <v>0.0135015906093122</v>
      </c>
      <c r="G4779" s="0" t="n">
        <v>0.00548591169648563</v>
      </c>
      <c r="H4779" s="0" t="n">
        <v>-0.006334450277395</v>
      </c>
      <c r="I4779" s="3" t="n">
        <f aca="false" t="array" ref="I4779:L4779">MMULT('t+2'!I4779:L4779,'input - gretl'!$B$3:$E$6)+MMULT('Point forecasts'!$P$4:$T$4,'input - gretl'!$B$9:$E$13)+MMULT('t+2'!Q4779:S4779,'input - gretl'!$B$14:$E$16)+E4779:H4779</f>
        <v>-0.0389265661207638</v>
      </c>
      <c r="J4779" s="3" t="n">
        <v>-0.0106111101784691</v>
      </c>
      <c r="K4779" s="3" t="n">
        <v>0.00245067947675861</v>
      </c>
      <c r="L4779" s="3" t="n">
        <v>-0.0633714960472054</v>
      </c>
      <c r="M4779" s="0" t="n">
        <f aca="false">'t+2'!M4779+I4779</f>
        <v>-0.00683343568833778</v>
      </c>
      <c r="N4779" s="0" t="n">
        <f aca="false">'t+2'!N4779+J4779</f>
        <v>-0.142355307510496</v>
      </c>
      <c r="O4779" s="0" t="n">
        <f aca="false">'t+2'!O4779+K4779</f>
        <v>2.38701730911084</v>
      </c>
      <c r="P4779" s="0" t="n">
        <f aca="false">'t+2'!P4779+L4779</f>
        <v>1.66571891007574</v>
      </c>
      <c r="Q4779" s="0" t="n">
        <f aca="false" t="array" ref="Q4779:S4779">MMULT(M4779:P4779,'input - gretl'!$B$19:$D$22)+MMULT('Point forecasts'!$J$5:$O$5,'input - gretl'!$B$23:$D$28)</f>
        <v>13.9912096713508</v>
      </c>
      <c r="R4779" s="0" t="n">
        <v>6.74169980645256</v>
      </c>
      <c r="S4779" s="0" t="n">
        <v>9.74641973197958</v>
      </c>
      <c r="U4779" s="10" t="n">
        <f aca="false">NORMSDIST(-M4779/'rhos computation'!$B$11)-EXP(M4779+'rhos computation'!$B$11^2/2)*NORMSDIST(-M4779/'rhos computation'!$B$11-'rhos computation'!$B$11)</f>
        <v>0.0529983085037125</v>
      </c>
      <c r="V4779" s="10" t="n">
        <f aca="false">NORMSDIST(-N4779/'rhos computation'!$B$23)-EXP(N4779+'rhos computation'!$B$23^2/2)*NORMSDIST(-N4779/'rhos computation'!$B$23-'rhos computation'!$B$23)</f>
        <v>0.131411997904956</v>
      </c>
      <c r="W4779" s="0" t="n">
        <f aca="false">NORMSDIST(-O4779)</f>
        <v>0.00849284576639814</v>
      </c>
      <c r="X4779" s="0" t="n">
        <f aca="false">NORMSDIST(-P4779)</f>
        <v>0.0478847068740096</v>
      </c>
    </row>
    <row r="4780" customFormat="false" ht="12.8" hidden="false" customHeight="false" outlineLevel="0" collapsed="false">
      <c r="A4780" s="0" t="n">
        <v>1.20082106849728</v>
      </c>
      <c r="B4780" s="0" t="n">
        <v>-0.359212145007641</v>
      </c>
      <c r="C4780" s="0" t="n">
        <v>2.02357487739025</v>
      </c>
      <c r="D4780" s="0" t="n">
        <v>-0.13162306023843</v>
      </c>
      <c r="E4780" s="0" t="n">
        <f aca="false" t="array" ref="E4780:H4780">MMULT(A4780:D4780,'Root matrix of resiudals'!$B$19:E$22)</f>
        <v>0.0532575544613448</v>
      </c>
      <c r="F4780" s="0" t="n">
        <v>-0.000287683872799209</v>
      </c>
      <c r="G4780" s="0" t="n">
        <v>0.0326539987761907</v>
      </c>
      <c r="H4780" s="0" t="n">
        <v>-0.000301743413584924</v>
      </c>
      <c r="I4780" s="3" t="n">
        <f aca="false" t="array" ref="I4780:L4780">MMULT('t+2'!I4780:L4780,'input - gretl'!$B$3:$E$6)+MMULT('Point forecasts'!$P$4:$T$4,'input - gretl'!$B$9:$E$13)+MMULT('t+2'!Q4780:S4780,'input - gretl'!$B$14:$E$16)+E4780:H4780</f>
        <v>-0.0223668519704786</v>
      </c>
      <c r="J4780" s="3" t="n">
        <v>-0.0286949966130463</v>
      </c>
      <c r="K4780" s="3" t="n">
        <v>0.0420722021971543</v>
      </c>
      <c r="L4780" s="3" t="n">
        <v>-0.0479998289821296</v>
      </c>
      <c r="M4780" s="0" t="n">
        <f aca="false">'t+2'!M4780+I4780</f>
        <v>0.138986986746242</v>
      </c>
      <c r="N4780" s="0" t="n">
        <f aca="false">'t+2'!N4780+J4780</f>
        <v>-0.12001946592412</v>
      </c>
      <c r="O4780" s="0" t="n">
        <f aca="false">'t+2'!O4780+K4780</f>
        <v>2.42071615791653</v>
      </c>
      <c r="P4780" s="0" t="n">
        <f aca="false">'t+2'!P4780+L4780</f>
        <v>1.64086382360812</v>
      </c>
      <c r="Q4780" s="0" t="n">
        <f aca="false" t="array" ref="Q4780:S4780">MMULT(M4780:P4780,'input - gretl'!$B$19:$D$22)+MMULT('Point forecasts'!$J$5:$O$5,'input - gretl'!$B$23:$D$28)</f>
        <v>14.1370300937854</v>
      </c>
      <c r="R4780" s="0" t="n">
        <v>6.76403564803893</v>
      </c>
      <c r="S4780" s="0" t="n">
        <v>9.8037570107703</v>
      </c>
      <c r="U4780" s="10" t="n">
        <f aca="false">NORMSDIST(-M4780/'rhos computation'!$B$11)-EXP(M4780+'rhos computation'!$B$11^2/2)*NORMSDIST(-M4780/'rhos computation'!$B$11-'rhos computation'!$B$11)</f>
        <v>0.01018307203012</v>
      </c>
      <c r="V4780" s="10" t="n">
        <f aca="false">NORMSDIST(-N4780/'rhos computation'!$B$23)-EXP(N4780+'rhos computation'!$B$23^2/2)*NORMSDIST(-N4780/'rhos computation'!$B$23-'rhos computation'!$B$23)</f>
        <v>0.112028754894193</v>
      </c>
      <c r="W4780" s="0" t="n">
        <f aca="false">NORMSDIST(-O4780)</f>
        <v>0.00774498346606985</v>
      </c>
      <c r="X4780" s="0" t="n">
        <f aca="false">NORMSDIST(-P4780)</f>
        <v>0.0504128430181446</v>
      </c>
    </row>
    <row r="4781" customFormat="false" ht="12.8" hidden="false" customHeight="false" outlineLevel="0" collapsed="false">
      <c r="A4781" s="0" t="n">
        <v>-1.38795995750706</v>
      </c>
      <c r="B4781" s="0" t="n">
        <v>-0.0537307661803408</v>
      </c>
      <c r="C4781" s="0" t="n">
        <v>1.71870525113926</v>
      </c>
      <c r="D4781" s="0" t="n">
        <v>0.795229364529647</v>
      </c>
      <c r="E4781" s="0" t="n">
        <f aca="false" t="array" ref="E4781:H4781">MMULT(A4781:D4781,'Root matrix of resiudals'!$B$19:E$22)</f>
        <v>-0.0578527642474304</v>
      </c>
      <c r="F4781" s="0" t="n">
        <v>0.00154522630316605</v>
      </c>
      <c r="G4781" s="0" t="n">
        <v>0.0267011078576011</v>
      </c>
      <c r="H4781" s="0" t="n">
        <v>0.0154004961543279</v>
      </c>
      <c r="I4781" s="3" t="n">
        <f aca="false" t="array" ref="I4781:L4781">MMULT('t+2'!I4781:L4781,'input - gretl'!$B$3:$E$6)+MMULT('Point forecasts'!$P$4:$T$4,'input - gretl'!$B$9:$E$13)+MMULT('t+2'!Q4781:S4781,'input - gretl'!$B$14:$E$16)+E4781:H4781</f>
        <v>-0.104291348292992</v>
      </c>
      <c r="J4781" s="3" t="n">
        <v>-0.0382355878508225</v>
      </c>
      <c r="K4781" s="3" t="n">
        <v>0.0321035331247086</v>
      </c>
      <c r="L4781" s="3" t="n">
        <v>-0.0261691859225897</v>
      </c>
      <c r="M4781" s="0" t="n">
        <f aca="false">'t+2'!M4781+I4781</f>
        <v>0.0527458379057703</v>
      </c>
      <c r="N4781" s="0" t="n">
        <f aca="false">'t+2'!N4781+J4781</f>
        <v>-0.11409831068952</v>
      </c>
      <c r="O4781" s="0" t="n">
        <f aca="false">'t+2'!O4781+K4781</f>
        <v>2.42472600217257</v>
      </c>
      <c r="P4781" s="0" t="n">
        <f aca="false">'t+2'!P4781+L4781</f>
        <v>1.65154747200661</v>
      </c>
      <c r="Q4781" s="0" t="n">
        <f aca="false" t="array" ref="Q4781:S4781">MMULT(M4781:P4781,'input - gretl'!$B$19:$D$22)+MMULT('Point forecasts'!$J$5:$O$5,'input - gretl'!$B$23:$D$28)</f>
        <v>14.0507889449449</v>
      </c>
      <c r="R4781" s="0" t="n">
        <v>6.76995680327353</v>
      </c>
      <c r="S4781" s="0" t="n">
        <v>9.79760617121695</v>
      </c>
      <c r="U4781" s="10" t="n">
        <f aca="false">NORMSDIST(-M4781/'rhos computation'!$B$11)-EXP(M4781+'rhos computation'!$B$11^2/2)*NORMSDIST(-M4781/'rhos computation'!$B$11-'rhos computation'!$B$11)</f>
        <v>0.0295937507344912</v>
      </c>
      <c r="V4781" s="10" t="n">
        <f aca="false">NORMSDIST(-N4781/'rhos computation'!$B$23)-EXP(N4781+'rhos computation'!$B$23^2/2)*NORMSDIST(-N4781/'rhos computation'!$B$23-'rhos computation'!$B$23)</f>
        <v>0.106868593770498</v>
      </c>
      <c r="W4781" s="0" t="n">
        <f aca="false">NORMSDIST(-O4781)</f>
        <v>0.00765997220813764</v>
      </c>
      <c r="X4781" s="0" t="n">
        <f aca="false">NORMSDIST(-P4781)</f>
        <v>0.0493134178516563</v>
      </c>
    </row>
    <row r="4782" customFormat="false" ht="12.8" hidden="false" customHeight="false" outlineLevel="0" collapsed="false">
      <c r="A4782" s="0" t="n">
        <v>0.158510347679639</v>
      </c>
      <c r="B4782" s="0" t="n">
        <v>-0.923488522833208</v>
      </c>
      <c r="C4782" s="0" t="n">
        <v>-0.640228201415352</v>
      </c>
      <c r="D4782" s="0" t="n">
        <v>-1.2037235278087</v>
      </c>
      <c r="E4782" s="0" t="n">
        <f aca="false" t="array" ref="E4782:H4782">MMULT(A4782:D4782,'Root matrix of resiudals'!$B$19:E$22)</f>
        <v>0.00437982878231106</v>
      </c>
      <c r="F4782" s="0" t="n">
        <v>-0.0284048762125586</v>
      </c>
      <c r="G4782" s="0" t="n">
        <v>-0.0148160931918453</v>
      </c>
      <c r="H4782" s="0" t="n">
        <v>-0.0203874437943741</v>
      </c>
      <c r="I4782" s="3" t="n">
        <f aca="false" t="array" ref="I4782:L4782">MMULT('t+2'!I4782:L4782,'input - gretl'!$B$3:$E$6)+MMULT('Point forecasts'!$P$4:$T$4,'input - gretl'!$B$9:$E$13)+MMULT('t+2'!Q4782:S4782,'input - gretl'!$B$14:$E$16)+E4782:H4782</f>
        <v>-0.0265152366250453</v>
      </c>
      <c r="J4782" s="3" t="n">
        <v>-0.0643016316730654</v>
      </c>
      <c r="K4782" s="3" t="n">
        <v>-0.00140028066860959</v>
      </c>
      <c r="L4782" s="3" t="n">
        <v>-0.0672717034607509</v>
      </c>
      <c r="M4782" s="0" t="n">
        <f aca="false">'t+2'!M4782+I4782</f>
        <v>0.074939435519451</v>
      </c>
      <c r="N4782" s="0" t="n">
        <f aca="false">'t+2'!N4782+J4782</f>
        <v>-0.125325965069596</v>
      </c>
      <c r="O4782" s="0" t="n">
        <f aca="false">'t+2'!O4782+K4782</f>
        <v>2.42837272495422</v>
      </c>
      <c r="P4782" s="0" t="n">
        <f aca="false">'t+2'!P4782+L4782</f>
        <v>1.66513342715649</v>
      </c>
      <c r="Q4782" s="0" t="n">
        <f aca="false" t="array" ref="Q4782:S4782">MMULT(M4782:P4782,'input - gretl'!$B$19:$D$22)+MMULT('Point forecasts'!$J$5:$O$5,'input - gretl'!$B$23:$D$28)</f>
        <v>14.0729825425586</v>
      </c>
      <c r="R4782" s="0" t="n">
        <v>6.75872914889346</v>
      </c>
      <c r="S4782" s="0" t="n">
        <v>9.78833197135331</v>
      </c>
      <c r="U4782" s="10" t="n">
        <f aca="false">NORMSDIST(-M4782/'rhos computation'!$B$11)-EXP(M4782+'rhos computation'!$B$11^2/2)*NORMSDIST(-M4782/'rhos computation'!$B$11-'rhos computation'!$B$11)</f>
        <v>0.0230905553513642</v>
      </c>
      <c r="V4782" s="10" t="n">
        <f aca="false">NORMSDIST(-N4782/'rhos computation'!$B$23)-EXP(N4782+'rhos computation'!$B$23^2/2)*NORMSDIST(-N4782/'rhos computation'!$B$23-'rhos computation'!$B$23)</f>
        <v>0.116649480637196</v>
      </c>
      <c r="W4782" s="0" t="n">
        <f aca="false">NORMSDIST(-O4782)</f>
        <v>0.00758337371201765</v>
      </c>
      <c r="X4782" s="0" t="n">
        <f aca="false">NORMSDIST(-P4782)</f>
        <v>0.0479430695362547</v>
      </c>
    </row>
    <row r="4783" customFormat="false" ht="12.8" hidden="false" customHeight="false" outlineLevel="0" collapsed="false">
      <c r="A4783" s="0" t="n">
        <v>-0.599418738247119</v>
      </c>
      <c r="B4783" s="0" t="n">
        <v>0.864029238312654</v>
      </c>
      <c r="C4783" s="0" t="n">
        <v>-0.661088375018928</v>
      </c>
      <c r="D4783" s="0" t="n">
        <v>1.42361726996055</v>
      </c>
      <c r="E4783" s="0" t="n">
        <f aca="false" t="array" ref="E4783:H4783">MMULT(A4783:D4783,'Root matrix of resiudals'!$B$19:E$22)</f>
        <v>-0.025123202324444</v>
      </c>
      <c r="F4783" s="0" t="n">
        <v>0.0210498418637786</v>
      </c>
      <c r="G4783" s="0" t="n">
        <v>-0.00666167360920792</v>
      </c>
      <c r="H4783" s="0" t="n">
        <v>0.0226302642462514</v>
      </c>
      <c r="I4783" s="3" t="n">
        <f aca="false" t="array" ref="I4783:L4783">MMULT('t+2'!I4783:L4783,'input - gretl'!$B$3:$E$6)+MMULT('Point forecasts'!$P$4:$T$4,'input - gretl'!$B$9:$E$13)+MMULT('t+2'!Q4783:S4783,'input - gretl'!$B$14:$E$16)+E4783:H4783</f>
        <v>-0.0759066694576721</v>
      </c>
      <c r="J4783" s="3" t="n">
        <v>-0.0166278004463937</v>
      </c>
      <c r="K4783" s="3" t="n">
        <v>0.0126793643292032</v>
      </c>
      <c r="L4783" s="3" t="n">
        <v>-0.00603036749660833</v>
      </c>
      <c r="M4783" s="0" t="n">
        <f aca="false">'t+2'!M4783+I4783</f>
        <v>0.115490427583985</v>
      </c>
      <c r="N4783" s="0" t="n">
        <f aca="false">'t+2'!N4783+J4783</f>
        <v>-0.0514762747188741</v>
      </c>
      <c r="O4783" s="0" t="n">
        <f aca="false">'t+2'!O4783+K4783</f>
        <v>2.47913621064161</v>
      </c>
      <c r="P4783" s="0" t="n">
        <f aca="false">'t+2'!P4783+L4783</f>
        <v>1.72719811068512</v>
      </c>
      <c r="Q4783" s="0" t="n">
        <f aca="false" t="array" ref="Q4783:S4783">MMULT(M4783:P4783,'input - gretl'!$B$19:$D$22)+MMULT('Point forecasts'!$J$5:$O$5,'input - gretl'!$B$23:$D$28)</f>
        <v>14.1135335346231</v>
      </c>
      <c r="R4783" s="0" t="n">
        <v>6.83257883924418</v>
      </c>
      <c r="S4783" s="0" t="n">
        <v>9.78006883977079</v>
      </c>
      <c r="U4783" s="10" t="n">
        <f aca="false">NORMSDIST(-M4783/'rhos computation'!$B$11)-EXP(M4783+'rhos computation'!$B$11^2/2)*NORMSDIST(-M4783/'rhos computation'!$B$11-'rhos computation'!$B$11)</f>
        <v>0.014003637226844</v>
      </c>
      <c r="V4783" s="10" t="n">
        <f aca="false">NORMSDIST(-N4783/'rhos computation'!$B$23)-EXP(N4783+'rhos computation'!$B$23^2/2)*NORMSDIST(-N4783/'rhos computation'!$B$23-'rhos computation'!$B$23)</f>
        <v>0.0543516180836562</v>
      </c>
      <c r="W4783" s="0" t="n">
        <f aca="false">NORMSDIST(-O4783)</f>
        <v>0.00658505005074175</v>
      </c>
      <c r="X4783" s="0" t="n">
        <f aca="false">NORMSDIST(-P4783)</f>
        <v>0.04206604502544</v>
      </c>
    </row>
    <row r="4784" customFormat="false" ht="12.8" hidden="false" customHeight="false" outlineLevel="0" collapsed="false">
      <c r="A4784" s="0" t="n">
        <v>-0.404108171902011</v>
      </c>
      <c r="B4784" s="0" t="n">
        <v>0.647516906091792</v>
      </c>
      <c r="C4784" s="0" t="n">
        <v>-0.226659053967647</v>
      </c>
      <c r="D4784" s="0" t="n">
        <v>-0.0945373806217927</v>
      </c>
      <c r="E4784" s="0" t="n">
        <f aca="false" t="array" ref="E4784:H4784">MMULT(A4784:D4784,'Root matrix of resiudals'!$B$19:E$22)</f>
        <v>-0.0161157553806508</v>
      </c>
      <c r="F4784" s="0" t="n">
        <v>0.016765947888339</v>
      </c>
      <c r="G4784" s="0" t="n">
        <v>-0.00193535871829273</v>
      </c>
      <c r="H4784" s="0" t="n">
        <v>-0.00159639501664829</v>
      </c>
      <c r="I4784" s="3" t="n">
        <f aca="false" t="array" ref="I4784:L4784">MMULT('t+2'!I4784:L4784,'input - gretl'!$B$3:$E$6)+MMULT('Point forecasts'!$P$4:$T$4,'input - gretl'!$B$9:$E$13)+MMULT('t+2'!Q4784:S4784,'input - gretl'!$B$14:$E$16)+E4784:H4784</f>
        <v>-0.0825597218066583</v>
      </c>
      <c r="J4784" s="3" t="n">
        <v>-0.0652435961267333</v>
      </c>
      <c r="K4784" s="3" t="n">
        <v>0.0138235575701519</v>
      </c>
      <c r="L4784" s="3" t="n">
        <v>-0.031835905589756</v>
      </c>
      <c r="M4784" s="0" t="n">
        <f aca="false">'t+2'!M4784+I4784</f>
        <v>0.080358752155152</v>
      </c>
      <c r="N4784" s="0" t="n">
        <f aca="false">'t+2'!N4784+J4784</f>
        <v>-0.0548367917843242</v>
      </c>
      <c r="O4784" s="0" t="n">
        <f aca="false">'t+2'!O4784+K4784</f>
        <v>2.43839565634332</v>
      </c>
      <c r="P4784" s="0" t="n">
        <f aca="false">'t+2'!P4784+L4784</f>
        <v>1.6579713634047</v>
      </c>
      <c r="Q4784" s="0" t="n">
        <f aca="false" t="array" ref="Q4784:S4784">MMULT(M4784:P4784,'input - gretl'!$B$19:$D$22)+MMULT('Point forecasts'!$J$5:$O$5,'input - gretl'!$B$23:$D$28)</f>
        <v>14.0784018591943</v>
      </c>
      <c r="R4784" s="0" t="n">
        <v>6.82921832217873</v>
      </c>
      <c r="S4784" s="0" t="n">
        <v>9.80516638347354</v>
      </c>
      <c r="U4784" s="10" t="n">
        <f aca="false">NORMSDIST(-M4784/'rhos computation'!$B$11)-EXP(M4784+'rhos computation'!$B$11^2/2)*NORMSDIST(-M4784/'rhos computation'!$B$11-'rhos computation'!$B$11)</f>
        <v>0.0216744520374036</v>
      </c>
      <c r="V4784" s="10" t="n">
        <f aca="false">NORMSDIST(-N4784/'rhos computation'!$B$23)-EXP(N4784+'rhos computation'!$B$23^2/2)*NORMSDIST(-N4784/'rhos computation'!$B$23-'rhos computation'!$B$23)</f>
        <v>0.0569432583582195</v>
      </c>
      <c r="W4784" s="0" t="n">
        <f aca="false">NORMSDIST(-O4784)</f>
        <v>0.00737630852798253</v>
      </c>
      <c r="X4784" s="0" t="n">
        <f aca="false">NORMSDIST(-P4784)</f>
        <v>0.0486616232786908</v>
      </c>
    </row>
    <row r="4785" customFormat="false" ht="12.8" hidden="false" customHeight="false" outlineLevel="0" collapsed="false">
      <c r="A4785" s="0" t="n">
        <v>1.40528364795605</v>
      </c>
      <c r="B4785" s="0" t="n">
        <v>0.432871954125298</v>
      </c>
      <c r="C4785" s="0" t="n">
        <v>-1.08695944412918</v>
      </c>
      <c r="D4785" s="0" t="n">
        <v>2.05872115777308</v>
      </c>
      <c r="E4785" s="0" t="n">
        <f aca="false" t="array" ref="E4785:H4785">MMULT(A4785:D4785,'Root matrix of resiudals'!$B$19:E$22)</f>
        <v>0.0591421390583984</v>
      </c>
      <c r="F4785" s="0" t="n">
        <v>0.0117825043782994</v>
      </c>
      <c r="G4785" s="0" t="n">
        <v>-0.0118690182588303</v>
      </c>
      <c r="H4785" s="0" t="n">
        <v>0.0316524972469811</v>
      </c>
      <c r="I4785" s="3" t="n">
        <f aca="false" t="array" ref="I4785:L4785">MMULT('t+2'!I4785:L4785,'input - gretl'!$B$3:$E$6)+MMULT('Point forecasts'!$P$4:$T$4,'input - gretl'!$B$9:$E$13)+MMULT('t+2'!Q4785:S4785,'input - gretl'!$B$14:$E$16)+E4785:H4785</f>
        <v>0.0085965035702433</v>
      </c>
      <c r="J4785" s="3" t="n">
        <v>-0.0678573878537391</v>
      </c>
      <c r="K4785" s="3" t="n">
        <v>0.0103265140714082</v>
      </c>
      <c r="L4785" s="3" t="n">
        <v>0.0191498652378543</v>
      </c>
      <c r="M4785" s="0" t="n">
        <f aca="false">'t+2'!M4785+I4785</f>
        <v>0.136832632482593</v>
      </c>
      <c r="N4785" s="0" t="n">
        <f aca="false">'t+2'!N4785+J4785</f>
        <v>-0.0223725577455599</v>
      </c>
      <c r="O4785" s="0" t="n">
        <f aca="false">'t+2'!O4785+K4785</f>
        <v>2.49838669313253</v>
      </c>
      <c r="P4785" s="0" t="n">
        <f aca="false">'t+2'!P4785+L4785</f>
        <v>1.73893510310932</v>
      </c>
      <c r="Q4785" s="0" t="n">
        <f aca="false" t="array" ref="Q4785:S4785">MMULT(M4785:P4785,'input - gretl'!$B$19:$D$22)+MMULT('Point forecasts'!$J$5:$O$5,'input - gretl'!$B$23:$D$28)</f>
        <v>14.1348757395217</v>
      </c>
      <c r="R4785" s="0" t="n">
        <v>6.86168255621749</v>
      </c>
      <c r="S4785" s="0" t="n">
        <v>9.78815685561668</v>
      </c>
      <c r="U4785" s="10" t="n">
        <f aca="false">NORMSDIST(-M4785/'rhos computation'!$B$11)-EXP(M4785+'rhos computation'!$B$11^2/2)*NORMSDIST(-M4785/'rhos computation'!$B$11-'rhos computation'!$B$11)</f>
        <v>0.0104944042994726</v>
      </c>
      <c r="V4785" s="10" t="n">
        <f aca="false">NORMSDIST(-N4785/'rhos computation'!$B$23)-EXP(N4785+'rhos computation'!$B$23^2/2)*NORMSDIST(-N4785/'rhos computation'!$B$23-'rhos computation'!$B$23)</f>
        <v>0.0340555530033173</v>
      </c>
      <c r="W4785" s="0" t="n">
        <f aca="false">NORMSDIST(-O4785)</f>
        <v>0.00623800094520795</v>
      </c>
      <c r="X4785" s="0" t="n">
        <f aca="false">NORMSDIST(-P4785)</f>
        <v>0.0410230893955022</v>
      </c>
    </row>
    <row r="4786" customFormat="false" ht="12.8" hidden="false" customHeight="false" outlineLevel="0" collapsed="false">
      <c r="A4786" s="0" t="n">
        <v>0.0170409120683257</v>
      </c>
      <c r="B4786" s="0" t="n">
        <v>-0.543010130858132</v>
      </c>
      <c r="C4786" s="0" t="n">
        <v>-0.402942190872268</v>
      </c>
      <c r="D4786" s="0" t="n">
        <v>0.571760637742851</v>
      </c>
      <c r="E4786" s="0" t="n">
        <f aca="false" t="array" ref="E4786:H4786">MMULT(A4786:D4786,'Root matrix of resiudals'!$B$19:E$22)</f>
        <v>-0.00121506522378304</v>
      </c>
      <c r="F4786" s="0" t="n">
        <v>-0.0168855729189728</v>
      </c>
      <c r="G4786" s="0" t="n">
        <v>-0.00776741547181953</v>
      </c>
      <c r="H4786" s="0" t="n">
        <v>0.0087743469017667</v>
      </c>
      <c r="I4786" s="3" t="n">
        <f aca="false" t="array" ref="I4786:L4786">MMULT('t+2'!I4786:L4786,'input - gretl'!$B$3:$E$6)+MMULT('Point forecasts'!$P$4:$T$4,'input - gretl'!$B$9:$E$13)+MMULT('t+2'!Q4786:S4786,'input - gretl'!$B$14:$E$16)+E4786:H4786</f>
        <v>-0.0463003545041388</v>
      </c>
      <c r="J4786" s="3" t="n">
        <v>-0.0573024492985328</v>
      </c>
      <c r="K4786" s="3" t="n">
        <v>0.0109807403722613</v>
      </c>
      <c r="L4786" s="3" t="n">
        <v>-0.018598655286854</v>
      </c>
      <c r="M4786" s="0" t="n">
        <f aca="false">'t+2'!M4786+I4786</f>
        <v>0.115614599392879</v>
      </c>
      <c r="N4786" s="0" t="n">
        <f aca="false">'t+2'!N4786+J4786</f>
        <v>-0.0804070344454549</v>
      </c>
      <c r="O4786" s="0" t="n">
        <f aca="false">'t+2'!O4786+K4786</f>
        <v>2.47163995875833</v>
      </c>
      <c r="P4786" s="0" t="n">
        <f aca="false">'t+2'!P4786+L4786</f>
        <v>1.69364011773531</v>
      </c>
      <c r="Q4786" s="0" t="n">
        <f aca="false" t="array" ref="Q4786:S4786">MMULT(M4786:P4786,'input - gretl'!$B$19:$D$22)+MMULT('Point forecasts'!$J$5:$O$5,'input - gretl'!$B$23:$D$28)</f>
        <v>14.113657706432</v>
      </c>
      <c r="R4786" s="0" t="n">
        <v>6.8036480795176</v>
      </c>
      <c r="S4786" s="0" t="n">
        <v>9.80448791708243</v>
      </c>
      <c r="U4786" s="10" t="n">
        <f aca="false">NORMSDIST(-M4786/'rhos computation'!$B$11)-EXP(M4786+'rhos computation'!$B$11^2/2)*NORMSDIST(-M4786/'rhos computation'!$B$11-'rhos computation'!$B$11)</f>
        <v>0.0139808709697962</v>
      </c>
      <c r="V4786" s="10" t="n">
        <f aca="false">NORMSDIST(-N4786/'rhos computation'!$B$23)-EXP(N4786+'rhos computation'!$B$23^2/2)*NORMSDIST(-N4786/'rhos computation'!$B$23-'rhos computation'!$B$23)</f>
        <v>0.0777926514651952</v>
      </c>
      <c r="W4786" s="0" t="n">
        <f aca="false">NORMSDIST(-O4786)</f>
        <v>0.00672474467894969</v>
      </c>
      <c r="X4786" s="0" t="n">
        <f aca="false">NORMSDIST(-P4786)</f>
        <v>0.0451668449282283</v>
      </c>
    </row>
    <row r="4787" customFormat="false" ht="12.8" hidden="false" customHeight="false" outlineLevel="0" collapsed="false">
      <c r="A4787" s="0" t="n">
        <v>-0.597488022357355</v>
      </c>
      <c r="B4787" s="0" t="n">
        <v>-0.274555863128448</v>
      </c>
      <c r="C4787" s="0" t="n">
        <v>-1.31931460713996</v>
      </c>
      <c r="D4787" s="0" t="n">
        <v>0.700633526408544</v>
      </c>
      <c r="E4787" s="0" t="n">
        <f aca="false" t="array" ref="E4787:H4787">MMULT(A4787:D4787,'Root matrix of resiudals'!$B$19:E$22)</f>
        <v>-0.0281546893093105</v>
      </c>
      <c r="F4787" s="0" t="n">
        <v>-0.013888393437321</v>
      </c>
      <c r="G4787" s="0" t="n">
        <v>-0.0221829663125802</v>
      </c>
      <c r="H4787" s="0" t="n">
        <v>0.0100690325446431</v>
      </c>
      <c r="I4787" s="3" t="n">
        <f aca="false" t="array" ref="I4787:L4787">MMULT('t+2'!I4787:L4787,'input - gretl'!$B$3:$E$6)+MMULT('Point forecasts'!$P$4:$T$4,'input - gretl'!$B$9:$E$13)+MMULT('t+2'!Q4787:S4787,'input - gretl'!$B$14:$E$16)+E4787:H4787</f>
        <v>-0.074306673186341</v>
      </c>
      <c r="J4787" s="3" t="n">
        <v>-0.0264937587578517</v>
      </c>
      <c r="K4787" s="3" t="n">
        <v>-0.00733169034243587</v>
      </c>
      <c r="L4787" s="3" t="n">
        <v>-0.039465497272026</v>
      </c>
      <c r="M4787" s="0" t="n">
        <f aca="false">'t+2'!M4787+I4787</f>
        <v>0.11447768046405</v>
      </c>
      <c r="N4787" s="0" t="n">
        <f aca="false">'t+2'!N4787+J4787</f>
        <v>-0.111419558226885</v>
      </c>
      <c r="O4787" s="0" t="n">
        <f aca="false">'t+2'!O4787+K4787</f>
        <v>2.42916293695089</v>
      </c>
      <c r="P4787" s="0" t="n">
        <f aca="false">'t+2'!P4787+L4787</f>
        <v>1.68162908899645</v>
      </c>
      <c r="Q4787" s="0" t="n">
        <f aca="false" t="array" ref="Q4787:S4787">MMULT(M4787:P4787,'input - gretl'!$B$19:$D$22)+MMULT('Point forecasts'!$J$5:$O$5,'input - gretl'!$B$23:$D$28)</f>
        <v>14.1125207875032</v>
      </c>
      <c r="R4787" s="0" t="n">
        <v>6.77263555573617</v>
      </c>
      <c r="S4787" s="0" t="n">
        <v>9.77343398415708</v>
      </c>
      <c r="U4787" s="10" t="n">
        <f aca="false">NORMSDIST(-M4787/'rhos computation'!$B$11)-EXP(M4787+'rhos computation'!$B$11^2/2)*NORMSDIST(-M4787/'rhos computation'!$B$11-'rhos computation'!$B$11)</f>
        <v>0.0141903935424017</v>
      </c>
      <c r="V4787" s="10" t="n">
        <f aca="false">NORMSDIST(-N4787/'rhos computation'!$B$23)-EXP(N4787+'rhos computation'!$B$23^2/2)*NORMSDIST(-N4787/'rhos computation'!$B$23-'rhos computation'!$B$23)</f>
        <v>0.104534240580017</v>
      </c>
      <c r="W4787" s="0" t="n">
        <f aca="false">NORMSDIST(-O4787)</f>
        <v>0.00756686470246143</v>
      </c>
      <c r="X4787" s="0" t="n">
        <f aca="false">NORMSDIST(-P4787)</f>
        <v>0.0463203931330019</v>
      </c>
    </row>
    <row r="4788" customFormat="false" ht="12.8" hidden="false" customHeight="false" outlineLevel="0" collapsed="false">
      <c r="A4788" s="0" t="n">
        <v>1.6382847095661</v>
      </c>
      <c r="B4788" s="0" t="n">
        <v>1.05106066494688</v>
      </c>
      <c r="C4788" s="0" t="n">
        <v>-0.172197800223754</v>
      </c>
      <c r="D4788" s="0" t="n">
        <v>0.59333985983267</v>
      </c>
      <c r="E4788" s="0" t="n">
        <f aca="false" t="array" ref="E4788:H4788">MMULT(A4788:D4788,'Root matrix of resiudals'!$B$19:E$22)</f>
        <v>0.0722298029700456</v>
      </c>
      <c r="F4788" s="0" t="n">
        <v>0.0331612153239022</v>
      </c>
      <c r="G4788" s="0" t="n">
        <v>0.00370204768917304</v>
      </c>
      <c r="H4788" s="0" t="n">
        <v>0.00887266867294795</v>
      </c>
      <c r="I4788" s="3" t="n">
        <f aca="false" t="array" ref="I4788:L4788">MMULT('t+2'!I4788:L4788,'input - gretl'!$B$3:$E$6)+MMULT('Point forecasts'!$P$4:$T$4,'input - gretl'!$B$9:$E$13)+MMULT('t+2'!Q4788:S4788,'input - gretl'!$B$14:$E$16)+E4788:H4788</f>
        <v>0.0185745282519979</v>
      </c>
      <c r="J4788" s="3" t="n">
        <v>-0.0200554616147524</v>
      </c>
      <c r="K4788" s="3" t="n">
        <v>0.0186199804526667</v>
      </c>
      <c r="L4788" s="3" t="n">
        <v>-0.031331904318633</v>
      </c>
      <c r="M4788" s="0" t="n">
        <f aca="false">'t+2'!M4788+I4788</f>
        <v>0.179774924447037</v>
      </c>
      <c r="N4788" s="0" t="n">
        <f aca="false">'t+2'!N4788+J4788</f>
        <v>-0.0640945591678865</v>
      </c>
      <c r="O4788" s="0" t="n">
        <f aca="false">'t+2'!O4788+K4788</f>
        <v>2.43859899111303</v>
      </c>
      <c r="P4788" s="0" t="n">
        <f aca="false">'t+2'!P4788+L4788</f>
        <v>1.69309424045991</v>
      </c>
      <c r="Q4788" s="0" t="n">
        <f aca="false" t="array" ref="Q4788:S4788">MMULT(M4788:P4788,'input - gretl'!$B$19:$D$22)+MMULT('Point forecasts'!$J$5:$O$5,'input - gretl'!$B$23:$D$28)</f>
        <v>14.1778180314862</v>
      </c>
      <c r="R4788" s="0" t="n">
        <v>6.81996055479517</v>
      </c>
      <c r="S4788" s="0" t="n">
        <v>9.7719661060199</v>
      </c>
      <c r="U4788" s="10" t="n">
        <f aca="false">NORMSDIST(-M4788/'rhos computation'!$B$11)-EXP(M4788+'rhos computation'!$B$11^2/2)*NORMSDIST(-M4788/'rhos computation'!$B$11-'rhos computation'!$B$11)</f>
        <v>0.00555790293075088</v>
      </c>
      <c r="V4788" s="10" t="n">
        <f aca="false">NORMSDIST(-N4788/'rhos computation'!$B$23)-EXP(N4788+'rhos computation'!$B$23^2/2)*NORMSDIST(-N4788/'rhos computation'!$B$23-'rhos computation'!$B$23)</f>
        <v>0.0642858817943989</v>
      </c>
      <c r="W4788" s="0" t="n">
        <f aca="false">NORMSDIST(-O4788)</f>
        <v>0.00737215988781929</v>
      </c>
      <c r="X4788" s="0" t="n">
        <f aca="false">NORMSDIST(-P4788)</f>
        <v>0.0452187652083953</v>
      </c>
    </row>
    <row r="4789" customFormat="false" ht="12.8" hidden="false" customHeight="false" outlineLevel="0" collapsed="false">
      <c r="A4789" s="0" t="n">
        <v>-0.194118140451529</v>
      </c>
      <c r="B4789" s="0" t="n">
        <v>0.458333789173533</v>
      </c>
      <c r="C4789" s="0" t="n">
        <v>1.1064472265448</v>
      </c>
      <c r="D4789" s="0" t="n">
        <v>-1.15320148621701</v>
      </c>
      <c r="E4789" s="0" t="n">
        <f aca="false" t="array" ref="E4789:H4789">MMULT(A4789:D4789,'Root matrix of resiudals'!$B$19:E$22)</f>
        <v>-0.0054823787920243</v>
      </c>
      <c r="F4789" s="0" t="n">
        <v>0.01655294554795</v>
      </c>
      <c r="G4789" s="0" t="n">
        <v>0.0179161244134804</v>
      </c>
      <c r="H4789" s="0" t="n">
        <v>-0.0173414933974853</v>
      </c>
      <c r="I4789" s="3" t="n">
        <f aca="false" t="array" ref="I4789:L4789">MMULT('t+2'!I4789:L4789,'input - gretl'!$B$3:$E$6)+MMULT('Point forecasts'!$P$4:$T$4,'input - gretl'!$B$9:$E$13)+MMULT('t+2'!Q4789:S4789,'input - gretl'!$B$14:$E$16)+E4789:H4789</f>
        <v>-0.0618347296353282</v>
      </c>
      <c r="J4789" s="3" t="n">
        <v>-0.0661648125698465</v>
      </c>
      <c r="K4789" s="3" t="n">
        <v>0.0304448366059247</v>
      </c>
      <c r="L4789" s="3" t="n">
        <v>-0.0701190126945781</v>
      </c>
      <c r="M4789" s="0" t="n">
        <f aca="false">'t+2'!M4789+I4789</f>
        <v>0.0432667494242417</v>
      </c>
      <c r="N4789" s="0" t="n">
        <f aca="false">'t+2'!N4789+J4789</f>
        <v>-0.0975580437601401</v>
      </c>
      <c r="O4789" s="0" t="n">
        <f aca="false">'t+2'!O4789+K4789</f>
        <v>2.40618136453444</v>
      </c>
      <c r="P4789" s="0" t="n">
        <f aca="false">'t+2'!P4789+L4789</f>
        <v>1.65326889859559</v>
      </c>
      <c r="Q4789" s="0" t="n">
        <f aca="false" t="array" ref="Q4789:S4789">MMULT(M4789:P4789,'input - gretl'!$B$19:$D$22)+MMULT('Point forecasts'!$J$5:$O$5,'input - gretl'!$B$23:$D$28)</f>
        <v>14.0413098564634</v>
      </c>
      <c r="R4789" s="0" t="n">
        <v>6.78649707020291</v>
      </c>
      <c r="S4789" s="0" t="n">
        <v>9.77742437082137</v>
      </c>
      <c r="U4789" s="10" t="n">
        <f aca="false">NORMSDIST(-M4789/'rhos computation'!$B$11)-EXP(M4789+'rhos computation'!$B$11^2/2)*NORMSDIST(-M4789/'rhos computation'!$B$11-'rhos computation'!$B$11)</f>
        <v>0.0327284488061915</v>
      </c>
      <c r="V4789" s="10" t="n">
        <f aca="false">NORMSDIST(-N4789/'rhos computation'!$B$23)-EXP(N4789+'rhos computation'!$B$23^2/2)*NORMSDIST(-N4789/'rhos computation'!$B$23-'rhos computation'!$B$23)</f>
        <v>0.0924870170077475</v>
      </c>
      <c r="W4789" s="0" t="n">
        <f aca="false">NORMSDIST(-O4789)</f>
        <v>0.00806012979645833</v>
      </c>
      <c r="X4789" s="0" t="n">
        <f aca="false">NORMSDIST(-P4789)</f>
        <v>0.0491380748766186</v>
      </c>
    </row>
    <row r="4790" customFormat="false" ht="12.8" hidden="false" customHeight="false" outlineLevel="0" collapsed="false">
      <c r="A4790" s="0" t="n">
        <v>1.12744227667011</v>
      </c>
      <c r="B4790" s="0" t="n">
        <v>1.93867592084118</v>
      </c>
      <c r="C4790" s="0" t="n">
        <v>-1.5937312892389</v>
      </c>
      <c r="D4790" s="0" t="n">
        <v>1.87183346265524</v>
      </c>
      <c r="E4790" s="0" t="n">
        <f aca="false" t="array" ref="E4790:H4790">MMULT(A4790:D4790,'Root matrix of resiudals'!$B$19:E$22)</f>
        <v>0.050076490098403</v>
      </c>
      <c r="F4790" s="0" t="n">
        <v>0.0523456703403363</v>
      </c>
      <c r="G4790" s="0" t="n">
        <v>-0.0151867200909003</v>
      </c>
      <c r="H4790" s="0" t="n">
        <v>0.0282447384326263</v>
      </c>
      <c r="I4790" s="3" t="n">
        <f aca="false" t="array" ref="I4790:L4790">MMULT('t+2'!I4790:L4790,'input - gretl'!$B$3:$E$6)+MMULT('Point forecasts'!$P$4:$T$4,'input - gretl'!$B$9:$E$13)+MMULT('t+2'!Q4790:S4790,'input - gretl'!$B$14:$E$16)+E4790:H4790</f>
        <v>-0.042867424097993</v>
      </c>
      <c r="J4790" s="3" t="n">
        <v>0.00378475681296463</v>
      </c>
      <c r="K4790" s="3" t="n">
        <v>0.00322982713217112</v>
      </c>
      <c r="L4790" s="3" t="n">
        <v>-0.00726136274231974</v>
      </c>
      <c r="M4790" s="0" t="n">
        <f aca="false">'t+2'!M4790+I4790</f>
        <v>0.130346247877456</v>
      </c>
      <c r="N4790" s="0" t="n">
        <f aca="false">'t+2'!N4790+J4790</f>
        <v>-0.0315828399799656</v>
      </c>
      <c r="O4790" s="0" t="n">
        <f aca="false">'t+2'!O4790+K4790</f>
        <v>2.44330507664952</v>
      </c>
      <c r="P4790" s="0" t="n">
        <f aca="false">'t+2'!P4790+L4790</f>
        <v>1.72518851365142</v>
      </c>
      <c r="Q4790" s="0" t="n">
        <f aca="false" t="array" ref="Q4790:S4790">MMULT(M4790:P4790,'input - gretl'!$B$19:$D$22)+MMULT('Point forecasts'!$J$5:$O$5,'input - gretl'!$B$23:$D$28)</f>
        <v>14.1283893549166</v>
      </c>
      <c r="R4790" s="0" t="n">
        <v>6.85247227398309</v>
      </c>
      <c r="S4790" s="0" t="n">
        <v>9.74614893303761</v>
      </c>
      <c r="U4790" s="10" t="n">
        <f aca="false">NORMSDIST(-M4790/'rhos computation'!$B$11)-EXP(M4790+'rhos computation'!$B$11^2/2)*NORMSDIST(-M4790/'rhos computation'!$B$11-'rhos computation'!$B$11)</f>
        <v>0.0114776906043705</v>
      </c>
      <c r="V4790" s="10" t="n">
        <f aca="false">NORMSDIST(-N4790/'rhos computation'!$B$23)-EXP(N4790+'rhos computation'!$B$23^2/2)*NORMSDIST(-N4790/'rhos computation'!$B$23-'rhos computation'!$B$23)</f>
        <v>0.0400100586445217</v>
      </c>
      <c r="W4790" s="0" t="n">
        <f aca="false">NORMSDIST(-O4790)</f>
        <v>0.00727671448635489</v>
      </c>
      <c r="X4790" s="0" t="n">
        <f aca="false">NORMSDIST(-P4790)</f>
        <v>0.0422467525114636</v>
      </c>
    </row>
    <row r="4791" customFormat="false" ht="12.8" hidden="false" customHeight="false" outlineLevel="0" collapsed="false">
      <c r="A4791" s="0" t="n">
        <v>1.03596456869175</v>
      </c>
      <c r="B4791" s="0" t="n">
        <v>-0.0728803490814233</v>
      </c>
      <c r="C4791" s="0" t="n">
        <v>-0.281351697217666</v>
      </c>
      <c r="D4791" s="0" t="n">
        <v>1.3041132934028</v>
      </c>
      <c r="E4791" s="0" t="n">
        <f aca="false" t="array" ref="E4791:H4791">MMULT(A4791:D4791,'Root matrix of resiudals'!$B$19:E$22)</f>
        <v>0.043435668613996</v>
      </c>
      <c r="F4791" s="0" t="n">
        <v>-0.000661227470169267</v>
      </c>
      <c r="G4791" s="0" t="n">
        <v>-0.00202251037210945</v>
      </c>
      <c r="H4791" s="0" t="n">
        <v>0.0204382528866406</v>
      </c>
      <c r="I4791" s="3" t="n">
        <f aca="false" t="array" ref="I4791:L4791">MMULT('t+2'!I4791:L4791,'input - gretl'!$B$3:$E$6)+MMULT('Point forecasts'!$P$4:$T$4,'input - gretl'!$B$9:$E$13)+MMULT('t+2'!Q4791:S4791,'input - gretl'!$B$14:$E$16)+E4791:H4791</f>
        <v>0.0261257677799331</v>
      </c>
      <c r="J4791" s="3" t="n">
        <v>-0.0630213454455194</v>
      </c>
      <c r="K4791" s="3" t="n">
        <v>0.0145590591171653</v>
      </c>
      <c r="L4791" s="3" t="n">
        <v>-0.0217914082002609</v>
      </c>
      <c r="M4791" s="0" t="n">
        <f aca="false">'t+2'!M4791+I4791</f>
        <v>0.134428633710723</v>
      </c>
      <c r="N4791" s="0" t="n">
        <f aca="false">'t+2'!N4791+J4791</f>
        <v>-0.0874361228250376</v>
      </c>
      <c r="O4791" s="0" t="n">
        <f aca="false">'t+2'!O4791+K4791</f>
        <v>2.43100008701589</v>
      </c>
      <c r="P4791" s="0" t="n">
        <f aca="false">'t+2'!P4791+L4791</f>
        <v>1.70089918700181</v>
      </c>
      <c r="Q4791" s="0" t="n">
        <f aca="false" t="array" ref="Q4791:S4791">MMULT(M4791:P4791,'input - gretl'!$B$19:$D$22)+MMULT('Point forecasts'!$J$5:$O$5,'input - gretl'!$B$23:$D$28)</f>
        <v>14.1324717407498</v>
      </c>
      <c r="R4791" s="0" t="n">
        <v>6.79661899113801</v>
      </c>
      <c r="S4791" s="0" t="n">
        <v>9.75694430751408</v>
      </c>
      <c r="U4791" s="10" t="n">
        <f aca="false">NORMSDIST(-M4791/'rhos computation'!$B$11)-EXP(M4791+'rhos computation'!$B$11^2/2)*NORMSDIST(-M4791/'rhos computation'!$B$11-'rhos computation'!$B$11)</f>
        <v>0.0108507058808606</v>
      </c>
      <c r="V4791" s="10" t="n">
        <f aca="false">NORMSDIST(-N4791/'rhos computation'!$B$23)-EXP(N4791+'rhos computation'!$B$23^2/2)*NORMSDIST(-N4791/'rhos computation'!$B$23-'rhos computation'!$B$23)</f>
        <v>0.0837715805400466</v>
      </c>
      <c r="W4791" s="0" t="n">
        <f aca="false">NORMSDIST(-O4791)</f>
        <v>0.00752860547196534</v>
      </c>
      <c r="X4791" s="0" t="n">
        <f aca="false">NORMSDIST(-P4791)</f>
        <v>0.0444809596649507</v>
      </c>
    </row>
    <row r="4792" customFormat="false" ht="12.8" hidden="false" customHeight="false" outlineLevel="0" collapsed="false">
      <c r="A4792" s="0" t="n">
        <v>-1.94493616385116</v>
      </c>
      <c r="B4792" s="0" t="n">
        <v>0.584035850543448</v>
      </c>
      <c r="C4792" s="0" t="n">
        <v>1.9749732790344</v>
      </c>
      <c r="D4792" s="0" t="n">
        <v>-0.397813321028877</v>
      </c>
      <c r="E4792" s="0" t="n">
        <f aca="false" t="array" ref="E4792:H4792">MMULT(A4792:D4792,'Root matrix of resiudals'!$B$19:E$22)</f>
        <v>-0.079532134666405</v>
      </c>
      <c r="F4792" s="0" t="n">
        <v>0.0193482418201008</v>
      </c>
      <c r="G4792" s="0" t="n">
        <v>0.0310664778249132</v>
      </c>
      <c r="H4792" s="0" t="n">
        <v>-0.00341044753535991</v>
      </c>
      <c r="I4792" s="3" t="n">
        <f aca="false" t="array" ref="I4792:L4792">MMULT('t+2'!I4792:L4792,'input - gretl'!$B$3:$E$6)+MMULT('Point forecasts'!$P$4:$T$4,'input - gretl'!$B$9:$E$13)+MMULT('t+2'!Q4792:S4792,'input - gretl'!$B$14:$E$16)+E4792:H4792</f>
        <v>-0.113515015494956</v>
      </c>
      <c r="J4792" s="3" t="n">
        <v>-0.0361670074253845</v>
      </c>
      <c r="K4792" s="3" t="n">
        <v>0.0535368448254043</v>
      </c>
      <c r="L4792" s="3" t="n">
        <v>-0.0383250628727704</v>
      </c>
      <c r="M4792" s="0" t="n">
        <f aca="false">'t+2'!M4792+I4792</f>
        <v>0.026764546239634</v>
      </c>
      <c r="N4792" s="0" t="n">
        <f aca="false">'t+2'!N4792+J4792</f>
        <v>-0.048181388435211</v>
      </c>
      <c r="O4792" s="0" t="n">
        <f aca="false">'t+2'!O4792+K4792</f>
        <v>2.48323074160287</v>
      </c>
      <c r="P4792" s="0" t="n">
        <f aca="false">'t+2'!P4792+L4792</f>
        <v>1.68077402414334</v>
      </c>
      <c r="Q4792" s="0" t="n">
        <f aca="false" t="array" ref="Q4792:S4792">MMULT(M4792:P4792,'input - gretl'!$B$19:$D$22)+MMULT('Point forecasts'!$J$5:$O$5,'input - gretl'!$B$23:$D$28)</f>
        <v>14.0248076532788</v>
      </c>
      <c r="R4792" s="0" t="n">
        <v>6.83587372552784</v>
      </c>
      <c r="S4792" s="0" t="n">
        <v>9.82831499823761</v>
      </c>
      <c r="U4792" s="10" t="n">
        <f aca="false">NORMSDIST(-M4792/'rhos computation'!$B$11)-EXP(M4792+'rhos computation'!$B$11^2/2)*NORMSDIST(-M4792/'rhos computation'!$B$11-'rhos computation'!$B$11)</f>
        <v>0.0387126081674063</v>
      </c>
      <c r="V4792" s="10" t="n">
        <f aca="false">NORMSDIST(-N4792/'rhos computation'!$B$23)-EXP(N4792+'rhos computation'!$B$23^2/2)*NORMSDIST(-N4792/'rhos computation'!$B$23-'rhos computation'!$B$23)</f>
        <v>0.0518533170384179</v>
      </c>
      <c r="W4792" s="0" t="n">
        <f aca="false">NORMSDIST(-O4792)</f>
        <v>0.00650983609480821</v>
      </c>
      <c r="X4792" s="0" t="n">
        <f aca="false">NORMSDIST(-P4792)</f>
        <v>0.0464034079826473</v>
      </c>
    </row>
    <row r="4793" customFormat="false" ht="12.8" hidden="false" customHeight="false" outlineLevel="0" collapsed="false">
      <c r="A4793" s="0" t="n">
        <v>-1.43507976950613</v>
      </c>
      <c r="B4793" s="0" t="n">
        <v>-0.149274674650129</v>
      </c>
      <c r="C4793" s="0" t="n">
        <v>0.386785596425996</v>
      </c>
      <c r="D4793" s="0" t="n">
        <v>-1.11243655096161</v>
      </c>
      <c r="E4793" s="0" t="n">
        <f aca="false" t="array" ref="E4793:H4793">MMULT(A4793:D4793,'Root matrix of resiudals'!$B$19:E$22)</f>
        <v>-0.061005683733121</v>
      </c>
      <c r="F4793" s="0" t="n">
        <v>-0.00619877056319588</v>
      </c>
      <c r="G4793" s="0" t="n">
        <v>0.0026504800074781</v>
      </c>
      <c r="H4793" s="0" t="n">
        <v>-0.017068921087718</v>
      </c>
      <c r="I4793" s="3" t="n">
        <f aca="false" t="array" ref="I4793:L4793">MMULT('t+2'!I4793:L4793,'input - gretl'!$B$3:$E$6)+MMULT('Point forecasts'!$P$4:$T$4,'input - gretl'!$B$9:$E$13)+MMULT('t+2'!Q4793:S4793,'input - gretl'!$B$14:$E$16)+E4793:H4793</f>
        <v>-0.139793874007208</v>
      </c>
      <c r="J4793" s="3" t="n">
        <v>-0.0399048016222361</v>
      </c>
      <c r="K4793" s="3" t="n">
        <v>0.00424147064877285</v>
      </c>
      <c r="L4793" s="3" t="n">
        <v>-0.0705530354371653</v>
      </c>
      <c r="M4793" s="0" t="n">
        <f aca="false">'t+2'!M4793+I4793</f>
        <v>-0.0212065922519013</v>
      </c>
      <c r="N4793" s="0" t="n">
        <f aca="false">'t+2'!N4793+J4793</f>
        <v>-0.145238708304101</v>
      </c>
      <c r="O4793" s="0" t="n">
        <f aca="false">'t+2'!O4793+K4793</f>
        <v>2.37986288018005</v>
      </c>
      <c r="P4793" s="0" t="n">
        <f aca="false">'t+2'!P4793+L4793</f>
        <v>1.62382133484297</v>
      </c>
      <c r="Q4793" s="0" t="n">
        <f aca="false" t="array" ref="Q4793:S4793">MMULT(M4793:P4793,'input - gretl'!$B$19:$D$22)+MMULT('Point forecasts'!$J$5:$O$5,'input - gretl'!$B$23:$D$28)</f>
        <v>13.9768365147872</v>
      </c>
      <c r="R4793" s="0" t="n">
        <v>6.73881640565895</v>
      </c>
      <c r="S4793" s="0" t="n">
        <v>9.77911199197391</v>
      </c>
      <c r="U4793" s="10" t="n">
        <f aca="false">NORMSDIST(-M4793/'rhos computation'!$B$11)-EXP(M4793+'rhos computation'!$B$11^2/2)*NORMSDIST(-M4793/'rhos computation'!$B$11-'rhos computation'!$B$11)</f>
        <v>0.0599645204220924</v>
      </c>
      <c r="V4793" s="10" t="n">
        <f aca="false">NORMSDIST(-N4793/'rhos computation'!$B$23)-EXP(N4793+'rhos computation'!$B$23^2/2)*NORMSDIST(-N4793/'rhos computation'!$B$23-'rhos computation'!$B$23)</f>
        <v>0.13389727054624</v>
      </c>
      <c r="W4793" s="0" t="n">
        <f aca="false">NORMSDIST(-O4793)</f>
        <v>0.00865954063083824</v>
      </c>
      <c r="X4793" s="0" t="n">
        <f aca="false">NORMSDIST(-P4793)</f>
        <v>0.0522069726643211</v>
      </c>
    </row>
    <row r="4794" customFormat="false" ht="12.8" hidden="false" customHeight="false" outlineLevel="0" collapsed="false">
      <c r="A4794" s="0" t="n">
        <v>0.0730462961338586</v>
      </c>
      <c r="B4794" s="0" t="n">
        <v>-1.66770009490414</v>
      </c>
      <c r="C4794" s="0" t="n">
        <v>-0.801848619067662</v>
      </c>
      <c r="D4794" s="0" t="n">
        <v>-0.908623350721152</v>
      </c>
      <c r="E4794" s="0" t="n">
        <f aca="false" t="array" ref="E4794:H4794">MMULT(A4794:D4794,'Root matrix of resiudals'!$B$19:E$22)</f>
        <v>-0.00128468470104895</v>
      </c>
      <c r="F4794" s="0" t="n">
        <v>-0.0504230209416375</v>
      </c>
      <c r="G4794" s="0" t="n">
        <v>-0.0198603444512794</v>
      </c>
      <c r="H4794" s="0" t="n">
        <v>-0.0158000720515507</v>
      </c>
      <c r="I4794" s="3" t="n">
        <f aca="false" t="array" ref="I4794:L4794">MMULT('t+2'!I4794:L4794,'input - gretl'!$B$3:$E$6)+MMULT('Point forecasts'!$P$4:$T$4,'input - gretl'!$B$9:$E$13)+MMULT('t+2'!Q4794:S4794,'input - gretl'!$B$14:$E$16)+E4794:H4794</f>
        <v>-0.0907938614469913</v>
      </c>
      <c r="J4794" s="3" t="n">
        <v>-0.111243960314196</v>
      </c>
      <c r="K4794" s="3" t="n">
        <v>-0.00903315270361262</v>
      </c>
      <c r="L4794" s="3" t="n">
        <v>-0.0626559479038391</v>
      </c>
      <c r="M4794" s="0" t="n">
        <f aca="false">'t+2'!M4794+I4794</f>
        <v>0.0696233938516686</v>
      </c>
      <c r="N4794" s="0" t="n">
        <f aca="false">'t+2'!N4794+J4794</f>
        <v>-0.168821653718215</v>
      </c>
      <c r="O4794" s="0" t="n">
        <f aca="false">'t+2'!O4794+K4794</f>
        <v>2.38122745204625</v>
      </c>
      <c r="P4794" s="0" t="n">
        <f aca="false">'t+2'!P4794+L4794</f>
        <v>1.65550232396061</v>
      </c>
      <c r="Q4794" s="0" t="n">
        <f aca="false" t="array" ref="Q4794:S4794">MMULT(M4794:P4794,'input - gretl'!$B$19:$D$22)+MMULT('Point forecasts'!$J$5:$O$5,'input - gretl'!$B$23:$D$28)</f>
        <v>14.0676665008908</v>
      </c>
      <c r="R4794" s="0" t="n">
        <v>6.71523346024484</v>
      </c>
      <c r="S4794" s="0" t="n">
        <v>9.75034635913978</v>
      </c>
      <c r="U4794" s="10" t="n">
        <f aca="false">NORMSDIST(-M4794/'rhos computation'!$B$11)-EXP(M4794+'rhos computation'!$B$11^2/2)*NORMSDIST(-M4794/'rhos computation'!$B$11-'rhos computation'!$B$11)</f>
        <v>0.0245440312844716</v>
      </c>
      <c r="V4794" s="10" t="n">
        <f aca="false">NORMSDIST(-N4794/'rhos computation'!$B$23)-EXP(N4794+'rhos computation'!$B$23^2/2)*NORMSDIST(-N4794/'rhos computation'!$B$23-'rhos computation'!$B$23)</f>
        <v>0.154016907080819</v>
      </c>
      <c r="W4794" s="0" t="n">
        <f aca="false">NORMSDIST(-O4794)</f>
        <v>0.00862752705069609</v>
      </c>
      <c r="X4794" s="0" t="n">
        <f aca="false">NORMSDIST(-P4794)</f>
        <v>0.048911322702644</v>
      </c>
    </row>
    <row r="4795" customFormat="false" ht="12.8" hidden="false" customHeight="false" outlineLevel="0" collapsed="false">
      <c r="A4795" s="0" t="n">
        <v>0.806754095817571</v>
      </c>
      <c r="B4795" s="0" t="n">
        <v>1.46668676239405</v>
      </c>
      <c r="C4795" s="0" t="n">
        <v>0.445474932321898</v>
      </c>
      <c r="D4795" s="0" t="n">
        <v>-0.108979362213071</v>
      </c>
      <c r="E4795" s="0" t="n">
        <f aca="false" t="array" ref="E4795:H4795">MMULT(A4795:D4795,'Root matrix of resiudals'!$B$19:E$22)</f>
        <v>0.0385263818594951</v>
      </c>
      <c r="F4795" s="0" t="n">
        <v>0.0453253603121256</v>
      </c>
      <c r="G4795" s="0" t="n">
        <v>0.0133169089911412</v>
      </c>
      <c r="H4795" s="0" t="n">
        <v>-0.00147083769628998</v>
      </c>
      <c r="I4795" s="3" t="n">
        <f aca="false" t="array" ref="I4795:L4795">MMULT('t+2'!I4795:L4795,'input - gretl'!$B$3:$E$6)+MMULT('Point forecasts'!$P$4:$T$4,'input - gretl'!$B$9:$E$13)+MMULT('t+2'!Q4795:S4795,'input - gretl'!$B$14:$E$16)+E4795:H4795</f>
        <v>-0.0644587002687934</v>
      </c>
      <c r="J4795" s="3" t="n">
        <v>-0.00612839578168969</v>
      </c>
      <c r="K4795" s="3" t="n">
        <v>0.0147937106788519</v>
      </c>
      <c r="L4795" s="3" t="n">
        <v>-0.0743062409929705</v>
      </c>
      <c r="M4795" s="0" t="n">
        <f aca="false">'t+2'!M4795+I4795</f>
        <v>0.0724610191381984</v>
      </c>
      <c r="N4795" s="0" t="n">
        <f aca="false">'t+2'!N4795+J4795</f>
        <v>-0.124164927247184</v>
      </c>
      <c r="O4795" s="0" t="n">
        <f aca="false">'t+2'!O4795+K4795</f>
        <v>2.35403983972335</v>
      </c>
      <c r="P4795" s="0" t="n">
        <f aca="false">'t+2'!P4795+L4795</f>
        <v>1.64811465815903</v>
      </c>
      <c r="Q4795" s="0" t="n">
        <f aca="false" t="array" ref="Q4795:S4795">MMULT(M4795:P4795,'input - gretl'!$B$19:$D$22)+MMULT('Point forecasts'!$J$5:$O$5,'input - gretl'!$B$23:$D$28)</f>
        <v>14.0705041261773</v>
      </c>
      <c r="R4795" s="0" t="n">
        <v>6.75989018671587</v>
      </c>
      <c r="S4795" s="0" t="n">
        <v>9.73018478637747</v>
      </c>
      <c r="U4795" s="10" t="n">
        <f aca="false">NORMSDIST(-M4795/'rhos computation'!$B$11)-EXP(M4795+'rhos computation'!$B$11^2/2)*NORMSDIST(-M4795/'rhos computation'!$B$11-'rhos computation'!$B$11)</f>
        <v>0.0237601824705279</v>
      </c>
      <c r="V4795" s="10" t="n">
        <f aca="false">NORMSDIST(-N4795/'rhos computation'!$B$23)-EXP(N4795+'rhos computation'!$B$23^2/2)*NORMSDIST(-N4795/'rhos computation'!$B$23-'rhos computation'!$B$23)</f>
        <v>0.11563900924899</v>
      </c>
      <c r="W4795" s="0" t="n">
        <f aca="false">NORMSDIST(-O4795)</f>
        <v>0.00928531031031469</v>
      </c>
      <c r="X4795" s="0" t="n">
        <f aca="false">NORMSDIST(-P4795)</f>
        <v>0.0496645724607387</v>
      </c>
    </row>
    <row r="4796" customFormat="false" ht="12.8" hidden="false" customHeight="false" outlineLevel="0" collapsed="false">
      <c r="A4796" s="0" t="n">
        <v>0.93785919081981</v>
      </c>
      <c r="B4796" s="0" t="n">
        <v>-2.21534072834185</v>
      </c>
      <c r="C4796" s="0" t="n">
        <v>-0.972833400298777</v>
      </c>
      <c r="D4796" s="0" t="n">
        <v>-1.56642811741626</v>
      </c>
      <c r="E4796" s="0" t="n">
        <f aca="false" t="array" ref="E4796:H4796">MMULT(A4796:D4796,'Root matrix of resiudals'!$B$19:E$22)</f>
        <v>0.0346203886587856</v>
      </c>
      <c r="F4796" s="0" t="n">
        <v>-0.0647692554376978</v>
      </c>
      <c r="G4796" s="0" t="n">
        <v>-0.0242671296996437</v>
      </c>
      <c r="H4796" s="0" t="n">
        <v>-0.0270372240222562</v>
      </c>
      <c r="I4796" s="3" t="n">
        <f aca="false" t="array" ref="I4796:L4796">MMULT('t+2'!I4796:L4796,'input - gretl'!$B$3:$E$6)+MMULT('Point forecasts'!$P$4:$T$4,'input - gretl'!$B$9:$E$13)+MMULT('t+2'!Q4796:S4796,'input - gretl'!$B$14:$E$16)+E4796:H4796</f>
        <v>-0.0539872256769459</v>
      </c>
      <c r="J4796" s="3" t="n">
        <v>-0.0906172961498094</v>
      </c>
      <c r="K4796" s="3" t="n">
        <v>-0.0131458561733662</v>
      </c>
      <c r="L4796" s="3" t="n">
        <v>-0.0727311526866167</v>
      </c>
      <c r="M4796" s="0" t="n">
        <f aca="false">'t+2'!M4796+I4796</f>
        <v>0.0851051210016169</v>
      </c>
      <c r="N4796" s="0" t="n">
        <f aca="false">'t+2'!N4796+J4796</f>
        <v>-0.181667742123036</v>
      </c>
      <c r="O4796" s="0" t="n">
        <f aca="false">'t+2'!O4796+K4796</f>
        <v>2.39460320373445</v>
      </c>
      <c r="P4796" s="0" t="n">
        <f aca="false">'t+2'!P4796+L4796</f>
        <v>1.6541328830735</v>
      </c>
      <c r="Q4796" s="0" t="n">
        <f aca="false" t="array" ref="Q4796:S4796">MMULT(M4796:P4796,'input - gretl'!$B$19:$D$22)+MMULT('Point forecasts'!$J$5:$O$5,'input - gretl'!$B$23:$D$28)</f>
        <v>14.0831482280407</v>
      </c>
      <c r="R4796" s="0" t="n">
        <v>6.70238737184002</v>
      </c>
      <c r="S4796" s="0" t="n">
        <v>9.76502451758367</v>
      </c>
      <c r="U4796" s="10" t="n">
        <f aca="false">NORMSDIST(-M4796/'rhos computation'!$B$11)-EXP(M4796+'rhos computation'!$B$11^2/2)*NORMSDIST(-M4796/'rhos computation'!$B$11-'rhos computation'!$B$11)</f>
        <v>0.0204875791039309</v>
      </c>
      <c r="V4796" s="10" t="n">
        <f aca="false">NORMSDIST(-N4796/'rhos computation'!$B$23)-EXP(N4796+'rhos computation'!$B$23^2/2)*NORMSDIST(-N4796/'rhos computation'!$B$23-'rhos computation'!$B$23)</f>
        <v>0.164802577573345</v>
      </c>
      <c r="W4796" s="0" t="n">
        <f aca="false">NORMSDIST(-O4796)</f>
        <v>0.00831918013973538</v>
      </c>
      <c r="X4796" s="0" t="n">
        <f aca="false">NORMSDIST(-P4796)</f>
        <v>0.0490502580608524</v>
      </c>
    </row>
    <row r="4797" customFormat="false" ht="12.8" hidden="false" customHeight="false" outlineLevel="0" collapsed="false">
      <c r="A4797" s="0" t="n">
        <v>0.667790168301465</v>
      </c>
      <c r="B4797" s="0" t="n">
        <v>-0.584760087278833</v>
      </c>
      <c r="C4797" s="0" t="n">
        <v>1.56564352447648</v>
      </c>
      <c r="D4797" s="0" t="n">
        <v>0.740814287983049</v>
      </c>
      <c r="E4797" s="0" t="n">
        <f aca="false" t="array" ref="E4797:H4797">MMULT(A4797:D4797,'Root matrix of resiudals'!$B$19:E$22)</f>
        <v>0.0289776530000602</v>
      </c>
      <c r="F4797" s="0" t="n">
        <v>-0.00952586020017946</v>
      </c>
      <c r="G4797" s="0" t="n">
        <v>0.0248050477762073</v>
      </c>
      <c r="H4797" s="0" t="n">
        <v>0.0135201933388373</v>
      </c>
      <c r="I4797" s="3" t="n">
        <f aca="false" t="array" ref="I4797:L4797">MMULT('t+2'!I4797:L4797,'input - gretl'!$B$3:$E$6)+MMULT('Point forecasts'!$P$4:$T$4,'input - gretl'!$B$9:$E$13)+MMULT('t+2'!Q4797:S4797,'input - gretl'!$B$14:$E$16)+E4797:H4797</f>
        <v>-0.00794697780922657</v>
      </c>
      <c r="J4797" s="3" t="n">
        <v>-0.0875345378231071</v>
      </c>
      <c r="K4797" s="3" t="n">
        <v>0.0423441646131039</v>
      </c>
      <c r="L4797" s="3" t="n">
        <v>-0.0212858892055986</v>
      </c>
      <c r="M4797" s="0" t="n">
        <f aca="false">'t+2'!M4797+I4797</f>
        <v>0.142438353828398</v>
      </c>
      <c r="N4797" s="0" t="n">
        <f aca="false">'t+2'!N4797+J4797</f>
        <v>-0.0918358844727362</v>
      </c>
      <c r="O4797" s="0" t="n">
        <f aca="false">'t+2'!O4797+K4797</f>
        <v>2.44549394254283</v>
      </c>
      <c r="P4797" s="0" t="n">
        <f aca="false">'t+2'!P4797+L4797</f>
        <v>1.67982030498658</v>
      </c>
      <c r="Q4797" s="0" t="n">
        <f aca="false" t="array" ref="Q4797:S4797">MMULT(M4797:P4797,'input - gretl'!$B$19:$D$22)+MMULT('Point forecasts'!$J$5:$O$5,'input - gretl'!$B$23:$D$28)</f>
        <v>14.1404814608675</v>
      </c>
      <c r="R4797" s="0" t="n">
        <v>6.79221922949032</v>
      </c>
      <c r="S4797" s="0" t="n">
        <v>9.79148523378161</v>
      </c>
      <c r="U4797" s="10" t="n">
        <f aca="false">NORMSDIST(-M4797/'rhos computation'!$B$11)-EXP(M4797+'rhos computation'!$B$11^2/2)*NORMSDIST(-M4797/'rhos computation'!$B$11-'rhos computation'!$B$11)</f>
        <v>0.00969970707769763</v>
      </c>
      <c r="V4797" s="10" t="n">
        <f aca="false">NORMSDIST(-N4797/'rhos computation'!$B$23)-EXP(N4797+'rhos computation'!$B$23^2/2)*NORMSDIST(-N4797/'rhos computation'!$B$23-'rhos computation'!$B$23)</f>
        <v>0.0875474121131806</v>
      </c>
      <c r="W4797" s="0" t="n">
        <f aca="false">NORMSDIST(-O4797)</f>
        <v>0.00723269392578492</v>
      </c>
      <c r="X4797" s="0" t="n">
        <f aca="false">NORMSDIST(-P4797)</f>
        <v>0.0464961416412546</v>
      </c>
    </row>
    <row r="4798" customFormat="false" ht="12.8" hidden="false" customHeight="false" outlineLevel="0" collapsed="false">
      <c r="A4798" s="0" t="n">
        <v>-0.802383600686396</v>
      </c>
      <c r="B4798" s="0" t="n">
        <v>0.083643999300196</v>
      </c>
      <c r="C4798" s="0" t="n">
        <v>-0.37508764039095</v>
      </c>
      <c r="D4798" s="0" t="n">
        <v>-0.112258835063794</v>
      </c>
      <c r="E4798" s="0" t="n">
        <f aca="false" t="array" ref="E4798:H4798">MMULT(A4798:D4798,'Root matrix of resiudals'!$B$19:E$22)</f>
        <v>-0.034656896978501</v>
      </c>
      <c r="F4798" s="0" t="n">
        <v>-0.00078098627129003</v>
      </c>
      <c r="G4798" s="0" t="n">
        <v>-0.00686421101634569</v>
      </c>
      <c r="H4798" s="0" t="n">
        <v>-0.00193847448781777</v>
      </c>
      <c r="I4798" s="3" t="n">
        <f aca="false" t="array" ref="I4798:L4798">MMULT('t+2'!I4798:L4798,'input - gretl'!$B$3:$E$6)+MMULT('Point forecasts'!$P$4:$T$4,'input - gretl'!$B$9:$E$13)+MMULT('t+2'!Q4798:S4798,'input - gretl'!$B$14:$E$16)+E4798:H4798</f>
        <v>-0.0788082473209356</v>
      </c>
      <c r="J4798" s="3" t="n">
        <v>-0.0682706254435768</v>
      </c>
      <c r="K4798" s="3" t="n">
        <v>0.00559509927901217</v>
      </c>
      <c r="L4798" s="3" t="n">
        <v>-0.0366678626312645</v>
      </c>
      <c r="M4798" s="0" t="n">
        <f aca="false">'t+2'!M4798+I4798</f>
        <v>0.0337962253814237</v>
      </c>
      <c r="N4798" s="0" t="n">
        <f aca="false">'t+2'!N4798+J4798</f>
        <v>-0.0829369025026092</v>
      </c>
      <c r="O4798" s="0" t="n">
        <f aca="false">'t+2'!O4798+K4798</f>
        <v>2.43829621778516</v>
      </c>
      <c r="P4798" s="0" t="n">
        <f aca="false">'t+2'!P4798+L4798</f>
        <v>1.6713873901068</v>
      </c>
      <c r="Q4798" s="0" t="n">
        <f aca="false" t="array" ref="Q4798:S4798">MMULT(M4798:P4798,'input - gretl'!$B$19:$D$22)+MMULT('Point forecasts'!$J$5:$O$5,'input - gretl'!$B$23:$D$28)</f>
        <v>14.0318393324205</v>
      </c>
      <c r="R4798" s="0" t="n">
        <v>6.80111821146044</v>
      </c>
      <c r="S4798" s="0" t="n">
        <v>9.79230763272035</v>
      </c>
      <c r="U4798" s="10" t="n">
        <f aca="false">NORMSDIST(-M4798/'rhos computation'!$B$11)-EXP(M4798+'rhos computation'!$B$11^2/2)*NORMSDIST(-M4798/'rhos computation'!$B$11-'rhos computation'!$B$11)</f>
        <v>0.0360801407031552</v>
      </c>
      <c r="V4798" s="10" t="n">
        <f aca="false">NORMSDIST(-N4798/'rhos computation'!$B$23)-EXP(N4798+'rhos computation'!$B$23^2/2)*NORMSDIST(-N4798/'rhos computation'!$B$23-'rhos computation'!$B$23)</f>
        <v>0.0799359538848684</v>
      </c>
      <c r="W4798" s="0" t="n">
        <f aca="false">NORMSDIST(-O4798)</f>
        <v>0.00737833812236594</v>
      </c>
      <c r="X4798" s="0" t="n">
        <f aca="false">NORMSDIST(-P4798)</f>
        <v>0.047322592502812</v>
      </c>
    </row>
    <row r="4799" customFormat="false" ht="12.8" hidden="false" customHeight="false" outlineLevel="0" collapsed="false">
      <c r="A4799" s="0" t="n">
        <v>-0.000977496541593863</v>
      </c>
      <c r="B4799" s="0" t="n">
        <v>1.22555934902206</v>
      </c>
      <c r="C4799" s="0" t="n">
        <v>-0.153811359355293</v>
      </c>
      <c r="D4799" s="0" t="n">
        <v>-0.492380768407482</v>
      </c>
      <c r="E4799" s="0" t="n">
        <f aca="false" t="array" ref="E4799:H4799">MMULT(A4799:D4799,'Root matrix of resiudals'!$B$19:E$22)</f>
        <v>0.00273153271245914</v>
      </c>
      <c r="F4799" s="0" t="n">
        <v>0.034430075977228</v>
      </c>
      <c r="G4799" s="0" t="n">
        <v>0.00135641375200574</v>
      </c>
      <c r="H4799" s="0" t="n">
        <v>-0.00808519873973196</v>
      </c>
      <c r="I4799" s="3" t="n">
        <f aca="false" t="array" ref="I4799:L4799">MMULT('t+2'!I4799:L4799,'input - gretl'!$B$3:$E$6)+MMULT('Point forecasts'!$P$4:$T$4,'input - gretl'!$B$9:$E$13)+MMULT('t+2'!Q4799:S4799,'input - gretl'!$B$14:$E$16)+E4799:H4799</f>
        <v>-0.0926511656853532</v>
      </c>
      <c r="J4799" s="3" t="n">
        <v>-0.00299652780189796</v>
      </c>
      <c r="K4799" s="3" t="n">
        <v>0.00812191229351839</v>
      </c>
      <c r="L4799" s="3" t="n">
        <v>-0.065850509055214</v>
      </c>
      <c r="M4799" s="0" t="n">
        <f aca="false">'t+2'!M4799+I4799</f>
        <v>0.0523097371162873</v>
      </c>
      <c r="N4799" s="0" t="n">
        <f aca="false">'t+2'!N4799+J4799</f>
        <v>-0.109863565221886</v>
      </c>
      <c r="O4799" s="0" t="n">
        <f aca="false">'t+2'!O4799+K4799</f>
        <v>2.3687391508464</v>
      </c>
      <c r="P4799" s="0" t="n">
        <f aca="false">'t+2'!P4799+L4799</f>
        <v>1.64819522410085</v>
      </c>
      <c r="Q4799" s="0" t="n">
        <f aca="false" t="array" ref="Q4799:S4799">MMULT(M4799:P4799,'input - gretl'!$B$19:$D$22)+MMULT('Point forecasts'!$J$5:$O$5,'input - gretl'!$B$23:$D$28)</f>
        <v>14.0503528441554</v>
      </c>
      <c r="R4799" s="0" t="n">
        <v>6.77419154874117</v>
      </c>
      <c r="S4799" s="0" t="n">
        <v>9.74480747526155</v>
      </c>
      <c r="U4799" s="10" t="n">
        <f aca="false">NORMSDIST(-M4799/'rhos computation'!$B$11)-EXP(M4799+'rhos computation'!$B$11^2/2)*NORMSDIST(-M4799/'rhos computation'!$B$11-'rhos computation'!$B$11)</f>
        <v>0.0297331906926531</v>
      </c>
      <c r="V4799" s="10" t="n">
        <f aca="false">NORMSDIST(-N4799/'rhos computation'!$B$23)-EXP(N4799+'rhos computation'!$B$23^2/2)*NORMSDIST(-N4799/'rhos computation'!$B$23-'rhos computation'!$B$23)</f>
        <v>0.10317870122385</v>
      </c>
      <c r="W4799" s="0" t="n">
        <f aca="false">NORMSDIST(-O4799)</f>
        <v>0.00892441843475854</v>
      </c>
      <c r="X4799" s="0" t="n">
        <f aca="false">NORMSDIST(-P4799)</f>
        <v>0.0496563082840307</v>
      </c>
    </row>
    <row r="4800" customFormat="false" ht="12.8" hidden="false" customHeight="false" outlineLevel="0" collapsed="false">
      <c r="A4800" s="0" t="n">
        <v>0.835513260199601</v>
      </c>
      <c r="B4800" s="0" t="n">
        <v>0.508197714251704</v>
      </c>
      <c r="C4800" s="0" t="n">
        <v>0.35489708311367</v>
      </c>
      <c r="D4800" s="0" t="n">
        <v>1.57264537318012</v>
      </c>
      <c r="E4800" s="0" t="n">
        <f aca="false" t="array" ref="E4800:H4800">MMULT(A4800:D4800,'Root matrix of resiudals'!$B$19:E$22)</f>
        <v>0.0368342534422613</v>
      </c>
      <c r="F4800" s="0" t="n">
        <v>0.017789588028951</v>
      </c>
      <c r="G4800" s="0" t="n">
        <v>0.0103772185738418</v>
      </c>
      <c r="H4800" s="0" t="n">
        <v>0.0256393073689128</v>
      </c>
      <c r="I4800" s="3" t="n">
        <f aca="false" t="array" ref="I4800:L4800">MMULT('t+2'!I4800:L4800,'input - gretl'!$B$3:$E$6)+MMULT('Point forecasts'!$P$4:$T$4,'input - gretl'!$B$9:$E$13)+MMULT('t+2'!Q4800:S4800,'input - gretl'!$B$14:$E$16)+E4800:H4800</f>
        <v>-0.0165893174065276</v>
      </c>
      <c r="J4800" s="3" t="n">
        <v>-0.0502925793482895</v>
      </c>
      <c r="K4800" s="3" t="n">
        <v>0.0414084703883281</v>
      </c>
      <c r="L4800" s="3" t="n">
        <v>-0.0156249113921342</v>
      </c>
      <c r="M4800" s="0" t="n">
        <f aca="false">'t+2'!M4800+I4800</f>
        <v>0.21299053835493</v>
      </c>
      <c r="N4800" s="0" t="n">
        <f aca="false">'t+2'!N4800+J4800</f>
        <v>-0.0342084194293126</v>
      </c>
      <c r="O4800" s="0" t="n">
        <f aca="false">'t+2'!O4800+K4800</f>
        <v>2.50410992587687</v>
      </c>
      <c r="P4800" s="0" t="n">
        <f aca="false">'t+2'!P4800+L4800</f>
        <v>1.73791798895017</v>
      </c>
      <c r="Q4800" s="0" t="n">
        <f aca="false" t="array" ref="Q4800:S4800">MMULT(M4800:P4800,'input - gretl'!$B$19:$D$22)+MMULT('Point forecasts'!$J$5:$O$5,'input - gretl'!$B$23:$D$28)</f>
        <v>14.2110336453941</v>
      </c>
      <c r="R4800" s="0" t="n">
        <v>6.84984669453374</v>
      </c>
      <c r="S4800" s="0" t="n">
        <v>9.79484741478208</v>
      </c>
      <c r="U4800" s="10" t="n">
        <f aca="false">NORMSDIST(-M4800/'rhos computation'!$B$11)-EXP(M4800+'rhos computation'!$B$11^2/2)*NORMSDIST(-M4800/'rhos computation'!$B$11-'rhos computation'!$B$11)</f>
        <v>0.00322583494874595</v>
      </c>
      <c r="V4800" s="10" t="n">
        <f aca="false">NORMSDIST(-N4800/'rhos computation'!$B$23)-EXP(N4800+'rhos computation'!$B$23^2/2)*NORMSDIST(-N4800/'rhos computation'!$B$23-'rhos computation'!$B$23)</f>
        <v>0.0417930986973414</v>
      </c>
      <c r="W4800" s="0" t="n">
        <f aca="false">NORMSDIST(-O4800)</f>
        <v>0.0061379943458433</v>
      </c>
      <c r="X4800" s="0" t="n">
        <f aca="false">NORMSDIST(-P4800)</f>
        <v>0.0411126327366436</v>
      </c>
    </row>
    <row r="4801" customFormat="false" ht="12.8" hidden="false" customHeight="false" outlineLevel="0" collapsed="false">
      <c r="A4801" s="0" t="n">
        <v>-0.301528914193558</v>
      </c>
      <c r="B4801" s="0" t="n">
        <v>1.87559032532363</v>
      </c>
      <c r="C4801" s="0" t="n">
        <v>-1.85216830042351</v>
      </c>
      <c r="D4801" s="0" t="n">
        <v>1.39201906075092</v>
      </c>
      <c r="E4801" s="0" t="n">
        <f aca="false" t="array" ref="E4801:H4801">MMULT(A4801:D4801,'Root matrix of resiudals'!$B$19:E$22)</f>
        <v>-0.0115112563420056</v>
      </c>
      <c r="F4801" s="0" t="n">
        <v>0.0463482559256363</v>
      </c>
      <c r="G4801" s="0" t="n">
        <v>-0.0218928532159532</v>
      </c>
      <c r="H4801" s="0" t="n">
        <v>0.0207057966932698</v>
      </c>
      <c r="I4801" s="3" t="n">
        <f aca="false" t="array" ref="I4801:L4801">MMULT('t+2'!I4801:L4801,'input - gretl'!$B$3:$E$6)+MMULT('Point forecasts'!$P$4:$T$4,'input - gretl'!$B$9:$E$13)+MMULT('t+2'!Q4801:S4801,'input - gretl'!$B$14:$E$16)+E4801:H4801</f>
        <v>-0.0644506980799115</v>
      </c>
      <c r="J4801" s="3" t="n">
        <v>0.0224684909353234</v>
      </c>
      <c r="K4801" s="3" t="n">
        <v>-0.00595778455807773</v>
      </c>
      <c r="L4801" s="3" t="n">
        <v>-0.0284441794830601</v>
      </c>
      <c r="M4801" s="0" t="n">
        <f aca="false">'t+2'!M4801+I4801</f>
        <v>0.11663131434397</v>
      </c>
      <c r="N4801" s="0" t="n">
        <f aca="false">'t+2'!N4801+J4801</f>
        <v>-0.050605804675267</v>
      </c>
      <c r="O4801" s="0" t="n">
        <f aca="false">'t+2'!O4801+K4801</f>
        <v>2.42714786913834</v>
      </c>
      <c r="P4801" s="0" t="n">
        <f aca="false">'t+2'!P4801+L4801</f>
        <v>1.69969967915479</v>
      </c>
      <c r="Q4801" s="0" t="n">
        <f aca="false" t="array" ref="Q4801:S4801">MMULT(M4801:P4801,'input - gretl'!$B$19:$D$22)+MMULT('Point forecasts'!$J$5:$O$5,'input - gretl'!$B$23:$D$28)</f>
        <v>14.1146744213831</v>
      </c>
      <c r="R4801" s="0" t="n">
        <v>6.83344930928778</v>
      </c>
      <c r="S4801" s="0" t="n">
        <v>9.75423288157444</v>
      </c>
      <c r="U4801" s="10" t="n">
        <f aca="false">NORMSDIST(-M4801/'rhos computation'!$B$11)-EXP(M4801+'rhos computation'!$B$11^2/2)*NORMSDIST(-M4801/'rhos computation'!$B$11-'rhos computation'!$B$11)</f>
        <v>0.0137955393509653</v>
      </c>
      <c r="V4801" s="10" t="n">
        <f aca="false">NORMSDIST(-N4801/'rhos computation'!$B$23)-EXP(N4801+'rhos computation'!$B$23^2/2)*NORMSDIST(-N4801/'rhos computation'!$B$23-'rhos computation'!$B$23)</f>
        <v>0.0536873668529624</v>
      </c>
      <c r="W4801" s="0" t="n">
        <f aca="false">NORMSDIST(-O4801)</f>
        <v>0.00760902593304167</v>
      </c>
      <c r="X4801" s="0" t="n">
        <f aca="false">NORMSDIST(-P4801)</f>
        <v>0.0445937148679064</v>
      </c>
    </row>
    <row r="4802" customFormat="false" ht="12.8" hidden="false" customHeight="false" outlineLevel="0" collapsed="false">
      <c r="A4802" s="0" t="n">
        <v>-0.0192941699403078</v>
      </c>
      <c r="B4802" s="0" t="n">
        <v>2.36853784140595</v>
      </c>
      <c r="C4802" s="0" t="n">
        <v>1.13529227131218</v>
      </c>
      <c r="D4802" s="0" t="n">
        <v>-0.901654456062984</v>
      </c>
      <c r="E4802" s="0" t="n">
        <f aca="false" t="array" ref="E4802:H4802">MMULT(A4802:D4802,'Root matrix of resiudals'!$B$19:E$22)</f>
        <v>0.0062828243519344</v>
      </c>
      <c r="F4802" s="0" t="n">
        <v>0.0716475089659467</v>
      </c>
      <c r="G4802" s="0" t="n">
        <v>0.0257434662941798</v>
      </c>
      <c r="H4802" s="0" t="n">
        <v>-0.0131681041428479</v>
      </c>
      <c r="I4802" s="3" t="n">
        <f aca="false" t="array" ref="I4802:L4802">MMULT('t+2'!I4802:L4802,'input - gretl'!$B$3:$E$6)+MMULT('Point forecasts'!$P$4:$T$4,'input - gretl'!$B$9:$E$13)+MMULT('t+2'!Q4802:S4802,'input - gretl'!$B$14:$E$16)+E4802:H4802</f>
        <v>-0.0695140045255869</v>
      </c>
      <c r="J4802" s="3" t="n">
        <v>0.00534049439873584</v>
      </c>
      <c r="K4802" s="3" t="n">
        <v>0.0285757168341177</v>
      </c>
      <c r="L4802" s="3" t="n">
        <v>-0.0590410171747191</v>
      </c>
      <c r="M4802" s="0" t="n">
        <f aca="false">'t+2'!M4802+I4802</f>
        <v>0.0611886340204616</v>
      </c>
      <c r="N4802" s="0" t="n">
        <f aca="false">'t+2'!N4802+J4802</f>
        <v>-0.052285575600212</v>
      </c>
      <c r="O4802" s="0" t="n">
        <f aca="false">'t+2'!O4802+K4802</f>
        <v>2.41487365657445</v>
      </c>
      <c r="P4802" s="0" t="n">
        <f aca="false">'t+2'!P4802+L4802</f>
        <v>1.630771697479</v>
      </c>
      <c r="Q4802" s="0" t="n">
        <f aca="false" t="array" ref="Q4802:S4802">MMULT(M4802:P4802,'input - gretl'!$B$19:$D$22)+MMULT('Point forecasts'!$J$5:$O$5,'input - gretl'!$B$23:$D$28)</f>
        <v>14.0592317410596</v>
      </c>
      <c r="R4802" s="0" t="n">
        <v>6.83176953836284</v>
      </c>
      <c r="S4802" s="0" t="n">
        <v>9.80751262598331</v>
      </c>
      <c r="U4802" s="10" t="n">
        <f aca="false">NORMSDIST(-M4802/'rhos computation'!$B$11)-EXP(M4802+'rhos computation'!$B$11^2/2)*NORMSDIST(-M4802/'rhos computation'!$B$11-'rhos computation'!$B$11)</f>
        <v>0.0269838354734513</v>
      </c>
      <c r="V4802" s="10" t="n">
        <f aca="false">NORMSDIST(-N4802/'rhos computation'!$B$23)-EXP(N4802+'rhos computation'!$B$23^2/2)*NORMSDIST(-N4802/'rhos computation'!$B$23-'rhos computation'!$B$23)</f>
        <v>0.0549718424556868</v>
      </c>
      <c r="W4802" s="0" t="n">
        <f aca="false">NORMSDIST(-O4802)</f>
        <v>0.00787033430886959</v>
      </c>
      <c r="X4802" s="0" t="n">
        <f aca="false">NORMSDIST(-P4802)</f>
        <v>0.0514692507650118</v>
      </c>
    </row>
    <row r="4803" customFormat="false" ht="12.8" hidden="false" customHeight="false" outlineLevel="0" collapsed="false">
      <c r="A4803" s="0" t="n">
        <v>0.203637747318997</v>
      </c>
      <c r="B4803" s="0" t="n">
        <v>0.926292502439571</v>
      </c>
      <c r="C4803" s="0" t="n">
        <v>0.149012823760986</v>
      </c>
      <c r="D4803" s="0" t="n">
        <v>0.925293339936424</v>
      </c>
      <c r="E4803" s="0" t="n">
        <f aca="false" t="array" ref="E4803:H4803">MMULT(A4803:D4803,'Root matrix of resiudals'!$B$19:E$22)</f>
        <v>0.0106641139304802</v>
      </c>
      <c r="F4803" s="0" t="n">
        <v>0.0275230266441325</v>
      </c>
      <c r="G4803" s="0" t="n">
        <v>0.00703845595798387</v>
      </c>
      <c r="H4803" s="0" t="n">
        <v>0.0151682957200925</v>
      </c>
      <c r="I4803" s="3" t="n">
        <f aca="false" t="array" ref="I4803:L4803">MMULT('t+2'!I4803:L4803,'input - gretl'!$B$3:$E$6)+MMULT('Point forecasts'!$P$4:$T$4,'input - gretl'!$B$9:$E$13)+MMULT('t+2'!Q4803:S4803,'input - gretl'!$B$14:$E$16)+E4803:H4803</f>
        <v>-0.0507725931015181</v>
      </c>
      <c r="J4803" s="3" t="n">
        <v>-0.0545512273732901</v>
      </c>
      <c r="K4803" s="3" t="n">
        <v>0.00916875579577943</v>
      </c>
      <c r="L4803" s="3" t="n">
        <v>-0.0312524428790359</v>
      </c>
      <c r="M4803" s="0" t="n">
        <f aca="false">'t+2'!M4803+I4803</f>
        <v>0.0189632137502283</v>
      </c>
      <c r="N4803" s="0" t="n">
        <f aca="false">'t+2'!N4803+J4803</f>
        <v>-0.097202214246575</v>
      </c>
      <c r="O4803" s="0" t="n">
        <f aca="false">'t+2'!O4803+K4803</f>
        <v>2.40254975252764</v>
      </c>
      <c r="P4803" s="0" t="n">
        <f aca="false">'t+2'!P4803+L4803</f>
        <v>1.68290240609706</v>
      </c>
      <c r="Q4803" s="0" t="n">
        <f aca="false" t="array" ref="Q4803:S4803">MMULT(M4803:P4803,'input - gretl'!$B$19:$D$22)+MMULT('Point forecasts'!$J$5:$O$5,'input - gretl'!$B$23:$D$28)</f>
        <v>14.0170063207894</v>
      </c>
      <c r="R4803" s="0" t="n">
        <v>6.78685289971648</v>
      </c>
      <c r="S4803" s="0" t="n">
        <v>9.7456098115053</v>
      </c>
      <c r="U4803" s="10" t="n">
        <f aca="false">NORMSDIST(-M4803/'rhos computation'!$B$11)-EXP(M4803+'rhos computation'!$B$11^2/2)*NORMSDIST(-M4803/'rhos computation'!$B$11-'rhos computation'!$B$11)</f>
        <v>0.0417777827689413</v>
      </c>
      <c r="V4803" s="10" t="n">
        <f aca="false">NORMSDIST(-N4803/'rhos computation'!$B$23)-EXP(N4803+'rhos computation'!$B$23^2/2)*NORMSDIST(-N4803/'rhos computation'!$B$23-'rhos computation'!$B$23)</f>
        <v>0.0921790636360456</v>
      </c>
      <c r="W4803" s="0" t="n">
        <f aca="false">NORMSDIST(-O4803)</f>
        <v>0.00814060983073274</v>
      </c>
      <c r="X4803" s="0" t="n">
        <f aca="false">NORMSDIST(-P4803)</f>
        <v>0.0461969928712824</v>
      </c>
    </row>
    <row r="4804" customFormat="false" ht="12.8" hidden="false" customHeight="false" outlineLevel="0" collapsed="false">
      <c r="A4804" s="0" t="n">
        <v>-0.564938284836523</v>
      </c>
      <c r="B4804" s="0" t="n">
        <v>0.852374641588164</v>
      </c>
      <c r="C4804" s="0" t="n">
        <v>-0.55766694277258</v>
      </c>
      <c r="D4804" s="0" t="n">
        <v>-1.16077927597002</v>
      </c>
      <c r="E4804" s="0" t="n">
        <f aca="false" t="array" ref="E4804:H4804">MMULT(A4804:D4804,'Root matrix of resiudals'!$B$19:E$22)</f>
        <v>-0.0225528987515965</v>
      </c>
      <c r="F4804" s="0" t="n">
        <v>0.0209965494351805</v>
      </c>
      <c r="G4804" s="0" t="n">
        <v>-0.00795399958271383</v>
      </c>
      <c r="H4804" s="0" t="n">
        <v>-0.0192024192959144</v>
      </c>
      <c r="I4804" s="3" t="n">
        <f aca="false" t="array" ref="I4804:L4804">MMULT('t+2'!I4804:L4804,'input - gretl'!$B$3:$E$6)+MMULT('Point forecasts'!$P$4:$T$4,'input - gretl'!$B$9:$E$13)+MMULT('t+2'!Q4804:S4804,'input - gretl'!$B$14:$E$16)+E4804:H4804</f>
        <v>-0.104347558153666</v>
      </c>
      <c r="J4804" s="3" t="n">
        <v>-0.0459517289415028</v>
      </c>
      <c r="K4804" s="3" t="n">
        <v>0.000218969594213171</v>
      </c>
      <c r="L4804" s="3" t="n">
        <v>-0.0617895932913327</v>
      </c>
      <c r="M4804" s="0" t="n">
        <f aca="false">'t+2'!M4804+I4804</f>
        <v>-0.0215355911065589</v>
      </c>
      <c r="N4804" s="0" t="n">
        <f aca="false">'t+2'!N4804+J4804</f>
        <v>-0.0884525341480377</v>
      </c>
      <c r="O4804" s="0" t="n">
        <f aca="false">'t+2'!O4804+K4804</f>
        <v>2.4014898861802</v>
      </c>
      <c r="P4804" s="0" t="n">
        <f aca="false">'t+2'!P4804+L4804</f>
        <v>1.65349239548851</v>
      </c>
      <c r="Q4804" s="0" t="n">
        <f aca="false" t="array" ref="Q4804:S4804">MMULT(M4804:P4804,'input - gretl'!$B$19:$D$22)+MMULT('Point forecasts'!$J$5:$O$5,'input - gretl'!$B$23:$D$28)</f>
        <v>13.9765075159326</v>
      </c>
      <c r="R4804" s="0" t="n">
        <v>6.79560257981501</v>
      </c>
      <c r="S4804" s="0" t="n">
        <v>9.77252033574712</v>
      </c>
      <c r="U4804" s="10" t="n">
        <f aca="false">NORMSDIST(-M4804/'rhos computation'!$B$11)-EXP(M4804+'rhos computation'!$B$11^2/2)*NORMSDIST(-M4804/'rhos computation'!$B$11-'rhos computation'!$B$11)</f>
        <v>0.0601298412069655</v>
      </c>
      <c r="V4804" s="10" t="n">
        <f aca="false">NORMSDIST(-N4804/'rhos computation'!$B$23)-EXP(N4804+'rhos computation'!$B$23^2/2)*NORMSDIST(-N4804/'rhos computation'!$B$23-'rhos computation'!$B$23)</f>
        <v>0.084641847345029</v>
      </c>
      <c r="W4804" s="0" t="n">
        <f aca="false">NORMSDIST(-O4804)</f>
        <v>0.00816423021727296</v>
      </c>
      <c r="X4804" s="0" t="n">
        <f aca="false">NORMSDIST(-P4804)</f>
        <v>0.0491153462503201</v>
      </c>
    </row>
    <row r="4805" customFormat="false" ht="12.8" hidden="false" customHeight="false" outlineLevel="0" collapsed="false">
      <c r="A4805" s="0" t="n">
        <v>0.830554298299186</v>
      </c>
      <c r="B4805" s="0" t="n">
        <v>-1.0128901458732</v>
      </c>
      <c r="C4805" s="0" t="n">
        <v>1.39090902351191</v>
      </c>
      <c r="D4805" s="0" t="n">
        <v>0.228105129098771</v>
      </c>
      <c r="E4805" s="0" t="n">
        <f aca="false" t="array" ref="E4805:H4805">MMULT(A4805:D4805,'Root matrix of resiudals'!$B$19:E$22)</f>
        <v>0.0349720490023702</v>
      </c>
      <c r="F4805" s="0" t="n">
        <v>-0.0220509568259911</v>
      </c>
      <c r="G4805" s="0" t="n">
        <v>0.0200658274728733</v>
      </c>
      <c r="H4805" s="0" t="n">
        <v>0.00490988321184361</v>
      </c>
      <c r="I4805" s="3" t="n">
        <f aca="false" t="array" ref="I4805:L4805">MMULT('t+2'!I4805:L4805,'input - gretl'!$B$3:$E$6)+MMULT('Point forecasts'!$P$4:$T$4,'input - gretl'!$B$9:$E$13)+MMULT('t+2'!Q4805:S4805,'input - gretl'!$B$14:$E$16)+E4805:H4805</f>
        <v>0.00385567078124212</v>
      </c>
      <c r="J4805" s="3" t="n">
        <v>-0.0651044109855613</v>
      </c>
      <c r="K4805" s="3" t="n">
        <v>0.0360900766917244</v>
      </c>
      <c r="L4805" s="3" t="n">
        <v>-0.032890739171768</v>
      </c>
      <c r="M4805" s="0" t="n">
        <f aca="false">'t+2'!M4805+I4805</f>
        <v>0.133255882571036</v>
      </c>
      <c r="N4805" s="0" t="n">
        <f aca="false">'t+2'!N4805+J4805</f>
        <v>-0.0985825102654276</v>
      </c>
      <c r="O4805" s="0" t="n">
        <f aca="false">'t+2'!O4805+K4805</f>
        <v>2.50733047137708</v>
      </c>
      <c r="P4805" s="0" t="n">
        <f aca="false">'t+2'!P4805+L4805</f>
        <v>1.71095923307702</v>
      </c>
      <c r="Q4805" s="0" t="n">
        <f aca="false" t="array" ref="Q4805:S4805">MMULT(M4805:P4805,'input - gretl'!$B$19:$D$22)+MMULT('Point forecasts'!$J$5:$O$5,'input - gretl'!$B$23:$D$28)</f>
        <v>14.1312989896102</v>
      </c>
      <c r="R4805" s="0" t="n">
        <v>6.78547260369762</v>
      </c>
      <c r="S4805" s="0" t="n">
        <v>9.82370708505545</v>
      </c>
      <c r="U4805" s="10" t="n">
        <f aca="false">NORMSDIST(-M4805/'rhos computation'!$B$11)-EXP(M4805+'rhos computation'!$B$11^2/2)*NORMSDIST(-M4805/'rhos computation'!$B$11-'rhos computation'!$B$11)</f>
        <v>0.0110279716541774</v>
      </c>
      <c r="V4805" s="10" t="n">
        <f aca="false">NORMSDIST(-N4805/'rhos computation'!$B$23)-EXP(N4805+'rhos computation'!$B$23^2/2)*NORMSDIST(-N4805/'rhos computation'!$B$23-'rhos computation'!$B$23)</f>
        <v>0.093374145618101</v>
      </c>
      <c r="W4805" s="0" t="n">
        <f aca="false">NORMSDIST(-O4805)</f>
        <v>0.00608234596815121</v>
      </c>
      <c r="X4805" s="0" t="n">
        <f aca="false">NORMSDIST(-P4805)</f>
        <v>0.0435443193773161</v>
      </c>
    </row>
    <row r="4806" customFormat="false" ht="12.8" hidden="false" customHeight="false" outlineLevel="0" collapsed="false">
      <c r="A4806" s="0" t="n">
        <v>-0.296748618098342</v>
      </c>
      <c r="B4806" s="0" t="n">
        <v>1.13803344187273</v>
      </c>
      <c r="C4806" s="0" t="n">
        <v>-0.00771269775951329</v>
      </c>
      <c r="D4806" s="0" t="n">
        <v>-0.591343924433131</v>
      </c>
      <c r="E4806" s="0" t="n">
        <f aca="false" t="array" ref="E4806:H4806">MMULT(A4806:D4806,'Root matrix of resiudals'!$B$19:E$22)</f>
        <v>-0.00993819899690158</v>
      </c>
      <c r="F4806" s="0" t="n">
        <v>0.0317776362120783</v>
      </c>
      <c r="G4806" s="0" t="n">
        <v>0.00291790494354755</v>
      </c>
      <c r="H4806" s="0" t="n">
        <v>-0.00941625744240396</v>
      </c>
      <c r="I4806" s="3" t="n">
        <f aca="false" t="array" ref="I4806:L4806">MMULT('t+2'!I4806:L4806,'input - gretl'!$B$3:$E$6)+MMULT('Point forecasts'!$P$4:$T$4,'input - gretl'!$B$9:$E$13)+MMULT('t+2'!Q4806:S4806,'input - gretl'!$B$14:$E$16)+E4806:H4806</f>
        <v>-0.053615011711771</v>
      </c>
      <c r="J4806" s="3" t="n">
        <v>-0.0261750934544219</v>
      </c>
      <c r="K4806" s="3" t="n">
        <v>0.0248642867318112</v>
      </c>
      <c r="L4806" s="3" t="n">
        <v>-0.0511065227079011</v>
      </c>
      <c r="M4806" s="0" t="n">
        <f aca="false">'t+2'!M4806+I4806</f>
        <v>0.0914000744447077</v>
      </c>
      <c r="N4806" s="0" t="n">
        <f aca="false">'t+2'!N4806+J4806</f>
        <v>-0.0379665227600439</v>
      </c>
      <c r="O4806" s="0" t="n">
        <f aca="false">'t+2'!O4806+K4806</f>
        <v>2.47278059908016</v>
      </c>
      <c r="P4806" s="0" t="n">
        <f aca="false">'t+2'!P4806+L4806</f>
        <v>1.68878553793487</v>
      </c>
      <c r="Q4806" s="0" t="n">
        <f aca="false" t="array" ref="Q4806:S4806">MMULT(M4806:P4806,'input - gretl'!$B$19:$D$22)+MMULT('Point forecasts'!$J$5:$O$5,'input - gretl'!$B$23:$D$28)</f>
        <v>14.0894431814838</v>
      </c>
      <c r="R4806" s="0" t="n">
        <v>6.84608859120301</v>
      </c>
      <c r="S4806" s="0" t="n">
        <v>9.81024550552347</v>
      </c>
      <c r="U4806" s="10" t="n">
        <f aca="false">NORMSDIST(-M4806/'rhos computation'!$B$11)-EXP(M4806+'rhos computation'!$B$11^2/2)*NORMSDIST(-M4806/'rhos computation'!$B$11-'rhos computation'!$B$11)</f>
        <v>0.0189886952290394</v>
      </c>
      <c r="V4806" s="10" t="n">
        <f aca="false">NORMSDIST(-N4806/'rhos computation'!$B$23)-EXP(N4806+'rhos computation'!$B$23^2/2)*NORMSDIST(-N4806/'rhos computation'!$B$23-'rhos computation'!$B$23)</f>
        <v>0.0444072540961773</v>
      </c>
      <c r="W4806" s="0" t="n">
        <f aca="false">NORMSDIST(-O4806)</f>
        <v>0.00670332103902235</v>
      </c>
      <c r="X4806" s="0" t="n">
        <f aca="false">NORMSDIST(-P4806)</f>
        <v>0.0456302681423858</v>
      </c>
    </row>
    <row r="4807" customFormat="false" ht="12.8" hidden="false" customHeight="false" outlineLevel="0" collapsed="false">
      <c r="A4807" s="0" t="n">
        <v>-1.93990069073643</v>
      </c>
      <c r="B4807" s="0" t="n">
        <v>0.00692605672106049</v>
      </c>
      <c r="C4807" s="0" t="n">
        <v>0.687470594322253</v>
      </c>
      <c r="D4807" s="0" t="n">
        <v>0.307608146155285</v>
      </c>
      <c r="E4807" s="0" t="n">
        <f aca="false" t="array" ref="E4807:H4807">MMULT(A4807:D4807,'Root matrix of resiudals'!$B$19:E$22)</f>
        <v>-0.0824834099728426</v>
      </c>
      <c r="F4807" s="0" t="n">
        <v>-0.00170598347680154</v>
      </c>
      <c r="G4807" s="0" t="n">
        <v>0.00905968776383685</v>
      </c>
      <c r="H4807" s="0" t="n">
        <v>0.00652214003552589</v>
      </c>
      <c r="I4807" s="3" t="n">
        <f aca="false" t="array" ref="I4807:L4807">MMULT('t+2'!I4807:L4807,'input - gretl'!$B$3:$E$6)+MMULT('Point forecasts'!$P$4:$T$4,'input - gretl'!$B$9:$E$13)+MMULT('t+2'!Q4807:S4807,'input - gretl'!$B$14:$E$16)+E4807:H4807</f>
        <v>-0.122474452255513</v>
      </c>
      <c r="J4807" s="3" t="n">
        <v>-0.0318254835318627</v>
      </c>
      <c r="K4807" s="3" t="n">
        <v>0.014835575524952</v>
      </c>
      <c r="L4807" s="3" t="n">
        <v>-0.0483084848712644</v>
      </c>
      <c r="M4807" s="0" t="n">
        <f aca="false">'t+2'!M4807+I4807</f>
        <v>-0.0620124110917276</v>
      </c>
      <c r="N4807" s="0" t="n">
        <f aca="false">'t+2'!N4807+J4807</f>
        <v>-0.140304869043114</v>
      </c>
      <c r="O4807" s="0" t="n">
        <f aca="false">'t+2'!O4807+K4807</f>
        <v>2.41756213208295</v>
      </c>
      <c r="P4807" s="0" t="n">
        <f aca="false">'t+2'!P4807+L4807</f>
        <v>1.70828212986243</v>
      </c>
      <c r="Q4807" s="0" t="n">
        <f aca="false" t="array" ref="Q4807:S4807">MMULT(M4807:P4807,'input - gretl'!$B$19:$D$22)+MMULT('Point forecasts'!$J$5:$O$5,'input - gretl'!$B$23:$D$28)</f>
        <v>13.9360306959474</v>
      </c>
      <c r="R4807" s="0" t="n">
        <v>6.74375024491994</v>
      </c>
      <c r="S4807" s="0" t="n">
        <v>9.73648480477356</v>
      </c>
      <c r="U4807" s="10" t="n">
        <f aca="false">NORMSDIST(-M4807/'rhos computation'!$B$11)-EXP(M4807+'rhos computation'!$B$11^2/2)*NORMSDIST(-M4807/'rhos computation'!$B$11-'rhos computation'!$B$11)</f>
        <v>0.0823707738668081</v>
      </c>
      <c r="V4807" s="10" t="n">
        <f aca="false">NORMSDIST(-N4807/'rhos computation'!$B$23)-EXP(N4807+'rhos computation'!$B$23^2/2)*NORMSDIST(-N4807/'rhos computation'!$B$23-'rhos computation'!$B$23)</f>
        <v>0.129641780065314</v>
      </c>
      <c r="W4807" s="0" t="n">
        <f aca="false">NORMSDIST(-O4807)</f>
        <v>0.00781243311210363</v>
      </c>
      <c r="X4807" s="0" t="n">
        <f aca="false">NORMSDIST(-P4807)</f>
        <v>0.0437920027488014</v>
      </c>
    </row>
    <row r="4808" customFormat="false" ht="12.8" hidden="false" customHeight="false" outlineLevel="0" collapsed="false">
      <c r="A4808" s="0" t="n">
        <v>-0.411037612790601</v>
      </c>
      <c r="B4808" s="0" t="n">
        <v>-0.143810605561153</v>
      </c>
      <c r="C4808" s="0" t="n">
        <v>0.777471802364188</v>
      </c>
      <c r="D4808" s="0" t="n">
        <v>0.140677649970479</v>
      </c>
      <c r="E4808" s="0" t="n">
        <f aca="false" t="array" ref="E4808:H4808">MMULT(A4808:D4808,'Root matrix of resiudals'!$B$19:E$22)</f>
        <v>-0.0170544274354577</v>
      </c>
      <c r="F4808" s="0" t="n">
        <v>-0.00223897399444866</v>
      </c>
      <c r="G4808" s="0" t="n">
        <v>0.0116663903250432</v>
      </c>
      <c r="H4808" s="0" t="n">
        <v>0.00332112453998647</v>
      </c>
      <c r="I4808" s="3" t="n">
        <f aca="false" t="array" ref="I4808:L4808">MMULT('t+2'!I4808:L4808,'input - gretl'!$B$3:$E$6)+MMULT('Point forecasts'!$P$4:$T$4,'input - gretl'!$B$9:$E$13)+MMULT('t+2'!Q4808:S4808,'input - gretl'!$B$14:$E$16)+E4808:H4808</f>
        <v>-0.0926938571689671</v>
      </c>
      <c r="J4808" s="3" t="n">
        <v>-0.0528357761682557</v>
      </c>
      <c r="K4808" s="3" t="n">
        <v>0.0182008196845797</v>
      </c>
      <c r="L4808" s="3" t="n">
        <v>-0.0441553634124796</v>
      </c>
      <c r="M4808" s="0" t="n">
        <f aca="false">'t+2'!M4808+I4808</f>
        <v>0.030200266927917</v>
      </c>
      <c r="N4808" s="0" t="n">
        <f aca="false">'t+2'!N4808+J4808</f>
        <v>-0.1163765469819</v>
      </c>
      <c r="O4808" s="0" t="n">
        <f aca="false">'t+2'!O4808+K4808</f>
        <v>2.43447305789944</v>
      </c>
      <c r="P4808" s="0" t="n">
        <f aca="false">'t+2'!P4808+L4808</f>
        <v>1.67296154239072</v>
      </c>
      <c r="Q4808" s="0" t="n">
        <f aca="false" t="array" ref="Q4808:S4808">MMULT(M4808:P4808,'input - gretl'!$B$19:$D$22)+MMULT('Point forecasts'!$J$5:$O$5,'input - gretl'!$B$23:$D$28)</f>
        <v>14.028243373967</v>
      </c>
      <c r="R4808" s="0" t="n">
        <v>6.76767856698115</v>
      </c>
      <c r="S4808" s="0" t="n">
        <v>9.78698737530501</v>
      </c>
      <c r="U4808" s="10" t="n">
        <f aca="false">NORMSDIST(-M4808/'rhos computation'!$B$11)-EXP(M4808+'rhos computation'!$B$11^2/2)*NORMSDIST(-M4808/'rhos computation'!$B$11-'rhos computation'!$B$11)</f>
        <v>0.0374109748524956</v>
      </c>
      <c r="V4808" s="10" t="n">
        <f aca="false">NORMSDIST(-N4808/'rhos computation'!$B$23)-EXP(N4808+'rhos computation'!$B$23^2/2)*NORMSDIST(-N4808/'rhos computation'!$B$23-'rhos computation'!$B$23)</f>
        <v>0.108854200826525</v>
      </c>
      <c r="W4808" s="0" t="n">
        <f aca="false">NORMSDIST(-O4808)</f>
        <v>0.00745674502568581</v>
      </c>
      <c r="X4808" s="0" t="n">
        <f aca="false">NORMSDIST(-P4808)</f>
        <v>0.04716743354846</v>
      </c>
    </row>
    <row r="4809" customFormat="false" ht="12.8" hidden="false" customHeight="false" outlineLevel="0" collapsed="false">
      <c r="A4809" s="0" t="n">
        <v>-0.782935579353891</v>
      </c>
      <c r="B4809" s="0" t="n">
        <v>0.243534573032401</v>
      </c>
      <c r="C4809" s="0" t="n">
        <v>0.399425512489851</v>
      </c>
      <c r="D4809" s="0" t="n">
        <v>1.64854197986636</v>
      </c>
      <c r="E4809" s="0" t="n">
        <f aca="false" t="array" ref="E4809:H4809">MMULT(A4809:D4809,'Root matrix of resiudals'!$B$19:E$22)</f>
        <v>-0.0331778802586158</v>
      </c>
      <c r="F4809" s="0" t="n">
        <v>0.00672791044431635</v>
      </c>
      <c r="G4809" s="0" t="n">
        <v>0.00823215071733357</v>
      </c>
      <c r="H4809" s="0" t="n">
        <v>0.0275242067908965</v>
      </c>
      <c r="I4809" s="3" t="n">
        <f aca="false" t="array" ref="I4809:L4809">MMULT('t+2'!I4809:L4809,'input - gretl'!$B$3:$E$6)+MMULT('Point forecasts'!$P$4:$T$4,'input - gretl'!$B$9:$E$13)+MMULT('t+2'!Q4809:S4809,'input - gretl'!$B$14:$E$16)+E4809:H4809</f>
        <v>-0.11421438340267</v>
      </c>
      <c r="J4809" s="3" t="n">
        <v>-0.0503555031291966</v>
      </c>
      <c r="K4809" s="3" t="n">
        <v>0.0124229860161176</v>
      </c>
      <c r="L4809" s="3" t="n">
        <v>-0.0181393814585258</v>
      </c>
      <c r="M4809" s="0" t="n">
        <f aca="false">'t+2'!M4809+I4809</f>
        <v>0.00573343785028443</v>
      </c>
      <c r="N4809" s="0" t="n">
        <f aca="false">'t+2'!N4809+J4809</f>
        <v>-0.126261783311457</v>
      </c>
      <c r="O4809" s="0" t="n">
        <f aca="false">'t+2'!O4809+K4809</f>
        <v>2.3948342929508</v>
      </c>
      <c r="P4809" s="0" t="n">
        <f aca="false">'t+2'!P4809+L4809</f>
        <v>1.69327373259657</v>
      </c>
      <c r="Q4809" s="0" t="n">
        <f aca="false" t="array" ref="Q4809:S4809">MMULT(M4809:P4809,'input - gretl'!$B$19:$D$22)+MMULT('Point forecasts'!$J$5:$O$5,'input - gretl'!$B$23:$D$28)</f>
        <v>14.0037765448894</v>
      </c>
      <c r="R4809" s="0" t="n">
        <v>6.75779333065159</v>
      </c>
      <c r="S4809" s="0" t="n">
        <v>9.7280307018611</v>
      </c>
      <c r="U4809" s="10" t="n">
        <f aca="false">NORMSDIST(-M4809/'rhos computation'!$B$11)-EXP(M4809+'rhos computation'!$B$11^2/2)*NORMSDIST(-M4809/'rhos computation'!$B$11-'rhos computation'!$B$11)</f>
        <v>0.0473245287525543</v>
      </c>
      <c r="V4809" s="10" t="n">
        <f aca="false">NORMSDIST(-N4809/'rhos computation'!$B$23)-EXP(N4809+'rhos computation'!$B$23^2/2)*NORMSDIST(-N4809/'rhos computation'!$B$23-'rhos computation'!$B$23)</f>
        <v>0.117463676662427</v>
      </c>
      <c r="W4809" s="0" t="n">
        <f aca="false">NORMSDIST(-O4809)</f>
        <v>0.0083139390659961</v>
      </c>
      <c r="X4809" s="0" t="n">
        <f aca="false">NORMSDIST(-P4809)</f>
        <v>0.0452016877928334</v>
      </c>
    </row>
    <row r="4810" customFormat="false" ht="12.8" hidden="false" customHeight="false" outlineLevel="0" collapsed="false">
      <c r="A4810" s="0" t="n">
        <v>-0.974565054851117</v>
      </c>
      <c r="B4810" s="0" t="n">
        <v>-1.05908100306204</v>
      </c>
      <c r="C4810" s="0" t="n">
        <v>0.138452898557706</v>
      </c>
      <c r="D4810" s="0" t="n">
        <v>-0.0936052228776973</v>
      </c>
      <c r="E4810" s="0" t="n">
        <f aca="false" t="array" ref="E4810:H4810">MMULT(A4810:D4810,'Root matrix of resiudals'!$B$19:E$22)</f>
        <v>-0.0440044028550094</v>
      </c>
      <c r="F4810" s="0" t="n">
        <v>-0.0319759046119749</v>
      </c>
      <c r="G4810" s="0" t="n">
        <v>-0.00288242261221382</v>
      </c>
      <c r="H4810" s="0" t="n">
        <v>-0.00105675505349492</v>
      </c>
      <c r="I4810" s="3" t="n">
        <f aca="false" t="array" ref="I4810:L4810">MMULT('t+2'!I4810:L4810,'input - gretl'!$B$3:$E$6)+MMULT('Point forecasts'!$P$4:$T$4,'input - gretl'!$B$9:$E$13)+MMULT('t+2'!Q4810:S4810,'input - gretl'!$B$14:$E$16)+E4810:H4810</f>
        <v>-0.0745221378094114</v>
      </c>
      <c r="J4810" s="3" t="n">
        <v>-0.0730864759821197</v>
      </c>
      <c r="K4810" s="3" t="n">
        <v>-0.00815581491922978</v>
      </c>
      <c r="L4810" s="3" t="n">
        <v>-0.0625414004406854</v>
      </c>
      <c r="M4810" s="0" t="n">
        <f aca="false">'t+2'!M4810+I4810</f>
        <v>-0.0678031841381539</v>
      </c>
      <c r="N4810" s="0" t="n">
        <f aca="false">'t+2'!N4810+J4810</f>
        <v>-0.185682053979343</v>
      </c>
      <c r="O4810" s="0" t="n">
        <f aca="false">'t+2'!O4810+K4810</f>
        <v>2.36125226110046</v>
      </c>
      <c r="P4810" s="0" t="n">
        <f aca="false">'t+2'!P4810+L4810</f>
        <v>1.64540636526105</v>
      </c>
      <c r="Q4810" s="0" t="n">
        <f aca="false" t="array" ref="Q4810:S4810">MMULT(M4810:P4810,'input - gretl'!$B$19:$D$22)+MMULT('Point forecasts'!$J$5:$O$5,'input - gretl'!$B$23:$D$28)</f>
        <v>13.930239922901</v>
      </c>
      <c r="R4810" s="0" t="n">
        <v>6.69837305998371</v>
      </c>
      <c r="S4810" s="0" t="n">
        <v>9.73997292971521</v>
      </c>
      <c r="U4810" s="10" t="n">
        <f aca="false">NORMSDIST(-M4810/'rhos computation'!$B$11)-EXP(M4810+'rhos computation'!$B$11^2/2)*NORMSDIST(-M4810/'rhos computation'!$B$11-'rhos computation'!$B$11)</f>
        <v>0.0858429362396768</v>
      </c>
      <c r="V4810" s="10" t="n">
        <f aca="false">NORMSDIST(-N4810/'rhos computation'!$B$23)-EXP(N4810+'rhos computation'!$B$23^2/2)*NORMSDIST(-N4810/'rhos computation'!$B$23-'rhos computation'!$B$23)</f>
        <v>0.168146320581548</v>
      </c>
      <c r="W4810" s="0" t="n">
        <f aca="false">NORMSDIST(-O4810)</f>
        <v>0.00910666829169034</v>
      </c>
      <c r="X4810" s="0" t="n">
        <f aca="false">NORMSDIST(-P4810)</f>
        <v>0.0499430188901696</v>
      </c>
    </row>
    <row r="4811" customFormat="false" ht="12.8" hidden="false" customHeight="false" outlineLevel="0" collapsed="false">
      <c r="A4811" s="0" t="n">
        <v>1.4529660963816</v>
      </c>
      <c r="B4811" s="0" t="n">
        <v>1.42783193589887</v>
      </c>
      <c r="C4811" s="0" t="n">
        <v>-0.0784465564581873</v>
      </c>
      <c r="D4811" s="0" t="n">
        <v>0.250510625026308</v>
      </c>
      <c r="E4811" s="0" t="n">
        <f aca="false" t="array" ref="E4811:H4811">MMULT(A4811:D4811,'Root matrix of resiudals'!$B$19:E$22)</f>
        <v>0.0653789717573481</v>
      </c>
      <c r="F4811" s="0" t="n">
        <v>0.0438208729363957</v>
      </c>
      <c r="G4811" s="0" t="n">
        <v>0.00594411333824271</v>
      </c>
      <c r="H4811" s="0" t="n">
        <v>0.00351262370229682</v>
      </c>
      <c r="I4811" s="3" t="n">
        <f aca="false" t="array" ref="I4811:L4811">MMULT('t+2'!I4811:L4811,'input - gretl'!$B$3:$E$6)+MMULT('Point forecasts'!$P$4:$T$4,'input - gretl'!$B$9:$E$13)+MMULT('t+2'!Q4811:S4811,'input - gretl'!$B$14:$E$16)+E4811:H4811</f>
        <v>0.0016282764588773</v>
      </c>
      <c r="J4811" s="3" t="n">
        <v>0.00296852333864244</v>
      </c>
      <c r="K4811" s="3" t="n">
        <v>0.0185856672744112</v>
      </c>
      <c r="L4811" s="3" t="n">
        <v>-0.0328503394781874</v>
      </c>
      <c r="M4811" s="0" t="n">
        <f aca="false">'t+2'!M4811+I4811</f>
        <v>0.193880048606513</v>
      </c>
      <c r="N4811" s="0" t="n">
        <f aca="false">'t+2'!N4811+J4811</f>
        <v>-0.043205426955773</v>
      </c>
      <c r="O4811" s="0" t="n">
        <f aca="false">'t+2'!O4811+K4811</f>
        <v>2.45926310324549</v>
      </c>
      <c r="P4811" s="0" t="n">
        <f aca="false">'t+2'!P4811+L4811</f>
        <v>1.6677250713926</v>
      </c>
      <c r="Q4811" s="0" t="n">
        <f aca="false" t="array" ref="Q4811:S4811">MMULT(M4811:P4811,'input - gretl'!$B$19:$D$22)+MMULT('Point forecasts'!$J$5:$O$5,'input - gretl'!$B$23:$D$28)</f>
        <v>14.1919231556456</v>
      </c>
      <c r="R4811" s="0" t="n">
        <v>6.84084968700728</v>
      </c>
      <c r="S4811" s="0" t="n">
        <v>9.81675756639383</v>
      </c>
      <c r="U4811" s="10" t="n">
        <f aca="false">NORMSDIST(-M4811/'rhos computation'!$B$11)-EXP(M4811+'rhos computation'!$B$11^2/2)*NORMSDIST(-M4811/'rhos computation'!$B$11-'rhos computation'!$B$11)</f>
        <v>0.00443658052263507</v>
      </c>
      <c r="V4811" s="10" t="n">
        <f aca="false">NORMSDIST(-N4811/'rhos computation'!$B$23)-EXP(N4811+'rhos computation'!$B$23^2/2)*NORMSDIST(-N4811/'rhos computation'!$B$23-'rhos computation'!$B$23)</f>
        <v>0.0481668296136927</v>
      </c>
      <c r="W4811" s="0" t="n">
        <f aca="false">NORMSDIST(-O4811)</f>
        <v>0.00696112730091445</v>
      </c>
      <c r="X4811" s="0" t="n">
        <f aca="false">NORMSDIST(-P4811)</f>
        <v>0.0476851580276595</v>
      </c>
    </row>
    <row r="4812" customFormat="false" ht="12.8" hidden="false" customHeight="false" outlineLevel="0" collapsed="false">
      <c r="A4812" s="0" t="n">
        <v>-2.24715373673981</v>
      </c>
      <c r="B4812" s="0" t="n">
        <v>1.06478115771712</v>
      </c>
      <c r="C4812" s="0" t="n">
        <v>1.24734867899905</v>
      </c>
      <c r="D4812" s="0" t="n">
        <v>-0.692352116212036</v>
      </c>
      <c r="E4812" s="0" t="n">
        <f aca="false" t="array" ref="E4812:H4812">MMULT(A4812:D4812,'Root matrix of resiudals'!$B$19:E$22)</f>
        <v>-0.0921962119199692</v>
      </c>
      <c r="F4812" s="0" t="n">
        <v>0.0297680605499298</v>
      </c>
      <c r="G4812" s="0" t="n">
        <v>0.020355818149579</v>
      </c>
      <c r="H4812" s="0" t="n">
        <v>-0.0088759706510683</v>
      </c>
      <c r="I4812" s="3" t="n">
        <f aca="false" t="array" ref="I4812:L4812">MMULT('t+2'!I4812:L4812,'input - gretl'!$B$3:$E$6)+MMULT('Point forecasts'!$P$4:$T$4,'input - gretl'!$B$9:$E$13)+MMULT('t+2'!Q4812:S4812,'input - gretl'!$B$14:$E$16)+E4812:H4812</f>
        <v>-0.159615011950033</v>
      </c>
      <c r="J4812" s="3" t="n">
        <v>0.00569199408901975</v>
      </c>
      <c r="K4812" s="3" t="n">
        <v>0.0307662886984574</v>
      </c>
      <c r="L4812" s="3" t="n">
        <v>-0.0627373421861483</v>
      </c>
      <c r="M4812" s="0" t="n">
        <f aca="false">'t+2'!M4812+I4812</f>
        <v>0.00263311524853185</v>
      </c>
      <c r="N4812" s="0" t="n">
        <f aca="false">'t+2'!N4812+J4812</f>
        <v>-0.0973796577679479</v>
      </c>
      <c r="O4812" s="0" t="n">
        <f aca="false">'t+2'!O4812+K4812</f>
        <v>2.4338496394491</v>
      </c>
      <c r="P4812" s="0" t="n">
        <f aca="false">'t+2'!P4812+L4812</f>
        <v>1.67124651765924</v>
      </c>
      <c r="Q4812" s="0" t="n">
        <f aca="false" t="array" ref="Q4812:S4812">MMULT(M4812:P4812,'input - gretl'!$B$19:$D$22)+MMULT('Point forecasts'!$J$5:$O$5,'input - gretl'!$B$23:$D$28)</f>
        <v>14.0006762222877</v>
      </c>
      <c r="R4812" s="0" t="n">
        <v>6.7866754561951</v>
      </c>
      <c r="S4812" s="0" t="n">
        <v>9.78799503112555</v>
      </c>
      <c r="U4812" s="10" t="n">
        <f aca="false">NORMSDIST(-M4812/'rhos computation'!$B$11)-EXP(M4812+'rhos computation'!$B$11^2/2)*NORMSDIST(-M4812/'rhos computation'!$B$11-'rhos computation'!$B$11)</f>
        <v>0.0486877557572837</v>
      </c>
      <c r="V4812" s="10" t="n">
        <f aca="false">NORMSDIST(-N4812/'rhos computation'!$B$23)-EXP(N4812+'rhos computation'!$B$23^2/2)*NORMSDIST(-N4812/'rhos computation'!$B$23-'rhos computation'!$B$23)</f>
        <v>0.0923326209409307</v>
      </c>
      <c r="W4812" s="0" t="n">
        <f aca="false">NORMSDIST(-O4812)</f>
        <v>0.00746959971631274</v>
      </c>
      <c r="X4812" s="0" t="n">
        <f aca="false">NORMSDIST(-P4812)</f>
        <v>0.0473364977482949</v>
      </c>
    </row>
    <row r="4813" customFormat="false" ht="12.8" hidden="false" customHeight="false" outlineLevel="0" collapsed="false">
      <c r="A4813" s="0" t="n">
        <v>-0.58570868846615</v>
      </c>
      <c r="B4813" s="0" t="n">
        <v>-0.837307152397208</v>
      </c>
      <c r="C4813" s="0" t="n">
        <v>-0.618501743503181</v>
      </c>
      <c r="D4813" s="0" t="n">
        <v>2.37406813925187</v>
      </c>
      <c r="E4813" s="0" t="n">
        <f aca="false" t="array" ref="E4813:H4813">MMULT(A4813:D4813,'Root matrix of resiudals'!$B$19:E$22)</f>
        <v>-0.0286985146469858</v>
      </c>
      <c r="F4813" s="0" t="n">
        <v>-0.0273146445846919</v>
      </c>
      <c r="G4813" s="0" t="n">
        <v>-0.0109784438918268</v>
      </c>
      <c r="H4813" s="0" t="n">
        <v>0.0379850992470834</v>
      </c>
      <c r="I4813" s="3" t="n">
        <f aca="false" t="array" ref="I4813:L4813">MMULT('t+2'!I4813:L4813,'input - gretl'!$B$3:$E$6)+MMULT('Point forecasts'!$P$4:$T$4,'input - gretl'!$B$9:$E$13)+MMULT('t+2'!Q4813:S4813,'input - gretl'!$B$14:$E$16)+E4813:H4813</f>
        <v>-0.0906404114744987</v>
      </c>
      <c r="J4813" s="3" t="n">
        <v>-0.100042011591991</v>
      </c>
      <c r="K4813" s="3" t="n">
        <v>-0.0113920557666371</v>
      </c>
      <c r="L4813" s="3" t="n">
        <v>0.00162672451284079</v>
      </c>
      <c r="M4813" s="0" t="n">
        <f aca="false">'t+2'!M4813+I4813</f>
        <v>-0.014530361186903</v>
      </c>
      <c r="N4813" s="0" t="n">
        <f aca="false">'t+2'!N4813+J4813</f>
        <v>-0.159956297063567</v>
      </c>
      <c r="O4813" s="0" t="n">
        <f aca="false">'t+2'!O4813+K4813</f>
        <v>2.39075634598472</v>
      </c>
      <c r="P4813" s="0" t="n">
        <f aca="false">'t+2'!P4813+L4813</f>
        <v>1.72280650453037</v>
      </c>
      <c r="Q4813" s="0" t="n">
        <f aca="false" t="array" ref="Q4813:S4813">MMULT(M4813:P4813,'input - gretl'!$B$19:$D$22)+MMULT('Point forecasts'!$J$5:$O$5,'input - gretl'!$B$23:$D$28)</f>
        <v>13.9835127458522</v>
      </c>
      <c r="R4813" s="0" t="n">
        <v>6.72409881689948</v>
      </c>
      <c r="S4813" s="0" t="n">
        <v>9.69586561214738</v>
      </c>
      <c r="U4813" s="10" t="n">
        <f aca="false">NORMSDIST(-M4813/'rhos computation'!$B$11)-EXP(M4813+'rhos computation'!$B$11^2/2)*NORMSDIST(-M4813/'rhos computation'!$B$11-'rhos computation'!$B$11)</f>
        <v>0.0566661527215718</v>
      </c>
      <c r="V4813" s="10" t="n">
        <f aca="false">NORMSDIST(-N4813/'rhos computation'!$B$23)-EXP(N4813+'rhos computation'!$B$23^2/2)*NORMSDIST(-N4813/'rhos computation'!$B$23-'rhos computation'!$B$23)</f>
        <v>0.146499711668096</v>
      </c>
      <c r="W4813" s="0" t="n">
        <f aca="false">NORMSDIST(-O4813)</f>
        <v>0.00840685349643664</v>
      </c>
      <c r="X4813" s="0" t="n">
        <f aca="false">NORMSDIST(-P4813)</f>
        <v>0.0424617610639691</v>
      </c>
    </row>
    <row r="4814" customFormat="false" ht="12.8" hidden="false" customHeight="false" outlineLevel="0" collapsed="false">
      <c r="A4814" s="0" t="n">
        <v>0.105786675687617</v>
      </c>
      <c r="B4814" s="0" t="n">
        <v>-0.0631408296031886</v>
      </c>
      <c r="C4814" s="0" t="n">
        <v>0.0249742992722995</v>
      </c>
      <c r="D4814" s="0" t="n">
        <v>-0.898982847747032</v>
      </c>
      <c r="E4814" s="0" t="n">
        <f aca="false" t="array" ref="E4814:H4814">MMULT(A4814:D4814,'Root matrix of resiudals'!$B$19:E$22)</f>
        <v>0.0047708360224948</v>
      </c>
      <c r="F4814" s="0" t="n">
        <v>-0.00153390363532687</v>
      </c>
      <c r="G4814" s="0" t="n">
        <v>-0.00072310145352927</v>
      </c>
      <c r="H4814" s="0" t="n">
        <v>-0.0146038987215702</v>
      </c>
      <c r="I4814" s="3" t="n">
        <f aca="false" t="array" ref="I4814:L4814">MMULT('t+2'!I4814:L4814,'input - gretl'!$B$3:$E$6)+MMULT('Point forecasts'!$P$4:$T$4,'input - gretl'!$B$9:$E$13)+MMULT('t+2'!Q4814:S4814,'input - gretl'!$B$14:$E$16)+E4814:H4814</f>
        <v>-0.0811456735633231</v>
      </c>
      <c r="J4814" s="3" t="n">
        <v>-0.0480718548857929</v>
      </c>
      <c r="K4814" s="3" t="n">
        <v>0.00303053664769648</v>
      </c>
      <c r="L4814" s="3" t="n">
        <v>-0.0496677553512228</v>
      </c>
      <c r="M4814" s="0" t="n">
        <f aca="false">'t+2'!M4814+I4814</f>
        <v>0.0510675923895926</v>
      </c>
      <c r="N4814" s="0" t="n">
        <f aca="false">'t+2'!N4814+J4814</f>
        <v>-0.119226936936912</v>
      </c>
      <c r="O4814" s="0" t="n">
        <f aca="false">'t+2'!O4814+K4814</f>
        <v>2.42472215103764</v>
      </c>
      <c r="P4814" s="0" t="n">
        <f aca="false">'t+2'!P4814+L4814</f>
        <v>1.66170147688541</v>
      </c>
      <c r="Q4814" s="0" t="n">
        <f aca="false" t="array" ref="Q4814:S4814">MMULT(M4814:P4814,'input - gretl'!$B$19:$D$22)+MMULT('Point forecasts'!$J$5:$O$5,'input - gretl'!$B$23:$D$28)</f>
        <v>14.0491106994287</v>
      </c>
      <c r="R4814" s="0" t="n">
        <v>6.76482817702614</v>
      </c>
      <c r="S4814" s="0" t="n">
        <v>9.78794535374204</v>
      </c>
      <c r="U4814" s="10" t="n">
        <f aca="false">NORMSDIST(-M4814/'rhos computation'!$B$11)-EXP(M4814+'rhos computation'!$B$11^2/2)*NORMSDIST(-M4814/'rhos computation'!$B$11-'rhos computation'!$B$11)</f>
        <v>0.0301328686611748</v>
      </c>
      <c r="V4814" s="10" t="n">
        <f aca="false">NORMSDIST(-N4814/'rhos computation'!$B$23)-EXP(N4814+'rhos computation'!$B$23^2/2)*NORMSDIST(-N4814/'rhos computation'!$B$23-'rhos computation'!$B$23)</f>
        <v>0.111338224827272</v>
      </c>
      <c r="W4814" s="0" t="n">
        <f aca="false">NORMSDIST(-O4814)</f>
        <v>0.00766005345898206</v>
      </c>
      <c r="X4814" s="0" t="n">
        <f aca="false">NORMSDIST(-P4814)</f>
        <v>0.0482863224367923</v>
      </c>
    </row>
    <row r="4815" customFormat="false" ht="12.8" hidden="false" customHeight="false" outlineLevel="0" collapsed="false">
      <c r="A4815" s="0" t="n">
        <v>0.288873809061581</v>
      </c>
      <c r="B4815" s="0" t="n">
        <v>-1.33835099412267</v>
      </c>
      <c r="C4815" s="0" t="n">
        <v>0.218832492659788</v>
      </c>
      <c r="D4815" s="0" t="n">
        <v>-0.248033011228963</v>
      </c>
      <c r="E4815" s="0" t="n">
        <f aca="false" t="array" ref="E4815:H4815">MMULT(A4815:D4815,'Root matrix of resiudals'!$B$19:E$22)</f>
        <v>0.00972897033567769</v>
      </c>
      <c r="F4815" s="0" t="n">
        <v>-0.036816075195739</v>
      </c>
      <c r="G4815" s="0" t="n">
        <v>-0.00120583731341505</v>
      </c>
      <c r="H4815" s="0" t="n">
        <v>-0.00397271638958266</v>
      </c>
      <c r="I4815" s="3" t="n">
        <f aca="false" t="array" ref="I4815:L4815">MMULT('t+2'!I4815:L4815,'input - gretl'!$B$3:$E$6)+MMULT('Point forecasts'!$P$4:$T$4,'input - gretl'!$B$9:$E$13)+MMULT('t+2'!Q4815:S4815,'input - gretl'!$B$14:$E$16)+E4815:H4815</f>
        <v>-0.081251429101696</v>
      </c>
      <c r="J4815" s="3" t="n">
        <v>-0.0660049818465925</v>
      </c>
      <c r="K4815" s="3" t="n">
        <v>0.0115216221444178</v>
      </c>
      <c r="L4815" s="3" t="n">
        <v>-0.0451163261203915</v>
      </c>
      <c r="M4815" s="0" t="n">
        <f aca="false">'t+2'!M4815+I4815</f>
        <v>0.115267178300007</v>
      </c>
      <c r="N4815" s="0" t="n">
        <f aca="false">'t+2'!N4815+J4815</f>
        <v>-0.147599652652469</v>
      </c>
      <c r="O4815" s="0" t="n">
        <f aca="false">'t+2'!O4815+K4815</f>
        <v>2.44312544565115</v>
      </c>
      <c r="P4815" s="0" t="n">
        <f aca="false">'t+2'!P4815+L4815</f>
        <v>1.69146642251262</v>
      </c>
      <c r="Q4815" s="0" t="n">
        <f aca="false" t="array" ref="Q4815:S4815">MMULT(M4815:P4815,'input - gretl'!$B$19:$D$22)+MMULT('Point forecasts'!$J$5:$O$5,'input - gretl'!$B$23:$D$28)</f>
        <v>14.1133102853391</v>
      </c>
      <c r="R4815" s="0" t="n">
        <v>6.73645546131058</v>
      </c>
      <c r="S4815" s="0" t="n">
        <v>9.77804069681678</v>
      </c>
      <c r="U4815" s="10" t="n">
        <f aca="false">NORMSDIST(-M4815/'rhos computation'!$B$11)-EXP(M4815+'rhos computation'!$B$11^2/2)*NORMSDIST(-M4815/'rhos computation'!$B$11-'rhos computation'!$B$11)</f>
        <v>0.0140446410860795</v>
      </c>
      <c r="V4815" s="10" t="n">
        <f aca="false">NORMSDIST(-N4815/'rhos computation'!$B$23)-EXP(N4815+'rhos computation'!$B$23^2/2)*NORMSDIST(-N4815/'rhos computation'!$B$23-'rhos computation'!$B$23)</f>
        <v>0.135928503821949</v>
      </c>
      <c r="W4815" s="0" t="n">
        <f aca="false">NORMSDIST(-O4815)</f>
        <v>0.00728033753487858</v>
      </c>
      <c r="X4815" s="0" t="n">
        <f aca="false">NORMSDIST(-P4815)</f>
        <v>0.0453738777652639</v>
      </c>
    </row>
    <row r="4816" customFormat="false" ht="12.8" hidden="false" customHeight="false" outlineLevel="0" collapsed="false">
      <c r="A4816" s="0" t="n">
        <v>0.385829995708491</v>
      </c>
      <c r="B4816" s="0" t="n">
        <v>-0.654978492443465</v>
      </c>
      <c r="C4816" s="0" t="n">
        <v>-1.48416975085081</v>
      </c>
      <c r="D4816" s="0" t="n">
        <v>0.0936349253980294</v>
      </c>
      <c r="E4816" s="0" t="n">
        <f aca="false" t="array" ref="E4816:H4816">MMULT(A4816:D4816,'Root matrix of resiudals'!$B$19:E$22)</f>
        <v>0.0132015319738291</v>
      </c>
      <c r="F4816" s="0" t="n">
        <v>-0.0231631829424201</v>
      </c>
      <c r="G4816" s="0" t="n">
        <v>-0.0256860061186401</v>
      </c>
      <c r="H4816" s="0" t="n">
        <v>-0.000371060588684027</v>
      </c>
      <c r="I4816" s="3" t="n">
        <f aca="false" t="array" ref="I4816:L4816">MMULT('t+2'!I4816:L4816,'input - gretl'!$B$3:$E$6)+MMULT('Point forecasts'!$P$4:$T$4,'input - gretl'!$B$9:$E$13)+MMULT('t+2'!Q4816:S4816,'input - gretl'!$B$14:$E$16)+E4816:H4816</f>
        <v>0.00214171731950028</v>
      </c>
      <c r="J4816" s="3" t="n">
        <v>-0.0586442726154765</v>
      </c>
      <c r="K4816" s="3" t="n">
        <v>0.00896496540092576</v>
      </c>
      <c r="L4816" s="3" t="n">
        <v>-0.0236162045313957</v>
      </c>
      <c r="M4816" s="0" t="n">
        <f aca="false">'t+2'!M4816+I4816</f>
        <v>0.247258543516609</v>
      </c>
      <c r="N4816" s="0" t="n">
        <f aca="false">'t+2'!N4816+J4816</f>
        <v>-0.0315694742807416</v>
      </c>
      <c r="O4816" s="0" t="n">
        <f aca="false">'t+2'!O4816+K4816</f>
        <v>2.50503655508161</v>
      </c>
      <c r="P4816" s="0" t="n">
        <f aca="false">'t+2'!P4816+L4816</f>
        <v>1.67752753929167</v>
      </c>
      <c r="Q4816" s="0" t="n">
        <f aca="false" t="array" ref="Q4816:S4816">MMULT(M4816:P4816,'input - gretl'!$B$19:$D$22)+MMULT('Point forecasts'!$J$5:$O$5,'input - gretl'!$B$23:$D$28)</f>
        <v>14.2453016505557</v>
      </c>
      <c r="R4816" s="0" t="n">
        <v>6.85248563968231</v>
      </c>
      <c r="S4816" s="0" t="n">
        <v>9.85320838113453</v>
      </c>
      <c r="U4816" s="10" t="n">
        <f aca="false">NORMSDIST(-M4816/'rhos computation'!$B$11)-EXP(M4816+'rhos computation'!$B$11^2/2)*NORMSDIST(-M4816/'rhos computation'!$B$11-'rhos computation'!$B$11)</f>
        <v>0.00175132420424016</v>
      </c>
      <c r="V4816" s="10" t="n">
        <f aca="false">NORMSDIST(-N4816/'rhos computation'!$B$23)-EXP(N4816+'rhos computation'!$B$23^2/2)*NORMSDIST(-N4816/'rhos computation'!$B$23-'rhos computation'!$B$23)</f>
        <v>0.0400010756814584</v>
      </c>
      <c r="W4816" s="0" t="n">
        <f aca="false">NORMSDIST(-O4816)</f>
        <v>0.00612193691717877</v>
      </c>
      <c r="X4816" s="0" t="n">
        <f aca="false">NORMSDIST(-P4816)</f>
        <v>0.046719684440542</v>
      </c>
    </row>
    <row r="4817" customFormat="false" ht="12.8" hidden="false" customHeight="false" outlineLevel="0" collapsed="false">
      <c r="A4817" s="0" t="n">
        <v>0.400989379121665</v>
      </c>
      <c r="B4817" s="0" t="n">
        <v>0.593462162594668</v>
      </c>
      <c r="C4817" s="0" t="n">
        <v>-0.582461519424044</v>
      </c>
      <c r="D4817" s="0" t="n">
        <v>-0.70575886558956</v>
      </c>
      <c r="E4817" s="0" t="n">
        <f aca="false" t="array" ref="E4817:H4817">MMULT(A4817:D4817,'Root matrix of resiudals'!$B$19:E$22)</f>
        <v>0.0180987006538653</v>
      </c>
      <c r="F4817" s="0" t="n">
        <v>0.0157268000871416</v>
      </c>
      <c r="G4817" s="0" t="n">
        <v>-0.00756882231789112</v>
      </c>
      <c r="H4817" s="0" t="n">
        <v>-0.0122340247775537</v>
      </c>
      <c r="I4817" s="3" t="n">
        <f aca="false" t="array" ref="I4817:L4817">MMULT('t+2'!I4817:L4817,'input - gretl'!$B$3:$E$6)+MMULT('Point forecasts'!$P$4:$T$4,'input - gretl'!$B$9:$E$13)+MMULT('t+2'!Q4817:S4817,'input - gretl'!$B$14:$E$16)+E4817:H4817</f>
        <v>-0.0564990265144765</v>
      </c>
      <c r="J4817" s="3" t="n">
        <v>-0.0187018401592184</v>
      </c>
      <c r="K4817" s="3" t="n">
        <v>-0.009588710523307</v>
      </c>
      <c r="L4817" s="3" t="n">
        <v>-0.0714677429715889</v>
      </c>
      <c r="M4817" s="0" t="n">
        <f aca="false">'t+2'!M4817+I4817</f>
        <v>0.0210552863630142</v>
      </c>
      <c r="N4817" s="0" t="n">
        <f aca="false">'t+2'!N4817+J4817</f>
        <v>-0.150630399144121</v>
      </c>
      <c r="O4817" s="0" t="n">
        <f aca="false">'t+2'!O4817+K4817</f>
        <v>2.34197421140174</v>
      </c>
      <c r="P4817" s="0" t="n">
        <f aca="false">'t+2'!P4817+L4817</f>
        <v>1.64460975574401</v>
      </c>
      <c r="Q4817" s="0" t="n">
        <f aca="false" t="array" ref="Q4817:S4817">MMULT(M4817:P4817,'input - gretl'!$B$19:$D$22)+MMULT('Point forecasts'!$J$5:$O$5,'input - gretl'!$B$23:$D$28)</f>
        <v>14.0190983934021</v>
      </c>
      <c r="R4817" s="0" t="n">
        <v>6.73342471481893</v>
      </c>
      <c r="S4817" s="0" t="n">
        <v>9.72145249549767</v>
      </c>
      <c r="U4817" s="10" t="n">
        <f aca="false">NORMSDIST(-M4817/'rhos computation'!$B$11)-EXP(M4817+'rhos computation'!$B$11^2/2)*NORMSDIST(-M4817/'rhos computation'!$B$11-'rhos computation'!$B$11)</f>
        <v>0.0409408402979163</v>
      </c>
      <c r="V4817" s="10" t="n">
        <f aca="false">NORMSDIST(-N4817/'rhos computation'!$B$23)-EXP(N4817+'rhos computation'!$B$23^2/2)*NORMSDIST(-N4817/'rhos computation'!$B$23-'rhos computation'!$B$23)</f>
        <v>0.138530849311403</v>
      </c>
      <c r="W4817" s="0" t="n">
        <f aca="false">NORMSDIST(-O4817)</f>
        <v>0.00959102014546878</v>
      </c>
      <c r="X4817" s="0" t="n">
        <f aca="false">NORMSDIST(-P4817)</f>
        <v>0.0500251568581803</v>
      </c>
    </row>
    <row r="4818" customFormat="false" ht="12.8" hidden="false" customHeight="false" outlineLevel="0" collapsed="false">
      <c r="A4818" s="0" t="n">
        <v>0.877061849542599</v>
      </c>
      <c r="B4818" s="0" t="n">
        <v>-0.849674847098771</v>
      </c>
      <c r="C4818" s="0" t="n">
        <v>0.333880862156637</v>
      </c>
      <c r="D4818" s="0" t="n">
        <v>0.709144791965937</v>
      </c>
      <c r="E4818" s="0" t="n">
        <f aca="false" t="array" ref="E4818:H4818">MMULT(A4818:D4818,'Root matrix of resiudals'!$B$19:E$22)</f>
        <v>0.0358470116929905</v>
      </c>
      <c r="F4818" s="0" t="n">
        <v>-0.0210458317704672</v>
      </c>
      <c r="G4818" s="0" t="n">
        <v>0.00422560177610838</v>
      </c>
      <c r="H4818" s="0" t="n">
        <v>0.0114980945434568</v>
      </c>
      <c r="I4818" s="3" t="n">
        <f aca="false" t="array" ref="I4818:L4818">MMULT('t+2'!I4818:L4818,'input - gretl'!$B$3:$E$6)+MMULT('Point forecasts'!$P$4:$T$4,'input - gretl'!$B$9:$E$13)+MMULT('t+2'!Q4818:S4818,'input - gretl'!$B$14:$E$16)+E4818:H4818</f>
        <v>-0.0206139532712471</v>
      </c>
      <c r="J4818" s="3" t="n">
        <v>-0.046447108335425</v>
      </c>
      <c r="K4818" s="3" t="n">
        <v>0.0163586271591053</v>
      </c>
      <c r="L4818" s="3" t="n">
        <v>-0.0302086945348495</v>
      </c>
      <c r="M4818" s="0" t="n">
        <f aca="false">'t+2'!M4818+I4818</f>
        <v>0.13114410141665</v>
      </c>
      <c r="N4818" s="0" t="n">
        <f aca="false">'t+2'!N4818+J4818</f>
        <v>-0.125346949535818</v>
      </c>
      <c r="O4818" s="0" t="n">
        <f aca="false">'t+2'!O4818+K4818</f>
        <v>2.44431386188582</v>
      </c>
      <c r="P4818" s="0" t="n">
        <f aca="false">'t+2'!P4818+L4818</f>
        <v>1.69392617849522</v>
      </c>
      <c r="Q4818" s="0" t="n">
        <f aca="false" t="array" ref="Q4818:S4818">MMULT(M4818:P4818,'input - gretl'!$B$19:$D$22)+MMULT('Point forecasts'!$J$5:$O$5,'input - gretl'!$B$23:$D$28)</f>
        <v>14.1291872084558</v>
      </c>
      <c r="R4818" s="0" t="n">
        <v>6.75870816442723</v>
      </c>
      <c r="S4818" s="0" t="n">
        <v>9.77688976212421</v>
      </c>
      <c r="U4818" s="10" t="n">
        <f aca="false">NORMSDIST(-M4818/'rhos computation'!$B$11)-EXP(M4818+'rhos computation'!$B$11^2/2)*NORMSDIST(-M4818/'rhos computation'!$B$11-'rhos computation'!$B$11)</f>
        <v>0.0113529555646489</v>
      </c>
      <c r="V4818" s="10" t="n">
        <f aca="false">NORMSDIST(-N4818/'rhos computation'!$B$23)-EXP(N4818+'rhos computation'!$B$23^2/2)*NORMSDIST(-N4818/'rhos computation'!$B$23-'rhos computation'!$B$23)</f>
        <v>0.116667740548675</v>
      </c>
      <c r="W4818" s="0" t="n">
        <f aca="false">NORMSDIST(-O4818)</f>
        <v>0.00725639741540379</v>
      </c>
      <c r="X4818" s="0" t="n">
        <f aca="false">NORMSDIST(-P4818)</f>
        <v>0.0451396558588286</v>
      </c>
    </row>
    <row r="4819" customFormat="false" ht="12.8" hidden="false" customHeight="false" outlineLevel="0" collapsed="false">
      <c r="A4819" s="0" t="n">
        <v>-1.05992625385836</v>
      </c>
      <c r="B4819" s="0" t="n">
        <v>-0.282839804005774</v>
      </c>
      <c r="C4819" s="0" t="n">
        <v>-0.853665840436383</v>
      </c>
      <c r="D4819" s="0" t="n">
        <v>0.373055282419308</v>
      </c>
      <c r="E4819" s="0" t="n">
        <f aca="false" t="array" ref="E4819:H4819">MMULT(A4819:D4819,'Root matrix of resiudals'!$B$19:E$22)</f>
        <v>-0.0473134866961929</v>
      </c>
      <c r="F4819" s="0" t="n">
        <v>-0.0135217841083334</v>
      </c>
      <c r="G4819" s="0" t="n">
        <v>-0.0156549460391041</v>
      </c>
      <c r="H4819" s="0" t="n">
        <v>0.00546320633351052</v>
      </c>
      <c r="I4819" s="3" t="n">
        <f aca="false" t="array" ref="I4819:L4819">MMULT('t+2'!I4819:L4819,'input - gretl'!$B$3:$E$6)+MMULT('Point forecasts'!$P$4:$T$4,'input - gretl'!$B$9:$E$13)+MMULT('t+2'!Q4819:S4819,'input - gretl'!$B$14:$E$16)+E4819:H4819</f>
        <v>-0.15218371269409</v>
      </c>
      <c r="J4819" s="3" t="n">
        <v>-0.0718371164042723</v>
      </c>
      <c r="K4819" s="3" t="n">
        <v>-0.0100008636906027</v>
      </c>
      <c r="L4819" s="3" t="n">
        <v>-0.0533834701320281</v>
      </c>
      <c r="M4819" s="0" t="n">
        <f aca="false">'t+2'!M4819+I4819</f>
        <v>0.00072257727680522</v>
      </c>
      <c r="N4819" s="0" t="n">
        <f aca="false">'t+2'!N4819+J4819</f>
        <v>-0.165525682170639</v>
      </c>
      <c r="O4819" s="0" t="n">
        <f aca="false">'t+2'!O4819+K4819</f>
        <v>2.35116004172468</v>
      </c>
      <c r="P4819" s="0" t="n">
        <f aca="false">'t+2'!P4819+L4819</f>
        <v>1.6772893424536</v>
      </c>
      <c r="Q4819" s="0" t="n">
        <f aca="false" t="array" ref="Q4819:S4819">MMULT(M4819:P4819,'input - gretl'!$B$19:$D$22)+MMULT('Point forecasts'!$J$5:$O$5,'input - gretl'!$B$23:$D$28)</f>
        <v>13.9987656843159</v>
      </c>
      <c r="R4819" s="0" t="n">
        <v>6.71852943179241</v>
      </c>
      <c r="S4819" s="0" t="n">
        <v>9.69955840488045</v>
      </c>
      <c r="U4819" s="10" t="n">
        <f aca="false">NORMSDIST(-M4819/'rhos computation'!$B$11)-EXP(M4819+'rhos computation'!$B$11^2/2)*NORMSDIST(-M4819/'rhos computation'!$B$11-'rhos computation'!$B$11)</f>
        <v>0.0495397726966104</v>
      </c>
      <c r="V4819" s="10" t="n">
        <f aca="false">NORMSDIST(-N4819/'rhos computation'!$B$23)-EXP(N4819+'rhos computation'!$B$23^2/2)*NORMSDIST(-N4819/'rhos computation'!$B$23-'rhos computation'!$B$23)</f>
        <v>0.151229018341642</v>
      </c>
      <c r="W4819" s="0" t="n">
        <f aca="false">NORMSDIST(-O4819)</f>
        <v>0.0093574911927445</v>
      </c>
      <c r="X4819" s="0" t="n">
        <f aca="false">NORMSDIST(-P4819)</f>
        <v>0.0467429577995202</v>
      </c>
    </row>
    <row r="4820" customFormat="false" ht="12.8" hidden="false" customHeight="false" outlineLevel="0" collapsed="false">
      <c r="A4820" s="0" t="n">
        <v>-0.27444498668487</v>
      </c>
      <c r="B4820" s="0" t="n">
        <v>-0.435036177838419</v>
      </c>
      <c r="C4820" s="0" t="n">
        <v>1.26464547448593</v>
      </c>
      <c r="D4820" s="0" t="n">
        <v>1.16578183601772</v>
      </c>
      <c r="E4820" s="0" t="n">
        <f aca="false" t="array" ref="E4820:H4820">MMULT(A4820:D4820,'Root matrix of resiudals'!$B$19:E$22)</f>
        <v>-0.0116440696741146</v>
      </c>
      <c r="F4820" s="0" t="n">
        <v>-0.00843416987242786</v>
      </c>
      <c r="G4820" s="0" t="n">
        <v>0.0198145786764965</v>
      </c>
      <c r="H4820" s="0" t="n">
        <v>0.0204420625196238</v>
      </c>
      <c r="I4820" s="3" t="n">
        <f aca="false" t="array" ref="I4820:L4820">MMULT('t+2'!I4820:L4820,'input - gretl'!$B$3:$E$6)+MMULT('Point forecasts'!$P$4:$T$4,'input - gretl'!$B$9:$E$13)+MMULT('t+2'!Q4820:S4820,'input - gretl'!$B$14:$E$16)+E4820:H4820</f>
        <v>-0.0731224104491991</v>
      </c>
      <c r="J4820" s="3" t="n">
        <v>-0.0536142157226351</v>
      </c>
      <c r="K4820" s="3" t="n">
        <v>0.0435035386749947</v>
      </c>
      <c r="L4820" s="3" t="n">
        <v>-0.016812141225162</v>
      </c>
      <c r="M4820" s="0" t="n">
        <f aca="false">'t+2'!M4820+I4820</f>
        <v>0.116635326634222</v>
      </c>
      <c r="N4820" s="0" t="n">
        <f aca="false">'t+2'!N4820+J4820</f>
        <v>-0.0801247459245098</v>
      </c>
      <c r="O4820" s="0" t="n">
        <f aca="false">'t+2'!O4820+K4820</f>
        <v>2.50020125685358</v>
      </c>
      <c r="P4820" s="0" t="n">
        <f aca="false">'t+2'!P4820+L4820</f>
        <v>1.73164109041094</v>
      </c>
      <c r="Q4820" s="0" t="n">
        <f aca="false" t="array" ref="Q4820:S4820">MMULT(M4820:P4820,'input - gretl'!$B$19:$D$22)+MMULT('Point forecasts'!$J$5:$O$5,'input - gretl'!$B$23:$D$28)</f>
        <v>14.1146784336733</v>
      </c>
      <c r="R4820" s="0" t="n">
        <v>6.80393036803854</v>
      </c>
      <c r="S4820" s="0" t="n">
        <v>9.79690839011452</v>
      </c>
      <c r="U4820" s="10" t="n">
        <f aca="false">NORMSDIST(-M4820/'rhos computation'!$B$11)-EXP(M4820+'rhos computation'!$B$11^2/2)*NORMSDIST(-M4820/'rhos computation'!$B$11-'rhos computation'!$B$11)</f>
        <v>0.0137948117684623</v>
      </c>
      <c r="V4820" s="10" t="n">
        <f aca="false">NORMSDIST(-N4820/'rhos computation'!$B$23)-EXP(N4820+'rhos computation'!$B$23^2/2)*NORMSDIST(-N4820/'rhos computation'!$B$23-'rhos computation'!$B$23)</f>
        <v>0.0775541586711711</v>
      </c>
      <c r="W4820" s="0" t="n">
        <f aca="false">NORMSDIST(-O4820)</f>
        <v>0.00620613852251013</v>
      </c>
      <c r="X4820" s="0" t="n">
        <f aca="false">NORMSDIST(-P4820)</f>
        <v>0.0416687426798306</v>
      </c>
    </row>
    <row r="4821" customFormat="false" ht="12.8" hidden="false" customHeight="false" outlineLevel="0" collapsed="false">
      <c r="A4821" s="0" t="n">
        <v>1.21233520560463</v>
      </c>
      <c r="B4821" s="0" t="n">
        <v>0.630853367908242</v>
      </c>
      <c r="C4821" s="0" t="n">
        <v>-0.438159296651306</v>
      </c>
      <c r="D4821" s="0" t="n">
        <v>-1.54784303280487</v>
      </c>
      <c r="E4821" s="0" t="n">
        <f aca="false" t="array" ref="E4821:H4821">MMULT(A4821:D4821,'Root matrix of resiudals'!$B$19:E$22)</f>
        <v>0.0534944878926858</v>
      </c>
      <c r="F4821" s="0" t="n">
        <v>0.0190950351855964</v>
      </c>
      <c r="G4821" s="0" t="n">
        <v>-0.00507116604833939</v>
      </c>
      <c r="H4821" s="0" t="n">
        <v>-0.0260415222675986</v>
      </c>
      <c r="I4821" s="3" t="n">
        <f aca="false" t="array" ref="I4821:L4821">MMULT('t+2'!I4821:L4821,'input - gretl'!$B$3:$E$6)+MMULT('Point forecasts'!$P$4:$T$4,'input - gretl'!$B$9:$E$13)+MMULT('t+2'!Q4821:S4821,'input - gretl'!$B$14:$E$16)+E4821:H4821</f>
        <v>-0.0238543727416727</v>
      </c>
      <c r="J4821" s="3" t="n">
        <v>0.00497391066988841</v>
      </c>
      <c r="K4821" s="3" t="n">
        <v>0.00814806766554462</v>
      </c>
      <c r="L4821" s="3" t="n">
        <v>-0.0663240655052046</v>
      </c>
      <c r="M4821" s="0" t="n">
        <f aca="false">'t+2'!M4821+I4821</f>
        <v>0.208485865328082</v>
      </c>
      <c r="N4821" s="0" t="n">
        <f aca="false">'t+2'!N4821+J4821</f>
        <v>-0.0802450283634548</v>
      </c>
      <c r="O4821" s="0" t="n">
        <f aca="false">'t+2'!O4821+K4821</f>
        <v>2.41748488600513</v>
      </c>
      <c r="P4821" s="0" t="n">
        <f aca="false">'t+2'!P4821+L4821</f>
        <v>1.6120019595269</v>
      </c>
      <c r="Q4821" s="0" t="n">
        <f aca="false" t="array" ref="Q4821:S4821">MMULT(M4821:P4821,'input - gretl'!$B$19:$D$22)+MMULT('Point forecasts'!$J$5:$O$5,'input - gretl'!$B$23:$D$28)</f>
        <v>14.2065289723672</v>
      </c>
      <c r="R4821" s="0" t="n">
        <v>6.8038100855996</v>
      </c>
      <c r="S4821" s="0" t="n">
        <v>9.82797481469333</v>
      </c>
      <c r="U4821" s="10" t="n">
        <f aca="false">NORMSDIST(-M4821/'rhos computation'!$B$11)-EXP(M4821+'rhos computation'!$B$11^2/2)*NORMSDIST(-M4821/'rhos computation'!$B$11-'rhos computation'!$B$11)</f>
        <v>0.00348237059234691</v>
      </c>
      <c r="V4821" s="10" t="n">
        <f aca="false">NORMSDIST(-N4821/'rhos computation'!$B$23)-EXP(N4821+'rhos computation'!$B$23^2/2)*NORMSDIST(-N4821/'rhos computation'!$B$23-'rhos computation'!$B$23)</f>
        <v>0.0776557630368292</v>
      </c>
      <c r="W4821" s="0" t="n">
        <f aca="false">NORMSDIST(-O4821)</f>
        <v>0.00781409150276599</v>
      </c>
      <c r="X4821" s="0" t="n">
        <f aca="false">NORMSDIST(-P4821)</f>
        <v>0.0534807566595977</v>
      </c>
    </row>
    <row r="4822" customFormat="false" ht="12.8" hidden="false" customHeight="false" outlineLevel="0" collapsed="false">
      <c r="A4822" s="0" t="n">
        <v>-0.402469436409658</v>
      </c>
      <c r="B4822" s="0" t="n">
        <v>0.915901578794984</v>
      </c>
      <c r="C4822" s="0" t="n">
        <v>-1.57910856480757</v>
      </c>
      <c r="D4822" s="0" t="n">
        <v>-0.52376245581439</v>
      </c>
      <c r="E4822" s="0" t="n">
        <f aca="false" t="array" ref="E4822:H4822">MMULT(A4822:D4822,'Root matrix of resiudals'!$B$19:E$22)</f>
        <v>-0.0169441480053151</v>
      </c>
      <c r="F4822" s="0" t="n">
        <v>0.0195539389504873</v>
      </c>
      <c r="G4822" s="0" t="n">
        <v>-0.0232567675416316</v>
      </c>
      <c r="H4822" s="0" t="n">
        <v>-0.010093348970441</v>
      </c>
      <c r="I4822" s="3" t="n">
        <f aca="false" t="array" ref="I4822:L4822">MMULT('t+2'!I4822:L4822,'input - gretl'!$B$3:$E$6)+MMULT('Point forecasts'!$P$4:$T$4,'input - gretl'!$B$9:$E$13)+MMULT('t+2'!Q4822:S4822,'input - gretl'!$B$14:$E$16)+E4822:H4822</f>
        <v>-0.0996128025601376</v>
      </c>
      <c r="J4822" s="3" t="n">
        <v>-0.0142336922117918</v>
      </c>
      <c r="K4822" s="3" t="n">
        <v>0.00256787511915061</v>
      </c>
      <c r="L4822" s="3" t="n">
        <v>-0.0519317075468028</v>
      </c>
      <c r="M4822" s="0" t="n">
        <f aca="false">'t+2'!M4822+I4822</f>
        <v>0.165624302781304</v>
      </c>
      <c r="N4822" s="0" t="n">
        <f aca="false">'t+2'!N4822+J4822</f>
        <v>-0.042658900609271</v>
      </c>
      <c r="O4822" s="0" t="n">
        <f aca="false">'t+2'!O4822+K4822</f>
        <v>2.43208777006635</v>
      </c>
      <c r="P4822" s="0" t="n">
        <f aca="false">'t+2'!P4822+L4822</f>
        <v>1.63905861905055</v>
      </c>
      <c r="Q4822" s="0" t="n">
        <f aca="false" t="array" ref="Q4822:S4822">MMULT(M4822:P4822,'input - gretl'!$B$19:$D$22)+MMULT('Point forecasts'!$J$5:$O$5,'input - gretl'!$B$23:$D$28)</f>
        <v>14.1636674098204</v>
      </c>
      <c r="R4822" s="0" t="n">
        <v>6.84139621335378</v>
      </c>
      <c r="S4822" s="0" t="n">
        <v>9.81684546271459</v>
      </c>
      <c r="U4822" s="10" t="n">
        <f aca="false">NORMSDIST(-M4822/'rhos computation'!$B$11)-EXP(M4822+'rhos computation'!$B$11^2/2)*NORMSDIST(-M4822/'rhos computation'!$B$11-'rhos computation'!$B$11)</f>
        <v>0.00691004147505397</v>
      </c>
      <c r="V4822" s="10" t="n">
        <f aca="false">NORMSDIST(-N4822/'rhos computation'!$B$23)-EXP(N4822+'rhos computation'!$B$23^2/2)*NORMSDIST(-N4822/'rhos computation'!$B$23-'rhos computation'!$B$23)</f>
        <v>0.0477686160073968</v>
      </c>
      <c r="W4822" s="0" t="n">
        <f aca="false">NORMSDIST(-O4822)</f>
        <v>0.00750603451834092</v>
      </c>
      <c r="X4822" s="0" t="n">
        <f aca="false">NORMSDIST(-P4822)</f>
        <v>0.0506005260398536</v>
      </c>
    </row>
    <row r="4823" customFormat="false" ht="12.8" hidden="false" customHeight="false" outlineLevel="0" collapsed="false">
      <c r="A4823" s="0" t="n">
        <v>-1.47113070941457</v>
      </c>
      <c r="B4823" s="0" t="n">
        <v>0.687247811785305</v>
      </c>
      <c r="C4823" s="0" t="n">
        <v>-0.811116994549543</v>
      </c>
      <c r="D4823" s="0" t="n">
        <v>2.76328369114919</v>
      </c>
      <c r="E4823" s="0" t="n">
        <f aca="false" t="array" ref="E4823:H4823">MMULT(A4823:D4823,'Root matrix of resiudals'!$B$19:E$22)</f>
        <v>-0.0636221814253365</v>
      </c>
      <c r="F4823" s="0" t="n">
        <v>0.0135743569246976</v>
      </c>
      <c r="G4823" s="0" t="n">
        <v>-0.00925680218351635</v>
      </c>
      <c r="H4823" s="0" t="n">
        <v>0.0445194625321707</v>
      </c>
      <c r="I4823" s="3" t="n">
        <f aca="false" t="array" ref="I4823:L4823">MMULT('t+2'!I4823:L4823,'input - gretl'!$B$3:$E$6)+MMULT('Point forecasts'!$P$4:$T$4,'input - gretl'!$B$9:$E$13)+MMULT('t+2'!Q4823:S4823,'input - gretl'!$B$14:$E$16)+E4823:H4823</f>
        <v>-0.122679371829995</v>
      </c>
      <c r="J4823" s="3" t="n">
        <v>-0.0322339998470462</v>
      </c>
      <c r="K4823" s="3" t="n">
        <v>-0.013978802561544</v>
      </c>
      <c r="L4823" s="3" t="n">
        <v>-0.0130291770290468</v>
      </c>
      <c r="M4823" s="0" t="n">
        <f aca="false">'t+2'!M4823+I4823</f>
        <v>-0.0432200747863207</v>
      </c>
      <c r="N4823" s="0" t="n">
        <f aca="false">'t+2'!N4823+J4823</f>
        <v>-0.140404636704422</v>
      </c>
      <c r="O4823" s="0" t="n">
        <f aca="false">'t+2'!O4823+K4823</f>
        <v>2.34821019334515</v>
      </c>
      <c r="P4823" s="0" t="n">
        <f aca="false">'t+2'!P4823+L4823</f>
        <v>1.67676946905608</v>
      </c>
      <c r="Q4823" s="0" t="n">
        <f aca="false" t="array" ref="Q4823:S4823">MMULT(M4823:P4823,'input - gretl'!$B$19:$D$22)+MMULT('Point forecasts'!$J$5:$O$5,'input - gretl'!$B$23:$D$28)</f>
        <v>13.9548230322528</v>
      </c>
      <c r="R4823" s="0" t="n">
        <v>6.74365047725863</v>
      </c>
      <c r="S4823" s="0" t="n">
        <v>9.69710298209563</v>
      </c>
      <c r="U4823" s="10" t="n">
        <f aca="false">NORMSDIST(-M4823/'rhos computation'!$B$11)-EXP(M4823+'rhos computation'!$B$11^2/2)*NORMSDIST(-M4823/'rhos computation'!$B$11-'rhos computation'!$B$11)</f>
        <v>0.0715876383684546</v>
      </c>
      <c r="V4823" s="10" t="n">
        <f aca="false">NORMSDIST(-N4823/'rhos computation'!$B$23)-EXP(N4823+'rhos computation'!$B$23^2/2)*NORMSDIST(-N4823/'rhos computation'!$B$23-'rhos computation'!$B$23)</f>
        <v>0.129727966813249</v>
      </c>
      <c r="W4823" s="0" t="n">
        <f aca="false">NORMSDIST(-O4823)</f>
        <v>0.00943193630320024</v>
      </c>
      <c r="X4823" s="0" t="n">
        <f aca="false">NORMSDIST(-P4823)</f>
        <v>0.0467937850678622</v>
      </c>
    </row>
    <row r="4824" customFormat="false" ht="12.8" hidden="false" customHeight="false" outlineLevel="0" collapsed="false">
      <c r="A4824" s="0" t="n">
        <v>0.852611912950173</v>
      </c>
      <c r="B4824" s="0" t="n">
        <v>-0.584930579916542</v>
      </c>
      <c r="C4824" s="0" t="n">
        <v>0.240787892214163</v>
      </c>
      <c r="D4824" s="0" t="n">
        <v>0.0346871519539976</v>
      </c>
      <c r="E4824" s="0" t="n">
        <f aca="false" t="array" ref="E4824:H4824">MMULT(A4824:D4824,'Root matrix of resiudals'!$B$19:E$22)</f>
        <v>0.035540687863249</v>
      </c>
      <c r="F4824" s="0" t="n">
        <v>-0.0139154073082953</v>
      </c>
      <c r="G4824" s="0" t="n">
        <v>0.00287327600005785</v>
      </c>
      <c r="H4824" s="0" t="n">
        <v>0.0004737605357773</v>
      </c>
      <c r="I4824" s="3" t="n">
        <f aca="false" t="array" ref="I4824:L4824">MMULT('t+2'!I4824:L4824,'input - gretl'!$B$3:$E$6)+MMULT('Point forecasts'!$P$4:$T$4,'input - gretl'!$B$9:$E$13)+MMULT('t+2'!Q4824:S4824,'input - gretl'!$B$14:$E$16)+E4824:H4824</f>
        <v>-0.0147841350477439</v>
      </c>
      <c r="J4824" s="3" t="n">
        <v>-0.0642954664815404</v>
      </c>
      <c r="K4824" s="3" t="n">
        <v>0.012913289510262</v>
      </c>
      <c r="L4824" s="3" t="n">
        <v>-0.0463195271753448</v>
      </c>
      <c r="M4824" s="0" t="n">
        <f aca="false">'t+2'!M4824+I4824</f>
        <v>0.100279723590979</v>
      </c>
      <c r="N4824" s="0" t="n">
        <f aca="false">'t+2'!N4824+J4824</f>
        <v>-0.122820586840946</v>
      </c>
      <c r="O4824" s="0" t="n">
        <f aca="false">'t+2'!O4824+K4824</f>
        <v>2.42359640288154</v>
      </c>
      <c r="P4824" s="0" t="n">
        <f aca="false">'t+2'!P4824+L4824</f>
        <v>1.67495150796149</v>
      </c>
      <c r="Q4824" s="0" t="n">
        <f aca="false" t="array" ref="Q4824:S4824">MMULT(M4824:P4824,'input - gretl'!$B$19:$D$22)+MMULT('Point forecasts'!$J$5:$O$5,'input - gretl'!$B$23:$D$28)</f>
        <v>14.0983228306301</v>
      </c>
      <c r="R4824" s="0" t="n">
        <v>6.76123452712211</v>
      </c>
      <c r="S4824" s="0" t="n">
        <v>9.77421816353104</v>
      </c>
      <c r="U4824" s="10" t="n">
        <f aca="false">NORMSDIST(-M4824/'rhos computation'!$B$11)-EXP(M4824+'rhos computation'!$B$11^2/2)*NORMSDIST(-M4824/'rhos computation'!$B$11-'rhos computation'!$B$11)</f>
        <v>0.0170160378499077</v>
      </c>
      <c r="V4824" s="10" t="n">
        <f aca="false">NORMSDIST(-N4824/'rhos computation'!$B$23)-EXP(N4824+'rhos computation'!$B$23^2/2)*NORMSDIST(-N4824/'rhos computation'!$B$23-'rhos computation'!$B$23)</f>
        <v>0.114468601419561</v>
      </c>
      <c r="W4824" s="0" t="n">
        <f aca="false">NORMSDIST(-O4824)</f>
        <v>0.00768383692764912</v>
      </c>
      <c r="X4824" s="0" t="n">
        <f aca="false">NORMSDIST(-P4824)</f>
        <v>0.0469718731732215</v>
      </c>
    </row>
    <row r="4825" customFormat="false" ht="12.8" hidden="false" customHeight="false" outlineLevel="0" collapsed="false">
      <c r="A4825" s="0" t="n">
        <v>0.975482370581762</v>
      </c>
      <c r="B4825" s="0" t="n">
        <v>0.851801328144957</v>
      </c>
      <c r="C4825" s="0" t="n">
        <v>-1.41126320896009</v>
      </c>
      <c r="D4825" s="0" t="n">
        <v>1.73206310573262</v>
      </c>
      <c r="E4825" s="0" t="n">
        <f aca="false" t="array" ref="E4825:H4825">MMULT(A4825:D4825,'Root matrix of resiudals'!$B$19:E$22)</f>
        <v>0.0413747118545044</v>
      </c>
      <c r="F4825" s="0" t="n">
        <v>0.0215932127266613</v>
      </c>
      <c r="G4825" s="0" t="n">
        <v>-0.0164962766185281</v>
      </c>
      <c r="H4825" s="0" t="n">
        <v>0.0261724674589636</v>
      </c>
      <c r="I4825" s="3" t="n">
        <f aca="false" t="array" ref="I4825:L4825">MMULT('t+2'!I4825:L4825,'input - gretl'!$B$3:$E$6)+MMULT('Point forecasts'!$P$4:$T$4,'input - gretl'!$B$9:$E$13)+MMULT('t+2'!Q4825:S4825,'input - gretl'!$B$14:$E$16)+E4825:H4825</f>
        <v>0.0254876493717029</v>
      </c>
      <c r="J4825" s="3" t="n">
        <v>-0.0743787897962012</v>
      </c>
      <c r="K4825" s="3" t="n">
        <v>-0.00220462323740096</v>
      </c>
      <c r="L4825" s="3" t="n">
        <v>-0.00827353139680144</v>
      </c>
      <c r="M4825" s="0" t="n">
        <f aca="false">'t+2'!M4825+I4825</f>
        <v>0.122014756671223</v>
      </c>
      <c r="N4825" s="0" t="n">
        <f aca="false">'t+2'!N4825+J4825</f>
        <v>-0.0543393752692063</v>
      </c>
      <c r="O4825" s="0" t="n">
        <f aca="false">'t+2'!O4825+K4825</f>
        <v>2.44590618138031</v>
      </c>
      <c r="P4825" s="0" t="n">
        <f aca="false">'t+2'!P4825+L4825</f>
        <v>1.72694077310799</v>
      </c>
      <c r="Q4825" s="0" t="n">
        <f aca="false" t="array" ref="Q4825:S4825">MMULT(M4825:P4825,'input - gretl'!$B$19:$D$22)+MMULT('Point forecasts'!$J$5:$O$5,'input - gretl'!$B$23:$D$28)</f>
        <v>14.1200578637103</v>
      </c>
      <c r="R4825" s="0" t="n">
        <v>6.82971573869385</v>
      </c>
      <c r="S4825" s="0" t="n">
        <v>9.74708355141222</v>
      </c>
      <c r="U4825" s="10" t="n">
        <f aca="false">NORMSDIST(-M4825/'rhos computation'!$B$11)-EXP(M4825+'rhos computation'!$B$11^2/2)*NORMSDIST(-M4825/'rhos computation'!$B$11-'rhos computation'!$B$11)</f>
        <v>0.0128458207680116</v>
      </c>
      <c r="V4825" s="10" t="n">
        <f aca="false">NORMSDIST(-N4825/'rhos computation'!$B$23)-EXP(N4825+'rhos computation'!$B$23^2/2)*NORMSDIST(-N4825/'rhos computation'!$B$23-'rhos computation'!$B$23)</f>
        <v>0.0565569905827777</v>
      </c>
      <c r="W4825" s="0" t="n">
        <f aca="false">NORMSDIST(-O4825)</f>
        <v>0.00722442966746702</v>
      </c>
      <c r="X4825" s="0" t="n">
        <f aca="false">NORMSDIST(-P4825)</f>
        <v>0.0420891504124994</v>
      </c>
    </row>
    <row r="4826" customFormat="false" ht="12.8" hidden="false" customHeight="false" outlineLevel="0" collapsed="false">
      <c r="A4826" s="0" t="n">
        <v>-1.02012079370827</v>
      </c>
      <c r="B4826" s="0" t="n">
        <v>-0.403334127204977</v>
      </c>
      <c r="C4826" s="0" t="n">
        <v>0.947110613551965</v>
      </c>
      <c r="D4826" s="0" t="n">
        <v>-0.108502893552232</v>
      </c>
      <c r="E4826" s="0" t="n">
        <f aca="false" t="array" ref="E4826:H4826">MMULT(A4826:D4826,'Root matrix of resiudals'!$B$19:E$22)</f>
        <v>-0.0434695167411005</v>
      </c>
      <c r="F4826" s="0" t="n">
        <v>-0.0104405107393179</v>
      </c>
      <c r="G4826" s="0" t="n">
        <v>0.0124306170924334</v>
      </c>
      <c r="H4826" s="0" t="n">
        <v>-0.000311888119664321</v>
      </c>
      <c r="I4826" s="3" t="n">
        <f aca="false" t="array" ref="I4826:L4826">MMULT('t+2'!I4826:L4826,'input - gretl'!$B$3:$E$6)+MMULT('Point forecasts'!$P$4:$T$4,'input - gretl'!$B$9:$E$13)+MMULT('t+2'!Q4826:S4826,'input - gretl'!$B$14:$E$16)+E4826:H4826</f>
        <v>-0.0976437951158852</v>
      </c>
      <c r="J4826" s="3" t="n">
        <v>-0.0829358458627212</v>
      </c>
      <c r="K4826" s="3" t="n">
        <v>0.0395077312790212</v>
      </c>
      <c r="L4826" s="3" t="n">
        <v>-0.039314046791726</v>
      </c>
      <c r="M4826" s="0" t="n">
        <f aca="false">'t+2'!M4826+I4826</f>
        <v>0.114476061230698</v>
      </c>
      <c r="N4826" s="0" t="n">
        <f aca="false">'t+2'!N4826+J4826</f>
        <v>-0.0722902908964605</v>
      </c>
      <c r="O4826" s="0" t="n">
        <f aca="false">'t+2'!O4826+K4826</f>
        <v>2.46291789506292</v>
      </c>
      <c r="P4826" s="0" t="n">
        <f aca="false">'t+2'!P4826+L4826</f>
        <v>1.67724032338733</v>
      </c>
      <c r="Q4826" s="0" t="n">
        <f aca="false" t="array" ref="Q4826:S4826">MMULT(M4826:P4826,'input - gretl'!$B$19:$D$22)+MMULT('Point forecasts'!$J$5:$O$5,'input - gretl'!$B$23:$D$28)</f>
        <v>14.1125191682698</v>
      </c>
      <c r="R4826" s="0" t="n">
        <v>6.81176482306659</v>
      </c>
      <c r="S4826" s="0" t="n">
        <v>9.81136287780167</v>
      </c>
      <c r="U4826" s="10" t="n">
        <f aca="false">NORMSDIST(-M4826/'rhos computation'!$B$11)-EXP(M4826+'rhos computation'!$B$11^2/2)*NORMSDIST(-M4826/'rhos computation'!$B$11-'rhos computation'!$B$11)</f>
        <v>0.0141906936742461</v>
      </c>
      <c r="V4826" s="10" t="n">
        <f aca="false">NORMSDIST(-N4826/'rhos computation'!$B$23)-EXP(N4826+'rhos computation'!$B$23^2/2)*NORMSDIST(-N4826/'rhos computation'!$B$23-'rhos computation'!$B$23)</f>
        <v>0.070995832534501</v>
      </c>
      <c r="W4826" s="0" t="n">
        <f aca="false">NORMSDIST(-O4826)</f>
        <v>0.00689057350573292</v>
      </c>
      <c r="X4826" s="0" t="n">
        <f aca="false">NORMSDIST(-P4826)</f>
        <v>0.046747748430528</v>
      </c>
    </row>
    <row r="4827" customFormat="false" ht="12.8" hidden="false" customHeight="false" outlineLevel="0" collapsed="false">
      <c r="A4827" s="0" t="n">
        <v>1.12018980211083</v>
      </c>
      <c r="B4827" s="0" t="n">
        <v>1.29608204815371</v>
      </c>
      <c r="C4827" s="0" t="n">
        <v>-1.19021196247747</v>
      </c>
      <c r="D4827" s="0" t="n">
        <v>0.0483689061266048</v>
      </c>
      <c r="E4827" s="0" t="n">
        <f aca="false" t="array" ref="E4827:H4827">MMULT(A4827:D4827,'Root matrix of resiudals'!$B$19:E$22)</f>
        <v>0.0495070321178069</v>
      </c>
      <c r="F4827" s="0" t="n">
        <v>0.0352980339017045</v>
      </c>
      <c r="G4827" s="0" t="n">
        <v>-0.0130882387303268</v>
      </c>
      <c r="H4827" s="0" t="n">
        <v>-0.000922018339297674</v>
      </c>
      <c r="I4827" s="3" t="n">
        <f aca="false" t="array" ref="I4827:L4827">MMULT('t+2'!I4827:L4827,'input - gretl'!$B$3:$E$6)+MMULT('Point forecasts'!$P$4:$T$4,'input - gretl'!$B$9:$E$13)+MMULT('t+2'!Q4827:S4827,'input - gretl'!$B$14:$E$16)+E4827:H4827</f>
        <v>0.0239114844885644</v>
      </c>
      <c r="J4827" s="3" t="n">
        <v>0.00752871291359494</v>
      </c>
      <c r="K4827" s="3" t="n">
        <v>-0.0113079655836333</v>
      </c>
      <c r="L4827" s="3" t="n">
        <v>-0.0519121967647899</v>
      </c>
      <c r="M4827" s="0" t="n">
        <f aca="false">'t+2'!M4827+I4827</f>
        <v>0.0816284602984436</v>
      </c>
      <c r="N4827" s="0" t="n">
        <f aca="false">'t+2'!N4827+J4827</f>
        <v>-0.0961537347030722</v>
      </c>
      <c r="O4827" s="0" t="n">
        <f aca="false">'t+2'!O4827+K4827</f>
        <v>2.37375469441347</v>
      </c>
      <c r="P4827" s="0" t="n">
        <f aca="false">'t+2'!P4827+L4827</f>
        <v>1.64852905818625</v>
      </c>
      <c r="Q4827" s="0" t="n">
        <f aca="false" t="array" ref="Q4827:S4827">MMULT(M4827:P4827,'input - gretl'!$B$19:$D$22)+MMULT('Point forecasts'!$J$5:$O$5,'input - gretl'!$B$23:$D$28)</f>
        <v>14.0796715673376</v>
      </c>
      <c r="R4827" s="0" t="n">
        <v>6.78790137925998</v>
      </c>
      <c r="S4827" s="0" t="n">
        <v>9.74950552592171</v>
      </c>
      <c r="U4827" s="10" t="n">
        <f aca="false">NORMSDIST(-M4827/'rhos computation'!$B$11)-EXP(M4827+'rhos computation'!$B$11^2/2)*NORMSDIST(-M4827/'rhos computation'!$B$11-'rhos computation'!$B$11)</f>
        <v>0.0213521079071427</v>
      </c>
      <c r="V4827" s="10" t="n">
        <f aca="false">NORMSDIST(-N4827/'rhos computation'!$B$23)-EXP(N4827+'rhos computation'!$B$23^2/2)*NORMSDIST(-N4827/'rhos computation'!$B$23-'rhos computation'!$B$23)</f>
        <v>0.0912722071125124</v>
      </c>
      <c r="W4827" s="0" t="n">
        <f aca="false">NORMSDIST(-O4827)</f>
        <v>0.0088041221895096</v>
      </c>
      <c r="X4827" s="0" t="n">
        <f aca="false">NORMSDIST(-P4827)</f>
        <v>0.0496220764264106</v>
      </c>
    </row>
    <row r="4828" customFormat="false" ht="12.8" hidden="false" customHeight="false" outlineLevel="0" collapsed="false">
      <c r="A4828" s="0" t="n">
        <v>-0.557259014066261</v>
      </c>
      <c r="B4828" s="0" t="n">
        <v>-0.0844328577560154</v>
      </c>
      <c r="C4828" s="0" t="n">
        <v>-0.450404460979034</v>
      </c>
      <c r="D4828" s="0" t="n">
        <v>0.714331867339378</v>
      </c>
      <c r="E4828" s="0" t="n">
        <f aca="false" t="array" ref="E4828:H4828">MMULT(A4828:D4828,'Root matrix of resiudals'!$B$19:E$22)</f>
        <v>-0.0249300439983684</v>
      </c>
      <c r="F4828" s="0" t="n">
        <v>-0.00524442947058244</v>
      </c>
      <c r="G4828" s="0" t="n">
        <v>-0.00743198801249401</v>
      </c>
      <c r="H4828" s="0" t="n">
        <v>0.0112835123777528</v>
      </c>
      <c r="I4828" s="3" t="n">
        <f aca="false" t="array" ref="I4828:L4828">MMULT('t+2'!I4828:L4828,'input - gretl'!$B$3:$E$6)+MMULT('Point forecasts'!$P$4:$T$4,'input - gretl'!$B$9:$E$13)+MMULT('t+2'!Q4828:S4828,'input - gretl'!$B$14:$E$16)+E4828:H4828</f>
        <v>-0.0941243491376338</v>
      </c>
      <c r="J4828" s="3" t="n">
        <v>-0.0576681325822916</v>
      </c>
      <c r="K4828" s="3" t="n">
        <v>0.00207965921213171</v>
      </c>
      <c r="L4828" s="3" t="n">
        <v>-0.0371283855006679</v>
      </c>
      <c r="M4828" s="0" t="n">
        <f aca="false">'t+2'!M4828+I4828</f>
        <v>0.0448266789279905</v>
      </c>
      <c r="N4828" s="0" t="n">
        <f aca="false">'t+2'!N4828+J4828</f>
        <v>-0.117357962091126</v>
      </c>
      <c r="O4828" s="0" t="n">
        <f aca="false">'t+2'!O4828+K4828</f>
        <v>2.40185082255813</v>
      </c>
      <c r="P4828" s="0" t="n">
        <f aca="false">'t+2'!P4828+L4828</f>
        <v>1.67204512009152</v>
      </c>
      <c r="Q4828" s="0" t="n">
        <f aca="false" t="array" ref="Q4828:S4828">MMULT(M4828:P4828,'input - gretl'!$B$19:$D$22)+MMULT('Point forecasts'!$J$5:$O$5,'input - gretl'!$B$23:$D$28)</f>
        <v>14.0428697859671</v>
      </c>
      <c r="R4828" s="0" t="n">
        <v>6.76669715187192</v>
      </c>
      <c r="S4828" s="0" t="n">
        <v>9.75523670339136</v>
      </c>
      <c r="U4828" s="10" t="n">
        <f aca="false">NORMSDIST(-M4828/'rhos computation'!$B$11)-EXP(M4828+'rhos computation'!$B$11^2/2)*NORMSDIST(-M4828/'rhos computation'!$B$11-'rhos computation'!$B$11)</f>
        <v>0.0321975487973484</v>
      </c>
      <c r="V4828" s="10" t="n">
        <f aca="false">NORMSDIST(-N4828/'rhos computation'!$B$23)-EXP(N4828+'rhos computation'!$B$23^2/2)*NORMSDIST(-N4828/'rhos computation'!$B$23-'rhos computation'!$B$23)</f>
        <v>0.109709534036777</v>
      </c>
      <c r="W4828" s="0" t="n">
        <f aca="false">NORMSDIST(-O4828)</f>
        <v>0.00815617956632279</v>
      </c>
      <c r="X4828" s="0" t="n">
        <f aca="false">NORMSDIST(-P4828)</f>
        <v>0.0472577125702816</v>
      </c>
    </row>
    <row r="4829" customFormat="false" ht="12.8" hidden="false" customHeight="false" outlineLevel="0" collapsed="false">
      <c r="A4829" s="0" t="n">
        <v>0.790266906674972</v>
      </c>
      <c r="B4829" s="0" t="n">
        <v>-0.383769866652032</v>
      </c>
      <c r="C4829" s="0" t="n">
        <v>-0.125187312848438</v>
      </c>
      <c r="D4829" s="0" t="n">
        <v>0.707313400594256</v>
      </c>
      <c r="E4829" s="0" t="n">
        <f aca="false" t="array" ref="E4829:H4829">MMULT(A4829:D4829,'Root matrix of resiudals'!$B$19:E$22)</f>
        <v>0.0326116253458419</v>
      </c>
      <c r="F4829" s="0" t="n">
        <v>-0.00957881642565914</v>
      </c>
      <c r="G4829" s="0" t="n">
        <v>-0.00160906172896747</v>
      </c>
      <c r="H4829" s="0" t="n">
        <v>0.0110064558016169</v>
      </c>
      <c r="I4829" s="3" t="n">
        <f aca="false" t="array" ref="I4829:L4829">MMULT('t+2'!I4829:L4829,'input - gretl'!$B$3:$E$6)+MMULT('Point forecasts'!$P$4:$T$4,'input - gretl'!$B$9:$E$13)+MMULT('t+2'!Q4829:S4829,'input - gretl'!$B$14:$E$16)+E4829:H4829</f>
        <v>-0.0430401387968425</v>
      </c>
      <c r="J4829" s="3" t="n">
        <v>-0.0535198104552303</v>
      </c>
      <c r="K4829" s="3" t="n">
        <v>0.00930741905695276</v>
      </c>
      <c r="L4829" s="3" t="n">
        <v>-0.0368535638724081</v>
      </c>
      <c r="M4829" s="0" t="n">
        <f aca="false">'t+2'!M4829+I4829</f>
        <v>0.158479054105344</v>
      </c>
      <c r="N4829" s="0" t="n">
        <f aca="false">'t+2'!N4829+J4829</f>
        <v>-0.127382948765084</v>
      </c>
      <c r="O4829" s="0" t="n">
        <f aca="false">'t+2'!O4829+K4829</f>
        <v>2.40150022310712</v>
      </c>
      <c r="P4829" s="0" t="n">
        <f aca="false">'t+2'!P4829+L4829</f>
        <v>1.66739725058075</v>
      </c>
      <c r="Q4829" s="0" t="n">
        <f aca="false" t="array" ref="Q4829:S4829">MMULT(M4829:P4829,'input - gretl'!$B$19:$D$22)+MMULT('Point forecasts'!$J$5:$O$5,'input - gretl'!$B$23:$D$28)</f>
        <v>14.1565221611445</v>
      </c>
      <c r="R4829" s="0" t="n">
        <v>6.75667216519797</v>
      </c>
      <c r="S4829" s="0" t="n">
        <v>9.75930646023856</v>
      </c>
      <c r="U4829" s="10" t="n">
        <f aca="false">NORMSDIST(-M4829/'rhos computation'!$B$11)-EXP(M4829+'rhos computation'!$B$11^2/2)*NORMSDIST(-M4829/'rhos computation'!$B$11-'rhos computation'!$B$11)</f>
        <v>0.00768910846117199</v>
      </c>
      <c r="V4829" s="10" t="n">
        <f aca="false">NORMSDIST(-N4829/'rhos computation'!$B$23)-EXP(N4829+'rhos computation'!$B$23^2/2)*NORMSDIST(-N4829/'rhos computation'!$B$23-'rhos computation'!$B$23)</f>
        <v>0.118438794142689</v>
      </c>
      <c r="W4829" s="0" t="n">
        <f aca="false">NORMSDIST(-O4829)</f>
        <v>0.00816399955603799</v>
      </c>
      <c r="X4829" s="0" t="n">
        <f aca="false">NORMSDIST(-P4829)</f>
        <v>0.0477177201107384</v>
      </c>
    </row>
    <row r="4830" customFormat="false" ht="12.8" hidden="false" customHeight="false" outlineLevel="0" collapsed="false">
      <c r="A4830" s="0" t="n">
        <v>0.214546937164464</v>
      </c>
      <c r="B4830" s="0" t="n">
        <v>0.529867323306343</v>
      </c>
      <c r="C4830" s="0" t="n">
        <v>-0.577883818261017</v>
      </c>
      <c r="D4830" s="0" t="n">
        <v>-1.81673450059732</v>
      </c>
      <c r="E4830" s="0" t="n">
        <f aca="false" t="array" ref="E4830:H4830">MMULT(A4830:D4830,'Root matrix of resiudals'!$B$19:E$22)</f>
        <v>0.0103865244186215</v>
      </c>
      <c r="F4830" s="0" t="n">
        <v>0.0134310982629461</v>
      </c>
      <c r="G4830" s="0" t="n">
        <v>-0.00922604301246786</v>
      </c>
      <c r="H4830" s="0" t="n">
        <v>-0.0301894379258285</v>
      </c>
      <c r="I4830" s="3" t="n">
        <f aca="false" t="array" ref="I4830:L4830">MMULT('t+2'!I4830:L4830,'input - gretl'!$B$3:$E$6)+MMULT('Point forecasts'!$P$4:$T$4,'input - gretl'!$B$9:$E$13)+MMULT('t+2'!Q4830:S4830,'input - gretl'!$B$14:$E$16)+E4830:H4830</f>
        <v>-0.0367142368980179</v>
      </c>
      <c r="J4830" s="3" t="n">
        <v>-0.0256161345362981</v>
      </c>
      <c r="K4830" s="3" t="n">
        <v>0.00143791100664993</v>
      </c>
      <c r="L4830" s="3" t="n">
        <v>-0.0838297725703341</v>
      </c>
      <c r="M4830" s="0" t="n">
        <f aca="false">'t+2'!M4830+I4830</f>
        <v>0.0945008992233099</v>
      </c>
      <c r="N4830" s="0" t="n">
        <f aca="false">'t+2'!N4830+J4830</f>
        <v>-0.0996716082305932</v>
      </c>
      <c r="O4830" s="0" t="n">
        <f aca="false">'t+2'!O4830+K4830</f>
        <v>2.41240660409153</v>
      </c>
      <c r="P4830" s="0" t="n">
        <f aca="false">'t+2'!P4830+L4830</f>
        <v>1.64240477141293</v>
      </c>
      <c r="Q4830" s="0" t="n">
        <f aca="false" t="array" ref="Q4830:S4830">MMULT(M4830:P4830,'input - gretl'!$B$19:$D$22)+MMULT('Point forecasts'!$J$5:$O$5,'input - gretl'!$B$23:$D$28)</f>
        <v>14.0925440062624</v>
      </c>
      <c r="R4830" s="0" t="n">
        <v>6.78438350573246</v>
      </c>
      <c r="S4830" s="0" t="n">
        <v>9.79398193853553</v>
      </c>
      <c r="U4830" s="10" t="n">
        <f aca="false">NORMSDIST(-M4830/'rhos computation'!$B$11)-EXP(M4830+'rhos computation'!$B$11^2/2)*NORMSDIST(-M4830/'rhos computation'!$B$11-'rhos computation'!$B$11)</f>
        <v>0.0182812622240427</v>
      </c>
      <c r="V4830" s="10" t="n">
        <f aca="false">NORMSDIST(-N4830/'rhos computation'!$B$23)-EXP(N4830+'rhos computation'!$B$23^2/2)*NORMSDIST(-N4830/'rhos computation'!$B$23-'rhos computation'!$B$23)</f>
        <v>0.0943180124691073</v>
      </c>
      <c r="W4830" s="0" t="n">
        <f aca="false">NORMSDIST(-O4830)</f>
        <v>0.00792379853402157</v>
      </c>
      <c r="X4830" s="0" t="n">
        <f aca="false">NORMSDIST(-P4830)</f>
        <v>0.0502530733802095</v>
      </c>
    </row>
    <row r="4831" customFormat="false" ht="12.8" hidden="false" customHeight="false" outlineLevel="0" collapsed="false">
      <c r="A4831" s="0" t="n">
        <v>-0.155085386677328</v>
      </c>
      <c r="B4831" s="0" t="n">
        <v>-1.56430757580862</v>
      </c>
      <c r="C4831" s="0" t="n">
        <v>0.338720732450836</v>
      </c>
      <c r="D4831" s="0" t="n">
        <v>1.10493314330843</v>
      </c>
      <c r="E4831" s="0" t="n">
        <f aca="false" t="array" ref="E4831:H4831">MMULT(A4831:D4831,'Root matrix of resiudals'!$B$19:E$22)</f>
        <v>-0.0102004645271946</v>
      </c>
      <c r="F4831" s="0" t="n">
        <v>-0.0437580806132409</v>
      </c>
      <c r="G4831" s="0" t="n">
        <v>0.000915987538563776</v>
      </c>
      <c r="H4831" s="0" t="n">
        <v>0.0182744036908269</v>
      </c>
      <c r="I4831" s="3" t="n">
        <f aca="false" t="array" ref="I4831:L4831">MMULT('t+2'!I4831:L4831,'input - gretl'!$B$3:$E$6)+MMULT('Point forecasts'!$P$4:$T$4,'input - gretl'!$B$9:$E$13)+MMULT('t+2'!Q4831:S4831,'input - gretl'!$B$14:$E$16)+E4831:H4831</f>
        <v>-0.0803267587308564</v>
      </c>
      <c r="J4831" s="3" t="n">
        <v>-0.0686129234135007</v>
      </c>
      <c r="K4831" s="3" t="n">
        <v>0.0265043526031104</v>
      </c>
      <c r="L4831" s="3" t="n">
        <v>-0.0169729662296434</v>
      </c>
      <c r="M4831" s="0" t="n">
        <f aca="false">'t+2'!M4831+I4831</f>
        <v>0.145761476439705</v>
      </c>
      <c r="N4831" s="0" t="n">
        <f aca="false">'t+2'!N4831+J4831</f>
        <v>-0.106329549556774</v>
      </c>
      <c r="O4831" s="0" t="n">
        <f aca="false">'t+2'!O4831+K4831</f>
        <v>2.46778110130417</v>
      </c>
      <c r="P4831" s="0" t="n">
        <f aca="false">'t+2'!P4831+L4831</f>
        <v>1.69112200118589</v>
      </c>
      <c r="Q4831" s="0" t="n">
        <f aca="false" t="array" ref="Q4831:S4831">MMULT(M4831:P4831,'input - gretl'!$B$19:$D$22)+MMULT('Point forecasts'!$J$5:$O$5,'input - gretl'!$B$23:$D$28)</f>
        <v>14.1438045834788</v>
      </c>
      <c r="R4831" s="0" t="n">
        <v>6.77772556440628</v>
      </c>
      <c r="S4831" s="0" t="n">
        <v>9.80302391437259</v>
      </c>
      <c r="U4831" s="10" t="n">
        <f aca="false">NORMSDIST(-M4831/'rhos computation'!$B$11)-EXP(M4831+'rhos computation'!$B$11^2/2)*NORMSDIST(-M4831/'rhos computation'!$B$11-'rhos computation'!$B$11)</f>
        <v>0.00925183867381149</v>
      </c>
      <c r="V4831" s="10" t="n">
        <f aca="false">NORMSDIST(-N4831/'rhos computation'!$B$23)-EXP(N4831+'rhos computation'!$B$23^2/2)*NORMSDIST(-N4831/'rhos computation'!$B$23-'rhos computation'!$B$23)</f>
        <v>0.100101910936088</v>
      </c>
      <c r="W4831" s="0" t="n">
        <f aca="false">NORMSDIST(-O4831)</f>
        <v>0.00679767146463039</v>
      </c>
      <c r="X4831" s="0" t="n">
        <f aca="false">NORMSDIST(-P4831)</f>
        <v>0.0454067519968168</v>
      </c>
    </row>
    <row r="4832" customFormat="false" ht="12.8" hidden="false" customHeight="false" outlineLevel="0" collapsed="false">
      <c r="A4832" s="0" t="n">
        <v>-0.024078892876663</v>
      </c>
      <c r="B4832" s="0" t="n">
        <v>-0.537475579514718</v>
      </c>
      <c r="C4832" s="0" t="n">
        <v>0.177051244460705</v>
      </c>
      <c r="D4832" s="0" t="n">
        <v>0.0977043489910382</v>
      </c>
      <c r="E4832" s="0" t="n">
        <f aca="false" t="array" ref="E4832:H4832">MMULT(A4832:D4832,'Root matrix of resiudals'!$B$19:E$22)</f>
        <v>-0.00206875504068489</v>
      </c>
      <c r="F4832" s="0" t="n">
        <v>-0.0147692497623746</v>
      </c>
      <c r="G4832" s="0" t="n">
        <v>0.001005665751565</v>
      </c>
      <c r="H4832" s="0" t="n">
        <v>0.0017621503004268</v>
      </c>
      <c r="I4832" s="3" t="n">
        <f aca="false" t="array" ref="I4832:L4832">MMULT('t+2'!I4832:L4832,'input - gretl'!$B$3:$E$6)+MMULT('Point forecasts'!$P$4:$T$4,'input - gretl'!$B$9:$E$13)+MMULT('t+2'!Q4832:S4832,'input - gretl'!$B$14:$E$16)+E4832:H4832</f>
        <v>-0.0969476842499982</v>
      </c>
      <c r="J4832" s="3" t="n">
        <v>-0.145816416058003</v>
      </c>
      <c r="K4832" s="3" t="n">
        <v>0.00605398021135493</v>
      </c>
      <c r="L4832" s="3" t="n">
        <v>-0.0421588652872116</v>
      </c>
      <c r="M4832" s="0" t="n">
        <f aca="false">'t+2'!M4832+I4832</f>
        <v>0.0308119987163054</v>
      </c>
      <c r="N4832" s="0" t="n">
        <f aca="false">'t+2'!N4832+J4832</f>
        <v>-0.147623272299915</v>
      </c>
      <c r="O4832" s="0" t="n">
        <f aca="false">'t+2'!O4832+K4832</f>
        <v>2.37841356283973</v>
      </c>
      <c r="P4832" s="0" t="n">
        <f aca="false">'t+2'!P4832+L4832</f>
        <v>1.68853888085683</v>
      </c>
      <c r="Q4832" s="0" t="n">
        <f aca="false" t="array" ref="Q4832:S4832">MMULT(M4832:P4832,'input - gretl'!$B$19:$D$22)+MMULT('Point forecasts'!$J$5:$O$5,'input - gretl'!$B$23:$D$28)</f>
        <v>14.0288551057554</v>
      </c>
      <c r="R4832" s="0" t="n">
        <v>6.73643184166314</v>
      </c>
      <c r="S4832" s="0" t="n">
        <v>9.7161130524971</v>
      </c>
      <c r="U4832" s="10" t="n">
        <f aca="false">NORMSDIST(-M4832/'rhos computation'!$B$11)-EXP(M4832+'rhos computation'!$B$11^2/2)*NORMSDIST(-M4832/'rhos computation'!$B$11-'rhos computation'!$B$11)</f>
        <v>0.0371823061654438</v>
      </c>
      <c r="V4832" s="10" t="n">
        <f aca="false">NORMSDIST(-N4832/'rhos computation'!$B$23)-EXP(N4832+'rhos computation'!$B$23^2/2)*NORMSDIST(-N4832/'rhos computation'!$B$23-'rhos computation'!$B$23)</f>
        <v>0.1359488074637</v>
      </c>
      <c r="W4832" s="0" t="n">
        <f aca="false">NORMSDIST(-O4832)</f>
        <v>0.00869365642540835</v>
      </c>
      <c r="X4832" s="0" t="n">
        <f aca="false">NORMSDIST(-P4832)</f>
        <v>0.0456539159513566</v>
      </c>
    </row>
    <row r="4833" customFormat="false" ht="12.8" hidden="false" customHeight="false" outlineLevel="0" collapsed="false">
      <c r="A4833" s="0" t="n">
        <v>-0.495566676571935</v>
      </c>
      <c r="B4833" s="0" t="n">
        <v>1.20509860596689</v>
      </c>
      <c r="C4833" s="0" t="n">
        <v>-0.761054164281779</v>
      </c>
      <c r="D4833" s="0" t="n">
        <v>0.427514344090982</v>
      </c>
      <c r="E4833" s="0" t="n">
        <f aca="false" t="array" ref="E4833:H4833">MMULT(A4833:D4833,'Root matrix of resiudals'!$B$19:E$22)</f>
        <v>-0.0196373013514</v>
      </c>
      <c r="F4833" s="0" t="n">
        <v>0.0306057481306421</v>
      </c>
      <c r="G4833" s="0" t="n">
        <v>-0.00806058573645494</v>
      </c>
      <c r="H4833" s="0" t="n">
        <v>0.00633458655214364</v>
      </c>
      <c r="I4833" s="3" t="n">
        <f aca="false" t="array" ref="I4833:L4833">MMULT('t+2'!I4833:L4833,'input - gretl'!$B$3:$E$6)+MMULT('Point forecasts'!$P$4:$T$4,'input - gretl'!$B$9:$E$13)+MMULT('t+2'!Q4833:S4833,'input - gretl'!$B$14:$E$16)+E4833:H4833</f>
        <v>-0.0462814511074144</v>
      </c>
      <c r="J4833" s="3" t="n">
        <v>-0.00298294536273103</v>
      </c>
      <c r="K4833" s="3" t="n">
        <v>0.000408219623405669</v>
      </c>
      <c r="L4833" s="3" t="n">
        <v>-0.0389055769864277</v>
      </c>
      <c r="M4833" s="0" t="n">
        <f aca="false">'t+2'!M4833+I4833</f>
        <v>0.0493162419374392</v>
      </c>
      <c r="N4833" s="0" t="n">
        <f aca="false">'t+2'!N4833+J4833</f>
        <v>-0.0729564517490533</v>
      </c>
      <c r="O4833" s="0" t="n">
        <f aca="false">'t+2'!O4833+K4833</f>
        <v>2.43263654966632</v>
      </c>
      <c r="P4833" s="0" t="n">
        <f aca="false">'t+2'!P4833+L4833</f>
        <v>1.68309667327557</v>
      </c>
      <c r="Q4833" s="0" t="n">
        <f aca="false" t="array" ref="Q4833:S4833">MMULT(M4833:P4833,'input - gretl'!$B$19:$D$22)+MMULT('Point forecasts'!$J$5:$O$5,'input - gretl'!$B$23:$D$28)</f>
        <v>14.0473593489766</v>
      </c>
      <c r="R4833" s="0" t="n">
        <v>6.811098662214</v>
      </c>
      <c r="S4833" s="0" t="n">
        <v>9.77551185084386</v>
      </c>
      <c r="U4833" s="10" t="n">
        <f aca="false">NORMSDIST(-M4833/'rhos computation'!$B$11)-EXP(M4833+'rhos computation'!$B$11^2/2)*NORMSDIST(-M4833/'rhos computation'!$B$11-'rhos computation'!$B$11)</f>
        <v>0.0307027227530127</v>
      </c>
      <c r="V4833" s="10" t="n">
        <f aca="false">NORMSDIST(-N4833/'rhos computation'!$B$23)-EXP(N4833+'rhos computation'!$B$23^2/2)*NORMSDIST(-N4833/'rhos computation'!$B$23-'rhos computation'!$B$23)</f>
        <v>0.0715485165818678</v>
      </c>
      <c r="W4833" s="0" t="n">
        <f aca="false">NORMSDIST(-O4833)</f>
        <v>0.00749466920993074</v>
      </c>
      <c r="X4833" s="0" t="n">
        <f aca="false">NORMSDIST(-P4833)</f>
        <v>0.0461781891993787</v>
      </c>
    </row>
    <row r="4834" customFormat="false" ht="12.8" hidden="false" customHeight="false" outlineLevel="0" collapsed="false">
      <c r="A4834" s="0" t="n">
        <v>-0.202447144395609</v>
      </c>
      <c r="B4834" s="0" t="n">
        <v>-0.2855052897326</v>
      </c>
      <c r="C4834" s="0" t="n">
        <v>0.798982498534244</v>
      </c>
      <c r="D4834" s="0" t="n">
        <v>1.05555813226231</v>
      </c>
      <c r="E4834" s="0" t="n">
        <f aca="false" t="array" ref="E4834:H4834">MMULT(A4834:D4834,'Root matrix of resiudals'!$B$19:E$22)</f>
        <v>-0.00874951016362924</v>
      </c>
      <c r="F4834" s="0" t="n">
        <v>-0.00567789466914817</v>
      </c>
      <c r="G4834" s="0" t="n">
        <v>0.012809747366764</v>
      </c>
      <c r="H4834" s="0" t="n">
        <v>0.0181024074958265</v>
      </c>
      <c r="I4834" s="3" t="n">
        <f aca="false" t="array" ref="I4834:L4834">MMULT('t+2'!I4834:L4834,'input - gretl'!$B$3:$E$6)+MMULT('Point forecasts'!$P$4:$T$4,'input - gretl'!$B$9:$E$13)+MMULT('t+2'!Q4834:S4834,'input - gretl'!$B$14:$E$16)+E4834:H4834</f>
        <v>-0.0875265253271258</v>
      </c>
      <c r="J4834" s="3" t="n">
        <v>-0.0668901240892172</v>
      </c>
      <c r="K4834" s="3" t="n">
        <v>0.038255242894861</v>
      </c>
      <c r="L4834" s="3" t="n">
        <v>-0.00602599605050464</v>
      </c>
      <c r="M4834" s="0" t="n">
        <f aca="false">'t+2'!M4834+I4834</f>
        <v>0.115308580683399</v>
      </c>
      <c r="N4834" s="0" t="n">
        <f aca="false">'t+2'!N4834+J4834</f>
        <v>-0.0654353943919257</v>
      </c>
      <c r="O4834" s="0" t="n">
        <f aca="false">'t+2'!O4834+K4834</f>
        <v>2.46313838609308</v>
      </c>
      <c r="P4834" s="0" t="n">
        <f aca="false">'t+2'!P4834+L4834</f>
        <v>1.69648717447531</v>
      </c>
      <c r="Q4834" s="0" t="n">
        <f aca="false" t="array" ref="Q4834:S4834">MMULT(M4834:P4834,'input - gretl'!$B$19:$D$22)+MMULT('Point forecasts'!$J$5:$O$5,'input - gretl'!$B$23:$D$28)</f>
        <v>14.1133516877225</v>
      </c>
      <c r="R4834" s="0" t="n">
        <v>6.81861971957113</v>
      </c>
      <c r="S4834" s="0" t="n">
        <v>9.7932786511046</v>
      </c>
      <c r="U4834" s="10" t="n">
        <f aca="false">NORMSDIST(-M4834/'rhos computation'!$B$11)-EXP(M4834+'rhos computation'!$B$11^2/2)*NORMSDIST(-M4834/'rhos computation'!$B$11-'rhos computation'!$B$11)</f>
        <v>0.0140370297541843</v>
      </c>
      <c r="V4834" s="10" t="n">
        <f aca="false">NORMSDIST(-N4834/'rhos computation'!$B$23)-EXP(N4834+'rhos computation'!$B$23^2/2)*NORMSDIST(-N4834/'rhos computation'!$B$23-'rhos computation'!$B$23)</f>
        <v>0.0653714251323951</v>
      </c>
      <c r="W4834" s="0" t="n">
        <f aca="false">NORMSDIST(-O4834)</f>
        <v>0.00688633731403612</v>
      </c>
      <c r="X4834" s="0" t="n">
        <f aca="false">NORMSDIST(-P4834)</f>
        <v>0.0448968285184476</v>
      </c>
    </row>
    <row r="4835" customFormat="false" ht="12.8" hidden="false" customHeight="false" outlineLevel="0" collapsed="false">
      <c r="A4835" s="0" t="n">
        <v>0.0775496345621549</v>
      </c>
      <c r="B4835" s="0" t="n">
        <v>-1.57964768241241</v>
      </c>
      <c r="C4835" s="0" t="n">
        <v>-0.00794795691547396</v>
      </c>
      <c r="D4835" s="0" t="n">
        <v>-0.468052429402583</v>
      </c>
      <c r="E4835" s="0" t="n">
        <f aca="false" t="array" ref="E4835:H4835">MMULT(A4835:D4835,'Root matrix of resiudals'!$B$19:E$22)</f>
        <v>-8.00560501929703E-005</v>
      </c>
      <c r="F4835" s="0" t="n">
        <v>-0.045017611366148</v>
      </c>
      <c r="G4835" s="0" t="n">
        <v>-0.00623992148748835</v>
      </c>
      <c r="H4835" s="0" t="n">
        <v>-0.00773763213210328</v>
      </c>
      <c r="I4835" s="3" t="n">
        <f aca="false" t="array" ref="I4835:L4835">MMULT('t+2'!I4835:L4835,'input - gretl'!$B$3:$E$6)+MMULT('Point forecasts'!$P$4:$T$4,'input - gretl'!$B$9:$E$13)+MMULT('t+2'!Q4835:S4835,'input - gretl'!$B$14:$E$16)+E4835:H4835</f>
        <v>-0.061410539335281</v>
      </c>
      <c r="J4835" s="3" t="n">
        <v>-0.0874742251234317</v>
      </c>
      <c r="K4835" s="3" t="n">
        <v>0.00533691117321385</v>
      </c>
      <c r="L4835" s="3" t="n">
        <v>-0.0565186265070464</v>
      </c>
      <c r="M4835" s="0" t="n">
        <f aca="false">'t+2'!M4835+I4835</f>
        <v>0.0701660247252279</v>
      </c>
      <c r="N4835" s="0" t="n">
        <f aca="false">'t+2'!N4835+J4835</f>
        <v>-0.155433989588067</v>
      </c>
      <c r="O4835" s="0" t="n">
        <f aca="false">'t+2'!O4835+K4835</f>
        <v>2.41156761674345</v>
      </c>
      <c r="P4835" s="0" t="n">
        <f aca="false">'t+2'!P4835+L4835</f>
        <v>1.66528872999165</v>
      </c>
      <c r="Q4835" s="0" t="n">
        <f aca="false" t="array" ref="Q4835:S4835">MMULT(M4835:P4835,'input - gretl'!$B$19:$D$22)+MMULT('Point forecasts'!$J$5:$O$5,'input - gretl'!$B$23:$D$28)</f>
        <v>14.0682091317644</v>
      </c>
      <c r="R4835" s="0" t="n">
        <v>6.72862112437498</v>
      </c>
      <c r="S4835" s="0" t="n">
        <v>9.77137916238116</v>
      </c>
      <c r="U4835" s="10" t="n">
        <f aca="false">NORMSDIST(-M4835/'rhos computation'!$B$11)-EXP(M4835+'rhos computation'!$B$11^2/2)*NORMSDIST(-M4835/'rhos computation'!$B$11-'rhos computation'!$B$11)</f>
        <v>0.0243927131251742</v>
      </c>
      <c r="V4835" s="10" t="n">
        <f aca="false">NORMSDIST(-N4835/'rhos computation'!$B$23)-EXP(N4835+'rhos computation'!$B$23^2/2)*NORMSDIST(-N4835/'rhos computation'!$B$23-'rhos computation'!$B$23)</f>
        <v>0.142642993472614</v>
      </c>
      <c r="W4835" s="0" t="n">
        <f aca="false">NORMSDIST(-O4835)</f>
        <v>0.00794205311980501</v>
      </c>
      <c r="X4835" s="0" t="n">
        <f aca="false">NORMSDIST(-P4835)</f>
        <v>0.0479275829462808</v>
      </c>
    </row>
    <row r="4836" customFormat="false" ht="12.8" hidden="false" customHeight="false" outlineLevel="0" collapsed="false">
      <c r="A4836" s="0" t="n">
        <v>1.91571362264376</v>
      </c>
      <c r="B4836" s="0" t="n">
        <v>-0.00361231624162765</v>
      </c>
      <c r="C4836" s="0" t="n">
        <v>0.93122837524642</v>
      </c>
      <c r="D4836" s="0" t="n">
        <v>-1.0064685602864</v>
      </c>
      <c r="E4836" s="0" t="n">
        <f aca="false" t="array" ref="E4836:H4836">MMULT(A4836:D4836,'Root matrix of resiudals'!$B$19:E$22)</f>
        <v>0.0837204162143553</v>
      </c>
      <c r="F4836" s="0" t="n">
        <v>0.00751182257233381</v>
      </c>
      <c r="G4836" s="0" t="n">
        <v>0.0162082010059467</v>
      </c>
      <c r="H4836" s="0" t="n">
        <v>-0.0159993025427273</v>
      </c>
      <c r="I4836" s="3" t="n">
        <f aca="false" t="array" ref="I4836:L4836">MMULT('t+2'!I4836:L4836,'input - gretl'!$B$3:$E$6)+MMULT('Point forecasts'!$P$4:$T$4,'input - gretl'!$B$9:$E$13)+MMULT('t+2'!Q4836:S4836,'input - gretl'!$B$14:$E$16)+E4836:H4836</f>
        <v>0.00628095856964717</v>
      </c>
      <c r="J4836" s="3" t="n">
        <v>-0.0200539043019948</v>
      </c>
      <c r="K4836" s="3" t="n">
        <v>0.0163002398564899</v>
      </c>
      <c r="L4836" s="3" t="n">
        <v>-0.0729308473743228</v>
      </c>
      <c r="M4836" s="0" t="n">
        <f aca="false">'t+2'!M4836+I4836</f>
        <v>0.175212011566615</v>
      </c>
      <c r="N4836" s="0" t="n">
        <f aca="false">'t+2'!N4836+J4836</f>
        <v>-0.136972033705182</v>
      </c>
      <c r="O4836" s="0" t="n">
        <f aca="false">'t+2'!O4836+K4836</f>
        <v>2.39091575263845</v>
      </c>
      <c r="P4836" s="0" t="n">
        <f aca="false">'t+2'!P4836+L4836</f>
        <v>1.61031526031991</v>
      </c>
      <c r="Q4836" s="0" t="n">
        <f aca="false" t="array" ref="Q4836:S4836">MMULT(M4836:P4836,'input - gretl'!$B$19:$D$22)+MMULT('Point forecasts'!$J$5:$O$5,'input - gretl'!$B$23:$D$28)</f>
        <v>14.1732551186057</v>
      </c>
      <c r="R4836" s="0" t="n">
        <v>6.74708308025787</v>
      </c>
      <c r="S4836" s="0" t="n">
        <v>9.80300981660747</v>
      </c>
      <c r="U4836" s="10" t="n">
        <f aca="false">NORMSDIST(-M4836/'rhos computation'!$B$11)-EXP(M4836+'rhos computation'!$B$11^2/2)*NORMSDIST(-M4836/'rhos computation'!$B$11-'rhos computation'!$B$11)</f>
        <v>0.00596757159090969</v>
      </c>
      <c r="V4836" s="10" t="n">
        <f aca="false">NORMSDIST(-N4836/'rhos computation'!$B$23)-EXP(N4836+'rhos computation'!$B$23^2/2)*NORMSDIST(-N4836/'rhos computation'!$B$23-'rhos computation'!$B$23)</f>
        <v>0.126759612459204</v>
      </c>
      <c r="W4836" s="0" t="n">
        <f aca="false">NORMSDIST(-O4836)</f>
        <v>0.00840320442960521</v>
      </c>
      <c r="X4836" s="0" t="n">
        <f aca="false">NORMSDIST(-P4836)</f>
        <v>0.0536645247140728</v>
      </c>
    </row>
    <row r="4837" customFormat="false" ht="12.8" hidden="false" customHeight="false" outlineLevel="0" collapsed="false">
      <c r="A4837" s="0" t="n">
        <v>0.536759557765126</v>
      </c>
      <c r="B4837" s="0" t="n">
        <v>0.532364770763436</v>
      </c>
      <c r="C4837" s="0" t="n">
        <v>0.108052430352965</v>
      </c>
      <c r="D4837" s="0" t="n">
        <v>0.41496357134688</v>
      </c>
      <c r="E4837" s="0" t="n">
        <f aca="false" t="array" ref="E4837:H4837">MMULT(A4837:D4837,'Root matrix of resiudals'!$B$19:E$22)</f>
        <v>0.0242094174410913</v>
      </c>
      <c r="F4837" s="0" t="n">
        <v>0.0168413548059174</v>
      </c>
      <c r="G4837" s="0" t="n">
        <v>0.00479105568528735</v>
      </c>
      <c r="H4837" s="0" t="n">
        <v>0.00668681634254275</v>
      </c>
      <c r="I4837" s="3" t="n">
        <f aca="false" t="array" ref="I4837:L4837">MMULT('t+2'!I4837:L4837,'input - gretl'!$B$3:$E$6)+MMULT('Point forecasts'!$P$4:$T$4,'input - gretl'!$B$9:$E$13)+MMULT('t+2'!Q4837:S4837,'input - gretl'!$B$14:$E$16)+E4837:H4837</f>
        <v>-0.027248733595704</v>
      </c>
      <c r="J4837" s="3" t="n">
        <v>-0.0558559453893606</v>
      </c>
      <c r="K4837" s="3" t="n">
        <v>0.0144536158237415</v>
      </c>
      <c r="L4837" s="3" t="n">
        <v>-0.0319492471487667</v>
      </c>
      <c r="M4837" s="0" t="n">
        <f aca="false">'t+2'!M4837+I4837</f>
        <v>0.0750134724139978</v>
      </c>
      <c r="N4837" s="0" t="n">
        <f aca="false">'t+2'!N4837+J4837</f>
        <v>-0.0893736507830029</v>
      </c>
      <c r="O4837" s="0" t="n">
        <f aca="false">'t+2'!O4837+K4837</f>
        <v>2.43656717850255</v>
      </c>
      <c r="P4837" s="0" t="n">
        <f aca="false">'t+2'!P4837+L4837</f>
        <v>1.70452604062673</v>
      </c>
      <c r="Q4837" s="0" t="n">
        <f aca="false" t="array" ref="Q4837:S4837">MMULT(M4837:P4837,'input - gretl'!$B$19:$D$22)+MMULT('Point forecasts'!$J$5:$O$5,'input - gretl'!$B$23:$D$28)</f>
        <v>14.0730565794531</v>
      </c>
      <c r="R4837" s="0" t="n">
        <v>6.79468146318005</v>
      </c>
      <c r="S4837" s="0" t="n">
        <v>9.75906207986076</v>
      </c>
      <c r="U4837" s="10" t="n">
        <f aca="false">NORMSDIST(-M4837/'rhos computation'!$B$11)-EXP(M4837+'rhos computation'!$B$11^2/2)*NORMSDIST(-M4837/'rhos computation'!$B$11-'rhos computation'!$B$11)</f>
        <v>0.0230707655709504</v>
      </c>
      <c r="V4837" s="10" t="n">
        <f aca="false">NORMSDIST(-N4837/'rhos computation'!$B$23)-EXP(N4837+'rhos computation'!$B$23^2/2)*NORMSDIST(-N4837/'rhos computation'!$B$23-'rhos computation'!$B$23)</f>
        <v>0.0854316054869976</v>
      </c>
      <c r="W4837" s="0" t="n">
        <f aca="false">NORMSDIST(-O4837)</f>
        <v>0.00741370750844629</v>
      </c>
      <c r="X4837" s="0" t="n">
        <f aca="false">NORMSDIST(-P4837)</f>
        <v>0.0441414276759174</v>
      </c>
    </row>
    <row r="4838" customFormat="false" ht="12.8" hidden="false" customHeight="false" outlineLevel="0" collapsed="false">
      <c r="A4838" s="0" t="n">
        <v>0.854300613754866</v>
      </c>
      <c r="B4838" s="0" t="n">
        <v>1.06844586789468</v>
      </c>
      <c r="C4838" s="0" t="n">
        <v>-0.513620155675061</v>
      </c>
      <c r="D4838" s="0" t="n">
        <v>1.51901802871566</v>
      </c>
      <c r="E4838" s="0" t="n">
        <f aca="false" t="array" ref="E4838:H4838">MMULT(A4838:D4838,'Root matrix of resiudals'!$B$19:E$22)</f>
        <v>0.0378564662709206</v>
      </c>
      <c r="F4838" s="0" t="n">
        <v>0.0307177578422902</v>
      </c>
      <c r="G4838" s="0" t="n">
        <v>-0.00164610239501629</v>
      </c>
      <c r="H4838" s="0" t="n">
        <v>0.0238040198780182</v>
      </c>
      <c r="I4838" s="3" t="n">
        <f aca="false" t="array" ref="I4838:L4838">MMULT('t+2'!I4838:L4838,'input - gretl'!$B$3:$E$6)+MMULT('Point forecasts'!$P$4:$T$4,'input - gretl'!$B$9:$E$13)+MMULT('t+2'!Q4838:S4838,'input - gretl'!$B$14:$E$16)+E4838:H4838</f>
        <v>-0.0533736587883511</v>
      </c>
      <c r="J4838" s="3" t="n">
        <v>-0.0022398561120573</v>
      </c>
      <c r="K4838" s="3" t="n">
        <v>0.0140697122287611</v>
      </c>
      <c r="L4838" s="3" t="n">
        <v>-0.0228907659886256</v>
      </c>
      <c r="M4838" s="0" t="n">
        <f aca="false">'t+2'!M4838+I4838</f>
        <v>0.15584293982017</v>
      </c>
      <c r="N4838" s="0" t="n">
        <f aca="false">'t+2'!N4838+J4838</f>
        <v>-0.0877445317674028</v>
      </c>
      <c r="O4838" s="0" t="n">
        <f aca="false">'t+2'!O4838+K4838</f>
        <v>2.41467543902152</v>
      </c>
      <c r="P4838" s="0" t="n">
        <f aca="false">'t+2'!P4838+L4838</f>
        <v>1.7125468755841</v>
      </c>
      <c r="Q4838" s="0" t="n">
        <f aca="false" t="array" ref="Q4838:S4838">MMULT(M4838:P4838,'input - gretl'!$B$19:$D$22)+MMULT('Point forecasts'!$J$5:$O$5,'input - gretl'!$B$23:$D$28)</f>
        <v>14.1538860468593</v>
      </c>
      <c r="R4838" s="0" t="n">
        <v>6.79631058219565</v>
      </c>
      <c r="S4838" s="0" t="n">
        <v>9.72954212529353</v>
      </c>
      <c r="U4838" s="10" t="n">
        <f aca="false">NORMSDIST(-M4838/'rhos computation'!$B$11)-EXP(M4838+'rhos computation'!$B$11^2/2)*NORMSDIST(-M4838/'rhos computation'!$B$11-'rhos computation'!$B$11)</f>
        <v>0.00799401092523136</v>
      </c>
      <c r="V4838" s="10" t="n">
        <f aca="false">NORMSDIST(-N4838/'rhos computation'!$B$23)-EXP(N4838+'rhos computation'!$B$23^2/2)*NORMSDIST(-N4838/'rhos computation'!$B$23-'rhos computation'!$B$23)</f>
        <v>0.0840355088289644</v>
      </c>
      <c r="W4838" s="0" t="n">
        <f aca="false">NORMSDIST(-O4838)</f>
        <v>0.00787461818653496</v>
      </c>
      <c r="X4838" s="0" t="n">
        <f aca="false">NORMSDIST(-P4838)</f>
        <v>0.043397966905174</v>
      </c>
    </row>
    <row r="4839" customFormat="false" ht="12.8" hidden="false" customHeight="false" outlineLevel="0" collapsed="false">
      <c r="A4839" s="0" t="n">
        <v>0.156262085499049</v>
      </c>
      <c r="B4839" s="0" t="n">
        <v>0.9700922346924</v>
      </c>
      <c r="C4839" s="0" t="n">
        <v>0.552463026096435</v>
      </c>
      <c r="D4839" s="0" t="n">
        <v>1.87977277748668</v>
      </c>
      <c r="E4839" s="0" t="n">
        <f aca="false" t="array" ref="E4839:H4839">MMULT(A4839:D4839,'Root matrix of resiudals'!$B$19:E$22)</f>
        <v>0.00886358440866852</v>
      </c>
      <c r="F4839" s="0" t="n">
        <v>0.0301784379531693</v>
      </c>
      <c r="G4839" s="0" t="n">
        <v>0.0147321295278247</v>
      </c>
      <c r="H4839" s="0" t="n">
        <v>0.0311397570051542</v>
      </c>
      <c r="I4839" s="3" t="n">
        <f aca="false" t="array" ref="I4839:L4839">MMULT('t+2'!I4839:L4839,'input - gretl'!$B$3:$E$6)+MMULT('Point forecasts'!$P$4:$T$4,'input - gretl'!$B$9:$E$13)+MMULT('t+2'!Q4839:S4839,'input - gretl'!$B$14:$E$16)+E4839:H4839</f>
        <v>-0.0394772864623364</v>
      </c>
      <c r="J4839" s="3" t="n">
        <v>-0.0170982700941942</v>
      </c>
      <c r="K4839" s="3" t="n">
        <v>0.0258695579392749</v>
      </c>
      <c r="L4839" s="3" t="n">
        <v>-0.0130887333209042</v>
      </c>
      <c r="M4839" s="0" t="n">
        <f aca="false">'t+2'!M4839+I4839</f>
        <v>0.137294174435644</v>
      </c>
      <c r="N4839" s="0" t="n">
        <f aca="false">'t+2'!N4839+J4839</f>
        <v>-0.0724416995308367</v>
      </c>
      <c r="O4839" s="0" t="n">
        <f aca="false">'t+2'!O4839+K4839</f>
        <v>2.43825843338422</v>
      </c>
      <c r="P4839" s="0" t="n">
        <f aca="false">'t+2'!P4839+L4839</f>
        <v>1.68812926870935</v>
      </c>
      <c r="Q4839" s="0" t="n">
        <f aca="false" t="array" ref="Q4839:S4839">MMULT(M4839:P4839,'input - gretl'!$B$19:$D$22)+MMULT('Point forecasts'!$J$5:$O$5,'input - gretl'!$B$23:$D$28)</f>
        <v>14.1353372814748</v>
      </c>
      <c r="R4839" s="0" t="n">
        <v>6.81161341443222</v>
      </c>
      <c r="S4839" s="0" t="n">
        <v>9.77634748467446</v>
      </c>
      <c r="U4839" s="10" t="n">
        <f aca="false">NORMSDIST(-M4839/'rhos computation'!$B$11)-EXP(M4839+'rhos computation'!$B$11^2/2)*NORMSDIST(-M4839/'rhos computation'!$B$11-'rhos computation'!$B$11)</f>
        <v>0.010427075752534</v>
      </c>
      <c r="V4839" s="10" t="n">
        <f aca="false">NORMSDIST(-N4839/'rhos computation'!$B$23)-EXP(N4839+'rhos computation'!$B$23^2/2)*NORMSDIST(-N4839/'rhos computation'!$B$23-'rhos computation'!$B$23)</f>
        <v>0.0711213613461443</v>
      </c>
      <c r="W4839" s="0" t="n">
        <f aca="false">NORMSDIST(-O4839)</f>
        <v>0.00737910945131235</v>
      </c>
      <c r="X4839" s="0" t="n">
        <f aca="false">NORMSDIST(-P4839)</f>
        <v>0.0456932085525332</v>
      </c>
    </row>
    <row r="4840" customFormat="false" ht="12.8" hidden="false" customHeight="false" outlineLevel="0" collapsed="false">
      <c r="A4840" s="0" t="n">
        <v>0.0123887268069783</v>
      </c>
      <c r="B4840" s="0" t="n">
        <v>-0.12708868638015</v>
      </c>
      <c r="C4840" s="0" t="n">
        <v>0.142135528839813</v>
      </c>
      <c r="D4840" s="0" t="n">
        <v>0.359539080711343</v>
      </c>
      <c r="E4840" s="0" t="n">
        <f aca="false" t="array" ref="E4840:H4840">MMULT(A4840:D4840,'Root matrix of resiudals'!$B$19:E$22)</f>
        <v>0.000281693345561773</v>
      </c>
      <c r="F4840" s="0" t="n">
        <v>-0.00306921213916718</v>
      </c>
      <c r="G4840" s="0" t="n">
        <v>0.00226135653399999</v>
      </c>
      <c r="H4840" s="0" t="n">
        <v>0.00598395415228974</v>
      </c>
      <c r="I4840" s="3" t="n">
        <f aca="false" t="array" ref="I4840:L4840">MMULT('t+2'!I4840:L4840,'input - gretl'!$B$3:$E$6)+MMULT('Point forecasts'!$P$4:$T$4,'input - gretl'!$B$9:$E$13)+MMULT('t+2'!Q4840:S4840,'input - gretl'!$B$14:$E$16)+E4840:H4840</f>
        <v>-0.0913655843420754</v>
      </c>
      <c r="J4840" s="3" t="n">
        <v>-0.0655772178202783</v>
      </c>
      <c r="K4840" s="3" t="n">
        <v>-0.00343723764895483</v>
      </c>
      <c r="L4840" s="3" t="n">
        <v>-0.0566983167594439</v>
      </c>
      <c r="M4840" s="0" t="n">
        <f aca="false">'t+2'!M4840+I4840</f>
        <v>0.0365964507031137</v>
      </c>
      <c r="N4840" s="0" t="n">
        <f aca="false">'t+2'!N4840+J4840</f>
        <v>-0.177061152864575</v>
      </c>
      <c r="O4840" s="0" t="n">
        <f aca="false">'t+2'!O4840+K4840</f>
        <v>2.35287948961249</v>
      </c>
      <c r="P4840" s="0" t="n">
        <f aca="false">'t+2'!P4840+L4840</f>
        <v>1.65935562416366</v>
      </c>
      <c r="Q4840" s="0" t="n">
        <f aca="false" t="array" ref="Q4840:S4840">MMULT(M4840:P4840,'input - gretl'!$B$19:$D$22)+MMULT('Point forecasts'!$J$5:$O$5,'input - gretl'!$B$23:$D$28)</f>
        <v>14.0346395577422</v>
      </c>
      <c r="R4840" s="0" t="n">
        <v>6.70699396109848</v>
      </c>
      <c r="S4840" s="0" t="n">
        <v>9.7183337155479</v>
      </c>
      <c r="U4840" s="10" t="n">
        <f aca="false">NORMSDIST(-M4840/'rhos computation'!$B$11)-EXP(M4840+'rhos computation'!$B$11^2/2)*NORMSDIST(-M4840/'rhos computation'!$B$11-'rhos computation'!$B$11)</f>
        <v>0.0350660455239312</v>
      </c>
      <c r="V4840" s="10" t="n">
        <f aca="false">NORMSDIST(-N4840/'rhos computation'!$B$23)-EXP(N4840+'rhos computation'!$B$23^2/2)*NORMSDIST(-N4840/'rhos computation'!$B$23-'rhos computation'!$B$23)</f>
        <v>0.160949721034451</v>
      </c>
      <c r="W4840" s="0" t="n">
        <f aca="false">NORMSDIST(-O4840)</f>
        <v>0.00931433516680088</v>
      </c>
      <c r="X4840" s="0" t="n">
        <f aca="false">NORMSDIST(-P4840)</f>
        <v>0.0485220763652366</v>
      </c>
    </row>
    <row r="4841" customFormat="false" ht="12.8" hidden="false" customHeight="false" outlineLevel="0" collapsed="false">
      <c r="A4841" s="0" t="n">
        <v>0.686409505665985</v>
      </c>
      <c r="B4841" s="0" t="n">
        <v>-0.214514224355894</v>
      </c>
      <c r="C4841" s="0" t="n">
        <v>0.525589574178751</v>
      </c>
      <c r="D4841" s="0" t="n">
        <v>-0.00756996979493384</v>
      </c>
      <c r="E4841" s="0" t="n">
        <f aca="false" t="array" ref="E4841:H4841">MMULT(A4841:D4841,'Root matrix of resiudals'!$B$19:E$22)</f>
        <v>0.029616563584181</v>
      </c>
      <c r="F4841" s="0" t="n">
        <v>-0.00268835240316015</v>
      </c>
      <c r="G4841" s="0" t="n">
        <v>0.00853925339702353</v>
      </c>
      <c r="H4841" s="0" t="n">
        <v>0.000202180327102391</v>
      </c>
      <c r="I4841" s="3" t="n">
        <f aca="false" t="array" ref="I4841:L4841">MMULT('t+2'!I4841:L4841,'input - gretl'!$B$3:$E$6)+MMULT('Point forecasts'!$P$4:$T$4,'input - gretl'!$B$9:$E$13)+MMULT('t+2'!Q4841:S4841,'input - gretl'!$B$14:$E$16)+E4841:H4841</f>
        <v>-0.0163170780055528</v>
      </c>
      <c r="J4841" s="3" t="n">
        <v>-0.100365854610353</v>
      </c>
      <c r="K4841" s="3" t="n">
        <v>0.0152191617921675</v>
      </c>
      <c r="L4841" s="3" t="n">
        <v>-0.0352282962815838</v>
      </c>
      <c r="M4841" s="0" t="n">
        <f aca="false">'t+2'!M4841+I4841</f>
        <v>0.034794036709765</v>
      </c>
      <c r="N4841" s="0" t="n">
        <f aca="false">'t+2'!N4841+J4841</f>
        <v>-0.106262013554916</v>
      </c>
      <c r="O4841" s="0" t="n">
        <f aca="false">'t+2'!O4841+K4841</f>
        <v>2.43471916692035</v>
      </c>
      <c r="P4841" s="0" t="n">
        <f aca="false">'t+2'!P4841+L4841</f>
        <v>1.69668648019132</v>
      </c>
      <c r="Q4841" s="0" t="n">
        <f aca="false" t="array" ref="Q4841:S4841">MMULT(M4841:P4841,'input - gretl'!$B$19:$D$22)+MMULT('Point forecasts'!$J$5:$O$5,'input - gretl'!$B$23:$D$28)</f>
        <v>14.0328371437489</v>
      </c>
      <c r="R4841" s="0" t="n">
        <v>6.77779310040814</v>
      </c>
      <c r="S4841" s="0" t="n">
        <v>9.76466988223066</v>
      </c>
      <c r="U4841" s="10" t="n">
        <f aca="false">NORMSDIST(-M4841/'rhos computation'!$B$11)-EXP(M4841+'rhos computation'!$B$11^2/2)*NORMSDIST(-M4841/'rhos computation'!$B$11-'rhos computation'!$B$11)</f>
        <v>0.0357165557407206</v>
      </c>
      <c r="V4841" s="10" t="n">
        <f aca="false">NORMSDIST(-N4841/'rhos computation'!$B$23)-EXP(N4841+'rhos computation'!$B$23^2/2)*NORMSDIST(-N4841/'rhos computation'!$B$23-'rhos computation'!$B$23)</f>
        <v>0.100043146984505</v>
      </c>
      <c r="W4841" s="0" t="n">
        <f aca="false">NORMSDIST(-O4841)</f>
        <v>0.00745167570421669</v>
      </c>
      <c r="X4841" s="0" t="n">
        <f aca="false">NORMSDIST(-P4841)</f>
        <v>0.0448779750302733</v>
      </c>
    </row>
    <row r="4842" customFormat="false" ht="12.8" hidden="false" customHeight="false" outlineLevel="0" collapsed="false">
      <c r="A4842" s="0" t="n">
        <v>-0.812181243640099</v>
      </c>
      <c r="B4842" s="0" t="n">
        <v>0.264249349144351</v>
      </c>
      <c r="C4842" s="0" t="n">
        <v>-0.935400587913173</v>
      </c>
      <c r="D4842" s="0" t="n">
        <v>0.0419522390930682</v>
      </c>
      <c r="E4842" s="0" t="n">
        <f aca="false" t="array" ref="E4842:H4842">MMULT(A4842:D4842,'Root matrix of resiudals'!$B$19:E$22)</f>
        <v>-0.0354195532092788</v>
      </c>
      <c r="F4842" s="0" t="n">
        <v>0.00235547904457742</v>
      </c>
      <c r="G4842" s="0" t="n">
        <v>-0.015081011454984</v>
      </c>
      <c r="H4842" s="0" t="n">
        <v>-6.21681331734205E-005</v>
      </c>
      <c r="I4842" s="3" t="n">
        <f aca="false" t="array" ref="I4842:L4842">MMULT('t+2'!I4842:L4842,'input - gretl'!$B$3:$E$6)+MMULT('Point forecasts'!$P$4:$T$4,'input - gretl'!$B$9:$E$13)+MMULT('t+2'!Q4842:S4842,'input - gretl'!$B$14:$E$16)+E4842:H4842</f>
        <v>-0.0609893474122284</v>
      </c>
      <c r="J4842" s="3" t="n">
        <v>-0.054924758149346</v>
      </c>
      <c r="K4842" s="3" t="n">
        <v>0.000808711469080471</v>
      </c>
      <c r="L4842" s="3" t="n">
        <v>-0.0403629862486033</v>
      </c>
      <c r="M4842" s="0" t="n">
        <f aca="false">'t+2'!M4842+I4842</f>
        <v>0.0230194372881961</v>
      </c>
      <c r="N4842" s="0" t="n">
        <f aca="false">'t+2'!N4842+J4842</f>
        <v>-0.0858388664635274</v>
      </c>
      <c r="O4842" s="0" t="n">
        <f aca="false">'t+2'!O4842+K4842</f>
        <v>2.42508858931829</v>
      </c>
      <c r="P4842" s="0" t="n">
        <f aca="false">'t+2'!P4842+L4842</f>
        <v>1.69318754277922</v>
      </c>
      <c r="Q4842" s="0" t="n">
        <f aca="false" t="array" ref="Q4842:S4842">MMULT(M4842:P4842,'input - gretl'!$B$19:$D$22)+MMULT('Point forecasts'!$J$5:$O$5,'input - gretl'!$B$23:$D$28)</f>
        <v>14.0210625443273</v>
      </c>
      <c r="R4842" s="0" t="n">
        <v>6.79821624749952</v>
      </c>
      <c r="S4842" s="0" t="n">
        <v>9.75836696905438</v>
      </c>
      <c r="U4842" s="10" t="n">
        <f aca="false">NORMSDIST(-M4842/'rhos computation'!$B$11)-EXP(M4842+'rhos computation'!$B$11^2/2)*NORMSDIST(-M4842/'rhos computation'!$B$11-'rhos computation'!$B$11)</f>
        <v>0.0401650563954605</v>
      </c>
      <c r="V4842" s="10" t="n">
        <f aca="false">NORMSDIST(-N4842/'rhos computation'!$B$23)-EXP(N4842+'rhos computation'!$B$23^2/2)*NORMSDIST(-N4842/'rhos computation'!$B$23-'rhos computation'!$B$23)</f>
        <v>0.0824066673095027</v>
      </c>
      <c r="W4842" s="0" t="n">
        <f aca="false">NORMSDIST(-O4842)</f>
        <v>0.00765232577987949</v>
      </c>
      <c r="X4842" s="0" t="n">
        <f aca="false">NORMSDIST(-P4842)</f>
        <v>0.0452098875005851</v>
      </c>
    </row>
    <row r="4843" customFormat="false" ht="12.8" hidden="false" customHeight="false" outlineLevel="0" collapsed="false">
      <c r="A4843" s="0" t="n">
        <v>0.936311215721017</v>
      </c>
      <c r="B4843" s="0" t="n">
        <v>-0.436712661592817</v>
      </c>
      <c r="C4843" s="0" t="n">
        <v>1.58438722128886</v>
      </c>
      <c r="D4843" s="0" t="n">
        <v>0.977237447233381</v>
      </c>
      <c r="E4843" s="0" t="n">
        <f aca="false" t="array" ref="E4843:H4843">MMULT(A4843:D4843,'Root matrix of resiudals'!$B$19:E$22)</f>
        <v>0.0407662704072223</v>
      </c>
      <c r="F4843" s="0" t="n">
        <v>-0.00460501165015724</v>
      </c>
      <c r="G4843" s="0" t="n">
        <v>0.0262411433731848</v>
      </c>
      <c r="H4843" s="0" t="n">
        <v>0.017285016819652</v>
      </c>
      <c r="I4843" s="3" t="n">
        <f aca="false" t="array" ref="I4843:L4843">MMULT('t+2'!I4843:L4843,'input - gretl'!$B$3:$E$6)+MMULT('Point forecasts'!$P$4:$T$4,'input - gretl'!$B$9:$E$13)+MMULT('t+2'!Q4843:S4843,'input - gretl'!$B$14:$E$16)+E4843:H4843</f>
        <v>-0.0186692824664294</v>
      </c>
      <c r="J4843" s="3" t="n">
        <v>-0.0469070967606175</v>
      </c>
      <c r="K4843" s="3" t="n">
        <v>0.0388357394130079</v>
      </c>
      <c r="L4843" s="3" t="n">
        <v>-0.0248715968651051</v>
      </c>
      <c r="M4843" s="0" t="n">
        <f aca="false">'t+2'!M4843+I4843</f>
        <v>0.189295766770523</v>
      </c>
      <c r="N4843" s="0" t="n">
        <f aca="false">'t+2'!N4843+J4843</f>
        <v>-0.0976248534236489</v>
      </c>
      <c r="O4843" s="0" t="n">
        <f aca="false">'t+2'!O4843+K4843</f>
        <v>2.43801323739212</v>
      </c>
      <c r="P4843" s="0" t="n">
        <f aca="false">'t+2'!P4843+L4843</f>
        <v>1.64158308134077</v>
      </c>
      <c r="Q4843" s="0" t="n">
        <f aca="false" t="array" ref="Q4843:S4843">MMULT(M4843:P4843,'input - gretl'!$B$19:$D$22)+MMULT('Point forecasts'!$J$5:$O$5,'input - gretl'!$B$23:$D$28)</f>
        <v>14.1873388738096</v>
      </c>
      <c r="R4843" s="0" t="n">
        <v>6.7864302605394</v>
      </c>
      <c r="S4843" s="0" t="n">
        <v>9.82037004017925</v>
      </c>
      <c r="U4843" s="10" t="n">
        <f aca="false">NORMSDIST(-M4843/'rhos computation'!$B$11)-EXP(M4843+'rhos computation'!$B$11^2/2)*NORMSDIST(-M4843/'rhos computation'!$B$11-'rhos computation'!$B$11)</f>
        <v>0.00477805876175781</v>
      </c>
      <c r="V4843" s="10" t="n">
        <f aca="false">NORMSDIST(-N4843/'rhos computation'!$B$23)-EXP(N4843+'rhos computation'!$B$23^2/2)*NORMSDIST(-N4843/'rhos computation'!$B$23-'rhos computation'!$B$23)</f>
        <v>0.0925448478115671</v>
      </c>
      <c r="W4843" s="0" t="n">
        <f aca="false">NORMSDIST(-O4843)</f>
        <v>0.00738411659766116</v>
      </c>
      <c r="X4843" s="0" t="n">
        <f aca="false">NORMSDIST(-P4843)</f>
        <v>0.0503382181319859</v>
      </c>
    </row>
    <row r="4844" customFormat="false" ht="12.8" hidden="false" customHeight="false" outlineLevel="0" collapsed="false">
      <c r="A4844" s="0" t="n">
        <v>-2.28246714597373</v>
      </c>
      <c r="B4844" s="0" t="n">
        <v>-0.601183332940631</v>
      </c>
      <c r="C4844" s="0" t="n">
        <v>0.792534214846315</v>
      </c>
      <c r="D4844" s="0" t="n">
        <v>-0.911061923018693</v>
      </c>
      <c r="E4844" s="0" t="n">
        <f aca="false" t="array" ref="E4844:H4844">MMULT(A4844:D4844,'Root matrix of resiudals'!$B$19:E$22)</f>
        <v>-0.0979615531220025</v>
      </c>
      <c r="F4844" s="0" t="n">
        <v>-0.0195594226595441</v>
      </c>
      <c r="G4844" s="0" t="n">
        <v>0.00675061404571255</v>
      </c>
      <c r="H4844" s="0" t="n">
        <v>-0.0130417296397399</v>
      </c>
      <c r="I4844" s="3" t="n">
        <f aca="false" t="array" ref="I4844:L4844">MMULT('t+2'!I4844:L4844,'input - gretl'!$B$3:$E$6)+MMULT('Point forecasts'!$P$4:$T$4,'input - gretl'!$B$9:$E$13)+MMULT('t+2'!Q4844:S4844,'input - gretl'!$B$14:$E$16)+E4844:H4844</f>
        <v>-0.167318318316216</v>
      </c>
      <c r="J4844" s="3" t="n">
        <v>-0.0471735434677544</v>
      </c>
      <c r="K4844" s="3" t="n">
        <v>0.0264450934015079</v>
      </c>
      <c r="L4844" s="3" t="n">
        <v>-0.0659368554015665</v>
      </c>
      <c r="M4844" s="0" t="n">
        <f aca="false">'t+2'!M4844+I4844</f>
        <v>0.0840777384588535</v>
      </c>
      <c r="N4844" s="0" t="n">
        <f aca="false">'t+2'!N4844+J4844</f>
        <v>-0.117765198841364</v>
      </c>
      <c r="O4844" s="0" t="n">
        <f aca="false">'t+2'!O4844+K4844</f>
        <v>2.45001790207164</v>
      </c>
      <c r="P4844" s="0" t="n">
        <f aca="false">'t+2'!P4844+L4844</f>
        <v>1.66169176095774</v>
      </c>
      <c r="Q4844" s="0" t="n">
        <f aca="false" t="array" ref="Q4844:S4844">MMULT(M4844:P4844,'input - gretl'!$B$19:$D$22)+MMULT('Point forecasts'!$J$5:$O$5,'input - gretl'!$B$23:$D$28)</f>
        <v>14.082120845498</v>
      </c>
      <c r="R4844" s="0" t="n">
        <v>6.76628991512169</v>
      </c>
      <c r="S4844" s="0" t="n">
        <v>9.81325034510905</v>
      </c>
      <c r="U4844" s="10" t="n">
        <f aca="false">NORMSDIST(-M4844/'rhos computation'!$B$11)-EXP(M4844+'rhos computation'!$B$11^2/2)*NORMSDIST(-M4844/'rhos computation'!$B$11-'rhos computation'!$B$11)</f>
        <v>0.0207403082071484</v>
      </c>
      <c r="V4844" s="10" t="n">
        <f aca="false">NORMSDIST(-N4844/'rhos computation'!$B$23)-EXP(N4844+'rhos computation'!$B$23^2/2)*NORMSDIST(-N4844/'rhos computation'!$B$23-'rhos computation'!$B$23)</f>
        <v>0.110064438496782</v>
      </c>
      <c r="W4844" s="0" t="n">
        <f aca="false">NORMSDIST(-O4844)</f>
        <v>0.00714245561331995</v>
      </c>
      <c r="X4844" s="0" t="n">
        <f aca="false">NORMSDIST(-P4844)</f>
        <v>0.0482872969767153</v>
      </c>
    </row>
    <row r="4845" customFormat="false" ht="12.8" hidden="false" customHeight="false" outlineLevel="0" collapsed="false">
      <c r="A4845" s="0" t="n">
        <v>1.63739871521952</v>
      </c>
      <c r="B4845" s="0" t="n">
        <v>0.395181317651164</v>
      </c>
      <c r="C4845" s="0" t="n">
        <v>1.0827282786761</v>
      </c>
      <c r="D4845" s="0" t="n">
        <v>0.247817703010549</v>
      </c>
      <c r="E4845" s="0" t="n">
        <f aca="false" t="array" ref="E4845:H4845">MMULT(A4845:D4845,'Root matrix of resiudals'!$B$19:E$22)</f>
        <v>0.0723892895825545</v>
      </c>
      <c r="F4845" s="0" t="n">
        <v>0.0189023514272786</v>
      </c>
      <c r="G4845" s="0" t="n">
        <v>0.0211741963971379</v>
      </c>
      <c r="H4845" s="0" t="n">
        <v>0.00466033272180666</v>
      </c>
      <c r="I4845" s="3" t="n">
        <f aca="false" t="array" ref="I4845:L4845">MMULT('t+2'!I4845:L4845,'input - gretl'!$B$3:$E$6)+MMULT('Point forecasts'!$P$4:$T$4,'input - gretl'!$B$9:$E$13)+MMULT('t+2'!Q4845:S4845,'input - gretl'!$B$14:$E$16)+E4845:H4845</f>
        <v>0.000996505748197388</v>
      </c>
      <c r="J4845" s="3" t="n">
        <v>-0.0533313803685136</v>
      </c>
      <c r="K4845" s="3" t="n">
        <v>0.0373901760031775</v>
      </c>
      <c r="L4845" s="3" t="n">
        <v>-0.0296751425947133</v>
      </c>
      <c r="M4845" s="0" t="n">
        <f aca="false">'t+2'!M4845+I4845</f>
        <v>0.183813745790722</v>
      </c>
      <c r="N4845" s="0" t="n">
        <f aca="false">'t+2'!N4845+J4845</f>
        <v>-0.0654758670755193</v>
      </c>
      <c r="O4845" s="0" t="n">
        <f aca="false">'t+2'!O4845+K4845</f>
        <v>2.44292547127663</v>
      </c>
      <c r="P4845" s="0" t="n">
        <f aca="false">'t+2'!P4845+L4845</f>
        <v>1.66175506580108</v>
      </c>
      <c r="Q4845" s="0" t="n">
        <f aca="false" t="array" ref="Q4845:S4845">MMULT(M4845:P4845,'input - gretl'!$B$19:$D$22)+MMULT('Point forecasts'!$J$5:$O$5,'input - gretl'!$B$23:$D$28)</f>
        <v>14.1818568528298</v>
      </c>
      <c r="R4845" s="0" t="n">
        <v>6.81857924688753</v>
      </c>
      <c r="S4845" s="0" t="n">
        <v>9.80609770824278</v>
      </c>
      <c r="U4845" s="10" t="n">
        <f aca="false">NORMSDIST(-M4845/'rhos computation'!$B$11)-EXP(M4845+'rhos computation'!$B$11^2/2)*NORMSDIST(-M4845/'rhos computation'!$B$11-'rhos computation'!$B$11)</f>
        <v>0.00521504888334434</v>
      </c>
      <c r="V4845" s="10" t="n">
        <f aca="false">NORMSDIST(-N4845/'rhos computation'!$B$23)-EXP(N4845+'rhos computation'!$B$23^2/2)*NORMSDIST(-N4845/'rhos computation'!$B$23-'rhos computation'!$B$23)</f>
        <v>0.065404271052908</v>
      </c>
      <c r="W4845" s="0" t="n">
        <f aca="false">NORMSDIST(-O4845)</f>
        <v>0.0072843727677408</v>
      </c>
      <c r="X4845" s="0" t="n">
        <f aca="false">NORMSDIST(-P4845)</f>
        <v>0.0482809475726782</v>
      </c>
    </row>
    <row r="4846" customFormat="false" ht="12.8" hidden="false" customHeight="false" outlineLevel="0" collapsed="false">
      <c r="A4846" s="0" t="n">
        <v>-1.35057676581322</v>
      </c>
      <c r="B4846" s="0" t="n">
        <v>-1.18454327054474</v>
      </c>
      <c r="C4846" s="0" t="n">
        <v>0.822138420049267</v>
      </c>
      <c r="D4846" s="0" t="n">
        <v>-0.0677233217594796</v>
      </c>
      <c r="E4846" s="0" t="n">
        <f aca="false" t="array" ref="E4846:H4846">MMULT(A4846:D4846,'Root matrix of resiudals'!$B$19:E$22)</f>
        <v>-0.0595864176588494</v>
      </c>
      <c r="F4846" s="0" t="n">
        <v>-0.0339555902466125</v>
      </c>
      <c r="G4846" s="0" t="n">
        <v>0.0072502272475147</v>
      </c>
      <c r="H4846" s="0" t="n">
        <v>0.000281956940949553</v>
      </c>
      <c r="I4846" s="3" t="n">
        <f aca="false" t="array" ref="I4846:L4846">MMULT('t+2'!I4846:L4846,'input - gretl'!$B$3:$E$6)+MMULT('Point forecasts'!$P$4:$T$4,'input - gretl'!$B$9:$E$13)+MMULT('t+2'!Q4846:S4846,'input - gretl'!$B$14:$E$16)+E4846:H4846</f>
        <v>-0.139763650452339</v>
      </c>
      <c r="J4846" s="3" t="n">
        <v>-0.0985403631798346</v>
      </c>
      <c r="K4846" s="3" t="n">
        <v>0.00705639370704449</v>
      </c>
      <c r="L4846" s="3" t="n">
        <v>-0.0551920759918023</v>
      </c>
      <c r="M4846" s="0" t="n">
        <f aca="false">'t+2'!M4846+I4846</f>
        <v>-0.0603669410680908</v>
      </c>
      <c r="N4846" s="0" t="n">
        <f aca="false">'t+2'!N4846+J4846</f>
        <v>-0.183738277632487</v>
      </c>
      <c r="O4846" s="0" t="n">
        <f aca="false">'t+2'!O4846+K4846</f>
        <v>2.368927135272</v>
      </c>
      <c r="P4846" s="0" t="n">
        <f aca="false">'t+2'!P4846+L4846</f>
        <v>1.65743084073214</v>
      </c>
      <c r="Q4846" s="0" t="n">
        <f aca="false" t="array" ref="Q4846:S4846">MMULT(M4846:P4846,'input - gretl'!$B$19:$D$22)+MMULT('Point forecasts'!$J$5:$O$5,'input - gretl'!$B$23:$D$28)</f>
        <v>13.937676165971</v>
      </c>
      <c r="R4846" s="0" t="n">
        <v>6.70031683633057</v>
      </c>
      <c r="S4846" s="0" t="n">
        <v>9.73621192648996</v>
      </c>
      <c r="U4846" s="10" t="n">
        <f aca="false">NORMSDIST(-M4846/'rhos computation'!$B$11)-EXP(M4846+'rhos computation'!$B$11^2/2)*NORMSDIST(-M4846/'rhos computation'!$B$11-'rhos computation'!$B$11)</f>
        <v>0.0813966170222719</v>
      </c>
      <c r="V4846" s="10" t="n">
        <f aca="false">NORMSDIST(-N4846/'rhos computation'!$B$23)-EXP(N4846+'rhos computation'!$B$23^2/2)*NORMSDIST(-N4846/'rhos computation'!$B$23-'rhos computation'!$B$23)</f>
        <v>0.166528846345157</v>
      </c>
      <c r="W4846" s="0" t="n">
        <f aca="false">NORMSDIST(-O4846)</f>
        <v>0.00891988384163401</v>
      </c>
      <c r="X4846" s="0" t="n">
        <f aca="false">NORMSDIST(-P4846)</f>
        <v>0.0487162002269072</v>
      </c>
    </row>
    <row r="4847" customFormat="false" ht="12.8" hidden="false" customHeight="false" outlineLevel="0" collapsed="false">
      <c r="A4847" s="0" t="n">
        <v>-0.154437608817791</v>
      </c>
      <c r="B4847" s="0" t="n">
        <v>0.306271175080365</v>
      </c>
      <c r="C4847" s="0" t="n">
        <v>1.00052186572169</v>
      </c>
      <c r="D4847" s="0" t="n">
        <v>0.244532535585503</v>
      </c>
      <c r="E4847" s="0" t="n">
        <f aca="false" t="array" ref="E4847:H4847">MMULT(A4847:D4847,'Root matrix of resiudals'!$B$19:E$22)</f>
        <v>-0.00479025325791653</v>
      </c>
      <c r="F4847" s="0" t="n">
        <v>0.0120094951974992</v>
      </c>
      <c r="G4847" s="0" t="n">
        <v>0.0173128777969984</v>
      </c>
      <c r="H4847" s="0" t="n">
        <v>0.00519313212789619</v>
      </c>
      <c r="I4847" s="3" t="n">
        <f aca="false" t="array" ref="I4847:L4847">MMULT('t+2'!I4847:L4847,'input - gretl'!$B$3:$E$6)+MMULT('Point forecasts'!$P$4:$T$4,'input - gretl'!$B$9:$E$13)+MMULT('t+2'!Q4847:S4847,'input - gretl'!$B$14:$E$16)+E4847:H4847</f>
        <v>-0.0499265942966239</v>
      </c>
      <c r="J4847" s="3" t="n">
        <v>-0.0788019863246645</v>
      </c>
      <c r="K4847" s="3" t="n">
        <v>0.0458808298387133</v>
      </c>
      <c r="L4847" s="3" t="n">
        <v>-0.0254639124299138</v>
      </c>
      <c r="M4847" s="0" t="n">
        <f aca="false">'t+2'!M4847+I4847</f>
        <v>0.122455325699733</v>
      </c>
      <c r="N4847" s="0" t="n">
        <f aca="false">'t+2'!N4847+J4847</f>
        <v>-0.0345687054331299</v>
      </c>
      <c r="O4847" s="0" t="n">
        <f aca="false">'t+2'!O4847+K4847</f>
        <v>2.4916122525874</v>
      </c>
      <c r="P4847" s="0" t="n">
        <f aca="false">'t+2'!P4847+L4847</f>
        <v>1.70592657829609</v>
      </c>
      <c r="Q4847" s="0" t="n">
        <f aca="false" t="array" ref="Q4847:S4847">MMULT(M4847:P4847,'input - gretl'!$B$19:$D$22)+MMULT('Point forecasts'!$J$5:$O$5,'input - gretl'!$B$23:$D$28)</f>
        <v>14.1204984327389</v>
      </c>
      <c r="R4847" s="0" t="n">
        <v>6.84948640852992</v>
      </c>
      <c r="S4847" s="0" t="n">
        <v>9.81277517259517</v>
      </c>
      <c r="U4847" s="10" t="n">
        <f aca="false">NORMSDIST(-M4847/'rhos computation'!$B$11)-EXP(M4847+'rhos computation'!$B$11^2/2)*NORMSDIST(-M4847/'rhos computation'!$B$11-'rhos computation'!$B$11)</f>
        <v>0.0127704187509517</v>
      </c>
      <c r="V4847" s="10" t="n">
        <f aca="false">NORMSDIST(-N4847/'rhos computation'!$B$23)-EXP(N4847+'rhos computation'!$B$23^2/2)*NORMSDIST(-N4847/'rhos computation'!$B$23-'rhos computation'!$B$23)</f>
        <v>0.0420405928608363</v>
      </c>
      <c r="W4847" s="0" t="n">
        <f aca="false">NORMSDIST(-O4847)</f>
        <v>0.00635823885230894</v>
      </c>
      <c r="X4847" s="0" t="n">
        <f aca="false">NORMSDIST(-P4847)</f>
        <v>0.0440108752691077</v>
      </c>
    </row>
    <row r="4848" customFormat="false" ht="12.8" hidden="false" customHeight="false" outlineLevel="0" collapsed="false">
      <c r="A4848" s="0" t="n">
        <v>0.418257103499901</v>
      </c>
      <c r="B4848" s="0" t="n">
        <v>1.3749356096034</v>
      </c>
      <c r="C4848" s="0" t="n">
        <v>-0.113057877618145</v>
      </c>
      <c r="D4848" s="0" t="n">
        <v>-1.16061931671359</v>
      </c>
      <c r="E4848" s="0" t="n">
        <f aca="false" t="array" ref="E4848:H4848">MMULT(A4848:D4848,'Root matrix of resiudals'!$B$19:E$22)</f>
        <v>0.0213630401062948</v>
      </c>
      <c r="F4848" s="0" t="n">
        <v>0.0397497659720639</v>
      </c>
      <c r="G4848" s="0" t="n">
        <v>0.00230210267748695</v>
      </c>
      <c r="H4848" s="0" t="n">
        <v>-0.0190327896061557</v>
      </c>
      <c r="I4848" s="3" t="n">
        <f aca="false" t="array" ref="I4848:L4848">MMULT('t+2'!I4848:L4848,'input - gretl'!$B$3:$E$6)+MMULT('Point forecasts'!$P$4:$T$4,'input - gretl'!$B$9:$E$13)+MMULT('t+2'!Q4848:S4848,'input - gretl'!$B$14:$E$16)+E4848:H4848</f>
        <v>-0.049947438143129</v>
      </c>
      <c r="J4848" s="3" t="n">
        <v>0.000339070491365841</v>
      </c>
      <c r="K4848" s="3" t="n">
        <v>0.0139952664575742</v>
      </c>
      <c r="L4848" s="3" t="n">
        <v>-0.0701461872503541</v>
      </c>
      <c r="M4848" s="0" t="n">
        <f aca="false">'t+2'!M4848+I4848</f>
        <v>0.130212919429378</v>
      </c>
      <c r="N4848" s="0" t="n">
        <f aca="false">'t+2'!N4848+J4848</f>
        <v>-0.0793063631641175</v>
      </c>
      <c r="O4848" s="0" t="n">
        <f aca="false">'t+2'!O4848+K4848</f>
        <v>2.39685022343016</v>
      </c>
      <c r="P4848" s="0" t="n">
        <f aca="false">'t+2'!P4848+L4848</f>
        <v>1.63426442078114</v>
      </c>
      <c r="Q4848" s="0" t="n">
        <f aca="false" t="array" ref="Q4848:S4848">MMULT(M4848:P4848,'input - gretl'!$B$19:$D$22)+MMULT('Point forecasts'!$J$5:$O$5,'input - gretl'!$B$23:$D$28)</f>
        <v>14.1282560264685</v>
      </c>
      <c r="R4848" s="0" t="n">
        <v>6.80474875079893</v>
      </c>
      <c r="S4848" s="0" t="n">
        <v>9.78616743834253</v>
      </c>
      <c r="U4848" s="10" t="n">
        <f aca="false">NORMSDIST(-M4848/'rhos computation'!$B$11)-EXP(M4848+'rhos computation'!$B$11^2/2)*NORMSDIST(-M4848/'rhos computation'!$B$11-'rhos computation'!$B$11)</f>
        <v>0.0114986400905748</v>
      </c>
      <c r="V4848" s="10" t="n">
        <f aca="false">NORMSDIST(-N4848/'rhos computation'!$B$23)-EXP(N4848+'rhos computation'!$B$23^2/2)*NORMSDIST(-N4848/'rhos computation'!$B$23-'rhos computation'!$B$23)</f>
        <v>0.07686353115672</v>
      </c>
      <c r="W4848" s="0" t="n">
        <f aca="false">NORMSDIST(-O4848)</f>
        <v>0.00826834086105005</v>
      </c>
      <c r="X4848" s="0" t="n">
        <f aca="false">NORMSDIST(-P4848)</f>
        <v>0.0511016704889065</v>
      </c>
    </row>
    <row r="4849" customFormat="false" ht="12.8" hidden="false" customHeight="false" outlineLevel="0" collapsed="false">
      <c r="A4849" s="0" t="n">
        <v>-0.794366651883496</v>
      </c>
      <c r="B4849" s="0" t="n">
        <v>-2.06844115544132</v>
      </c>
      <c r="C4849" s="0" t="n">
        <v>1.70135608144191</v>
      </c>
      <c r="D4849" s="0" t="n">
        <v>1.2364186065384</v>
      </c>
      <c r="E4849" s="0" t="n">
        <f aca="false" t="array" ref="E4849:H4849">MMULT(A4849:D4849,'Root matrix of resiudals'!$B$19:E$22)</f>
        <v>-0.0371370416574148</v>
      </c>
      <c r="F4849" s="0" t="n">
        <v>-0.0547086732742376</v>
      </c>
      <c r="G4849" s="0" t="n">
        <v>0.0204264177084394</v>
      </c>
      <c r="H4849" s="0" t="n">
        <v>0.0221802575510691</v>
      </c>
      <c r="I4849" s="3" t="n">
        <f aca="false" t="array" ref="I4849:L4849">MMULT('t+2'!I4849:L4849,'input - gretl'!$B$3:$E$6)+MMULT('Point forecasts'!$P$4:$T$4,'input - gretl'!$B$9:$E$13)+MMULT('t+2'!Q4849:S4849,'input - gretl'!$B$14:$E$16)+E4849:H4849</f>
        <v>-0.129648654173933</v>
      </c>
      <c r="J4849" s="3" t="n">
        <v>-0.0743003945037274</v>
      </c>
      <c r="K4849" s="3" t="n">
        <v>0.0385168179883508</v>
      </c>
      <c r="L4849" s="3" t="n">
        <v>-0.019427267013293</v>
      </c>
      <c r="M4849" s="0" t="n">
        <f aca="false">'t+2'!M4849+I4849</f>
        <v>0.0979200389160134</v>
      </c>
      <c r="N4849" s="0" t="n">
        <f aca="false">'t+2'!N4849+J4849</f>
        <v>-0.142195142054603</v>
      </c>
      <c r="O4849" s="0" t="n">
        <f aca="false">'t+2'!O4849+K4849</f>
        <v>2.48088690138809</v>
      </c>
      <c r="P4849" s="0" t="n">
        <f aca="false">'t+2'!P4849+L4849</f>
        <v>1.69864892276629</v>
      </c>
      <c r="Q4849" s="0" t="n">
        <f aca="false" t="array" ref="Q4849:S4849">MMULT(M4849:P4849,'input - gretl'!$B$19:$D$22)+MMULT('Point forecasts'!$J$5:$O$5,'input - gretl'!$B$23:$D$28)</f>
        <v>14.0959631459551</v>
      </c>
      <c r="R4849" s="0" t="n">
        <v>6.74185997190845</v>
      </c>
      <c r="S4849" s="0" t="n">
        <v>9.80897123568749</v>
      </c>
      <c r="U4849" s="10" t="n">
        <f aca="false">NORMSDIST(-M4849/'rhos computation'!$B$11)-EXP(M4849+'rhos computation'!$B$11^2/2)*NORMSDIST(-M4849/'rhos computation'!$B$11-'rhos computation'!$B$11)</f>
        <v>0.0175243961120211</v>
      </c>
      <c r="V4849" s="10" t="n">
        <f aca="false">NORMSDIST(-N4849/'rhos computation'!$B$23)-EXP(N4849+'rhos computation'!$B$23^2/2)*NORMSDIST(-N4849/'rhos computation'!$B$23-'rhos computation'!$B$23)</f>
        <v>0.131273806000486</v>
      </c>
      <c r="W4849" s="0" t="n">
        <f aca="false">NORMSDIST(-O4849)</f>
        <v>0.00655279743439875</v>
      </c>
      <c r="X4849" s="0" t="n">
        <f aca="false">NORMSDIST(-P4849)</f>
        <v>0.0446926763252834</v>
      </c>
    </row>
    <row r="4850" customFormat="false" ht="12.8" hidden="false" customHeight="false" outlineLevel="0" collapsed="false">
      <c r="A4850" s="0" t="n">
        <v>1.02741904929271</v>
      </c>
      <c r="B4850" s="0" t="n">
        <v>-0.955494200572608</v>
      </c>
      <c r="C4850" s="0" t="n">
        <v>-0.390531998126646</v>
      </c>
      <c r="D4850" s="0" t="n">
        <v>0.783416626540028</v>
      </c>
      <c r="E4850" s="0" t="n">
        <f aca="false" t="array" ref="E4850:H4850">MMULT(A4850:D4850,'Root matrix of resiudals'!$B$19:E$22)</f>
        <v>0.0411350849112789</v>
      </c>
      <c r="F4850" s="0" t="n">
        <v>-0.0263249455707342</v>
      </c>
      <c r="G4850" s="0" t="n">
        <v>-0.00755784996938784</v>
      </c>
      <c r="H4850" s="0" t="n">
        <v>0.0118091571891907</v>
      </c>
      <c r="I4850" s="3" t="n">
        <f aca="false" t="array" ref="I4850:L4850">MMULT('t+2'!I4850:L4850,'input - gretl'!$B$3:$E$6)+MMULT('Point forecasts'!$P$4:$T$4,'input - gretl'!$B$9:$E$13)+MMULT('t+2'!Q4850:S4850,'input - gretl'!$B$14:$E$16)+E4850:H4850</f>
        <v>-0.0251566155023316</v>
      </c>
      <c r="J4850" s="3" t="n">
        <v>-0.0698126349390281</v>
      </c>
      <c r="K4850" s="3" t="n">
        <v>0.0236058209723939</v>
      </c>
      <c r="L4850" s="3" t="n">
        <v>-0.0213095638183354</v>
      </c>
      <c r="M4850" s="0" t="n">
        <f aca="false">'t+2'!M4850+I4850</f>
        <v>0.183239950206605</v>
      </c>
      <c r="N4850" s="0" t="n">
        <f aca="false">'t+2'!N4850+J4850</f>
        <v>-0.0695145650244814</v>
      </c>
      <c r="O4850" s="0" t="n">
        <f aca="false">'t+2'!O4850+K4850</f>
        <v>2.48629174585279</v>
      </c>
      <c r="P4850" s="0" t="n">
        <f aca="false">'t+2'!P4850+L4850</f>
        <v>1.70994025642573</v>
      </c>
      <c r="Q4850" s="0" t="n">
        <f aca="false" t="array" ref="Q4850:S4850">MMULT(M4850:P4850,'input - gretl'!$B$19:$D$22)+MMULT('Point forecasts'!$J$5:$O$5,'input - gretl'!$B$23:$D$28)</f>
        <v>14.1812830572457</v>
      </c>
      <c r="R4850" s="0" t="n">
        <v>6.81454054893857</v>
      </c>
      <c r="S4850" s="0" t="n">
        <v>9.80363745727537</v>
      </c>
      <c r="U4850" s="10" t="n">
        <f aca="false">NORMSDIST(-M4850/'rhos computation'!$B$11)-EXP(M4850+'rhos computation'!$B$11^2/2)*NORMSDIST(-M4850/'rhos computation'!$B$11-'rhos computation'!$B$11)</f>
        <v>0.00526265591664685</v>
      </c>
      <c r="V4850" s="10" t="n">
        <f aca="false">NORMSDIST(-N4850/'rhos computation'!$B$23)-EXP(N4850+'rhos computation'!$B$23^2/2)*NORMSDIST(-N4850/'rhos computation'!$B$23-'rhos computation'!$B$23)</f>
        <v>0.0687040895073359</v>
      </c>
      <c r="W4850" s="0" t="n">
        <f aca="false">NORMSDIST(-O4850)</f>
        <v>0.00645410475764129</v>
      </c>
      <c r="X4850" s="0" t="n">
        <f aca="false">NORMSDIST(-P4850)</f>
        <v>0.0436384606453034</v>
      </c>
    </row>
    <row r="4851" customFormat="false" ht="12.8" hidden="false" customHeight="false" outlineLevel="0" collapsed="false">
      <c r="A4851" s="0" t="n">
        <v>2.28181031640239</v>
      </c>
      <c r="B4851" s="0" t="n">
        <v>0.389766621903401</v>
      </c>
      <c r="C4851" s="0" t="n">
        <v>-0.408323438325251</v>
      </c>
      <c r="D4851" s="0" t="n">
        <v>-1.82431651438379</v>
      </c>
      <c r="E4851" s="0" t="n">
        <f aca="false" t="array" ref="E4851:H4851">MMULT(A4851:D4851,'Root matrix of resiudals'!$B$19:E$22)</f>
        <v>0.09897668126231</v>
      </c>
      <c r="F4851" s="0" t="n">
        <v>0.0147171764316825</v>
      </c>
      <c r="G4851" s="0" t="n">
        <v>-0.00445141110449583</v>
      </c>
      <c r="H4851" s="0" t="n">
        <v>-0.0309190357640144</v>
      </c>
      <c r="I4851" s="3" t="n">
        <f aca="false" t="array" ref="I4851:L4851">MMULT('t+2'!I4851:L4851,'input - gretl'!$B$3:$E$6)+MMULT('Point forecasts'!$P$4:$T$4,'input - gretl'!$B$9:$E$13)+MMULT('t+2'!Q4851:S4851,'input - gretl'!$B$14:$E$16)+E4851:H4851</f>
        <v>0.0544869966425777</v>
      </c>
      <c r="J4851" s="3" t="n">
        <v>-0.0277358700065417</v>
      </c>
      <c r="K4851" s="3" t="n">
        <v>0.00147717264161533</v>
      </c>
      <c r="L4851" s="3" t="n">
        <v>-0.0765047024482764</v>
      </c>
      <c r="M4851" s="0" t="n">
        <f aca="false">'t+2'!M4851+I4851</f>
        <v>0.143379075020193</v>
      </c>
      <c r="N4851" s="0" t="n">
        <f aca="false">'t+2'!N4851+J4851</f>
        <v>-0.104119641656822</v>
      </c>
      <c r="O4851" s="0" t="n">
        <f aca="false">'t+2'!O4851+K4851</f>
        <v>2.42424576950538</v>
      </c>
      <c r="P4851" s="0" t="n">
        <f aca="false">'t+2'!P4851+L4851</f>
        <v>1.65848146365581</v>
      </c>
      <c r="Q4851" s="0" t="n">
        <f aca="false" t="array" ref="Q4851:S4851">MMULT(M4851:P4851,'input - gretl'!$B$19:$D$22)+MMULT('Point forecasts'!$J$5:$O$5,'input - gretl'!$B$23:$D$28)</f>
        <v>14.1414221820593</v>
      </c>
      <c r="R4851" s="0" t="n">
        <v>6.77993547230623</v>
      </c>
      <c r="S4851" s="0" t="n">
        <v>9.7905313657918</v>
      </c>
      <c r="U4851" s="10" t="n">
        <f aca="false">NORMSDIST(-M4851/'rhos computation'!$B$11)-EXP(M4851+'rhos computation'!$B$11^2/2)*NORMSDIST(-M4851/'rhos computation'!$B$11-'rhos computation'!$B$11)</f>
        <v>0.0095711961102368</v>
      </c>
      <c r="V4851" s="10" t="n">
        <f aca="false">NORMSDIST(-N4851/'rhos computation'!$B$23)-EXP(N4851+'rhos computation'!$B$23^2/2)*NORMSDIST(-N4851/'rhos computation'!$B$23-'rhos computation'!$B$23)</f>
        <v>0.0981798913613472</v>
      </c>
      <c r="W4851" s="0" t="n">
        <f aca="false">NORMSDIST(-O4851)</f>
        <v>0.00767010996055114</v>
      </c>
      <c r="X4851" s="0" t="n">
        <f aca="false">NORMSDIST(-P4851)</f>
        <v>0.0486101629423039</v>
      </c>
    </row>
    <row r="4852" customFormat="false" ht="12.8" hidden="false" customHeight="false" outlineLevel="0" collapsed="false">
      <c r="A4852" s="0" t="n">
        <v>-2.18165819979702</v>
      </c>
      <c r="B4852" s="0" t="n">
        <v>0.797571279694203</v>
      </c>
      <c r="C4852" s="0" t="n">
        <v>-1.21602228869304</v>
      </c>
      <c r="D4852" s="0" t="n">
        <v>-0.432670480781642</v>
      </c>
      <c r="E4852" s="0" t="n">
        <f aca="false" t="array" ref="E4852:H4852">MMULT(A4852:D4852,'Root matrix of resiudals'!$B$19:E$22)</f>
        <v>-0.0931337154796702</v>
      </c>
      <c r="F4852" s="0" t="n">
        <v>0.0134541078068413</v>
      </c>
      <c r="G4852" s="0" t="n">
        <v>-0.0199238675092177</v>
      </c>
      <c r="H4852" s="0" t="n">
        <v>-0.00752589071329437</v>
      </c>
      <c r="I4852" s="3" t="n">
        <f aca="false" t="array" ref="I4852:L4852">MMULT('t+2'!I4852:L4852,'input - gretl'!$B$3:$E$6)+MMULT('Point forecasts'!$P$4:$T$4,'input - gretl'!$B$9:$E$13)+MMULT('t+2'!Q4852:S4852,'input - gretl'!$B$14:$E$16)+E4852:H4852</f>
        <v>-0.175420739598211</v>
      </c>
      <c r="J4852" s="3" t="n">
        <v>-0.0132241173995935</v>
      </c>
      <c r="K4852" s="3" t="n">
        <v>-0.000797061262494816</v>
      </c>
      <c r="L4852" s="3" t="n">
        <v>-0.0479127708536868</v>
      </c>
      <c r="M4852" s="0" t="n">
        <f aca="false">'t+2'!M4852+I4852</f>
        <v>0.0414990895670852</v>
      </c>
      <c r="N4852" s="0" t="n">
        <f aca="false">'t+2'!N4852+J4852</f>
        <v>-0.0795233010423333</v>
      </c>
      <c r="O4852" s="0" t="n">
        <f aca="false">'t+2'!O4852+K4852</f>
        <v>2.41619994795325</v>
      </c>
      <c r="P4852" s="0" t="n">
        <f aca="false">'t+2'!P4852+L4852</f>
        <v>1.66578643332948</v>
      </c>
      <c r="Q4852" s="0" t="n">
        <f aca="false" t="array" ref="Q4852:S4852">MMULT(M4852:P4852,'input - gretl'!$B$19:$D$22)+MMULT('Point forecasts'!$J$5:$O$5,'input - gretl'!$B$23:$D$28)</f>
        <v>14.0395421966062</v>
      </c>
      <c r="R4852" s="0" t="n">
        <v>6.80453181292072</v>
      </c>
      <c r="S4852" s="0" t="n">
        <v>9.77553815283151</v>
      </c>
      <c r="U4852" s="10" t="n">
        <f aca="false">NORMSDIST(-M4852/'rhos computation'!$B$11)-EXP(M4852+'rhos computation'!$B$11^2/2)*NORMSDIST(-M4852/'rhos computation'!$B$11-'rhos computation'!$B$11)</f>
        <v>0.0333372557581997</v>
      </c>
      <c r="V4852" s="10" t="n">
        <f aca="false">NORMSDIST(-N4852/'rhos computation'!$B$23)-EXP(N4852+'rhos computation'!$B$23^2/2)*NORMSDIST(-N4852/'rhos computation'!$B$23-'rhos computation'!$B$23)</f>
        <v>0.0770464882343712</v>
      </c>
      <c r="W4852" s="0" t="n">
        <f aca="false">NORMSDIST(-O4852)</f>
        <v>0.00784172321074405</v>
      </c>
      <c r="X4852" s="0" t="n">
        <f aca="false">NORMSDIST(-P4852)</f>
        <v>0.0478779796167313</v>
      </c>
    </row>
    <row r="4853" customFormat="false" ht="12.8" hidden="false" customHeight="false" outlineLevel="0" collapsed="false">
      <c r="A4853" s="0" t="n">
        <v>0.511151054183251</v>
      </c>
      <c r="B4853" s="0" t="n">
        <v>-0.227749030874872</v>
      </c>
      <c r="C4853" s="0" t="n">
        <v>-0.218464206573404</v>
      </c>
      <c r="D4853" s="0" t="n">
        <v>-0.357247957202038</v>
      </c>
      <c r="E4853" s="0" t="n">
        <f aca="false" t="array" ref="E4853:H4853">MMULT(A4853:D4853,'Root matrix of resiudals'!$B$19:E$22)</f>
        <v>0.0212819427138626</v>
      </c>
      <c r="F4853" s="0" t="n">
        <v>-0.00615775158548815</v>
      </c>
      <c r="G4853" s="0" t="n">
        <v>-0.00411607855099573</v>
      </c>
      <c r="H4853" s="0" t="n">
        <v>-0.00625795294716298</v>
      </c>
      <c r="I4853" s="3" t="n">
        <f aca="false" t="array" ref="I4853:L4853">MMULT('t+2'!I4853:L4853,'input - gretl'!$B$3:$E$6)+MMULT('Point forecasts'!$P$4:$T$4,'input - gretl'!$B$9:$E$13)+MMULT('t+2'!Q4853:S4853,'input - gretl'!$B$14:$E$16)+E4853:H4853</f>
        <v>-0.0539488118318632</v>
      </c>
      <c r="J4853" s="3" t="n">
        <v>-0.0574857603455031</v>
      </c>
      <c r="K4853" s="3" t="n">
        <v>0.0062165983156912</v>
      </c>
      <c r="L4853" s="3" t="n">
        <v>-0.0448125767120085</v>
      </c>
      <c r="M4853" s="0" t="n">
        <f aca="false">'t+2'!M4853+I4853</f>
        <v>0.0615532034196409</v>
      </c>
      <c r="N4853" s="0" t="n">
        <f aca="false">'t+2'!N4853+J4853</f>
        <v>-0.113041096404675</v>
      </c>
      <c r="O4853" s="0" t="n">
        <f aca="false">'t+2'!O4853+K4853</f>
        <v>2.41715070258705</v>
      </c>
      <c r="P4853" s="0" t="n">
        <f aca="false">'t+2'!P4853+L4853</f>
        <v>1.67432038512764</v>
      </c>
      <c r="Q4853" s="0" t="n">
        <f aca="false" t="array" ref="Q4853:S4853">MMULT(M4853:P4853,'input - gretl'!$B$19:$D$22)+MMULT('Point forecasts'!$J$5:$O$5,'input - gretl'!$B$23:$D$28)</f>
        <v>14.0595963104588</v>
      </c>
      <c r="R4853" s="0" t="n">
        <v>6.77101401755838</v>
      </c>
      <c r="S4853" s="0" t="n">
        <v>9.76837269260768</v>
      </c>
      <c r="U4853" s="10" t="n">
        <f aca="false">NORMSDIST(-M4853/'rhos computation'!$B$11)-EXP(M4853+'rhos computation'!$B$11^2/2)*NORMSDIST(-M4853/'rhos computation'!$B$11-'rhos computation'!$B$11)</f>
        <v>0.0268749451603348</v>
      </c>
      <c r="V4853" s="10" t="n">
        <f aca="false">NORMSDIST(-N4853/'rhos computation'!$B$23)-EXP(N4853+'rhos computation'!$B$23^2/2)*NORMSDIST(-N4853/'rhos computation'!$B$23-'rhos computation'!$B$23)</f>
        <v>0.10594722873896</v>
      </c>
      <c r="W4853" s="0" t="n">
        <f aca="false">NORMSDIST(-O4853)</f>
        <v>0.00782126963222564</v>
      </c>
      <c r="X4853" s="0" t="n">
        <f aca="false">NORMSDIST(-P4853)</f>
        <v>0.0470338251321667</v>
      </c>
    </row>
    <row r="4854" customFormat="false" ht="12.8" hidden="false" customHeight="false" outlineLevel="0" collapsed="false">
      <c r="A4854" s="0" t="n">
        <v>0.263812323631975</v>
      </c>
      <c r="B4854" s="0" t="n">
        <v>0.0536610898675665</v>
      </c>
      <c r="C4854" s="0" t="n">
        <v>0.374591379730605</v>
      </c>
      <c r="D4854" s="0" t="n">
        <v>0.400434234683555</v>
      </c>
      <c r="E4854" s="0" t="n">
        <f aca="false" t="array" ref="E4854:H4854">MMULT(A4854:D4854,'Root matrix of resiudals'!$B$19:E$22)</f>
        <v>0.0117496728793758</v>
      </c>
      <c r="F4854" s="0" t="n">
        <v>0.00350177847618635</v>
      </c>
      <c r="G4854" s="0" t="n">
        <v>0.00701390913032073</v>
      </c>
      <c r="H4854" s="0" t="n">
        <v>0.00682937978240817</v>
      </c>
      <c r="I4854" s="3" t="n">
        <f aca="false" t="array" ref="I4854:L4854">MMULT('t+2'!I4854:L4854,'input - gretl'!$B$3:$E$6)+MMULT('Point forecasts'!$P$4:$T$4,'input - gretl'!$B$9:$E$13)+MMULT('t+2'!Q4854:S4854,'input - gretl'!$B$14:$E$16)+E4854:H4854</f>
        <v>-0.0446495047220256</v>
      </c>
      <c r="J4854" s="3" t="n">
        <v>-0.0332613407649743</v>
      </c>
      <c r="K4854" s="3" t="n">
        <v>0.0305543409991629</v>
      </c>
      <c r="L4854" s="3" t="n">
        <v>-0.0253313773798041</v>
      </c>
      <c r="M4854" s="0" t="n">
        <f aca="false">'t+2'!M4854+I4854</f>
        <v>0.142304409418504</v>
      </c>
      <c r="N4854" s="0" t="n">
        <f aca="false">'t+2'!N4854+J4854</f>
        <v>-0.0601953356993051</v>
      </c>
      <c r="O4854" s="0" t="n">
        <f aca="false">'t+2'!O4854+K4854</f>
        <v>2.47746238324791</v>
      </c>
      <c r="P4854" s="0" t="n">
        <f aca="false">'t+2'!P4854+L4854</f>
        <v>1.69261832432372</v>
      </c>
      <c r="Q4854" s="0" t="n">
        <f aca="false" t="array" ref="Q4854:S4854">MMULT(M4854:P4854,'input - gretl'!$B$19:$D$22)+MMULT('Point forecasts'!$J$5:$O$5,'input - gretl'!$B$23:$D$28)</f>
        <v>14.1403475164576</v>
      </c>
      <c r="R4854" s="0" t="n">
        <v>6.82385977826375</v>
      </c>
      <c r="S4854" s="0" t="n">
        <v>9.81128211819611</v>
      </c>
      <c r="U4854" s="10" t="n">
        <f aca="false">NORMSDIST(-M4854/'rhos computation'!$B$11)-EXP(M4854+'rhos computation'!$B$11^2/2)*NORMSDIST(-M4854/'rhos computation'!$B$11-'rhos computation'!$B$11)</f>
        <v>0.00971811695387786</v>
      </c>
      <c r="V4854" s="10" t="n">
        <f aca="false">NORMSDIST(-N4854/'rhos computation'!$B$23)-EXP(N4854+'rhos computation'!$B$23^2/2)*NORMSDIST(-N4854/'rhos computation'!$B$23-'rhos computation'!$B$23)</f>
        <v>0.0611593819811995</v>
      </c>
      <c r="W4854" s="0" t="n">
        <f aca="false">NORMSDIST(-O4854)</f>
        <v>0.00661601780568666</v>
      </c>
      <c r="X4854" s="0" t="n">
        <f aca="false">NORMSDIST(-P4854)</f>
        <v>0.0452640704141054</v>
      </c>
    </row>
    <row r="4855" customFormat="false" ht="12.8" hidden="false" customHeight="false" outlineLevel="0" collapsed="false">
      <c r="A4855" s="0" t="n">
        <v>0.868738384101705</v>
      </c>
      <c r="B4855" s="0" t="n">
        <v>0.112578083627929</v>
      </c>
      <c r="C4855" s="0" t="n">
        <v>-1.29802618040711</v>
      </c>
      <c r="D4855" s="0" t="n">
        <v>1.94782580471714</v>
      </c>
      <c r="E4855" s="0" t="n">
        <f aca="false" t="array" ref="E4855:H4855">MMULT(A4855:D4855,'Root matrix of resiudals'!$B$19:E$22)</f>
        <v>0.0351784079870334</v>
      </c>
      <c r="F4855" s="0" t="n">
        <v>0.000651057230955928</v>
      </c>
      <c r="G4855" s="0" t="n">
        <v>-0.0172102854162944</v>
      </c>
      <c r="H4855" s="0" t="n">
        <v>0.0297956802047415</v>
      </c>
      <c r="I4855" s="3" t="n">
        <f aca="false" t="array" ref="I4855:L4855">MMULT('t+2'!I4855:L4855,'input - gretl'!$B$3:$E$6)+MMULT('Point forecasts'!$P$4:$T$4,'input - gretl'!$B$9:$E$13)+MMULT('t+2'!Q4855:S4855,'input - gretl'!$B$14:$E$16)+E4855:H4855</f>
        <v>-0.037240146967205</v>
      </c>
      <c r="J4855" s="3" t="n">
        <v>-0.0527204034164601</v>
      </c>
      <c r="K4855" s="3" t="n">
        <v>-0.00662071611437343</v>
      </c>
      <c r="L4855" s="3" t="n">
        <v>-0.0202707456517496</v>
      </c>
      <c r="M4855" s="0" t="n">
        <f aca="false">'t+2'!M4855+I4855</f>
        <v>0.0819753258277368</v>
      </c>
      <c r="N4855" s="0" t="n">
        <f aca="false">'t+2'!N4855+J4855</f>
        <v>-0.123099344829598</v>
      </c>
      <c r="O4855" s="0" t="n">
        <f aca="false">'t+2'!O4855+K4855</f>
        <v>2.38606032160378</v>
      </c>
      <c r="P4855" s="0" t="n">
        <f aca="false">'t+2'!P4855+L4855</f>
        <v>1.71672693857688</v>
      </c>
      <c r="Q4855" s="0" t="n">
        <f aca="false" t="array" ref="Q4855:S4855">MMULT(M4855:P4855,'input - gretl'!$B$19:$D$22)+MMULT('Point forecasts'!$J$5:$O$5,'input - gretl'!$B$23:$D$28)</f>
        <v>14.0800184328669</v>
      </c>
      <c r="R4855" s="0" t="n">
        <v>6.76095576913345</v>
      </c>
      <c r="S4855" s="0" t="n">
        <v>9.69695155896651</v>
      </c>
      <c r="U4855" s="10" t="n">
        <f aca="false">NORMSDIST(-M4855/'rhos computation'!$B$11)-EXP(M4855+'rhos computation'!$B$11^2/2)*NORMSDIST(-M4855/'rhos computation'!$B$11-'rhos computation'!$B$11)</f>
        <v>0.0212646658548838</v>
      </c>
      <c r="V4855" s="10" t="n">
        <f aca="false">NORMSDIST(-N4855/'rhos computation'!$B$23)-EXP(N4855+'rhos computation'!$B$23^2/2)*NORMSDIST(-N4855/'rhos computation'!$B$23-'rhos computation'!$B$23)</f>
        <v>0.114711326341903</v>
      </c>
      <c r="W4855" s="0" t="n">
        <f aca="false">NORMSDIST(-O4855)</f>
        <v>0.00851497873357516</v>
      </c>
      <c r="X4855" s="0" t="n">
        <f aca="false">NORMSDIST(-P4855)</f>
        <v>0.0430145378490827</v>
      </c>
    </row>
    <row r="4856" customFormat="false" ht="12.8" hidden="false" customHeight="false" outlineLevel="0" collapsed="false">
      <c r="A4856" s="0" t="n">
        <v>0.594379450944097</v>
      </c>
      <c r="B4856" s="0" t="n">
        <v>-0.081492175336708</v>
      </c>
      <c r="C4856" s="0" t="n">
        <v>-0.0470712013515334</v>
      </c>
      <c r="D4856" s="0" t="n">
        <v>0.288568239561273</v>
      </c>
      <c r="E4856" s="0" t="n">
        <f aca="false" t="array" ref="E4856:H4856">MMULT(A4856:D4856,'Root matrix of resiudals'!$B$19:E$22)</f>
        <v>0.0251484254455595</v>
      </c>
      <c r="F4856" s="0" t="n">
        <v>-0.00113265234846743</v>
      </c>
      <c r="G4856" s="0" t="n">
        <v>1.35731468923174E-005</v>
      </c>
      <c r="H4856" s="0" t="n">
        <v>0.00439576792420174</v>
      </c>
      <c r="I4856" s="3" t="n">
        <f aca="false" t="array" ref="I4856:L4856">MMULT('t+2'!I4856:L4856,'input - gretl'!$B$3:$E$6)+MMULT('Point forecasts'!$P$4:$T$4,'input - gretl'!$B$9:$E$13)+MMULT('t+2'!Q4856:S4856,'input - gretl'!$B$14:$E$16)+E4856:H4856</f>
        <v>-0.0411339898612292</v>
      </c>
      <c r="J4856" s="3" t="n">
        <v>-0.014830261974363</v>
      </c>
      <c r="K4856" s="3" t="n">
        <v>0.0105957228101602</v>
      </c>
      <c r="L4856" s="3" t="n">
        <v>-0.0409576997675422</v>
      </c>
      <c r="M4856" s="0" t="n">
        <f aca="false">'t+2'!M4856+I4856</f>
        <v>0.129326860605356</v>
      </c>
      <c r="N4856" s="0" t="n">
        <f aca="false">'t+2'!N4856+J4856</f>
        <v>-0.106910469183693</v>
      </c>
      <c r="O4856" s="0" t="n">
        <f aca="false">'t+2'!O4856+K4856</f>
        <v>2.41326638035001</v>
      </c>
      <c r="P4856" s="0" t="n">
        <f aca="false">'t+2'!P4856+L4856</f>
        <v>1.64272357026807</v>
      </c>
      <c r="Q4856" s="0" t="n">
        <f aca="false" t="array" ref="Q4856:S4856">MMULT(M4856:P4856,'input - gretl'!$B$19:$D$22)+MMULT('Point forecasts'!$J$5:$O$5,'input - gretl'!$B$23:$D$28)</f>
        <v>14.1273699676445</v>
      </c>
      <c r="R4856" s="0" t="n">
        <v>6.77714464477936</v>
      </c>
      <c r="S4856" s="0" t="n">
        <v>9.79453852114283</v>
      </c>
      <c r="U4856" s="10" t="n">
        <f aca="false">NORMSDIST(-M4856/'rhos computation'!$B$11)-EXP(M4856+'rhos computation'!$B$11^2/2)*NORMSDIST(-M4856/'rhos computation'!$B$11-'rhos computation'!$B$11)</f>
        <v>0.0116386318607249</v>
      </c>
      <c r="V4856" s="10" t="n">
        <f aca="false">NORMSDIST(-N4856/'rhos computation'!$B$23)-EXP(N4856+'rhos computation'!$B$23^2/2)*NORMSDIST(-N4856/'rhos computation'!$B$23-'rhos computation'!$B$23)</f>
        <v>0.100607437128981</v>
      </c>
      <c r="W4856" s="0" t="n">
        <f aca="false">NORMSDIST(-O4856)</f>
        <v>0.00790512991779997</v>
      </c>
      <c r="X4856" s="0" t="n">
        <f aca="false">NORMSDIST(-P4856)</f>
        <v>0.0502200698905851</v>
      </c>
    </row>
    <row r="4857" customFormat="false" ht="12.8" hidden="false" customHeight="false" outlineLevel="0" collapsed="false">
      <c r="A4857" s="0" t="n">
        <v>-0.234679401239704</v>
      </c>
      <c r="B4857" s="0" t="n">
        <v>-0.582732461177476</v>
      </c>
      <c r="C4857" s="0" t="n">
        <v>0.570080640884193</v>
      </c>
      <c r="D4857" s="0" t="n">
        <v>-0.249740721734446</v>
      </c>
      <c r="E4857" s="0" t="n">
        <f aca="false" t="array" ref="E4857:H4857">MMULT(A4857:D4857,'Root matrix of resiudals'!$B$19:E$22)</f>
        <v>-0.0105883857221427</v>
      </c>
      <c r="F4857" s="0" t="n">
        <v>-0.0151508567890292</v>
      </c>
      <c r="G4857" s="0" t="n">
        <v>0.00651898899514746</v>
      </c>
      <c r="H4857" s="0" t="n">
        <v>-0.00334807927789883</v>
      </c>
      <c r="I4857" s="3" t="n">
        <f aca="false" t="array" ref="I4857:L4857">MMULT('t+2'!I4857:L4857,'input - gretl'!$B$3:$E$6)+MMULT('Point forecasts'!$P$4:$T$4,'input - gretl'!$B$9:$E$13)+MMULT('t+2'!Q4857:S4857,'input - gretl'!$B$14:$E$16)+E4857:H4857</f>
        <v>-0.0909186905102537</v>
      </c>
      <c r="J4857" s="3" t="n">
        <v>-0.0989494399915307</v>
      </c>
      <c r="K4857" s="3" t="n">
        <v>0.0174011408797754</v>
      </c>
      <c r="L4857" s="3" t="n">
        <v>-0.0444992409421889</v>
      </c>
      <c r="M4857" s="0" t="n">
        <f aca="false">'t+2'!M4857+I4857</f>
        <v>0.0778341249741725</v>
      </c>
      <c r="N4857" s="0" t="n">
        <f aca="false">'t+2'!N4857+J4857</f>
        <v>-0.110505832524712</v>
      </c>
      <c r="O4857" s="0" t="n">
        <f aca="false">'t+2'!O4857+K4857</f>
        <v>2.41834198561891</v>
      </c>
      <c r="P4857" s="0" t="n">
        <f aca="false">'t+2'!P4857+L4857</f>
        <v>1.64301925446303</v>
      </c>
      <c r="Q4857" s="0" t="n">
        <f aca="false" t="array" ref="Q4857:S4857">MMULT(M4857:P4857,'input - gretl'!$B$19:$D$22)+MMULT('Point forecasts'!$J$5:$O$5,'input - gretl'!$B$23:$D$28)</f>
        <v>14.0758772320133</v>
      </c>
      <c r="R4857" s="0" t="n">
        <v>6.77354928143834</v>
      </c>
      <c r="S4857" s="0" t="n">
        <v>9.79933291595811</v>
      </c>
      <c r="U4857" s="10" t="n">
        <f aca="false">NORMSDIST(-M4857/'rhos computation'!$B$11)-EXP(M4857+'rhos computation'!$B$11^2/2)*NORMSDIST(-M4857/'rhos computation'!$B$11-'rhos computation'!$B$11)</f>
        <v>0.0223259931743574</v>
      </c>
      <c r="V4857" s="10" t="n">
        <f aca="false">NORMSDIST(-N4857/'rhos computation'!$B$23)-EXP(N4857+'rhos computation'!$B$23^2/2)*NORMSDIST(-N4857/'rhos computation'!$B$23-'rhos computation'!$B$23)</f>
        <v>0.103738178855263</v>
      </c>
      <c r="W4857" s="0" t="n">
        <f aca="false">NORMSDIST(-O4857)</f>
        <v>0.00779570782724472</v>
      </c>
      <c r="X4857" s="0" t="n">
        <f aca="false">NORMSDIST(-P4857)</f>
        <v>0.0501894747800407</v>
      </c>
    </row>
    <row r="4858" customFormat="false" ht="12.8" hidden="false" customHeight="false" outlineLevel="0" collapsed="false">
      <c r="A4858" s="0" t="n">
        <v>-0.0280732974908779</v>
      </c>
      <c r="B4858" s="0" t="n">
        <v>-0.0269321439107277</v>
      </c>
      <c r="C4858" s="0" t="n">
        <v>1.51516993337511</v>
      </c>
      <c r="D4858" s="0" t="n">
        <v>-0.606984861574902</v>
      </c>
      <c r="E4858" s="0" t="n">
        <f aca="false" t="array" ref="E4858:H4858">MMULT(A4858:D4858,'Root matrix of resiudals'!$B$19:E$22)</f>
        <v>0.000838712903882161</v>
      </c>
      <c r="F4858" s="0" t="n">
        <v>0.00456716956498017</v>
      </c>
      <c r="G4858" s="0" t="n">
        <v>0.0235912843944637</v>
      </c>
      <c r="H4858" s="0" t="n">
        <v>-0.00810535654178502</v>
      </c>
      <c r="I4858" s="3" t="n">
        <f aca="false" t="array" ref="I4858:L4858">MMULT('t+2'!I4858:L4858,'input - gretl'!$B$3:$E$6)+MMULT('Point forecasts'!$P$4:$T$4,'input - gretl'!$B$9:$E$13)+MMULT('t+2'!Q4858:S4858,'input - gretl'!$B$14:$E$16)+E4858:H4858</f>
        <v>-0.0203763927788491</v>
      </c>
      <c r="J4858" s="3" t="n">
        <v>-0.039330677464695</v>
      </c>
      <c r="K4858" s="3" t="n">
        <v>0.0342175963290622</v>
      </c>
      <c r="L4858" s="3" t="n">
        <v>-0.0506706910614869</v>
      </c>
      <c r="M4858" s="0" t="n">
        <f aca="false">'t+2'!M4858+I4858</f>
        <v>0.0825150972290626</v>
      </c>
      <c r="N4858" s="0" t="n">
        <f aca="false">'t+2'!N4858+J4858</f>
        <v>-0.0881967352757143</v>
      </c>
      <c r="O4858" s="0" t="n">
        <f aca="false">'t+2'!O4858+K4858</f>
        <v>2.46186875479735</v>
      </c>
      <c r="P4858" s="0" t="n">
        <f aca="false">'t+2'!P4858+L4858</f>
        <v>1.65782895638288</v>
      </c>
      <c r="Q4858" s="0" t="n">
        <f aca="false" t="array" ref="Q4858:S4858">MMULT(M4858:P4858,'input - gretl'!$B$19:$D$22)+MMULT('Point forecasts'!$J$5:$O$5,'input - gretl'!$B$23:$D$28)</f>
        <v>14.0805582042682</v>
      </c>
      <c r="R4858" s="0" t="n">
        <v>6.79585837868734</v>
      </c>
      <c r="S4858" s="0" t="n">
        <v>9.82877491812567</v>
      </c>
      <c r="U4858" s="10" t="n">
        <f aca="false">NORMSDIST(-M4858/'rhos computation'!$B$11)-EXP(M4858+'rhos computation'!$B$11^2/2)*NORMSDIST(-M4858/'rhos computation'!$B$11-'rhos computation'!$B$11)</f>
        <v>0.0211291193932677</v>
      </c>
      <c r="V4858" s="10" t="n">
        <f aca="false">NORMSDIST(-N4858/'rhos computation'!$B$23)-EXP(N4858+'rhos computation'!$B$23^2/2)*NORMSDIST(-N4858/'rhos computation'!$B$23-'rhos computation'!$B$23)</f>
        <v>0.0844227080375032</v>
      </c>
      <c r="W4858" s="0" t="n">
        <f aca="false">NORMSDIST(-O4858)</f>
        <v>0.00691076169146879</v>
      </c>
      <c r="X4858" s="0" t="n">
        <f aca="false">NORMSDIST(-P4858)</f>
        <v>0.0486759974696858</v>
      </c>
    </row>
    <row r="4859" customFormat="false" ht="12.8" hidden="false" customHeight="false" outlineLevel="0" collapsed="false">
      <c r="A4859" s="0" t="n">
        <v>1.20405549248977</v>
      </c>
      <c r="B4859" s="0" t="n">
        <v>-1.20709944357231</v>
      </c>
      <c r="C4859" s="0" t="n">
        <v>-0.061129290681587</v>
      </c>
      <c r="D4859" s="0" t="n">
        <v>0.220362172854312</v>
      </c>
      <c r="E4859" s="0" t="n">
        <f aca="false" t="array" ref="E4859:H4859">MMULT(A4859:D4859,'Root matrix of resiudals'!$B$19:E$22)</f>
        <v>0.0487664178172091</v>
      </c>
      <c r="F4859" s="0" t="n">
        <v>-0.0319681790965269</v>
      </c>
      <c r="G4859" s="0" t="n">
        <v>-0.00357933997432105</v>
      </c>
      <c r="H4859" s="0" t="n">
        <v>0.0029655312203499</v>
      </c>
      <c r="I4859" s="3" t="n">
        <f aca="false" t="array" ref="I4859:L4859">MMULT('t+2'!I4859:L4859,'input - gretl'!$B$3:$E$6)+MMULT('Point forecasts'!$P$4:$T$4,'input - gretl'!$B$9:$E$13)+MMULT('t+2'!Q4859:S4859,'input - gretl'!$B$14:$E$16)+E4859:H4859</f>
        <v>-0.03956796211923</v>
      </c>
      <c r="J4859" s="3" t="n">
        <v>-0.0416076616016833</v>
      </c>
      <c r="K4859" s="3" t="n">
        <v>0.0210034172649905</v>
      </c>
      <c r="L4859" s="3" t="n">
        <v>-0.0456164905675364</v>
      </c>
      <c r="M4859" s="0" t="n">
        <f aca="false">'t+2'!M4859+I4859</f>
        <v>0.21613750458606</v>
      </c>
      <c r="N4859" s="0" t="n">
        <f aca="false">'t+2'!N4859+J4859</f>
        <v>-0.125002920432376</v>
      </c>
      <c r="O4859" s="0" t="n">
        <f aca="false">'t+2'!O4859+K4859</f>
        <v>2.44213451848763</v>
      </c>
      <c r="P4859" s="0" t="n">
        <f aca="false">'t+2'!P4859+L4859</f>
        <v>1.68812464735299</v>
      </c>
      <c r="Q4859" s="0" t="n">
        <f aca="false" t="array" ref="Q4859:S4859">MMULT(M4859:P4859,'input - gretl'!$B$19:$D$22)+MMULT('Point forecasts'!$J$5:$O$5,'input - gretl'!$B$23:$D$28)</f>
        <v>14.2141806116252</v>
      </c>
      <c r="R4859" s="0" t="n">
        <v>6.75905219353068</v>
      </c>
      <c r="S4859" s="0" t="n">
        <v>9.78022796491884</v>
      </c>
      <c r="U4859" s="10" t="n">
        <f aca="false">NORMSDIST(-M4859/'rhos computation'!$B$11)-EXP(M4859+'rhos computation'!$B$11^2/2)*NORMSDIST(-M4859/'rhos computation'!$B$11-'rhos computation'!$B$11)</f>
        <v>0.00305634000360021</v>
      </c>
      <c r="V4859" s="10" t="n">
        <f aca="false">NORMSDIST(-N4859/'rhos computation'!$B$23)-EXP(N4859+'rhos computation'!$B$23^2/2)*NORMSDIST(-N4859/'rhos computation'!$B$23-'rhos computation'!$B$23)</f>
        <v>0.116368364206116</v>
      </c>
      <c r="W4859" s="0" t="n">
        <f aca="false">NORMSDIST(-O4859)</f>
        <v>0.00730035253681111</v>
      </c>
      <c r="X4859" s="0" t="n">
        <f aca="false">NORMSDIST(-P4859)</f>
        <v>0.0456936520174429</v>
      </c>
    </row>
    <row r="4860" customFormat="false" ht="12.8" hidden="false" customHeight="false" outlineLevel="0" collapsed="false">
      <c r="A4860" s="0" t="n">
        <v>0.984945502246137</v>
      </c>
      <c r="B4860" s="0" t="n">
        <v>1.04002614616619</v>
      </c>
      <c r="C4860" s="0" t="n">
        <v>1.14311606199173</v>
      </c>
      <c r="D4860" s="0" t="n">
        <v>-0.220775902869667</v>
      </c>
      <c r="E4860" s="0" t="n">
        <f aca="false" t="array" ref="E4860:H4860">MMULT(A4860:D4860,'Root matrix of resiudals'!$B$19:E$22)</f>
        <v>0.0461101778458309</v>
      </c>
      <c r="F4860" s="0" t="n">
        <v>0.0360357000672098</v>
      </c>
      <c r="G4860" s="0" t="n">
        <v>0.0231199865060641</v>
      </c>
      <c r="H4860" s="0" t="n">
        <v>-0.00258224030314653</v>
      </c>
      <c r="I4860" s="3" t="n">
        <f aca="false" t="array" ref="I4860:L4860">MMULT('t+2'!I4860:L4860,'input - gretl'!$B$3:$E$6)+MMULT('Point forecasts'!$P$4:$T$4,'input - gretl'!$B$9:$E$13)+MMULT('t+2'!Q4860:S4860,'input - gretl'!$B$14:$E$16)+E4860:H4860</f>
        <v>-0.050656659864302</v>
      </c>
      <c r="J4860" s="3" t="n">
        <v>-0.0162973537638872</v>
      </c>
      <c r="K4860" s="3" t="n">
        <v>0.0240734871915687</v>
      </c>
      <c r="L4860" s="3" t="n">
        <v>-0.0454182157941893</v>
      </c>
      <c r="M4860" s="0" t="n">
        <f aca="false">'t+2'!M4860+I4860</f>
        <v>0.1068048838079</v>
      </c>
      <c r="N4860" s="0" t="n">
        <f aca="false">'t+2'!N4860+J4860</f>
        <v>-0.0924879705390207</v>
      </c>
      <c r="O4860" s="0" t="n">
        <f aca="false">'t+2'!O4860+K4860</f>
        <v>2.42602641655428</v>
      </c>
      <c r="P4860" s="0" t="n">
        <f aca="false">'t+2'!P4860+L4860</f>
        <v>1.6491618689639</v>
      </c>
      <c r="Q4860" s="0" t="n">
        <f aca="false" t="array" ref="Q4860:S4860">MMULT(M4860:P4860,'input - gretl'!$B$19:$D$22)+MMULT('Point forecasts'!$J$5:$O$5,'input - gretl'!$B$23:$D$28)</f>
        <v>14.104847990847</v>
      </c>
      <c r="R4860" s="0" t="n">
        <v>6.79156714342403</v>
      </c>
      <c r="S4860" s="0" t="n">
        <v>9.80117541337243</v>
      </c>
      <c r="U4860" s="10" t="n">
        <f aca="false">NORMSDIST(-M4860/'rhos computation'!$B$11)-EXP(M4860+'rhos computation'!$B$11^2/2)*NORMSDIST(-M4860/'rhos computation'!$B$11-'rhos computation'!$B$11)</f>
        <v>0.0156685470960427</v>
      </c>
      <c r="V4860" s="10" t="n">
        <f aca="false">NORMSDIST(-N4860/'rhos computation'!$B$23)-EXP(N4860+'rhos computation'!$B$23^2/2)*NORMSDIST(-N4860/'rhos computation'!$B$23-'rhos computation'!$B$23)</f>
        <v>0.0881088222522673</v>
      </c>
      <c r="W4860" s="0" t="n">
        <f aca="false">NORMSDIST(-O4860)</f>
        <v>0.0076325795457853</v>
      </c>
      <c r="X4860" s="0" t="n">
        <f aca="false">NORMSDIST(-P4860)</f>
        <v>0.0495572387239607</v>
      </c>
    </row>
    <row r="4861" customFormat="false" ht="12.8" hidden="false" customHeight="false" outlineLevel="0" collapsed="false">
      <c r="A4861" s="0" t="n">
        <v>-0.902369578244453</v>
      </c>
      <c r="B4861" s="0" t="n">
        <v>0.784532281404114</v>
      </c>
      <c r="C4861" s="0" t="n">
        <v>-0.687747636645938</v>
      </c>
      <c r="D4861" s="0" t="n">
        <v>-0.269160504680828</v>
      </c>
      <c r="E4861" s="0" t="n">
        <f aca="false" t="array" ref="E4861:H4861">MMULT(A4861:D4861,'Root matrix of resiudals'!$B$19:E$22)</f>
        <v>-0.0376859420317903</v>
      </c>
      <c r="F4861" s="0" t="n">
        <v>0.0178856249418143</v>
      </c>
      <c r="G4861" s="0" t="n">
        <v>-0.00968962500403221</v>
      </c>
      <c r="H4861" s="0" t="n">
        <v>-0.00475829454128154</v>
      </c>
      <c r="I4861" s="3" t="n">
        <f aca="false" t="array" ref="I4861:L4861">MMULT('t+2'!I4861:L4861,'input - gretl'!$B$3:$E$6)+MMULT('Point forecasts'!$P$4:$T$4,'input - gretl'!$B$9:$E$13)+MMULT('t+2'!Q4861:S4861,'input - gretl'!$B$14:$E$16)+E4861:H4861</f>
        <v>-0.130450406497856</v>
      </c>
      <c r="J4861" s="3" t="n">
        <v>-0.0504868278671341</v>
      </c>
      <c r="K4861" s="3" t="n">
        <v>-0.00606790119371244</v>
      </c>
      <c r="L4861" s="3" t="n">
        <v>-0.0523893939088082</v>
      </c>
      <c r="M4861" s="0" t="n">
        <f aca="false">'t+2'!M4861+I4861</f>
        <v>-0.0306848767629104</v>
      </c>
      <c r="N4861" s="0" t="n">
        <f aca="false">'t+2'!N4861+J4861</f>
        <v>-0.117564113749442</v>
      </c>
      <c r="O4861" s="0" t="n">
        <f aca="false">'t+2'!O4861+K4861</f>
        <v>2.39579825556725</v>
      </c>
      <c r="P4861" s="0" t="n">
        <f aca="false">'t+2'!P4861+L4861</f>
        <v>1.69007634941978</v>
      </c>
      <c r="Q4861" s="0" t="n">
        <f aca="false" t="array" ref="Q4861:S4861">MMULT(M4861:P4861,'input - gretl'!$B$19:$D$22)+MMULT('Point forecasts'!$J$5:$O$5,'input - gretl'!$B$23:$D$28)</f>
        <v>13.9673582302762</v>
      </c>
      <c r="R4861" s="0" t="n">
        <v>6.76649100021361</v>
      </c>
      <c r="S4861" s="0" t="n">
        <v>9.73203553574783</v>
      </c>
      <c r="U4861" s="10" t="n">
        <f aca="false">NORMSDIST(-M4861/'rhos computation'!$B$11)-EXP(M4861+'rhos computation'!$B$11^2/2)*NORMSDIST(-M4861/'rhos computation'!$B$11-'rhos computation'!$B$11)</f>
        <v>0.0648305654219576</v>
      </c>
      <c r="V4861" s="10" t="n">
        <f aca="false">NORMSDIST(-N4861/'rhos computation'!$B$23)-EXP(N4861+'rhos computation'!$B$23^2/2)*NORMSDIST(-N4861/'rhos computation'!$B$23-'rhos computation'!$B$23)</f>
        <v>0.109889195338818</v>
      </c>
      <c r="W4861" s="0" t="n">
        <f aca="false">NORMSDIST(-O4861)</f>
        <v>0.00829210777870772</v>
      </c>
      <c r="X4861" s="0" t="n">
        <f aca="false">NORMSDIST(-P4861)</f>
        <v>0.0455066744518283</v>
      </c>
    </row>
    <row r="4862" customFormat="false" ht="12.8" hidden="false" customHeight="false" outlineLevel="0" collapsed="false">
      <c r="A4862" s="0" t="n">
        <v>-2.13188394380587</v>
      </c>
      <c r="B4862" s="0" t="n">
        <v>0.0735116301325554</v>
      </c>
      <c r="C4862" s="0" t="n">
        <v>-0.981024209441954</v>
      </c>
      <c r="D4862" s="0" t="n">
        <v>0.0287413258823776</v>
      </c>
      <c r="E4862" s="0" t="n">
        <f aca="false" t="array" ref="E4862:H4862">MMULT(A4862:D4862,'Root matrix of resiudals'!$B$19:E$22)</f>
        <v>-0.0925239827857692</v>
      </c>
      <c r="F4862" s="0" t="n">
        <v>-0.00624709474179864</v>
      </c>
      <c r="G4862" s="0" t="n">
        <v>-0.018146503173289</v>
      </c>
      <c r="H4862" s="0" t="n">
        <v>0.000163996271783759</v>
      </c>
      <c r="I4862" s="3" t="n">
        <f aca="false" t="array" ref="I4862:L4862">MMULT('t+2'!I4862:L4862,'input - gretl'!$B$3:$E$6)+MMULT('Point forecasts'!$P$4:$T$4,'input - gretl'!$B$9:$E$13)+MMULT('t+2'!Q4862:S4862,'input - gretl'!$B$14:$E$16)+E4862:H4862</f>
        <v>-0.0905990876286372</v>
      </c>
      <c r="J4862" s="3" t="n">
        <v>-0.0817193068677901</v>
      </c>
      <c r="K4862" s="3" t="n">
        <v>-0.00785407113489437</v>
      </c>
      <c r="L4862" s="3" t="n">
        <v>-0.0392251309111581</v>
      </c>
      <c r="M4862" s="0" t="n">
        <f aca="false">'t+2'!M4862+I4862</f>
        <v>-0.031602716591541</v>
      </c>
      <c r="N4862" s="0" t="n">
        <f aca="false">'t+2'!N4862+J4862</f>
        <v>-0.0818495221260776</v>
      </c>
      <c r="O4862" s="0" t="n">
        <f aca="false">'t+2'!O4862+K4862</f>
        <v>2.41317875035612</v>
      </c>
      <c r="P4862" s="0" t="n">
        <f aca="false">'t+2'!P4862+L4862</f>
        <v>1.6453131094831</v>
      </c>
      <c r="Q4862" s="0" t="n">
        <f aca="false" t="array" ref="Q4862:S4862">MMULT(M4862:P4862,'input - gretl'!$B$19:$D$22)+MMULT('Point forecasts'!$J$5:$O$5,'input - gretl'!$B$23:$D$28)</f>
        <v>13.9664403904476</v>
      </c>
      <c r="R4862" s="0" t="n">
        <v>6.80220559183697</v>
      </c>
      <c r="S4862" s="0" t="n">
        <v>9.79198810987848</v>
      </c>
      <c r="U4862" s="10" t="n">
        <f aca="false">NORMSDIST(-M4862/'rhos computation'!$B$11)-EXP(M4862+'rhos computation'!$B$11^2/2)*NORMSDIST(-M4862/'rhos computation'!$B$11-'rhos computation'!$B$11)</f>
        <v>0.0653130301504033</v>
      </c>
      <c r="V4862" s="10" t="n">
        <f aca="false">NORMSDIST(-N4862/'rhos computation'!$B$23)-EXP(N4862+'rhos computation'!$B$23^2/2)*NORMSDIST(-N4862/'rhos computation'!$B$23-'rhos computation'!$B$23)</f>
        <v>0.0790134478453273</v>
      </c>
      <c r="W4862" s="0" t="n">
        <f aca="false">NORMSDIST(-O4862)</f>
        <v>0.00790703088579738</v>
      </c>
      <c r="X4862" s="0" t="n">
        <f aca="false">NORMSDIST(-P4862)</f>
        <v>0.0499526288798897</v>
      </c>
    </row>
    <row r="4863" customFormat="false" ht="12.8" hidden="false" customHeight="false" outlineLevel="0" collapsed="false">
      <c r="A4863" s="0" t="n">
        <v>0.630994902870954</v>
      </c>
      <c r="B4863" s="0" t="n">
        <v>2.96325905939675</v>
      </c>
      <c r="C4863" s="0" t="n">
        <v>0.997931048686545</v>
      </c>
      <c r="D4863" s="0" t="n">
        <v>-0.0509436723388892</v>
      </c>
      <c r="E4863" s="0" t="n">
        <f aca="false" t="array" ref="E4863:H4863">MMULT(A4863:D4863,'Root matrix of resiudals'!$B$19:E$22)</f>
        <v>0.0350343473517514</v>
      </c>
      <c r="F4863" s="0" t="n">
        <v>0.0896750517554816</v>
      </c>
      <c r="G4863" s="0" t="n">
        <v>0.0274427153924214</v>
      </c>
      <c r="H4863" s="0" t="n">
        <v>0.0002691734973812</v>
      </c>
      <c r="I4863" s="3" t="n">
        <f aca="false" t="array" ref="I4863:L4863">MMULT('t+2'!I4863:L4863,'input - gretl'!$B$3:$E$6)+MMULT('Point forecasts'!$P$4:$T$4,'input - gretl'!$B$9:$E$13)+MMULT('t+2'!Q4863:S4863,'input - gretl'!$B$14:$E$16)+E4863:H4863</f>
        <v>-0.0481745218823504</v>
      </c>
      <c r="J4863" s="3" t="n">
        <v>0.0361618460620798</v>
      </c>
      <c r="K4863" s="3" t="n">
        <v>0.0333482262671511</v>
      </c>
      <c r="L4863" s="3" t="n">
        <v>-0.0446061437224641</v>
      </c>
      <c r="M4863" s="0" t="n">
        <f aca="false">'t+2'!M4863+I4863</f>
        <v>0.114004839992404</v>
      </c>
      <c r="N4863" s="0" t="n">
        <f aca="false">'t+2'!N4863+J4863</f>
        <v>-0.0437692892071138</v>
      </c>
      <c r="O4863" s="0" t="n">
        <f aca="false">'t+2'!O4863+K4863</f>
        <v>2.4029237018988</v>
      </c>
      <c r="P4863" s="0" t="n">
        <f aca="false">'t+2'!P4863+L4863</f>
        <v>1.65324616030313</v>
      </c>
      <c r="Q4863" s="0" t="n">
        <f aca="false" t="array" ref="Q4863:S4863">MMULT(M4863:P4863,'input - gretl'!$B$19:$D$22)+MMULT('Point forecasts'!$J$5:$O$5,'input - gretl'!$B$23:$D$28)</f>
        <v>14.1120479470315</v>
      </c>
      <c r="R4863" s="0" t="n">
        <v>6.84028582475594</v>
      </c>
      <c r="S4863" s="0" t="n">
        <v>9.77418833343877</v>
      </c>
      <c r="U4863" s="10" t="n">
        <f aca="false">NORMSDIST(-M4863/'rhos computation'!$B$11)-EXP(M4863+'rhos computation'!$B$11^2/2)*NORMSDIST(-M4863/'rhos computation'!$B$11-'rhos computation'!$B$11)</f>
        <v>0.0142782455232566</v>
      </c>
      <c r="V4863" s="10" t="n">
        <f aca="false">NORMSDIST(-N4863/'rhos computation'!$B$23)-EXP(N4863+'rhos computation'!$B$23^2/2)*NORMSDIST(-N4863/'rhos computation'!$B$23-'rhos computation'!$B$23)</f>
        <v>0.0485790968448604</v>
      </c>
      <c r="W4863" s="0" t="n">
        <f aca="false">NORMSDIST(-O4863)</f>
        <v>0.00813229026530289</v>
      </c>
      <c r="X4863" s="0" t="n">
        <f aca="false">NORMSDIST(-P4863)</f>
        <v>0.0491403877291693</v>
      </c>
    </row>
    <row r="4864" customFormat="false" ht="12.8" hidden="false" customHeight="false" outlineLevel="0" collapsed="false">
      <c r="A4864" s="0" t="n">
        <v>-0.780223419708092</v>
      </c>
      <c r="B4864" s="0" t="n">
        <v>-1.85359534328086</v>
      </c>
      <c r="C4864" s="0" t="n">
        <v>0.774306196529025</v>
      </c>
      <c r="D4864" s="0" t="n">
        <v>1.13225244433385</v>
      </c>
      <c r="E4864" s="0" t="n">
        <f aca="false" t="array" ref="E4864:H4864">MMULT(A4864:D4864,'Root matrix of resiudals'!$B$19:E$22)</f>
        <v>-0.0371491098836713</v>
      </c>
      <c r="F4864" s="0" t="n">
        <v>-0.051873382023425</v>
      </c>
      <c r="G4864" s="0" t="n">
        <v>0.00615605407676845</v>
      </c>
      <c r="H4864" s="0" t="n">
        <v>0.0194369381328218</v>
      </c>
      <c r="I4864" s="3" t="n">
        <f aca="false" t="array" ref="I4864:L4864">MMULT('t+2'!I4864:L4864,'input - gretl'!$B$3:$E$6)+MMULT('Point forecasts'!$P$4:$T$4,'input - gretl'!$B$9:$E$13)+MMULT('t+2'!Q4864:S4864,'input - gretl'!$B$14:$E$16)+E4864:H4864</f>
        <v>-0.0908611095239117</v>
      </c>
      <c r="J4864" s="3" t="n">
        <v>-0.0809903960345607</v>
      </c>
      <c r="K4864" s="3" t="n">
        <v>0.0192816123695708</v>
      </c>
      <c r="L4864" s="3" t="n">
        <v>-0.0276415380395548</v>
      </c>
      <c r="M4864" s="0" t="n">
        <f aca="false">'t+2'!M4864+I4864</f>
        <v>0.0733617126986213</v>
      </c>
      <c r="N4864" s="0" t="n">
        <f aca="false">'t+2'!N4864+J4864</f>
        <v>-0.15386757079203</v>
      </c>
      <c r="O4864" s="0" t="n">
        <f aca="false">'t+2'!O4864+K4864</f>
        <v>2.43563502745024</v>
      </c>
      <c r="P4864" s="0" t="n">
        <f aca="false">'t+2'!P4864+L4864</f>
        <v>1.68355779231452</v>
      </c>
      <c r="Q4864" s="0" t="n">
        <f aca="false" t="array" ref="Q4864:S4864">MMULT(M4864:P4864,'input - gretl'!$B$19:$D$22)+MMULT('Point forecasts'!$J$5:$O$5,'input - gretl'!$B$23:$D$28)</f>
        <v>14.0714048197377</v>
      </c>
      <c r="R4864" s="0" t="n">
        <v>6.73018754317102</v>
      </c>
      <c r="S4864" s="0" t="n">
        <v>9.77807178136579</v>
      </c>
      <c r="U4864" s="10" t="n">
        <f aca="false">NORMSDIST(-M4864/'rhos computation'!$B$11)-EXP(M4864+'rhos computation'!$B$11^2/2)*NORMSDIST(-M4864/'rhos computation'!$B$11-'rhos computation'!$B$11)</f>
        <v>0.0235152194284121</v>
      </c>
      <c r="V4864" s="10" t="n">
        <f aca="false">NORMSDIST(-N4864/'rhos computation'!$B$23)-EXP(N4864+'rhos computation'!$B$23^2/2)*NORMSDIST(-N4864/'rhos computation'!$B$23-'rhos computation'!$B$23)</f>
        <v>0.141303772635723</v>
      </c>
      <c r="W4864" s="0" t="n">
        <f aca="false">NORMSDIST(-O4864)</f>
        <v>0.00743283759347697</v>
      </c>
      <c r="X4864" s="0" t="n">
        <f aca="false">NORMSDIST(-P4864)</f>
        <v>0.0461335807885277</v>
      </c>
    </row>
    <row r="4865" customFormat="false" ht="12.8" hidden="false" customHeight="false" outlineLevel="0" collapsed="false">
      <c r="A4865" s="0" t="n">
        <v>-2.01493606388124</v>
      </c>
      <c r="B4865" s="0" t="n">
        <v>0.296118906500503</v>
      </c>
      <c r="C4865" s="0" t="n">
        <v>1.0252903195826</v>
      </c>
      <c r="D4865" s="0" t="n">
        <v>-0.230066106384412</v>
      </c>
      <c r="E4865" s="0" t="n">
        <f aca="false" t="array" ref="E4865:H4865">MMULT(A4865:D4865,'Root matrix of resiudals'!$B$19:E$22)</f>
        <v>-0.0844247721091605</v>
      </c>
      <c r="F4865" s="0" t="n">
        <v>0.00756459192998357</v>
      </c>
      <c r="G4865" s="0" t="n">
        <v>0.0148337017272493</v>
      </c>
      <c r="H4865" s="0" t="n">
        <v>-0.0017681261301907</v>
      </c>
      <c r="I4865" s="3" t="n">
        <f aca="false" t="array" ref="I4865:L4865">MMULT('t+2'!I4865:L4865,'input - gretl'!$B$3:$E$6)+MMULT('Point forecasts'!$P$4:$T$4,'input - gretl'!$B$9:$E$13)+MMULT('t+2'!Q4865:S4865,'input - gretl'!$B$14:$E$16)+E4865:H4865</f>
        <v>-0.192698219557</v>
      </c>
      <c r="J4865" s="3" t="n">
        <v>-0.0183554183314543</v>
      </c>
      <c r="K4865" s="3" t="n">
        <v>0.0357258742805326</v>
      </c>
      <c r="L4865" s="3" t="n">
        <v>-0.0477812170032721</v>
      </c>
      <c r="M4865" s="0" t="n">
        <f aca="false">'t+2'!M4865+I4865</f>
        <v>0.0486088179562146</v>
      </c>
      <c r="N4865" s="0" t="n">
        <f aca="false">'t+2'!N4865+J4865</f>
        <v>-0.0965533378952762</v>
      </c>
      <c r="O4865" s="0" t="n">
        <f aca="false">'t+2'!O4865+K4865</f>
        <v>2.46330338555635</v>
      </c>
      <c r="P4865" s="0" t="n">
        <f aca="false">'t+2'!P4865+L4865</f>
        <v>1.70480913629699</v>
      </c>
      <c r="Q4865" s="0" t="n">
        <f aca="false" t="array" ref="Q4865:S4865">MMULT(M4865:P4865,'input - gretl'!$B$19:$D$22)+MMULT('Point forecasts'!$J$5:$O$5,'input - gretl'!$B$23:$D$28)</f>
        <v>14.0466519249953</v>
      </c>
      <c r="R4865" s="0" t="n">
        <v>6.78750177606778</v>
      </c>
      <c r="S4865" s="0" t="n">
        <v>9.78552904877737</v>
      </c>
      <c r="U4865" s="10" t="n">
        <f aca="false">NORMSDIST(-M4865/'rhos computation'!$B$11)-EXP(M4865+'rhos computation'!$B$11^2/2)*NORMSDIST(-M4865/'rhos computation'!$B$11-'rhos computation'!$B$11)</f>
        <v>0.030935010444439</v>
      </c>
      <c r="V4865" s="10" t="n">
        <f aca="false">NORMSDIST(-N4865/'rhos computation'!$B$23)-EXP(N4865+'rhos computation'!$B$23^2/2)*NORMSDIST(-N4865/'rhos computation'!$B$23-'rhos computation'!$B$23)</f>
        <v>0.0916177346186785</v>
      </c>
      <c r="W4865" s="0" t="n">
        <f aca="false">NORMSDIST(-O4865)</f>
        <v>0.00688316876068574</v>
      </c>
      <c r="X4865" s="0" t="n">
        <f aca="false">NORMSDIST(-P4865)</f>
        <v>0.0441150135067372</v>
      </c>
    </row>
    <row r="4866" customFormat="false" ht="12.8" hidden="false" customHeight="false" outlineLevel="0" collapsed="false">
      <c r="A4866" s="0" t="n">
        <v>0.46788271188471</v>
      </c>
      <c r="B4866" s="0" t="n">
        <v>1.89457626927072</v>
      </c>
      <c r="C4866" s="0" t="n">
        <v>-0.527783131269888</v>
      </c>
      <c r="D4866" s="0" t="n">
        <v>0.76184769724676</v>
      </c>
      <c r="E4866" s="0" t="n">
        <f aca="false" t="array" ref="E4866:H4866">MMULT(A4866:D4866,'Root matrix of resiudals'!$B$19:E$22)</f>
        <v>0.0234203528739808</v>
      </c>
      <c r="F4866" s="0" t="n">
        <v>0.0533465737613</v>
      </c>
      <c r="G4866" s="0" t="n">
        <v>-0.00025269482459294</v>
      </c>
      <c r="H4866" s="0" t="n">
        <v>0.0117033546230014</v>
      </c>
      <c r="I4866" s="3" t="n">
        <f aca="false" t="array" ref="I4866:L4866">MMULT('t+2'!I4866:L4866,'input - gretl'!$B$3:$E$6)+MMULT('Point forecasts'!$P$4:$T$4,'input - gretl'!$B$9:$E$13)+MMULT('t+2'!Q4866:S4866,'input - gretl'!$B$14:$E$16)+E4866:H4866</f>
        <v>-0.0341975701367817</v>
      </c>
      <c r="J4866" s="3" t="n">
        <v>0.00562500947909096</v>
      </c>
      <c r="K4866" s="3" t="n">
        <v>0.0109457152344647</v>
      </c>
      <c r="L4866" s="3" t="n">
        <v>-0.0294488951555892</v>
      </c>
      <c r="M4866" s="0" t="n">
        <f aca="false">'t+2'!M4866+I4866</f>
        <v>0.115775253706313</v>
      </c>
      <c r="N4866" s="0" t="n">
        <f aca="false">'t+2'!N4866+J4866</f>
        <v>-0.0473850164357251</v>
      </c>
      <c r="O4866" s="0" t="n">
        <f aca="false">'t+2'!O4866+K4866</f>
        <v>2.40478561335419</v>
      </c>
      <c r="P4866" s="0" t="n">
        <f aca="false">'t+2'!P4866+L4866</f>
        <v>1.65463511642597</v>
      </c>
      <c r="Q4866" s="0" t="n">
        <f aca="false" t="array" ref="Q4866:S4866">MMULT(M4866:P4866,'input - gretl'!$B$19:$D$22)+MMULT('Point forecasts'!$J$5:$O$5,'input - gretl'!$B$23:$D$28)</f>
        <v>14.1138183607454</v>
      </c>
      <c r="R4866" s="0" t="n">
        <v>6.83667009752733</v>
      </c>
      <c r="S4866" s="0" t="n">
        <v>9.77472927817353</v>
      </c>
      <c r="U4866" s="10" t="n">
        <f aca="false">NORMSDIST(-M4866/'rhos computation'!$B$11)-EXP(M4866+'rhos computation'!$B$11^2/2)*NORMSDIST(-M4866/'rhos computation'!$B$11-'rhos computation'!$B$11)</f>
        <v>0.0139514584237822</v>
      </c>
      <c r="V4866" s="10" t="n">
        <f aca="false">NORMSDIST(-N4866/'rhos computation'!$B$23)-EXP(N4866+'rhos computation'!$B$23^2/2)*NORMSDIST(-N4866/'rhos computation'!$B$23-'rhos computation'!$B$23)</f>
        <v>0.0512561469957218</v>
      </c>
      <c r="W4866" s="0" t="n">
        <f aca="false">NORMSDIST(-O4866)</f>
        <v>0.00809097787539494</v>
      </c>
      <c r="X4866" s="0" t="n">
        <f aca="false">NORMSDIST(-P4866)</f>
        <v>0.0489992678773943</v>
      </c>
    </row>
    <row r="4867" customFormat="false" ht="12.8" hidden="false" customHeight="false" outlineLevel="0" collapsed="false">
      <c r="A4867" s="0" t="n">
        <v>-0.279783916168222</v>
      </c>
      <c r="B4867" s="0" t="n">
        <v>-1.3535746329848</v>
      </c>
      <c r="C4867" s="0" t="n">
        <v>-0.0215585301069634</v>
      </c>
      <c r="D4867" s="0" t="n">
        <v>-0.451459971874259</v>
      </c>
      <c r="E4867" s="0" t="n">
        <f aca="false" t="array" ref="E4867:H4867">MMULT(A4867:D4867,'Root matrix of resiudals'!$B$19:E$22)</f>
        <v>-0.0149225773456344</v>
      </c>
      <c r="F4867" s="0" t="n">
        <v>-0.0394150818374524</v>
      </c>
      <c r="G4867" s="0" t="n">
        <v>-0.00606999237081175</v>
      </c>
      <c r="H4867" s="0" t="n">
        <v>-0.00733230592948785</v>
      </c>
      <c r="I4867" s="3" t="n">
        <f aca="false" t="array" ref="I4867:L4867">MMULT('t+2'!I4867:L4867,'input - gretl'!$B$3:$E$6)+MMULT('Point forecasts'!$P$4:$T$4,'input - gretl'!$B$9:$E$13)+MMULT('t+2'!Q4867:S4867,'input - gretl'!$B$14:$E$16)+E4867:H4867</f>
        <v>-0.0492781690958269</v>
      </c>
      <c r="J4867" s="3" t="n">
        <v>-0.0831003924774481</v>
      </c>
      <c r="K4867" s="3" t="n">
        <v>0.00323157228633075</v>
      </c>
      <c r="L4867" s="3" t="n">
        <v>-0.0540328169588342</v>
      </c>
      <c r="M4867" s="0" t="n">
        <f aca="false">'t+2'!M4867+I4867</f>
        <v>0.0103962090030168</v>
      </c>
      <c r="N4867" s="0" t="n">
        <f aca="false">'t+2'!N4867+J4867</f>
        <v>-0.137191858328017</v>
      </c>
      <c r="O4867" s="0" t="n">
        <f aca="false">'t+2'!O4867+K4867</f>
        <v>2.41180088516599</v>
      </c>
      <c r="P4867" s="0" t="n">
        <f aca="false">'t+2'!P4867+L4867</f>
        <v>1.64703372197272</v>
      </c>
      <c r="Q4867" s="0" t="n">
        <f aca="false" t="array" ref="Q4867:S4867">MMULT(M4867:P4867,'input - gretl'!$B$19:$D$22)+MMULT('Point forecasts'!$J$5:$O$5,'input - gretl'!$B$23:$D$28)</f>
        <v>14.0084393160421</v>
      </c>
      <c r="R4867" s="0" t="n">
        <v>6.74686325563503</v>
      </c>
      <c r="S4867" s="0" t="n">
        <v>9.78897385618011</v>
      </c>
      <c r="U4867" s="10" t="n">
        <f aca="false">NORMSDIST(-M4867/'rhos computation'!$B$11)-EXP(M4867+'rhos computation'!$B$11^2/2)*NORMSDIST(-M4867/'rhos computation'!$B$11-'rhos computation'!$B$11)</f>
        <v>0.0453195469148891</v>
      </c>
      <c r="V4867" s="10" t="n">
        <f aca="false">NORMSDIST(-N4867/'rhos computation'!$B$23)-EXP(N4867+'rhos computation'!$B$23^2/2)*NORMSDIST(-N4867/'rhos computation'!$B$23-'rhos computation'!$B$23)</f>
        <v>0.126949887366434</v>
      </c>
      <c r="W4867" s="0" t="n">
        <f aca="false">NORMSDIST(-O4867)</f>
        <v>0.00793697398550783</v>
      </c>
      <c r="X4867" s="0" t="n">
        <f aca="false">NORMSDIST(-P4867)</f>
        <v>0.0497755573410013</v>
      </c>
    </row>
    <row r="4868" customFormat="false" ht="12.8" hidden="false" customHeight="false" outlineLevel="0" collapsed="false">
      <c r="A4868" s="0" t="n">
        <v>0.373480839111857</v>
      </c>
      <c r="B4868" s="0" t="n">
        <v>-1.23739578466194</v>
      </c>
      <c r="C4868" s="0" t="n">
        <v>0.684141851566519</v>
      </c>
      <c r="D4868" s="0" t="n">
        <v>-0.0622122035573904</v>
      </c>
      <c r="E4868" s="0" t="n">
        <f aca="false" t="array" ref="E4868:H4868">MMULT(A4868:D4868,'Root matrix of resiudals'!$B$19:E$22)</f>
        <v>0.0140912481229087</v>
      </c>
      <c r="F4868" s="0" t="n">
        <v>-0.0320571400532928</v>
      </c>
      <c r="G4868" s="0" t="n">
        <v>0.00697268362570544</v>
      </c>
      <c r="H4868" s="0" t="n">
        <v>-0.000450264303284557</v>
      </c>
      <c r="I4868" s="3" t="n">
        <f aca="false" t="array" ref="I4868:L4868">MMULT('t+2'!I4868:L4868,'input - gretl'!$B$3:$E$6)+MMULT('Point forecasts'!$P$4:$T$4,'input - gretl'!$B$9:$E$13)+MMULT('t+2'!Q4868:S4868,'input - gretl'!$B$14:$E$16)+E4868:H4868</f>
        <v>-0.0772177761675917</v>
      </c>
      <c r="J4868" s="3" t="n">
        <v>-0.10162025499484</v>
      </c>
      <c r="K4868" s="3" t="n">
        <v>0.014110318518657</v>
      </c>
      <c r="L4868" s="3" t="n">
        <v>-0.0479766370008853</v>
      </c>
      <c r="M4868" s="0" t="n">
        <f aca="false">'t+2'!M4868+I4868</f>
        <v>0.0564972525843826</v>
      </c>
      <c r="N4868" s="0" t="n">
        <f aca="false">'t+2'!N4868+J4868</f>
        <v>-0.153545657976066</v>
      </c>
      <c r="O4868" s="0" t="n">
        <f aca="false">'t+2'!O4868+K4868</f>
        <v>2.40143019244931</v>
      </c>
      <c r="P4868" s="0" t="n">
        <f aca="false">'t+2'!P4868+L4868</f>
        <v>1.66218230191803</v>
      </c>
      <c r="Q4868" s="0" t="n">
        <f aca="false" t="array" ref="Q4868:S4868">MMULT(M4868:P4868,'input - gretl'!$B$19:$D$22)+MMULT('Point forecasts'!$J$5:$O$5,'input - gretl'!$B$23:$D$28)</f>
        <v>14.0545403596235</v>
      </c>
      <c r="R4868" s="0" t="n">
        <v>6.73050945598699</v>
      </c>
      <c r="S4868" s="0" t="n">
        <v>9.76419610650643</v>
      </c>
      <c r="U4868" s="10" t="n">
        <f aca="false">NORMSDIST(-M4868/'rhos computation'!$B$11)-EXP(M4868+'rhos computation'!$B$11^2/2)*NORMSDIST(-M4868/'rhos computation'!$B$11-'rhos computation'!$B$11)</f>
        <v>0.0284131125422659</v>
      </c>
      <c r="V4868" s="10" t="n">
        <f aca="false">NORMSDIST(-N4868/'rhos computation'!$B$23)-EXP(N4868+'rhos computation'!$B$23^2/2)*NORMSDIST(-N4868/'rhos computation'!$B$23-'rhos computation'!$B$23)</f>
        <v>0.141028342266913</v>
      </c>
      <c r="W4868" s="0" t="n">
        <f aca="false">NORMSDIST(-O4868)</f>
        <v>0.00816556235279723</v>
      </c>
      <c r="X4868" s="0" t="n">
        <f aca="false">NORMSDIST(-P4868)</f>
        <v>0.0482381137365224</v>
      </c>
    </row>
    <row r="4869" customFormat="false" ht="12.8" hidden="false" customHeight="false" outlineLevel="0" collapsed="false">
      <c r="A4869" s="0" t="n">
        <v>1.19999680855554</v>
      </c>
      <c r="B4869" s="0" t="n">
        <v>-1.23482451313269</v>
      </c>
      <c r="C4869" s="0" t="n">
        <v>-0.755593599498045</v>
      </c>
      <c r="D4869" s="0" t="n">
        <v>0.979200657339322</v>
      </c>
      <c r="E4869" s="0" t="n">
        <f aca="false" t="array" ref="E4869:H4869">MMULT(A4869:D4869,'Root matrix of resiudals'!$B$19:E$22)</f>
        <v>0.0473810469290461</v>
      </c>
      <c r="F4869" s="0" t="n">
        <v>-0.0352131272319419</v>
      </c>
      <c r="G4869" s="0" t="n">
        <v>-0.0140065216603087</v>
      </c>
      <c r="H4869" s="0" t="n">
        <v>0.0144836501246674</v>
      </c>
      <c r="I4869" s="3" t="n">
        <f aca="false" t="array" ref="I4869:L4869">MMULT('t+2'!I4869:L4869,'input - gretl'!$B$3:$E$6)+MMULT('Point forecasts'!$P$4:$T$4,'input - gretl'!$B$9:$E$13)+MMULT('t+2'!Q4869:S4869,'input - gretl'!$B$14:$E$16)+E4869:H4869</f>
        <v>-0.0343098061354787</v>
      </c>
      <c r="J4869" s="3" t="n">
        <v>-0.0872251435635794</v>
      </c>
      <c r="K4869" s="3" t="n">
        <v>-0.00933752004892411</v>
      </c>
      <c r="L4869" s="3" t="n">
        <v>-0.0471563997061065</v>
      </c>
      <c r="M4869" s="0" t="n">
        <f aca="false">'t+2'!M4869+I4869</f>
        <v>0.0747338549375325</v>
      </c>
      <c r="N4869" s="0" t="n">
        <f aca="false">'t+2'!N4869+J4869</f>
        <v>-0.186863615659602</v>
      </c>
      <c r="O4869" s="0" t="n">
        <f aca="false">'t+2'!O4869+K4869</f>
        <v>2.36977864181081</v>
      </c>
      <c r="P4869" s="0" t="n">
        <f aca="false">'t+2'!P4869+L4869</f>
        <v>1.70346742622178</v>
      </c>
      <c r="Q4869" s="0" t="n">
        <f aca="false" t="array" ref="Q4869:S4869">MMULT(M4869:P4869,'input - gretl'!$B$19:$D$22)+MMULT('Point forecasts'!$J$5:$O$5,'input - gretl'!$B$23:$D$28)</f>
        <v>14.0727769619767</v>
      </c>
      <c r="R4869" s="0" t="n">
        <v>6.69719149830345</v>
      </c>
      <c r="S4869" s="0" t="n">
        <v>9.69328033839886</v>
      </c>
      <c r="U4869" s="10" t="n">
        <f aca="false">NORMSDIST(-M4869/'rhos computation'!$B$11)-EXP(M4869+'rhos computation'!$B$11^2/2)*NORMSDIST(-M4869/'rhos computation'!$B$11-'rhos computation'!$B$11)</f>
        <v>0.023145571110667</v>
      </c>
      <c r="V4869" s="10" t="n">
        <f aca="false">NORMSDIST(-N4869/'rhos computation'!$B$23)-EXP(N4869+'rhos computation'!$B$23^2/2)*NORMSDIST(-N4869/'rhos computation'!$B$23-'rhos computation'!$B$23)</f>
        <v>0.169128057006166</v>
      </c>
      <c r="W4869" s="0" t="n">
        <f aca="false">NORMSDIST(-O4869)</f>
        <v>0.00889936892565678</v>
      </c>
      <c r="X4869" s="0" t="n">
        <f aca="false">NORMSDIST(-P4869)</f>
        <v>0.044240314429167</v>
      </c>
    </row>
    <row r="4870" customFormat="false" ht="12.8" hidden="false" customHeight="false" outlineLevel="0" collapsed="false">
      <c r="A4870" s="0" t="n">
        <v>0.509393817444521</v>
      </c>
      <c r="B4870" s="0" t="n">
        <v>0.661618997206054</v>
      </c>
      <c r="C4870" s="0" t="n">
        <v>-0.829235110072041</v>
      </c>
      <c r="D4870" s="0" t="n">
        <v>-0.874946898020496</v>
      </c>
      <c r="E4870" s="0" t="n">
        <f aca="false" t="array" ref="E4870:H4870">MMULT(A4870:D4870,'Root matrix of resiudals'!$B$19:E$22)</f>
        <v>0.0226639996809316</v>
      </c>
      <c r="F4870" s="0" t="n">
        <v>0.0170225099314281</v>
      </c>
      <c r="G4870" s="0" t="n">
        <v>-0.0113608502285359</v>
      </c>
      <c r="H4870" s="0" t="n">
        <v>-0.0152990984319337</v>
      </c>
      <c r="I4870" s="3" t="n">
        <f aca="false" t="array" ref="I4870:L4870">MMULT('t+2'!I4870:L4870,'input - gretl'!$B$3:$E$6)+MMULT('Point forecasts'!$P$4:$T$4,'input - gretl'!$B$9:$E$13)+MMULT('t+2'!Q4870:S4870,'input - gretl'!$B$14:$E$16)+E4870:H4870</f>
        <v>-0.0111966620002274</v>
      </c>
      <c r="J4870" s="3" t="n">
        <v>-0.0218883256233422</v>
      </c>
      <c r="K4870" s="3" t="n">
        <v>-0.00320671780991576</v>
      </c>
      <c r="L4870" s="3" t="n">
        <v>-0.0534838315138126</v>
      </c>
      <c r="M4870" s="0" t="n">
        <f aca="false">'t+2'!M4870+I4870</f>
        <v>0.0749308944393312</v>
      </c>
      <c r="N4870" s="0" t="n">
        <f aca="false">'t+2'!N4870+J4870</f>
        <v>-0.0796281289060708</v>
      </c>
      <c r="O4870" s="0" t="n">
        <f aca="false">'t+2'!O4870+K4870</f>
        <v>2.41312517486912</v>
      </c>
      <c r="P4870" s="0" t="n">
        <f aca="false">'t+2'!P4870+L4870</f>
        <v>1.63945121953445</v>
      </c>
      <c r="Q4870" s="0" t="n">
        <f aca="false" t="array" ref="Q4870:S4870">MMULT(M4870:P4870,'input - gretl'!$B$19:$D$22)+MMULT('Point forecasts'!$J$5:$O$5,'input - gretl'!$B$23:$D$28)</f>
        <v>14.0729740014785</v>
      </c>
      <c r="R4870" s="0" t="n">
        <v>6.80442698505698</v>
      </c>
      <c r="S4870" s="0" t="n">
        <v>9.79750948482715</v>
      </c>
      <c r="U4870" s="10" t="n">
        <f aca="false">NORMSDIST(-M4870/'rhos computation'!$B$11)-EXP(M4870+'rhos computation'!$B$11^2/2)*NORMSDIST(-M4870/'rhos computation'!$B$11-'rhos computation'!$B$11)</f>
        <v>0.0230928391451217</v>
      </c>
      <c r="V4870" s="10" t="n">
        <f aca="false">NORMSDIST(-N4870/'rhos computation'!$B$23)-EXP(N4870+'rhos computation'!$B$23^2/2)*NORMSDIST(-N4870/'rhos computation'!$B$23-'rhos computation'!$B$23)</f>
        <v>0.0771349260208128</v>
      </c>
      <c r="W4870" s="0" t="n">
        <f aca="false">NORMSDIST(-O4870)</f>
        <v>0.00790819330331261</v>
      </c>
      <c r="X4870" s="0" t="n">
        <f aca="false">NORMSDIST(-P4870)</f>
        <v>0.0505596609705529</v>
      </c>
    </row>
    <row r="4871" customFormat="false" ht="12.8" hidden="false" customHeight="false" outlineLevel="0" collapsed="false">
      <c r="A4871" s="0" t="n">
        <v>-0.159039466774262</v>
      </c>
      <c r="B4871" s="0" t="n">
        <v>-0.230014912986516</v>
      </c>
      <c r="C4871" s="0" t="n">
        <v>0.621664934366713</v>
      </c>
      <c r="D4871" s="0" t="n">
        <v>1.2819805175587</v>
      </c>
      <c r="E4871" s="0" t="n">
        <f aca="false" t="array" ref="E4871:H4871">MMULT(A4871:D4871,'Root matrix of resiudals'!$B$19:E$22)</f>
        <v>-0.00706722480129112</v>
      </c>
      <c r="F4871" s="0" t="n">
        <v>-0.00461590790974552</v>
      </c>
      <c r="G4871" s="0" t="n">
        <v>0.0104643423274993</v>
      </c>
      <c r="H4871" s="0" t="n">
        <v>0.0215605277311523</v>
      </c>
      <c r="I4871" s="3" t="n">
        <f aca="false" t="array" ref="I4871:L4871">MMULT('t+2'!I4871:L4871,'input - gretl'!$B$3:$E$6)+MMULT('Point forecasts'!$P$4:$T$4,'input - gretl'!$B$9:$E$13)+MMULT('t+2'!Q4871:S4871,'input - gretl'!$B$14:$E$16)+E4871:H4871</f>
        <v>-0.0413141488879818</v>
      </c>
      <c r="J4871" s="3" t="n">
        <v>-0.0649090232259822</v>
      </c>
      <c r="K4871" s="3" t="n">
        <v>0.0119929429711538</v>
      </c>
      <c r="L4871" s="3" t="n">
        <v>-0.0258104319218136</v>
      </c>
      <c r="M4871" s="0" t="n">
        <f aca="false">'t+2'!M4871+I4871</f>
        <v>-0.0210206348507904</v>
      </c>
      <c r="N4871" s="0" t="n">
        <f aca="false">'t+2'!N4871+J4871</f>
        <v>-0.139037781119552</v>
      </c>
      <c r="O4871" s="0" t="n">
        <f aca="false">'t+2'!O4871+K4871</f>
        <v>2.4111100471147</v>
      </c>
      <c r="P4871" s="0" t="n">
        <f aca="false">'t+2'!P4871+L4871</f>
        <v>1.71439753646693</v>
      </c>
      <c r="Q4871" s="0" t="n">
        <f aca="false" t="array" ref="Q4871:S4871">MMULT(M4871:P4871,'input - gretl'!$B$19:$D$22)+MMULT('Point forecasts'!$J$5:$O$5,'input - gretl'!$B$23:$D$28)</f>
        <v>13.9770224721883</v>
      </c>
      <c r="R4871" s="0" t="n">
        <v>6.7450173328435</v>
      </c>
      <c r="S4871" s="0" t="n">
        <v>9.72421666235409</v>
      </c>
      <c r="U4871" s="10" t="n">
        <f aca="false">NORMSDIST(-M4871/'rhos computation'!$B$11)-EXP(M4871+'rhos computation'!$B$11^2/2)*NORMSDIST(-M4871/'rhos computation'!$B$11-'rhos computation'!$B$11)</f>
        <v>0.0598711924145535</v>
      </c>
      <c r="V4871" s="10" t="n">
        <f aca="false">NORMSDIST(-N4871/'rhos computation'!$B$23)-EXP(N4871+'rhos computation'!$B$23^2/2)*NORMSDIST(-N4871/'rhos computation'!$B$23-'rhos computation'!$B$23)</f>
        <v>0.128546709949031</v>
      </c>
      <c r="W4871" s="0" t="n">
        <f aca="false">NORMSDIST(-O4871)</f>
        <v>0.00795202444102492</v>
      </c>
      <c r="X4871" s="0" t="n">
        <f aca="false">NORMSDIST(-P4871)</f>
        <v>0.043227870335801</v>
      </c>
    </row>
    <row r="4872" customFormat="false" ht="12.8" hidden="false" customHeight="false" outlineLevel="0" collapsed="false">
      <c r="A4872" s="0" t="n">
        <v>-0.163484087564809</v>
      </c>
      <c r="B4872" s="0" t="n">
        <v>-0.82293431860885</v>
      </c>
      <c r="C4872" s="0" t="n">
        <v>0.548787609700164</v>
      </c>
      <c r="D4872" s="0" t="n">
        <v>1.22786182096988</v>
      </c>
      <c r="E4872" s="0" t="n">
        <f aca="false" t="array" ref="E4872:H4872">MMULT(A4872:D4872,'Root matrix of resiudals'!$B$19:E$22)</f>
        <v>-0.0086697319499273</v>
      </c>
      <c r="F4872" s="0" t="n">
        <v>-0.021832168229214</v>
      </c>
      <c r="G4872" s="0" t="n">
        <v>0.0070935832262099</v>
      </c>
      <c r="H4872" s="0" t="n">
        <v>0.0205616481288402</v>
      </c>
      <c r="I4872" s="3" t="n">
        <f aca="false" t="array" ref="I4872:L4872">MMULT('t+2'!I4872:L4872,'input - gretl'!$B$3:$E$6)+MMULT('Point forecasts'!$P$4:$T$4,'input - gretl'!$B$9:$E$13)+MMULT('t+2'!Q4872:S4872,'input - gretl'!$B$14:$E$16)+E4872:H4872</f>
        <v>-0.110950115047409</v>
      </c>
      <c r="J4872" s="3" t="n">
        <v>-0.0945834162933279</v>
      </c>
      <c r="K4872" s="3" t="n">
        <v>0.0323073968803531</v>
      </c>
      <c r="L4872" s="3" t="n">
        <v>-0.0240491562870772</v>
      </c>
      <c r="M4872" s="0" t="n">
        <f aca="false">'t+2'!M4872+I4872</f>
        <v>0.0977714357941537</v>
      </c>
      <c r="N4872" s="0" t="n">
        <f aca="false">'t+2'!N4872+J4872</f>
        <v>-0.103734788908411</v>
      </c>
      <c r="O4872" s="0" t="n">
        <f aca="false">'t+2'!O4872+K4872</f>
        <v>2.46900547086709</v>
      </c>
      <c r="P4872" s="0" t="n">
        <f aca="false">'t+2'!P4872+L4872</f>
        <v>1.7394025360343</v>
      </c>
      <c r="Q4872" s="0" t="n">
        <f aca="false" t="array" ref="Q4872:S4872">MMULT(M4872:P4872,'input - gretl'!$B$19:$D$22)+MMULT('Point forecasts'!$J$5:$O$5,'input - gretl'!$B$23:$D$28)</f>
        <v>14.0958145428333</v>
      </c>
      <c r="R4872" s="0" t="n">
        <v>6.78032032505464</v>
      </c>
      <c r="S4872" s="0" t="n">
        <v>9.75833108126793</v>
      </c>
      <c r="U4872" s="10" t="n">
        <f aca="false">NORMSDIST(-M4872/'rhos computation'!$B$11)-EXP(M4872+'rhos computation'!$B$11^2/2)*NORMSDIST(-M4872/'rhos computation'!$B$11-'rhos computation'!$B$11)</f>
        <v>0.0175567906546632</v>
      </c>
      <c r="V4872" s="10" t="n">
        <f aca="false">NORMSDIST(-N4872/'rhos computation'!$B$23)-EXP(N4872+'rhos computation'!$B$23^2/2)*NORMSDIST(-N4872/'rhos computation'!$B$23-'rhos computation'!$B$23)</f>
        <v>0.0978453707662861</v>
      </c>
      <c r="W4872" s="0" t="n">
        <f aca="false">NORMSDIST(-O4872)</f>
        <v>0.00677445735133282</v>
      </c>
      <c r="X4872" s="0" t="n">
        <f aca="false">NORMSDIST(-P4872)</f>
        <v>0.0409819912394247</v>
      </c>
    </row>
    <row r="4873" customFormat="false" ht="12.8" hidden="false" customHeight="false" outlineLevel="0" collapsed="false">
      <c r="A4873" s="0" t="n">
        <v>1.08028326823579</v>
      </c>
      <c r="B4873" s="0" t="n">
        <v>0.237212707986869</v>
      </c>
      <c r="C4873" s="0" t="n">
        <v>0.62214659031474</v>
      </c>
      <c r="D4873" s="0" t="n">
        <v>0.135950626073065</v>
      </c>
      <c r="E4873" s="0" t="n">
        <f aca="false" t="array" ref="E4873:H4873">MMULT(A4873:D4873,'Root matrix of resiudals'!$B$19:E$22)</f>
        <v>0.0476026818420197</v>
      </c>
      <c r="F4873" s="0" t="n">
        <v>0.0114663829233567</v>
      </c>
      <c r="G4873" s="0" t="n">
        <v>0.0123681485123841</v>
      </c>
      <c r="H4873" s="0" t="n">
        <v>0.00252052613264449</v>
      </c>
      <c r="I4873" s="3" t="n">
        <f aca="false" t="array" ref="I4873:L4873">MMULT('t+2'!I4873:L4873,'input - gretl'!$B$3:$E$6)+MMULT('Point forecasts'!$P$4:$T$4,'input - gretl'!$B$9:$E$13)+MMULT('t+2'!Q4873:S4873,'input - gretl'!$B$14:$E$16)+E4873:H4873</f>
        <v>-0.0557525826957163</v>
      </c>
      <c r="J4873" s="3" t="n">
        <v>-0.035517068343034</v>
      </c>
      <c r="K4873" s="3" t="n">
        <v>0.0394649546871494</v>
      </c>
      <c r="L4873" s="3" t="n">
        <v>-0.0363685877564707</v>
      </c>
      <c r="M4873" s="0" t="n">
        <f aca="false">'t+2'!M4873+I4873</f>
        <v>0.215895888824137</v>
      </c>
      <c r="N4873" s="0" t="n">
        <f aca="false">'t+2'!N4873+J4873</f>
        <v>-0.0663460019156745</v>
      </c>
      <c r="O4873" s="0" t="n">
        <f aca="false">'t+2'!O4873+K4873</f>
        <v>2.47949207913781</v>
      </c>
      <c r="P4873" s="0" t="n">
        <f aca="false">'t+2'!P4873+L4873</f>
        <v>1.70917735453155</v>
      </c>
      <c r="Q4873" s="0" t="n">
        <f aca="false" t="array" ref="Q4873:S4873">MMULT(M4873:P4873,'input - gretl'!$B$19:$D$22)+MMULT('Point forecasts'!$J$5:$O$5,'input - gretl'!$B$23:$D$28)</f>
        <v>14.2139389958633</v>
      </c>
      <c r="R4873" s="0" t="n">
        <v>6.81770911204738</v>
      </c>
      <c r="S4873" s="0" t="n">
        <v>9.79756334840684</v>
      </c>
      <c r="U4873" s="10" t="n">
        <f aca="false">NORMSDIST(-M4873/'rhos computation'!$B$11)-EXP(M4873+'rhos computation'!$B$11^2/2)*NORMSDIST(-M4873/'rhos computation'!$B$11-'rhos computation'!$B$11)</f>
        <v>0.00306907787032475</v>
      </c>
      <c r="V4873" s="10" t="n">
        <f aca="false">NORMSDIST(-N4873/'rhos computation'!$B$23)-EXP(N4873+'rhos computation'!$B$23^2/2)*NORMSDIST(-N4873/'rhos computation'!$B$23-'rhos computation'!$B$23)</f>
        <v>0.0661115345187099</v>
      </c>
      <c r="W4873" s="0" t="n">
        <f aca="false">NORMSDIST(-O4873)</f>
        <v>0.00657848261505861</v>
      </c>
      <c r="X4873" s="0" t="n">
        <f aca="false">NORMSDIST(-P4873)</f>
        <v>0.0437090511261128</v>
      </c>
    </row>
    <row r="4874" customFormat="false" ht="12.8" hidden="false" customHeight="false" outlineLevel="0" collapsed="false">
      <c r="A4874" s="0" t="n">
        <v>0.0655061209568455</v>
      </c>
      <c r="B4874" s="0" t="n">
        <v>-0.0680415235618252</v>
      </c>
      <c r="C4874" s="0" t="n">
        <v>-0.668545242619954</v>
      </c>
      <c r="D4874" s="0" t="n">
        <v>-0.840995048887024</v>
      </c>
      <c r="E4874" s="0" t="n">
        <f aca="false" t="array" ref="E4874:H4874">MMULT(A4874:D4874,'Root matrix of resiudals'!$B$19:E$22)</f>
        <v>0.00215258385455477</v>
      </c>
      <c r="F4874" s="0" t="n">
        <v>-0.0042513512927697</v>
      </c>
      <c r="G4874" s="0" t="n">
        <v>-0.0119005015146964</v>
      </c>
      <c r="H4874" s="0" t="n">
        <v>-0.014442076218762</v>
      </c>
      <c r="I4874" s="3" t="n">
        <f aca="false" t="array" ref="I4874:L4874">MMULT('t+2'!I4874:L4874,'input - gretl'!$B$3:$E$6)+MMULT('Point forecasts'!$P$4:$T$4,'input - gretl'!$B$9:$E$13)+MMULT('t+2'!Q4874:S4874,'input - gretl'!$B$14:$E$16)+E4874:H4874</f>
        <v>-0.0212148415632945</v>
      </c>
      <c r="J4874" s="3" t="n">
        <v>-0.0697991947468456</v>
      </c>
      <c r="K4874" s="3" t="n">
        <v>0.0012570974297594</v>
      </c>
      <c r="L4874" s="3" t="n">
        <v>-0.0558522298143969</v>
      </c>
      <c r="M4874" s="0" t="n">
        <f aca="false">'t+2'!M4874+I4874</f>
        <v>0.0553791517125473</v>
      </c>
      <c r="N4874" s="0" t="n">
        <f aca="false">'t+2'!N4874+J4874</f>
        <v>-0.102330100831008</v>
      </c>
      <c r="O4874" s="0" t="n">
        <f aca="false">'t+2'!O4874+K4874</f>
        <v>2.40290153388595</v>
      </c>
      <c r="P4874" s="0" t="n">
        <f aca="false">'t+2'!P4874+L4874</f>
        <v>1.66429219877043</v>
      </c>
      <c r="Q4874" s="0" t="n">
        <f aca="false" t="array" ref="Q4874:S4874">MMULT(M4874:P4874,'input - gretl'!$B$19:$D$22)+MMULT('Point forecasts'!$J$5:$O$5,'input - gretl'!$B$23:$D$28)</f>
        <v>14.0534222587517</v>
      </c>
      <c r="R4874" s="0" t="n">
        <v>6.78172501313204</v>
      </c>
      <c r="S4874" s="0" t="n">
        <v>9.76366083054161</v>
      </c>
      <c r="U4874" s="10" t="n">
        <f aca="false">NORMSDIST(-M4874/'rhos computation'!$B$11)-EXP(M4874+'rhos computation'!$B$11^2/2)*NORMSDIST(-M4874/'rhos computation'!$B$11-'rhos computation'!$B$11)</f>
        <v>0.0287614748431386</v>
      </c>
      <c r="V4874" s="10" t="n">
        <f aca="false">NORMSDIST(-N4874/'rhos computation'!$B$23)-EXP(N4874+'rhos computation'!$B$23^2/2)*NORMSDIST(-N4874/'rhos computation'!$B$23-'rhos computation'!$B$23)</f>
        <v>0.0966249584300395</v>
      </c>
      <c r="W4874" s="0" t="n">
        <f aca="false">NORMSDIST(-O4874)</f>
        <v>0.00813278324727628</v>
      </c>
      <c r="X4874" s="0" t="n">
        <f aca="false">NORMSDIST(-P4874)</f>
        <v>0.0480270253246946</v>
      </c>
    </row>
    <row r="4875" customFormat="false" ht="12.8" hidden="false" customHeight="false" outlineLevel="0" collapsed="false">
      <c r="A4875" s="0" t="n">
        <v>0.677483851385929</v>
      </c>
      <c r="B4875" s="0" t="n">
        <v>0.481003935387784</v>
      </c>
      <c r="C4875" s="0" t="n">
        <v>-0.876701079285053</v>
      </c>
      <c r="D4875" s="0" t="n">
        <v>0.00390744678765766</v>
      </c>
      <c r="E4875" s="0" t="n">
        <f aca="false" t="array" ref="E4875:H4875">MMULT(A4875:D4875,'Root matrix of resiudals'!$B$19:E$22)</f>
        <v>0.0290717239053274</v>
      </c>
      <c r="F4875" s="0" t="n">
        <v>0.0121298272176087</v>
      </c>
      <c r="G4875" s="0" t="n">
        <v>-0.0115601218607511</v>
      </c>
      <c r="H4875" s="0" t="n">
        <v>-0.00116845701335121</v>
      </c>
      <c r="I4875" s="3" t="n">
        <f aca="false" t="array" ref="I4875:L4875">MMULT('t+2'!I4875:L4875,'input - gretl'!$B$3:$E$6)+MMULT('Point forecasts'!$P$4:$T$4,'input - gretl'!$B$9:$E$13)+MMULT('t+2'!Q4875:S4875,'input - gretl'!$B$14:$E$16)+E4875:H4875</f>
        <v>-0.0566105999463892</v>
      </c>
      <c r="J4875" s="3" t="n">
        <v>-0.0173675857273716</v>
      </c>
      <c r="K4875" s="3" t="n">
        <v>-0.0128395939334536</v>
      </c>
      <c r="L4875" s="3" t="n">
        <v>-0.0559625039182088</v>
      </c>
      <c r="M4875" s="0" t="n">
        <f aca="false">'t+2'!M4875+I4875</f>
        <v>0.0821522052409698</v>
      </c>
      <c r="N4875" s="0" t="n">
        <f aca="false">'t+2'!N4875+J4875</f>
        <v>-0.137783432531426</v>
      </c>
      <c r="O4875" s="0" t="n">
        <f aca="false">'t+2'!O4875+K4875</f>
        <v>2.36065130354068</v>
      </c>
      <c r="P4875" s="0" t="n">
        <f aca="false">'t+2'!P4875+L4875</f>
        <v>1.63728336254134</v>
      </c>
      <c r="Q4875" s="0" t="n">
        <f aca="false" t="array" ref="Q4875:S4875">MMULT(M4875:P4875,'input - gretl'!$B$19:$D$22)+MMULT('Point forecasts'!$J$5:$O$5,'input - gretl'!$B$23:$D$28)</f>
        <v>14.0801953122801</v>
      </c>
      <c r="R4875" s="0" t="n">
        <v>6.74627168143163</v>
      </c>
      <c r="S4875" s="0" t="n">
        <v>9.747097353892</v>
      </c>
      <c r="U4875" s="10" t="n">
        <f aca="false">NORMSDIST(-M4875/'rhos computation'!$B$11)-EXP(M4875+'rhos computation'!$B$11^2/2)*NORMSDIST(-M4875/'rhos computation'!$B$11-'rhos computation'!$B$11)</f>
        <v>0.0212201777522701</v>
      </c>
      <c r="V4875" s="10" t="n">
        <f aca="false">NORMSDIST(-N4875/'rhos computation'!$B$23)-EXP(N4875+'rhos computation'!$B$23^2/2)*NORMSDIST(-N4875/'rhos computation'!$B$23-'rhos computation'!$B$23)</f>
        <v>0.127461819958961</v>
      </c>
      <c r="W4875" s="0" t="n">
        <f aca="false">NORMSDIST(-O4875)</f>
        <v>0.00912143742170246</v>
      </c>
      <c r="X4875" s="0" t="n">
        <f aca="false">NORMSDIST(-P4875)</f>
        <v>0.0507856378078584</v>
      </c>
    </row>
    <row r="4876" customFormat="false" ht="12.8" hidden="false" customHeight="false" outlineLevel="0" collapsed="false">
      <c r="A4876" s="0" t="n">
        <v>-0.067563186472874</v>
      </c>
      <c r="B4876" s="0" t="n">
        <v>-0.137875255506118</v>
      </c>
      <c r="C4876" s="0" t="n">
        <v>-2.25988773874823</v>
      </c>
      <c r="D4876" s="0" t="n">
        <v>1.05251668997406</v>
      </c>
      <c r="E4876" s="0" t="n">
        <f aca="false" t="array" ref="E4876:H4876">MMULT(A4876:D4876,'Root matrix of resiudals'!$B$19:E$22)</f>
        <v>-0.00640568966990564</v>
      </c>
      <c r="F4876" s="0" t="n">
        <v>-0.0121372112349386</v>
      </c>
      <c r="G4876" s="0" t="n">
        <v>-0.0357924556323955</v>
      </c>
      <c r="H4876" s="0" t="n">
        <v>0.0145079409105834</v>
      </c>
      <c r="I4876" s="3" t="n">
        <f aca="false" t="array" ref="I4876:L4876">MMULT('t+2'!I4876:L4876,'input - gretl'!$B$3:$E$6)+MMULT('Point forecasts'!$P$4:$T$4,'input - gretl'!$B$9:$E$13)+MMULT('t+2'!Q4876:S4876,'input - gretl'!$B$14:$E$16)+E4876:H4876</f>
        <v>-0.0688847187576061</v>
      </c>
      <c r="J4876" s="3" t="n">
        <v>-0.0711754982683951</v>
      </c>
      <c r="K4876" s="3" t="n">
        <v>-0.0292521139581962</v>
      </c>
      <c r="L4876" s="3" t="n">
        <v>-0.0383407642908987</v>
      </c>
      <c r="M4876" s="0" t="n">
        <f aca="false">'t+2'!M4876+I4876</f>
        <v>0.0561627210428742</v>
      </c>
      <c r="N4876" s="0" t="n">
        <f aca="false">'t+2'!N4876+J4876</f>
        <v>-0.139366679679606</v>
      </c>
      <c r="O4876" s="0" t="n">
        <f aca="false">'t+2'!O4876+K4876</f>
        <v>2.35344513735673</v>
      </c>
      <c r="P4876" s="0" t="n">
        <f aca="false">'t+2'!P4876+L4876</f>
        <v>1.67383185537932</v>
      </c>
      <c r="Q4876" s="0" t="n">
        <f aca="false" t="array" ref="Q4876:S4876">MMULT(M4876:P4876,'input - gretl'!$B$19:$D$22)+MMULT('Point forecasts'!$J$5:$O$5,'input - gretl'!$B$23:$D$28)</f>
        <v>14.054205828082</v>
      </c>
      <c r="R4876" s="0" t="n">
        <v>6.74468843428345</v>
      </c>
      <c r="S4876" s="0" t="n">
        <v>9.7051317435945</v>
      </c>
      <c r="U4876" s="10" t="n">
        <f aca="false">NORMSDIST(-M4876/'rhos computation'!$B$11)-EXP(M4876+'rhos computation'!$B$11^2/2)*NORMSDIST(-M4876/'rhos computation'!$B$11-'rhos computation'!$B$11)</f>
        <v>0.0285170283090421</v>
      </c>
      <c r="V4876" s="10" t="n">
        <f aca="false">NORMSDIST(-N4876/'rhos computation'!$B$23)-EXP(N4876+'rhos computation'!$B$23^2/2)*NORMSDIST(-N4876/'rhos computation'!$B$23-'rhos computation'!$B$23)</f>
        <v>0.12883103988602</v>
      </c>
      <c r="W4876" s="0" t="n">
        <f aca="false">NORMSDIST(-O4876)</f>
        <v>0.00930017622130371</v>
      </c>
      <c r="X4876" s="0" t="n">
        <f aca="false">NORMSDIST(-P4876)</f>
        <v>0.0470818249119686</v>
      </c>
    </row>
    <row r="4877" customFormat="false" ht="12.8" hidden="false" customHeight="false" outlineLevel="0" collapsed="false">
      <c r="A4877" s="0" t="n">
        <v>1.31850205019581</v>
      </c>
      <c r="B4877" s="0" t="n">
        <v>1.5584579960705</v>
      </c>
      <c r="C4877" s="0" t="n">
        <v>0.894980016819523</v>
      </c>
      <c r="D4877" s="0" t="n">
        <v>-0.667305335548933</v>
      </c>
      <c r="E4877" s="0" t="n">
        <f aca="false" t="array" ref="E4877:H4877">MMULT(A4877:D4877,'Root matrix of resiudals'!$B$19:E$22)</f>
        <v>0.061459564455187</v>
      </c>
      <c r="F4877" s="0" t="n">
        <v>0.0506834297733823</v>
      </c>
      <c r="G4877" s="0" t="n">
        <v>0.0208831943815232</v>
      </c>
      <c r="H4877" s="0" t="n">
        <v>-0.0102059550342479</v>
      </c>
      <c r="I4877" s="3" t="n">
        <f aca="false" t="array" ref="I4877:L4877">MMULT('t+2'!I4877:L4877,'input - gretl'!$B$3:$E$6)+MMULT('Point forecasts'!$P$4:$T$4,'input - gretl'!$B$9:$E$13)+MMULT('t+2'!Q4877:S4877,'input - gretl'!$B$14:$E$16)+E4877:H4877</f>
        <v>0.0200766082321616</v>
      </c>
      <c r="J4877" s="3" t="n">
        <v>0.0179501589162579</v>
      </c>
      <c r="K4877" s="3" t="n">
        <v>0.0418574439269208</v>
      </c>
      <c r="L4877" s="3" t="n">
        <v>-0.0525225605338623</v>
      </c>
      <c r="M4877" s="0" t="n">
        <f aca="false">'t+2'!M4877+I4877</f>
        <v>0.155177431546492</v>
      </c>
      <c r="N4877" s="0" t="n">
        <f aca="false">'t+2'!N4877+J4877</f>
        <v>-0.0451415995827997</v>
      </c>
      <c r="O4877" s="0" t="n">
        <f aca="false">'t+2'!O4877+K4877</f>
        <v>2.45177111881378</v>
      </c>
      <c r="P4877" s="0" t="n">
        <f aca="false">'t+2'!P4877+L4877</f>
        <v>1.6901386568629</v>
      </c>
      <c r="Q4877" s="0" t="n">
        <f aca="false" t="array" ref="Q4877:S4877">MMULT(M4877:P4877,'input - gretl'!$B$19:$D$22)+MMULT('Point forecasts'!$J$5:$O$5,'input - gretl'!$B$23:$D$28)</f>
        <v>14.1532205385856</v>
      </c>
      <c r="R4877" s="0" t="n">
        <v>6.83891351438025</v>
      </c>
      <c r="S4877" s="0" t="n">
        <v>9.78794914150059</v>
      </c>
      <c r="U4877" s="10" t="n">
        <f aca="false">NORMSDIST(-M4877/'rhos computation'!$B$11)-EXP(M4877+'rhos computation'!$B$11^2/2)*NORMSDIST(-M4877/'rhos computation'!$B$11-'rhos computation'!$B$11)</f>
        <v>0.00807251914282482</v>
      </c>
      <c r="V4877" s="10" t="n">
        <f aca="false">NORMSDIST(-N4877/'rhos computation'!$B$23)-EXP(N4877+'rhos computation'!$B$23^2/2)*NORMSDIST(-N4877/'rhos computation'!$B$23-'rhos computation'!$B$23)</f>
        <v>0.0495884115677233</v>
      </c>
      <c r="W4877" s="0" t="n">
        <f aca="false">NORMSDIST(-O4877)</f>
        <v>0.0071077525599878</v>
      </c>
      <c r="X4877" s="0" t="n">
        <f aca="false">NORMSDIST(-P4877)</f>
        <v>0.0455007154042154</v>
      </c>
    </row>
    <row r="4878" customFormat="false" ht="12.8" hidden="false" customHeight="false" outlineLevel="0" collapsed="false">
      <c r="A4878" s="0" t="n">
        <v>-1.68612270239476</v>
      </c>
      <c r="B4878" s="0" t="n">
        <v>0.707463536485262</v>
      </c>
      <c r="C4878" s="0" t="n">
        <v>0.43656204309363</v>
      </c>
      <c r="D4878" s="0" t="n">
        <v>-0.540980118789608</v>
      </c>
      <c r="E4878" s="0" t="n">
        <f aca="false" t="array" ref="E4878:H4878">MMULT(A4878:D4878,'Root matrix of resiudals'!$B$19:E$22)</f>
        <v>-0.0699940345867734</v>
      </c>
      <c r="F4878" s="0" t="n">
        <v>0.0179279047499505</v>
      </c>
      <c r="G4878" s="0" t="n">
        <v>0.00687304100764066</v>
      </c>
      <c r="H4878" s="0" t="n">
        <v>-0.00758647848485292</v>
      </c>
      <c r="I4878" s="3" t="n">
        <f aca="false" t="array" ref="I4878:L4878">MMULT('t+2'!I4878:L4878,'input - gretl'!$B$3:$E$6)+MMULT('Point forecasts'!$P$4:$T$4,'input - gretl'!$B$9:$E$13)+MMULT('t+2'!Q4878:S4878,'input - gretl'!$B$14:$E$16)+E4878:H4878</f>
        <v>-0.112623029317046</v>
      </c>
      <c r="J4878" s="3" t="n">
        <v>-0.0344388439466892</v>
      </c>
      <c r="K4878" s="3" t="n">
        <v>0.018115627144418</v>
      </c>
      <c r="L4878" s="3" t="n">
        <v>-0.0517309315785073</v>
      </c>
      <c r="M4878" s="0" t="n">
        <f aca="false">'t+2'!M4878+I4878</f>
        <v>-0.0481202582584479</v>
      </c>
      <c r="N4878" s="0" t="n">
        <f aca="false">'t+2'!N4878+J4878</f>
        <v>-0.0894987953617437</v>
      </c>
      <c r="O4878" s="0" t="n">
        <f aca="false">'t+2'!O4878+K4878</f>
        <v>2.42645080846415</v>
      </c>
      <c r="P4878" s="0" t="n">
        <f aca="false">'t+2'!P4878+L4878</f>
        <v>1.68241404919159</v>
      </c>
      <c r="Q4878" s="0" t="n">
        <f aca="false" t="array" ref="Q4878:S4878">MMULT(M4878:P4878,'input - gretl'!$B$19:$D$22)+MMULT('Point forecasts'!$J$5:$O$5,'input - gretl'!$B$23:$D$28)</f>
        <v>13.9499228487807</v>
      </c>
      <c r="R4878" s="0" t="n">
        <v>6.79455631860131</v>
      </c>
      <c r="S4878" s="0" t="n">
        <v>9.76997531927675</v>
      </c>
      <c r="U4878" s="10" t="n">
        <f aca="false">NORMSDIST(-M4878/'rhos computation'!$B$11)-EXP(M4878+'rhos computation'!$B$11^2/2)*NORMSDIST(-M4878/'rhos computation'!$B$11-'rhos computation'!$B$11)</f>
        <v>0.074325667053753</v>
      </c>
      <c r="V4878" s="10" t="n">
        <f aca="false">NORMSDIST(-N4878/'rhos computation'!$B$23)-EXP(N4878+'rhos computation'!$B$23^2/2)*NORMSDIST(-N4878/'rhos computation'!$B$23-'rhos computation'!$B$23)</f>
        <v>0.0855389803658391</v>
      </c>
      <c r="W4878" s="0" t="n">
        <f aca="false">NORMSDIST(-O4878)</f>
        <v>0.00762365860022852</v>
      </c>
      <c r="X4878" s="0" t="n">
        <f aca="false">NORMSDIST(-P4878)</f>
        <v>0.046244289481704</v>
      </c>
    </row>
    <row r="4879" customFormat="false" ht="12.8" hidden="false" customHeight="false" outlineLevel="0" collapsed="false">
      <c r="A4879" s="0" t="n">
        <v>0.460334602334445</v>
      </c>
      <c r="B4879" s="0" t="n">
        <v>-1.62640235053985</v>
      </c>
      <c r="C4879" s="0" t="n">
        <v>0.190950902936722</v>
      </c>
      <c r="D4879" s="0" t="n">
        <v>-0.312295506078332</v>
      </c>
      <c r="E4879" s="0" t="n">
        <f aca="false" t="array" ref="E4879:H4879">MMULT(A4879:D4879,'Root matrix of resiudals'!$B$19:E$22)</f>
        <v>0.016423366900551</v>
      </c>
      <c r="F4879" s="0" t="n">
        <v>-0.0447624214895201</v>
      </c>
      <c r="G4879" s="0" t="n">
        <v>-0.00255117423058247</v>
      </c>
      <c r="H4879" s="0" t="n">
        <v>-0.00513200494548678</v>
      </c>
      <c r="I4879" s="3" t="n">
        <f aca="false" t="array" ref="I4879:L4879">MMULT('t+2'!I4879:L4879,'input - gretl'!$B$3:$E$6)+MMULT('Point forecasts'!$P$4:$T$4,'input - gretl'!$B$9:$E$13)+MMULT('t+2'!Q4879:S4879,'input - gretl'!$B$14:$E$16)+E4879:H4879</f>
        <v>-0.0641898122473524</v>
      </c>
      <c r="J4879" s="3" t="n">
        <v>-0.111302637205136</v>
      </c>
      <c r="K4879" s="3" t="n">
        <v>0.00379054452396067</v>
      </c>
      <c r="L4879" s="3" t="n">
        <v>-0.0533535310966759</v>
      </c>
      <c r="M4879" s="0" t="n">
        <f aca="false">'t+2'!M4879+I4879</f>
        <v>0.0275820695621626</v>
      </c>
      <c r="N4879" s="0" t="n">
        <f aca="false">'t+2'!N4879+J4879</f>
        <v>-0.168754257973605</v>
      </c>
      <c r="O4879" s="0" t="n">
        <f aca="false">'t+2'!O4879+K4879</f>
        <v>2.40546469788756</v>
      </c>
      <c r="P4879" s="0" t="n">
        <f aca="false">'t+2'!P4879+L4879</f>
        <v>1.68084757234332</v>
      </c>
      <c r="Q4879" s="0" t="n">
        <f aca="false" t="array" ref="Q4879:S4879">MMULT(M4879:P4879,'input - gretl'!$B$19:$D$22)+MMULT('Point forecasts'!$J$5:$O$5,'input - gretl'!$B$23:$D$28)</f>
        <v>14.0256251766013</v>
      </c>
      <c r="R4879" s="0" t="n">
        <v>6.71530085598945</v>
      </c>
      <c r="S4879" s="0" t="n">
        <v>9.75047900650671</v>
      </c>
      <c r="U4879" s="10" t="n">
        <f aca="false">NORMSDIST(-M4879/'rhos computation'!$B$11)-EXP(M4879+'rhos computation'!$B$11^2/2)*NORMSDIST(-M4879/'rhos computation'!$B$11-'rhos computation'!$B$11)</f>
        <v>0.0384002152952431</v>
      </c>
      <c r="V4879" s="10" t="n">
        <f aca="false">NORMSDIST(-N4879/'rhos computation'!$B$23)-EXP(N4879+'rhos computation'!$B$23^2/2)*NORMSDIST(-N4879/'rhos computation'!$B$23-'rhos computation'!$B$23)</f>
        <v>0.153959983244779</v>
      </c>
      <c r="W4879" s="0" t="n">
        <f aca="false">NORMSDIST(-O4879)</f>
        <v>0.00807595620775233</v>
      </c>
      <c r="X4879" s="0" t="n">
        <f aca="false">NORMSDIST(-P4879)</f>
        <v>0.0463962627885907</v>
      </c>
    </row>
    <row r="4880" customFormat="false" ht="12.8" hidden="false" customHeight="false" outlineLevel="0" collapsed="false">
      <c r="A4880" s="0" t="n">
        <v>-1.26376227906383</v>
      </c>
      <c r="B4880" s="0" t="n">
        <v>-0.35706123705302</v>
      </c>
      <c r="C4880" s="0" t="n">
        <v>0.644808689226236</v>
      </c>
      <c r="D4880" s="0" t="n">
        <v>1.12826741099434</v>
      </c>
      <c r="E4880" s="0" t="n">
        <f aca="false" t="array" ref="E4880:H4880">MMULT(A4880:D4880,'Root matrix of resiudals'!$B$19:E$22)</f>
        <v>-0.0546650772594619</v>
      </c>
      <c r="F4880" s="0" t="n">
        <v>-0.0106742391103141</v>
      </c>
      <c r="G4880" s="0" t="n">
        <v>0.00884041811485813</v>
      </c>
      <c r="H4880" s="0" t="n">
        <v>0.0195073765663943</v>
      </c>
      <c r="I4880" s="3" t="n">
        <f aca="false" t="array" ref="I4880:L4880">MMULT('t+2'!I4880:L4880,'input - gretl'!$B$3:$E$6)+MMULT('Point forecasts'!$P$4:$T$4,'input - gretl'!$B$9:$E$13)+MMULT('t+2'!Q4880:S4880,'input - gretl'!$B$14:$E$16)+E4880:H4880</f>
        <v>-0.124547318468725</v>
      </c>
      <c r="J4880" s="3" t="n">
        <v>-0.0572960854197054</v>
      </c>
      <c r="K4880" s="3" t="n">
        <v>0.00492531264671458</v>
      </c>
      <c r="L4880" s="3" t="n">
        <v>-0.0378713424052022</v>
      </c>
      <c r="M4880" s="0" t="n">
        <f aca="false">'t+2'!M4880+I4880</f>
        <v>-0.0874327426184351</v>
      </c>
      <c r="N4880" s="0" t="n">
        <f aca="false">'t+2'!N4880+J4880</f>
        <v>-0.172242174916964</v>
      </c>
      <c r="O4880" s="0" t="n">
        <f aca="false">'t+2'!O4880+K4880</f>
        <v>2.39908386296051</v>
      </c>
      <c r="P4880" s="0" t="n">
        <f aca="false">'t+2'!P4880+L4880</f>
        <v>1.71564857919026</v>
      </c>
      <c r="Q4880" s="0" t="n">
        <f aca="false" t="array" ref="Q4880:S4880">MMULT(M4880:P4880,'input - gretl'!$B$19:$D$22)+MMULT('Point forecasts'!$J$5:$O$5,'input - gretl'!$B$23:$D$28)</f>
        <v>13.9106103644207</v>
      </c>
      <c r="R4880" s="0" t="n">
        <v>6.71181293904609</v>
      </c>
      <c r="S4880" s="0" t="n">
        <v>9.71100067401788</v>
      </c>
      <c r="U4880" s="10" t="n">
        <f aca="false">NORMSDIST(-M4880/'rhos computation'!$B$11)-EXP(M4880+'rhos computation'!$B$11^2/2)*NORMSDIST(-M4880/'rhos computation'!$B$11-'rhos computation'!$B$11)</f>
        <v>0.0980951942837158</v>
      </c>
      <c r="V4880" s="10" t="n">
        <f aca="false">NORMSDIST(-N4880/'rhos computation'!$B$23)-EXP(N4880+'rhos computation'!$B$23^2/2)*NORMSDIST(-N4880/'rhos computation'!$B$23-'rhos computation'!$B$23)</f>
        <v>0.156901369965915</v>
      </c>
      <c r="W4880" s="0" t="n">
        <f aca="false">NORMSDIST(-O4880)</f>
        <v>0.0082180749520118</v>
      </c>
      <c r="X4880" s="0" t="n">
        <f aca="false">NORMSDIST(-P4880)</f>
        <v>0.0431131907292492</v>
      </c>
    </row>
    <row r="4881" customFormat="false" ht="12.8" hidden="false" customHeight="false" outlineLevel="0" collapsed="false">
      <c r="A4881" s="0" t="n">
        <v>0.257812286835479</v>
      </c>
      <c r="B4881" s="0" t="n">
        <v>-0.767619665144427</v>
      </c>
      <c r="C4881" s="0" t="n">
        <v>0.691231377917093</v>
      </c>
      <c r="D4881" s="0" t="n">
        <v>-0.278356478187158</v>
      </c>
      <c r="E4881" s="0" t="n">
        <f aca="false" t="array" ref="E4881:H4881">MMULT(A4881:D4881,'Root matrix of resiudals'!$B$19:E$22)</f>
        <v>0.0102837416585545</v>
      </c>
      <c r="F4881" s="0" t="n">
        <v>-0.0188852638731139</v>
      </c>
      <c r="G4881" s="0" t="n">
        <v>0.00838320096514476</v>
      </c>
      <c r="H4881" s="0" t="n">
        <v>-0.00387439594524466</v>
      </c>
      <c r="I4881" s="3" t="n">
        <f aca="false" t="array" ref="I4881:L4881">MMULT('t+2'!I4881:L4881,'input - gretl'!$B$3:$E$6)+MMULT('Point forecasts'!$P$4:$T$4,'input - gretl'!$B$9:$E$13)+MMULT('t+2'!Q4881:S4881,'input - gretl'!$B$14:$E$16)+E4881:H4881</f>
        <v>-0.07094080063173</v>
      </c>
      <c r="J4881" s="3" t="n">
        <v>-0.093011154121025</v>
      </c>
      <c r="K4881" s="3" t="n">
        <v>0.0136168960574575</v>
      </c>
      <c r="L4881" s="3" t="n">
        <v>-0.0525365985377889</v>
      </c>
      <c r="M4881" s="0" t="n">
        <f aca="false">'t+2'!M4881+I4881</f>
        <v>0.059577108329223</v>
      </c>
      <c r="N4881" s="0" t="n">
        <f aca="false">'t+2'!N4881+J4881</f>
        <v>-0.139881300261197</v>
      </c>
      <c r="O4881" s="0" t="n">
        <f aca="false">'t+2'!O4881+K4881</f>
        <v>2.40662931064861</v>
      </c>
      <c r="P4881" s="0" t="n">
        <f aca="false">'t+2'!P4881+L4881</f>
        <v>1.6543620557554</v>
      </c>
      <c r="Q4881" s="0" t="n">
        <f aca="false" t="array" ref="Q4881:S4881">MMULT(M4881:P4881,'input - gretl'!$B$19:$D$22)+MMULT('Point forecasts'!$J$5:$O$5,'input - gretl'!$B$23:$D$28)</f>
        <v>14.0576202153683</v>
      </c>
      <c r="R4881" s="0" t="n">
        <v>6.74417381370185</v>
      </c>
      <c r="S4881" s="0" t="n">
        <v>9.77683266981871</v>
      </c>
      <c r="U4881" s="10" t="n">
        <f aca="false">NORMSDIST(-M4881/'rhos computation'!$B$11)-EXP(M4881+'rhos computation'!$B$11^2/2)*NORMSDIST(-M4881/'rhos computation'!$B$11-'rhos computation'!$B$11)</f>
        <v>0.0274689243135992</v>
      </c>
      <c r="V4881" s="10" t="n">
        <f aca="false">NORMSDIST(-N4881/'rhos computation'!$B$23)-EXP(N4881+'rhos computation'!$B$23^2/2)*NORMSDIST(-N4881/'rhos computation'!$B$23-'rhos computation'!$B$23)</f>
        <v>0.129275809802771</v>
      </c>
      <c r="W4881" s="0" t="n">
        <f aca="false">NORMSDIST(-O4881)</f>
        <v>0.00805025148959699</v>
      </c>
      <c r="X4881" s="0" t="n">
        <f aca="false">NORMSDIST(-P4881)</f>
        <v>0.0490269856188392</v>
      </c>
    </row>
    <row r="4882" customFormat="false" ht="12.8" hidden="false" customHeight="false" outlineLevel="0" collapsed="false">
      <c r="A4882" s="0" t="n">
        <v>0.416551017668226</v>
      </c>
      <c r="B4882" s="0" t="n">
        <v>0.20102687707735</v>
      </c>
      <c r="C4882" s="0" t="n">
        <v>-0.107140588725734</v>
      </c>
      <c r="D4882" s="0" t="n">
        <v>-2.31518648234599</v>
      </c>
      <c r="E4882" s="0" t="n">
        <f aca="false" t="array" ref="E4882:H4882">MMULT(A4882:D4882,'Root matrix of resiudals'!$B$19:E$22)</f>
        <v>0.0190812336551296</v>
      </c>
      <c r="F4882" s="0" t="n">
        <v>0.00615024089699476</v>
      </c>
      <c r="G4882" s="0" t="n">
        <v>-0.00314173509770392</v>
      </c>
      <c r="H4882" s="0" t="n">
        <v>-0.0378376705649414</v>
      </c>
      <c r="I4882" s="3" t="n">
        <f aca="false" t="array" ref="I4882:L4882">MMULT('t+2'!I4882:L4882,'input - gretl'!$B$3:$E$6)+MMULT('Point forecasts'!$P$4:$T$4,'input - gretl'!$B$9:$E$13)+MMULT('t+2'!Q4882:S4882,'input - gretl'!$B$14:$E$16)+E4882:H4882</f>
        <v>-0.0183102971634232</v>
      </c>
      <c r="J4882" s="3" t="n">
        <v>-0.0358622023826213</v>
      </c>
      <c r="K4882" s="3" t="n">
        <v>0.00821505772876759</v>
      </c>
      <c r="L4882" s="3" t="n">
        <v>-0.0815448487936612</v>
      </c>
      <c r="M4882" s="0" t="n">
        <f aca="false">'t+2'!M4882+I4882</f>
        <v>0.0904355422424581</v>
      </c>
      <c r="N4882" s="0" t="n">
        <f aca="false">'t+2'!N4882+J4882</f>
        <v>-0.101837460865145</v>
      </c>
      <c r="O4882" s="0" t="n">
        <f aca="false">'t+2'!O4882+K4882</f>
        <v>2.42180936473101</v>
      </c>
      <c r="P4882" s="0" t="n">
        <f aca="false">'t+2'!P4882+L4882</f>
        <v>1.64647704410794</v>
      </c>
      <c r="Q4882" s="0" t="n">
        <f aca="false" t="array" ref="Q4882:S4882">MMULT(M4882:P4882,'input - gretl'!$B$19:$D$22)+MMULT('Point forecasts'!$J$5:$O$5,'input - gretl'!$B$23:$D$28)</f>
        <v>14.0884786492816</v>
      </c>
      <c r="R4882" s="0" t="n">
        <v>6.78221765309791</v>
      </c>
      <c r="S4882" s="0" t="n">
        <v>9.79951176422842</v>
      </c>
      <c r="U4882" s="10" t="n">
        <f aca="false">NORMSDIST(-M4882/'rhos computation'!$B$11)-EXP(M4882+'rhos computation'!$B$11^2/2)*NORMSDIST(-M4882/'rhos computation'!$B$11-'rhos computation'!$B$11)</f>
        <v>0.019212873008338</v>
      </c>
      <c r="V4882" s="10" t="n">
        <f aca="false">NORMSDIST(-N4882/'rhos computation'!$B$23)-EXP(N4882+'rhos computation'!$B$23^2/2)*NORMSDIST(-N4882/'rhos computation'!$B$23-'rhos computation'!$B$23)</f>
        <v>0.0961971722547618</v>
      </c>
      <c r="W4882" s="0" t="n">
        <f aca="false">NORMSDIST(-O4882)</f>
        <v>0.00772172484837761</v>
      </c>
      <c r="X4882" s="0" t="n">
        <f aca="false">NORMSDIST(-P4882)</f>
        <v>0.0498327912522104</v>
      </c>
    </row>
    <row r="4883" customFormat="false" ht="12.8" hidden="false" customHeight="false" outlineLevel="0" collapsed="false">
      <c r="A4883" s="0" t="n">
        <v>-1.2394278107925</v>
      </c>
      <c r="B4883" s="0" t="n">
        <v>-1.89735592519319</v>
      </c>
      <c r="C4883" s="0" t="n">
        <v>-2.19462755520003</v>
      </c>
      <c r="D4883" s="0" t="n">
        <v>-1.30783757879922</v>
      </c>
      <c r="E4883" s="0" t="n">
        <f aca="false" t="array" ref="E4883:H4883">MMULT(A4883:D4883,'Root matrix of resiudals'!$B$19:E$22)</f>
        <v>-0.0596834903950743</v>
      </c>
      <c r="F4883" s="0" t="n">
        <v>-0.0649834021644682</v>
      </c>
      <c r="G4883" s="0" t="n">
        <v>-0.0452088675947978</v>
      </c>
      <c r="H4883" s="0" t="n">
        <v>-0.0233857544504973</v>
      </c>
      <c r="I4883" s="3" t="n">
        <f aca="false" t="array" ref="I4883:L4883">MMULT('t+2'!I4883:L4883,'input - gretl'!$B$3:$E$6)+MMULT('Point forecasts'!$P$4:$T$4,'input - gretl'!$B$9:$E$13)+MMULT('t+2'!Q4883:S4883,'input - gretl'!$B$14:$E$16)+E4883:H4883</f>
        <v>-0.103670161012806</v>
      </c>
      <c r="J4883" s="3" t="n">
        <v>-0.0972196143522071</v>
      </c>
      <c r="K4883" s="3" t="n">
        <v>-0.0303985524699843</v>
      </c>
      <c r="L4883" s="3" t="n">
        <v>-0.0566197420303787</v>
      </c>
      <c r="M4883" s="0" t="n">
        <f aca="false">'t+2'!M4883+I4883</f>
        <v>0.0288845719351809</v>
      </c>
      <c r="N4883" s="0" t="n">
        <f aca="false">'t+2'!N4883+J4883</f>
        <v>-0.146763128487333</v>
      </c>
      <c r="O4883" s="0" t="n">
        <f aca="false">'t+2'!O4883+K4883</f>
        <v>2.41047710521264</v>
      </c>
      <c r="P4883" s="0" t="n">
        <f aca="false">'t+2'!P4883+L4883</f>
        <v>1.6550149724615</v>
      </c>
      <c r="Q4883" s="0" t="n">
        <f aca="false" t="array" ref="Q4883:S4883">MMULT(M4883:P4883,'input - gretl'!$B$19:$D$22)+MMULT('Point forecasts'!$J$5:$O$5,'input - gretl'!$B$23:$D$28)</f>
        <v>14.0269276789743</v>
      </c>
      <c r="R4883" s="0" t="n">
        <v>6.73729198547572</v>
      </c>
      <c r="S4883" s="0" t="n">
        <v>9.78005950794941</v>
      </c>
      <c r="U4883" s="10" t="n">
        <f aca="false">NORMSDIST(-M4883/'rhos computation'!$B$11)-EXP(M4883+'rhos computation'!$B$11^2/2)*NORMSDIST(-M4883/'rhos computation'!$B$11-'rhos computation'!$B$11)</f>
        <v>0.0379059495382486</v>
      </c>
      <c r="V4883" s="10" t="n">
        <f aca="false">NORMSDIST(-N4883/'rhos computation'!$B$23)-EXP(N4883+'rhos computation'!$B$23^2/2)*NORMSDIST(-N4883/'rhos computation'!$B$23-'rhos computation'!$B$23)</f>
        <v>0.135209195731206</v>
      </c>
      <c r="W4883" s="0" t="n">
        <f aca="false">NORMSDIST(-O4883)</f>
        <v>0.00796583560639352</v>
      </c>
      <c r="X4883" s="0" t="n">
        <f aca="false">NORMSDIST(-P4883)</f>
        <v>0.0489607304141118</v>
      </c>
    </row>
    <row r="4884" customFormat="false" ht="12.8" hidden="false" customHeight="false" outlineLevel="0" collapsed="false">
      <c r="A4884" s="0" t="n">
        <v>-0.107074334642156</v>
      </c>
      <c r="B4884" s="0" t="n">
        <v>-0.878760967337662</v>
      </c>
      <c r="C4884" s="0" t="n">
        <v>0.444090139960173</v>
      </c>
      <c r="D4884" s="0" t="n">
        <v>-0.0499555008990162</v>
      </c>
      <c r="E4884" s="0" t="n">
        <f aca="false" t="array" ref="E4884:H4884">MMULT(A4884:D4884,'Root matrix of resiudals'!$B$19:E$22)</f>
        <v>-0.00601596317799762</v>
      </c>
      <c r="F4884" s="0" t="n">
        <v>-0.0237593416160342</v>
      </c>
      <c r="G4884" s="0" t="n">
        <v>0.0038121537313317</v>
      </c>
      <c r="H4884" s="0" t="n">
        <v>-0.000318739937425723</v>
      </c>
      <c r="I4884" s="3" t="n">
        <f aca="false" t="array" ref="I4884:L4884">MMULT('t+2'!I4884:L4884,'input - gretl'!$B$3:$E$6)+MMULT('Point forecasts'!$P$4:$T$4,'input - gretl'!$B$9:$E$13)+MMULT('t+2'!Q4884:S4884,'input - gretl'!$B$14:$E$16)+E4884:H4884</f>
        <v>-0.0361722885561199</v>
      </c>
      <c r="J4884" s="3" t="n">
        <v>-0.108715529201983</v>
      </c>
      <c r="K4884" s="3" t="n">
        <v>0.0186641634240431</v>
      </c>
      <c r="L4884" s="3" t="n">
        <v>-0.0333157109925525</v>
      </c>
      <c r="M4884" s="0" t="n">
        <f aca="false">'t+2'!M4884+I4884</f>
        <v>0.0827531361573762</v>
      </c>
      <c r="N4884" s="0" t="n">
        <f aca="false">'t+2'!N4884+J4884</f>
        <v>-0.0944659451377463</v>
      </c>
      <c r="O4884" s="0" t="n">
        <f aca="false">'t+2'!O4884+K4884</f>
        <v>2.45446619066991</v>
      </c>
      <c r="P4884" s="0" t="n">
        <f aca="false">'t+2'!P4884+L4884</f>
        <v>1.67207291661635</v>
      </c>
      <c r="Q4884" s="0" t="n">
        <f aca="false" t="array" ref="Q4884:S4884">MMULT(M4884:P4884,'input - gretl'!$B$19:$D$22)+MMULT('Point forecasts'!$J$5:$O$5,'input - gretl'!$B$23:$D$28)</f>
        <v>14.0807962431965</v>
      </c>
      <c r="R4884" s="0" t="n">
        <v>6.78958916882531</v>
      </c>
      <c r="S4884" s="0" t="n">
        <v>9.80782563561819</v>
      </c>
      <c r="U4884" s="10" t="n">
        <f aca="false">NORMSDIST(-M4884/'rhos computation'!$B$11)-EXP(M4884+'rhos computation'!$B$11^2/2)*NORMSDIST(-M4884/'rhos computation'!$B$11-'rhos computation'!$B$11)</f>
        <v>0.0210695465183861</v>
      </c>
      <c r="V4884" s="10" t="n">
        <f aca="false">NORMSDIST(-N4884/'rhos computation'!$B$23)-EXP(N4884+'rhos computation'!$B$23^2/2)*NORMSDIST(-N4884/'rhos computation'!$B$23-'rhos computation'!$B$23)</f>
        <v>0.0898142475986113</v>
      </c>
      <c r="W4884" s="0" t="n">
        <f aca="false">NORMSDIST(-O4884)</f>
        <v>0.00705469658097149</v>
      </c>
      <c r="X4884" s="0" t="n">
        <f aca="false">NORMSDIST(-P4884)</f>
        <v>0.0472549722308489</v>
      </c>
    </row>
    <row r="4885" customFormat="false" ht="12.8" hidden="false" customHeight="false" outlineLevel="0" collapsed="false">
      <c r="A4885" s="0" t="n">
        <v>1.35104875689995</v>
      </c>
      <c r="B4885" s="0" t="n">
        <v>1.64018173914838</v>
      </c>
      <c r="C4885" s="0" t="n">
        <v>-0.982871403396203</v>
      </c>
      <c r="D4885" s="0" t="n">
        <v>0.125963333399997</v>
      </c>
      <c r="E4885" s="0" t="n">
        <f aca="false" t="array" ref="E4885:H4885">MMULT(A4885:D4885,'Root matrix of resiudals'!$B$19:E$22)</f>
        <v>0.0604174787194769</v>
      </c>
      <c r="F4885" s="0" t="n">
        <v>0.0464019551086866</v>
      </c>
      <c r="G4885" s="0" t="n">
        <v>-0.00813731271159383</v>
      </c>
      <c r="H4885" s="0" t="n">
        <v>0.000508765303466204</v>
      </c>
      <c r="I4885" s="3" t="n">
        <f aca="false" t="array" ref="I4885:L4885">MMULT('t+2'!I4885:L4885,'input - gretl'!$B$3:$E$6)+MMULT('Point forecasts'!$P$4:$T$4,'input - gretl'!$B$9:$E$13)+MMULT('t+2'!Q4885:S4885,'input - gretl'!$B$14:$E$16)+E4885:H4885</f>
        <v>-0.0309372225348374</v>
      </c>
      <c r="J4885" s="3" t="n">
        <v>-0.0260756185182477</v>
      </c>
      <c r="K4885" s="3" t="n">
        <v>-0.0030202309655472</v>
      </c>
      <c r="L4885" s="3" t="n">
        <v>-0.0555752150043164</v>
      </c>
      <c r="M4885" s="0" t="n">
        <f aca="false">'t+2'!M4885+I4885</f>
        <v>0.09167041685274</v>
      </c>
      <c r="N4885" s="0" t="n">
        <f aca="false">'t+2'!N4885+J4885</f>
        <v>-0.0997323568202483</v>
      </c>
      <c r="O4885" s="0" t="n">
        <f aca="false">'t+2'!O4885+K4885</f>
        <v>2.38681404034959</v>
      </c>
      <c r="P4885" s="0" t="n">
        <f aca="false">'t+2'!P4885+L4885</f>
        <v>1.70166019716321</v>
      </c>
      <c r="Q4885" s="0" t="n">
        <f aca="false" t="array" ref="Q4885:S4885">MMULT(M4885:P4885,'input - gretl'!$B$19:$D$22)+MMULT('Point forecasts'!$J$5:$O$5,'input - gretl'!$B$23:$D$28)</f>
        <v>14.0897135238919</v>
      </c>
      <c r="R4885" s="0" t="n">
        <v>6.7843227571428</v>
      </c>
      <c r="S4885" s="0" t="n">
        <v>9.71203450213378</v>
      </c>
      <c r="U4885" s="10" t="n">
        <f aca="false">NORMSDIST(-M4885/'rhos computation'!$B$11)-EXP(M4885+'rhos computation'!$B$11^2/2)*NORMSDIST(-M4885/'rhos computation'!$B$11-'rhos computation'!$B$11)</f>
        <v>0.0189262146940133</v>
      </c>
      <c r="V4885" s="10" t="n">
        <f aca="false">NORMSDIST(-N4885/'rhos computation'!$B$23)-EXP(N4885+'rhos computation'!$B$23^2/2)*NORMSDIST(-N4885/'rhos computation'!$B$23-'rhos computation'!$B$23)</f>
        <v>0.0943706824270617</v>
      </c>
      <c r="W4885" s="0" t="n">
        <f aca="false">NORMSDIST(-O4885)</f>
        <v>0.008497542687955</v>
      </c>
      <c r="X4885" s="0" t="n">
        <f aca="false">NORMSDIST(-P4885)</f>
        <v>0.0444095429512332</v>
      </c>
    </row>
    <row r="4886" customFormat="false" ht="12.8" hidden="false" customHeight="false" outlineLevel="0" collapsed="false">
      <c r="A4886" s="0" t="n">
        <v>-0.507347545733816</v>
      </c>
      <c r="B4886" s="0" t="n">
        <v>-0.795960547363166</v>
      </c>
      <c r="C4886" s="0" t="n">
        <v>0.044968592248361</v>
      </c>
      <c r="D4886" s="0" t="n">
        <v>0.706357298087144</v>
      </c>
      <c r="E4886" s="0" t="n">
        <f aca="false" t="array" ref="E4886:H4886">MMULT(A4886:D4886,'Root matrix of resiudals'!$B$19:E$22)</f>
        <v>-0.0237846694782853</v>
      </c>
      <c r="F4886" s="0" t="n">
        <v>-0.0236832207480471</v>
      </c>
      <c r="G4886" s="0" t="n">
        <v>-0.00195093405237036</v>
      </c>
      <c r="H4886" s="0" t="n">
        <v>0.0116556020746164</v>
      </c>
      <c r="I4886" s="3" t="n">
        <f aca="false" t="array" ref="I4886:L4886">MMULT('t+2'!I4886:L4886,'input - gretl'!$B$3:$E$6)+MMULT('Point forecasts'!$P$4:$T$4,'input - gretl'!$B$9:$E$13)+MMULT('t+2'!Q4886:S4886,'input - gretl'!$B$14:$E$16)+E4886:H4886</f>
        <v>-0.0829979181418861</v>
      </c>
      <c r="J4886" s="3" t="n">
        <v>-0.0918190353525477</v>
      </c>
      <c r="K4886" s="3" t="n">
        <v>0.00214705086827692</v>
      </c>
      <c r="L4886" s="3" t="n">
        <v>-0.0323735532108153</v>
      </c>
      <c r="M4886" s="0" t="n">
        <f aca="false">'t+2'!M4886+I4886</f>
        <v>0.0230402905853933</v>
      </c>
      <c r="N4886" s="0" t="n">
        <f aca="false">'t+2'!N4886+J4886</f>
        <v>-0.145689000344094</v>
      </c>
      <c r="O4886" s="0" t="n">
        <f aca="false">'t+2'!O4886+K4886</f>
        <v>2.41326187883712</v>
      </c>
      <c r="P4886" s="0" t="n">
        <f aca="false">'t+2'!P4886+L4886</f>
        <v>1.69255191546736</v>
      </c>
      <c r="Q4886" s="0" t="n">
        <f aca="false" t="array" ref="Q4886:S4886">MMULT(M4886:P4886,'input - gretl'!$B$19:$D$22)+MMULT('Point forecasts'!$J$5:$O$5,'input - gretl'!$B$23:$D$28)</f>
        <v>14.0210833976245</v>
      </c>
      <c r="R4886" s="0" t="n">
        <v>6.73836611361896</v>
      </c>
      <c r="S4886" s="0" t="n">
        <v>9.74714477192815</v>
      </c>
      <c r="U4886" s="10" t="n">
        <f aca="false">NORMSDIST(-M4886/'rhos computation'!$B$11)-EXP(M4886+'rhos computation'!$B$11^2/2)*NORMSDIST(-M4886/'rhos computation'!$B$11-'rhos computation'!$B$11)</f>
        <v>0.0401568717776443</v>
      </c>
      <c r="V4886" s="10" t="n">
        <f aca="false">NORMSDIST(-N4886/'rhos computation'!$B$23)-EXP(N4886+'rhos computation'!$B$23^2/2)*NORMSDIST(-N4886/'rhos computation'!$B$23-'rhos computation'!$B$23)</f>
        <v>0.134284942245428</v>
      </c>
      <c r="W4886" s="0" t="n">
        <f aca="false">NORMSDIST(-O4886)</f>
        <v>0.00790522755986589</v>
      </c>
      <c r="X4886" s="0" t="n">
        <f aca="false">NORMSDIST(-P4886)</f>
        <v>0.0452703951589913</v>
      </c>
    </row>
    <row r="4887" customFormat="false" ht="12.8" hidden="false" customHeight="false" outlineLevel="0" collapsed="false">
      <c r="A4887" s="0" t="n">
        <v>-0.713098970983185</v>
      </c>
      <c r="B4887" s="0" t="n">
        <v>-0.608107933952409</v>
      </c>
      <c r="C4887" s="0" t="n">
        <v>-0.361089599519227</v>
      </c>
      <c r="D4887" s="0" t="n">
        <v>-0.554219953259733</v>
      </c>
      <c r="E4887" s="0" t="n">
        <f aca="false" t="array" ref="E4887:H4887">MMULT(A4887:D4887,'Root matrix of resiudals'!$B$19:E$22)</f>
        <v>-0.0322059470432112</v>
      </c>
      <c r="F4887" s="0" t="n">
        <v>-0.0203224267729607</v>
      </c>
      <c r="G4887" s="0" t="n">
        <v>-0.00951816297214839</v>
      </c>
      <c r="H4887" s="0" t="n">
        <v>-0.00917378107232022</v>
      </c>
      <c r="I4887" s="3" t="n">
        <f aca="false" t="array" ref="I4887:L4887">MMULT('t+2'!I4887:L4887,'input - gretl'!$B$3:$E$6)+MMULT('Point forecasts'!$P$4:$T$4,'input - gretl'!$B$9:$E$13)+MMULT('t+2'!Q4887:S4887,'input - gretl'!$B$14:$E$16)+E4887:H4887</f>
        <v>-0.115940316671074</v>
      </c>
      <c r="J4887" s="3" t="n">
        <v>-0.0881445531375263</v>
      </c>
      <c r="K4887" s="3" t="n">
        <v>-0.00438260120756231</v>
      </c>
      <c r="L4887" s="3" t="n">
        <v>-0.0533045321193479</v>
      </c>
      <c r="M4887" s="0" t="n">
        <f aca="false">'t+2'!M4887+I4887</f>
        <v>-0.00227060081152565</v>
      </c>
      <c r="N4887" s="0" t="n">
        <f aca="false">'t+2'!N4887+J4887</f>
        <v>-0.149521518435197</v>
      </c>
      <c r="O4887" s="0" t="n">
        <f aca="false">'t+2'!O4887+K4887</f>
        <v>2.39496816292612</v>
      </c>
      <c r="P4887" s="0" t="n">
        <f aca="false">'t+2'!P4887+L4887</f>
        <v>1.67845180229374</v>
      </c>
      <c r="Q4887" s="0" t="n">
        <f aca="false" t="array" ref="Q4887:S4887">MMULT(M4887:P4887,'input - gretl'!$B$19:$D$22)+MMULT('Point forecasts'!$J$5:$O$5,'input - gretl'!$B$23:$D$28)</f>
        <v>13.9957725062276</v>
      </c>
      <c r="R4887" s="0" t="n">
        <v>6.73453359552785</v>
      </c>
      <c r="S4887" s="0" t="n">
        <v>9.74226096865092</v>
      </c>
      <c r="U4887" s="10" t="n">
        <f aca="false">NORMSDIST(-M4887/'rhos computation'!$B$11)-EXP(M4887+'rhos computation'!$B$11^2/2)*NORMSDIST(-M4887/'rhos computation'!$B$11-'rhos computation'!$B$11)</f>
        <v>0.0508928688615971</v>
      </c>
      <c r="V4887" s="10" t="n">
        <f aca="false">NORMSDIST(-N4887/'rhos computation'!$B$23)-EXP(N4887+'rhos computation'!$B$23^2/2)*NORMSDIST(-N4887/'rhos computation'!$B$23-'rhos computation'!$B$23)</f>
        <v>0.137579397365758</v>
      </c>
      <c r="W4887" s="0" t="n">
        <f aca="false">NORMSDIST(-O4887)</f>
        <v>0.00831090423869654</v>
      </c>
      <c r="X4887" s="0" t="n">
        <f aca="false">NORMSDIST(-P4887)</f>
        <v>0.0466294660286516</v>
      </c>
    </row>
    <row r="4888" customFormat="false" ht="12.8" hidden="false" customHeight="false" outlineLevel="0" collapsed="false">
      <c r="A4888" s="0" t="n">
        <v>-0.501567950536891</v>
      </c>
      <c r="B4888" s="0" t="n">
        <v>0.65351719469374</v>
      </c>
      <c r="C4888" s="0" t="n">
        <v>0.676817365798309</v>
      </c>
      <c r="D4888" s="0" t="n">
        <v>-0.108305311275833</v>
      </c>
      <c r="E4888" s="0" t="n">
        <f aca="false" t="array" ref="E4888:H4888">MMULT(A4888:D4888,'Root matrix of resiudals'!$B$19:E$22)</f>
        <v>-0.0191622641424444</v>
      </c>
      <c r="F4888" s="0" t="n">
        <v>0.0199596746035915</v>
      </c>
      <c r="G4888" s="0" t="n">
        <v>0.0125100479811863</v>
      </c>
      <c r="H4888" s="0" t="n">
        <v>-0.000747393883995358</v>
      </c>
      <c r="I4888" s="3" t="n">
        <f aca="false" t="array" ref="I4888:L4888">MMULT('t+2'!I4888:L4888,'input - gretl'!$B$3:$E$6)+MMULT('Point forecasts'!$P$4:$T$4,'input - gretl'!$B$9:$E$13)+MMULT('t+2'!Q4888:S4888,'input - gretl'!$B$14:$E$16)+E4888:H4888</f>
        <v>-0.0583500569316528</v>
      </c>
      <c r="J4888" s="3" t="n">
        <v>-0.0142034094408199</v>
      </c>
      <c r="K4888" s="3" t="n">
        <v>0.00747365438419552</v>
      </c>
      <c r="L4888" s="3" t="n">
        <v>-0.059707019540118</v>
      </c>
      <c r="M4888" s="0" t="n">
        <f aca="false">'t+2'!M4888+I4888</f>
        <v>-0.0672626421250195</v>
      </c>
      <c r="N4888" s="0" t="n">
        <f aca="false">'t+2'!N4888+J4888</f>
        <v>-0.131114823441251</v>
      </c>
      <c r="O4888" s="0" t="n">
        <f aca="false">'t+2'!O4888+K4888</f>
        <v>2.40673017217318</v>
      </c>
      <c r="P4888" s="0" t="n">
        <f aca="false">'t+2'!P4888+L4888</f>
        <v>1.67624898304191</v>
      </c>
      <c r="Q4888" s="0" t="n">
        <f aca="false" t="array" ref="Q4888:S4888">MMULT(M4888:P4888,'input - gretl'!$B$19:$D$22)+MMULT('Point forecasts'!$J$5:$O$5,'input - gretl'!$B$23:$D$28)</f>
        <v>13.9307804649141</v>
      </c>
      <c r="R4888" s="0" t="n">
        <v>6.7529402905218</v>
      </c>
      <c r="S4888" s="0" t="n">
        <v>9.75611796914743</v>
      </c>
      <c r="U4888" s="10" t="n">
        <f aca="false">NORMSDIST(-M4888/'rhos computation'!$B$11)-EXP(M4888+'rhos computation'!$B$11^2/2)*NORMSDIST(-M4888/'rhos computation'!$B$11-'rhos computation'!$B$11)</f>
        <v>0.0855159698897285</v>
      </c>
      <c r="V4888" s="10" t="n">
        <f aca="false">NORMSDIST(-N4888/'rhos computation'!$B$23)-EXP(N4888+'rhos computation'!$B$23^2/2)*NORMSDIST(-N4888/'rhos computation'!$B$23-'rhos computation'!$B$23)</f>
        <v>0.121681509220219</v>
      </c>
      <c r="W4888" s="0" t="n">
        <f aca="false">NORMSDIST(-O4888)</f>
        <v>0.00804802871482612</v>
      </c>
      <c r="X4888" s="0" t="n">
        <f aca="false">NORMSDIST(-P4888)</f>
        <v>0.0468447166350794</v>
      </c>
    </row>
    <row r="4889" customFormat="false" ht="12.8" hidden="false" customHeight="false" outlineLevel="0" collapsed="false">
      <c r="A4889" s="0" t="n">
        <v>-1.4017245946116</v>
      </c>
      <c r="B4889" s="0" t="n">
        <v>1.01989505473338</v>
      </c>
      <c r="C4889" s="0" t="n">
        <v>0.0423921969367705</v>
      </c>
      <c r="D4889" s="0" t="n">
        <v>-0.396271261014984</v>
      </c>
      <c r="E4889" s="0" t="n">
        <f aca="false" t="array" ref="E4889:H4889">MMULT(A4889:D4889,'Root matrix of resiudals'!$B$19:E$22)</f>
        <v>-0.0576269872798886</v>
      </c>
      <c r="F4889" s="0" t="n">
        <v>0.0260929541409731</v>
      </c>
      <c r="G4889" s="0" t="n">
        <v>0.00215959062793701</v>
      </c>
      <c r="H4889" s="0" t="n">
        <v>-0.00577808188117513</v>
      </c>
      <c r="I4889" s="3" t="n">
        <f aca="false" t="array" ref="I4889:L4889">MMULT('t+2'!I4889:L4889,'input - gretl'!$B$3:$E$6)+MMULT('Point forecasts'!$P$4:$T$4,'input - gretl'!$B$9:$E$13)+MMULT('t+2'!Q4889:S4889,'input - gretl'!$B$14:$E$16)+E4889:H4889</f>
        <v>-0.15898883740485</v>
      </c>
      <c r="J4889" s="3" t="n">
        <v>-0.0433137395625441</v>
      </c>
      <c r="K4889" s="3" t="n">
        <v>0.00756582086076206</v>
      </c>
      <c r="L4889" s="3" t="n">
        <v>-0.0508702265055666</v>
      </c>
      <c r="M4889" s="0" t="n">
        <f aca="false">'t+2'!M4889+I4889</f>
        <v>-0.0229892032727243</v>
      </c>
      <c r="N4889" s="0" t="n">
        <f aca="false">'t+2'!N4889+J4889</f>
        <v>-0.108453952475988</v>
      </c>
      <c r="O4889" s="0" t="n">
        <f aca="false">'t+2'!O4889+K4889</f>
        <v>2.4217663882955</v>
      </c>
      <c r="P4889" s="0" t="n">
        <f aca="false">'t+2'!P4889+L4889</f>
        <v>1.70501433094674</v>
      </c>
      <c r="Q4889" s="0" t="n">
        <f aca="false" t="array" ref="Q4889:S4889">MMULT(M4889:P4889,'input - gretl'!$B$19:$D$22)+MMULT('Point forecasts'!$J$5:$O$5,'input - gretl'!$B$23:$D$28)</f>
        <v>13.9750539037664</v>
      </c>
      <c r="R4889" s="0" t="n">
        <v>6.77560116148706</v>
      </c>
      <c r="S4889" s="0" t="n">
        <v>9.74379690114487</v>
      </c>
      <c r="U4889" s="10" t="n">
        <f aca="false">NORMSDIST(-M4889/'rhos computation'!$B$11)-EXP(M4889+'rhos computation'!$B$11^2/2)*NORMSDIST(-M4889/'rhos computation'!$B$11-'rhos computation'!$B$11)</f>
        <v>0.0608633816388851</v>
      </c>
      <c r="V4889" s="10" t="n">
        <f aca="false">NORMSDIST(-N4889/'rhos computation'!$B$23)-EXP(N4889+'rhos computation'!$B$23^2/2)*NORMSDIST(-N4889/'rhos computation'!$B$23-'rhos computation'!$B$23)</f>
        <v>0.10195108167017</v>
      </c>
      <c r="W4889" s="0" t="n">
        <f aca="false">NORMSDIST(-O4889)</f>
        <v>0.00772263803516016</v>
      </c>
      <c r="X4889" s="0" t="n">
        <f aca="false">NORMSDIST(-P4889)</f>
        <v>0.0440958758394925</v>
      </c>
    </row>
    <row r="4890" customFormat="false" ht="12.8" hidden="false" customHeight="false" outlineLevel="0" collapsed="false">
      <c r="A4890" s="0" t="n">
        <v>1.17914405069045</v>
      </c>
      <c r="B4890" s="0" t="n">
        <v>0.258140931269132</v>
      </c>
      <c r="C4890" s="0" t="n">
        <v>1.74110875947716</v>
      </c>
      <c r="D4890" s="0" t="n">
        <v>0.385569020213243</v>
      </c>
      <c r="E4890" s="0" t="n">
        <f aca="false" t="array" ref="E4890:H4890">MMULT(A4890:D4890,'Root matrix of resiudals'!$B$19:E$22)</f>
        <v>0.0531783671137501</v>
      </c>
      <c r="F4890" s="0" t="n">
        <v>0.0163221266945159</v>
      </c>
      <c r="G4890" s="0" t="n">
        <v>0.0308839909912564</v>
      </c>
      <c r="H4890" s="0" t="n">
        <v>0.00781610650601735</v>
      </c>
      <c r="I4890" s="3" t="n">
        <f aca="false" t="array" ref="I4890:L4890">MMULT('t+2'!I4890:L4890,'input - gretl'!$B$3:$E$6)+MMULT('Point forecasts'!$P$4:$T$4,'input - gretl'!$B$9:$E$13)+MMULT('t+2'!Q4890:S4890,'input - gretl'!$B$14:$E$16)+E4890:H4890</f>
        <v>-0.0202715986704746</v>
      </c>
      <c r="J4890" s="3" t="n">
        <v>-0.0352128736954501</v>
      </c>
      <c r="K4890" s="3" t="n">
        <v>0.053532252030805</v>
      </c>
      <c r="L4890" s="3" t="n">
        <v>-0.0172392649217344</v>
      </c>
      <c r="M4890" s="0" t="n">
        <f aca="false">'t+2'!M4890+I4890</f>
        <v>0.204384515439792</v>
      </c>
      <c r="N4890" s="0" t="n">
        <f aca="false">'t+2'!N4890+J4890</f>
        <v>-0.0428098097797447</v>
      </c>
      <c r="O4890" s="0" t="n">
        <f aca="false">'t+2'!O4890+K4890</f>
        <v>2.49765941381807</v>
      </c>
      <c r="P4890" s="0" t="n">
        <f aca="false">'t+2'!P4890+L4890</f>
        <v>1.68032944183624</v>
      </c>
      <c r="Q4890" s="0" t="n">
        <f aca="false" t="array" ref="Q4890:S4890">MMULT(M4890:P4890,'input - gretl'!$B$19:$D$22)+MMULT('Point forecasts'!$J$5:$O$5,'input - gretl'!$B$23:$D$28)</f>
        <v>14.2024276224789</v>
      </c>
      <c r="R4890" s="0" t="n">
        <v>6.84124530418331</v>
      </c>
      <c r="S4890" s="0" t="n">
        <v>9.84316649045597</v>
      </c>
      <c r="U4890" s="10" t="n">
        <f aca="false">NORMSDIST(-M4890/'rhos computation'!$B$11)-EXP(M4890+'rhos computation'!$B$11^2/2)*NORMSDIST(-M4890/'rhos computation'!$B$11-'rhos computation'!$B$11)</f>
        <v>0.00373082700912517</v>
      </c>
      <c r="V4890" s="10" t="n">
        <f aca="false">NORMSDIST(-N4890/'rhos computation'!$B$23)-EXP(N4890+'rhos computation'!$B$23^2/2)*NORMSDIST(-N4890/'rhos computation'!$B$23-'rhos computation'!$B$23)</f>
        <v>0.0478784360938439</v>
      </c>
      <c r="W4890" s="0" t="n">
        <f aca="false">NORMSDIST(-O4890)</f>
        <v>0.00625081205311258</v>
      </c>
      <c r="X4890" s="0" t="n">
        <f aca="false">NORMSDIST(-P4890)</f>
        <v>0.0464466178821357</v>
      </c>
    </row>
    <row r="4891" customFormat="false" ht="12.8" hidden="false" customHeight="false" outlineLevel="0" collapsed="false">
      <c r="A4891" s="0" t="n">
        <v>-1.14370171129084</v>
      </c>
      <c r="B4891" s="0" t="n">
        <v>-1.56330878639089</v>
      </c>
      <c r="C4891" s="0" t="n">
        <v>-0.954448741366837</v>
      </c>
      <c r="D4891" s="0" t="n">
        <v>-0.866624870049361</v>
      </c>
      <c r="E4891" s="0" t="n">
        <f aca="false" t="array" ref="E4891:H4891">MMULT(A4891:D4891,'Root matrix of resiudals'!$B$19:E$22)</f>
        <v>-0.05345694120687</v>
      </c>
      <c r="F4891" s="0" t="n">
        <v>-0.0507404759728286</v>
      </c>
      <c r="G4891" s="0" t="n">
        <v>-0.023399772129899</v>
      </c>
      <c r="H4891" s="0" t="n">
        <v>-0.0148205787375684</v>
      </c>
      <c r="I4891" s="3" t="n">
        <f aca="false" t="array" ref="I4891:L4891">MMULT('t+2'!I4891:L4891,'input - gretl'!$B$3:$E$6)+MMULT('Point forecasts'!$P$4:$T$4,'input - gretl'!$B$9:$E$13)+MMULT('t+2'!Q4891:S4891,'input - gretl'!$B$14:$E$16)+E4891:H4891</f>
        <v>-0.126345908193786</v>
      </c>
      <c r="J4891" s="3" t="n">
        <v>-0.0932784885283771</v>
      </c>
      <c r="K4891" s="3" t="n">
        <v>-0.0263632701561293</v>
      </c>
      <c r="L4891" s="3" t="n">
        <v>-0.064734458818247</v>
      </c>
      <c r="M4891" s="0" t="n">
        <f aca="false">'t+2'!M4891+I4891</f>
        <v>0.0164519316490438</v>
      </c>
      <c r="N4891" s="0" t="n">
        <f aca="false">'t+2'!N4891+J4891</f>
        <v>-0.205481375138155</v>
      </c>
      <c r="O4891" s="0" t="n">
        <f aca="false">'t+2'!O4891+K4891</f>
        <v>2.33417964844555</v>
      </c>
      <c r="P4891" s="0" t="n">
        <f aca="false">'t+2'!P4891+L4891</f>
        <v>1.61965339405622</v>
      </c>
      <c r="Q4891" s="0" t="n">
        <f aca="false" t="array" ref="Q4891:S4891">MMULT(M4891:P4891,'input - gretl'!$B$19:$D$22)+MMULT('Point forecasts'!$J$5:$O$5,'input - gretl'!$B$23:$D$28)</f>
        <v>14.0144950386882</v>
      </c>
      <c r="R4891" s="0" t="n">
        <v>6.6785737388249</v>
      </c>
      <c r="S4891" s="0" t="n">
        <v>9.73739268032464</v>
      </c>
      <c r="U4891" s="10" t="n">
        <f aca="false">NORMSDIST(-M4891/'rhos computation'!$B$11)-EXP(M4891+'rhos computation'!$B$11^2/2)*NORMSDIST(-M4891/'rhos computation'!$B$11-'rhos computation'!$B$11)</f>
        <v>0.0427969251721706</v>
      </c>
      <c r="V4891" s="10" t="n">
        <f aca="false">NORMSDIST(-N4891/'rhos computation'!$B$23)-EXP(N4891+'rhos computation'!$B$23^2/2)*NORMSDIST(-N4891/'rhos computation'!$B$23-'rhos computation'!$B$23)</f>
        <v>0.184448959737394</v>
      </c>
      <c r="W4891" s="0" t="n">
        <f aca="false">NORMSDIST(-O4891)</f>
        <v>0.00979315854750733</v>
      </c>
      <c r="X4891" s="0" t="n">
        <f aca="false">NORMSDIST(-P4891)</f>
        <v>0.0526533764911693</v>
      </c>
    </row>
    <row r="4892" customFormat="false" ht="12.8" hidden="false" customHeight="false" outlineLevel="0" collapsed="false">
      <c r="A4892" s="0" t="n">
        <v>-0.381472873601265</v>
      </c>
      <c r="B4892" s="0" t="n">
        <v>-0.250435664387229</v>
      </c>
      <c r="C4892" s="0" t="n">
        <v>1.09355723417015</v>
      </c>
      <c r="D4892" s="0" t="n">
        <v>-0.216430750296036</v>
      </c>
      <c r="E4892" s="0" t="n">
        <f aca="false" t="array" ref="E4892:H4892">MMULT(A4892:D4892,'Root matrix of resiudals'!$B$19:E$22)</f>
        <v>-0.0155001794495237</v>
      </c>
      <c r="F4892" s="0" t="n">
        <v>-0.00410710808125114</v>
      </c>
      <c r="G4892" s="0" t="n">
        <v>0.0160050001366637</v>
      </c>
      <c r="H4892" s="0" t="n">
        <v>-0.00213002079804696</v>
      </c>
      <c r="I4892" s="3" t="n">
        <f aca="false" t="array" ref="I4892:L4892">MMULT('t+2'!I4892:L4892,'input - gretl'!$B$3:$E$6)+MMULT('Point forecasts'!$P$4:$T$4,'input - gretl'!$B$9:$E$13)+MMULT('t+2'!Q4892:S4892,'input - gretl'!$B$14:$E$16)+E4892:H4892</f>
        <v>-0.100100363020748</v>
      </c>
      <c r="J4892" s="3" t="n">
        <v>-0.033295384710158</v>
      </c>
      <c r="K4892" s="3" t="n">
        <v>0.0167441879905817</v>
      </c>
      <c r="L4892" s="3" t="n">
        <v>-0.056603989142967</v>
      </c>
      <c r="M4892" s="0" t="n">
        <f aca="false">'t+2'!M4892+I4892</f>
        <v>-0.00287595361024776</v>
      </c>
      <c r="N4892" s="0" t="n">
        <f aca="false">'t+2'!N4892+J4892</f>
        <v>-0.150141162551317</v>
      </c>
      <c r="O4892" s="0" t="n">
        <f aca="false">'t+2'!O4892+K4892</f>
        <v>2.39614995361774</v>
      </c>
      <c r="P4892" s="0" t="n">
        <f aca="false">'t+2'!P4892+L4892</f>
        <v>1.65484049759918</v>
      </c>
      <c r="Q4892" s="0" t="n">
        <f aca="false" t="array" ref="Q4892:S4892">MMULT(M4892:P4892,'input - gretl'!$B$19:$D$22)+MMULT('Point forecasts'!$J$5:$O$5,'input - gretl'!$B$23:$D$28)</f>
        <v>13.9951671534289</v>
      </c>
      <c r="R4892" s="0" t="n">
        <v>6.73391395141173</v>
      </c>
      <c r="S4892" s="0" t="n">
        <v>9.7658982906723</v>
      </c>
      <c r="U4892" s="10" t="n">
        <f aca="false">NORMSDIST(-M4892/'rhos computation'!$B$11)-EXP(M4892+'rhos computation'!$B$11^2/2)*NORMSDIST(-M4892/'rhos computation'!$B$11-'rhos computation'!$B$11)</f>
        <v>0.0511692308929004</v>
      </c>
      <c r="V4892" s="10" t="n">
        <f aca="false">NORMSDIST(-N4892/'rhos computation'!$B$23)-EXP(N4892+'rhos computation'!$B$23^2/2)*NORMSDIST(-N4892/'rhos computation'!$B$23-'rhos computation'!$B$23)</f>
        <v>0.138111168935542</v>
      </c>
      <c r="W4892" s="0" t="n">
        <f aca="false">NORMSDIST(-O4892)</f>
        <v>0.00828415526130757</v>
      </c>
      <c r="X4892" s="0" t="n">
        <f aca="false">NORMSDIST(-P4892)</f>
        <v>0.0489784283716687</v>
      </c>
    </row>
    <row r="4893" customFormat="false" ht="12.8" hidden="false" customHeight="false" outlineLevel="0" collapsed="false">
      <c r="A4893" s="0" t="n">
        <v>-0.161568384371203</v>
      </c>
      <c r="B4893" s="0" t="n">
        <v>-0.451370283700743</v>
      </c>
      <c r="C4893" s="0" t="n">
        <v>-0.470083644603333</v>
      </c>
      <c r="D4893" s="0" t="n">
        <v>0.521305479624732</v>
      </c>
      <c r="E4893" s="0" t="n">
        <f aca="false" t="array" ref="E4893:H4893">MMULT(A4893:D4893,'Root matrix of resiudals'!$B$19:E$22)</f>
        <v>-0.00873434667597949</v>
      </c>
      <c r="F4893" s="0" t="n">
        <v>-0.0149160170433645</v>
      </c>
      <c r="G4893" s="0" t="n">
        <v>-0.00879883881356793</v>
      </c>
      <c r="H4893" s="0" t="n">
        <v>0.00795312100273229</v>
      </c>
      <c r="I4893" s="3" t="n">
        <f aca="false" t="array" ref="I4893:L4893">MMULT('t+2'!I4893:L4893,'input - gretl'!$B$3:$E$6)+MMULT('Point forecasts'!$P$4:$T$4,'input - gretl'!$B$9:$E$13)+MMULT('t+2'!Q4893:S4893,'input - gretl'!$B$14:$E$16)+E4893:H4893</f>
        <v>-0.0872463620453967</v>
      </c>
      <c r="J4893" s="3" t="n">
        <v>-0.0392692174426053</v>
      </c>
      <c r="K4893" s="3" t="n">
        <v>-0.00840851092173347</v>
      </c>
      <c r="L4893" s="3" t="n">
        <v>-0.0471947942911527</v>
      </c>
      <c r="M4893" s="0" t="n">
        <f aca="false">'t+2'!M4893+I4893</f>
        <v>0.00411969072834445</v>
      </c>
      <c r="N4893" s="0" t="n">
        <f aca="false">'t+2'!N4893+J4893</f>
        <v>-0.16749333028637</v>
      </c>
      <c r="O4893" s="0" t="n">
        <f aca="false">'t+2'!O4893+K4893</f>
        <v>2.37753971695689</v>
      </c>
      <c r="P4893" s="0" t="n">
        <f aca="false">'t+2'!P4893+L4893</f>
        <v>1.68254977255219</v>
      </c>
      <c r="Q4893" s="0" t="n">
        <f aca="false" t="array" ref="Q4893:S4893">MMULT(M4893:P4893,'input - gretl'!$B$19:$D$22)+MMULT('Point forecasts'!$J$5:$O$5,'input - gretl'!$B$23:$D$28)</f>
        <v>14.0021627977675</v>
      </c>
      <c r="R4893" s="0" t="n">
        <v>6.71656178367668</v>
      </c>
      <c r="S4893" s="0" t="n">
        <v>9.7209351480674</v>
      </c>
      <c r="U4893" s="10" t="n">
        <f aca="false">NORMSDIST(-M4893/'rhos computation'!$B$11)-EXP(M4893+'rhos computation'!$B$11^2/2)*NORMSDIST(-M4893/'rhos computation'!$B$11-'rhos computation'!$B$11)</f>
        <v>0.0480311055799877</v>
      </c>
      <c r="V4893" s="10" t="n">
        <f aca="false">NORMSDIST(-N4893/'rhos computation'!$B$23)-EXP(N4893+'rhos computation'!$B$23^2/2)*NORMSDIST(-N4893/'rhos computation'!$B$23-'rhos computation'!$B$23)</f>
        <v>0.152894339259875</v>
      </c>
      <c r="W4893" s="0" t="n">
        <f aca="false">NORMSDIST(-O4893)</f>
        <v>0.00871428297765068</v>
      </c>
      <c r="X4893" s="0" t="n">
        <f aca="false">NORMSDIST(-P4893)</f>
        <v>0.0462311409843974</v>
      </c>
    </row>
    <row r="4894" customFormat="false" ht="12.8" hidden="false" customHeight="false" outlineLevel="0" collapsed="false">
      <c r="A4894" s="0" t="n">
        <v>-0.621421863032518</v>
      </c>
      <c r="B4894" s="0" t="n">
        <v>-0.238979859311184</v>
      </c>
      <c r="C4894" s="0" t="n">
        <v>-1.45757434485347</v>
      </c>
      <c r="D4894" s="0" t="n">
        <v>-0.508870168860037</v>
      </c>
      <c r="E4894" s="0" t="n">
        <f aca="false" t="array" ref="E4894:H4894">MMULT(A4894:D4894,'Root matrix of resiudals'!$B$19:E$22)</f>
        <v>-0.0288086878088357</v>
      </c>
      <c r="F4894" s="0" t="n">
        <v>-0.0135019299996502</v>
      </c>
      <c r="G4894" s="0" t="n">
        <v>-0.0256981122874786</v>
      </c>
      <c r="H4894" s="0" t="n">
        <v>-0.00970449817052504</v>
      </c>
      <c r="I4894" s="3" t="n">
        <f aca="false" t="array" ref="I4894:L4894">MMULT('t+2'!I4894:L4894,'input - gretl'!$B$3:$E$6)+MMULT('Point forecasts'!$P$4:$T$4,'input - gretl'!$B$9:$E$13)+MMULT('t+2'!Q4894:S4894,'input - gretl'!$B$14:$E$16)+E4894:H4894</f>
        <v>-0.102191469574956</v>
      </c>
      <c r="J4894" s="3" t="n">
        <v>-0.0801914959816373</v>
      </c>
      <c r="K4894" s="3" t="n">
        <v>0.000564838089498212</v>
      </c>
      <c r="L4894" s="3" t="n">
        <v>-0.0477931380285282</v>
      </c>
      <c r="M4894" s="0" t="n">
        <f aca="false">'t+2'!M4894+I4894</f>
        <v>0.078847994590653</v>
      </c>
      <c r="N4894" s="0" t="n">
        <f aca="false">'t+2'!N4894+J4894</f>
        <v>-0.0737681477937063</v>
      </c>
      <c r="O4894" s="0" t="n">
        <f aca="false">'t+2'!O4894+K4894</f>
        <v>2.44222275595176</v>
      </c>
      <c r="P4894" s="0" t="n">
        <f aca="false">'t+2'!P4894+L4894</f>
        <v>1.68475066241647</v>
      </c>
      <c r="Q4894" s="0" t="n">
        <f aca="false" t="array" ref="Q4894:S4894">MMULT(M4894:P4894,'input - gretl'!$B$19:$D$22)+MMULT('Point forecasts'!$J$5:$O$5,'input - gretl'!$B$23:$D$28)</f>
        <v>14.0768911016298</v>
      </c>
      <c r="R4894" s="0" t="n">
        <v>6.81028696616935</v>
      </c>
      <c r="S4894" s="0" t="n">
        <v>9.78352503075684</v>
      </c>
      <c r="U4894" s="10" t="n">
        <f aca="false">NORMSDIST(-M4894/'rhos computation'!$B$11)-EXP(M4894+'rhos computation'!$B$11^2/2)*NORMSDIST(-M4894/'rhos computation'!$B$11-'rhos computation'!$B$11)</f>
        <v>0.0220626374592836</v>
      </c>
      <c r="V4894" s="10" t="n">
        <f aca="false">NORMSDIST(-N4894/'rhos computation'!$B$23)-EXP(N4894+'rhos computation'!$B$23^2/2)*NORMSDIST(-N4894/'rhos computation'!$B$23-'rhos computation'!$B$23)</f>
        <v>0.0722232830252101</v>
      </c>
      <c r="W4894" s="0" t="n">
        <f aca="false">NORMSDIST(-O4894)</f>
        <v>0.0072985683283879</v>
      </c>
      <c r="X4894" s="0" t="n">
        <f aca="false">NORMSDIST(-P4894)</f>
        <v>0.0460183437308759</v>
      </c>
    </row>
    <row r="4895" customFormat="false" ht="12.8" hidden="false" customHeight="false" outlineLevel="0" collapsed="false">
      <c r="A4895" s="0" t="n">
        <v>-0.394802984771055</v>
      </c>
      <c r="B4895" s="0" t="n">
        <v>-1.74870233515512</v>
      </c>
      <c r="C4895" s="0" t="n">
        <v>0.584180372951629</v>
      </c>
      <c r="D4895" s="0" t="n">
        <v>0.524918583211241</v>
      </c>
      <c r="E4895" s="0" t="n">
        <f aca="false" t="array" ref="E4895:H4895">MMULT(A4895:D4895,'Root matrix of resiudals'!$B$19:E$22)</f>
        <v>-0.0203776394992263</v>
      </c>
      <c r="F4895" s="0" t="n">
        <v>-0.0487261922385734</v>
      </c>
      <c r="G4895" s="0" t="n">
        <v>0.00324925931883208</v>
      </c>
      <c r="H4895" s="0" t="n">
        <v>0.00922326426072818</v>
      </c>
      <c r="I4895" s="3" t="n">
        <f aca="false" t="array" ref="I4895:L4895">MMULT('t+2'!I4895:L4895,'input - gretl'!$B$3:$E$6)+MMULT('Point forecasts'!$P$4:$T$4,'input - gretl'!$B$9:$E$13)+MMULT('t+2'!Q4895:S4895,'input - gretl'!$B$14:$E$16)+E4895:H4895</f>
        <v>-0.124434894812843</v>
      </c>
      <c r="J4895" s="3" t="n">
        <v>-0.0944168270713336</v>
      </c>
      <c r="K4895" s="3" t="n">
        <v>0.0238607292092561</v>
      </c>
      <c r="L4895" s="3" t="n">
        <v>-0.0285160850517847</v>
      </c>
      <c r="M4895" s="0" t="n">
        <f aca="false">'t+2'!M4895+I4895</f>
        <v>0.149566838405294</v>
      </c>
      <c r="N4895" s="0" t="n">
        <f aca="false">'t+2'!N4895+J4895</f>
        <v>-0.134249861325127</v>
      </c>
      <c r="O4895" s="0" t="n">
        <f aca="false">'t+2'!O4895+K4895</f>
        <v>2.45094559227883</v>
      </c>
      <c r="P4895" s="0" t="n">
        <f aca="false">'t+2'!P4895+L4895</f>
        <v>1.68273294354287</v>
      </c>
      <c r="Q4895" s="0" t="n">
        <f aca="false" t="array" ref="Q4895:S4895">MMULT(M4895:P4895,'input - gretl'!$B$19:$D$22)+MMULT('Point forecasts'!$J$5:$O$5,'input - gretl'!$B$23:$D$28)</f>
        <v>14.1476099454444</v>
      </c>
      <c r="R4895" s="0" t="n">
        <v>6.74980525263792</v>
      </c>
      <c r="S4895" s="0" t="n">
        <v>9.79416681861865</v>
      </c>
      <c r="U4895" s="10" t="n">
        <f aca="false">NORMSDIST(-M4895/'rhos computation'!$B$11)-EXP(M4895+'rhos computation'!$B$11^2/2)*NORMSDIST(-M4895/'rhos computation'!$B$11-'rhos computation'!$B$11)</f>
        <v>0.00875955515595986</v>
      </c>
      <c r="V4895" s="10" t="n">
        <f aca="false">NORMSDIST(-N4895/'rhos computation'!$B$23)-EXP(N4895+'rhos computation'!$B$23^2/2)*NORMSDIST(-N4895/'rhos computation'!$B$23-'rhos computation'!$B$23)</f>
        <v>0.124401440759014</v>
      </c>
      <c r="W4895" s="0" t="n">
        <f aca="false">NORMSDIST(-O4895)</f>
        <v>0.00712407440054331</v>
      </c>
      <c r="X4895" s="0" t="n">
        <f aca="false">NORMSDIST(-P4895)</f>
        <v>0.0462134006541734</v>
      </c>
    </row>
    <row r="4896" customFormat="false" ht="12.8" hidden="false" customHeight="false" outlineLevel="0" collapsed="false">
      <c r="A4896" s="0" t="n">
        <v>-0.495705511032688</v>
      </c>
      <c r="B4896" s="0" t="n">
        <v>0.315167569652745</v>
      </c>
      <c r="C4896" s="0" t="n">
        <v>0.205124290078832</v>
      </c>
      <c r="D4896" s="0" t="n">
        <v>-0.667992696491877</v>
      </c>
      <c r="E4896" s="0" t="n">
        <f aca="false" t="array" ref="E4896:H4896">MMULT(A4896:D4896,'Root matrix of resiudals'!$B$19:E$22)</f>
        <v>-0.0200452384894994</v>
      </c>
      <c r="F4896" s="0" t="n">
        <v>0.00857524544199728</v>
      </c>
      <c r="G4896" s="0" t="n">
        <v>0.00305989529627928</v>
      </c>
      <c r="H4896" s="0" t="n">
        <v>-0.0103941406241166</v>
      </c>
      <c r="I4896" s="3" t="n">
        <f aca="false" t="array" ref="I4896:L4896">MMULT('t+2'!I4896:L4896,'input - gretl'!$B$3:$E$6)+MMULT('Point forecasts'!$P$4:$T$4,'input - gretl'!$B$9:$E$13)+MMULT('t+2'!Q4896:S4896,'input - gretl'!$B$14:$E$16)+E4896:H4896</f>
        <v>-0.0938444028093852</v>
      </c>
      <c r="J4896" s="3" t="n">
        <v>-0.00338285635257985</v>
      </c>
      <c r="K4896" s="3" t="n">
        <v>0.0178246436284656</v>
      </c>
      <c r="L4896" s="3" t="n">
        <v>-0.0612994908429139</v>
      </c>
      <c r="M4896" s="0" t="n">
        <f aca="false">'t+2'!M4896+I4896</f>
        <v>0.117345123606465</v>
      </c>
      <c r="N4896" s="0" t="n">
        <f aca="false">'t+2'!N4896+J4896</f>
        <v>-0.102979544632865</v>
      </c>
      <c r="O4896" s="0" t="n">
        <f aca="false">'t+2'!O4896+K4896</f>
        <v>2.41803862599511</v>
      </c>
      <c r="P4896" s="0" t="n">
        <f aca="false">'t+2'!P4896+L4896</f>
        <v>1.64570365950186</v>
      </c>
      <c r="Q4896" s="0" t="n">
        <f aca="false" t="array" ref="Q4896:S4896">MMULT(M4896:P4896,'input - gretl'!$B$19:$D$22)+MMULT('Point forecasts'!$J$5:$O$5,'input - gretl'!$B$23:$D$28)</f>
        <v>14.1153882306456</v>
      </c>
      <c r="R4896" s="0" t="n">
        <v>6.78107556933019</v>
      </c>
      <c r="S4896" s="0" t="n">
        <v>9.79647655292214</v>
      </c>
      <c r="U4896" s="10" t="n">
        <f aca="false">NORMSDIST(-M4896/'rhos computation'!$B$11)-EXP(M4896+'rhos computation'!$B$11^2/2)*NORMSDIST(-M4896/'rhos computation'!$B$11-'rhos computation'!$B$11)</f>
        <v>0.0136665663856547</v>
      </c>
      <c r="V4896" s="10" t="n">
        <f aca="false">NORMSDIST(-N4896/'rhos computation'!$B$23)-EXP(N4896+'rhos computation'!$B$23^2/2)*NORMSDIST(-N4896/'rhos computation'!$B$23-'rhos computation'!$B$23)</f>
        <v>0.0971890895468423</v>
      </c>
      <c r="W4896" s="0" t="n">
        <f aca="false">NORMSDIST(-O4896)</f>
        <v>0.00780221014237107</v>
      </c>
      <c r="X4896" s="0" t="n">
        <f aca="false">NORMSDIST(-P4896)</f>
        <v>0.0499123926188073</v>
      </c>
    </row>
    <row r="4897" customFormat="false" ht="12.8" hidden="false" customHeight="false" outlineLevel="0" collapsed="false">
      <c r="A4897" s="0" t="n">
        <v>-1.49065354848224</v>
      </c>
      <c r="B4897" s="0" t="n">
        <v>-0.353746173973201</v>
      </c>
      <c r="C4897" s="0" t="n">
        <v>0.136368007382183</v>
      </c>
      <c r="D4897" s="0" t="n">
        <v>0.402879316103779</v>
      </c>
      <c r="E4897" s="0" t="n">
        <f aca="false" t="array" ref="E4897:H4897">MMULT(A4897:D4897,'Root matrix of resiudals'!$B$19:E$22)</f>
        <v>-0.0647425867060945</v>
      </c>
      <c r="F4897" s="0" t="n">
        <v>-0.0129664006902409</v>
      </c>
      <c r="G4897" s="0" t="n">
        <v>-0.000452520920550218</v>
      </c>
      <c r="H4897" s="0" t="n">
        <v>0.00724126454089527</v>
      </c>
      <c r="I4897" s="3" t="n">
        <f aca="false" t="array" ref="I4897:L4897">MMULT('t+2'!I4897:L4897,'input - gretl'!$B$3:$E$6)+MMULT('Point forecasts'!$P$4:$T$4,'input - gretl'!$B$9:$E$13)+MMULT('t+2'!Q4897:S4897,'input - gretl'!$B$14:$E$16)+E4897:H4897</f>
        <v>-0.115631484463759</v>
      </c>
      <c r="J4897" s="3" t="n">
        <v>-0.071231423428845</v>
      </c>
      <c r="K4897" s="3" t="n">
        <v>0.0172725541307232</v>
      </c>
      <c r="L4897" s="3" t="n">
        <v>-0.0201540909626627</v>
      </c>
      <c r="M4897" s="0" t="n">
        <f aca="false">'t+2'!M4897+I4897</f>
        <v>0.0363228770150996</v>
      </c>
      <c r="N4897" s="0" t="n">
        <f aca="false">'t+2'!N4897+J4897</f>
        <v>-0.0817789693107937</v>
      </c>
      <c r="O4897" s="0" t="n">
        <f aca="false">'t+2'!O4897+K4897</f>
        <v>2.45328841913712</v>
      </c>
      <c r="P4897" s="0" t="n">
        <f aca="false">'t+2'!P4897+L4897</f>
        <v>1.68040452207378</v>
      </c>
      <c r="Q4897" s="0" t="n">
        <f aca="false" t="array" ref="Q4897:S4897">MMULT(M4897:P4897,'input - gretl'!$B$19:$D$22)+MMULT('Point forecasts'!$J$5:$O$5,'input - gretl'!$B$23:$D$28)</f>
        <v>14.0343659840542</v>
      </c>
      <c r="R4897" s="0" t="n">
        <v>6.80227614465226</v>
      </c>
      <c r="S4897" s="0" t="n">
        <v>9.79872409071512</v>
      </c>
      <c r="U4897" s="10" t="n">
        <f aca="false">NORMSDIST(-M4897/'rhos computation'!$B$11)-EXP(M4897+'rhos computation'!$B$11^2/2)*NORMSDIST(-M4897/'rhos computation'!$B$11-'rhos computation'!$B$11)</f>
        <v>0.0351642630979838</v>
      </c>
      <c r="V4897" s="10" t="n">
        <f aca="false">NORMSDIST(-N4897/'rhos computation'!$B$23)-EXP(N4897+'rhos computation'!$B$23^2/2)*NORMSDIST(-N4897/'rhos computation'!$B$23-'rhos computation'!$B$23)</f>
        <v>0.0789536579732466</v>
      </c>
      <c r="W4897" s="0" t="n">
        <f aca="false">NORMSDIST(-O4897)</f>
        <v>0.00707783939315919</v>
      </c>
      <c r="X4897" s="0" t="n">
        <f aca="false">NORMSDIST(-P4897)</f>
        <v>0.046439318408465</v>
      </c>
    </row>
    <row r="4898" customFormat="false" ht="12.8" hidden="false" customHeight="false" outlineLevel="0" collapsed="false">
      <c r="A4898" s="0" t="n">
        <v>0.00537395415364043</v>
      </c>
      <c r="B4898" s="0" t="n">
        <v>0.212493170404612</v>
      </c>
      <c r="C4898" s="0" t="n">
        <v>-1.27156011327315</v>
      </c>
      <c r="D4898" s="0" t="n">
        <v>0.648622740514373</v>
      </c>
      <c r="E4898" s="0" t="n">
        <f aca="false" t="array" ref="E4898:H4898">MMULT(A4898:D4898,'Root matrix of resiudals'!$B$19:E$22)</f>
        <v>-0.00110746695345209</v>
      </c>
      <c r="F4898" s="0" t="n">
        <v>0.00156070745738673</v>
      </c>
      <c r="G4898" s="0" t="n">
        <v>-0.0189794896903299</v>
      </c>
      <c r="H4898" s="0" t="n">
        <v>0.00908088579349223</v>
      </c>
      <c r="I4898" s="3" t="n">
        <f aca="false" t="array" ref="I4898:L4898">MMULT('t+2'!I4898:L4898,'input - gretl'!$B$3:$E$6)+MMULT('Point forecasts'!$P$4:$T$4,'input - gretl'!$B$9:$E$13)+MMULT('t+2'!Q4898:S4898,'input - gretl'!$B$14:$E$16)+E4898:H4898</f>
        <v>-0.0913485129670655</v>
      </c>
      <c r="J4898" s="3" t="n">
        <v>0.00126030774102209</v>
      </c>
      <c r="K4898" s="3" t="n">
        <v>-0.0130526655724292</v>
      </c>
      <c r="L4898" s="3" t="n">
        <v>-0.0401055571682326</v>
      </c>
      <c r="M4898" s="0" t="n">
        <f aca="false">'t+2'!M4898+I4898</f>
        <v>0.0842161443151011</v>
      </c>
      <c r="N4898" s="0" t="n">
        <f aca="false">'t+2'!N4898+J4898</f>
        <v>-0.133301502804107</v>
      </c>
      <c r="O4898" s="0" t="n">
        <f aca="false">'t+2'!O4898+K4898</f>
        <v>2.37060750481389</v>
      </c>
      <c r="P4898" s="0" t="n">
        <f aca="false">'t+2'!P4898+L4898</f>
        <v>1.65325768011555</v>
      </c>
      <c r="Q4898" s="0" t="n">
        <f aca="false" t="array" ref="Q4898:S4898">MMULT(M4898:P4898,'input - gretl'!$B$19:$D$22)+MMULT('Point forecasts'!$J$5:$O$5,'input - gretl'!$B$23:$D$28)</f>
        <v>14.0822592513542</v>
      </c>
      <c r="R4898" s="0" t="n">
        <v>6.75075361115895</v>
      </c>
      <c r="S4898" s="0" t="n">
        <v>9.74186118043627</v>
      </c>
      <c r="U4898" s="10" t="n">
        <f aca="false">NORMSDIST(-M4898/'rhos computation'!$B$11)-EXP(M4898+'rhos computation'!$B$11^2/2)*NORMSDIST(-M4898/'rhos computation'!$B$11-'rhos computation'!$B$11)</f>
        <v>0.0207061274893586</v>
      </c>
      <c r="V4898" s="10" t="n">
        <f aca="false">NORMSDIST(-N4898/'rhos computation'!$B$23)-EXP(N4898+'rhos computation'!$B$23^2/2)*NORMSDIST(-N4898/'rhos computation'!$B$23-'rhos computation'!$B$23)</f>
        <v>0.123579094337184</v>
      </c>
      <c r="W4898" s="0" t="n">
        <f aca="false">NORMSDIST(-O4898)</f>
        <v>0.00887943926948193</v>
      </c>
      <c r="X4898" s="0" t="n">
        <f aca="false">NORMSDIST(-P4898)</f>
        <v>0.0491392159668371</v>
      </c>
    </row>
    <row r="4899" customFormat="false" ht="12.8" hidden="false" customHeight="false" outlineLevel="0" collapsed="false">
      <c r="A4899" s="0" t="n">
        <v>-0.548905259896323</v>
      </c>
      <c r="B4899" s="0" t="n">
        <v>0.247415708735523</v>
      </c>
      <c r="C4899" s="0" t="n">
        <v>0.495355188310456</v>
      </c>
      <c r="D4899" s="0" t="n">
        <v>-2.10130051573479</v>
      </c>
      <c r="E4899" s="0" t="n">
        <f aca="false" t="array" ref="E4899:H4899">MMULT(A4899:D4899,'Root matrix of resiudals'!$B$19:E$22)</f>
        <v>-0.0215738092748222</v>
      </c>
      <c r="F4899" s="0" t="n">
        <v>0.00746691147977858</v>
      </c>
      <c r="G4899" s="0" t="n">
        <v>0.00578666035975236</v>
      </c>
      <c r="H4899" s="0" t="n">
        <v>-0.0333042058084952</v>
      </c>
      <c r="I4899" s="3" t="n">
        <f aca="false" t="array" ref="I4899:L4899">MMULT('t+2'!I4899:L4899,'input - gretl'!$B$3:$E$6)+MMULT('Point forecasts'!$P$4:$T$4,'input - gretl'!$B$9:$E$13)+MMULT('t+2'!Q4899:S4899,'input - gretl'!$B$14:$E$16)+E4899:H4899</f>
        <v>-0.0742766085094012</v>
      </c>
      <c r="J4899" s="3" t="n">
        <v>-0.0235612130250151</v>
      </c>
      <c r="K4899" s="3" t="n">
        <v>0.0168060277844114</v>
      </c>
      <c r="L4899" s="3" t="n">
        <v>-0.0700328850715407</v>
      </c>
      <c r="M4899" s="0" t="n">
        <f aca="false">'t+2'!M4899+I4899</f>
        <v>0.083295631261351</v>
      </c>
      <c r="N4899" s="0" t="n">
        <f aca="false">'t+2'!N4899+J4899</f>
        <v>-0.0915746972436063</v>
      </c>
      <c r="O4899" s="0" t="n">
        <f aca="false">'t+2'!O4899+K4899</f>
        <v>2.43609140972749</v>
      </c>
      <c r="P4899" s="0" t="n">
        <f aca="false">'t+2'!P4899+L4899</f>
        <v>1.62845868896634</v>
      </c>
      <c r="Q4899" s="0" t="n">
        <f aca="false" t="array" ref="Q4899:S4899">MMULT(M4899:P4899,'input - gretl'!$B$19:$D$22)+MMULT('Point forecasts'!$J$5:$O$5,'input - gretl'!$B$23:$D$28)</f>
        <v>14.0813387383005</v>
      </c>
      <c r="R4899" s="0" t="n">
        <v>6.79248041671945</v>
      </c>
      <c r="S4899" s="0" t="n">
        <v>9.83093016588232</v>
      </c>
      <c r="U4899" s="10" t="n">
        <f aca="false">NORMSDIST(-M4899/'rhos computation'!$B$11)-EXP(M4899+'rhos computation'!$B$11^2/2)*NORMSDIST(-M4899/'rhos computation'!$B$11-'rhos computation'!$B$11)</f>
        <v>0.0209342423968431</v>
      </c>
      <c r="V4899" s="10" t="n">
        <f aca="false">NORMSDIST(-N4899/'rhos computation'!$B$23)-EXP(N4899+'rhos computation'!$B$23^2/2)*NORMSDIST(-N4899/'rhos computation'!$B$23-'rhos computation'!$B$23)</f>
        <v>0.0873226651298617</v>
      </c>
      <c r="W4899" s="0" t="n">
        <f aca="false">NORMSDIST(-O4899)</f>
        <v>0.00742346605302411</v>
      </c>
      <c r="X4899" s="0" t="n">
        <f aca="false">NORMSDIST(-P4899)</f>
        <v>0.051713830981635</v>
      </c>
    </row>
    <row r="4900" customFormat="false" ht="12.8" hidden="false" customHeight="false" outlineLevel="0" collapsed="false">
      <c r="A4900" s="0" t="n">
        <v>0.419319986676977</v>
      </c>
      <c r="B4900" s="0" t="n">
        <v>-0.027149614375031</v>
      </c>
      <c r="C4900" s="0" t="n">
        <v>1.81095105781965</v>
      </c>
      <c r="D4900" s="0" t="n">
        <v>0.821118448191006</v>
      </c>
      <c r="E4900" s="0" t="n">
        <f aca="false" t="array" ref="E4900:H4900">MMULT(A4900:D4900,'Root matrix of resiudals'!$B$19:E$22)</f>
        <v>0.0198520000384032</v>
      </c>
      <c r="F4900" s="0" t="n">
        <v>0.00672970695156006</v>
      </c>
      <c r="G4900" s="0" t="n">
        <v>0.0305453947435354</v>
      </c>
      <c r="H4900" s="0" t="n">
        <v>0.0152359835144163</v>
      </c>
      <c r="I4900" s="3" t="n">
        <f aca="false" t="array" ref="I4900:L4900">MMULT('t+2'!I4900:L4900,'input - gretl'!$B$3:$E$6)+MMULT('Point forecasts'!$P$4:$T$4,'input - gretl'!$B$9:$E$13)+MMULT('t+2'!Q4900:S4900,'input - gretl'!$B$14:$E$16)+E4900:H4900</f>
        <v>-0.0446231302432972</v>
      </c>
      <c r="J4900" s="3" t="n">
        <v>-0.0577492693023859</v>
      </c>
      <c r="K4900" s="3" t="n">
        <v>0.0558106968999878</v>
      </c>
      <c r="L4900" s="3" t="n">
        <v>-0.0282734354356608</v>
      </c>
      <c r="M4900" s="0" t="n">
        <f aca="false">'t+2'!M4900+I4900</f>
        <v>0.142031332289314</v>
      </c>
      <c r="N4900" s="0" t="n">
        <f aca="false">'t+2'!N4900+J4900</f>
        <v>-0.0739741815389335</v>
      </c>
      <c r="O4900" s="0" t="n">
        <f aca="false">'t+2'!O4900+K4900</f>
        <v>2.47235468670094</v>
      </c>
      <c r="P4900" s="0" t="n">
        <f aca="false">'t+2'!P4900+L4900</f>
        <v>1.71353566089371</v>
      </c>
      <c r="Q4900" s="0" t="n">
        <f aca="false" t="array" ref="Q4900:S4900">MMULT(M4900:P4900,'input - gretl'!$B$19:$D$22)+MMULT('Point forecasts'!$J$5:$O$5,'input - gretl'!$B$23:$D$28)</f>
        <v>14.1400744393284</v>
      </c>
      <c r="R4900" s="0" t="n">
        <v>6.81008093242412</v>
      </c>
      <c r="S4900" s="0" t="n">
        <v>9.78628098870425</v>
      </c>
      <c r="U4900" s="10" t="n">
        <f aca="false">NORMSDIST(-M4900/'rhos computation'!$B$11)-EXP(M4900+'rhos computation'!$B$11^2/2)*NORMSDIST(-M4900/'rhos computation'!$B$11-'rhos computation'!$B$11)</f>
        <v>0.00975573647531833</v>
      </c>
      <c r="V4900" s="10" t="n">
        <f aca="false">NORMSDIST(-N4900/'rhos computation'!$B$23)-EXP(N4900+'rhos computation'!$B$23^2/2)*NORMSDIST(-N4900/'rhos computation'!$B$23-'rhos computation'!$B$23)</f>
        <v>0.0723947894599559</v>
      </c>
      <c r="W4900" s="0" t="n">
        <f aca="false">NORMSDIST(-O4900)</f>
        <v>0.00671131350842458</v>
      </c>
      <c r="X4900" s="0" t="n">
        <f aca="false">NORMSDIST(-P4900)</f>
        <v>0.0433070192992107</v>
      </c>
    </row>
    <row r="4901" customFormat="false" ht="12.8" hidden="false" customHeight="false" outlineLevel="0" collapsed="false">
      <c r="A4901" s="0" t="n">
        <v>-0.283192159438618</v>
      </c>
      <c r="B4901" s="0" t="n">
        <v>-0.731201001365546</v>
      </c>
      <c r="C4901" s="0" t="n">
        <v>1.56302360039801</v>
      </c>
      <c r="D4901" s="0" t="n">
        <v>0.517562054237512</v>
      </c>
      <c r="E4901" s="0" t="n">
        <f aca="false" t="array" ref="E4901:H4901">MMULT(A4901:D4901,'Root matrix of resiudals'!$B$19:E$22)</f>
        <v>-0.0120731471389604</v>
      </c>
      <c r="F4901" s="0" t="n">
        <v>-0.015887301094697</v>
      </c>
      <c r="G4901" s="0" t="n">
        <v>0.0228065752732497</v>
      </c>
      <c r="H4901" s="0" t="n">
        <v>0.0102489802454487</v>
      </c>
      <c r="I4901" s="3" t="n">
        <f aca="false" t="array" ref="I4901:L4901">MMULT('t+2'!I4901:L4901,'input - gretl'!$B$3:$E$6)+MMULT('Point forecasts'!$P$4:$T$4,'input - gretl'!$B$9:$E$13)+MMULT('t+2'!Q4901:S4901,'input - gretl'!$B$14:$E$16)+E4901:H4901</f>
        <v>-0.102007383245622</v>
      </c>
      <c r="J4901" s="3" t="n">
        <v>-0.0274128073510354</v>
      </c>
      <c r="K4901" s="3" t="n">
        <v>0.0295339713123864</v>
      </c>
      <c r="L4901" s="3" t="n">
        <v>-0.0464197609360499</v>
      </c>
      <c r="M4901" s="0" t="n">
        <f aca="false">'t+2'!M4901+I4901</f>
        <v>0.065470407958541</v>
      </c>
      <c r="N4901" s="0" t="n">
        <f aca="false">'t+2'!N4901+J4901</f>
        <v>-0.159266645798516</v>
      </c>
      <c r="O4901" s="0" t="n">
        <f aca="false">'t+2'!O4901+K4901</f>
        <v>2.40829397661324</v>
      </c>
      <c r="P4901" s="0" t="n">
        <f aca="false">'t+2'!P4901+L4901</f>
        <v>1.67014250901372</v>
      </c>
      <c r="Q4901" s="0" t="n">
        <f aca="false" t="array" ref="Q4901:S4901">MMULT(M4901:P4901,'input - gretl'!$B$19:$D$22)+MMULT('Point forecasts'!$J$5:$O$5,'input - gretl'!$B$23:$D$28)</f>
        <v>14.0635135149977</v>
      </c>
      <c r="R4901" s="0" t="n">
        <v>6.72478846816454</v>
      </c>
      <c r="S4901" s="0" t="n">
        <v>9.76348933571201</v>
      </c>
      <c r="U4901" s="10" t="n">
        <f aca="false">NORMSDIST(-M4901/'rhos computation'!$B$11)-EXP(M4901+'rhos computation'!$B$11^2/2)*NORMSDIST(-M4901/'rhos computation'!$B$11-'rhos computation'!$B$11)</f>
        <v>0.025724616770855</v>
      </c>
      <c r="V4901" s="10" t="n">
        <f aca="false">NORMSDIST(-N4901/'rhos computation'!$B$23)-EXP(N4901+'rhos computation'!$B$23^2/2)*NORMSDIST(-N4901/'rhos computation'!$B$23-'rhos computation'!$B$23)</f>
        <v>0.14591250556463</v>
      </c>
      <c r="W4901" s="0" t="n">
        <f aca="false">NORMSDIST(-O4901)</f>
        <v>0.00801363473182618</v>
      </c>
      <c r="X4901" s="0" t="n">
        <f aca="false">NORMSDIST(-P4901)</f>
        <v>0.0474455857091604</v>
      </c>
    </row>
    <row r="4902" customFormat="false" ht="12.8" hidden="false" customHeight="false" outlineLevel="0" collapsed="false">
      <c r="A4902" s="0" t="n">
        <v>0.70474704638666</v>
      </c>
      <c r="B4902" s="0" t="n">
        <v>-1.09844369025809</v>
      </c>
      <c r="C4902" s="0" t="n">
        <v>-0.357762824540006</v>
      </c>
      <c r="D4902" s="0" t="n">
        <v>0.041752006515824</v>
      </c>
      <c r="E4902" s="0" t="n">
        <f aca="false" t="array" ref="E4902:H4902">MMULT(A4902:D4902,'Root matrix of resiudals'!$B$19:E$22)</f>
        <v>0.0272917803931259</v>
      </c>
      <c r="F4902" s="0" t="n">
        <v>-0.0310709670686916</v>
      </c>
      <c r="G4902" s="0" t="n">
        <v>-0.00879100392699475</v>
      </c>
      <c r="H4902" s="0" t="n">
        <v>-7.41859688082697E-005</v>
      </c>
      <c r="I4902" s="3" t="n">
        <f aca="false" t="array" ref="I4902:L4902">MMULT('t+2'!I4902:L4902,'input - gretl'!$B$3:$E$6)+MMULT('Point forecasts'!$P$4:$T$4,'input - gretl'!$B$9:$E$13)+MMULT('t+2'!Q4902:S4902,'input - gretl'!$B$14:$E$16)+E4902:H4902</f>
        <v>-0.00754814460787219</v>
      </c>
      <c r="J4902" s="3" t="n">
        <v>-0.079555847216806</v>
      </c>
      <c r="K4902" s="3" t="n">
        <v>-0.00861319245948658</v>
      </c>
      <c r="L4902" s="3" t="n">
        <v>-0.0536918882589241</v>
      </c>
      <c r="M4902" s="0" t="n">
        <f aca="false">'t+2'!M4902+I4902</f>
        <v>0.0682646328062386</v>
      </c>
      <c r="N4902" s="0" t="n">
        <f aca="false">'t+2'!N4902+J4902</f>
        <v>-0.157181802652597</v>
      </c>
      <c r="O4902" s="0" t="n">
        <f aca="false">'t+2'!O4902+K4902</f>
        <v>2.37437306826853</v>
      </c>
      <c r="P4902" s="0" t="n">
        <f aca="false">'t+2'!P4902+L4902</f>
        <v>1.62799004110194</v>
      </c>
      <c r="Q4902" s="0" t="n">
        <f aca="false" t="array" ref="Q4902:S4902">MMULT(M4902:P4902,'input - gretl'!$B$19:$D$22)+MMULT('Point forecasts'!$J$5:$O$5,'input - gretl'!$B$23:$D$28)</f>
        <v>14.0663077398454</v>
      </c>
      <c r="R4902" s="0" t="n">
        <v>6.72687331131046</v>
      </c>
      <c r="S4902" s="0" t="n">
        <v>9.7696575319748</v>
      </c>
      <c r="U4902" s="10" t="n">
        <f aca="false">NORMSDIST(-M4902/'rhos computation'!$B$11)-EXP(M4902+'rhos computation'!$B$11^2/2)*NORMSDIST(-M4902/'rhos computation'!$B$11-'rhos computation'!$B$11)</f>
        <v>0.0249259055157571</v>
      </c>
      <c r="V4902" s="10" t="n">
        <f aca="false">NORMSDIST(-N4902/'rhos computation'!$B$23)-EXP(N4902+'rhos computation'!$B$23^2/2)*NORMSDIST(-N4902/'rhos computation'!$B$23-'rhos computation'!$B$23)</f>
        <v>0.144135284225008</v>
      </c>
      <c r="W4902" s="0" t="n">
        <f aca="false">NORMSDIST(-O4902)</f>
        <v>0.00878938955449143</v>
      </c>
      <c r="X4902" s="0" t="n">
        <f aca="false">NORMSDIST(-P4902)</f>
        <v>0.0517634987329065</v>
      </c>
    </row>
    <row r="4903" customFormat="false" ht="12.8" hidden="false" customHeight="false" outlineLevel="0" collapsed="false">
      <c r="A4903" s="0" t="n">
        <v>0.227782309169984</v>
      </c>
      <c r="B4903" s="0" t="n">
        <v>1.11650146044453</v>
      </c>
      <c r="C4903" s="0" t="n">
        <v>-0.313280452582556</v>
      </c>
      <c r="D4903" s="0" t="n">
        <v>-0.717446469820871</v>
      </c>
      <c r="E4903" s="0" t="n">
        <f aca="false" t="array" ref="E4903:H4903">MMULT(A4903:D4903,'Root matrix of resiudals'!$B$19:E$22)</f>
        <v>0.0121886161846252</v>
      </c>
      <c r="F4903" s="0" t="n">
        <v>0.0312446832313723</v>
      </c>
      <c r="G4903" s="0" t="n">
        <v>-0.00158024271261162</v>
      </c>
      <c r="H4903" s="0" t="n">
        <v>-0.0120147375947147</v>
      </c>
      <c r="I4903" s="3" t="n">
        <f aca="false" t="array" ref="I4903:L4903">MMULT('t+2'!I4903:L4903,'input - gretl'!$B$3:$E$6)+MMULT('Point forecasts'!$P$4:$T$4,'input - gretl'!$B$9:$E$13)+MMULT('t+2'!Q4903:S4903,'input - gretl'!$B$14:$E$16)+E4903:H4903</f>
        <v>-0.0541330692798973</v>
      </c>
      <c r="J4903" s="3" t="n">
        <v>-0.00553368705354796</v>
      </c>
      <c r="K4903" s="3" t="n">
        <v>0.0209049648332513</v>
      </c>
      <c r="L4903" s="3" t="n">
        <v>-0.0586256791377927</v>
      </c>
      <c r="M4903" s="0" t="n">
        <f aca="false">'t+2'!M4903+I4903</f>
        <v>0.148774214761734</v>
      </c>
      <c r="N4903" s="0" t="n">
        <f aca="false">'t+2'!N4903+J4903</f>
        <v>-0.0658282301649936</v>
      </c>
      <c r="O4903" s="0" t="n">
        <f aca="false">'t+2'!O4903+K4903</f>
        <v>2.43396729719675</v>
      </c>
      <c r="P4903" s="0" t="n">
        <f aca="false">'t+2'!P4903+L4903</f>
        <v>1.68502125919397</v>
      </c>
      <c r="Q4903" s="0" t="n">
        <f aca="false" t="array" ref="Q4903:S4903">MMULT(M4903:P4903,'input - gretl'!$B$19:$D$22)+MMULT('Point forecasts'!$J$5:$O$5,'input - gretl'!$B$23:$D$28)</f>
        <v>14.1468173218009</v>
      </c>
      <c r="R4903" s="0" t="n">
        <v>6.81822688379806</v>
      </c>
      <c r="S4903" s="0" t="n">
        <v>9.77501222093659</v>
      </c>
      <c r="U4903" s="10" t="n">
        <f aca="false">NORMSDIST(-M4903/'rhos computation'!$B$11)-EXP(M4903+'rhos computation'!$B$11^2/2)*NORMSDIST(-M4903/'rhos computation'!$B$11-'rhos computation'!$B$11)</f>
        <v>0.008860311111799</v>
      </c>
      <c r="V4903" s="10" t="n">
        <f aca="false">NORMSDIST(-N4903/'rhos computation'!$B$23)-EXP(N4903+'rhos computation'!$B$23^2/2)*NORMSDIST(-N4903/'rhos computation'!$B$23-'rhos computation'!$B$23)</f>
        <v>0.0656904269236774</v>
      </c>
      <c r="W4903" s="0" t="n">
        <f aca="false">NORMSDIST(-O4903)</f>
        <v>0.00746717215732698</v>
      </c>
      <c r="X4903" s="0" t="n">
        <f aca="false">NORMSDIST(-P4903)</f>
        <v>0.0459922349698658</v>
      </c>
    </row>
    <row r="4904" customFormat="false" ht="12.8" hidden="false" customHeight="false" outlineLevel="0" collapsed="false">
      <c r="A4904" s="0" t="n">
        <v>0.56594444562553</v>
      </c>
      <c r="B4904" s="0" t="n">
        <v>-0.0973810291670476</v>
      </c>
      <c r="C4904" s="0" t="n">
        <v>-1.58986103852891</v>
      </c>
      <c r="D4904" s="0" t="n">
        <v>0.248298599700763</v>
      </c>
      <c r="E4904" s="0" t="n">
        <f aca="false" t="array" ref="E4904:H4904">MMULT(A4904:D4904,'Root matrix of resiudals'!$B$19:E$22)</f>
        <v>0.0220020056708783</v>
      </c>
      <c r="F4904" s="0" t="n">
        <v>-0.00719292415910574</v>
      </c>
      <c r="G4904" s="0" t="n">
        <v>-0.0249876396248227</v>
      </c>
      <c r="H4904" s="0" t="n">
        <v>0.00198528032401358</v>
      </c>
      <c r="I4904" s="3" t="n">
        <f aca="false" t="array" ref="I4904:L4904">MMULT('t+2'!I4904:L4904,'input - gretl'!$B$3:$E$6)+MMULT('Point forecasts'!$P$4:$T$4,'input - gretl'!$B$9:$E$13)+MMULT('t+2'!Q4904:S4904,'input - gretl'!$B$14:$E$16)+E4904:H4904</f>
        <v>-0.0477437096299768</v>
      </c>
      <c r="J4904" s="3" t="n">
        <v>-0.0402873698556638</v>
      </c>
      <c r="K4904" s="3" t="n">
        <v>-0.0122987075743617</v>
      </c>
      <c r="L4904" s="3" t="n">
        <v>-0.0469179038707811</v>
      </c>
      <c r="M4904" s="0" t="n">
        <f aca="false">'t+2'!M4904+I4904</f>
        <v>0.0597587437425801</v>
      </c>
      <c r="N4904" s="0" t="n">
        <f aca="false">'t+2'!N4904+J4904</f>
        <v>-0.116524777152721</v>
      </c>
      <c r="O4904" s="0" t="n">
        <f aca="false">'t+2'!O4904+K4904</f>
        <v>2.41445193539875</v>
      </c>
      <c r="P4904" s="0" t="n">
        <f aca="false">'t+2'!P4904+L4904</f>
        <v>1.702186645529</v>
      </c>
      <c r="Q4904" s="0" t="n">
        <f aca="false" t="array" ref="Q4904:S4904">MMULT(M4904:P4904,'input - gretl'!$B$19:$D$22)+MMULT('Point forecasts'!$J$5:$O$5,'input - gretl'!$B$23:$D$28)</f>
        <v>14.0578018507817</v>
      </c>
      <c r="R4904" s="0" t="n">
        <v>6.76753033681033</v>
      </c>
      <c r="S4904" s="0" t="n">
        <v>9.73917171846466</v>
      </c>
      <c r="U4904" s="10" t="n">
        <f aca="false">NORMSDIST(-M4904/'rhos computation'!$B$11)-EXP(M4904+'rhos computation'!$B$11^2/2)*NORMSDIST(-M4904/'rhos computation'!$B$11-'rhos computation'!$B$11)</f>
        <v>0.0274139430929726</v>
      </c>
      <c r="V4904" s="10" t="n">
        <f aca="false">NORMSDIST(-N4904/'rhos computation'!$B$23)-EXP(N4904+'rhos computation'!$B$23^2/2)*NORMSDIST(-N4904/'rhos computation'!$B$23-'rhos computation'!$B$23)</f>
        <v>0.10898339040165</v>
      </c>
      <c r="W4904" s="0" t="n">
        <f aca="false">NORMSDIST(-O4904)</f>
        <v>0.00787945100678645</v>
      </c>
      <c r="X4904" s="0" t="n">
        <f aca="false">NORMSDIST(-P4904)</f>
        <v>0.0443601926890443</v>
      </c>
    </row>
    <row r="4905" customFormat="false" ht="12.8" hidden="false" customHeight="false" outlineLevel="0" collapsed="false">
      <c r="A4905" s="0" t="n">
        <v>-0.37496550241795</v>
      </c>
      <c r="B4905" s="0" t="n">
        <v>-0.614950745104774</v>
      </c>
      <c r="C4905" s="0" t="n">
        <v>-2.34621582336535</v>
      </c>
      <c r="D4905" s="0" t="n">
        <v>-0.311388583409089</v>
      </c>
      <c r="E4905" s="0" t="n">
        <f aca="false" t="array" ref="E4905:H4905">MMULT(A4905:D4905,'Root matrix of resiudals'!$B$19:E$22)</f>
        <v>-0.0202592638191999</v>
      </c>
      <c r="F4905" s="0" t="n">
        <v>-0.0268638234219361</v>
      </c>
      <c r="G4905" s="0" t="n">
        <v>-0.0408383369729752</v>
      </c>
      <c r="H4905" s="0" t="n">
        <v>-0.00763672032825936</v>
      </c>
      <c r="I4905" s="3" t="n">
        <f aca="false" t="array" ref="I4905:L4905">MMULT('t+2'!I4905:L4905,'input - gretl'!$B$3:$E$6)+MMULT('Point forecasts'!$P$4:$T$4,'input - gretl'!$B$9:$E$13)+MMULT('t+2'!Q4905:S4905,'input - gretl'!$B$14:$E$16)+E4905:H4905</f>
        <v>-0.0563514882853081</v>
      </c>
      <c r="J4905" s="3" t="n">
        <v>-0.100632198119989</v>
      </c>
      <c r="K4905" s="3" t="n">
        <v>-0.0244286255565711</v>
      </c>
      <c r="L4905" s="3" t="n">
        <v>-0.0493054668075111</v>
      </c>
      <c r="M4905" s="0" t="n">
        <f aca="false">'t+2'!M4905+I4905</f>
        <v>0.0639586447972472</v>
      </c>
      <c r="N4905" s="0" t="n">
        <f aca="false">'t+2'!N4905+J4905</f>
        <v>-0.107653174502972</v>
      </c>
      <c r="O4905" s="0" t="n">
        <f aca="false">'t+2'!O4905+K4905</f>
        <v>2.42299556595551</v>
      </c>
      <c r="P4905" s="0" t="n">
        <f aca="false">'t+2'!P4905+L4905</f>
        <v>1.69389200499381</v>
      </c>
      <c r="Q4905" s="0" t="n">
        <f aca="false" t="array" ref="Q4905:S4905">MMULT(M4905:P4905,'input - gretl'!$B$19:$D$22)+MMULT('Point forecasts'!$J$5:$O$5,'input - gretl'!$B$23:$D$28)</f>
        <v>14.0620017518364</v>
      </c>
      <c r="R4905" s="0" t="n">
        <v>6.77640193946008</v>
      </c>
      <c r="S4905" s="0" t="n">
        <v>9.75560396690241</v>
      </c>
      <c r="U4905" s="10" t="n">
        <f aca="false">NORMSDIST(-M4905/'rhos computation'!$B$11)-EXP(M4905+'rhos computation'!$B$11^2/2)*NORMSDIST(-M4905/'rhos computation'!$B$11-'rhos computation'!$B$11)</f>
        <v>0.0261643085124184</v>
      </c>
      <c r="V4905" s="10" t="n">
        <f aca="false">NORMSDIST(-N4905/'rhos computation'!$B$23)-EXP(N4905+'rhos computation'!$B$23^2/2)*NORMSDIST(-N4905/'rhos computation'!$B$23-'rhos computation'!$B$23)</f>
        <v>0.101253900761667</v>
      </c>
      <c r="W4905" s="0" t="n">
        <f aca="false">NORMSDIST(-O4905)</f>
        <v>0.00769655728162771</v>
      </c>
      <c r="X4905" s="0" t="n">
        <f aca="false">NORMSDIST(-P4905)</f>
        <v>0.0451429032371237</v>
      </c>
    </row>
    <row r="4906" customFormat="false" ht="12.8" hidden="false" customHeight="false" outlineLevel="0" collapsed="false">
      <c r="A4906" s="0" t="n">
        <v>-2.25070680150819</v>
      </c>
      <c r="B4906" s="0" t="n">
        <v>-0.736659609371625</v>
      </c>
      <c r="C4906" s="0" t="n">
        <v>0.0742930196589925</v>
      </c>
      <c r="D4906" s="0" t="n">
        <v>-1.03814432324585</v>
      </c>
      <c r="E4906" s="0" t="n">
        <f aca="false" t="array" ref="E4906:H4906">MMULT(A4906:D4906,'Root matrix of resiudals'!$B$19:E$22)</f>
        <v>-0.0977442524933229</v>
      </c>
      <c r="F4906" s="0" t="n">
        <v>-0.0259454914055016</v>
      </c>
      <c r="G4906" s="0" t="n">
        <v>-0.00541696646732091</v>
      </c>
      <c r="H4906" s="0" t="n">
        <v>-0.0159475229113918</v>
      </c>
      <c r="I4906" s="3" t="n">
        <f aca="false" t="array" ref="I4906:L4906">MMULT('t+2'!I4906:L4906,'input - gretl'!$B$3:$E$6)+MMULT('Point forecasts'!$P$4:$T$4,'input - gretl'!$B$9:$E$13)+MMULT('t+2'!Q4906:S4906,'input - gretl'!$B$14:$E$16)+E4906:H4906</f>
        <v>-0.130083617274943</v>
      </c>
      <c r="J4906" s="3" t="n">
        <v>-0.0462139544735241</v>
      </c>
      <c r="K4906" s="3" t="n">
        <v>0.0213531240756895</v>
      </c>
      <c r="L4906" s="3" t="n">
        <v>-0.0518480771761928</v>
      </c>
      <c r="M4906" s="0" t="n">
        <f aca="false">'t+2'!M4906+I4906</f>
        <v>0.105527228272944</v>
      </c>
      <c r="N4906" s="0" t="n">
        <f aca="false">'t+2'!N4906+J4906</f>
        <v>-0.0798237194791107</v>
      </c>
      <c r="O4906" s="0" t="n">
        <f aca="false">'t+2'!O4906+K4906</f>
        <v>2.46370172948138</v>
      </c>
      <c r="P4906" s="0" t="n">
        <f aca="false">'t+2'!P4906+L4906</f>
        <v>1.64177645810161</v>
      </c>
      <c r="Q4906" s="0" t="n">
        <f aca="false" t="array" ref="Q4906:S4906">MMULT(M4906:P4906,'input - gretl'!$B$19:$D$22)+MMULT('Point forecasts'!$J$5:$O$5,'input - gretl'!$B$23:$D$28)</f>
        <v>14.1035703353121</v>
      </c>
      <c r="R4906" s="0" t="n">
        <v>6.80423139448394</v>
      </c>
      <c r="S4906" s="0" t="n">
        <v>9.84587462130011</v>
      </c>
      <c r="U4906" s="10" t="n">
        <f aca="false">NORMSDIST(-M4906/'rhos computation'!$B$11)-EXP(M4906+'rhos computation'!$B$11^2/2)*NORMSDIST(-M4906/'rhos computation'!$B$11-'rhos computation'!$B$11)</f>
        <v>0.01592574232343</v>
      </c>
      <c r="V4906" s="10" t="n">
        <f aca="false">NORMSDIST(-N4906/'rhos computation'!$B$23)-EXP(N4906+'rhos computation'!$B$23^2/2)*NORMSDIST(-N4906/'rhos computation'!$B$23-'rhos computation'!$B$23)</f>
        <v>0.0772999874634535</v>
      </c>
      <c r="W4906" s="0" t="n">
        <f aca="false">NORMSDIST(-O4906)</f>
        <v>0.00687552450220824</v>
      </c>
      <c r="X4906" s="0" t="n">
        <f aca="false">NORMSDIST(-P4906)</f>
        <v>0.0503181698061467</v>
      </c>
    </row>
    <row r="4907" customFormat="false" ht="12.8" hidden="false" customHeight="false" outlineLevel="0" collapsed="false">
      <c r="A4907" s="0" t="n">
        <v>1.11742112078544</v>
      </c>
      <c r="B4907" s="0" t="n">
        <v>-0.0524336409656092</v>
      </c>
      <c r="C4907" s="0" t="n">
        <v>0.481093160615177</v>
      </c>
      <c r="D4907" s="0" t="n">
        <v>0.791783164670951</v>
      </c>
      <c r="E4907" s="0" t="n">
        <f aca="false" t="array" ref="E4907:H4907">MMULT(A4907:D4907,'Root matrix of resiudals'!$B$19:E$22)</f>
        <v>0.0481148718123695</v>
      </c>
      <c r="F4907" s="0" t="n">
        <v>0.00281127361928992</v>
      </c>
      <c r="G4907" s="0" t="n">
        <v>0.00985200895608089</v>
      </c>
      <c r="H4907" s="0" t="n">
        <v>0.012967980938807</v>
      </c>
      <c r="I4907" s="3" t="n">
        <f aca="false" t="array" ref="I4907:L4907">MMULT('t+2'!I4907:L4907,'input - gretl'!$B$3:$E$6)+MMULT('Point forecasts'!$P$4:$T$4,'input - gretl'!$B$9:$E$13)+MMULT('t+2'!Q4907:S4907,'input - gretl'!$B$14:$E$16)+E4907:H4907</f>
        <v>0.0162673851717453</v>
      </c>
      <c r="J4907" s="3" t="n">
        <v>-0.0420976455708449</v>
      </c>
      <c r="K4907" s="3" t="n">
        <v>0.0206900810431853</v>
      </c>
      <c r="L4907" s="3" t="n">
        <v>-0.0187465248716635</v>
      </c>
      <c r="M4907" s="0" t="n">
        <f aca="false">'t+2'!M4907+I4907</f>
        <v>0.0783521847647888</v>
      </c>
      <c r="N4907" s="0" t="n">
        <f aca="false">'t+2'!N4907+J4907</f>
        <v>-0.0844467584800613</v>
      </c>
      <c r="O4907" s="0" t="n">
        <f aca="false">'t+2'!O4907+K4907</f>
        <v>2.4454491591403</v>
      </c>
      <c r="P4907" s="0" t="n">
        <f aca="false">'t+2'!P4907+L4907</f>
        <v>1.68553709171715</v>
      </c>
      <c r="Q4907" s="0" t="n">
        <f aca="false" t="array" ref="Q4907:S4907">MMULT(M4907:P4907,'input - gretl'!$B$19:$D$22)+MMULT('Point forecasts'!$J$5:$O$5,'input - gretl'!$B$23:$D$28)</f>
        <v>14.0763952918039</v>
      </c>
      <c r="R4907" s="0" t="n">
        <v>6.79960835548299</v>
      </c>
      <c r="S4907" s="0" t="n">
        <v>9.78600350035896</v>
      </c>
      <c r="U4907" s="10" t="n">
        <f aca="false">NORMSDIST(-M4907/'rhos computation'!$B$11)-EXP(M4907+'rhos computation'!$B$11^2/2)*NORMSDIST(-M4907/'rhos computation'!$B$11-'rhos computation'!$B$11)</f>
        <v>0.0221911394107881</v>
      </c>
      <c r="V4907" s="10" t="n">
        <f aca="false">NORMSDIST(-N4907/'rhos computation'!$B$23)-EXP(N4907+'rhos computation'!$B$23^2/2)*NORMSDIST(-N4907/'rhos computation'!$B$23-'rhos computation'!$B$23)</f>
        <v>0.0812199025795007</v>
      </c>
      <c r="W4907" s="0" t="n">
        <f aca="false">NORMSDIST(-O4907)</f>
        <v>0.00723359221203794</v>
      </c>
      <c r="X4907" s="0" t="n">
        <f aca="false">NORMSDIST(-P4907)</f>
        <v>0.0459424973949036</v>
      </c>
    </row>
    <row r="4908" customFormat="false" ht="12.8" hidden="false" customHeight="false" outlineLevel="0" collapsed="false">
      <c r="A4908" s="0" t="n">
        <v>-0.280567987765226</v>
      </c>
      <c r="B4908" s="0" t="n">
        <v>0.654205595136872</v>
      </c>
      <c r="C4908" s="0" t="n">
        <v>-1.06674920672353</v>
      </c>
      <c r="D4908" s="0" t="n">
        <v>1.88783248817835</v>
      </c>
      <c r="E4908" s="0" t="n">
        <f aca="false" t="array" ref="E4908:H4908">MMULT(A4908:D4908,'Root matrix of resiudals'!$B$19:E$22)</f>
        <v>-0.0125970199781152</v>
      </c>
      <c r="F4908" s="0" t="n">
        <v>0.0143506681516421</v>
      </c>
      <c r="G4908" s="0" t="n">
        <v>-0.0130269494923888</v>
      </c>
      <c r="H4908" s="0" t="n">
        <v>0.0295626662221643</v>
      </c>
      <c r="I4908" s="3" t="n">
        <f aca="false" t="array" ref="I4908:L4908">MMULT('t+2'!I4908:L4908,'input - gretl'!$B$3:$E$6)+MMULT('Point forecasts'!$P$4:$T$4,'input - gretl'!$B$9:$E$13)+MMULT('t+2'!Q4908:S4908,'input - gretl'!$B$14:$E$16)+E4908:H4908</f>
        <v>-0.0854552453123413</v>
      </c>
      <c r="J4908" s="3" t="n">
        <v>-0.047950577744033</v>
      </c>
      <c r="K4908" s="3" t="n">
        <v>0.00801458097561966</v>
      </c>
      <c r="L4908" s="3" t="n">
        <v>-0.0143220291583446</v>
      </c>
      <c r="M4908" s="0" t="n">
        <f aca="false">'t+2'!M4908+I4908</f>
        <v>0.0550371097196889</v>
      </c>
      <c r="N4908" s="0" t="n">
        <f aca="false">'t+2'!N4908+J4908</f>
        <v>-0.0683782809100418</v>
      </c>
      <c r="O4908" s="0" t="n">
        <f aca="false">'t+2'!O4908+K4908</f>
        <v>2.42574380672373</v>
      </c>
      <c r="P4908" s="0" t="n">
        <f aca="false">'t+2'!P4908+L4908</f>
        <v>1.71886508043665</v>
      </c>
      <c r="Q4908" s="0" t="n">
        <f aca="false" t="array" ref="Q4908:S4908">MMULT(M4908:P4908,'input - gretl'!$B$19:$D$22)+MMULT('Point forecasts'!$J$5:$O$5,'input - gretl'!$B$23:$D$28)</f>
        <v>14.0530802167588</v>
      </c>
      <c r="R4908" s="0" t="n">
        <v>6.81567683305301</v>
      </c>
      <c r="S4908" s="0" t="n">
        <v>9.73460156427072</v>
      </c>
      <c r="U4908" s="10" t="n">
        <f aca="false">NORMSDIST(-M4908/'rhos computation'!$B$11)-EXP(M4908+'rhos computation'!$B$11^2/2)*NORMSDIST(-M4908/'rhos computation'!$B$11-'rhos computation'!$B$11)</f>
        <v>0.0288686402550261</v>
      </c>
      <c r="V4908" s="10" t="n">
        <f aca="false">NORMSDIST(-N4908/'rhos computation'!$B$23)-EXP(N4908+'rhos computation'!$B$23^2/2)*NORMSDIST(-N4908/'rhos computation'!$B$23-'rhos computation'!$B$23)</f>
        <v>0.0677713710462673</v>
      </c>
      <c r="W4908" s="0" t="n">
        <f aca="false">NORMSDIST(-O4908)</f>
        <v>0.007638525252814</v>
      </c>
      <c r="X4908" s="0" t="n">
        <f aca="false">NORMSDIST(-P4908)</f>
        <v>0.0428194709222381</v>
      </c>
    </row>
    <row r="4909" customFormat="false" ht="12.8" hidden="false" customHeight="false" outlineLevel="0" collapsed="false">
      <c r="A4909" s="0" t="n">
        <v>1.06662424645146</v>
      </c>
      <c r="B4909" s="0" t="n">
        <v>-0.2795430257526</v>
      </c>
      <c r="C4909" s="0" t="n">
        <v>0.594711003388326</v>
      </c>
      <c r="D4909" s="0" t="n">
        <v>1.24903859681379</v>
      </c>
      <c r="E4909" s="0" t="n">
        <f aca="false" t="array" ref="E4909:H4909">MMULT(A4909:D4909,'Root matrix of resiudals'!$B$19:E$22)</f>
        <v>0.0453865007386783</v>
      </c>
      <c r="F4909" s="0" t="n">
        <v>-0.00335478618037628</v>
      </c>
      <c r="G4909" s="0" t="n">
        <v>0.0113285241160961</v>
      </c>
      <c r="H4909" s="0" t="n">
        <v>0.0205225507160072</v>
      </c>
      <c r="I4909" s="3" t="n">
        <f aca="false" t="array" ref="I4909:L4909">MMULT('t+2'!I4909:L4909,'input - gretl'!$B$3:$E$6)+MMULT('Point forecasts'!$P$4:$T$4,'input - gretl'!$B$9:$E$13)+MMULT('t+2'!Q4909:S4909,'input - gretl'!$B$14:$E$16)+E4909:H4909</f>
        <v>-0.0814631338107414</v>
      </c>
      <c r="J4909" s="3" t="n">
        <v>-0.0843233068619418</v>
      </c>
      <c r="K4909" s="3" t="n">
        <v>0.0123448921043671</v>
      </c>
      <c r="L4909" s="3" t="n">
        <v>-0.0340199667747556</v>
      </c>
      <c r="M4909" s="0" t="n">
        <f aca="false">'t+2'!M4909+I4909</f>
        <v>0.0649827736200578</v>
      </c>
      <c r="N4909" s="0" t="n">
        <f aca="false">'t+2'!N4909+J4909</f>
        <v>-0.163010259274565</v>
      </c>
      <c r="O4909" s="0" t="n">
        <f aca="false">'t+2'!O4909+K4909</f>
        <v>2.35443076898734</v>
      </c>
      <c r="P4909" s="0" t="n">
        <f aca="false">'t+2'!P4909+L4909</f>
        <v>1.67674133831028</v>
      </c>
      <c r="Q4909" s="0" t="n">
        <f aca="false" t="array" ref="Q4909:S4909">MMULT(M4909:P4909,'input - gretl'!$B$19:$D$22)+MMULT('Point forecasts'!$J$5:$O$5,'input - gretl'!$B$23:$D$28)</f>
        <v>14.0630258806592</v>
      </c>
      <c r="R4909" s="0" t="n">
        <v>6.72104485468849</v>
      </c>
      <c r="S4909" s="0" t="n">
        <v>9.70335031148362</v>
      </c>
      <c r="U4909" s="10" t="n">
        <f aca="false">NORMSDIST(-M4909/'rhos computation'!$B$11)-EXP(M4909+'rhos computation'!$B$11^2/2)*NORMSDIST(-M4909/'rhos computation'!$B$11-'rhos computation'!$B$11)</f>
        <v>0.025865861550369</v>
      </c>
      <c r="V4909" s="10" t="n">
        <f aca="false">NORMSDIST(-N4909/'rhos computation'!$B$23)-EXP(N4909+'rhos computation'!$B$23^2/2)*NORMSDIST(-N4909/'rhos computation'!$B$23-'rhos computation'!$B$23)</f>
        <v>0.149095856427469</v>
      </c>
      <c r="W4909" s="0" t="n">
        <f aca="false">NORMSDIST(-O4909)</f>
        <v>0.00927554949244833</v>
      </c>
      <c r="X4909" s="0" t="n">
        <f aca="false">NORMSDIST(-P4909)</f>
        <v>0.0467965366340152</v>
      </c>
    </row>
    <row r="4910" customFormat="false" ht="12.8" hidden="false" customHeight="false" outlineLevel="0" collapsed="false">
      <c r="A4910" s="0" t="n">
        <v>-1.02370960583788</v>
      </c>
      <c r="B4910" s="0" t="n">
        <v>0.636678514408035</v>
      </c>
      <c r="C4910" s="0" t="n">
        <v>-0.0708290732211561</v>
      </c>
      <c r="D4910" s="0" t="n">
        <v>0.28213916293682</v>
      </c>
      <c r="E4910" s="0" t="n">
        <f aca="false" t="array" ref="E4910:H4910">MMULT(A4910:D4910,'Root matrix of resiudals'!$B$19:E$22)</f>
        <v>-0.0426757438433071</v>
      </c>
      <c r="F4910" s="0" t="n">
        <v>0.0156375793263377</v>
      </c>
      <c r="G4910" s="0" t="n">
        <v>0.000202982244784092</v>
      </c>
      <c r="H4910" s="0" t="n">
        <v>0.00493095485872392</v>
      </c>
      <c r="I4910" s="3" t="n">
        <f aca="false" t="array" ref="I4910:L4910">MMULT('t+2'!I4910:L4910,'input - gretl'!$B$3:$E$6)+MMULT('Point forecasts'!$P$4:$T$4,'input - gretl'!$B$9:$E$13)+MMULT('t+2'!Q4910:S4910,'input - gretl'!$B$14:$E$16)+E4910:H4910</f>
        <v>-0.131457585010784</v>
      </c>
      <c r="J4910" s="3" t="n">
        <v>-0.0312896731978245</v>
      </c>
      <c r="K4910" s="3" t="n">
        <v>0.0226220705947322</v>
      </c>
      <c r="L4910" s="3" t="n">
        <v>-0.0287428098171252</v>
      </c>
      <c r="M4910" s="0" t="n">
        <f aca="false">'t+2'!M4910+I4910</f>
        <v>0.0995703498709646</v>
      </c>
      <c r="N4910" s="0" t="n">
        <f aca="false">'t+2'!N4910+J4910</f>
        <v>-0.0654635279909741</v>
      </c>
      <c r="O4910" s="0" t="n">
        <f aca="false">'t+2'!O4910+K4910</f>
        <v>2.458660346537</v>
      </c>
      <c r="P4910" s="0" t="n">
        <f aca="false">'t+2'!P4910+L4910</f>
        <v>1.70245803152502</v>
      </c>
      <c r="Q4910" s="0" t="n">
        <f aca="false" t="array" ref="Q4910:S4910">MMULT(M4910:P4910,'input - gretl'!$B$19:$D$22)+MMULT('Point forecasts'!$J$5:$O$5,'input - gretl'!$B$23:$D$28)</f>
        <v>14.0976134569101</v>
      </c>
      <c r="R4910" s="0" t="n">
        <v>6.81859158597208</v>
      </c>
      <c r="S4910" s="0" t="n">
        <v>9.7831220279514</v>
      </c>
      <c r="U4910" s="10" t="n">
        <f aca="false">NORMSDIST(-M4910/'rhos computation'!$B$11)-EXP(M4910+'rhos computation'!$B$11^2/2)*NORMSDIST(-M4910/'rhos computation'!$B$11-'rhos computation'!$B$11)</f>
        <v>0.0171676708936974</v>
      </c>
      <c r="V4910" s="10" t="n">
        <f aca="false">NORMSDIST(-N4910/'rhos computation'!$B$23)-EXP(N4910+'rhos computation'!$B$23^2/2)*NORMSDIST(-N4910/'rhos computation'!$B$23-'rhos computation'!$B$23)</f>
        <v>0.0653942566877526</v>
      </c>
      <c r="W4910" s="0" t="n">
        <f aca="false">NORMSDIST(-O4910)</f>
        <v>0.00697282425891162</v>
      </c>
      <c r="X4910" s="0" t="n">
        <f aca="false">NORMSDIST(-P4910)</f>
        <v>0.0443347697228207</v>
      </c>
    </row>
    <row r="4911" customFormat="false" ht="12.8" hidden="false" customHeight="false" outlineLevel="0" collapsed="false">
      <c r="A4911" s="0" t="n">
        <v>-1.34512724894037</v>
      </c>
      <c r="B4911" s="0" t="n">
        <v>0.13237467842867</v>
      </c>
      <c r="C4911" s="0" t="n">
        <v>-0.287621958434131</v>
      </c>
      <c r="D4911" s="0" t="n">
        <v>2.03734263383905</v>
      </c>
      <c r="E4911" s="0" t="n">
        <f aca="false" t="array" ref="E4911:H4911">MMULT(A4911:D4911,'Root matrix of resiudals'!$B$19:E$22)</f>
        <v>-0.0585477630518736</v>
      </c>
      <c r="F4911" s="0" t="n">
        <v>-0.000162359407165278</v>
      </c>
      <c r="G4911" s="0" t="n">
        <v>-0.00348833972699168</v>
      </c>
      <c r="H4911" s="0" t="n">
        <v>0.0332544238014519</v>
      </c>
      <c r="I4911" s="3" t="n">
        <f aca="false" t="array" ref="I4911:L4911">MMULT('t+2'!I4911:L4911,'input - gretl'!$B$3:$E$6)+MMULT('Point forecasts'!$P$4:$T$4,'input - gretl'!$B$9:$E$13)+MMULT('t+2'!Q4911:S4911,'input - gretl'!$B$14:$E$16)+E4911:H4911</f>
        <v>-0.130001741045033</v>
      </c>
      <c r="J4911" s="3" t="n">
        <v>-0.0797698925628859</v>
      </c>
      <c r="K4911" s="3" t="n">
        <v>-0.006516949393197</v>
      </c>
      <c r="L4911" s="3" t="n">
        <v>-0.0143534877856452</v>
      </c>
      <c r="M4911" s="0" t="n">
        <f aca="false">'t+2'!M4911+I4911</f>
        <v>-0.0998644882683108</v>
      </c>
      <c r="N4911" s="0" t="n">
        <f aca="false">'t+2'!N4911+J4911</f>
        <v>-0.136219049029745</v>
      </c>
      <c r="O4911" s="0" t="n">
        <f aca="false">'t+2'!O4911+K4911</f>
        <v>2.37673363384708</v>
      </c>
      <c r="P4911" s="0" t="n">
        <f aca="false">'t+2'!P4911+L4911</f>
        <v>1.69223998803477</v>
      </c>
      <c r="Q4911" s="0" t="n">
        <f aca="false" t="array" ref="Q4911:S4911">MMULT(M4911:P4911,'input - gretl'!$B$19:$D$22)+MMULT('Point forecasts'!$J$5:$O$5,'input - gretl'!$B$23:$D$28)</f>
        <v>13.8981786187708</v>
      </c>
      <c r="R4911" s="0" t="n">
        <v>6.74783606493331</v>
      </c>
      <c r="S4911" s="0" t="n">
        <v>9.71091318552288</v>
      </c>
      <c r="U4911" s="10" t="n">
        <f aca="false">NORMSDIST(-M4911/'rhos computation'!$B$11)-EXP(M4911+'rhos computation'!$B$11^2/2)*NORMSDIST(-M4911/'rhos computation'!$B$11-'rhos computation'!$B$11)</f>
        <v>0.106208669135329</v>
      </c>
      <c r="V4911" s="10" t="n">
        <f aca="false">NORMSDIST(-N4911/'rhos computation'!$B$23)-EXP(N4911+'rhos computation'!$B$23^2/2)*NORMSDIST(-N4911/'rhos computation'!$B$23-'rhos computation'!$B$23)</f>
        <v>0.126107667143263</v>
      </c>
      <c r="W4911" s="0" t="n">
        <f aca="false">NORMSDIST(-O4911)</f>
        <v>0.00873334807037788</v>
      </c>
      <c r="X4911" s="0" t="n">
        <f aca="false">NORMSDIST(-P4911)</f>
        <v>0.0453001124783289</v>
      </c>
    </row>
    <row r="4912" customFormat="false" ht="12.8" hidden="false" customHeight="false" outlineLevel="0" collapsed="false">
      <c r="A4912" s="0" t="n">
        <v>1.07165248869918</v>
      </c>
      <c r="B4912" s="0" t="n">
        <v>-0.775274150861111</v>
      </c>
      <c r="C4912" s="0" t="n">
        <v>0.70984925233984</v>
      </c>
      <c r="D4912" s="0" t="n">
        <v>0.587102858793277</v>
      </c>
      <c r="E4912" s="0" t="n">
        <f aca="false" t="array" ref="E4912:H4912">MMULT(A4912:D4912,'Root matrix of resiudals'!$B$19:E$22)</f>
        <v>0.0448754751990038</v>
      </c>
      <c r="F4912" s="0" t="n">
        <v>-0.0171375741856792</v>
      </c>
      <c r="G4912" s="0" t="n">
        <v>0.0106522898860762</v>
      </c>
      <c r="H4912" s="0" t="n">
        <v>0.00987866572819834</v>
      </c>
      <c r="I4912" s="3" t="n">
        <f aca="false" t="array" ref="I4912:L4912">MMULT('t+2'!I4912:L4912,'input - gretl'!$B$3:$E$6)+MMULT('Point forecasts'!$P$4:$T$4,'input - gretl'!$B$9:$E$13)+MMULT('t+2'!Q4912:S4912,'input - gretl'!$B$14:$E$16)+E4912:H4912</f>
        <v>-0.000323622614807888</v>
      </c>
      <c r="J4912" s="3" t="n">
        <v>-0.090741029851275</v>
      </c>
      <c r="K4912" s="3" t="n">
        <v>0.0376572664076704</v>
      </c>
      <c r="L4912" s="3" t="n">
        <v>-0.0160053952026594</v>
      </c>
      <c r="M4912" s="0" t="n">
        <f aca="false">'t+2'!M4912+I4912</f>
        <v>0.179149940096957</v>
      </c>
      <c r="N4912" s="0" t="n">
        <f aca="false">'t+2'!N4912+J4912</f>
        <v>-0.0609820310267483</v>
      </c>
      <c r="O4912" s="0" t="n">
        <f aca="false">'t+2'!O4912+K4912</f>
        <v>2.49634060407154</v>
      </c>
      <c r="P4912" s="0" t="n">
        <f aca="false">'t+2'!P4912+L4912</f>
        <v>1.70668361684458</v>
      </c>
      <c r="Q4912" s="0" t="n">
        <f aca="false" t="array" ref="Q4912:S4912">MMULT(M4912:P4912,'input - gretl'!$B$19:$D$22)+MMULT('Point forecasts'!$J$5:$O$5,'input - gretl'!$B$23:$D$28)</f>
        <v>14.1771930471361</v>
      </c>
      <c r="R4912" s="0" t="n">
        <v>6.8230730829363</v>
      </c>
      <c r="S4912" s="0" t="n">
        <v>9.81678354256777</v>
      </c>
      <c r="U4912" s="10" t="n">
        <f aca="false">NORMSDIST(-M4912/'rhos computation'!$B$11)-EXP(M4912+'rhos computation'!$B$11^2/2)*NORMSDIST(-M4912/'rhos computation'!$B$11-'rhos computation'!$B$11)</f>
        <v>0.00561259488621994</v>
      </c>
      <c r="V4912" s="10" t="n">
        <f aca="false">NORMSDIST(-N4912/'rhos computation'!$B$23)-EXP(N4912+'rhos computation'!$B$23^2/2)*NORMSDIST(-N4912/'rhos computation'!$B$23-'rhos computation'!$B$23)</f>
        <v>0.0617863994082696</v>
      </c>
      <c r="W4912" s="0" t="n">
        <f aca="false">NORMSDIST(-O4912)</f>
        <v>0.00627410247563341</v>
      </c>
      <c r="X4912" s="0" t="n">
        <f aca="false">NORMSDIST(-P4912)</f>
        <v>0.0439404369694621</v>
      </c>
    </row>
    <row r="4913" customFormat="false" ht="12.8" hidden="false" customHeight="false" outlineLevel="0" collapsed="false">
      <c r="A4913" s="0" t="n">
        <v>0.236417448660612</v>
      </c>
      <c r="B4913" s="0" t="n">
        <v>-0.358847840687233</v>
      </c>
      <c r="C4913" s="0" t="n">
        <v>0.89518272964658</v>
      </c>
      <c r="D4913" s="0" t="n">
        <v>0.349267484145923</v>
      </c>
      <c r="E4913" s="0" t="n">
        <f aca="false" t="array" ref="E4913:H4913">MMULT(A4913:D4913,'Root matrix of resiudals'!$B$19:E$22)</f>
        <v>0.0103029922796404</v>
      </c>
      <c r="F4913" s="0" t="n">
        <v>-0.0064807347368622</v>
      </c>
      <c r="G4913" s="0" t="n">
        <v>0.0138300079587861</v>
      </c>
      <c r="H4913" s="0" t="n">
        <v>0.00657870286797503</v>
      </c>
      <c r="I4913" s="3" t="n">
        <f aca="false" t="array" ref="I4913:L4913">MMULT('t+2'!I4913:L4913,'input - gretl'!$B$3:$E$6)+MMULT('Point forecasts'!$P$4:$T$4,'input - gretl'!$B$9:$E$13)+MMULT('t+2'!Q4913:S4913,'input - gretl'!$B$14:$E$16)+E4913:H4913</f>
        <v>-0.0745701719857915</v>
      </c>
      <c r="J4913" s="3" t="n">
        <v>-0.0762075641154988</v>
      </c>
      <c r="K4913" s="3" t="n">
        <v>0.016682959271055</v>
      </c>
      <c r="L4913" s="3" t="n">
        <v>-0.0255124494795883</v>
      </c>
      <c r="M4913" s="0" t="n">
        <f aca="false">'t+2'!M4913+I4913</f>
        <v>0.117225616609793</v>
      </c>
      <c r="N4913" s="0" t="n">
        <f aca="false">'t+2'!N4913+J4913</f>
        <v>-0.106732401865879</v>
      </c>
      <c r="O4913" s="0" t="n">
        <f aca="false">'t+2'!O4913+K4913</f>
        <v>2.41046370384368</v>
      </c>
      <c r="P4913" s="0" t="n">
        <f aca="false">'t+2'!P4913+L4913</f>
        <v>1.61005015558722</v>
      </c>
      <c r="Q4913" s="0" t="n">
        <f aca="false" t="array" ref="Q4913:S4913">MMULT(M4913:P4913,'input - gretl'!$B$19:$D$22)+MMULT('Point forecasts'!$J$5:$O$5,'input - gretl'!$B$23:$D$28)</f>
        <v>14.1152687236489</v>
      </c>
      <c r="R4913" s="0" t="n">
        <v>6.77732271209717</v>
      </c>
      <c r="S4913" s="0" t="n">
        <v>9.82280989566872</v>
      </c>
      <c r="U4913" s="10" t="n">
        <f aca="false">NORMSDIST(-M4913/'rhos computation'!$B$11)-EXP(M4913+'rhos computation'!$B$11^2/2)*NORMSDIST(-M4913/'rhos computation'!$B$11-'rhos computation'!$B$11)</f>
        <v>0.0136880936880264</v>
      </c>
      <c r="V4913" s="10" t="n">
        <f aca="false">NORMSDIST(-N4913/'rhos computation'!$B$23)-EXP(N4913+'rhos computation'!$B$23^2/2)*NORMSDIST(-N4913/'rhos computation'!$B$23-'rhos computation'!$B$23)</f>
        <v>0.100452468611083</v>
      </c>
      <c r="W4913" s="0" t="n">
        <f aca="false">NORMSDIST(-O4913)</f>
        <v>0.00796612826004233</v>
      </c>
      <c r="X4913" s="0" t="n">
        <f aca="false">NORMSDIST(-P4913)</f>
        <v>0.0536934536477782</v>
      </c>
    </row>
    <row r="4914" customFormat="false" ht="12.8" hidden="false" customHeight="false" outlineLevel="0" collapsed="false">
      <c r="A4914" s="0" t="n">
        <v>-0.147870195021365</v>
      </c>
      <c r="B4914" s="0" t="n">
        <v>-1.10307356147282</v>
      </c>
      <c r="C4914" s="0" t="n">
        <v>0.326240723713129</v>
      </c>
      <c r="D4914" s="0" t="n">
        <v>-1.30178605149511</v>
      </c>
      <c r="E4914" s="0" t="n">
        <f aca="false" t="array" ref="E4914:H4914">MMULT(A4914:D4914,'Root matrix of resiudals'!$B$19:E$22)</f>
        <v>-0.00794044619765128</v>
      </c>
      <c r="F4914" s="0" t="n">
        <v>-0.0307661315552957</v>
      </c>
      <c r="G4914" s="0" t="n">
        <v>-0.000376483098790086</v>
      </c>
      <c r="H4914" s="0" t="n">
        <v>-0.0207663443074521</v>
      </c>
      <c r="I4914" s="3" t="n">
        <f aca="false" t="array" ref="I4914:L4914">MMULT('t+2'!I4914:L4914,'input - gretl'!$B$3:$E$6)+MMULT('Point forecasts'!$P$4:$T$4,'input - gretl'!$B$9:$E$13)+MMULT('t+2'!Q4914:S4914,'input - gretl'!$B$14:$E$16)+E4914:H4914</f>
        <v>-0.0406434220292228</v>
      </c>
      <c r="J4914" s="3" t="n">
        <v>-0.0808858770388886</v>
      </c>
      <c r="K4914" s="3" t="n">
        <v>0.0153739903257483</v>
      </c>
      <c r="L4914" s="3" t="n">
        <v>-0.0557846214364279</v>
      </c>
      <c r="M4914" s="0" t="n">
        <f aca="false">'t+2'!M4914+I4914</f>
        <v>0.0250599458469225</v>
      </c>
      <c r="N4914" s="0" t="n">
        <f aca="false">'t+2'!N4914+J4914</f>
        <v>-0.106726506371892</v>
      </c>
      <c r="O4914" s="0" t="n">
        <f aca="false">'t+2'!O4914+K4914</f>
        <v>2.44821724037376</v>
      </c>
      <c r="P4914" s="0" t="n">
        <f aca="false">'t+2'!P4914+L4914</f>
        <v>1.66149020553683</v>
      </c>
      <c r="Q4914" s="0" t="n">
        <f aca="false" t="array" ref="Q4914:S4914">MMULT(M4914:P4914,'input - gretl'!$B$19:$D$22)+MMULT('Point forecasts'!$J$5:$O$5,'input - gretl'!$B$23:$D$28)</f>
        <v>14.023103052886</v>
      </c>
      <c r="R4914" s="0" t="n">
        <v>6.77732860759116</v>
      </c>
      <c r="S4914" s="0" t="n">
        <v>9.81164137269422</v>
      </c>
      <c r="U4914" s="10" t="n">
        <f aca="false">NORMSDIST(-M4914/'rhos computation'!$B$11)-EXP(M4914+'rhos computation'!$B$11^2/2)*NORMSDIST(-M4914/'rhos computation'!$B$11-'rhos computation'!$B$11)</f>
        <v>0.0393693446304816</v>
      </c>
      <c r="V4914" s="10" t="n">
        <f aca="false">NORMSDIST(-N4914/'rhos computation'!$B$23)-EXP(N4914+'rhos computation'!$B$23^2/2)*NORMSDIST(-N4914/'rhos computation'!$B$23-'rhos computation'!$B$23)</f>
        <v>0.100447338045381</v>
      </c>
      <c r="W4914" s="0" t="n">
        <f aca="false">NORMSDIST(-O4914)</f>
        <v>0.00717825329699405</v>
      </c>
      <c r="X4914" s="0" t="n">
        <f aca="false">NORMSDIST(-P4914)</f>
        <v>0.0483075172060854</v>
      </c>
    </row>
    <row r="4915" customFormat="false" ht="12.8" hidden="false" customHeight="false" outlineLevel="0" collapsed="false">
      <c r="A4915" s="0" t="n">
        <v>-0.331843468104592</v>
      </c>
      <c r="B4915" s="0" t="n">
        <v>2.07593825612206</v>
      </c>
      <c r="C4915" s="0" t="n">
        <v>1.23860124448532</v>
      </c>
      <c r="D4915" s="0" t="n">
        <v>0.298455263175393</v>
      </c>
      <c r="E4915" s="0" t="n">
        <f aca="false" t="array" ref="E4915:H4915">MMULT(A4915:D4915,'Root matrix of resiudals'!$B$19:E$22)</f>
        <v>-0.00812137532530005</v>
      </c>
      <c r="F4915" s="0" t="n">
        <v>0.0630293486604811</v>
      </c>
      <c r="G4915" s="0" t="n">
        <v>0.0273461083531648</v>
      </c>
      <c r="H4915" s="0" t="n">
        <v>0.00652492542322142</v>
      </c>
      <c r="I4915" s="3" t="n">
        <f aca="false" t="array" ref="I4915:L4915">MMULT('t+2'!I4915:L4915,'input - gretl'!$B$3:$E$6)+MMULT('Point forecasts'!$P$4:$T$4,'input - gretl'!$B$9:$E$13)+MMULT('t+2'!Q4915:S4915,'input - gretl'!$B$14:$E$16)+E4915:H4915</f>
        <v>-0.0364932205609061</v>
      </c>
      <c r="J4915" s="3" t="n">
        <v>-0.0278768691353839</v>
      </c>
      <c r="K4915" s="3" t="n">
        <v>0.0390133344117701</v>
      </c>
      <c r="L4915" s="3" t="n">
        <v>-0.0438701397190785</v>
      </c>
      <c r="M4915" s="0" t="n">
        <f aca="false">'t+2'!M4915+I4915</f>
        <v>0.0406947405658774</v>
      </c>
      <c r="N4915" s="0" t="n">
        <f aca="false">'t+2'!N4915+J4915</f>
        <v>-0.0428561436987993</v>
      </c>
      <c r="O4915" s="0" t="n">
        <f aca="false">'t+2'!O4915+K4915</f>
        <v>2.42683094123459</v>
      </c>
      <c r="P4915" s="0" t="n">
        <f aca="false">'t+2'!P4915+L4915</f>
        <v>1.67913647182662</v>
      </c>
      <c r="Q4915" s="0" t="n">
        <f aca="false" t="array" ref="Q4915:S4915">MMULT(M4915:P4915,'input - gretl'!$B$19:$D$22)+MMULT('Point forecasts'!$J$5:$O$5,'input - gretl'!$B$23:$D$28)</f>
        <v>14.038737847605</v>
      </c>
      <c r="R4915" s="0" t="n">
        <v>6.84119897026425</v>
      </c>
      <c r="S4915" s="0" t="n">
        <v>9.77347259200015</v>
      </c>
      <c r="U4915" s="10" t="n">
        <f aca="false">NORMSDIST(-M4915/'rhos computation'!$B$11)-EXP(M4915+'rhos computation'!$B$11^2/2)*NORMSDIST(-M4915/'rhos computation'!$B$11-'rhos computation'!$B$11)</f>
        <v>0.03361682604004</v>
      </c>
      <c r="V4915" s="10" t="n">
        <f aca="false">NORMSDIST(-N4915/'rhos computation'!$B$23)-EXP(N4915+'rhos computation'!$B$23^2/2)*NORMSDIST(-N4915/'rhos computation'!$B$23-'rhos computation'!$B$23)</f>
        <v>0.0479121752673291</v>
      </c>
      <c r="W4915" s="0" t="n">
        <f aca="false">NORMSDIST(-O4915)</f>
        <v>0.00761567580111499</v>
      </c>
      <c r="X4915" s="0" t="n">
        <f aca="false">NORMSDIST(-P4915)</f>
        <v>0.0465627247979694</v>
      </c>
    </row>
    <row r="4916" customFormat="false" ht="12.8" hidden="false" customHeight="false" outlineLevel="0" collapsed="false">
      <c r="A4916" s="0" t="n">
        <v>-0.204946604743959</v>
      </c>
      <c r="B4916" s="0" t="n">
        <v>1.56224839968502</v>
      </c>
      <c r="C4916" s="0" t="n">
        <v>1.04151630784228</v>
      </c>
      <c r="D4916" s="0" t="n">
        <v>0.0700016036086535</v>
      </c>
      <c r="E4916" s="0" t="n">
        <f aca="false" t="array" ref="E4916:H4916">MMULT(A4916:D4916,'Root matrix of resiudals'!$B$19:E$22)</f>
        <v>-0.00399602703819075</v>
      </c>
      <c r="F4916" s="0" t="n">
        <v>0.0479168297745925</v>
      </c>
      <c r="G4916" s="0" t="n">
        <v>0.0222207367962361</v>
      </c>
      <c r="H4916" s="0" t="n">
        <v>0.00250976530407498</v>
      </c>
      <c r="I4916" s="3" t="n">
        <f aca="false" t="array" ref="I4916:L4916">MMULT('t+2'!I4916:L4916,'input - gretl'!$B$3:$E$6)+MMULT('Point forecasts'!$P$4:$T$4,'input - gretl'!$B$9:$E$13)+MMULT('t+2'!Q4916:S4916,'input - gretl'!$B$14:$E$16)+E4916:H4916</f>
        <v>-0.0536924537042647</v>
      </c>
      <c r="J4916" s="3" t="n">
        <v>0.0178942287011845</v>
      </c>
      <c r="K4916" s="3" t="n">
        <v>0.0403218919984734</v>
      </c>
      <c r="L4916" s="3" t="n">
        <v>-0.0245641735959042</v>
      </c>
      <c r="M4916" s="0" t="n">
        <f aca="false">'t+2'!M4916+I4916</f>
        <v>0.084976826707425</v>
      </c>
      <c r="N4916" s="0" t="n">
        <f aca="false">'t+2'!N4916+J4916</f>
        <v>-0.0251050689291978</v>
      </c>
      <c r="O4916" s="0" t="n">
        <f aca="false">'t+2'!O4916+K4916</f>
        <v>2.47943756274457</v>
      </c>
      <c r="P4916" s="0" t="n">
        <f aca="false">'t+2'!P4916+L4916</f>
        <v>1.68281449338638</v>
      </c>
      <c r="Q4916" s="0" t="n">
        <f aca="false" t="array" ref="Q4916:S4916">MMULT(M4916:P4916,'input - gretl'!$B$19:$D$22)+MMULT('Point forecasts'!$J$5:$O$5,'input - gretl'!$B$23:$D$28)</f>
        <v>14.0830199337465</v>
      </c>
      <c r="R4916" s="0" t="n">
        <v>6.85895004503385</v>
      </c>
      <c r="S4916" s="0" t="n">
        <v>9.82258123110572</v>
      </c>
      <c r="U4916" s="10" t="n">
        <f aca="false">NORMSDIST(-M4916/'rhos computation'!$B$11)-EXP(M4916+'rhos computation'!$B$11^2/2)*NORMSDIST(-M4916/'rhos computation'!$B$11-'rhos computation'!$B$11)</f>
        <v>0.0205190133017038</v>
      </c>
      <c r="V4916" s="10" t="n">
        <f aca="false">NORMSDIST(-N4916/'rhos computation'!$B$23)-EXP(N4916+'rhos computation'!$B$23^2/2)*NORMSDIST(-N4916/'rhos computation'!$B$23-'rhos computation'!$B$23)</f>
        <v>0.0357717544696104</v>
      </c>
      <c r="W4916" s="0" t="n">
        <f aca="false">NORMSDIST(-O4916)</f>
        <v>0.00657948832129555</v>
      </c>
      <c r="X4916" s="0" t="n">
        <f aca="false">NORMSDIST(-P4916)</f>
        <v>0.0462055042129208</v>
      </c>
    </row>
    <row r="4917" customFormat="false" ht="12.8" hidden="false" customHeight="false" outlineLevel="0" collapsed="false">
      <c r="A4917" s="0" t="n">
        <v>2.39829368450371</v>
      </c>
      <c r="B4917" s="0" t="n">
        <v>0.623163506722958</v>
      </c>
      <c r="C4917" s="0" t="n">
        <v>1.31654511746064</v>
      </c>
      <c r="D4917" s="0" t="n">
        <v>-1.44052117114474</v>
      </c>
      <c r="E4917" s="0" t="n">
        <f aca="false" t="array" ref="E4917:H4917">MMULT(A4917:D4917,'Root matrix of resiudals'!$B$19:E$22)</f>
        <v>0.106486658610287</v>
      </c>
      <c r="F4917" s="0" t="n">
        <v>0.0278677779047111</v>
      </c>
      <c r="G4917" s="0" t="n">
        <v>0.0247672386074171</v>
      </c>
      <c r="H4917" s="0" t="n">
        <v>-0.0227450427497474</v>
      </c>
      <c r="I4917" s="3" t="n">
        <f aca="false" t="array" ref="I4917:L4917">MMULT('t+2'!I4917:L4917,'input - gretl'!$B$3:$E$6)+MMULT('Point forecasts'!$P$4:$T$4,'input - gretl'!$B$9:$E$13)+MMULT('t+2'!Q4917:S4917,'input - gretl'!$B$14:$E$16)+E4917:H4917</f>
        <v>0.0570106952436105</v>
      </c>
      <c r="J4917" s="3" t="n">
        <v>-0.00658348842687189</v>
      </c>
      <c r="K4917" s="3" t="n">
        <v>0.0388870994083353</v>
      </c>
      <c r="L4917" s="3" t="n">
        <v>-0.0629629115458413</v>
      </c>
      <c r="M4917" s="0" t="n">
        <f aca="false">'t+2'!M4917+I4917</f>
        <v>0.183980958507191</v>
      </c>
      <c r="N4917" s="0" t="n">
        <f aca="false">'t+2'!N4917+J4917</f>
        <v>-0.0637518703121902</v>
      </c>
      <c r="O4917" s="0" t="n">
        <f aca="false">'t+2'!O4917+K4917</f>
        <v>2.46685981207033</v>
      </c>
      <c r="P4917" s="0" t="n">
        <f aca="false">'t+2'!P4917+L4917</f>
        <v>1.65412704438724</v>
      </c>
      <c r="Q4917" s="0" t="n">
        <f aca="false" t="array" ref="Q4917:S4917">MMULT(M4917:P4917,'input - gretl'!$B$19:$D$22)+MMULT('Point forecasts'!$J$5:$O$5,'input - gretl'!$B$23:$D$28)</f>
        <v>14.1820240655463</v>
      </c>
      <c r="R4917" s="0" t="n">
        <v>6.82030324365086</v>
      </c>
      <c r="S4917" s="0" t="n">
        <v>9.83728667880212</v>
      </c>
      <c r="U4917" s="10" t="n">
        <f aca="false">NORMSDIST(-M4917/'rhos computation'!$B$11)-EXP(M4917+'rhos computation'!$B$11^2/2)*NORMSDIST(-M4917/'rhos computation'!$B$11-'rhos computation'!$B$11)</f>
        <v>0.00520124323942807</v>
      </c>
      <c r="V4917" s="10" t="n">
        <f aca="false">NORMSDIST(-N4917/'rhos computation'!$B$23)-EXP(N4917+'rhos computation'!$B$23^2/2)*NORMSDIST(-N4917/'rhos computation'!$B$23-'rhos computation'!$B$23)</f>
        <v>0.0640092696182167</v>
      </c>
      <c r="W4917" s="0" t="n">
        <f aca="false">NORMSDIST(-O4917)</f>
        <v>0.0068151854645925</v>
      </c>
      <c r="X4917" s="0" t="n">
        <f aca="false">NORMSDIST(-P4917)</f>
        <v>0.049050851093584</v>
      </c>
    </row>
    <row r="4918" customFormat="false" ht="12.8" hidden="false" customHeight="false" outlineLevel="0" collapsed="false">
      <c r="A4918" s="0" t="n">
        <v>0.26452366898855</v>
      </c>
      <c r="B4918" s="0" t="n">
        <v>1.00002171280258</v>
      </c>
      <c r="C4918" s="0" t="n">
        <v>0.354164892819637</v>
      </c>
      <c r="D4918" s="0" t="n">
        <v>0.350395434502955</v>
      </c>
      <c r="E4918" s="0" t="n">
        <f aca="false" t="array" ref="E4918:H4918">MMULT(A4918:D4918,'Root matrix of resiudals'!$B$19:E$22)</f>
        <v>0.013916897749046</v>
      </c>
      <c r="F4918" s="0" t="n">
        <v>0.030466322623723</v>
      </c>
      <c r="G4918" s="0" t="n">
        <v>0.0100261302569959</v>
      </c>
      <c r="H4918" s="0" t="n">
        <v>0.00605587029072916</v>
      </c>
      <c r="I4918" s="3" t="n">
        <f aca="false" t="array" ref="I4918:L4918">MMULT('t+2'!I4918:L4918,'input - gretl'!$B$3:$E$6)+MMULT('Point forecasts'!$P$4:$T$4,'input - gretl'!$B$9:$E$13)+MMULT('t+2'!Q4918:S4918,'input - gretl'!$B$14:$E$16)+E4918:H4918</f>
        <v>-0.0697617847304069</v>
      </c>
      <c r="J4918" s="3" t="n">
        <v>-0.0221505411107521</v>
      </c>
      <c r="K4918" s="3" t="n">
        <v>0.0195157528691293</v>
      </c>
      <c r="L4918" s="3" t="n">
        <v>-0.0451257235362106</v>
      </c>
      <c r="M4918" s="0" t="n">
        <f aca="false">'t+2'!M4918+I4918</f>
        <v>0.0705147231924076</v>
      </c>
      <c r="N4918" s="0" t="n">
        <f aca="false">'t+2'!N4918+J4918</f>
        <v>-0.0880511775815321</v>
      </c>
      <c r="O4918" s="0" t="n">
        <f aca="false">'t+2'!O4918+K4918</f>
        <v>2.41122545649706</v>
      </c>
      <c r="P4918" s="0" t="n">
        <f aca="false">'t+2'!P4918+L4918</f>
        <v>1.66878210096466</v>
      </c>
      <c r="Q4918" s="0" t="n">
        <f aca="false" t="array" ref="Q4918:S4918">MMULT(M4918:P4918,'input - gretl'!$B$19:$D$22)+MMULT('Point forecasts'!$J$5:$O$5,'input - gretl'!$B$23:$D$28)</f>
        <v>14.0685578302315</v>
      </c>
      <c r="R4918" s="0" t="n">
        <v>6.79600393638152</v>
      </c>
      <c r="S4918" s="0" t="n">
        <v>9.76771463167088</v>
      </c>
      <c r="U4918" s="10" t="n">
        <f aca="false">NORMSDIST(-M4918/'rhos computation'!$B$11)-EXP(M4918+'rhos computation'!$B$11^2/2)*NORMSDIST(-M4918/'rhos computation'!$B$11-'rhos computation'!$B$11)</f>
        <v>0.0242958314087897</v>
      </c>
      <c r="V4918" s="10" t="n">
        <f aca="false">NORMSDIST(-N4918/'rhos computation'!$B$23)-EXP(N4918+'rhos computation'!$B$23^2/2)*NORMSDIST(-N4918/'rhos computation'!$B$23-'rhos computation'!$B$23)</f>
        <v>0.0842980466083741</v>
      </c>
      <c r="W4918" s="0" t="n">
        <f aca="false">NORMSDIST(-O4918)</f>
        <v>0.00794950841128403</v>
      </c>
      <c r="X4918" s="0" t="n">
        <f aca="false">NORMSDIST(-P4918)</f>
        <v>0.0475802856144798</v>
      </c>
    </row>
    <row r="4919" customFormat="false" ht="12.8" hidden="false" customHeight="false" outlineLevel="0" collapsed="false">
      <c r="A4919" s="0" t="n">
        <v>-0.136932555228515</v>
      </c>
      <c r="B4919" s="0" t="n">
        <v>3.20872744847678</v>
      </c>
      <c r="C4919" s="0" t="n">
        <v>0.755914705117495</v>
      </c>
      <c r="D4919" s="0" t="n">
        <v>1.12155415976986</v>
      </c>
      <c r="E4919" s="0" t="n">
        <f aca="false" t="array" ref="E4919:H4919">MMULT(A4919:D4919,'Root matrix of resiudals'!$B$19:E$22)</f>
        <v>0.00189463976537612</v>
      </c>
      <c r="F4919" s="0" t="n">
        <v>0.0941578933406137</v>
      </c>
      <c r="G4919" s="0" t="n">
        <v>0.0248179681235202</v>
      </c>
      <c r="H4919" s="0" t="n">
        <v>0.0193283547034971</v>
      </c>
      <c r="I4919" s="3" t="n">
        <f aca="false" t="array" ref="I4919:L4919">MMULT('t+2'!I4919:L4919,'input - gretl'!$B$3:$E$6)+MMULT('Point forecasts'!$P$4:$T$4,'input - gretl'!$B$9:$E$13)+MMULT('t+2'!Q4919:S4919,'input - gretl'!$B$14:$E$16)+E4919:H4919</f>
        <v>-0.0677731344122372</v>
      </c>
      <c r="J4919" s="3" t="n">
        <v>0.0646948325624411</v>
      </c>
      <c r="K4919" s="3" t="n">
        <v>0.031492195421375</v>
      </c>
      <c r="L4919" s="3" t="n">
        <v>-0.0347708919731277</v>
      </c>
      <c r="M4919" s="0" t="n">
        <f aca="false">'t+2'!M4919+I4919</f>
        <v>0.0983914741512547</v>
      </c>
      <c r="N4919" s="0" t="n">
        <f aca="false">'t+2'!N4919+J4919</f>
        <v>-0.0278783610499648</v>
      </c>
      <c r="O4919" s="0" t="n">
        <f aca="false">'t+2'!O4919+K4919</f>
        <v>2.40438952163339</v>
      </c>
      <c r="P4919" s="0" t="n">
        <f aca="false">'t+2'!P4919+L4919</f>
        <v>1.6370212148998</v>
      </c>
      <c r="Q4919" s="0" t="n">
        <f aca="false" t="array" ref="Q4919:S4919">MMULT(M4919:P4919,'input - gretl'!$B$19:$D$22)+MMULT('Point forecasts'!$J$5:$O$5,'input - gretl'!$B$23:$D$28)</f>
        <v>14.0964345811904</v>
      </c>
      <c r="R4919" s="0" t="n">
        <v>6.85617675291309</v>
      </c>
      <c r="S4919" s="0" t="n">
        <v>9.7910848874992</v>
      </c>
      <c r="U4919" s="10" t="n">
        <f aca="false">NORMSDIST(-M4919/'rhos computation'!$B$11)-EXP(M4919+'rhos computation'!$B$11^2/2)*NORMSDIST(-M4919/'rhos computation'!$B$11-'rhos computation'!$B$11)</f>
        <v>0.0174219253308968</v>
      </c>
      <c r="V4919" s="10" t="n">
        <f aca="false">NORMSDIST(-N4919/'rhos computation'!$B$23)-EXP(N4919+'rhos computation'!$B$23^2/2)*NORMSDIST(-N4919/'rhos computation'!$B$23-'rhos computation'!$B$23)</f>
        <v>0.0375575855366588</v>
      </c>
      <c r="W4919" s="0" t="n">
        <f aca="false">NORMSDIST(-O4919)</f>
        <v>0.00809975094376005</v>
      </c>
      <c r="X4919" s="0" t="n">
        <f aca="false">NORMSDIST(-P4919)</f>
        <v>0.0508130184295529</v>
      </c>
    </row>
    <row r="4920" customFormat="false" ht="12.8" hidden="false" customHeight="false" outlineLevel="0" collapsed="false">
      <c r="A4920" s="0" t="n">
        <v>0.261019737583349</v>
      </c>
      <c r="B4920" s="0" t="n">
        <v>0.714758526628557</v>
      </c>
      <c r="C4920" s="0" t="n">
        <v>1.8221850663577</v>
      </c>
      <c r="D4920" s="0" t="n">
        <v>-1.605218449739</v>
      </c>
      <c r="E4920" s="0" t="n">
        <f aca="false" t="array" ref="E4920:H4920">MMULT(A4920:D4920,'Root matrix of resiudals'!$B$19:E$22)</f>
        <v>0.0156829700177572</v>
      </c>
      <c r="F4920" s="0" t="n">
        <v>0.0274502096409994</v>
      </c>
      <c r="G4920" s="0" t="n">
        <v>0.0304158919652065</v>
      </c>
      <c r="H4920" s="0" t="n">
        <v>-0.0240141387259248</v>
      </c>
      <c r="I4920" s="3" t="n">
        <f aca="false" t="array" ref="I4920:L4920">MMULT('t+2'!I4920:L4920,'input - gretl'!$B$3:$E$6)+MMULT('Point forecasts'!$P$4:$T$4,'input - gretl'!$B$9:$E$13)+MMULT('t+2'!Q4920:S4920,'input - gretl'!$B$14:$E$16)+E4920:H4920</f>
        <v>-0.0527906873110158</v>
      </c>
      <c r="J4920" s="3" t="n">
        <v>-0.0376275954181096</v>
      </c>
      <c r="K4920" s="3" t="n">
        <v>0.0283411803657028</v>
      </c>
      <c r="L4920" s="3" t="n">
        <v>-0.0729198340780024</v>
      </c>
      <c r="M4920" s="0" t="n">
        <f aca="false">'t+2'!M4920+I4920</f>
        <v>-0.0134476142520554</v>
      </c>
      <c r="N4920" s="0" t="n">
        <f aca="false">'t+2'!N4920+J4920</f>
        <v>-0.106410772253606</v>
      </c>
      <c r="O4920" s="0" t="n">
        <f aca="false">'t+2'!O4920+K4920</f>
        <v>2.42696693374986</v>
      </c>
      <c r="P4920" s="0" t="n">
        <f aca="false">'t+2'!P4920+L4920</f>
        <v>1.64315546673608</v>
      </c>
      <c r="Q4920" s="0" t="n">
        <f aca="false" t="array" ref="Q4920:S4920">MMULT(M4920:P4920,'input - gretl'!$B$19:$D$22)+MMULT('Point forecasts'!$J$5:$O$5,'input - gretl'!$B$23:$D$28)</f>
        <v>13.9845954927871</v>
      </c>
      <c r="R4920" s="0" t="n">
        <v>6.77764434170945</v>
      </c>
      <c r="S4920" s="0" t="n">
        <v>9.80782831940678</v>
      </c>
      <c r="U4920" s="10" t="n">
        <f aca="false">NORMSDIST(-M4920/'rhos computation'!$B$11)-EXP(M4920+'rhos computation'!$B$11^2/2)*NORMSDIST(-M4920/'rhos computation'!$B$11-'rhos computation'!$B$11)</f>
        <v>0.0561414184370472</v>
      </c>
      <c r="V4920" s="10" t="n">
        <f aca="false">NORMSDIST(-N4920/'rhos computation'!$B$23)-EXP(N4920+'rhos computation'!$B$23^2/2)*NORMSDIST(-N4920/'rhos computation'!$B$23-'rhos computation'!$B$23)</f>
        <v>0.10017258583912</v>
      </c>
      <c r="W4920" s="0" t="n">
        <f aca="false">NORMSDIST(-O4920)</f>
        <v>0.00761282174239456</v>
      </c>
      <c r="X4920" s="0" t="n">
        <f aca="false">NORMSDIST(-P4920)</f>
        <v>0.0501753855887124</v>
      </c>
    </row>
    <row r="4921" customFormat="false" ht="12.8" hidden="false" customHeight="false" outlineLevel="0" collapsed="false">
      <c r="A4921" s="0" t="n">
        <v>0.60825265807063</v>
      </c>
      <c r="B4921" s="0" t="n">
        <v>-0.409004073896428</v>
      </c>
      <c r="C4921" s="0" t="n">
        <v>-1.20946580333449</v>
      </c>
      <c r="D4921" s="0" t="n">
        <v>-0.377828428824683</v>
      </c>
      <c r="E4921" s="0" t="n">
        <f aca="false" t="array" ref="E4921:H4921">MMULT(A4921:D4921,'Root matrix of resiudals'!$B$19:E$22)</f>
        <v>0.0238212954702188</v>
      </c>
      <c r="F4921" s="0" t="n">
        <v>-0.0146762022359978</v>
      </c>
      <c r="G4921" s="0" t="n">
        <v>-0.0206410205915146</v>
      </c>
      <c r="H4921" s="0" t="n">
        <v>-0.00777593578884258</v>
      </c>
      <c r="I4921" s="3" t="n">
        <f aca="false" t="array" ref="I4921:L4921">MMULT('t+2'!I4921:L4921,'input - gretl'!$B$3:$E$6)+MMULT('Point forecasts'!$P$4:$T$4,'input - gretl'!$B$9:$E$13)+MMULT('t+2'!Q4921:S4921,'input - gretl'!$B$14:$E$16)+E4921:H4921</f>
        <v>-0.0448109597017499</v>
      </c>
      <c r="J4921" s="3" t="n">
        <v>-0.0176073040202167</v>
      </c>
      <c r="K4921" s="3" t="n">
        <v>-0.00340170378777667</v>
      </c>
      <c r="L4921" s="3" t="n">
        <v>-0.0661867885844583</v>
      </c>
      <c r="M4921" s="0" t="n">
        <f aca="false">'t+2'!M4921+I4921</f>
        <v>0.212099252967942</v>
      </c>
      <c r="N4921" s="0" t="n">
        <f aca="false">'t+2'!N4921+J4921</f>
        <v>-0.120297913166507</v>
      </c>
      <c r="O4921" s="0" t="n">
        <f aca="false">'t+2'!O4921+K4921</f>
        <v>2.42616009476141</v>
      </c>
      <c r="P4921" s="0" t="n">
        <f aca="false">'t+2'!P4921+L4921</f>
        <v>1.65955072764308</v>
      </c>
      <c r="Q4921" s="0" t="n">
        <f aca="false" t="array" ref="Q4921:S4921">MMULT(M4921:P4921,'input - gretl'!$B$19:$D$22)+MMULT('Point forecasts'!$J$5:$O$5,'input - gretl'!$B$23:$D$28)</f>
        <v>14.2101423600071</v>
      </c>
      <c r="R4921" s="0" t="n">
        <v>6.76375720079654</v>
      </c>
      <c r="S4921" s="0" t="n">
        <v>9.79142876753273</v>
      </c>
      <c r="U4921" s="10" t="n">
        <f aca="false">NORMSDIST(-M4921/'rhos computation'!$B$11)-EXP(M4921+'rhos computation'!$B$11^2/2)*NORMSDIST(-M4921/'rhos computation'!$B$11-'rhos computation'!$B$11)</f>
        <v>0.00327527258530896</v>
      </c>
      <c r="V4921" s="10" t="n">
        <f aca="false">NORMSDIST(-N4921/'rhos computation'!$B$23)-EXP(N4921+'rhos computation'!$B$23^2/2)*NORMSDIST(-N4921/'rhos computation'!$B$23-'rhos computation'!$B$23)</f>
        <v>0.112271346456896</v>
      </c>
      <c r="W4921" s="0" t="n">
        <f aca="false">NORMSDIST(-O4921)</f>
        <v>0.00762976856712499</v>
      </c>
      <c r="X4921" s="0" t="n">
        <f aca="false">NORMSDIST(-P4921)</f>
        <v>0.0485024337956339</v>
      </c>
    </row>
    <row r="4922" customFormat="false" ht="12.8" hidden="false" customHeight="false" outlineLevel="0" collapsed="false">
      <c r="A4922" s="0" t="n">
        <v>2.24354599038698</v>
      </c>
      <c r="B4922" s="0" t="n">
        <v>-1.21370980530107</v>
      </c>
      <c r="C4922" s="0" t="n">
        <v>0.236487611291901</v>
      </c>
      <c r="D4922" s="0" t="n">
        <v>-1.06700550533092</v>
      </c>
      <c r="E4922" s="0" t="n">
        <f aca="false" t="array" ref="E4922:H4922">MMULT(A4922:D4922,'Root matrix of resiudals'!$B$19:E$22)</f>
        <v>0.0942109148575665</v>
      </c>
      <c r="F4922" s="0" t="n">
        <v>-0.0288193646655773</v>
      </c>
      <c r="G4922" s="0" t="n">
        <v>0.00100296103427622</v>
      </c>
      <c r="H4922" s="0" t="n">
        <v>-0.0179822712001474</v>
      </c>
      <c r="I4922" s="3" t="n">
        <f aca="false" t="array" ref="I4922:L4922">MMULT('t+2'!I4922:L4922,'input - gretl'!$B$3:$E$6)+MMULT('Point forecasts'!$P$4:$T$4,'input - gretl'!$B$9:$E$13)+MMULT('t+2'!Q4922:S4922,'input - gretl'!$B$14:$E$16)+E4922:H4922</f>
        <v>0.085885782685798</v>
      </c>
      <c r="J4922" s="3" t="n">
        <v>-0.0532143086225337</v>
      </c>
      <c r="K4922" s="3" t="n">
        <v>0.00977619980077427</v>
      </c>
      <c r="L4922" s="3" t="n">
        <v>-0.0597660798821107</v>
      </c>
      <c r="M4922" s="0" t="n">
        <f aca="false">'t+2'!M4922+I4922</f>
        <v>0.146449411617612</v>
      </c>
      <c r="N4922" s="0" t="n">
        <f aca="false">'t+2'!N4922+J4922</f>
        <v>-0.137339960503361</v>
      </c>
      <c r="O4922" s="0" t="n">
        <f aca="false">'t+2'!O4922+K4922</f>
        <v>2.41618691298487</v>
      </c>
      <c r="P4922" s="0" t="n">
        <f aca="false">'t+2'!P4922+L4922</f>
        <v>1.65157361845102</v>
      </c>
      <c r="Q4922" s="0" t="n">
        <f aca="false" t="array" ref="Q4922:S4922">MMULT(M4922:P4922,'input - gretl'!$B$19:$D$22)+MMULT('Point forecasts'!$J$5:$O$5,'input - gretl'!$B$23:$D$28)</f>
        <v>14.1444925186567</v>
      </c>
      <c r="R4922" s="0" t="n">
        <v>6.74671515345969</v>
      </c>
      <c r="S4922" s="0" t="n">
        <v>9.78904221545329</v>
      </c>
      <c r="U4922" s="10" t="n">
        <f aca="false">NORMSDIST(-M4922/'rhos computation'!$B$11)-EXP(M4922+'rhos computation'!$B$11^2/2)*NORMSDIST(-M4922/'rhos computation'!$B$11-'rhos computation'!$B$11)</f>
        <v>0.00916123309879602</v>
      </c>
      <c r="V4922" s="10" t="n">
        <f aca="false">NORMSDIST(-N4922/'rhos computation'!$B$23)-EXP(N4922+'rhos computation'!$B$23^2/2)*NORMSDIST(-N4922/'rhos computation'!$B$23-'rhos computation'!$B$23)</f>
        <v>0.127078067508193</v>
      </c>
      <c r="W4922" s="0" t="n">
        <f aca="false">NORMSDIST(-O4922)</f>
        <v>0.00784200395861799</v>
      </c>
      <c r="X4922" s="0" t="n">
        <f aca="false">NORMSDIST(-P4922)</f>
        <v>0.0493107508668138</v>
      </c>
    </row>
    <row r="4923" customFormat="false" ht="12.8" hidden="false" customHeight="false" outlineLevel="0" collapsed="false">
      <c r="A4923" s="0" t="n">
        <v>-1.63997870768097</v>
      </c>
      <c r="B4923" s="0" t="n">
        <v>-1.31025822808783</v>
      </c>
      <c r="C4923" s="0" t="n">
        <v>1.37712681382142</v>
      </c>
      <c r="D4923" s="0" t="n">
        <v>-1.55805670115025</v>
      </c>
      <c r="E4923" s="0" t="n">
        <f aca="false" t="array" ref="E4923:H4923">MMULT(A4923:D4923,'Root matrix of resiudals'!$B$19:E$22)</f>
        <v>-0.071031478665157</v>
      </c>
      <c r="F4923" s="0" t="n">
        <v>-0.036308024218597</v>
      </c>
      <c r="G4923" s="0" t="n">
        <v>0.013678496620882</v>
      </c>
      <c r="H4923" s="0" t="n">
        <v>-0.0231636172376097</v>
      </c>
      <c r="I4923" s="3" t="n">
        <f aca="false" t="array" ref="I4923:L4923">MMULT('t+2'!I4923:L4923,'input - gretl'!$B$3:$E$6)+MMULT('Point forecasts'!$P$4:$T$4,'input - gretl'!$B$9:$E$13)+MMULT('t+2'!Q4923:S4923,'input - gretl'!$B$14:$E$16)+E4923:H4923</f>
        <v>-0.17268406979742</v>
      </c>
      <c r="J4923" s="3" t="n">
        <v>-0.0848800487024371</v>
      </c>
      <c r="K4923" s="3" t="n">
        <v>0.0199481574820423</v>
      </c>
      <c r="L4923" s="3" t="n">
        <v>-0.0770415851237946</v>
      </c>
      <c r="M4923" s="0" t="n">
        <f aca="false">'t+2'!M4923+I4923</f>
        <v>-0.0174962128957266</v>
      </c>
      <c r="N4923" s="0" t="n">
        <f aca="false">'t+2'!N4923+J4923</f>
        <v>-0.178123843704714</v>
      </c>
      <c r="O4923" s="0" t="n">
        <f aca="false">'t+2'!O4923+K4923</f>
        <v>2.39414661147948</v>
      </c>
      <c r="P4923" s="0" t="n">
        <f aca="false">'t+2'!P4923+L4923</f>
        <v>1.64513059661274</v>
      </c>
      <c r="Q4923" s="0" t="n">
        <f aca="false" t="array" ref="Q4923:S4923">MMULT(M4923:P4923,'input - gretl'!$B$19:$D$22)+MMULT('Point forecasts'!$J$5:$O$5,'input - gretl'!$B$23:$D$28)</f>
        <v>13.9805468941434</v>
      </c>
      <c r="R4923" s="0" t="n">
        <v>6.70593127025834</v>
      </c>
      <c r="S4923" s="0" t="n">
        <v>9.7731295498672</v>
      </c>
      <c r="U4923" s="10" t="n">
        <f aca="false">NORMSDIST(-M4923/'rhos computation'!$B$11)-EXP(M4923+'rhos computation'!$B$11^2/2)*NORMSDIST(-M4923/'rhos computation'!$B$11-'rhos computation'!$B$11)</f>
        <v>0.0581181069490872</v>
      </c>
      <c r="V4923" s="10" t="n">
        <f aca="false">NORMSDIST(-N4923/'rhos computation'!$B$23)-EXP(N4923+'rhos computation'!$B$23^2/2)*NORMSDIST(-N4923/'rhos computation'!$B$23-'rhos computation'!$B$23)</f>
        <v>0.161840021970275</v>
      </c>
      <c r="W4923" s="0" t="n">
        <f aca="false">NORMSDIST(-O4923)</f>
        <v>0.00832954412333621</v>
      </c>
      <c r="X4923" s="0" t="n">
        <f aca="false">NORMSDIST(-P4923)</f>
        <v>0.0499714410628421</v>
      </c>
    </row>
    <row r="4924" customFormat="false" ht="12.8" hidden="false" customHeight="false" outlineLevel="0" collapsed="false">
      <c r="A4924" s="0" t="n">
        <v>-0.638478036174312</v>
      </c>
      <c r="B4924" s="0" t="n">
        <v>-0.568919044282884</v>
      </c>
      <c r="C4924" s="0" t="n">
        <v>-0.840388710783387</v>
      </c>
      <c r="D4924" s="0" t="n">
        <v>0.445159882399519</v>
      </c>
      <c r="E4924" s="0" t="n">
        <f aca="false" t="array" ref="E4924:H4924">MMULT(A4924:D4924,'Root matrix of resiudals'!$B$19:E$22)</f>
        <v>-0.0298903961404335</v>
      </c>
      <c r="F4924" s="0" t="n">
        <v>-0.0206890224716372</v>
      </c>
      <c r="G4924" s="0" t="n">
        <v>-0.0158649128371186</v>
      </c>
      <c r="H4924" s="0" t="n">
        <v>0.00646830125490941</v>
      </c>
      <c r="I4924" s="3" t="n">
        <f aca="false" t="array" ref="I4924:L4924">MMULT('t+2'!I4924:L4924,'input - gretl'!$B$3:$E$6)+MMULT('Point forecasts'!$P$4:$T$4,'input - gretl'!$B$9:$E$13)+MMULT('t+2'!Q4924:S4924,'input - gretl'!$B$14:$E$16)+E4924:H4924</f>
        <v>-0.0604561130383012</v>
      </c>
      <c r="J4924" s="3" t="n">
        <v>-0.0294040389672195</v>
      </c>
      <c r="K4924" s="3" t="n">
        <v>-0.00552549129461475</v>
      </c>
      <c r="L4924" s="3" t="n">
        <v>-0.0274818921251154</v>
      </c>
      <c r="M4924" s="0" t="n">
        <f aca="false">'t+2'!M4924+I4924</f>
        <v>0.0554345111451121</v>
      </c>
      <c r="N4924" s="0" t="n">
        <f aca="false">'t+2'!N4924+J4924</f>
        <v>-0.111003134302966</v>
      </c>
      <c r="O4924" s="0" t="n">
        <f aca="false">'t+2'!O4924+K4924</f>
        <v>2.45289425584492</v>
      </c>
      <c r="P4924" s="0" t="n">
        <f aca="false">'t+2'!P4924+L4924</f>
        <v>1.69086234112831</v>
      </c>
      <c r="Q4924" s="0" t="n">
        <f aca="false" t="array" ref="Q4924:S4924">MMULT(M4924:P4924,'input - gretl'!$B$19:$D$22)+MMULT('Point forecasts'!$J$5:$O$5,'input - gretl'!$B$23:$D$28)</f>
        <v>14.0534776181842</v>
      </c>
      <c r="R4924" s="0" t="n">
        <v>6.77305197966009</v>
      </c>
      <c r="S4924" s="0" t="n">
        <v>9.78838401861111</v>
      </c>
      <c r="U4924" s="10" t="n">
        <f aca="false">NORMSDIST(-M4924/'rhos computation'!$B$11)-EXP(M4924+'rhos computation'!$B$11^2/2)*NORMSDIST(-M4924/'rhos computation'!$B$11-'rhos computation'!$B$11)</f>
        <v>0.0287441564497155</v>
      </c>
      <c r="V4924" s="10" t="n">
        <f aca="false">NORMSDIST(-N4924/'rhos computation'!$B$23)-EXP(N4924+'rhos computation'!$B$23^2/2)*NORMSDIST(-N4924/'rhos computation'!$B$23-'rhos computation'!$B$23)</f>
        <v>0.104171425503515</v>
      </c>
      <c r="W4924" s="0" t="n">
        <f aca="false">NORMSDIST(-O4924)</f>
        <v>0.00708559951639431</v>
      </c>
      <c r="X4924" s="0" t="n">
        <f aca="false">NORMSDIST(-P4924)</f>
        <v>0.0454315486208265</v>
      </c>
    </row>
    <row r="4925" customFormat="false" ht="12.8" hidden="false" customHeight="false" outlineLevel="0" collapsed="false">
      <c r="A4925" s="0" t="n">
        <v>-0.479750651372951</v>
      </c>
      <c r="B4925" s="0" t="n">
        <v>1.1301181953863</v>
      </c>
      <c r="C4925" s="0" t="n">
        <v>-2.84935382871425</v>
      </c>
      <c r="D4925" s="0" t="n">
        <v>-1.72952196798629</v>
      </c>
      <c r="E4925" s="0" t="n">
        <f aca="false" t="array" ref="E4925:H4925">MMULT(A4925:D4925,'Root matrix of resiudals'!$B$19:E$22)</f>
        <v>-0.0208823300951103</v>
      </c>
      <c r="F4925" s="0" t="n">
        <v>0.0208596990972663</v>
      </c>
      <c r="G4925" s="0" t="n">
        <v>-0.0444347113473428</v>
      </c>
      <c r="H4925" s="0" t="n">
        <v>-0.0310703683520129</v>
      </c>
      <c r="I4925" s="3" t="n">
        <f aca="false" t="array" ref="I4925:L4925">MMULT('t+2'!I4925:L4925,'input - gretl'!$B$3:$E$6)+MMULT('Point forecasts'!$P$4:$T$4,'input - gretl'!$B$9:$E$13)+MMULT('t+2'!Q4925:S4925,'input - gretl'!$B$14:$E$16)+E4925:H4925</f>
        <v>-0.0325135948326892</v>
      </c>
      <c r="J4925" s="3" t="n">
        <v>-0.0506388842428504</v>
      </c>
      <c r="K4925" s="3" t="n">
        <v>-0.0391975940159464</v>
      </c>
      <c r="L4925" s="3" t="n">
        <v>-0.0758623678449622</v>
      </c>
      <c r="M4925" s="0" t="n">
        <f aca="false">'t+2'!M4925+I4925</f>
        <v>0.00983862332721808</v>
      </c>
      <c r="N4925" s="0" t="n">
        <f aca="false">'t+2'!N4925+J4925</f>
        <v>-0.0920875138007742</v>
      </c>
      <c r="O4925" s="0" t="n">
        <f aca="false">'t+2'!O4925+K4925</f>
        <v>2.35567975229598</v>
      </c>
      <c r="P4925" s="0" t="n">
        <f aca="false">'t+2'!P4925+L4925</f>
        <v>1.6343152294513</v>
      </c>
      <c r="Q4925" s="0" t="n">
        <f aca="false" t="array" ref="Q4925:S4925">MMULT(M4925:P4925,'input - gretl'!$B$19:$D$22)+MMULT('Point forecasts'!$J$5:$O$5,'input - gretl'!$B$23:$D$28)</f>
        <v>14.0078817303663</v>
      </c>
      <c r="R4925" s="0" t="n">
        <v>6.79196760016228</v>
      </c>
      <c r="S4925" s="0" t="n">
        <v>9.74494864562258</v>
      </c>
      <c r="U4925" s="10" t="n">
        <f aca="false">NORMSDIST(-M4925/'rhos computation'!$B$11)-EXP(M4925+'rhos computation'!$B$11^2/2)*NORMSDIST(-M4925/'rhos computation'!$B$11-'rhos computation'!$B$11)</f>
        <v>0.0455564416806794</v>
      </c>
      <c r="V4925" s="10" t="n">
        <f aca="false">NORMSDIST(-N4925/'rhos computation'!$B$23)-EXP(N4925+'rhos computation'!$B$23^2/2)*NORMSDIST(-N4925/'rhos computation'!$B$23-'rhos computation'!$B$23)</f>
        <v>0.0877640005237755</v>
      </c>
      <c r="W4925" s="0" t="n">
        <f aca="false">NORMSDIST(-O4925)</f>
        <v>0.00924442471301711</v>
      </c>
      <c r="X4925" s="0" t="n">
        <f aca="false">NORMSDIST(-P4925)</f>
        <v>0.0510963387530417</v>
      </c>
    </row>
    <row r="4926" customFormat="false" ht="12.8" hidden="false" customHeight="false" outlineLevel="0" collapsed="false">
      <c r="A4926" s="0" t="n">
        <v>-1.37805140486178</v>
      </c>
      <c r="B4926" s="0" t="n">
        <v>0.750032149673958</v>
      </c>
      <c r="C4926" s="0" t="n">
        <v>0.208446861930988</v>
      </c>
      <c r="D4926" s="0" t="n">
        <v>-0.7620459611303</v>
      </c>
      <c r="E4926" s="0" t="n">
        <f aca="false" t="array" ref="E4926:H4926">MMULT(A4926:D4926,'Root matrix of resiudals'!$B$19:E$22)</f>
        <v>-0.0568771425907149</v>
      </c>
      <c r="F4926" s="0" t="n">
        <v>0.0190081811063934</v>
      </c>
      <c r="G4926" s="0" t="n">
        <v>0.0034770751119252</v>
      </c>
      <c r="H4926" s="0" t="n">
        <v>-0.0115501404255863</v>
      </c>
      <c r="I4926" s="3" t="n">
        <f aca="false" t="array" ref="I4926:L4926">MMULT('t+2'!I4926:L4926,'input - gretl'!$B$3:$E$6)+MMULT('Point forecasts'!$P$4:$T$4,'input - gretl'!$B$9:$E$13)+MMULT('t+2'!Q4926:S4926,'input - gretl'!$B$14:$E$16)+E4926:H4926</f>
        <v>-0.143183971180948</v>
      </c>
      <c r="J4926" s="3" t="n">
        <v>-0.0291722453871114</v>
      </c>
      <c r="K4926" s="3" t="n">
        <v>0.0091606394519801</v>
      </c>
      <c r="L4926" s="3" t="n">
        <v>-0.0589998314638239</v>
      </c>
      <c r="M4926" s="0" t="n">
        <f aca="false">'t+2'!M4926+I4926</f>
        <v>-0.000723704840719153</v>
      </c>
      <c r="N4926" s="0" t="n">
        <f aca="false">'t+2'!N4926+J4926</f>
        <v>-0.106177752923222</v>
      </c>
      <c r="O4926" s="0" t="n">
        <f aca="false">'t+2'!O4926+K4926</f>
        <v>2.39492099740353</v>
      </c>
      <c r="P4926" s="0" t="n">
        <f aca="false">'t+2'!P4926+L4926</f>
        <v>1.63952326648573</v>
      </c>
      <c r="Q4926" s="0" t="n">
        <f aca="false" t="array" ref="Q4926:S4926">MMULT(M4926:P4926,'input - gretl'!$B$19:$D$22)+MMULT('Point forecasts'!$J$5:$O$5,'input - gretl'!$B$23:$D$28)</f>
        <v>13.9973194021984</v>
      </c>
      <c r="R4926" s="0" t="n">
        <v>6.77787736103983</v>
      </c>
      <c r="S4926" s="0" t="n">
        <v>9.77923678710854</v>
      </c>
      <c r="U4926" s="10" t="n">
        <f aca="false">NORMSDIST(-M4926/'rhos computation'!$B$11)-EXP(M4926+'rhos computation'!$B$11^2/2)*NORMSDIST(-M4926/'rhos computation'!$B$11-'rhos computation'!$B$11)</f>
        <v>0.0501907975087295</v>
      </c>
      <c r="V4926" s="10" t="n">
        <f aca="false">NORMSDIST(-N4926/'rhos computation'!$B$23)-EXP(N4926+'rhos computation'!$B$23^2/2)*NORMSDIST(-N4926/'rhos computation'!$B$23-'rhos computation'!$B$23)</f>
        <v>0.0999698328321154</v>
      </c>
      <c r="W4926" s="0" t="n">
        <f aca="false">NORMSDIST(-O4926)</f>
        <v>0.00831197336830577</v>
      </c>
      <c r="X4926" s="0" t="n">
        <f aca="false">NORMSDIST(-P4926)</f>
        <v>0.0505521645903469</v>
      </c>
    </row>
    <row r="4927" customFormat="false" ht="12.8" hidden="false" customHeight="false" outlineLevel="0" collapsed="false">
      <c r="A4927" s="0" t="n">
        <v>0.00115600370490405</v>
      </c>
      <c r="B4927" s="0" t="n">
        <v>-0.165432750922093</v>
      </c>
      <c r="C4927" s="0" t="n">
        <v>0.0427697947106787</v>
      </c>
      <c r="D4927" s="0" t="n">
        <v>-0.562272703580885</v>
      </c>
      <c r="E4927" s="0" t="n">
        <f aca="false" t="array" ref="E4927:H4927">MMULT(A4927:D4927,'Root matrix of resiudals'!$B$19:E$22)</f>
        <v>-5.68510939539009E-005</v>
      </c>
      <c r="F4927" s="0" t="n">
        <v>-0.00460750984581695</v>
      </c>
      <c r="G4927" s="0" t="n">
        <v>-0.000547226770863913</v>
      </c>
      <c r="H4927" s="0" t="n">
        <v>-0.00908635625053446</v>
      </c>
      <c r="I4927" s="3" t="n">
        <f aca="false" t="array" ref="I4927:L4927">MMULT('t+2'!I4927:L4927,'input - gretl'!$B$3:$E$6)+MMULT('Point forecasts'!$P$4:$T$4,'input - gretl'!$B$9:$E$13)+MMULT('t+2'!Q4927:S4927,'input - gretl'!$B$14:$E$16)+E4927:H4927</f>
        <v>-0.127047544305605</v>
      </c>
      <c r="J4927" s="3" t="n">
        <v>-0.0568347711987034</v>
      </c>
      <c r="K4927" s="3" t="n">
        <v>0.0213798540729098</v>
      </c>
      <c r="L4927" s="3" t="n">
        <v>-0.0551805737561299</v>
      </c>
      <c r="M4927" s="0" t="n">
        <f aca="false">'t+2'!M4927+I4927</f>
        <v>0.122578900822668</v>
      </c>
      <c r="N4927" s="0" t="n">
        <f aca="false">'t+2'!N4927+J4927</f>
        <v>-0.108525454905062</v>
      </c>
      <c r="O4927" s="0" t="n">
        <f aca="false">'t+2'!O4927+K4927</f>
        <v>2.44838658520486</v>
      </c>
      <c r="P4927" s="0" t="n">
        <f aca="false">'t+2'!P4927+L4927</f>
        <v>1.7099481567091</v>
      </c>
      <c r="Q4927" s="0" t="n">
        <f aca="false" t="array" ref="Q4927:S4927">MMULT(M4927:P4927,'input - gretl'!$B$19:$D$22)+MMULT('Point forecasts'!$J$5:$O$5,'input - gretl'!$B$23:$D$28)</f>
        <v>14.1206220078618</v>
      </c>
      <c r="R4927" s="0" t="n">
        <v>6.77552965905799</v>
      </c>
      <c r="S4927" s="0" t="n">
        <v>9.76572478306293</v>
      </c>
      <c r="U4927" s="10" t="n">
        <f aca="false">NORMSDIST(-M4927/'rhos computation'!$B$11)-EXP(M4927+'rhos computation'!$B$11^2/2)*NORMSDIST(-M4927/'rhos computation'!$B$11-'rhos computation'!$B$11)</f>
        <v>0.0127493315390183</v>
      </c>
      <c r="V4927" s="10" t="n">
        <f aca="false">NORMSDIST(-N4927/'rhos computation'!$B$23)-EXP(N4927+'rhos computation'!$B$23^2/2)*NORMSDIST(-N4927/'rhos computation'!$B$23-'rhos computation'!$B$23)</f>
        <v>0.102013341711365</v>
      </c>
      <c r="W4927" s="0" t="n">
        <f aca="false">NORMSDIST(-O4927)</f>
        <v>0.00717487994333196</v>
      </c>
      <c r="X4927" s="0" t="n">
        <f aca="false">NORMSDIST(-P4927)</f>
        <v>0.0436377301222565</v>
      </c>
    </row>
    <row r="4928" customFormat="false" ht="12.8" hidden="false" customHeight="false" outlineLevel="0" collapsed="false">
      <c r="A4928" s="0" t="n">
        <v>-0.72081219892471</v>
      </c>
      <c r="B4928" s="0" t="n">
        <v>-0.384001808828598</v>
      </c>
      <c r="C4928" s="0" t="n">
        <v>-1.5750528858844</v>
      </c>
      <c r="D4928" s="0" t="n">
        <v>1.27881627982836</v>
      </c>
      <c r="E4928" s="0" t="n">
        <f aca="false" t="array" ref="E4928:H4928">MMULT(A4928:D4928,'Root matrix of resiudals'!$B$19:E$22)</f>
        <v>-0.0342309784014296</v>
      </c>
      <c r="F4928" s="0" t="n">
        <v>-0.0181749781123446</v>
      </c>
      <c r="G4928" s="0" t="n">
        <v>-0.0261874743358074</v>
      </c>
      <c r="H4928" s="0" t="n">
        <v>0.0191983900959914</v>
      </c>
      <c r="I4928" s="3" t="n">
        <f aca="false" t="array" ref="I4928:L4928">MMULT('t+2'!I4928:L4928,'input - gretl'!$B$3:$E$6)+MMULT('Point forecasts'!$P$4:$T$4,'input - gretl'!$B$9:$E$13)+MMULT('t+2'!Q4928:S4928,'input - gretl'!$B$14:$E$16)+E4928:H4928</f>
        <v>-0.130563249997186</v>
      </c>
      <c r="J4928" s="3" t="n">
        <v>-0.0578953421659237</v>
      </c>
      <c r="K4928" s="3" t="n">
        <v>-0.0185604737885448</v>
      </c>
      <c r="L4928" s="3" t="n">
        <v>-0.0287754752793354</v>
      </c>
      <c r="M4928" s="0" t="n">
        <f aca="false">'t+2'!M4928+I4928</f>
        <v>0.0729149438180581</v>
      </c>
      <c r="N4928" s="0" t="n">
        <f aca="false">'t+2'!N4928+J4928</f>
        <v>-0.131874685862156</v>
      </c>
      <c r="O4928" s="0" t="n">
        <f aca="false">'t+2'!O4928+K4928</f>
        <v>2.37736688714699</v>
      </c>
      <c r="P4928" s="0" t="n">
        <f aca="false">'t+2'!P4928+L4928</f>
        <v>1.65047220790128</v>
      </c>
      <c r="Q4928" s="0" t="n">
        <f aca="false" t="array" ref="Q4928:S4928">MMULT(M4928:P4928,'input - gretl'!$B$19:$D$22)+MMULT('Point forecasts'!$J$5:$O$5,'input - gretl'!$B$23:$D$28)</f>
        <v>14.0709580508572</v>
      </c>
      <c r="R4928" s="0" t="n">
        <v>6.7521804281009</v>
      </c>
      <c r="S4928" s="0" t="n">
        <v>9.75126968611874</v>
      </c>
      <c r="U4928" s="10" t="n">
        <f aca="false">NORMSDIST(-M4928/'rhos computation'!$B$11)-EXP(M4928+'rhos computation'!$B$11^2/2)*NORMSDIST(-M4928/'rhos computation'!$B$11-'rhos computation'!$B$11)</f>
        <v>0.0236364974834179</v>
      </c>
      <c r="V4928" s="10" t="n">
        <f aca="false">NORMSDIST(-N4928/'rhos computation'!$B$23)-EXP(N4928+'rhos computation'!$B$23^2/2)*NORMSDIST(-N4928/'rhos computation'!$B$23-'rhos computation'!$B$23)</f>
        <v>0.122341135378422</v>
      </c>
      <c r="W4928" s="0" t="n">
        <f aca="false">NORMSDIST(-O4928)</f>
        <v>0.00871836758957383</v>
      </c>
      <c r="X4928" s="0" t="n">
        <f aca="false">NORMSDIST(-P4928)</f>
        <v>0.0494231965376811</v>
      </c>
    </row>
    <row r="4929" customFormat="false" ht="12.8" hidden="false" customHeight="false" outlineLevel="0" collapsed="false">
      <c r="A4929" s="0" t="n">
        <v>0.0129626179823271</v>
      </c>
      <c r="B4929" s="0" t="n">
        <v>0.592641202538156</v>
      </c>
      <c r="C4929" s="0" t="n">
        <v>-0.584288793058685</v>
      </c>
      <c r="D4929" s="0" t="n">
        <v>0.114678672929846</v>
      </c>
      <c r="E4929" s="0" t="n">
        <f aca="false" t="array" ref="E4929:H4929">MMULT(A4929:D4929,'Root matrix of resiudals'!$B$19:E$22)</f>
        <v>0.00113232537032343</v>
      </c>
      <c r="F4929" s="0" t="n">
        <v>0.014872071350557</v>
      </c>
      <c r="G4929" s="0" t="n">
        <v>-0.00714095990860681</v>
      </c>
      <c r="H4929" s="0" t="n">
        <v>0.0012256932001489</v>
      </c>
      <c r="I4929" s="3" t="n">
        <f aca="false" t="array" ref="I4929:L4929">MMULT('t+2'!I4929:L4929,'input - gretl'!$B$3:$E$6)+MMULT('Point forecasts'!$P$4:$T$4,'input - gretl'!$B$9:$E$13)+MMULT('t+2'!Q4929:S4929,'input - gretl'!$B$14:$E$16)+E4929:H4929</f>
        <v>-0.0221143751315654</v>
      </c>
      <c r="J4929" s="3" t="n">
        <v>-0.0451331611292953</v>
      </c>
      <c r="K4929" s="3" t="n">
        <v>-0.00179409181108321</v>
      </c>
      <c r="L4929" s="3" t="n">
        <v>-0.0471734272973829</v>
      </c>
      <c r="M4929" s="0" t="n">
        <f aca="false">'t+2'!M4929+I4929</f>
        <v>0.0476906854303987</v>
      </c>
      <c r="N4929" s="0" t="n">
        <f aca="false">'t+2'!N4929+J4929</f>
        <v>-0.0990312369498571</v>
      </c>
      <c r="O4929" s="0" t="n">
        <f aca="false">'t+2'!O4929+K4929</f>
        <v>2.39022598687207</v>
      </c>
      <c r="P4929" s="0" t="n">
        <f aca="false">'t+2'!P4929+L4929</f>
        <v>1.65241558462666</v>
      </c>
      <c r="Q4929" s="0" t="n">
        <f aca="false" t="array" ref="Q4929:S4929">MMULT(M4929:P4929,'input - gretl'!$B$19:$D$22)+MMULT('Point forecasts'!$J$5:$O$5,'input - gretl'!$B$23:$D$28)</f>
        <v>14.0457337924695</v>
      </c>
      <c r="R4929" s="0" t="n">
        <v>6.78502387701319</v>
      </c>
      <c r="S4929" s="0" t="n">
        <v>9.76228053740915</v>
      </c>
      <c r="U4929" s="10" t="n">
        <f aca="false">NORMSDIST(-M4929/'rhos computation'!$B$11)-EXP(M4929+'rhos computation'!$B$11^2/2)*NORMSDIST(-M4929/'rhos computation'!$B$11-'rhos computation'!$B$11)</f>
        <v>0.0312382971291512</v>
      </c>
      <c r="V4929" s="10" t="n">
        <f aca="false">NORMSDIST(-N4929/'rhos computation'!$B$23)-EXP(N4929+'rhos computation'!$B$23^2/2)*NORMSDIST(-N4929/'rhos computation'!$B$23-'rhos computation'!$B$23)</f>
        <v>0.0937629417708218</v>
      </c>
      <c r="W4929" s="0" t="n">
        <f aca="false">NORMSDIST(-O4929)</f>
        <v>0.00841900425816846</v>
      </c>
      <c r="X4929" s="0" t="n">
        <f aca="false">NORMSDIST(-P4929)</f>
        <v>0.0492249303348532</v>
      </c>
    </row>
    <row r="4930" customFormat="false" ht="12.8" hidden="false" customHeight="false" outlineLevel="0" collapsed="false">
      <c r="A4930" s="0" t="n">
        <v>0.716552900226731</v>
      </c>
      <c r="B4930" s="0" t="n">
        <v>0.058425978647113</v>
      </c>
      <c r="C4930" s="0" t="n">
        <v>0.453452209473052</v>
      </c>
      <c r="D4930" s="0" t="n">
        <v>-0.844239730244915</v>
      </c>
      <c r="E4930" s="0" t="n">
        <f aca="false" t="array" ref="E4930:H4930">MMULT(A4930:D4930,'Root matrix of resiudals'!$B$19:E$22)</f>
        <v>0.0317590978543322</v>
      </c>
      <c r="F4930" s="0" t="n">
        <v>0.00486444793480615</v>
      </c>
      <c r="G4930" s="0" t="n">
        <v>0.00743573433679236</v>
      </c>
      <c r="H4930" s="0" t="n">
        <v>-0.0134507458087908</v>
      </c>
      <c r="I4930" s="3" t="n">
        <f aca="false" t="array" ref="I4930:L4930">MMULT('t+2'!I4930:L4930,'input - gretl'!$B$3:$E$6)+MMULT('Point forecasts'!$P$4:$T$4,'input - gretl'!$B$9:$E$13)+MMULT('t+2'!Q4930:S4930,'input - gretl'!$B$14:$E$16)+E4930:H4930</f>
        <v>-0.0146011401976692</v>
      </c>
      <c r="J4930" s="3" t="n">
        <v>-0.0230406926953332</v>
      </c>
      <c r="K4930" s="3" t="n">
        <v>0.0283747330341187</v>
      </c>
      <c r="L4930" s="3" t="n">
        <v>-0.0475416797208651</v>
      </c>
      <c r="M4930" s="0" t="n">
        <f aca="false">'t+2'!M4930+I4930</f>
        <v>0.196177140237763</v>
      </c>
      <c r="N4930" s="0" t="n">
        <f aca="false">'t+2'!N4930+J4930</f>
        <v>-0.0586568593303217</v>
      </c>
      <c r="O4930" s="0" t="n">
        <f aca="false">'t+2'!O4930+K4930</f>
        <v>2.47118025629798</v>
      </c>
      <c r="P4930" s="0" t="n">
        <f aca="false">'t+2'!P4930+L4930</f>
        <v>1.64281626040399</v>
      </c>
      <c r="Q4930" s="0" t="n">
        <f aca="false" t="array" ref="Q4930:S4930">MMULT(M4930:P4930,'input - gretl'!$B$19:$D$22)+MMULT('Point forecasts'!$J$5:$O$5,'input - gretl'!$B$23:$D$28)</f>
        <v>14.1942202472769</v>
      </c>
      <c r="R4930" s="0" t="n">
        <v>6.82539825463273</v>
      </c>
      <c r="S4930" s="0" t="n">
        <v>9.85236424413703</v>
      </c>
      <c r="U4930" s="10" t="n">
        <f aca="false">NORMSDIST(-M4930/'rhos computation'!$B$11)-EXP(M4930+'rhos computation'!$B$11^2/2)*NORMSDIST(-M4930/'rhos computation'!$B$11-'rhos computation'!$B$11)</f>
        <v>0.0042733406789007</v>
      </c>
      <c r="V4930" s="10" t="n">
        <f aca="false">NORMSDIST(-N4930/'rhos computation'!$B$23)-EXP(N4930+'rhos computation'!$B$23^2/2)*NORMSDIST(-N4930/'rhos computation'!$B$23-'rhos computation'!$B$23)</f>
        <v>0.0599389454295186</v>
      </c>
      <c r="W4930" s="0" t="n">
        <f aca="false">NORMSDIST(-O4930)</f>
        <v>0.00673339595652704</v>
      </c>
      <c r="X4930" s="0" t="n">
        <f aca="false">NORMSDIST(-P4930)</f>
        <v>0.0502104774338931</v>
      </c>
    </row>
    <row r="4931" customFormat="false" ht="12.8" hidden="false" customHeight="false" outlineLevel="0" collapsed="false">
      <c r="A4931" s="0" t="n">
        <v>-0.400397444499463</v>
      </c>
      <c r="B4931" s="0" t="n">
        <v>0.0978443655945813</v>
      </c>
      <c r="C4931" s="0" t="n">
        <v>-0.645577819698458</v>
      </c>
      <c r="D4931" s="0" t="n">
        <v>0.393634211794952</v>
      </c>
      <c r="E4931" s="0" t="n">
        <f aca="false" t="array" ref="E4931:H4931">MMULT(A4931:D4931,'Root matrix of resiudals'!$B$19:E$22)</f>
        <v>-0.017905561788033</v>
      </c>
      <c r="F4931" s="0" t="n">
        <v>-0.000403018184601347</v>
      </c>
      <c r="G4931" s="0" t="n">
        <v>-0.0100963638323065</v>
      </c>
      <c r="H4931" s="0" t="n">
        <v>0.00580791694529405</v>
      </c>
      <c r="I4931" s="3" t="n">
        <f aca="false" t="array" ref="I4931:L4931">MMULT('t+2'!I4931:L4931,'input - gretl'!$B$3:$E$6)+MMULT('Point forecasts'!$P$4:$T$4,'input - gretl'!$B$9:$E$13)+MMULT('t+2'!Q4931:S4931,'input - gretl'!$B$14:$E$16)+E4931:H4931</f>
        <v>-0.108782349845758</v>
      </c>
      <c r="J4931" s="3" t="n">
        <v>-0.0613512586713778</v>
      </c>
      <c r="K4931" s="3" t="n">
        <v>5.51875749310211E-005</v>
      </c>
      <c r="L4931" s="3" t="n">
        <v>-0.0418960203221676</v>
      </c>
      <c r="M4931" s="0" t="n">
        <f aca="false">'t+2'!M4931+I4931</f>
        <v>0.0490720218153365</v>
      </c>
      <c r="N4931" s="0" t="n">
        <f aca="false">'t+2'!N4931+J4931</f>
        <v>-0.110027678827925</v>
      </c>
      <c r="O4931" s="0" t="n">
        <f aca="false">'t+2'!O4931+K4931</f>
        <v>2.40713474848772</v>
      </c>
      <c r="P4931" s="0" t="n">
        <f aca="false">'t+2'!P4931+L4931</f>
        <v>1.67223405748084</v>
      </c>
      <c r="Q4931" s="0" t="n">
        <f aca="false" t="array" ref="Q4931:S4931">MMULT(M4931:P4931,'input - gretl'!$B$19:$D$22)+MMULT('Point forecasts'!$J$5:$O$5,'input - gretl'!$B$23:$D$28)</f>
        <v>14.0471151288545</v>
      </c>
      <c r="R4931" s="0" t="n">
        <v>6.77402743513513</v>
      </c>
      <c r="S4931" s="0" t="n">
        <v>9.76034094041684</v>
      </c>
      <c r="U4931" s="10" t="n">
        <f aca="false">NORMSDIST(-M4931/'rhos computation'!$B$11)-EXP(M4931+'rhos computation'!$B$11^2/2)*NORMSDIST(-M4931/'rhos computation'!$B$11-'rhos computation'!$B$11)</f>
        <v>0.0307827769992594</v>
      </c>
      <c r="V4931" s="10" t="n">
        <f aca="false">NORMSDIST(-N4931/'rhos computation'!$B$23)-EXP(N4931+'rhos computation'!$B$23^2/2)*NORMSDIST(-N4931/'rhos computation'!$B$23-'rhos computation'!$B$23)</f>
        <v>0.103321653090658</v>
      </c>
      <c r="W4931" s="0" t="n">
        <f aca="false">NORMSDIST(-O4931)</f>
        <v>0.00803911812936382</v>
      </c>
      <c r="X4931" s="0" t="n">
        <f aca="false">NORMSDIST(-P4931)</f>
        <v>0.0472390885575714</v>
      </c>
    </row>
    <row r="4932" customFormat="false" ht="12.8" hidden="false" customHeight="false" outlineLevel="0" collapsed="false">
      <c r="A4932" s="0" t="n">
        <v>0.188017989641396</v>
      </c>
      <c r="B4932" s="0" t="n">
        <v>1.44057745750777</v>
      </c>
      <c r="C4932" s="0" t="n">
        <v>-0.897125572587673</v>
      </c>
      <c r="D4932" s="0" t="n">
        <v>2.14663105097112</v>
      </c>
      <c r="E4932" s="0" t="n">
        <f aca="false" t="array" ref="E4932:H4932">MMULT(A4932:D4932,'Root matrix of resiudals'!$B$19:E$22)</f>
        <v>0.00939842808222066</v>
      </c>
      <c r="F4932" s="0" t="n">
        <v>0.0385060038951765</v>
      </c>
      <c r="G4932" s="0" t="n">
        <v>-0.00659471201912004</v>
      </c>
      <c r="H4932" s="0" t="n">
        <v>0.0338286796618017</v>
      </c>
      <c r="I4932" s="3" t="n">
        <f aca="false" t="array" ref="I4932:L4932">MMULT('t+2'!I4932:L4932,'input - gretl'!$B$3:$E$6)+MMULT('Point forecasts'!$P$4:$T$4,'input - gretl'!$B$9:$E$13)+MMULT('t+2'!Q4932:S4932,'input - gretl'!$B$14:$E$16)+E4932:H4932</f>
        <v>-0.0627832301190233</v>
      </c>
      <c r="J4932" s="3" t="n">
        <v>-0.00281662709407223</v>
      </c>
      <c r="K4932" s="3" t="n">
        <v>-0.00563984119371879</v>
      </c>
      <c r="L4932" s="3" t="n">
        <v>-0.0126880045500486</v>
      </c>
      <c r="M4932" s="0" t="n">
        <f aca="false">'t+2'!M4932+I4932</f>
        <v>0.0839852213719052</v>
      </c>
      <c r="N4932" s="0" t="n">
        <f aca="false">'t+2'!N4932+J4932</f>
        <v>-0.0898925127510832</v>
      </c>
      <c r="O4932" s="0" t="n">
        <f aca="false">'t+2'!O4932+K4932</f>
        <v>2.41152579418867</v>
      </c>
      <c r="P4932" s="0" t="n">
        <f aca="false">'t+2'!P4932+L4932</f>
        <v>1.69593825271058</v>
      </c>
      <c r="Q4932" s="0" t="n">
        <f aca="false" t="array" ref="Q4932:S4932">MMULT(M4932:P4932,'input - gretl'!$B$19:$D$22)+MMULT('Point forecasts'!$J$5:$O$5,'input - gretl'!$B$23:$D$28)</f>
        <v>14.082028328411</v>
      </c>
      <c r="R4932" s="0" t="n">
        <v>6.79416260121197</v>
      </c>
      <c r="S4932" s="0" t="n">
        <v>9.74218811124453</v>
      </c>
      <c r="U4932" s="10" t="n">
        <f aca="false">NORMSDIST(-M4932/'rhos computation'!$B$11)-EXP(M4932+'rhos computation'!$B$11^2/2)*NORMSDIST(-M4932/'rhos computation'!$B$11-'rhos computation'!$B$11)</f>
        <v>0.0207631795038029</v>
      </c>
      <c r="V4932" s="10" t="n">
        <f aca="false">NORMSDIST(-N4932/'rhos computation'!$B$23)-EXP(N4932+'rhos computation'!$B$23^2/2)*NORMSDIST(-N4932/'rhos computation'!$B$23-'rhos computation'!$B$23)</f>
        <v>0.0858769096483639</v>
      </c>
      <c r="W4932" s="0" t="n">
        <f aca="false">NORMSDIST(-O4932)</f>
        <v>0.00794296405683411</v>
      </c>
      <c r="X4932" s="0" t="n">
        <f aca="false">NORMSDIST(-P4932)</f>
        <v>0.0449487871903664</v>
      </c>
    </row>
    <row r="4933" customFormat="false" ht="12.8" hidden="false" customHeight="false" outlineLevel="0" collapsed="false">
      <c r="A4933" s="0" t="n">
        <v>-0.123697659654829</v>
      </c>
      <c r="B4933" s="0" t="n">
        <v>0.901964992388211</v>
      </c>
      <c r="C4933" s="0" t="n">
        <v>-0.206777194222722</v>
      </c>
      <c r="D4933" s="0" t="n">
        <v>-1.01890393296834</v>
      </c>
      <c r="E4933" s="0" t="n">
        <f aca="false" t="array" ref="E4933:H4933">MMULT(A4933:D4933,'Root matrix of resiudals'!$B$19:E$22)</f>
        <v>-0.00313023881345331</v>
      </c>
      <c r="F4933" s="0" t="n">
        <v>0.0246816807026444</v>
      </c>
      <c r="G4933" s="0" t="n">
        <v>-0.00141360024078811</v>
      </c>
      <c r="H4933" s="0" t="n">
        <v>-0.0166640388848296</v>
      </c>
      <c r="I4933" s="3" t="n">
        <f aca="false" t="array" ref="I4933:L4933">MMULT('t+2'!I4933:L4933,'input - gretl'!$B$3:$E$6)+MMULT('Point forecasts'!$P$4:$T$4,'input - gretl'!$B$9:$E$13)+MMULT('t+2'!Q4933:S4933,'input - gretl'!$B$14:$E$16)+E4933:H4933</f>
        <v>-0.0425345536267687</v>
      </c>
      <c r="J4933" s="3" t="n">
        <v>-0.00946236574559033</v>
      </c>
      <c r="K4933" s="3" t="n">
        <v>0.0131405355804527</v>
      </c>
      <c r="L4933" s="3" t="n">
        <v>-0.0692955532640584</v>
      </c>
      <c r="M4933" s="0" t="n">
        <f aca="false">'t+2'!M4933+I4933</f>
        <v>0.0904272997720985</v>
      </c>
      <c r="N4933" s="0" t="n">
        <f aca="false">'t+2'!N4933+J4933</f>
        <v>-0.08213871015504</v>
      </c>
      <c r="O4933" s="0" t="n">
        <f aca="false">'t+2'!O4933+K4933</f>
        <v>2.43916390137482</v>
      </c>
      <c r="P4933" s="0" t="n">
        <f aca="false">'t+2'!P4933+L4933</f>
        <v>1.67890137878046</v>
      </c>
      <c r="Q4933" s="0" t="n">
        <f aca="false" t="array" ref="Q4933:S4933">MMULT(M4933:P4933,'input - gretl'!$B$19:$D$22)+MMULT('Point forecasts'!$J$5:$O$5,'input - gretl'!$B$23:$D$28)</f>
        <v>14.0884704068112</v>
      </c>
      <c r="R4933" s="0" t="n">
        <v>6.80191640380801</v>
      </c>
      <c r="S4933" s="0" t="n">
        <v>9.78602913738193</v>
      </c>
      <c r="U4933" s="10" t="n">
        <f aca="false">NORMSDIST(-M4933/'rhos computation'!$B$11)-EXP(M4933+'rhos computation'!$B$11^2/2)*NORMSDIST(-M4933/'rhos computation'!$B$11-'rhos computation'!$B$11)</f>
        <v>0.0192147972224445</v>
      </c>
      <c r="V4933" s="10" t="n">
        <f aca="false">NORMSDIST(-N4933/'rhos computation'!$B$23)-EXP(N4933+'rhos computation'!$B$23^2/2)*NORMSDIST(-N4933/'rhos computation'!$B$23-'rhos computation'!$B$23)</f>
        <v>0.0792586039042443</v>
      </c>
      <c r="W4933" s="0" t="n">
        <f aca="false">NORMSDIST(-O4933)</f>
        <v>0.00736064481257143</v>
      </c>
      <c r="X4933" s="0" t="n">
        <f aca="false">NORMSDIST(-P4933)</f>
        <v>0.046585632898251</v>
      </c>
    </row>
    <row r="4934" customFormat="false" ht="12.8" hidden="false" customHeight="false" outlineLevel="0" collapsed="false">
      <c r="A4934" s="0" t="n">
        <v>-0.994794209845153</v>
      </c>
      <c r="B4934" s="0" t="n">
        <v>1.09125344723203</v>
      </c>
      <c r="C4934" s="0" t="n">
        <v>-1.54238265232303</v>
      </c>
      <c r="D4934" s="0" t="n">
        <v>-0.0837117079765033</v>
      </c>
      <c r="E4934" s="0" t="n">
        <f aca="false" t="array" ref="E4934:H4934">MMULT(A4934:D4934,'Root matrix of resiudals'!$B$19:E$22)</f>
        <v>-0.0420836659490327</v>
      </c>
      <c r="F4934" s="0" t="n">
        <v>0.0233837147198576</v>
      </c>
      <c r="G4934" s="0" t="n">
        <v>-0.0222630786027413</v>
      </c>
      <c r="H4934" s="0" t="n">
        <v>-0.00267224433002414</v>
      </c>
      <c r="I4934" s="3" t="n">
        <f aca="false" t="array" ref="I4934:L4934">MMULT('t+2'!I4934:L4934,'input - gretl'!$B$3:$E$6)+MMULT('Point forecasts'!$P$4:$T$4,'input - gretl'!$B$9:$E$13)+MMULT('t+2'!Q4934:S4934,'input - gretl'!$B$14:$E$16)+E4934:H4934</f>
        <v>-0.135798101763587</v>
      </c>
      <c r="J4934" s="3" t="n">
        <v>-0.0374546190361861</v>
      </c>
      <c r="K4934" s="3" t="n">
        <v>-0.0192372348861631</v>
      </c>
      <c r="L4934" s="3" t="n">
        <v>-0.0546012016173156</v>
      </c>
      <c r="M4934" s="0" t="n">
        <f aca="false">'t+2'!M4934+I4934</f>
        <v>-0.0625212948331472</v>
      </c>
      <c r="N4934" s="0" t="n">
        <f aca="false">'t+2'!N4934+J4934</f>
        <v>-0.119468131824704</v>
      </c>
      <c r="O4934" s="0" t="n">
        <f aca="false">'t+2'!O4934+K4934</f>
        <v>2.36843524982247</v>
      </c>
      <c r="P4934" s="0" t="n">
        <f aca="false">'t+2'!P4934+L4934</f>
        <v>1.6883331564401</v>
      </c>
      <c r="Q4934" s="0" t="n">
        <f aca="false" t="array" ref="Q4934:S4934">MMULT(M4934:P4934,'input - gretl'!$B$19:$D$22)+MMULT('Point forecasts'!$J$5:$O$5,'input - gretl'!$B$23:$D$28)</f>
        <v>13.935521812206</v>
      </c>
      <c r="R4934" s="0" t="n">
        <v>6.76458698213835</v>
      </c>
      <c r="S4934" s="0" t="n">
        <v>9.70633039368638</v>
      </c>
      <c r="U4934" s="10" t="n">
        <f aca="false">NORMSDIST(-M4934/'rhos computation'!$B$11)-EXP(M4934+'rhos computation'!$B$11^2/2)*NORMSDIST(-M4934/'rhos computation'!$B$11-'rhos computation'!$B$11)</f>
        <v>0.082673173047835</v>
      </c>
      <c r="V4934" s="10" t="n">
        <f aca="false">NORMSDIST(-N4934/'rhos computation'!$B$23)-EXP(N4934+'rhos computation'!$B$23^2/2)*NORMSDIST(-N4934/'rhos computation'!$B$23-'rhos computation'!$B$23)</f>
        <v>0.111548385922409</v>
      </c>
      <c r="W4934" s="0" t="n">
        <f aca="false">NORMSDIST(-O4934)</f>
        <v>0.00893175346027974</v>
      </c>
      <c r="X4934" s="0" t="n">
        <f aca="false">NORMSDIST(-P4934)</f>
        <v>0.0456736469486506</v>
      </c>
    </row>
    <row r="4935" customFormat="false" ht="12.8" hidden="false" customHeight="false" outlineLevel="0" collapsed="false">
      <c r="A4935" s="0" t="n">
        <v>1.15505007469241</v>
      </c>
      <c r="B4935" s="0" t="n">
        <v>0.214741547768927</v>
      </c>
      <c r="C4935" s="0" t="n">
        <v>0.982274676457048</v>
      </c>
      <c r="D4935" s="0" t="n">
        <v>0.911728438335148</v>
      </c>
      <c r="E4935" s="0" t="n">
        <f aca="false" t="array" ref="E4935:H4935">MMULT(A4935:D4935,'Root matrix of resiudals'!$B$19:E$22)</f>
        <v>0.0509074747064642</v>
      </c>
      <c r="F4935" s="0" t="n">
        <v>0.0123375726466411</v>
      </c>
      <c r="G4935" s="0" t="n">
        <v>0.0190719518322448</v>
      </c>
      <c r="H4935" s="0" t="n">
        <v>0.0154914512221234</v>
      </c>
      <c r="I4935" s="3" t="n">
        <f aca="false" t="array" ref="I4935:L4935">MMULT('t+2'!I4935:L4935,'input - gretl'!$B$3:$E$6)+MMULT('Point forecasts'!$P$4:$T$4,'input - gretl'!$B$9:$E$13)+MMULT('t+2'!Q4935:S4935,'input - gretl'!$B$14:$E$16)+E4935:H4935</f>
        <v>-0.00407030243583417</v>
      </c>
      <c r="J4935" s="3" t="n">
        <v>-0.0223939958717274</v>
      </c>
      <c r="K4935" s="3" t="n">
        <v>0.0280085146064677</v>
      </c>
      <c r="L4935" s="3" t="n">
        <v>-0.0129851562011158</v>
      </c>
      <c r="M4935" s="0" t="n">
        <f aca="false">'t+2'!M4935+I4935</f>
        <v>0.13297192382269</v>
      </c>
      <c r="N4935" s="0" t="n">
        <f aca="false">'t+2'!N4935+J4935</f>
        <v>-0.0747953452984646</v>
      </c>
      <c r="O4935" s="0" t="n">
        <f aca="false">'t+2'!O4935+K4935</f>
        <v>2.46470888617158</v>
      </c>
      <c r="P4935" s="0" t="n">
        <f aca="false">'t+2'!P4935+L4935</f>
        <v>1.67289753372088</v>
      </c>
      <c r="Q4935" s="0" t="n">
        <f aca="false" t="array" ref="Q4935:S4935">MMULT(M4935:P4935,'input - gretl'!$B$19:$D$22)+MMULT('Point forecasts'!$J$5:$O$5,'input - gretl'!$B$23:$D$28)</f>
        <v>14.1310150308618</v>
      </c>
      <c r="R4935" s="0" t="n">
        <v>6.80925976866459</v>
      </c>
      <c r="S4935" s="0" t="n">
        <v>9.8172840790226</v>
      </c>
      <c r="U4935" s="10" t="n">
        <f aca="false">NORMSDIST(-M4935/'rhos computation'!$B$11)-EXP(M4935+'rhos computation'!$B$11^2/2)*NORMSDIST(-M4935/'rhos computation'!$B$11-'rhos computation'!$B$11)</f>
        <v>0.0110712363557205</v>
      </c>
      <c r="V4935" s="10" t="n">
        <f aca="false">NORMSDIST(-N4935/'rhos computation'!$B$23)-EXP(N4935+'rhos computation'!$B$23^2/2)*NORMSDIST(-N4935/'rhos computation'!$B$23-'rhos computation'!$B$23)</f>
        <v>0.0730792472990888</v>
      </c>
      <c r="W4935" s="0" t="n">
        <f aca="false">NORMSDIST(-O4935)</f>
        <v>0.00685623050034676</v>
      </c>
      <c r="X4935" s="0" t="n">
        <f aca="false">NORMSDIST(-P4935)</f>
        <v>0.0471737347062197</v>
      </c>
    </row>
    <row r="4936" customFormat="false" ht="12.8" hidden="false" customHeight="false" outlineLevel="0" collapsed="false">
      <c r="A4936" s="0" t="n">
        <v>-0.0467393202715816</v>
      </c>
      <c r="B4936" s="0" t="n">
        <v>-0.497947706937391</v>
      </c>
      <c r="C4936" s="0" t="n">
        <v>0.717240968059338</v>
      </c>
      <c r="D4936" s="0" t="n">
        <v>0.396227725143434</v>
      </c>
      <c r="E4936" s="0" t="n">
        <f aca="false" t="array" ref="E4936:H4936">MMULT(A4936:D4936,'Root matrix of resiudals'!$B$19:E$22)</f>
        <v>-0.00239847603404396</v>
      </c>
      <c r="F4936" s="0" t="n">
        <v>-0.0117320518393076</v>
      </c>
      <c r="G4936" s="0" t="n">
        <v>0.0101669358324285</v>
      </c>
      <c r="H4936" s="0" t="n">
        <v>0.00723622946126264</v>
      </c>
      <c r="I4936" s="3" t="n">
        <f aca="false" t="array" ref="I4936:L4936">MMULT('t+2'!I4936:L4936,'input - gretl'!$B$3:$E$6)+MMULT('Point forecasts'!$P$4:$T$4,'input - gretl'!$B$9:$E$13)+MMULT('t+2'!Q4936:S4936,'input - gretl'!$B$14:$E$16)+E4936:H4936</f>
        <v>-0.0496099791259018</v>
      </c>
      <c r="J4936" s="3" t="n">
        <v>-0.0496926734404071</v>
      </c>
      <c r="K4936" s="3" t="n">
        <v>0.0145142156809474</v>
      </c>
      <c r="L4936" s="3" t="n">
        <v>-0.0601862416764547</v>
      </c>
      <c r="M4936" s="0" t="n">
        <f aca="false">'t+2'!M4936+I4936</f>
        <v>0.00287053531694248</v>
      </c>
      <c r="N4936" s="0" t="n">
        <f aca="false">'t+2'!N4936+J4936</f>
        <v>-0.175219241912141</v>
      </c>
      <c r="O4936" s="0" t="n">
        <f aca="false">'t+2'!O4936+K4936</f>
        <v>2.37087793702325</v>
      </c>
      <c r="P4936" s="0" t="n">
        <f aca="false">'t+2'!P4936+L4936</f>
        <v>1.69700899101349</v>
      </c>
      <c r="Q4936" s="0" t="n">
        <f aca="false" t="array" ref="Q4936:S4936">MMULT(M4936:P4936,'input - gretl'!$B$19:$D$22)+MMULT('Point forecasts'!$J$5:$O$5,'input - gretl'!$B$23:$D$28)</f>
        <v>14.0009136423561</v>
      </c>
      <c r="R4936" s="0" t="n">
        <v>6.70883587205091</v>
      </c>
      <c r="S4936" s="0" t="n">
        <v>9.70052192841614</v>
      </c>
      <c r="U4936" s="10" t="n">
        <f aca="false">NORMSDIST(-M4936/'rhos computation'!$B$11)-EXP(M4936+'rhos computation'!$B$11^2/2)*NORMSDIST(-M4936/'rhos computation'!$B$11-'rhos computation'!$B$11)</f>
        <v>0.0485825124781548</v>
      </c>
      <c r="V4936" s="10" t="n">
        <f aca="false">NORMSDIST(-N4936/'rhos computation'!$B$23)-EXP(N4936+'rhos computation'!$B$23^2/2)*NORMSDIST(-N4936/'rhos computation'!$B$23-'rhos computation'!$B$23)</f>
        <v>0.159404502327461</v>
      </c>
      <c r="W4936" s="0" t="n">
        <f aca="false">NORMSDIST(-O4936)</f>
        <v>0.00887294531015156</v>
      </c>
      <c r="X4936" s="0" t="n">
        <f aca="false">NORMSDIST(-P4936)</f>
        <v>0.0448474803561697</v>
      </c>
    </row>
    <row r="4937" customFormat="false" ht="12.8" hidden="false" customHeight="false" outlineLevel="0" collapsed="false">
      <c r="A4937" s="0" t="n">
        <v>-0.867313875192246</v>
      </c>
      <c r="B4937" s="0" t="n">
        <v>1.66598667804847</v>
      </c>
      <c r="C4937" s="0" t="n">
        <v>1.03756726955598</v>
      </c>
      <c r="D4937" s="0" t="n">
        <v>-0.939603010191671</v>
      </c>
      <c r="E4937" s="0" t="n">
        <f aca="false" t="array" ref="E4937:H4937">MMULT(A4937:D4937,'Root matrix of resiudals'!$B$19:E$22)</f>
        <v>-0.0317980123328289</v>
      </c>
      <c r="F4937" s="0" t="n">
        <v>0.0493006329955021</v>
      </c>
      <c r="G4937" s="0" t="n">
        <v>0.0205550645741387</v>
      </c>
      <c r="H4937" s="0" t="n">
        <v>-0.013617240951855</v>
      </c>
      <c r="I4937" s="3" t="n">
        <f aca="false" t="array" ref="I4937:L4937">MMULT('t+2'!I4937:L4937,'input - gretl'!$B$3:$E$6)+MMULT('Point forecasts'!$P$4:$T$4,'input - gretl'!$B$9:$E$13)+MMULT('t+2'!Q4937:S4937,'input - gretl'!$B$14:$E$16)+E4937:H4937</f>
        <v>-0.0631504583253386</v>
      </c>
      <c r="J4937" s="3" t="n">
        <v>0.00634463183551889</v>
      </c>
      <c r="K4937" s="3" t="n">
        <v>0.0350867213656034</v>
      </c>
      <c r="L4937" s="3" t="n">
        <v>-0.0398174534517582</v>
      </c>
      <c r="M4937" s="0" t="n">
        <f aca="false">'t+2'!M4937+I4937</f>
        <v>0.0163927807411393</v>
      </c>
      <c r="N4937" s="0" t="n">
        <f aca="false">'t+2'!N4937+J4937</f>
        <v>-0.0279643843957629</v>
      </c>
      <c r="O4937" s="0" t="n">
        <f aca="false">'t+2'!O4937+K4937</f>
        <v>2.4765961821629</v>
      </c>
      <c r="P4937" s="0" t="n">
        <f aca="false">'t+2'!P4937+L4937</f>
        <v>1.67690899385875</v>
      </c>
      <c r="Q4937" s="0" t="n">
        <f aca="false" t="array" ref="Q4937:S4937">MMULT(M4937:P4937,'input - gretl'!$B$19:$D$22)+MMULT('Point forecasts'!$J$5:$O$5,'input - gretl'!$B$23:$D$28)</f>
        <v>14.0144358877803</v>
      </c>
      <c r="R4937" s="0" t="n">
        <v>6.85609072956729</v>
      </c>
      <c r="S4937" s="0" t="n">
        <v>9.8253562758498</v>
      </c>
      <c r="U4937" s="10" t="n">
        <f aca="false">NORMSDIST(-M4937/'rhos computation'!$B$11)-EXP(M4937+'rhos computation'!$B$11^2/2)*NORMSDIST(-M4937/'rhos computation'!$B$11-'rhos computation'!$B$11)</f>
        <v>0.0428211207847515</v>
      </c>
      <c r="V4937" s="10" t="n">
        <f aca="false">NORMSDIST(-N4937/'rhos computation'!$B$23)-EXP(N4937+'rhos computation'!$B$23^2/2)*NORMSDIST(-N4937/'rhos computation'!$B$23-'rhos computation'!$B$23)</f>
        <v>0.0376136752346925</v>
      </c>
      <c r="W4937" s="0" t="n">
        <f aca="false">NORMSDIST(-O4937)</f>
        <v>0.00663209403394287</v>
      </c>
      <c r="X4937" s="0" t="n">
        <f aca="false">NORMSDIST(-P4937)</f>
        <v>0.0467801395794661</v>
      </c>
    </row>
    <row r="4938" customFormat="false" ht="12.8" hidden="false" customHeight="false" outlineLevel="0" collapsed="false">
      <c r="A4938" s="0" t="n">
        <v>1.07511124491407</v>
      </c>
      <c r="B4938" s="0" t="n">
        <v>-1.09549998540323</v>
      </c>
      <c r="C4938" s="0" t="n">
        <v>0.278701970382944</v>
      </c>
      <c r="D4938" s="0" t="n">
        <v>0.623895615662384</v>
      </c>
      <c r="E4938" s="0" t="n">
        <f aca="false" t="array" ref="E4938:H4938">MMULT(A4938:D4938,'Root matrix of resiudals'!$B$19:E$22)</f>
        <v>0.043752104518827</v>
      </c>
      <c r="F4938" s="0" t="n">
        <v>-0.0278248682666693</v>
      </c>
      <c r="G4938" s="0" t="n">
        <v>0.00260077458873109</v>
      </c>
      <c r="H4938" s="0" t="n">
        <v>0.00995958356826598</v>
      </c>
      <c r="I4938" s="3" t="n">
        <f aca="false" t="array" ref="I4938:L4938">MMULT('t+2'!I4938:L4938,'input - gretl'!$B$3:$E$6)+MMULT('Point forecasts'!$P$4:$T$4,'input - gretl'!$B$9:$E$13)+MMULT('t+2'!Q4938:S4938,'input - gretl'!$B$14:$E$16)+E4938:H4938</f>
        <v>-0.0620072761163387</v>
      </c>
      <c r="J4938" s="3" t="n">
        <v>-0.0773304973945182</v>
      </c>
      <c r="K4938" s="3" t="n">
        <v>-0.00757263054165547</v>
      </c>
      <c r="L4938" s="3" t="n">
        <v>-0.0479658455418308</v>
      </c>
      <c r="M4938" s="0" t="n">
        <f aca="false">'t+2'!M4938+I4938</f>
        <v>0.0562649051998896</v>
      </c>
      <c r="N4938" s="0" t="n">
        <f aca="false">'t+2'!N4938+J4938</f>
        <v>-0.203787318878788</v>
      </c>
      <c r="O4938" s="0" t="n">
        <f aca="false">'t+2'!O4938+K4938</f>
        <v>2.33769627402847</v>
      </c>
      <c r="P4938" s="0" t="n">
        <f aca="false">'t+2'!P4938+L4938</f>
        <v>1.63314765855866</v>
      </c>
      <c r="Q4938" s="0" t="n">
        <f aca="false" t="array" ref="Q4938:S4938">MMULT(M4938:P4938,'input - gretl'!$B$19:$D$22)+MMULT('Point forecasts'!$J$5:$O$5,'input - gretl'!$B$23:$D$28)</f>
        <v>14.054308012239</v>
      </c>
      <c r="R4938" s="0" t="n">
        <v>6.68026779508426</v>
      </c>
      <c r="S4938" s="0" t="n">
        <v>9.72807558565252</v>
      </c>
      <c r="U4938" s="10" t="n">
        <f aca="false">NORMSDIST(-M4938/'rhos computation'!$B$11)-EXP(M4938+'rhos computation'!$B$11^2/2)*NORMSDIST(-M4938/'rhos computation'!$B$11-'rhos computation'!$B$11)</f>
        <v>0.0284852584512894</v>
      </c>
      <c r="V4938" s="10" t="n">
        <f aca="false">NORMSDIST(-N4938/'rhos computation'!$B$23)-EXP(N4938+'rhos computation'!$B$23^2/2)*NORMSDIST(-N4938/'rhos computation'!$B$23-'rhos computation'!$B$23)</f>
        <v>0.183066443579192</v>
      </c>
      <c r="W4938" s="0" t="n">
        <f aca="false">NORMSDIST(-O4938)</f>
        <v>0.00970150480104388</v>
      </c>
      <c r="X4938" s="0" t="n">
        <f aca="false">NORMSDIST(-P4938)</f>
        <v>0.0512189725992339</v>
      </c>
    </row>
    <row r="4939" customFormat="false" ht="12.8" hidden="false" customHeight="false" outlineLevel="0" collapsed="false">
      <c r="A4939" s="0" t="n">
        <v>0.893130933530273</v>
      </c>
      <c r="B4939" s="0" t="n">
        <v>0.817313525928088</v>
      </c>
      <c r="C4939" s="0" t="n">
        <v>-0.861243186623465</v>
      </c>
      <c r="D4939" s="0" t="n">
        <v>-1.30044382923398</v>
      </c>
      <c r="E4939" s="0" t="n">
        <f aca="false" t="array" ref="E4939:H4939">MMULT(A4939:D4939,'Root matrix of resiudals'!$B$19:E$22)</f>
        <v>0.0396039785517134</v>
      </c>
      <c r="F4939" s="0" t="n">
        <v>0.0221970459229266</v>
      </c>
      <c r="G4939" s="0" t="n">
        <v>-0.0113309217808793</v>
      </c>
      <c r="H4939" s="0" t="n">
        <v>-0.0223770295045194</v>
      </c>
      <c r="I4939" s="3" t="n">
        <f aca="false" t="array" ref="I4939:L4939">MMULT('t+2'!I4939:L4939,'input - gretl'!$B$3:$E$6)+MMULT('Point forecasts'!$P$4:$T$4,'input - gretl'!$B$9:$E$13)+MMULT('t+2'!Q4939:S4939,'input - gretl'!$B$14:$E$16)+E4939:H4939</f>
        <v>-0.0260752545074155</v>
      </c>
      <c r="J4939" s="3" t="n">
        <v>-0.0396142667936423</v>
      </c>
      <c r="K4939" s="3" t="n">
        <v>0.00122252085711795</v>
      </c>
      <c r="L4939" s="3" t="n">
        <v>-0.0699930821933613</v>
      </c>
      <c r="M4939" s="0" t="n">
        <f aca="false">'t+2'!M4939+I4939</f>
        <v>0.0812073666970391</v>
      </c>
      <c r="N4939" s="0" t="n">
        <f aca="false">'t+2'!N4939+J4939</f>
        <v>-0.0869651080821076</v>
      </c>
      <c r="O4939" s="0" t="n">
        <f aca="false">'t+2'!O4939+K4939</f>
        <v>2.41935705402527</v>
      </c>
      <c r="P4939" s="0" t="n">
        <f aca="false">'t+2'!P4939+L4939</f>
        <v>1.67950547016084</v>
      </c>
      <c r="Q4939" s="0" t="n">
        <f aca="false" t="array" ref="Q4939:S4939">MMULT(M4939:P4939,'input - gretl'!$B$19:$D$22)+MMULT('Point forecasts'!$J$5:$O$5,'input - gretl'!$B$23:$D$28)</f>
        <v>14.0792504737362</v>
      </c>
      <c r="R4939" s="0" t="n">
        <v>6.79709000588094</v>
      </c>
      <c r="S4939" s="0" t="n">
        <v>9.76564776892507</v>
      </c>
      <c r="U4939" s="10" t="n">
        <f aca="false">NORMSDIST(-M4939/'rhos computation'!$B$11)-EXP(M4939+'rhos computation'!$B$11^2/2)*NORMSDIST(-M4939/'rhos computation'!$B$11-'rhos computation'!$B$11)</f>
        <v>0.0214586180563007</v>
      </c>
      <c r="V4939" s="10" t="n">
        <f aca="false">NORMSDIST(-N4939/'rhos computation'!$B$23)-EXP(N4939+'rhos computation'!$B$23^2/2)*NORMSDIST(-N4939/'rhos computation'!$B$23-'rhos computation'!$B$23)</f>
        <v>0.0833687327596103</v>
      </c>
      <c r="W4939" s="0" t="n">
        <f aca="false">NORMSDIST(-O4939)</f>
        <v>0.00777398515628394</v>
      </c>
      <c r="X4939" s="0" t="n">
        <f aca="false">NORMSDIST(-P4939)</f>
        <v>0.0465267868370149</v>
      </c>
    </row>
    <row r="4940" customFormat="false" ht="12.8" hidden="false" customHeight="false" outlineLevel="0" collapsed="false">
      <c r="A4940" s="0" t="n">
        <v>2.38431420500845</v>
      </c>
      <c r="B4940" s="0" t="n">
        <v>1.17269084525483</v>
      </c>
      <c r="C4940" s="0" t="n">
        <v>-0.0389015802324259</v>
      </c>
      <c r="D4940" s="0" t="n">
        <v>0.0464904230123247</v>
      </c>
      <c r="E4940" s="0" t="n">
        <f aca="false" t="array" ref="E4940:H4940">MMULT(A4940:D4940,'Root matrix of resiudals'!$B$19:E$22)</f>
        <v>0.104887317482527</v>
      </c>
      <c r="F4940" s="0" t="n">
        <v>0.0387683170925824</v>
      </c>
      <c r="G4940" s="0" t="n">
        <v>0.00658221798982563</v>
      </c>
      <c r="H4940" s="0" t="n">
        <v>-0.000126100838489601</v>
      </c>
      <c r="I4940" s="3" t="n">
        <f aca="false" t="array" ref="I4940:L4940">MMULT('t+2'!I4940:L4940,'input - gretl'!$B$3:$E$6)+MMULT('Point forecasts'!$P$4:$T$4,'input - gretl'!$B$9:$E$13)+MMULT('t+2'!Q4940:S4940,'input - gretl'!$B$14:$E$16)+E4940:H4940</f>
        <v>0.0665054412163926</v>
      </c>
      <c r="J4940" s="3" t="n">
        <v>0.0112744930434644</v>
      </c>
      <c r="K4940" s="3" t="n">
        <v>0.00015310041013163</v>
      </c>
      <c r="L4940" s="3" t="n">
        <v>-0.0585690950395248</v>
      </c>
      <c r="M4940" s="0" t="n">
        <f aca="false">'t+2'!M4940+I4940</f>
        <v>0.100831718809042</v>
      </c>
      <c r="N4940" s="0" t="n">
        <f aca="false">'t+2'!N4940+J4940</f>
        <v>-0.11458511233457</v>
      </c>
      <c r="O4940" s="0" t="n">
        <f aca="false">'t+2'!O4940+K4940</f>
        <v>2.39518995766858</v>
      </c>
      <c r="P4940" s="0" t="n">
        <f aca="false">'t+2'!P4940+L4940</f>
        <v>1.65813271092629</v>
      </c>
      <c r="Q4940" s="0" t="n">
        <f aca="false" t="array" ref="Q4940:S4940">MMULT(M4940:P4940,'input - gretl'!$B$19:$D$22)+MMULT('Point forecasts'!$J$5:$O$5,'input - gretl'!$B$23:$D$28)</f>
        <v>14.0988748258482</v>
      </c>
      <c r="R4940" s="0" t="n">
        <v>6.76947000162848</v>
      </c>
      <c r="S4940" s="0" t="n">
        <v>9.7618072352384</v>
      </c>
      <c r="U4940" s="10" t="n">
        <f aca="false">NORMSDIST(-M4940/'rhos computation'!$B$11)-EXP(M4940+'rhos computation'!$B$11^2/2)*NORMSDIST(-M4940/'rhos computation'!$B$11-'rhos computation'!$B$11)</f>
        <v>0.016898750233703</v>
      </c>
      <c r="V4940" s="10" t="n">
        <f aca="false">NORMSDIST(-N4940/'rhos computation'!$B$23)-EXP(N4940+'rhos computation'!$B$23^2/2)*NORMSDIST(-N4940/'rhos computation'!$B$23-'rhos computation'!$B$23)</f>
        <v>0.107292861654309</v>
      </c>
      <c r="W4940" s="0" t="n">
        <f aca="false">NORMSDIST(-O4940)</f>
        <v>0.00830587830124209</v>
      </c>
      <c r="X4940" s="0" t="n">
        <f aca="false">NORMSDIST(-P4940)</f>
        <v>0.0486453413837996</v>
      </c>
    </row>
    <row r="4941" customFormat="false" ht="12.8" hidden="false" customHeight="false" outlineLevel="0" collapsed="false">
      <c r="A4941" s="0" t="n">
        <v>0.564585930258661</v>
      </c>
      <c r="B4941" s="0" t="n">
        <v>1.24519494795732</v>
      </c>
      <c r="C4941" s="0" t="n">
        <v>-0.403348526846823</v>
      </c>
      <c r="D4941" s="0" t="n">
        <v>-1.7844867508288</v>
      </c>
      <c r="E4941" s="0" t="n">
        <f aca="false" t="array" ref="E4941:H4941">MMULT(A4941:D4941,'Root matrix of resiudals'!$B$19:E$22)</f>
        <v>0.0272277203596104</v>
      </c>
      <c r="F4941" s="0" t="n">
        <v>0.0352908889777295</v>
      </c>
      <c r="G4941" s="0" t="n">
        <v>-0.00337563261104734</v>
      </c>
      <c r="H4941" s="0" t="n">
        <v>-0.0295533264415176</v>
      </c>
      <c r="I4941" s="3" t="n">
        <f aca="false" t="array" ref="I4941:L4941">MMULT('t+2'!I4941:L4941,'input - gretl'!$B$3:$E$6)+MMULT('Point forecasts'!$P$4:$T$4,'input - gretl'!$B$9:$E$13)+MMULT('t+2'!Q4941:S4941,'input - gretl'!$B$14:$E$16)+E4941:H4941</f>
        <v>-0.0381843761215969</v>
      </c>
      <c r="J4941" s="3" t="n">
        <v>0.000268966438657967</v>
      </c>
      <c r="K4941" s="3" t="n">
        <v>0.0155609958010158</v>
      </c>
      <c r="L4941" s="3" t="n">
        <v>-0.0760249308232449</v>
      </c>
      <c r="M4941" s="0" t="n">
        <f aca="false">'t+2'!M4941+I4941</f>
        <v>0.147047481072554</v>
      </c>
      <c r="N4941" s="0" t="n">
        <f aca="false">'t+2'!N4941+J4941</f>
        <v>-0.0468294222351848</v>
      </c>
      <c r="O4941" s="0" t="n">
        <f aca="false">'t+2'!O4941+K4941</f>
        <v>2.44068193743084</v>
      </c>
      <c r="P4941" s="0" t="n">
        <f aca="false">'t+2'!P4941+L4941</f>
        <v>1.63217430583067</v>
      </c>
      <c r="Q4941" s="0" t="n">
        <f aca="false" t="array" ref="Q4941:S4941">MMULT(M4941:P4941,'input - gretl'!$B$19:$D$22)+MMULT('Point forecasts'!$J$5:$O$5,'input - gretl'!$B$23:$D$28)</f>
        <v>14.1450905881117</v>
      </c>
      <c r="R4941" s="0" t="n">
        <v>6.83722569172787</v>
      </c>
      <c r="S4941" s="0" t="n">
        <v>9.83198695616685</v>
      </c>
      <c r="U4941" s="10" t="n">
        <f aca="false">NORMSDIST(-M4941/'rhos computation'!$B$11)-EXP(M4941+'rhos computation'!$B$11^2/2)*NORMSDIST(-M4941/'rhos computation'!$B$11-'rhos computation'!$B$11)</f>
        <v>0.00908304466935023</v>
      </c>
      <c r="V4941" s="10" t="n">
        <f aca="false">NORMSDIST(-N4941/'rhos computation'!$B$23)-EXP(N4941+'rhos computation'!$B$23^2/2)*NORMSDIST(-N4941/'rhos computation'!$B$23-'rhos computation'!$B$23)</f>
        <v>0.0508411102449671</v>
      </c>
      <c r="W4941" s="0" t="n">
        <f aca="false">NORMSDIST(-O4941)</f>
        <v>0.00732977981657702</v>
      </c>
      <c r="X4941" s="0" t="n">
        <f aca="false">NORMSDIST(-P4941)</f>
        <v>0.0513213859541877</v>
      </c>
    </row>
    <row r="4942" customFormat="false" ht="12.8" hidden="false" customHeight="false" outlineLevel="0" collapsed="false">
      <c r="A4942" s="0" t="n">
        <v>-0.414828751775841</v>
      </c>
      <c r="B4942" s="0" t="n">
        <v>-0.706631850675551</v>
      </c>
      <c r="C4942" s="0" t="n">
        <v>1.29410291990806</v>
      </c>
      <c r="D4942" s="0" t="n">
        <v>-0.292553705604283</v>
      </c>
      <c r="E4942" s="0" t="n">
        <f aca="false" t="array" ref="E4942:H4942">MMULT(A4942:D4942,'Root matrix of resiudals'!$B$19:E$22)</f>
        <v>-0.0176873421211686</v>
      </c>
      <c r="F4942" s="0" t="n">
        <v>-0.0165020946785824</v>
      </c>
      <c r="G4942" s="0" t="n">
        <v>0.0174705838918568</v>
      </c>
      <c r="H4942" s="0" t="n">
        <v>-0.00315278071254782</v>
      </c>
      <c r="I4942" s="3" t="n">
        <f aca="false" t="array" ref="I4942:L4942">MMULT('t+2'!I4942:L4942,'input - gretl'!$B$3:$E$6)+MMULT('Point forecasts'!$P$4:$T$4,'input - gretl'!$B$9:$E$13)+MMULT('t+2'!Q4942:S4942,'input - gretl'!$B$14:$E$16)+E4942:H4942</f>
        <v>-0.0932717142540685</v>
      </c>
      <c r="J4942" s="3" t="n">
        <v>-0.0531524497764387</v>
      </c>
      <c r="K4942" s="3" t="n">
        <v>0.0277079700628447</v>
      </c>
      <c r="L4942" s="3" t="n">
        <v>-0.0490979421291889</v>
      </c>
      <c r="M4942" s="0" t="n">
        <f aca="false">'t+2'!M4942+I4942</f>
        <v>0.0317862007274551</v>
      </c>
      <c r="N4942" s="0" t="n">
        <f aca="false">'t+2'!N4942+J4942</f>
        <v>-0.12587008071818</v>
      </c>
      <c r="O4942" s="0" t="n">
        <f aca="false">'t+2'!O4942+K4942</f>
        <v>2.44005028709122</v>
      </c>
      <c r="P4942" s="0" t="n">
        <f aca="false">'t+2'!P4942+L4942</f>
        <v>1.66877787863296</v>
      </c>
      <c r="Q4942" s="0" t="n">
        <f aca="false" t="array" ref="Q4942:S4942">MMULT(M4942:P4942,'input - gretl'!$B$19:$D$22)+MMULT('Point forecasts'!$J$5:$O$5,'input - gretl'!$B$23:$D$28)</f>
        <v>14.0298293077666</v>
      </c>
      <c r="R4942" s="0" t="n">
        <v>6.75818503324487</v>
      </c>
      <c r="S4942" s="0" t="n">
        <v>9.79654347791361</v>
      </c>
      <c r="U4942" s="10" t="n">
        <f aca="false">NORMSDIST(-M4942/'rhos computation'!$B$11)-EXP(M4942+'rhos computation'!$B$11^2/2)*NORMSDIST(-M4942/'rhos computation'!$B$11-'rhos computation'!$B$11)</f>
        <v>0.0368200681378751</v>
      </c>
      <c r="V4942" s="10" t="n">
        <f aca="false">NORMSDIST(-N4942/'rhos computation'!$B$23)-EXP(N4942+'rhos computation'!$B$23^2/2)*NORMSDIST(-N4942/'rhos computation'!$B$23-'rhos computation'!$B$23)</f>
        <v>0.117122911070578</v>
      </c>
      <c r="W4942" s="0" t="n">
        <f aca="false">NORMSDIST(-O4942)</f>
        <v>0.00734260876418235</v>
      </c>
      <c r="X4942" s="0" t="n">
        <f aca="false">NORMSDIST(-P4942)</f>
        <v>0.0475807041622075</v>
      </c>
    </row>
    <row r="4943" customFormat="false" ht="12.8" hidden="false" customHeight="false" outlineLevel="0" collapsed="false">
      <c r="A4943" s="0" t="n">
        <v>0.0338713170688083</v>
      </c>
      <c r="B4943" s="0" t="n">
        <v>-1.99004629057511</v>
      </c>
      <c r="C4943" s="0" t="n">
        <v>0.0182494504033242</v>
      </c>
      <c r="D4943" s="0" t="n">
        <v>0.570005289361368</v>
      </c>
      <c r="E4943" s="0" t="n">
        <f aca="false" t="array" ref="E4943:H4943">MMULT(A4943:D4943,'Root matrix of resiudals'!$B$19:E$22)</f>
        <v>-0.00324840045518838</v>
      </c>
      <c r="F4943" s="0" t="n">
        <v>-0.0566802607169048</v>
      </c>
      <c r="G4943" s="0" t="n">
        <v>-0.00615636553087528</v>
      </c>
      <c r="H4943" s="0" t="n">
        <v>0.00912677286916076</v>
      </c>
      <c r="I4943" s="3" t="n">
        <f aca="false" t="array" ref="I4943:L4943">MMULT('t+2'!I4943:L4943,'input - gretl'!$B$3:$E$6)+MMULT('Point forecasts'!$P$4:$T$4,'input - gretl'!$B$9:$E$13)+MMULT('t+2'!Q4943:S4943,'input - gretl'!$B$14:$E$16)+E4943:H4943</f>
        <v>-0.0934367573335259</v>
      </c>
      <c r="J4943" s="3" t="n">
        <v>-0.143538671003833</v>
      </c>
      <c r="K4943" s="3" t="n">
        <v>0.00532784014153409</v>
      </c>
      <c r="L4943" s="3" t="n">
        <v>-0.0403373667604253</v>
      </c>
      <c r="M4943" s="0" t="n">
        <f aca="false">'t+2'!M4943+I4943</f>
        <v>0.0497691069249523</v>
      </c>
      <c r="N4943" s="0" t="n">
        <f aca="false">'t+2'!N4943+J4943</f>
        <v>-0.168410798393104</v>
      </c>
      <c r="O4943" s="0" t="n">
        <f aca="false">'t+2'!O4943+K4943</f>
        <v>2.38712411491969</v>
      </c>
      <c r="P4943" s="0" t="n">
        <f aca="false">'t+2'!P4943+L4943</f>
        <v>1.67176101816427</v>
      </c>
      <c r="Q4943" s="0" t="n">
        <f aca="false" t="array" ref="Q4943:S4943">MMULT(M4943:P4943,'input - gretl'!$B$19:$D$22)+MMULT('Point forecasts'!$J$5:$O$5,'input - gretl'!$B$23:$D$28)</f>
        <v>14.0478122139641</v>
      </c>
      <c r="R4943" s="0" t="n">
        <v>6.71564431556995</v>
      </c>
      <c r="S4943" s="0" t="n">
        <v>9.74078019089083</v>
      </c>
      <c r="U4943" s="10" t="n">
        <f aca="false">NORMSDIST(-M4943/'rhos computation'!$B$11)-EXP(M4943+'rhos computation'!$B$11^2/2)*NORMSDIST(-M4943/'rhos computation'!$B$11-'rhos computation'!$B$11)</f>
        <v>0.0305546581469676</v>
      </c>
      <c r="V4943" s="10" t="n">
        <f aca="false">NORMSDIST(-N4943/'rhos computation'!$B$23)-EXP(N4943+'rhos computation'!$B$23^2/2)*NORMSDIST(-N4943/'rhos computation'!$B$23-'rhos computation'!$B$23)</f>
        <v>0.153669836331386</v>
      </c>
      <c r="W4943" s="0" t="n">
        <f aca="false">NORMSDIST(-O4943)</f>
        <v>0.00849037872284426</v>
      </c>
      <c r="X4943" s="0" t="n">
        <f aca="false">NORMSDIST(-P4943)</f>
        <v>0.0472857282574432</v>
      </c>
    </row>
    <row r="4944" customFormat="false" ht="12.8" hidden="false" customHeight="false" outlineLevel="0" collapsed="false">
      <c r="A4944" s="0" t="n">
        <v>-0.364080372360781</v>
      </c>
      <c r="B4944" s="0" t="n">
        <v>-1.1395018729606</v>
      </c>
      <c r="C4944" s="0" t="n">
        <v>-0.358864504829124</v>
      </c>
      <c r="D4944" s="0" t="n">
        <v>0.367314531783883</v>
      </c>
      <c r="E4944" s="0" t="n">
        <f aca="false" t="array" ref="E4944:H4944">MMULT(A4944:D4944,'Root matrix of resiudals'!$B$19:E$22)</f>
        <v>-0.0187847648890436</v>
      </c>
      <c r="F4944" s="0" t="n">
        <v>-0.0346467383112641</v>
      </c>
      <c r="G4944" s="0" t="n">
        <v>-0.00990369155715903</v>
      </c>
      <c r="H4944" s="0" t="n">
        <v>0.00561403222636394</v>
      </c>
      <c r="I4944" s="3" t="n">
        <f aca="false" t="array" ref="I4944:L4944">MMULT('t+2'!I4944:L4944,'input - gretl'!$B$3:$E$6)+MMULT('Point forecasts'!$P$4:$T$4,'input - gretl'!$B$9:$E$13)+MMULT('t+2'!Q4944:S4944,'input - gretl'!$B$14:$E$16)+E4944:H4944</f>
        <v>-0.113103317929396</v>
      </c>
      <c r="J4944" s="3" t="n">
        <v>-0.0904152655465927</v>
      </c>
      <c r="K4944" s="3" t="n">
        <v>0.0162454732061047</v>
      </c>
      <c r="L4944" s="3" t="n">
        <v>-0.0214733929271305</v>
      </c>
      <c r="M4944" s="0" t="n">
        <f aca="false">'t+2'!M4944+I4944</f>
        <v>0.141862159172278</v>
      </c>
      <c r="N4944" s="0" t="n">
        <f aca="false">'t+2'!N4944+J4944</f>
        <v>-0.0952589034166471</v>
      </c>
      <c r="O4944" s="0" t="n">
        <f aca="false">'t+2'!O4944+K4944</f>
        <v>2.44892359249436</v>
      </c>
      <c r="P4944" s="0" t="n">
        <f aca="false">'t+2'!P4944+L4944</f>
        <v>1.68155069147782</v>
      </c>
      <c r="Q4944" s="0" t="n">
        <f aca="false" t="array" ref="Q4944:S4944">MMULT(M4944:P4944,'input - gretl'!$B$19:$D$22)+MMULT('Point forecasts'!$J$5:$O$5,'input - gretl'!$B$23:$D$28)</f>
        <v>14.1399052662114</v>
      </c>
      <c r="R4944" s="0" t="n">
        <v>6.78879621054641</v>
      </c>
      <c r="S4944" s="0" t="n">
        <v>9.79326919966065</v>
      </c>
      <c r="U4944" s="10" t="n">
        <f aca="false">NORMSDIST(-M4944/'rhos computation'!$B$11)-EXP(M4944+'rhos computation'!$B$11^2/2)*NORMSDIST(-M4944/'rhos computation'!$B$11-'rhos computation'!$B$11)</f>
        <v>0.00977910044199812</v>
      </c>
      <c r="V4944" s="10" t="n">
        <f aca="false">NORMSDIST(-N4944/'rhos computation'!$B$23)-EXP(N4944+'rhos computation'!$B$23^2/2)*NORMSDIST(-N4944/'rhos computation'!$B$23-'rhos computation'!$B$23)</f>
        <v>0.0904989306104189</v>
      </c>
      <c r="W4944" s="0" t="n">
        <f aca="false">NORMSDIST(-O4944)</f>
        <v>0.00716419198921685</v>
      </c>
      <c r="X4944" s="0" t="n">
        <f aca="false">NORMSDIST(-P4944)</f>
        <v>0.0463279994680923</v>
      </c>
    </row>
    <row r="4945" customFormat="false" ht="12.8" hidden="false" customHeight="false" outlineLevel="0" collapsed="false">
      <c r="A4945" s="0" t="n">
        <v>-0.288027022904743</v>
      </c>
      <c r="B4945" s="0" t="n">
        <v>-0.413256588104381</v>
      </c>
      <c r="C4945" s="0" t="n">
        <v>0.0269409469015682</v>
      </c>
      <c r="D4945" s="0" t="n">
        <v>1.64657213801247</v>
      </c>
      <c r="E4945" s="0" t="n">
        <f aca="false" t="array" ref="E4945:H4945">MMULT(A4945:D4945,'Root matrix of resiudals'!$B$19:E$22)</f>
        <v>-0.0138905683595223</v>
      </c>
      <c r="F4945" s="0" t="n">
        <v>-0.0122549446168995</v>
      </c>
      <c r="G4945" s="0" t="n">
        <v>0.000480321967479236</v>
      </c>
      <c r="H4945" s="0" t="n">
        <v>0.0268330299931425</v>
      </c>
      <c r="I4945" s="3" t="n">
        <f aca="false" t="array" ref="I4945:L4945">MMULT('t+2'!I4945:L4945,'input - gretl'!$B$3:$E$6)+MMULT('Point forecasts'!$P$4:$T$4,'input - gretl'!$B$9:$E$13)+MMULT('t+2'!Q4945:S4945,'input - gretl'!$B$14:$E$16)+E4945:H4945</f>
        <v>-0.0526725365168508</v>
      </c>
      <c r="J4945" s="3" t="n">
        <v>-0.0777625227309379</v>
      </c>
      <c r="K4945" s="3" t="n">
        <v>0.0150287441965206</v>
      </c>
      <c r="L4945" s="3" t="n">
        <v>-0.0200325379949548</v>
      </c>
      <c r="M4945" s="0" t="n">
        <f aca="false">'t+2'!M4945+I4945</f>
        <v>0.0512459506385399</v>
      </c>
      <c r="N4945" s="0" t="n">
        <f aca="false">'t+2'!N4945+J4945</f>
        <v>-0.111853376855032</v>
      </c>
      <c r="O4945" s="0" t="n">
        <f aca="false">'t+2'!O4945+K4945</f>
        <v>2.42051825156984</v>
      </c>
      <c r="P4945" s="0" t="n">
        <f aca="false">'t+2'!P4945+L4945</f>
        <v>1.70910086078658</v>
      </c>
      <c r="Q4945" s="0" t="n">
        <f aca="false" t="array" ref="Q4945:S4945">MMULT(M4945:P4945,'input - gretl'!$B$19:$D$22)+MMULT('Point forecasts'!$J$5:$O$5,'input - gretl'!$B$23:$D$28)</f>
        <v>14.0492890576777</v>
      </c>
      <c r="R4945" s="0" t="n">
        <v>6.77220173710802</v>
      </c>
      <c r="S4945" s="0" t="n">
        <v>9.73866227021503</v>
      </c>
      <c r="U4945" s="10" t="n">
        <f aca="false">NORMSDIST(-M4945/'rhos computation'!$B$11)-EXP(M4945+'rhos computation'!$B$11^2/2)*NORMSDIST(-M4945/'rhos computation'!$B$11-'rhos computation'!$B$11)</f>
        <v>0.030075250485563</v>
      </c>
      <c r="V4945" s="10" t="n">
        <f aca="false">NORMSDIST(-N4945/'rhos computation'!$B$23)-EXP(N4945+'rhos computation'!$B$23^2/2)*NORMSDIST(-N4945/'rhos computation'!$B$23-'rhos computation'!$B$23)</f>
        <v>0.104912235986537</v>
      </c>
      <c r="W4945" s="0" t="n">
        <f aca="false">NORMSDIST(-O4945)</f>
        <v>0.00774920062461635</v>
      </c>
      <c r="X4945" s="0" t="n">
        <f aca="false">NORMSDIST(-P4945)</f>
        <v>0.0437161340882064</v>
      </c>
    </row>
    <row r="4946" customFormat="false" ht="12.8" hidden="false" customHeight="false" outlineLevel="0" collapsed="false">
      <c r="A4946" s="0" t="n">
        <v>-0.192106748579722</v>
      </c>
      <c r="B4946" s="0" t="n">
        <v>-1.30463291345311</v>
      </c>
      <c r="C4946" s="0" t="n">
        <v>-0.64647343585484</v>
      </c>
      <c r="D4946" s="0" t="n">
        <v>-0.979311605244342</v>
      </c>
      <c r="E4946" s="0" t="n">
        <f aca="false" t="array" ref="E4946:H4946">MMULT(A4946:D4946,'Root matrix of resiudals'!$B$19:E$22)</f>
        <v>-0.0116198815980666</v>
      </c>
      <c r="F4946" s="0" t="n">
        <v>-0.0400965572958464</v>
      </c>
      <c r="G4946" s="0" t="n">
        <v>-0.0164613324089779</v>
      </c>
      <c r="H4946" s="0" t="n">
        <v>-0.0166438256159815</v>
      </c>
      <c r="I4946" s="3" t="n">
        <f aca="false" t="array" ref="I4946:L4946">MMULT('t+2'!I4946:L4946,'input - gretl'!$B$3:$E$6)+MMULT('Point forecasts'!$P$4:$T$4,'input - gretl'!$B$9:$E$13)+MMULT('t+2'!Q4946:S4946,'input - gretl'!$B$14:$E$16)+E4946:H4946</f>
        <v>-0.0866116368828543</v>
      </c>
      <c r="J4946" s="3" t="n">
        <v>-0.085336003214832</v>
      </c>
      <c r="K4946" s="3" t="n">
        <v>-0.00248407232307044</v>
      </c>
      <c r="L4946" s="3" t="n">
        <v>-0.0512257170450309</v>
      </c>
      <c r="M4946" s="0" t="n">
        <f aca="false">'t+2'!M4946+I4946</f>
        <v>0.098543994289581</v>
      </c>
      <c r="N4946" s="0" t="n">
        <f aca="false">'t+2'!N4946+J4946</f>
        <v>-0.136222992011308</v>
      </c>
      <c r="O4946" s="0" t="n">
        <f aca="false">'t+2'!O4946+K4946</f>
        <v>2.42510514478699</v>
      </c>
      <c r="P4946" s="0" t="n">
        <f aca="false">'t+2'!P4946+L4946</f>
        <v>1.66542397324621</v>
      </c>
      <c r="Q4946" s="0" t="n">
        <f aca="false" t="array" ref="Q4946:S4946">MMULT(M4946:P4946,'input - gretl'!$B$19:$D$22)+MMULT('Point forecasts'!$J$5:$O$5,'input - gretl'!$B$23:$D$28)</f>
        <v>14.0965871013287</v>
      </c>
      <c r="R4946" s="0" t="n">
        <v>6.74783212195174</v>
      </c>
      <c r="S4946" s="0" t="n">
        <v>9.78478806732745</v>
      </c>
      <c r="U4946" s="10" t="n">
        <f aca="false">NORMSDIST(-M4946/'rhos computation'!$B$11)-EXP(M4946+'rhos computation'!$B$11^2/2)*NORMSDIST(-M4946/'rhos computation'!$B$11-'rhos computation'!$B$11)</f>
        <v>0.0173888709395421</v>
      </c>
      <c r="V4946" s="10" t="n">
        <f aca="false">NORMSDIST(-N4946/'rhos computation'!$B$23)-EXP(N4946+'rhos computation'!$B$23^2/2)*NORMSDIST(-N4946/'rhos computation'!$B$23-'rhos computation'!$B$23)</f>
        <v>0.12611108175309</v>
      </c>
      <c r="W4946" s="0" t="n">
        <f aca="false">NORMSDIST(-O4946)</f>
        <v>0.00765197680992776</v>
      </c>
      <c r="X4946" s="0" t="n">
        <f aca="false">NORMSDIST(-P4946)</f>
        <v>0.047914099932944</v>
      </c>
    </row>
    <row r="4947" customFormat="false" ht="12.8" hidden="false" customHeight="false" outlineLevel="0" collapsed="false">
      <c r="A4947" s="0" t="n">
        <v>-0.0533837176376432</v>
      </c>
      <c r="B4947" s="0" t="n">
        <v>0.942555908658947</v>
      </c>
      <c r="C4947" s="0" t="n">
        <v>-0.16841495323721</v>
      </c>
      <c r="D4947" s="0" t="n">
        <v>0.478791419042371</v>
      </c>
      <c r="E4947" s="0" t="n">
        <f aca="false" t="array" ref="E4947:H4947">MMULT(A4947:D4947,'Root matrix of resiudals'!$B$19:E$22)</f>
        <v>-0.000547619181601489</v>
      </c>
      <c r="F4947" s="0" t="n">
        <v>0.0262367340849352</v>
      </c>
      <c r="G4947" s="0" t="n">
        <v>0.00115245878465625</v>
      </c>
      <c r="H4947" s="0" t="n">
        <v>0.00765883030110926</v>
      </c>
      <c r="I4947" s="3" t="n">
        <f aca="false" t="array" ref="I4947:L4947">MMULT('t+2'!I4947:L4947,'input - gretl'!$B$3:$E$6)+MMULT('Point forecasts'!$P$4:$T$4,'input - gretl'!$B$9:$E$13)+MMULT('t+2'!Q4947:S4947,'input - gretl'!$B$14:$E$16)+E4947:H4947</f>
        <v>-0.0477318252152717</v>
      </c>
      <c r="J4947" s="3" t="n">
        <v>-0.031702302200957</v>
      </c>
      <c r="K4947" s="3" t="n">
        <v>0.0142475659080567</v>
      </c>
      <c r="L4947" s="3" t="n">
        <v>-0.0345866437950099</v>
      </c>
      <c r="M4947" s="0" t="n">
        <f aca="false">'t+2'!M4947+I4947</f>
        <v>0.0594731010995529</v>
      </c>
      <c r="N4947" s="0" t="n">
        <f aca="false">'t+2'!N4947+J4947</f>
        <v>-0.0704714633718375</v>
      </c>
      <c r="O4947" s="0" t="n">
        <f aca="false">'t+2'!O4947+K4947</f>
        <v>2.42927065966558</v>
      </c>
      <c r="P4947" s="0" t="n">
        <f aca="false">'t+2'!P4947+L4947</f>
        <v>1.68689193029551</v>
      </c>
      <c r="Q4947" s="0" t="n">
        <f aca="false" t="array" ref="Q4947:S4947">MMULT(M4947:P4947,'input - gretl'!$B$19:$D$22)+MMULT('Point forecasts'!$J$5:$O$5,'input - gretl'!$B$23:$D$28)</f>
        <v>14.0575162081387</v>
      </c>
      <c r="R4947" s="0" t="n">
        <v>6.81358365059121</v>
      </c>
      <c r="S4947" s="0" t="n">
        <v>9.76853648165429</v>
      </c>
      <c r="U4947" s="10" t="n">
        <f aca="false">NORMSDIST(-M4947/'rhos computation'!$B$11)-EXP(M4947+'rhos computation'!$B$11^2/2)*NORMSDIST(-M4947/'rhos computation'!$B$11-'rhos computation'!$B$11)</f>
        <v>0.0275004425481916</v>
      </c>
      <c r="V4947" s="10" t="n">
        <f aca="false">NORMSDIST(-N4947/'rhos computation'!$B$23)-EXP(N4947+'rhos computation'!$B$23^2/2)*NORMSDIST(-N4947/'rhos computation'!$B$23-'rhos computation'!$B$23)</f>
        <v>0.0694920556646936</v>
      </c>
      <c r="W4947" s="0" t="n">
        <f aca="false">NORMSDIST(-O4947)</f>
        <v>0.00756461662629903</v>
      </c>
      <c r="X4947" s="0" t="n">
        <f aca="false">NORMSDIST(-P4947)</f>
        <v>0.0458120670256965</v>
      </c>
    </row>
    <row r="4948" customFormat="false" ht="12.8" hidden="false" customHeight="false" outlineLevel="0" collapsed="false">
      <c r="A4948" s="0" t="n">
        <v>-1.56032728712908</v>
      </c>
      <c r="B4948" s="0" t="n">
        <v>-0.587932054700828</v>
      </c>
      <c r="C4948" s="0" t="n">
        <v>1.49153990883794</v>
      </c>
      <c r="D4948" s="0" t="n">
        <v>1.47931365510926</v>
      </c>
      <c r="E4948" s="0" t="n">
        <f aca="false" t="array" ref="E4948:H4948">MMULT(A4948:D4948,'Root matrix of resiudals'!$B$19:E$22)</f>
        <v>-0.0670002242184257</v>
      </c>
      <c r="F4948" s="0" t="n">
        <v>-0.0148790347838141</v>
      </c>
      <c r="G4948" s="0" t="n">
        <v>0.021692716323826</v>
      </c>
      <c r="H4948" s="0" t="n">
        <v>0.0262719361590246</v>
      </c>
      <c r="I4948" s="3" t="n">
        <f aca="false" t="array" ref="I4948:L4948">MMULT('t+2'!I4948:L4948,'input - gretl'!$B$3:$E$6)+MMULT('Point forecasts'!$P$4:$T$4,'input - gretl'!$B$9:$E$13)+MMULT('t+2'!Q4948:S4948,'input - gretl'!$B$14:$E$16)+E4948:H4948</f>
        <v>-0.126464476029791</v>
      </c>
      <c r="J4948" s="3" t="n">
        <v>-0.00451777884213837</v>
      </c>
      <c r="K4948" s="3" t="n">
        <v>0.0359842263390424</v>
      </c>
      <c r="L4948" s="3" t="n">
        <v>-0.0242024422207406</v>
      </c>
      <c r="M4948" s="0" t="n">
        <f aca="false">'t+2'!M4948+I4948</f>
        <v>0.0222968530407147</v>
      </c>
      <c r="N4948" s="0" t="n">
        <f aca="false">'t+2'!N4948+J4948</f>
        <v>-0.132031021919966</v>
      </c>
      <c r="O4948" s="0" t="n">
        <f aca="false">'t+2'!O4948+K4948</f>
        <v>2.44525496949599</v>
      </c>
      <c r="P4948" s="0" t="n">
        <f aca="false">'t+2'!P4948+L4948</f>
        <v>1.70702822028366</v>
      </c>
      <c r="Q4948" s="0" t="n">
        <f aca="false" t="array" ref="Q4948:S4948">MMULT(M4948:P4948,'input - gretl'!$B$19:$D$22)+MMULT('Point forecasts'!$J$5:$O$5,'input - gretl'!$B$23:$D$28)</f>
        <v>14.0203399600798</v>
      </c>
      <c r="R4948" s="0" t="n">
        <v>6.75202409204309</v>
      </c>
      <c r="S4948" s="0" t="n">
        <v>9.76537017289149</v>
      </c>
      <c r="U4948" s="10" t="n">
        <f aca="false">NORMSDIST(-M4948/'rhos computation'!$B$11)-EXP(M4948+'rhos computation'!$B$11^2/2)*NORMSDIST(-M4948/'rhos computation'!$B$11-'rhos computation'!$B$11)</f>
        <v>0.0404493329611637</v>
      </c>
      <c r="V4948" s="10" t="n">
        <f aca="false">NORMSDIST(-N4948/'rhos computation'!$B$23)-EXP(N4948+'rhos computation'!$B$23^2/2)*NORMSDIST(-N4948/'rhos computation'!$B$23-'rhos computation'!$B$23)</f>
        <v>0.122476819690479</v>
      </c>
      <c r="W4948" s="0" t="n">
        <f aca="false">NORMSDIST(-O4948)</f>
        <v>0.0072374884962971</v>
      </c>
      <c r="X4948" s="0" t="n">
        <f aca="false">NORMSDIST(-P4948)</f>
        <v>0.0439084036300569</v>
      </c>
    </row>
    <row r="4949" customFormat="false" ht="12.8" hidden="false" customHeight="false" outlineLevel="0" collapsed="false">
      <c r="A4949" s="0" t="n">
        <v>-0.566570392095838</v>
      </c>
      <c r="B4949" s="0" t="n">
        <v>-0.208465957021695</v>
      </c>
      <c r="C4949" s="0" t="n">
        <v>0.611173104053353</v>
      </c>
      <c r="D4949" s="0" t="n">
        <v>-0.989786598089434</v>
      </c>
      <c r="E4949" s="0" t="n">
        <f aca="false" t="array" ref="E4949:H4949">MMULT(A4949:D4949,'Root matrix of resiudals'!$B$19:E$22)</f>
        <v>-0.0236464681646776</v>
      </c>
      <c r="F4949" s="0" t="n">
        <v>-0.00510978823269248</v>
      </c>
      <c r="G4949" s="0" t="n">
        <v>0.00726745809221341</v>
      </c>
      <c r="H4949" s="0" t="n">
        <v>-0.0151581319705785</v>
      </c>
      <c r="I4949" s="3" t="n">
        <f aca="false" t="array" ref="I4949:L4949">MMULT('t+2'!I4949:L4949,'input - gretl'!$B$3:$E$6)+MMULT('Point forecasts'!$P$4:$T$4,'input - gretl'!$B$9:$E$13)+MMULT('t+2'!Q4949:S4949,'input - gretl'!$B$14:$E$16)+E4949:H4949</f>
        <v>-0.0950550156054591</v>
      </c>
      <c r="J4949" s="3" t="n">
        <v>-0.0428492296334311</v>
      </c>
      <c r="K4949" s="3" t="n">
        <v>0.0139265140781609</v>
      </c>
      <c r="L4949" s="3" t="n">
        <v>-0.0603474685938128</v>
      </c>
      <c r="M4949" s="0" t="n">
        <f aca="false">'t+2'!M4949+I4949</f>
        <v>-0.0012860379019962</v>
      </c>
      <c r="N4949" s="0" t="n">
        <f aca="false">'t+2'!N4949+J4949</f>
        <v>-0.1332687154331</v>
      </c>
      <c r="O4949" s="0" t="n">
        <f aca="false">'t+2'!O4949+K4949</f>
        <v>2.41573237383557</v>
      </c>
      <c r="P4949" s="0" t="n">
        <f aca="false">'t+2'!P4949+L4949</f>
        <v>1.67358828776197</v>
      </c>
      <c r="Q4949" s="0" t="n">
        <f aca="false" t="array" ref="Q4949:S4949">MMULT(M4949:P4949,'input - gretl'!$B$19:$D$22)+MMULT('Point forecasts'!$J$5:$O$5,'input - gretl'!$B$23:$D$28)</f>
        <v>13.9967570691371</v>
      </c>
      <c r="R4949" s="0" t="n">
        <v>6.75078639852995</v>
      </c>
      <c r="S4949" s="0" t="n">
        <v>9.76765062505581</v>
      </c>
      <c r="U4949" s="10" t="n">
        <f aca="false">NORMSDIST(-M4949/'rhos computation'!$B$11)-EXP(M4949+'rhos computation'!$B$11^2/2)*NORMSDIST(-M4949/'rhos computation'!$B$11-'rhos computation'!$B$11)</f>
        <v>0.0504453290987378</v>
      </c>
      <c r="V4949" s="10" t="n">
        <f aca="false">NORMSDIST(-N4949/'rhos computation'!$B$23)-EXP(N4949+'rhos computation'!$B$23^2/2)*NORMSDIST(-N4949/'rhos computation'!$B$23-'rhos computation'!$B$23)</f>
        <v>0.123550656501277</v>
      </c>
      <c r="W4949" s="0" t="n">
        <f aca="false">NORMSDIST(-O4949)</f>
        <v>0.00785179937985823</v>
      </c>
      <c r="X4949" s="0" t="n">
        <f aca="false">NORMSDIST(-P4949)</f>
        <v>0.0471057709614743</v>
      </c>
    </row>
    <row r="4950" customFormat="false" ht="12.8" hidden="false" customHeight="false" outlineLevel="0" collapsed="false">
      <c r="A4950" s="0" t="n">
        <v>-2.86719084774078</v>
      </c>
      <c r="B4950" s="0" t="n">
        <v>-0.969007401574845</v>
      </c>
      <c r="C4950" s="0" t="n">
        <v>1.61663357370227</v>
      </c>
      <c r="D4950" s="0" t="n">
        <v>0.181823050611895</v>
      </c>
      <c r="E4950" s="0" t="n">
        <f aca="false" t="array" ref="E4950:H4950">MMULT(A4950:D4950,'Root matrix of resiudals'!$B$19:E$22)</f>
        <v>-0.123282120938169</v>
      </c>
      <c r="F4950" s="0" t="n">
        <v>-0.028362273220493</v>
      </c>
      <c r="G4950" s="0" t="n">
        <v>0.0192400809960434</v>
      </c>
      <c r="H4950" s="0" t="n">
        <v>0.0058361159792535</v>
      </c>
      <c r="I4950" s="3" t="n">
        <f aca="false" t="array" ref="I4950:L4950">MMULT('t+2'!I4950:L4950,'input - gretl'!$B$3:$E$6)+MMULT('Point forecasts'!$P$4:$T$4,'input - gretl'!$B$9:$E$13)+MMULT('t+2'!Q4950:S4950,'input - gretl'!$B$14:$E$16)+E4950:H4950</f>
        <v>-0.135853592356789</v>
      </c>
      <c r="J4950" s="3" t="n">
        <v>-0.11267082293408</v>
      </c>
      <c r="K4950" s="3" t="n">
        <v>0.0270940351255901</v>
      </c>
      <c r="L4950" s="3" t="n">
        <v>-0.0291903391506463</v>
      </c>
      <c r="M4950" s="0" t="n">
        <f aca="false">'t+2'!M4950+I4950</f>
        <v>-0.0934552459718147</v>
      </c>
      <c r="N4950" s="0" t="n">
        <f aca="false">'t+2'!N4950+J4950</f>
        <v>-0.123084829800772</v>
      </c>
      <c r="O4950" s="0" t="n">
        <f aca="false">'t+2'!O4950+K4950</f>
        <v>2.45039018752793</v>
      </c>
      <c r="P4950" s="0" t="n">
        <f aca="false">'t+2'!P4950+L4950</f>
        <v>1.69151600156746</v>
      </c>
      <c r="Q4950" s="0" t="n">
        <f aca="false" t="array" ref="Q4950:S4950">MMULT(M4950:P4950,'input - gretl'!$B$19:$D$22)+MMULT('Point forecasts'!$J$5:$O$5,'input - gretl'!$B$23:$D$28)</f>
        <v>13.9045878610673</v>
      </c>
      <c r="R4950" s="0" t="n">
        <v>6.76097028416228</v>
      </c>
      <c r="S4950" s="0" t="n">
        <v>9.78525828653346</v>
      </c>
      <c r="U4950" s="10" t="n">
        <f aca="false">NORMSDIST(-M4950/'rhos computation'!$B$11)-EXP(M4950+'rhos computation'!$B$11^2/2)*NORMSDIST(-M4950/'rhos computation'!$B$11-'rhos computation'!$B$11)</f>
        <v>0.101993608407106</v>
      </c>
      <c r="V4950" s="10" t="n">
        <f aca="false">NORMSDIST(-N4950/'rhos computation'!$B$23)-EXP(N4950+'rhos computation'!$B$23^2/2)*NORMSDIST(-N4950/'rhos computation'!$B$23-'rhos computation'!$B$23)</f>
        <v>0.11469868797694</v>
      </c>
      <c r="W4950" s="0" t="n">
        <f aca="false">NORMSDIST(-O4950)</f>
        <v>0.00713507414571904</v>
      </c>
      <c r="X4950" s="0" t="n">
        <f aca="false">NORMSDIST(-P4950)</f>
        <v>0.0453691471339209</v>
      </c>
    </row>
    <row r="4951" customFormat="false" ht="12.8" hidden="false" customHeight="false" outlineLevel="0" collapsed="false">
      <c r="A4951" s="0" t="n">
        <v>-1.86263069704305</v>
      </c>
      <c r="B4951" s="0" t="n">
        <v>-0.736337084383047</v>
      </c>
      <c r="C4951" s="0" t="n">
        <v>-0.96963210080962</v>
      </c>
      <c r="D4951" s="0" t="n">
        <v>-1.39281790419399</v>
      </c>
      <c r="E4951" s="0" t="n">
        <f aca="false" t="array" ref="E4951:H4951">MMULT(A4951:D4951,'Root matrix of resiudals'!$B$19:E$22)</f>
        <v>-0.0822470903056714</v>
      </c>
      <c r="F4951" s="0" t="n">
        <v>-0.0288290015280524</v>
      </c>
      <c r="G4951" s="0" t="n">
        <v>-0.0221660267495918</v>
      </c>
      <c r="H4951" s="0" t="n">
        <v>-0.0230469566014256</v>
      </c>
      <c r="I4951" s="3" t="n">
        <f aca="false" t="array" ref="I4951:L4951">MMULT('t+2'!I4951:L4951,'input - gretl'!$B$3:$E$6)+MMULT('Point forecasts'!$P$4:$T$4,'input - gretl'!$B$9:$E$13)+MMULT('t+2'!Q4951:S4951,'input - gretl'!$B$14:$E$16)+E4951:H4951</f>
        <v>-0.119609135886896</v>
      </c>
      <c r="J4951" s="3" t="n">
        <v>-0.00475145489676359</v>
      </c>
      <c r="K4951" s="3" t="n">
        <v>-0.00167503600255962</v>
      </c>
      <c r="L4951" s="3" t="n">
        <v>-0.0549918688744696</v>
      </c>
      <c r="M4951" s="0" t="n">
        <f aca="false">'t+2'!M4951+I4951</f>
        <v>0.0902212601933675</v>
      </c>
      <c r="N4951" s="0" t="n">
        <f aca="false">'t+2'!N4951+J4951</f>
        <v>-0.0990890569378841</v>
      </c>
      <c r="O4951" s="0" t="n">
        <f aca="false">'t+2'!O4951+K4951</f>
        <v>2.46848022551528</v>
      </c>
      <c r="P4951" s="0" t="n">
        <f aca="false">'t+2'!P4951+L4951</f>
        <v>1.65706572954294</v>
      </c>
      <c r="Q4951" s="0" t="n">
        <f aca="false" t="array" ref="Q4951:S4951">MMULT(M4951:P4951,'input - gretl'!$B$19:$D$22)+MMULT('Point forecasts'!$J$5:$O$5,'input - gretl'!$B$23:$D$28)</f>
        <v>14.0882643672325</v>
      </c>
      <c r="R4951" s="0" t="n">
        <v>6.78496605702517</v>
      </c>
      <c r="S4951" s="0" t="n">
        <v>9.83611225572974</v>
      </c>
      <c r="U4951" s="10" t="n">
        <f aca="false">NORMSDIST(-M4951/'rhos computation'!$B$11)-EXP(M4951+'rhos computation'!$B$11^2/2)*NORMSDIST(-M4951/'rhos computation'!$B$11-'rhos computation'!$B$11)</f>
        <v>0.0192629442219245</v>
      </c>
      <c r="V4951" s="10" t="n">
        <f aca="false">NORMSDIST(-N4951/'rhos computation'!$B$23)-EXP(N4951+'rhos computation'!$B$23^2/2)*NORMSDIST(-N4951/'rhos computation'!$B$23-'rhos computation'!$B$23)</f>
        <v>0.0938130491036758</v>
      </c>
      <c r="W4951" s="0" t="n">
        <f aca="false">NORMSDIST(-O4951)</f>
        <v>0.00678440743928267</v>
      </c>
      <c r="X4951" s="0" t="n">
        <f aca="false">NORMSDIST(-P4951)</f>
        <v>0.0487530934350281</v>
      </c>
    </row>
    <row r="4952" customFormat="false" ht="12.8" hidden="false" customHeight="false" outlineLevel="0" collapsed="false">
      <c r="A4952" s="0" t="n">
        <v>1.43721686866978</v>
      </c>
      <c r="B4952" s="0" t="n">
        <v>-0.409158973606218</v>
      </c>
      <c r="C4952" s="0" t="n">
        <v>-0.295408582879102</v>
      </c>
      <c r="D4952" s="0" t="n">
        <v>-0.860287631570913</v>
      </c>
      <c r="E4952" s="0" t="n">
        <f aca="false" t="array" ref="E4952:H4952">MMULT(A4952:D4952,'Root matrix of resiudals'!$B$19:E$22)</f>
        <v>0.0607011884996525</v>
      </c>
      <c r="F4952" s="0" t="n">
        <v>-0.00955348999357244</v>
      </c>
      <c r="G4952" s="0" t="n">
        <v>-0.00543951530888091</v>
      </c>
      <c r="H4952" s="0" t="n">
        <v>-0.0148754296659193</v>
      </c>
      <c r="I4952" s="3" t="n">
        <f aca="false" t="array" ref="I4952:L4952">MMULT('t+2'!I4952:L4952,'input - gretl'!$B$3:$E$6)+MMULT('Point forecasts'!$P$4:$T$4,'input - gretl'!$B$9:$E$13)+MMULT('t+2'!Q4952:S4952,'input - gretl'!$B$14:$E$16)+E4952:H4952</f>
        <v>0.00457501054865891</v>
      </c>
      <c r="J4952" s="3" t="n">
        <v>-0.0161162008543966</v>
      </c>
      <c r="K4952" s="3" t="n">
        <v>-0.00015980507596107</v>
      </c>
      <c r="L4952" s="3" t="n">
        <v>-0.0562344172585561</v>
      </c>
      <c r="M4952" s="0" t="n">
        <f aca="false">'t+2'!M4952+I4952</f>
        <v>0.104899828167292</v>
      </c>
      <c r="N4952" s="0" t="n">
        <f aca="false">'t+2'!N4952+J4952</f>
        <v>-0.128982633146482</v>
      </c>
      <c r="O4952" s="0" t="n">
        <f aca="false">'t+2'!O4952+K4952</f>
        <v>2.42028940142814</v>
      </c>
      <c r="P4952" s="0" t="n">
        <f aca="false">'t+2'!P4952+L4952</f>
        <v>1.65831645679782</v>
      </c>
      <c r="Q4952" s="0" t="n">
        <f aca="false" t="array" ref="Q4952:S4952">MMULT(M4952:P4952,'input - gretl'!$B$19:$D$22)+MMULT('Point forecasts'!$J$5:$O$5,'input - gretl'!$B$23:$D$28)</f>
        <v>14.1029429352064</v>
      </c>
      <c r="R4952" s="0" t="n">
        <v>6.75507248081657</v>
      </c>
      <c r="S4952" s="0" t="n">
        <v>9.78673192748684</v>
      </c>
      <c r="U4952" s="10" t="n">
        <f aca="false">NORMSDIST(-M4952/'rhos computation'!$B$11)-EXP(M4952+'rhos computation'!$B$11^2/2)*NORMSDIST(-M4952/'rhos computation'!$B$11-'rhos computation'!$B$11)</f>
        <v>0.0160532153713519</v>
      </c>
      <c r="V4952" s="10" t="n">
        <f aca="false">NORMSDIST(-N4952/'rhos computation'!$B$23)-EXP(N4952+'rhos computation'!$B$23^2/2)*NORMSDIST(-N4952/'rhos computation'!$B$23-'rhos computation'!$B$23)</f>
        <v>0.119829401165971</v>
      </c>
      <c r="W4952" s="0" t="n">
        <f aca="false">NORMSDIST(-O4952)</f>
        <v>0.0077540796794625</v>
      </c>
      <c r="X4952" s="0" t="n">
        <f aca="false">NORMSDIST(-P4952)</f>
        <v>0.0486268045317387</v>
      </c>
    </row>
    <row r="4953" customFormat="false" ht="12.8" hidden="false" customHeight="false" outlineLevel="0" collapsed="false">
      <c r="A4953" s="0" t="n">
        <v>-0.274981422410085</v>
      </c>
      <c r="B4953" s="0" t="n">
        <v>-2.08335633055825</v>
      </c>
      <c r="C4953" s="0" t="n">
        <v>-0.729471652616302</v>
      </c>
      <c r="D4953" s="0" t="n">
        <v>0.159208127409566</v>
      </c>
      <c r="E4953" s="0" t="n">
        <f aca="false" t="array" ref="E4953:H4953">MMULT(A4953:D4953,'Root matrix of resiudals'!$B$19:E$22)</f>
        <v>-0.0174772611176841</v>
      </c>
      <c r="F4953" s="0" t="n">
        <v>-0.0627572502351888</v>
      </c>
      <c r="G4953" s="0" t="n">
        <v>-0.0193933332748194</v>
      </c>
      <c r="H4953" s="0" t="n">
        <v>0.00171655039573477</v>
      </c>
      <c r="I4953" s="3" t="n">
        <f aca="false" t="array" ref="I4953:L4953">MMULT('t+2'!I4953:L4953,'input - gretl'!$B$3:$E$6)+MMULT('Point forecasts'!$P$4:$T$4,'input - gretl'!$B$9:$E$13)+MMULT('t+2'!Q4953:S4953,'input - gretl'!$B$14:$E$16)+E4953:H4953</f>
        <v>-0.113261056070687</v>
      </c>
      <c r="J4953" s="3" t="n">
        <v>-0.095242749904656</v>
      </c>
      <c r="K4953" s="3" t="n">
        <v>-0.0104456527711752</v>
      </c>
      <c r="L4953" s="3" t="n">
        <v>-0.0489145590514478</v>
      </c>
      <c r="M4953" s="0" t="n">
        <f aca="false">'t+2'!M4953+I4953</f>
        <v>0.0725479785223363</v>
      </c>
      <c r="N4953" s="0" t="n">
        <f aca="false">'t+2'!N4953+J4953</f>
        <v>-0.198957911815325</v>
      </c>
      <c r="O4953" s="0" t="n">
        <f aca="false">'t+2'!O4953+K4953</f>
        <v>2.37813918560378</v>
      </c>
      <c r="P4953" s="0" t="n">
        <f aca="false">'t+2'!P4953+L4953</f>
        <v>1.67878224177967</v>
      </c>
      <c r="Q4953" s="0" t="n">
        <f aca="false" t="array" ref="Q4953:S4953">MMULT(M4953:P4953,'input - gretl'!$B$19:$D$22)+MMULT('Point forecasts'!$J$5:$O$5,'input - gretl'!$B$23:$D$28)</f>
        <v>14.0705910855615</v>
      </c>
      <c r="R4953" s="0" t="n">
        <v>6.68509720214773</v>
      </c>
      <c r="S4953" s="0" t="n">
        <v>9.72511772685549</v>
      </c>
      <c r="U4953" s="10" t="n">
        <f aca="false">NORMSDIST(-M4953/'rhos computation'!$B$11)-EXP(M4953+'rhos computation'!$B$11^2/2)*NORMSDIST(-M4953/'rhos computation'!$B$11-'rhos computation'!$B$11)</f>
        <v>0.0237364515715216</v>
      </c>
      <c r="V4953" s="10" t="n">
        <f aca="false">NORMSDIST(-N4953/'rhos computation'!$B$23)-EXP(N4953+'rhos computation'!$B$23^2/2)*NORMSDIST(-N4953/'rhos computation'!$B$23-'rhos computation'!$B$23)</f>
        <v>0.179112470150931</v>
      </c>
      <c r="W4953" s="0" t="n">
        <f aca="false">NORMSDIST(-O4953)</f>
        <v>0.00870012830230286</v>
      </c>
      <c r="X4953" s="0" t="n">
        <f aca="false">NORMSDIST(-P4953)</f>
        <v>0.0465972453814111</v>
      </c>
    </row>
    <row r="4954" customFormat="false" ht="12.8" hidden="false" customHeight="false" outlineLevel="0" collapsed="false">
      <c r="A4954" s="0" t="n">
        <v>-0.246893875867007</v>
      </c>
      <c r="B4954" s="0" t="n">
        <v>0.237282273258841</v>
      </c>
      <c r="C4954" s="0" t="n">
        <v>0.613598164255328</v>
      </c>
      <c r="D4954" s="0" t="n">
        <v>1.9830349670656</v>
      </c>
      <c r="E4954" s="0" t="n">
        <f aca="false" t="array" ref="E4954:H4954">MMULT(A4954:D4954,'Root matrix of resiudals'!$B$19:E$22)</f>
        <v>-0.0100569085534829</v>
      </c>
      <c r="F4954" s="0" t="n">
        <v>0.00855392403481985</v>
      </c>
      <c r="G4954" s="0" t="n">
        <v>0.0127064853748985</v>
      </c>
      <c r="H4954" s="0" t="n">
        <v>0.0329916646823427</v>
      </c>
      <c r="I4954" s="3" t="n">
        <f aca="false" t="array" ref="I4954:L4954">MMULT('t+2'!I4954:L4954,'input - gretl'!$B$3:$E$6)+MMULT('Point forecasts'!$P$4:$T$4,'input - gretl'!$B$9:$E$13)+MMULT('t+2'!Q4954:S4954,'input - gretl'!$B$14:$E$16)+E4954:H4954</f>
        <v>-0.0856544949978532</v>
      </c>
      <c r="J4954" s="3" t="n">
        <v>-0.0700844012607531</v>
      </c>
      <c r="K4954" s="3" t="n">
        <v>0.0183873741914604</v>
      </c>
      <c r="L4954" s="3" t="n">
        <v>-0.0182068568710754</v>
      </c>
      <c r="M4954" s="0" t="n">
        <f aca="false">'t+2'!M4954+I4954</f>
        <v>0.00103075483874614</v>
      </c>
      <c r="N4954" s="0" t="n">
        <f aca="false">'t+2'!N4954+J4954</f>
        <v>-0.117731354293539</v>
      </c>
      <c r="O4954" s="0" t="n">
        <f aca="false">'t+2'!O4954+K4954</f>
        <v>2.41573878613773</v>
      </c>
      <c r="P4954" s="0" t="n">
        <f aca="false">'t+2'!P4954+L4954</f>
        <v>1.71817621796733</v>
      </c>
      <c r="Q4954" s="0" t="n">
        <f aca="false" t="array" ref="Q4954:S4954">MMULT(M4954:P4954,'input - gretl'!$B$19:$D$22)+MMULT('Point forecasts'!$J$5:$O$5,'input - gretl'!$B$23:$D$28)</f>
        <v>13.9990738618779</v>
      </c>
      <c r="R4954" s="0" t="n">
        <v>6.76632375966951</v>
      </c>
      <c r="S4954" s="0" t="n">
        <v>9.72525168633616</v>
      </c>
      <c r="U4954" s="10" t="n">
        <f aca="false">NORMSDIST(-M4954/'rhos computation'!$B$11)-EXP(M4954+'rhos computation'!$B$11^2/2)*NORMSDIST(-M4954/'rhos computation'!$B$11-'rhos computation'!$B$11)</f>
        <v>0.0494017236097432</v>
      </c>
      <c r="V4954" s="10" t="n">
        <f aca="false">NORMSDIST(-N4954/'rhos computation'!$B$23)-EXP(N4954+'rhos computation'!$B$23^2/2)*NORMSDIST(-N4954/'rhos computation'!$B$23-'rhos computation'!$B$23)</f>
        <v>0.110034943586191</v>
      </c>
      <c r="W4954" s="0" t="n">
        <f aca="false">NORMSDIST(-O4954)</f>
        <v>0.00785166111848446</v>
      </c>
      <c r="X4954" s="0" t="n">
        <f aca="false">NORMSDIST(-P4954)</f>
        <v>0.0428822389942363</v>
      </c>
    </row>
    <row r="4955" customFormat="false" ht="12.8" hidden="false" customHeight="false" outlineLevel="0" collapsed="false">
      <c r="A4955" s="0" t="n">
        <v>-1.46030589789813</v>
      </c>
      <c r="B4955" s="0" t="n">
        <v>1.39996134233725</v>
      </c>
      <c r="C4955" s="0" t="n">
        <v>-0.52322901057392</v>
      </c>
      <c r="D4955" s="0" t="n">
        <v>1.15266224747235</v>
      </c>
      <c r="E4955" s="0" t="n">
        <f aca="false" t="array" ref="E4955:H4955">MMULT(A4955:D4955,'Root matrix of resiudals'!$B$19:E$22)</f>
        <v>-0.0605716544968908</v>
      </c>
      <c r="F4955" s="0" t="n">
        <v>0.0348905098714777</v>
      </c>
      <c r="G4955" s="0" t="n">
        <v>-0.00388957048787497</v>
      </c>
      <c r="H4955" s="0" t="n">
        <v>0.0187561663431455</v>
      </c>
      <c r="I4955" s="3" t="n">
        <f aca="false" t="array" ref="I4955:L4955">MMULT('t+2'!I4955:L4955,'input - gretl'!$B$3:$E$6)+MMULT('Point forecasts'!$P$4:$T$4,'input - gretl'!$B$9:$E$13)+MMULT('t+2'!Q4955:S4955,'input - gretl'!$B$14:$E$16)+E4955:H4955</f>
        <v>-0.114763029118063</v>
      </c>
      <c r="J4955" s="3" t="n">
        <v>-0.00772034254928654</v>
      </c>
      <c r="K4955" s="3" t="n">
        <v>0.00623987633869583</v>
      </c>
      <c r="L4955" s="3" t="n">
        <v>-0.0186648986019794</v>
      </c>
      <c r="M4955" s="0" t="n">
        <f aca="false">'t+2'!M4955+I4955</f>
        <v>0.0187608215213864</v>
      </c>
      <c r="N4955" s="0" t="n">
        <f aca="false">'t+2'!N4955+J4955</f>
        <v>-0.0716604238952812</v>
      </c>
      <c r="O4955" s="0" t="n">
        <f aca="false">'t+2'!O4955+K4955</f>
        <v>2.39679660005185</v>
      </c>
      <c r="P4955" s="0" t="n">
        <f aca="false">'t+2'!P4955+L4955</f>
        <v>1.67007320509064</v>
      </c>
      <c r="Q4955" s="0" t="n">
        <f aca="false" t="array" ref="Q4955:S4955">MMULT(M4955:P4955,'input - gretl'!$B$19:$D$22)+MMULT('Point forecasts'!$J$5:$O$5,'input - gretl'!$B$23:$D$28)</f>
        <v>14.0168039285605</v>
      </c>
      <c r="R4955" s="0" t="n">
        <v>6.81239469006777</v>
      </c>
      <c r="S4955" s="0" t="n">
        <v>9.75205787064667</v>
      </c>
      <c r="U4955" s="10" t="n">
        <f aca="false">NORMSDIST(-M4955/'rhos computation'!$B$11)-EXP(M4955+'rhos computation'!$B$11^2/2)*NORMSDIST(-M4955/'rhos computation'!$B$11-'rhos computation'!$B$11)</f>
        <v>0.0418593327557711</v>
      </c>
      <c r="V4955" s="10" t="n">
        <f aca="false">NORMSDIST(-N4955/'rhos computation'!$B$23)-EXP(N4955+'rhos computation'!$B$23^2/2)*NORMSDIST(-N4955/'rhos computation'!$B$23-'rhos computation'!$B$23)</f>
        <v>0.0704741914607818</v>
      </c>
      <c r="W4955" s="0" t="n">
        <f aca="false">NORMSDIST(-O4955)</f>
        <v>0.00826955091551298</v>
      </c>
      <c r="X4955" s="0" t="n">
        <f aca="false">NORMSDIST(-P4955)</f>
        <v>0.0474524403975513</v>
      </c>
    </row>
    <row r="4956" customFormat="false" ht="12.8" hidden="false" customHeight="false" outlineLevel="0" collapsed="false">
      <c r="A4956" s="0" t="n">
        <v>-0.0465355575018844</v>
      </c>
      <c r="B4956" s="0" t="n">
        <v>-0.0527213984760658</v>
      </c>
      <c r="C4956" s="0" t="n">
        <v>-1.36120973921022</v>
      </c>
      <c r="D4956" s="0" t="n">
        <v>-0.363424855735939</v>
      </c>
      <c r="E4956" s="0" t="n">
        <f aca="false" t="array" ref="E4956:H4956">MMULT(A4956:D4956,'Root matrix of resiudals'!$B$19:E$22)</f>
        <v>-0.00365836402482189</v>
      </c>
      <c r="F4956" s="0" t="n">
        <v>-0.00652291027046157</v>
      </c>
      <c r="G4956" s="0" t="n">
        <v>-0.0225996451145561</v>
      </c>
      <c r="H4956" s="0" t="n">
        <v>-0.00744188065191355</v>
      </c>
      <c r="I4956" s="3" t="n">
        <f aca="false" t="array" ref="I4956:L4956">MMULT('t+2'!I4956:L4956,'input - gretl'!$B$3:$E$6)+MMULT('Point forecasts'!$P$4:$T$4,'input - gretl'!$B$9:$E$13)+MMULT('t+2'!Q4956:S4956,'input - gretl'!$B$14:$E$16)+E4956:H4956</f>
        <v>-0.0414442323051963</v>
      </c>
      <c r="J4956" s="3" t="n">
        <v>-0.0837804421766299</v>
      </c>
      <c r="K4956" s="3" t="n">
        <v>-0.0120392389970784</v>
      </c>
      <c r="L4956" s="3" t="n">
        <v>-0.045616643766173</v>
      </c>
      <c r="M4956" s="0" t="n">
        <f aca="false">'t+2'!M4956+I4956</f>
        <v>0.0443015581467941</v>
      </c>
      <c r="N4956" s="0" t="n">
        <f aca="false">'t+2'!N4956+J4956</f>
        <v>-0.105272018527728</v>
      </c>
      <c r="O4956" s="0" t="n">
        <f aca="false">'t+2'!O4956+K4956</f>
        <v>2.40893122357215</v>
      </c>
      <c r="P4956" s="0" t="n">
        <f aca="false">'t+2'!P4956+L4956</f>
        <v>1.68412823917071</v>
      </c>
      <c r="Q4956" s="0" t="n">
        <f aca="false" t="array" ref="Q4956:S4956">MMULT(M4956:P4956,'input - gretl'!$B$19:$D$22)+MMULT('Point forecasts'!$J$5:$O$5,'input - gretl'!$B$23:$D$28)</f>
        <v>14.0423446651859</v>
      </c>
      <c r="R4956" s="0" t="n">
        <v>6.77878309543532</v>
      </c>
      <c r="S4956" s="0" t="n">
        <v>9.75082545400512</v>
      </c>
      <c r="U4956" s="10" t="n">
        <f aca="false">NORMSDIST(-M4956/'rhos computation'!$B$11)-EXP(M4956+'rhos computation'!$B$11^2/2)*NORMSDIST(-M4956/'rhos computation'!$B$11-'rhos computation'!$B$11)</f>
        <v>0.0323756013266053</v>
      </c>
      <c r="V4956" s="10" t="n">
        <f aca="false">NORMSDIST(-N4956/'rhos computation'!$B$23)-EXP(N4956+'rhos computation'!$B$23^2/2)*NORMSDIST(-N4956/'rhos computation'!$B$23-'rhos computation'!$B$23)</f>
        <v>0.0991819191441455</v>
      </c>
      <c r="W4956" s="0" t="n">
        <f aca="false">NORMSDIST(-O4956)</f>
        <v>0.00799965635685635</v>
      </c>
      <c r="X4956" s="0" t="n">
        <f aca="false">NORMSDIST(-P4956)</f>
        <v>0.0460784439618992</v>
      </c>
    </row>
    <row r="4957" customFormat="false" ht="12.8" hidden="false" customHeight="false" outlineLevel="0" collapsed="false">
      <c r="A4957" s="0" t="n">
        <v>0.636953763994829</v>
      </c>
      <c r="B4957" s="0" t="n">
        <v>0.347626636858771</v>
      </c>
      <c r="C4957" s="0" t="n">
        <v>-1.40913043394759</v>
      </c>
      <c r="D4957" s="0" t="n">
        <v>-0.102401555533108</v>
      </c>
      <c r="E4957" s="0" t="n">
        <f aca="false" t="array" ref="E4957:H4957">MMULT(A4957:D4957,'Root matrix of resiudals'!$B$19:E$22)</f>
        <v>0.0264137754131871</v>
      </c>
      <c r="F4957" s="0" t="n">
        <v>0.00630855536320364</v>
      </c>
      <c r="G4957" s="0" t="n">
        <v>-0.0207912173081294</v>
      </c>
      <c r="H4957" s="0" t="n">
        <v>-0.0034965410384957</v>
      </c>
      <c r="I4957" s="3" t="n">
        <f aca="false" t="array" ref="I4957:L4957">MMULT('t+2'!I4957:L4957,'input - gretl'!$B$3:$E$6)+MMULT('Point forecasts'!$P$4:$T$4,'input - gretl'!$B$9:$E$13)+MMULT('t+2'!Q4957:S4957,'input - gretl'!$B$14:$E$16)+E4957:H4957</f>
        <v>-0.0103358138202448</v>
      </c>
      <c r="J4957" s="3" t="n">
        <v>-0.0446349408402189</v>
      </c>
      <c r="K4957" s="3" t="n">
        <v>-0.0101350093619133</v>
      </c>
      <c r="L4957" s="3" t="n">
        <v>-0.0442698474415943</v>
      </c>
      <c r="M4957" s="0" t="n">
        <f aca="false">'t+2'!M4957+I4957</f>
        <v>0.0535252688282364</v>
      </c>
      <c r="N4957" s="0" t="n">
        <f aca="false">'t+2'!N4957+J4957</f>
        <v>-0.0874786540401746</v>
      </c>
      <c r="O4957" s="0" t="n">
        <f aca="false">'t+2'!O4957+K4957</f>
        <v>2.39068888144062</v>
      </c>
      <c r="P4957" s="0" t="n">
        <f aca="false">'t+2'!P4957+L4957</f>
        <v>1.64947525741852</v>
      </c>
      <c r="Q4957" s="0" t="n">
        <f aca="false" t="array" ref="Q4957:S4957">MMULT(M4957:P4957,'input - gretl'!$B$19:$D$22)+MMULT('Point forecasts'!$J$5:$O$5,'input - gretl'!$B$23:$D$28)</f>
        <v>14.0515683758674</v>
      </c>
      <c r="R4957" s="0" t="n">
        <v>6.79657645992288</v>
      </c>
      <c r="S4957" s="0" t="n">
        <v>9.765539830169</v>
      </c>
      <c r="U4957" s="10" t="n">
        <f aca="false">NORMSDIST(-M4957/'rhos computation'!$B$11)-EXP(M4957+'rhos computation'!$B$11^2/2)*NORMSDIST(-M4957/'rhos computation'!$B$11-'rhos computation'!$B$11)</f>
        <v>0.0293456728963767</v>
      </c>
      <c r="V4957" s="10" t="n">
        <f aca="false">NORMSDIST(-N4957/'rhos computation'!$B$23)-EXP(N4957+'rhos computation'!$B$23^2/2)*NORMSDIST(-N4957/'rhos computation'!$B$23-'rhos computation'!$B$23)</f>
        <v>0.0838079704803062</v>
      </c>
      <c r="W4957" s="0" t="n">
        <f aca="false">NORMSDIST(-O4957)</f>
        <v>0.00840839828391614</v>
      </c>
      <c r="X4957" s="0" t="n">
        <f aca="false">NORMSDIST(-P4957)</f>
        <v>0.0495251540296874</v>
      </c>
    </row>
    <row r="4958" customFormat="false" ht="12.8" hidden="false" customHeight="false" outlineLevel="0" collapsed="false">
      <c r="A4958" s="0" t="n">
        <v>-0.265321451490654</v>
      </c>
      <c r="B4958" s="0" t="n">
        <v>-0.304693920136016</v>
      </c>
      <c r="C4958" s="0" t="n">
        <v>-0.0132015750787017</v>
      </c>
      <c r="D4958" s="0" t="n">
        <v>0.757857516673074</v>
      </c>
      <c r="E4958" s="0" t="n">
        <f aca="false" t="array" ref="E4958:H4958">MMULT(A4958:D4958,'Root matrix of resiudals'!$B$19:E$22)</f>
        <v>-0.0123798867452734</v>
      </c>
      <c r="F4958" s="0" t="n">
        <v>-0.00930414735283505</v>
      </c>
      <c r="G4958" s="0" t="n">
        <v>-0.000766559374950213</v>
      </c>
      <c r="H4958" s="0" t="n">
        <v>0.0123642654922199</v>
      </c>
      <c r="I4958" s="3" t="n">
        <f aca="false" t="array" ref="I4958:L4958">MMULT('t+2'!I4958:L4958,'input - gretl'!$B$3:$E$6)+MMULT('Point forecasts'!$P$4:$T$4,'input - gretl'!$B$9:$E$13)+MMULT('t+2'!Q4958:S4958,'input - gretl'!$B$14:$E$16)+E4958:H4958</f>
        <v>-0.014506143315157</v>
      </c>
      <c r="J4958" s="3" t="n">
        <v>-0.0279112772416324</v>
      </c>
      <c r="K4958" s="3" t="n">
        <v>-0.00208305205565698</v>
      </c>
      <c r="L4958" s="3" t="n">
        <v>-0.0590660430154434</v>
      </c>
      <c r="M4958" s="0" t="n">
        <f aca="false">'t+2'!M4958+I4958</f>
        <v>0.0309926893338057</v>
      </c>
      <c r="N4958" s="0" t="n">
        <f aca="false">'t+2'!N4958+J4958</f>
        <v>-0.164910684718919</v>
      </c>
      <c r="O4958" s="0" t="n">
        <f aca="false">'t+2'!O4958+K4958</f>
        <v>2.36220475813575</v>
      </c>
      <c r="P4958" s="0" t="n">
        <f aca="false">'t+2'!P4958+L4958</f>
        <v>1.6527676343447</v>
      </c>
      <c r="Q4958" s="0" t="n">
        <f aca="false" t="array" ref="Q4958:S4958">MMULT(M4958:P4958,'input - gretl'!$B$19:$D$22)+MMULT('Point forecasts'!$J$5:$O$5,'input - gretl'!$B$23:$D$28)</f>
        <v>14.0290357963729</v>
      </c>
      <c r="R4958" s="0" t="n">
        <v>6.71914442924413</v>
      </c>
      <c r="S4958" s="0" t="n">
        <v>9.73392449178849</v>
      </c>
      <c r="U4958" s="10" t="n">
        <f aca="false">NORMSDIST(-M4958/'rhos computation'!$B$11)-EXP(M4958+'rhos computation'!$B$11^2/2)*NORMSDIST(-M4958/'rhos computation'!$B$11-'rhos computation'!$B$11)</f>
        <v>0.0371149413745057</v>
      </c>
      <c r="V4958" s="10" t="n">
        <f aca="false">NORMSDIST(-N4958/'rhos computation'!$B$23)-EXP(N4958+'rhos computation'!$B$23^2/2)*NORMSDIST(-N4958/'rhos computation'!$B$23-'rhos computation'!$B$23)</f>
        <v>0.150707916514356</v>
      </c>
      <c r="W4958" s="0" t="n">
        <f aca="false">NORMSDIST(-O4958)</f>
        <v>0.00908330262153623</v>
      </c>
      <c r="X4958" s="0" t="n">
        <f aca="false">NORMSDIST(-P4958)</f>
        <v>0.0491890817399712</v>
      </c>
    </row>
    <row r="4959" customFormat="false" ht="12.8" hidden="false" customHeight="false" outlineLevel="0" collapsed="false">
      <c r="A4959" s="0" t="n">
        <v>0.189942556766913</v>
      </c>
      <c r="B4959" s="0" t="n">
        <v>0.335338046139077</v>
      </c>
      <c r="C4959" s="0" t="n">
        <v>1.78300707531184</v>
      </c>
      <c r="D4959" s="0" t="n">
        <v>0.872939850784314</v>
      </c>
      <c r="E4959" s="0" t="n">
        <f aca="false" t="array" ref="E4959:H4959">MMULT(A4959:D4959,'Root matrix of resiudals'!$B$19:E$22)</f>
        <v>0.0107770571483724</v>
      </c>
      <c r="F4959" s="0" t="n">
        <v>0.0164704677337345</v>
      </c>
      <c r="G4959" s="0" t="n">
        <v>0.0311725341734495</v>
      </c>
      <c r="H4959" s="0" t="n">
        <v>0.0161565194724021</v>
      </c>
      <c r="I4959" s="3" t="n">
        <f aca="false" t="array" ref="I4959:L4959">MMULT('t+2'!I4959:L4959,'input - gretl'!$B$3:$E$6)+MMULT('Point forecasts'!$P$4:$T$4,'input - gretl'!$B$9:$E$13)+MMULT('t+2'!Q4959:S4959,'input - gretl'!$B$14:$E$16)+E4959:H4959</f>
        <v>-0.0713650204725899</v>
      </c>
      <c r="J4959" s="3" t="n">
        <v>-0.0107583495005409</v>
      </c>
      <c r="K4959" s="3" t="n">
        <v>0.0584626235383765</v>
      </c>
      <c r="L4959" s="3" t="n">
        <v>-0.00893995045671349</v>
      </c>
      <c r="M4959" s="0" t="n">
        <f aca="false">'t+2'!M4959+I4959</f>
        <v>0.19311397881266</v>
      </c>
      <c r="N4959" s="0" t="n">
        <f aca="false">'t+2'!N4959+J4959</f>
        <v>-0.038901444602474</v>
      </c>
      <c r="O4959" s="0" t="n">
        <f aca="false">'t+2'!O4959+K4959</f>
        <v>2.53428903634658</v>
      </c>
      <c r="P4959" s="0" t="n">
        <f aca="false">'t+2'!P4959+L4959</f>
        <v>1.72216601237372</v>
      </c>
      <c r="Q4959" s="0" t="n">
        <f aca="false" t="array" ref="Q4959:S4959">MMULT(M4959:P4959,'input - gretl'!$B$19:$D$22)+MMULT('Point forecasts'!$J$5:$O$5,'input - gretl'!$B$23:$D$28)</f>
        <v>14.1911570858518</v>
      </c>
      <c r="R4959" s="0" t="n">
        <v>6.84515366936058</v>
      </c>
      <c r="S4959" s="0" t="n">
        <v>9.84000744257482</v>
      </c>
      <c r="U4959" s="10" t="n">
        <f aca="false">NORMSDIST(-M4959/'rhos computation'!$B$11)-EXP(M4959+'rhos computation'!$B$11^2/2)*NORMSDIST(-M4959/'rhos computation'!$B$11-'rhos computation'!$B$11)</f>
        <v>0.00449217307449958</v>
      </c>
      <c r="V4959" s="10" t="n">
        <f aca="false">NORMSDIST(-N4959/'rhos computation'!$B$23)-EXP(N4959+'rhos computation'!$B$23^2/2)*NORMSDIST(-N4959/'rhos computation'!$B$23-'rhos computation'!$B$23)</f>
        <v>0.0450685581698524</v>
      </c>
      <c r="W4959" s="0" t="n">
        <f aca="false">NORMSDIST(-O4959)</f>
        <v>0.00563378750457886</v>
      </c>
      <c r="X4959" s="0" t="n">
        <f aca="false">NORMSDIST(-P4959)</f>
        <v>0.0425197248780524</v>
      </c>
    </row>
    <row r="4960" customFormat="false" ht="12.8" hidden="false" customHeight="false" outlineLevel="0" collapsed="false">
      <c r="A4960" s="0" t="n">
        <v>1.55516401774245</v>
      </c>
      <c r="B4960" s="0" t="n">
        <v>-1.544318422696</v>
      </c>
      <c r="C4960" s="0" t="n">
        <v>-1.286586922329</v>
      </c>
      <c r="D4960" s="0" t="n">
        <v>1.75682739526998</v>
      </c>
      <c r="E4960" s="0" t="n">
        <f aca="false" t="array" ref="E4960:H4960">MMULT(A4960:D4960,'Root matrix of resiudals'!$B$19:E$22)</f>
        <v>0.0609648608133925</v>
      </c>
      <c r="F4960" s="0" t="n">
        <v>-0.0451072835945713</v>
      </c>
      <c r="G4960" s="0" t="n">
        <v>-0.0223456622903532</v>
      </c>
      <c r="H4960" s="0" t="n">
        <v>0.026337813215393</v>
      </c>
      <c r="I4960" s="3" t="n">
        <f aca="false" t="array" ref="I4960:L4960">MMULT('t+2'!I4960:L4960,'input - gretl'!$B$3:$E$6)+MMULT('Point forecasts'!$P$4:$T$4,'input - gretl'!$B$9:$E$13)+MMULT('t+2'!Q4960:S4960,'input - gretl'!$B$14:$E$16)+E4960:H4960</f>
        <v>-0.0241746197623455</v>
      </c>
      <c r="J4960" s="3" t="n">
        <v>-0.101253436613574</v>
      </c>
      <c r="K4960" s="3" t="n">
        <v>-0.0116419624526974</v>
      </c>
      <c r="L4960" s="3" t="n">
        <v>-0.0129207494345898</v>
      </c>
      <c r="M4960" s="0" t="n">
        <f aca="false">'t+2'!M4960+I4960</f>
        <v>0.138850654954408</v>
      </c>
      <c r="N4960" s="0" t="n">
        <f aca="false">'t+2'!N4960+J4960</f>
        <v>-0.149906119155076</v>
      </c>
      <c r="O4960" s="0" t="n">
        <f aca="false">'t+2'!O4960+K4960</f>
        <v>2.41536278405565</v>
      </c>
      <c r="P4960" s="0" t="n">
        <f aca="false">'t+2'!P4960+L4960</f>
        <v>1.71212371287073</v>
      </c>
      <c r="Q4960" s="0" t="n">
        <f aca="false" t="array" ref="Q4960:S4960">MMULT(M4960:P4960,'input - gretl'!$B$19:$D$22)+MMULT('Point forecasts'!$J$5:$O$5,'input - gretl'!$B$23:$D$28)</f>
        <v>14.1368937619935</v>
      </c>
      <c r="R4960" s="0" t="n">
        <v>6.73414899480798</v>
      </c>
      <c r="S4960" s="0" t="n">
        <v>9.73063191922622</v>
      </c>
      <c r="U4960" s="10" t="n">
        <f aca="false">NORMSDIST(-M4960/'rhos computation'!$B$11)-EXP(M4960+'rhos computation'!$B$11^2/2)*NORMSDIST(-M4960/'rhos computation'!$B$11-'rhos computation'!$B$11)</f>
        <v>0.0102025528297169</v>
      </c>
      <c r="V4960" s="10" t="n">
        <f aca="false">NORMSDIST(-N4960/'rhos computation'!$B$23)-EXP(N4960+'rhos computation'!$B$23^2/2)*NORMSDIST(-N4960/'rhos computation'!$B$23-'rhos computation'!$B$23)</f>
        <v>0.137909486735683</v>
      </c>
      <c r="W4960" s="0" t="n">
        <f aca="false">NORMSDIST(-O4960)</f>
        <v>0.00785977205532679</v>
      </c>
      <c r="X4960" s="0" t="n">
        <f aca="false">NORMSDIST(-P4960)</f>
        <v>0.0434369361278164</v>
      </c>
    </row>
    <row r="4961" customFormat="false" ht="12.8" hidden="false" customHeight="false" outlineLevel="0" collapsed="false">
      <c r="A4961" s="0" t="n">
        <v>-0.842038141136465</v>
      </c>
      <c r="B4961" s="0" t="n">
        <v>0.0155485817418953</v>
      </c>
      <c r="C4961" s="0" t="n">
        <v>-0.0467571509682737</v>
      </c>
      <c r="D4961" s="0" t="n">
        <v>-1.00676437069467</v>
      </c>
      <c r="E4961" s="0" t="n">
        <f aca="false" t="array" ref="E4961:H4961">MMULT(A4961:D4961,'Root matrix of resiudals'!$B$19:E$22)</f>
        <v>-0.0357643354731529</v>
      </c>
      <c r="F4961" s="0" t="n">
        <v>-0.00169629509348005</v>
      </c>
      <c r="G4961" s="0" t="n">
        <v>-0.00289088906762786</v>
      </c>
      <c r="H4961" s="0" t="n">
        <v>-0.0160669380858551</v>
      </c>
      <c r="I4961" s="3" t="n">
        <f aca="false" t="array" ref="I4961:L4961">MMULT('t+2'!I4961:L4961,'input - gretl'!$B$3:$E$6)+MMULT('Point forecasts'!$P$4:$T$4,'input - gretl'!$B$9:$E$13)+MMULT('t+2'!Q4961:S4961,'input - gretl'!$B$14:$E$16)+E4961:H4961</f>
        <v>-0.0831773907291974</v>
      </c>
      <c r="J4961" s="3" t="n">
        <v>-0.0605096526212324</v>
      </c>
      <c r="K4961" s="3" t="n">
        <v>-0.00414719396428704</v>
      </c>
      <c r="L4961" s="3" t="n">
        <v>-0.0716144225974435</v>
      </c>
      <c r="M4961" s="0" t="n">
        <f aca="false">'t+2'!M4961+I4961</f>
        <v>0.00150954457770314</v>
      </c>
      <c r="N4961" s="0" t="n">
        <f aca="false">'t+2'!N4961+J4961</f>
        <v>-0.141683219071319</v>
      </c>
      <c r="O4961" s="0" t="n">
        <f aca="false">'t+2'!O4961+K4961</f>
        <v>2.37989123984747</v>
      </c>
      <c r="P4961" s="0" t="n">
        <f aca="false">'t+2'!P4961+L4961</f>
        <v>1.6344146352332</v>
      </c>
      <c r="Q4961" s="0" t="n">
        <f aca="false" t="array" ref="Q4961:S4961">MMULT(M4961:P4961,'input - gretl'!$B$19:$D$22)+MMULT('Point forecasts'!$J$5:$O$5,'input - gretl'!$B$23:$D$28)</f>
        <v>13.9995526516168</v>
      </c>
      <c r="R4961" s="0" t="n">
        <v>6.74237189489173</v>
      </c>
      <c r="S4961" s="0" t="n">
        <v>9.7690655933052</v>
      </c>
      <c r="U4961" s="10" t="n">
        <f aca="false">NORMSDIST(-M4961/'rhos computation'!$B$11)-EXP(M4961+'rhos computation'!$B$11^2/2)*NORMSDIST(-M4961/'rhos computation'!$B$11-'rhos computation'!$B$11)</f>
        <v>0.0491877175911924</v>
      </c>
      <c r="V4961" s="10" t="n">
        <f aca="false">NORMSDIST(-N4961/'rhos computation'!$B$23)-EXP(N4961+'rhos computation'!$B$23^2/2)*NORMSDIST(-N4961/'rhos computation'!$B$23-'rhos computation'!$B$23)</f>
        <v>0.130832017858435</v>
      </c>
      <c r="W4961" s="0" t="n">
        <f aca="false">NORMSDIST(-O4961)</f>
        <v>0.0086588742393554</v>
      </c>
      <c r="X4961" s="0" t="n">
        <f aca="false">NORMSDIST(-P4961)</f>
        <v>0.0510859086371393</v>
      </c>
    </row>
    <row r="4962" customFormat="false" ht="12.8" hidden="false" customHeight="false" outlineLevel="0" collapsed="false">
      <c r="A4962" s="0" t="n">
        <v>-0.400283985899531</v>
      </c>
      <c r="B4962" s="0" t="n">
        <v>2.19915752027365</v>
      </c>
      <c r="C4962" s="0" t="n">
        <v>0.535204057654483</v>
      </c>
      <c r="D4962" s="0" t="n">
        <v>1.89649676238428</v>
      </c>
      <c r="E4962" s="0" t="n">
        <f aca="false" t="array" ref="E4962:H4962">MMULT(A4962:D4962,'Root matrix of resiudals'!$B$19:E$22)</f>
        <v>-0.0122596123853701</v>
      </c>
      <c r="F4962" s="0" t="n">
        <v>0.063974459532313</v>
      </c>
      <c r="G4962" s="0" t="n">
        <v>0.0181984826320927</v>
      </c>
      <c r="H4962" s="0" t="n">
        <v>0.0316851748451268</v>
      </c>
      <c r="I4962" s="3" t="n">
        <f aca="false" t="array" ref="I4962:L4962">MMULT('t+2'!I4962:L4962,'input - gretl'!$B$3:$E$6)+MMULT('Point forecasts'!$P$4:$T$4,'input - gretl'!$B$9:$E$13)+MMULT('t+2'!Q4962:S4962,'input - gretl'!$B$14:$E$16)+E4962:H4962</f>
        <v>-0.0762436752728036</v>
      </c>
      <c r="J4962" s="3" t="n">
        <v>-0.00422573794050737</v>
      </c>
      <c r="K4962" s="3" t="n">
        <v>0.0371891200061455</v>
      </c>
      <c r="L4962" s="3" t="n">
        <v>0.00321686888720014</v>
      </c>
      <c r="M4962" s="0" t="n">
        <f aca="false">'t+2'!M4962+I4962</f>
        <v>0.0716329466883839</v>
      </c>
      <c r="N4962" s="0" t="n">
        <f aca="false">'t+2'!N4962+J4962</f>
        <v>0.00101193705829948</v>
      </c>
      <c r="O4962" s="0" t="n">
        <f aca="false">'t+2'!O4962+K4962</f>
        <v>2.48541866427797</v>
      </c>
      <c r="P4962" s="0" t="n">
        <f aca="false">'t+2'!P4962+L4962</f>
        <v>1.71579748354624</v>
      </c>
      <c r="Q4962" s="0" t="n">
        <f aca="false" t="array" ref="Q4962:S4962">MMULT(M4962:P4962,'input - gretl'!$B$19:$D$22)+MMULT('Point forecasts'!$J$5:$O$5,'input - gretl'!$B$23:$D$28)</f>
        <v>14.0696760537275</v>
      </c>
      <c r="R4962" s="0" t="n">
        <v>6.88506705102135</v>
      </c>
      <c r="S4962" s="0" t="n">
        <v>9.79719385984758</v>
      </c>
      <c r="U4962" s="10" t="n">
        <f aca="false">NORMSDIST(-M4962/'rhos computation'!$B$11)-EXP(M4962+'rhos computation'!$B$11^2/2)*NORMSDIST(-M4962/'rhos computation'!$B$11-'rhos computation'!$B$11)</f>
        <v>0.0239870232340386</v>
      </c>
      <c r="V4962" s="10" t="n">
        <f aca="false">NORMSDIST(-N4962/'rhos computation'!$B$23)-EXP(N4962+'rhos computation'!$B$23^2/2)*NORMSDIST(-N4962/'rhos computation'!$B$23-'rhos computation'!$B$23)</f>
        <v>0.0212605599280783</v>
      </c>
      <c r="W4962" s="0" t="n">
        <f aca="false">NORMSDIST(-O4962)</f>
        <v>0.00646995765963188</v>
      </c>
      <c r="X4962" s="0" t="n">
        <f aca="false">NORMSDIST(-P4962)</f>
        <v>0.0430995574623412</v>
      </c>
    </row>
    <row r="4963" customFormat="false" ht="12.8" hidden="false" customHeight="false" outlineLevel="0" collapsed="false">
      <c r="A4963" s="0" t="n">
        <v>0.0855938817974347</v>
      </c>
      <c r="B4963" s="0" t="n">
        <v>-0.16384832451949</v>
      </c>
      <c r="C4963" s="0" t="n">
        <v>-1.66635578390535</v>
      </c>
      <c r="D4963" s="0" t="n">
        <v>-1.02010105266825</v>
      </c>
      <c r="E4963" s="0" t="n">
        <f aca="false" t="array" ref="E4963:H4963">MMULT(A4963:D4963,'Root matrix of resiudals'!$B$19:E$22)</f>
        <v>0.00163345462731511</v>
      </c>
      <c r="F4963" s="0" t="n">
        <v>-0.0105375948671684</v>
      </c>
      <c r="G4963" s="0" t="n">
        <v>-0.0285050674395333</v>
      </c>
      <c r="H4963" s="0" t="n">
        <v>-0.0185051612201925</v>
      </c>
      <c r="I4963" s="3" t="n">
        <f aca="false" t="array" ref="I4963:L4963">MMULT('t+2'!I4963:L4963,'input - gretl'!$B$3:$E$6)+MMULT('Point forecasts'!$P$4:$T$4,'input - gretl'!$B$9:$E$13)+MMULT('t+2'!Q4963:S4963,'input - gretl'!$B$14:$E$16)+E4963:H4963</f>
        <v>-0.0666752350970434</v>
      </c>
      <c r="J4963" s="3" t="n">
        <v>-0.0509132407097125</v>
      </c>
      <c r="K4963" s="3" t="n">
        <v>-0.0132680998837511</v>
      </c>
      <c r="L4963" s="3" t="n">
        <v>-0.0608583655181621</v>
      </c>
      <c r="M4963" s="0" t="n">
        <f aca="false">'t+2'!M4963+I4963</f>
        <v>0.114580826614602</v>
      </c>
      <c r="N4963" s="0" t="n">
        <f aca="false">'t+2'!N4963+J4963</f>
        <v>-0.112739858758617</v>
      </c>
      <c r="O4963" s="0" t="n">
        <f aca="false">'t+2'!O4963+K4963</f>
        <v>2.41346020628855</v>
      </c>
      <c r="P4963" s="0" t="n">
        <f aca="false">'t+2'!P4963+L4963</f>
        <v>1.6738124480067</v>
      </c>
      <c r="Q4963" s="0" t="n">
        <f aca="false" t="array" ref="Q4963:S4963">MMULT(M4963:P4963,'input - gretl'!$B$19:$D$22)+MMULT('Point forecasts'!$J$5:$O$5,'input - gretl'!$B$23:$D$28)</f>
        <v>14.1126239336537</v>
      </c>
      <c r="R4963" s="0" t="n">
        <v>6.77131525520443</v>
      </c>
      <c r="S4963" s="0" t="n">
        <v>9.76516526990804</v>
      </c>
      <c r="U4963" s="10" t="n">
        <f aca="false">NORMSDIST(-M4963/'rhos computation'!$B$11)-EXP(M4963+'rhos computation'!$B$11^2/2)*NORMSDIST(-M4963/'rhos computation'!$B$11-'rhos computation'!$B$11)</f>
        <v>0.0141712850847133</v>
      </c>
      <c r="V4963" s="10" t="n">
        <f aca="false">NORMSDIST(-N4963/'rhos computation'!$B$23)-EXP(N4963+'rhos computation'!$B$23^2/2)*NORMSDIST(-N4963/'rhos computation'!$B$23-'rhos computation'!$B$23)</f>
        <v>0.105684713855401</v>
      </c>
      <c r="W4963" s="0" t="n">
        <f aca="false">NORMSDIST(-O4963)</f>
        <v>0.00790092665612213</v>
      </c>
      <c r="X4963" s="0" t="n">
        <f aca="false">NORMSDIST(-P4963)</f>
        <v>0.0470837325659299</v>
      </c>
    </row>
    <row r="4964" customFormat="false" ht="12.8" hidden="false" customHeight="false" outlineLevel="0" collapsed="false">
      <c r="A4964" s="0" t="n">
        <v>0.655515006810846</v>
      </c>
      <c r="B4964" s="0" t="n">
        <v>1.1322728832817</v>
      </c>
      <c r="C4964" s="0" t="n">
        <v>0.42272899907902</v>
      </c>
      <c r="D4964" s="0" t="n">
        <v>-0.628525345269451</v>
      </c>
      <c r="E4964" s="0" t="n">
        <f aca="false" t="array" ref="E4964:H4964">MMULT(A4964:D4964,'Root matrix of resiudals'!$B$19:E$22)</f>
        <v>0.0314511810322417</v>
      </c>
      <c r="F4964" s="0" t="n">
        <v>0.0353122148848278</v>
      </c>
      <c r="G4964" s="0" t="n">
        <v>0.0109678189269896</v>
      </c>
      <c r="H4964" s="0" t="n">
        <v>-0.00989164001698765</v>
      </c>
      <c r="I4964" s="3" t="n">
        <f aca="false" t="array" ref="I4964:L4964">MMULT('t+2'!I4964:L4964,'input - gretl'!$B$3:$E$6)+MMULT('Point forecasts'!$P$4:$T$4,'input - gretl'!$B$9:$E$13)+MMULT('t+2'!Q4964:S4964,'input - gretl'!$B$14:$E$16)+E4964:H4964</f>
        <v>-0.00872939139795521</v>
      </c>
      <c r="J4964" s="3" t="n">
        <v>0.0311999941101387</v>
      </c>
      <c r="K4964" s="3" t="n">
        <v>0.0231611366358169</v>
      </c>
      <c r="L4964" s="3" t="n">
        <v>-0.0455168515332566</v>
      </c>
      <c r="M4964" s="0" t="n">
        <f aca="false">'t+2'!M4964+I4964</f>
        <v>0.0997119737328588</v>
      </c>
      <c r="N4964" s="0" t="n">
        <f aca="false">'t+2'!N4964+J4964</f>
        <v>-0.0481989701776265</v>
      </c>
      <c r="O4964" s="0" t="n">
        <f aca="false">'t+2'!O4964+K4964</f>
        <v>2.45703731499713</v>
      </c>
      <c r="P4964" s="0" t="n">
        <f aca="false">'t+2'!P4964+L4964</f>
        <v>1.64286482694728</v>
      </c>
      <c r="Q4964" s="0" t="n">
        <f aca="false" t="array" ref="Q4964:S4964">MMULT(M4964:P4964,'input - gretl'!$B$19:$D$22)+MMULT('Point forecasts'!$J$5:$O$5,'input - gretl'!$B$23:$D$28)</f>
        <v>14.097755080772</v>
      </c>
      <c r="R4964" s="0" t="n">
        <v>6.83585614378543</v>
      </c>
      <c r="S4964" s="0" t="n">
        <v>9.83817511362519</v>
      </c>
      <c r="U4964" s="10" t="n">
        <f aca="false">NORMSDIST(-M4964/'rhos computation'!$B$11)-EXP(M4964+'rhos computation'!$B$11^2/2)*NORMSDIST(-M4964/'rhos computation'!$B$11-'rhos computation'!$B$11)</f>
        <v>0.0171373163690904</v>
      </c>
      <c r="V4964" s="10" t="n">
        <f aca="false">NORMSDIST(-N4964/'rhos computation'!$B$23)-EXP(N4964+'rhos computation'!$B$23^2/2)*NORMSDIST(-N4964/'rhos computation'!$B$23-'rhos computation'!$B$23)</f>
        <v>0.0518665308411067</v>
      </c>
      <c r="W4964" s="0" t="n">
        <f aca="false">NORMSDIST(-O4964)</f>
        <v>0.00700440674038269</v>
      </c>
      <c r="X4964" s="0" t="n">
        <f aca="false">NORMSDIST(-P4964)</f>
        <v>0.0502054518892985</v>
      </c>
    </row>
    <row r="4965" customFormat="false" ht="12.8" hidden="false" customHeight="false" outlineLevel="0" collapsed="false">
      <c r="A4965" s="0" t="n">
        <v>-0.133298196188226</v>
      </c>
      <c r="B4965" s="0" t="n">
        <v>1.30343534422341</v>
      </c>
      <c r="C4965" s="0" t="n">
        <v>1.12476073867987</v>
      </c>
      <c r="D4965" s="0" t="n">
        <v>-2.09324957484387</v>
      </c>
      <c r="E4965" s="0" t="n">
        <f aca="false" t="array" ref="E4965:H4965">MMULT(A4965:D4965,'Root matrix of resiudals'!$B$19:E$22)</f>
        <v>-0.000576854436946531</v>
      </c>
      <c r="F4965" s="0" t="n">
        <v>0.040841054163061</v>
      </c>
      <c r="G4965" s="0" t="n">
        <v>0.0202440744141084</v>
      </c>
      <c r="H4965" s="0" t="n">
        <v>-0.03254253478954</v>
      </c>
      <c r="I4965" s="3" t="n">
        <f aca="false" t="array" ref="I4965:L4965">MMULT('t+2'!I4965:L4965,'input - gretl'!$B$3:$E$6)+MMULT('Point forecasts'!$P$4:$T$4,'input - gretl'!$B$9:$E$13)+MMULT('t+2'!Q4965:S4965,'input - gretl'!$B$14:$E$16)+E4965:H4965</f>
        <v>-0.026213272719554</v>
      </c>
      <c r="J4965" s="3" t="n">
        <v>-0.0169782987997409</v>
      </c>
      <c r="K4965" s="3" t="n">
        <v>0.0292944197845374</v>
      </c>
      <c r="L4965" s="3" t="n">
        <v>-0.0732662079748931</v>
      </c>
      <c r="M4965" s="0" t="n">
        <f aca="false">'t+2'!M4965+I4965</f>
        <v>0.00428346574289996</v>
      </c>
      <c r="N4965" s="0" t="n">
        <f aca="false">'t+2'!N4965+J4965</f>
        <v>-0.0577511192616045</v>
      </c>
      <c r="O4965" s="0" t="n">
        <f aca="false">'t+2'!O4965+K4965</f>
        <v>2.45317779934754</v>
      </c>
      <c r="P4965" s="0" t="n">
        <f aca="false">'t+2'!P4965+L4965</f>
        <v>1.65579463526922</v>
      </c>
      <c r="Q4965" s="0" t="n">
        <f aca="false" t="array" ref="Q4965:S4965">MMULT(M4965:P4965,'input - gretl'!$B$19:$D$22)+MMULT('Point forecasts'!$J$5:$O$5,'input - gretl'!$B$23:$D$28)</f>
        <v>14.002326572782</v>
      </c>
      <c r="R4965" s="0" t="n">
        <v>6.82630399470145</v>
      </c>
      <c r="S4965" s="0" t="n">
        <v>9.82201870377102</v>
      </c>
      <c r="U4965" s="10" t="n">
        <f aca="false">NORMSDIST(-M4965/'rhos computation'!$B$11)-EXP(M4965+'rhos computation'!$B$11^2/2)*NORMSDIST(-M4965/'rhos computation'!$B$11-'rhos computation'!$B$11)</f>
        <v>0.0479591002717769</v>
      </c>
      <c r="V4965" s="10" t="n">
        <f aca="false">NORMSDIST(-N4965/'rhos computation'!$B$23)-EXP(N4965+'rhos computation'!$B$23^2/2)*NORMSDIST(-N4965/'rhos computation'!$B$23-'rhos computation'!$B$23)</f>
        <v>0.0592241089653482</v>
      </c>
      <c r="W4965" s="0" t="n">
        <f aca="false">NORMSDIST(-O4965)</f>
        <v>0.0070800164722844</v>
      </c>
      <c r="X4965" s="0" t="n">
        <f aca="false">NORMSDIST(-P4965)</f>
        <v>0.048881707291023</v>
      </c>
    </row>
    <row r="4966" customFormat="false" ht="12.8" hidden="false" customHeight="false" outlineLevel="0" collapsed="false">
      <c r="A4966" s="0" t="n">
        <v>-1.3034751724174</v>
      </c>
      <c r="B4966" s="0" t="n">
        <v>0.673679047547204</v>
      </c>
      <c r="C4966" s="0" t="n">
        <v>-0.900532564097874</v>
      </c>
      <c r="D4966" s="0" t="n">
        <v>-1.17632991231437</v>
      </c>
      <c r="E4966" s="0" t="n">
        <f aca="false" t="array" ref="E4966:H4966">MMULT(A4966:D4966,'Root matrix of resiudals'!$B$19:E$22)</f>
        <v>-0.0550617027687636</v>
      </c>
      <c r="F4966" s="0" t="n">
        <v>0.0129865609021058</v>
      </c>
      <c r="G4966" s="0" t="n">
        <v>-0.0150512172737008</v>
      </c>
      <c r="H4966" s="0" t="n">
        <v>-0.0195763741576813</v>
      </c>
      <c r="I4966" s="3" t="n">
        <f aca="false" t="array" ref="I4966:L4966">MMULT('t+2'!I4966:L4966,'input - gretl'!$B$3:$E$6)+MMULT('Point forecasts'!$P$4:$T$4,'input - gretl'!$B$9:$E$13)+MMULT('t+2'!Q4966:S4966,'input - gretl'!$B$14:$E$16)+E4966:H4966</f>
        <v>-0.0974437231288116</v>
      </c>
      <c r="J4966" s="3" t="n">
        <v>-0.016992145236417</v>
      </c>
      <c r="K4966" s="3" t="n">
        <v>0.00594789592780926</v>
      </c>
      <c r="L4966" s="3" t="n">
        <v>-0.0546386436504582</v>
      </c>
      <c r="M4966" s="0" t="n">
        <f aca="false">'t+2'!M4966+I4966</f>
        <v>0.0827793423468252</v>
      </c>
      <c r="N4966" s="0" t="n">
        <f aca="false">'t+2'!N4966+J4966</f>
        <v>-0.0513837415373983</v>
      </c>
      <c r="O4966" s="0" t="n">
        <f aca="false">'t+2'!O4966+K4966</f>
        <v>2.45387838101405</v>
      </c>
      <c r="P4966" s="0" t="n">
        <f aca="false">'t+2'!P4966+L4966</f>
        <v>1.65068480943887</v>
      </c>
      <c r="Q4966" s="0" t="n">
        <f aca="false" t="array" ref="Q4966:S4966">MMULT(M4966:P4966,'input - gretl'!$B$19:$D$22)+MMULT('Point forecasts'!$J$5:$O$5,'input - gretl'!$B$23:$D$28)</f>
        <v>14.0808224493859</v>
      </c>
      <c r="R4966" s="0" t="n">
        <v>6.83267137242565</v>
      </c>
      <c r="S4966" s="0" t="n">
        <v>9.82757898529348</v>
      </c>
      <c r="U4966" s="10" t="n">
        <f aca="false">NORMSDIST(-M4966/'rhos computation'!$B$11)-EXP(M4966+'rhos computation'!$B$11^2/2)*NORMSDIST(-M4966/'rhos computation'!$B$11-'rhos computation'!$B$11)</f>
        <v>0.0210629956057474</v>
      </c>
      <c r="V4966" s="10" t="n">
        <f aca="false">NORMSDIST(-N4966/'rhos computation'!$B$23)-EXP(N4966+'rhos computation'!$B$23^2/2)*NORMSDIST(-N4966/'rhos computation'!$B$23-'rhos computation'!$B$23)</f>
        <v>0.0542808652529361</v>
      </c>
      <c r="W4966" s="0" t="n">
        <f aca="false">NORMSDIST(-O4966)</f>
        <v>0.00706623848124318</v>
      </c>
      <c r="X4966" s="0" t="n">
        <f aca="false">NORMSDIST(-P4966)</f>
        <v>0.0494014756044285</v>
      </c>
    </row>
    <row r="4967" customFormat="false" ht="12.8" hidden="false" customHeight="false" outlineLevel="0" collapsed="false">
      <c r="A4967" s="0" t="n">
        <v>0.469855830062684</v>
      </c>
      <c r="B4967" s="0" t="n">
        <v>-0.99437007292177</v>
      </c>
      <c r="C4967" s="0" t="n">
        <v>1.23034836015168</v>
      </c>
      <c r="D4967" s="0" t="n">
        <v>-2.64275162868432</v>
      </c>
      <c r="E4967" s="0" t="n">
        <f aca="false" t="array" ref="E4967:H4967">MMULT(A4967:D4967,'Root matrix of resiudals'!$B$19:E$22)</f>
        <v>0.0204392778161602</v>
      </c>
      <c r="F4967" s="0" t="n">
        <v>-0.0231034864543438</v>
      </c>
      <c r="G4967" s="0" t="n">
        <v>0.0138113741800407</v>
      </c>
      <c r="H4967" s="0" t="n">
        <v>-0.0417202370211339</v>
      </c>
      <c r="I4967" s="3" t="n">
        <f aca="false" t="array" ref="I4967:L4967">MMULT('t+2'!I4967:L4967,'input - gretl'!$B$3:$E$6)+MMULT('Point forecasts'!$P$4:$T$4,'input - gretl'!$B$9:$E$13)+MMULT('t+2'!Q4967:S4967,'input - gretl'!$B$14:$E$16)+E4967:H4967</f>
        <v>-0.0917367815342462</v>
      </c>
      <c r="J4967" s="3" t="n">
        <v>-0.0819204426086819</v>
      </c>
      <c r="K4967" s="3" t="n">
        <v>0.0130755990476555</v>
      </c>
      <c r="L4967" s="3" t="n">
        <v>-0.092290070346518</v>
      </c>
      <c r="M4967" s="0" t="n">
        <f aca="false">'t+2'!M4967+I4967</f>
        <v>0.0395773112074843</v>
      </c>
      <c r="N4967" s="0" t="n">
        <f aca="false">'t+2'!N4967+J4967</f>
        <v>-0.173661136804187</v>
      </c>
      <c r="O4967" s="0" t="n">
        <f aca="false">'t+2'!O4967+K4967</f>
        <v>2.40454766263694</v>
      </c>
      <c r="P4967" s="0" t="n">
        <f aca="false">'t+2'!P4967+L4967</f>
        <v>1.63661368998371</v>
      </c>
      <c r="Q4967" s="0" t="n">
        <f aca="false" t="array" ref="Q4967:S4967">MMULT(M4967:P4967,'input - gretl'!$B$19:$D$22)+MMULT('Point forecasts'!$J$5:$O$5,'input - gretl'!$B$23:$D$28)</f>
        <v>14.0376204182466</v>
      </c>
      <c r="R4967" s="0" t="n">
        <v>6.71039397715887</v>
      </c>
      <c r="S4967" s="0" t="n">
        <v>9.7916306050742</v>
      </c>
      <c r="U4967" s="10" t="n">
        <f aca="false">NORMSDIST(-M4967/'rhos computation'!$B$11)-EXP(M4967+'rhos computation'!$B$11^2/2)*NORMSDIST(-M4967/'rhos computation'!$B$11-'rhos computation'!$B$11)</f>
        <v>0.0340078575359334</v>
      </c>
      <c r="V4967" s="10" t="n">
        <f aca="false">NORMSDIST(-N4967/'rhos computation'!$B$23)-EXP(N4967+'rhos computation'!$B$23^2/2)*NORMSDIST(-N4967/'rhos computation'!$B$23-'rhos computation'!$B$23)</f>
        <v>0.158095300968449</v>
      </c>
      <c r="W4967" s="0" t="n">
        <f aca="false">NORMSDIST(-O4967)</f>
        <v>0.00809624726346456</v>
      </c>
      <c r="X4967" s="0" t="n">
        <f aca="false">NORMSDIST(-P4967)</f>
        <v>0.0508556066571121</v>
      </c>
    </row>
    <row r="4968" customFormat="false" ht="12.8" hidden="false" customHeight="false" outlineLevel="0" collapsed="false">
      <c r="A4968" s="0" t="n">
        <v>0.995026372989776</v>
      </c>
      <c r="B4968" s="0" t="n">
        <v>-0.832982903467674</v>
      </c>
      <c r="C4968" s="0" t="n">
        <v>-0.347199651078802</v>
      </c>
      <c r="D4968" s="0" t="n">
        <v>-1.65201857613901</v>
      </c>
      <c r="E4968" s="0" t="n">
        <f aca="false" t="array" ref="E4968:H4968">MMULT(A4968:D4968,'Root matrix of resiudals'!$B$19:E$22)</f>
        <v>0.041008741667287</v>
      </c>
      <c r="F4968" s="0" t="n">
        <v>-0.0229022101924929</v>
      </c>
      <c r="G4968" s="0" t="n">
        <v>-0.00924884672933693</v>
      </c>
      <c r="H4968" s="0" t="n">
        <v>-0.0276407233284077</v>
      </c>
      <c r="I4968" s="3" t="n">
        <f aca="false" t="array" ref="I4968:L4968">MMULT('t+2'!I4968:L4968,'input - gretl'!$B$3:$E$6)+MMULT('Point forecasts'!$P$4:$T$4,'input - gretl'!$B$9:$E$13)+MMULT('t+2'!Q4968:S4968,'input - gretl'!$B$14:$E$16)+E4968:H4968</f>
        <v>-0.0348974455016691</v>
      </c>
      <c r="J4968" s="3" t="n">
        <v>-0.119519237481479</v>
      </c>
      <c r="K4968" s="3" t="n">
        <v>0.00702362077048954</v>
      </c>
      <c r="L4968" s="3" t="n">
        <v>-0.0634396508921502</v>
      </c>
      <c r="M4968" s="0" t="n">
        <f aca="false">'t+2'!M4968+I4968</f>
        <v>0.135491257575456</v>
      </c>
      <c r="N4968" s="0" t="n">
        <f aca="false">'t+2'!N4968+J4968</f>
        <v>-0.105969382816349</v>
      </c>
      <c r="O4968" s="0" t="n">
        <f aca="false">'t+2'!O4968+K4968</f>
        <v>2.42296932372283</v>
      </c>
      <c r="P4968" s="0" t="n">
        <f aca="false">'t+2'!P4968+L4968</f>
        <v>1.64812591546255</v>
      </c>
      <c r="Q4968" s="0" t="n">
        <f aca="false" t="array" ref="Q4968:S4968">MMULT(M4968:P4968,'input - gretl'!$B$19:$D$22)+MMULT('Point forecasts'!$J$5:$O$5,'input - gretl'!$B$23:$D$28)</f>
        <v>14.1335343646146</v>
      </c>
      <c r="R4968" s="0" t="n">
        <v>6.7780857311467</v>
      </c>
      <c r="S4968" s="0" t="n">
        <v>9.79910356411843</v>
      </c>
      <c r="U4968" s="10" t="n">
        <f aca="false">NORMSDIST(-M4968/'rhos computation'!$B$11)-EXP(M4968+'rhos computation'!$B$11^2/2)*NORMSDIST(-M4968/'rhos computation'!$B$11-'rhos computation'!$B$11)</f>
        <v>0.0106920460041326</v>
      </c>
      <c r="V4968" s="10" t="n">
        <f aca="false">NORMSDIST(-N4968/'rhos computation'!$B$23)-EXP(N4968+'rhos computation'!$B$23^2/2)*NORMSDIST(-N4968/'rhos computation'!$B$23-'rhos computation'!$B$23)</f>
        <v>0.0997885427712336</v>
      </c>
      <c r="W4968" s="0" t="n">
        <f aca="false">NORMSDIST(-O4968)</f>
        <v>0.00769711327970124</v>
      </c>
      <c r="X4968" s="0" t="n">
        <f aca="false">NORMSDIST(-P4968)</f>
        <v>0.0496634176593779</v>
      </c>
    </row>
    <row r="4969" customFormat="false" ht="12.8" hidden="false" customHeight="false" outlineLevel="0" collapsed="false">
      <c r="A4969" s="0" t="n">
        <v>0.780404875342686</v>
      </c>
      <c r="B4969" s="0" t="n">
        <v>0.666458992247325</v>
      </c>
      <c r="C4969" s="0" t="n">
        <v>-0.651518530725446</v>
      </c>
      <c r="D4969" s="0" t="n">
        <v>2.19589471275177</v>
      </c>
      <c r="E4969" s="0" t="n">
        <f aca="false" t="array" ref="E4969:H4969">MMULT(A4969:D4969,'Root matrix of resiudals'!$B$19:E$22)</f>
        <v>0.0333462846814824</v>
      </c>
      <c r="F4969" s="0" t="n">
        <v>0.0186141421127234</v>
      </c>
      <c r="G4969" s="0" t="n">
        <v>-0.00462780994433163</v>
      </c>
      <c r="H4969" s="0" t="n">
        <v>0.0346317109012876</v>
      </c>
      <c r="I4969" s="3" t="n">
        <f aca="false" t="array" ref="I4969:L4969">MMULT('t+2'!I4969:L4969,'input - gretl'!$B$3:$E$6)+MMULT('Point forecasts'!$P$4:$T$4,'input - gretl'!$B$9:$E$13)+MMULT('t+2'!Q4969:S4969,'input - gretl'!$B$14:$E$16)+E4969:H4969</f>
        <v>-0.0408684186577487</v>
      </c>
      <c r="J4969" s="3" t="n">
        <v>-0.0580013881964632</v>
      </c>
      <c r="K4969" s="3" t="n">
        <v>0.00935884189725891</v>
      </c>
      <c r="L4969" s="3" t="n">
        <v>0.00268716510992947</v>
      </c>
      <c r="M4969" s="0" t="n">
        <f aca="false">'t+2'!M4969+I4969</f>
        <v>0.0958528909288178</v>
      </c>
      <c r="N4969" s="0" t="n">
        <f aca="false">'t+2'!N4969+J4969</f>
        <v>-0.07045376671676</v>
      </c>
      <c r="O4969" s="0" t="n">
        <f aca="false">'t+2'!O4969+K4969</f>
        <v>2.43969086341548</v>
      </c>
      <c r="P4969" s="0" t="n">
        <f aca="false">'t+2'!P4969+L4969</f>
        <v>1.72942596122868</v>
      </c>
      <c r="Q4969" s="0" t="n">
        <f aca="false" t="array" ref="Q4969:S4969">MMULT(M4969:P4969,'input - gretl'!$B$19:$D$22)+MMULT('Point forecasts'!$J$5:$O$5,'input - gretl'!$B$23:$D$28)</f>
        <v>14.0938959979679</v>
      </c>
      <c r="R4969" s="0" t="n">
        <v>6.81360134724629</v>
      </c>
      <c r="S4969" s="0" t="n">
        <v>9.73850469528521</v>
      </c>
      <c r="U4969" s="10" t="n">
        <f aca="false">NORMSDIST(-M4969/'rhos computation'!$B$11)-EXP(M4969+'rhos computation'!$B$11^2/2)*NORMSDIST(-M4969/'rhos computation'!$B$11-'rhos computation'!$B$11)</f>
        <v>0.017979096439796</v>
      </c>
      <c r="V4969" s="10" t="n">
        <f aca="false">NORMSDIST(-N4969/'rhos computation'!$B$23)-EXP(N4969+'rhos computation'!$B$23^2/2)*NORMSDIST(-N4969/'rhos computation'!$B$23-'rhos computation'!$B$23)</f>
        <v>0.0694774629155314</v>
      </c>
      <c r="W4969" s="0" t="n">
        <f aca="false">NORMSDIST(-O4969)</f>
        <v>0.00734991756438532</v>
      </c>
      <c r="X4969" s="0" t="n">
        <f aca="false">NORMSDIST(-P4969)</f>
        <v>0.0418664434715789</v>
      </c>
    </row>
    <row r="4970" customFormat="false" ht="12.8" hidden="false" customHeight="false" outlineLevel="0" collapsed="false">
      <c r="A4970" s="0" t="n">
        <v>0.143424101440851</v>
      </c>
      <c r="B4970" s="0" t="n">
        <v>-0.946401599705971</v>
      </c>
      <c r="C4970" s="0" t="n">
        <v>2.5779417088446</v>
      </c>
      <c r="D4970" s="0" t="n">
        <v>-0.275744531466807</v>
      </c>
      <c r="E4970" s="0" t="n">
        <f aca="false" t="array" ref="E4970:H4970">MMULT(A4970:D4970,'Root matrix of resiudals'!$B$19:E$22)</f>
        <v>0.00730089508643058</v>
      </c>
      <c r="F4970" s="0" t="n">
        <v>-0.0174781930756541</v>
      </c>
      <c r="G4970" s="0" t="n">
        <v>0.0380083716464824</v>
      </c>
      <c r="H4970" s="0" t="n">
        <v>-0.00163920375293802</v>
      </c>
      <c r="I4970" s="3" t="n">
        <f aca="false" t="array" ref="I4970:L4970">MMULT('t+2'!I4970:L4970,'input - gretl'!$B$3:$E$6)+MMULT('Point forecasts'!$P$4:$T$4,'input - gretl'!$B$9:$E$13)+MMULT('t+2'!Q4970:S4970,'input - gretl'!$B$14:$E$16)+E4970:H4970</f>
        <v>-0.0379081192819815</v>
      </c>
      <c r="J4970" s="3" t="n">
        <v>-0.0221032524426135</v>
      </c>
      <c r="K4970" s="3" t="n">
        <v>0.0653012400059496</v>
      </c>
      <c r="L4970" s="3" t="n">
        <v>-0.0395149183249579</v>
      </c>
      <c r="M4970" s="0" t="n">
        <f aca="false">'t+2'!M4970+I4970</f>
        <v>0.215949163748006</v>
      </c>
      <c r="N4970" s="0" t="n">
        <f aca="false">'t+2'!N4970+J4970</f>
        <v>-0.0746370377440011</v>
      </c>
      <c r="O4970" s="0" t="n">
        <f aca="false">'t+2'!O4970+K4970</f>
        <v>2.5386800173267</v>
      </c>
      <c r="P4970" s="0" t="n">
        <f aca="false">'t+2'!P4970+L4970</f>
        <v>1.68686067870621</v>
      </c>
      <c r="Q4970" s="0" t="n">
        <f aca="false" t="array" ref="Q4970:S4970">MMULT(M4970:P4970,'input - gretl'!$B$19:$D$22)+MMULT('Point forecasts'!$J$5:$O$5,'input - gretl'!$B$23:$D$28)</f>
        <v>14.2139922707871</v>
      </c>
      <c r="R4970" s="0" t="n">
        <v>6.80941807621905</v>
      </c>
      <c r="S4970" s="0" t="n">
        <v>9.87797556113942</v>
      </c>
      <c r="U4970" s="10" t="n">
        <f aca="false">NORMSDIST(-M4970/'rhos computation'!$B$11)-EXP(M4970+'rhos computation'!$B$11^2/2)*NORMSDIST(-M4970/'rhos computation'!$B$11-'rhos computation'!$B$11)</f>
        <v>0.00306626534839557</v>
      </c>
      <c r="V4970" s="10" t="n">
        <f aca="false">NORMSDIST(-N4970/'rhos computation'!$B$23)-EXP(N4970+'rhos computation'!$B$23^2/2)*NORMSDIST(-N4970/'rhos computation'!$B$23-'rhos computation'!$B$23)</f>
        <v>0.0729471829617394</v>
      </c>
      <c r="W4970" s="0" t="n">
        <f aca="false">NORMSDIST(-O4970)</f>
        <v>0.00556357707330648</v>
      </c>
      <c r="X4970" s="0" t="n">
        <f aca="false">NORMSDIST(-P4970)</f>
        <v>0.0458150722609913</v>
      </c>
    </row>
    <row r="4971" customFormat="false" ht="12.8" hidden="false" customHeight="false" outlineLevel="0" collapsed="false">
      <c r="A4971" s="0" t="n">
        <v>-0.579831337913036</v>
      </c>
      <c r="B4971" s="0" t="n">
        <v>1.36107073453611</v>
      </c>
      <c r="C4971" s="0" t="n">
        <v>-2.52820132448412</v>
      </c>
      <c r="D4971" s="0" t="n">
        <v>-2.32658165042176</v>
      </c>
      <c r="E4971" s="0" t="n">
        <f aca="false" t="array" ref="E4971:H4971">MMULT(A4971:D4971,'Root matrix of resiudals'!$B$19:E$22)</f>
        <v>-0.0240279707579842</v>
      </c>
      <c r="F4971" s="0" t="n">
        <v>0.0283457735314332</v>
      </c>
      <c r="G4971" s="0" t="n">
        <v>-0.0392373566524812</v>
      </c>
      <c r="H4971" s="0" t="n">
        <v>-0.0403376078268244</v>
      </c>
      <c r="I4971" s="3" t="n">
        <f aca="false" t="array" ref="I4971:L4971">MMULT('t+2'!I4971:L4971,'input - gretl'!$B$3:$E$6)+MMULT('Point forecasts'!$P$4:$T$4,'input - gretl'!$B$9:$E$13)+MMULT('t+2'!Q4971:S4971,'input - gretl'!$B$14:$E$16)+E4971:H4971</f>
        <v>-0.0777894006928452</v>
      </c>
      <c r="J4971" s="3" t="n">
        <v>0.00974706745778777</v>
      </c>
      <c r="K4971" s="3" t="n">
        <v>-0.0230223032044173</v>
      </c>
      <c r="L4971" s="3" t="n">
        <v>-0.0820226538163577</v>
      </c>
      <c r="M4971" s="0" t="n">
        <f aca="false">'t+2'!M4971+I4971</f>
        <v>0.105599698913391</v>
      </c>
      <c r="N4971" s="0" t="n">
        <f aca="false">'t+2'!N4971+J4971</f>
        <v>-0.0662291498669192</v>
      </c>
      <c r="O4971" s="0" t="n">
        <f aca="false">'t+2'!O4971+K4971</f>
        <v>2.4215023309226</v>
      </c>
      <c r="P4971" s="0" t="n">
        <f aca="false">'t+2'!P4971+L4971</f>
        <v>1.65220909892732</v>
      </c>
      <c r="Q4971" s="0" t="n">
        <f aca="false" t="array" ref="Q4971:S4971">MMULT(M4971:P4971,'input - gretl'!$B$19:$D$22)+MMULT('Point forecasts'!$J$5:$O$5,'input - gretl'!$B$23:$D$28)</f>
        <v>14.1036428059525</v>
      </c>
      <c r="R4971" s="0" t="n">
        <v>6.81782596409613</v>
      </c>
      <c r="S4971" s="0" t="n">
        <v>9.79375325968404</v>
      </c>
      <c r="U4971" s="10" t="n">
        <f aca="false">NORMSDIST(-M4971/'rhos computation'!$B$11)-EXP(M4971+'rhos computation'!$B$11^2/2)*NORMSDIST(-M4971/'rhos computation'!$B$11-'rhos computation'!$B$11)</f>
        <v>0.0159110679863075</v>
      </c>
      <c r="V4971" s="10" t="n">
        <f aca="false">NORMSDIST(-N4971/'rhos computation'!$B$23)-EXP(N4971+'rhos computation'!$B$23^2/2)*NORMSDIST(-N4971/'rhos computation'!$B$23-'rhos computation'!$B$23)</f>
        <v>0.066016433603492</v>
      </c>
      <c r="W4971" s="0" t="n">
        <f aca="false">NORMSDIST(-O4971)</f>
        <v>0.00772825095691693</v>
      </c>
      <c r="X4971" s="0" t="n">
        <f aca="false">NORMSDIST(-P4971)</f>
        <v>0.0492459661104879</v>
      </c>
    </row>
    <row r="4972" customFormat="false" ht="12.8" hidden="false" customHeight="false" outlineLevel="0" collapsed="false">
      <c r="A4972" s="0" t="n">
        <v>-0.270498398147687</v>
      </c>
      <c r="B4972" s="0" t="n">
        <v>1.0647515411779</v>
      </c>
      <c r="C4972" s="0" t="n">
        <v>-0.529538393580834</v>
      </c>
      <c r="D4972" s="0" t="n">
        <v>-0.932857568384403</v>
      </c>
      <c r="E4972" s="0" t="n">
        <f aca="false" t="array" ref="E4972:H4972">MMULT(A4972:D4972,'Root matrix of resiudals'!$B$19:E$22)</f>
        <v>-0.0094917396950468</v>
      </c>
      <c r="F4972" s="0" t="n">
        <v>0.0278472530316092</v>
      </c>
      <c r="G4972" s="0" t="n">
        <v>-0.0061134095819079</v>
      </c>
      <c r="H4972" s="0" t="n">
        <v>-0.0155705017885053</v>
      </c>
      <c r="I4972" s="3" t="n">
        <f aca="false" t="array" ref="I4972:L4972">MMULT('t+2'!I4972:L4972,'input - gretl'!$B$3:$E$6)+MMULT('Point forecasts'!$P$4:$T$4,'input - gretl'!$B$9:$E$13)+MMULT('t+2'!Q4972:S4972,'input - gretl'!$B$14:$E$16)+E4972:H4972</f>
        <v>-0.064826919207421</v>
      </c>
      <c r="J4972" s="3" t="n">
        <v>0.00955482379050325</v>
      </c>
      <c r="K4972" s="3" t="n">
        <v>0.00857468956233728</v>
      </c>
      <c r="L4972" s="3" t="n">
        <v>-0.0691076048387443</v>
      </c>
      <c r="M4972" s="0" t="n">
        <f aca="false">'t+2'!M4972+I4972</f>
        <v>0.0234918748596355</v>
      </c>
      <c r="N4972" s="0" t="n">
        <f aca="false">'t+2'!N4972+J4972</f>
        <v>-0.0751505334426566</v>
      </c>
      <c r="O4972" s="0" t="n">
        <f aca="false">'t+2'!O4972+K4972</f>
        <v>2.44292611849978</v>
      </c>
      <c r="P4972" s="0" t="n">
        <f aca="false">'t+2'!P4972+L4972</f>
        <v>1.68446493758513</v>
      </c>
      <c r="Q4972" s="0" t="n">
        <f aca="false" t="array" ref="Q4972:S4972">MMULT(M4972:P4972,'input - gretl'!$B$19:$D$22)+MMULT('Point forecasts'!$J$5:$O$5,'input - gretl'!$B$23:$D$28)</f>
        <v>14.0215349818988</v>
      </c>
      <c r="R4972" s="0" t="n">
        <v>6.80890458052039</v>
      </c>
      <c r="S4972" s="0" t="n">
        <v>9.78450013190571</v>
      </c>
      <c r="U4972" s="10" t="n">
        <f aca="false">NORMSDIST(-M4972/'rhos computation'!$B$11)-EXP(M4972+'rhos computation'!$B$11^2/2)*NORMSDIST(-M4972/'rhos computation'!$B$11-'rhos computation'!$B$11)</f>
        <v>0.0399798985847165</v>
      </c>
      <c r="V4972" s="10" t="n">
        <f aca="false">NORMSDIST(-N4972/'rhos computation'!$B$23)-EXP(N4972+'rhos computation'!$B$23^2/2)*NORMSDIST(-N4972/'rhos computation'!$B$23-'rhos computation'!$B$23)</f>
        <v>0.0733757459565754</v>
      </c>
      <c r="W4972" s="0" t="n">
        <f aca="false">NORMSDIST(-O4972)</f>
        <v>0.00728435970440672</v>
      </c>
      <c r="X4972" s="0" t="n">
        <f aca="false">NORMSDIST(-P4972)</f>
        <v>0.0460459250575135</v>
      </c>
    </row>
    <row r="4973" customFormat="false" ht="12.8" hidden="false" customHeight="false" outlineLevel="0" collapsed="false">
      <c r="A4973" s="0" t="n">
        <v>0.32309562329612</v>
      </c>
      <c r="B4973" s="0" t="n">
        <v>2.31630876698541</v>
      </c>
      <c r="C4973" s="0" t="n">
        <v>-0.737078184886169</v>
      </c>
      <c r="D4973" s="0" t="n">
        <v>-0.243428304336463</v>
      </c>
      <c r="E4973" s="0" t="n">
        <f aca="false" t="array" ref="E4973:H4973">MMULT(A4973:D4973,'Root matrix of resiudals'!$B$19:E$22)</f>
        <v>0.0182895958608377</v>
      </c>
      <c r="F4973" s="0" t="n">
        <v>0.0642510823409395</v>
      </c>
      <c r="G4973" s="0" t="n">
        <v>-0.00344155406605262</v>
      </c>
      <c r="H4973" s="0" t="n">
        <v>-0.00476588392929717</v>
      </c>
      <c r="I4973" s="3" t="n">
        <f aca="false" t="array" ref="I4973:L4973">MMULT('t+2'!I4973:L4973,'input - gretl'!$B$3:$E$6)+MMULT('Point forecasts'!$P$4:$T$4,'input - gretl'!$B$9:$E$13)+MMULT('t+2'!Q4973:S4973,'input - gretl'!$B$14:$E$16)+E4973:H4973</f>
        <v>0.0308486303122596</v>
      </c>
      <c r="J4973" s="3" t="n">
        <v>0.0593656782887525</v>
      </c>
      <c r="K4973" s="3" t="n">
        <v>0.000531222805756905</v>
      </c>
      <c r="L4973" s="3" t="n">
        <v>-0.0589558622632262</v>
      </c>
      <c r="M4973" s="0" t="n">
        <f aca="false">'t+2'!M4973+I4973</f>
        <v>0.0629022009182812</v>
      </c>
      <c r="N4973" s="0" t="n">
        <f aca="false">'t+2'!N4973+J4973</f>
        <v>-0.0431798282123483</v>
      </c>
      <c r="O4973" s="0" t="n">
        <f aca="false">'t+2'!O4973+K4973</f>
        <v>2.41013669274655</v>
      </c>
      <c r="P4973" s="0" t="n">
        <f aca="false">'t+2'!P4973+L4973</f>
        <v>1.62586981855475</v>
      </c>
      <c r="Q4973" s="0" t="n">
        <f aca="false" t="array" ref="Q4973:S4973">MMULT(M4973:P4973,'input - gretl'!$B$19:$D$22)+MMULT('Point forecasts'!$J$5:$O$5,'input - gretl'!$B$23:$D$28)</f>
        <v>14.0609453079574</v>
      </c>
      <c r="R4973" s="0" t="n">
        <v>6.8408752857507</v>
      </c>
      <c r="S4973" s="0" t="n">
        <v>9.80743759410633</v>
      </c>
      <c r="U4973" s="10" t="n">
        <f aca="false">NORMSDIST(-M4973/'rhos computation'!$B$11)-EXP(M4973+'rhos computation'!$B$11^2/2)*NORMSDIST(-M4973/'rhos computation'!$B$11-'rhos computation'!$B$11)</f>
        <v>0.0264747414104113</v>
      </c>
      <c r="V4973" s="10" t="n">
        <f aca="false">NORMSDIST(-N4973/'rhos computation'!$B$23)-EXP(N4973+'rhos computation'!$B$23^2/2)*NORMSDIST(-N4973/'rhos computation'!$B$23-'rhos computation'!$B$23)</f>
        <v>0.0481481472987429</v>
      </c>
      <c r="W4973" s="0" t="n">
        <f aca="false">NORMSDIST(-O4973)</f>
        <v>0.0079732723259687</v>
      </c>
      <c r="X4973" s="0" t="n">
        <f aca="false">NORMSDIST(-P4973)</f>
        <v>0.0519886759253471</v>
      </c>
    </row>
    <row r="4974" customFormat="false" ht="12.8" hidden="false" customHeight="false" outlineLevel="0" collapsed="false">
      <c r="A4974" s="0" t="n">
        <v>-1.06564907370144</v>
      </c>
      <c r="B4974" s="0" t="n">
        <v>0.567616805040425</v>
      </c>
      <c r="C4974" s="0" t="n">
        <v>0.826154848132393</v>
      </c>
      <c r="D4974" s="0" t="n">
        <v>0.410088676097041</v>
      </c>
      <c r="E4974" s="0" t="n">
        <f aca="false" t="array" ref="E4974:H4974">MMULT(A4974:D4974,'Root matrix of resiudals'!$B$19:E$22)</f>
        <v>-0.0435724201592852</v>
      </c>
      <c r="F4974" s="0" t="n">
        <v>0.0167983285678891</v>
      </c>
      <c r="G4974" s="0" t="n">
        <v>0.0145051423979117</v>
      </c>
      <c r="H4974" s="0" t="n">
        <v>0.0080459906841468</v>
      </c>
      <c r="I4974" s="3" t="n">
        <f aca="false" t="array" ref="I4974:L4974">MMULT('t+2'!I4974:L4974,'input - gretl'!$B$3:$E$6)+MMULT('Point forecasts'!$P$4:$T$4,'input - gretl'!$B$9:$E$13)+MMULT('t+2'!Q4974:S4974,'input - gretl'!$B$14:$E$16)+E4974:H4974</f>
        <v>-0.114257349878698</v>
      </c>
      <c r="J4974" s="3" t="n">
        <v>-0.0135966974319933</v>
      </c>
      <c r="K4974" s="3" t="n">
        <v>0.0388122066055447</v>
      </c>
      <c r="L4974" s="3" t="n">
        <v>-0.0323182830605844</v>
      </c>
      <c r="M4974" s="0" t="n">
        <f aca="false">'t+2'!M4974+I4974</f>
        <v>0.0856183049019489</v>
      </c>
      <c r="N4974" s="0" t="n">
        <f aca="false">'t+2'!N4974+J4974</f>
        <v>-0.061453145457264</v>
      </c>
      <c r="O4974" s="0" t="n">
        <f aca="false">'t+2'!O4974+K4974</f>
        <v>2.48377087148327</v>
      </c>
      <c r="P4974" s="0" t="n">
        <f aca="false">'t+2'!P4974+L4974</f>
        <v>1.71348002765631</v>
      </c>
      <c r="Q4974" s="0" t="n">
        <f aca="false" t="array" ref="Q4974:S4974">MMULT(M4974:P4974,'input - gretl'!$B$19:$D$22)+MMULT('Point forecasts'!$J$5:$O$5,'input - gretl'!$B$23:$D$28)</f>
        <v>14.0836614119411</v>
      </c>
      <c r="R4974" s="0" t="n">
        <v>6.82260196850579</v>
      </c>
      <c r="S4974" s="0" t="n">
        <v>9.797750083477</v>
      </c>
      <c r="U4974" s="10" t="n">
        <f aca="false">NORMSDIST(-M4974/'rhos computation'!$B$11)-EXP(M4974+'rhos computation'!$B$11^2/2)*NORMSDIST(-M4974/'rhos computation'!$B$11-'rhos computation'!$B$11)</f>
        <v>0.0203621975757186</v>
      </c>
      <c r="V4974" s="10" t="n">
        <f aca="false">NORMSDIST(-N4974/'rhos computation'!$B$23)-EXP(N4974+'rhos computation'!$B$23^2/2)*NORMSDIST(-N4974/'rhos computation'!$B$23-'rhos computation'!$B$23)</f>
        <v>0.0621628244904443</v>
      </c>
      <c r="W4974" s="0" t="n">
        <f aca="false">NORMSDIST(-O4974)</f>
        <v>0.00649997119452328</v>
      </c>
      <c r="X4974" s="0" t="n">
        <f aca="false">NORMSDIST(-P4974)</f>
        <v>0.0433121323063808</v>
      </c>
    </row>
    <row r="4975" customFormat="false" ht="12.8" hidden="false" customHeight="false" outlineLevel="0" collapsed="false">
      <c r="A4975" s="0" t="n">
        <v>-0.615169658535744</v>
      </c>
      <c r="B4975" s="0" t="n">
        <v>-0.534653097851128</v>
      </c>
      <c r="C4975" s="0" t="n">
        <v>-0.142641707012908</v>
      </c>
      <c r="D4975" s="0" t="n">
        <v>0.514964922396616</v>
      </c>
      <c r="E4975" s="0" t="n">
        <f aca="false" t="array" ref="E4975:H4975">MMULT(A4975:D4975,'Root matrix of resiudals'!$B$19:E$22)</f>
        <v>-0.0279775473254672</v>
      </c>
      <c r="F4975" s="0" t="n">
        <v>-0.0171474059466114</v>
      </c>
      <c r="G4975" s="0" t="n">
        <v>-0.00438856340615363</v>
      </c>
      <c r="H4975" s="0" t="n">
        <v>0.00839344912665355</v>
      </c>
      <c r="I4975" s="3" t="n">
        <f aca="false" t="array" ref="I4975:L4975">MMULT('t+2'!I4975:L4975,'input - gretl'!$B$3:$E$6)+MMULT('Point forecasts'!$P$4:$T$4,'input - gretl'!$B$9:$E$13)+MMULT('t+2'!Q4975:S4975,'input - gretl'!$B$14:$E$16)+E4975:H4975</f>
        <v>-0.0942579565321334</v>
      </c>
      <c r="J4975" s="3" t="n">
        <v>-0.0932251764602867</v>
      </c>
      <c r="K4975" s="3" t="n">
        <v>0.00703084776189838</v>
      </c>
      <c r="L4975" s="3" t="n">
        <v>-0.042360020274689</v>
      </c>
      <c r="M4975" s="0" t="n">
        <f aca="false">'t+2'!M4975+I4975</f>
        <v>-0.00886931688303336</v>
      </c>
      <c r="N4975" s="0" t="n">
        <f aca="false">'t+2'!N4975+J4975</f>
        <v>-0.132709441190394</v>
      </c>
      <c r="O4975" s="0" t="n">
        <f aca="false">'t+2'!O4975+K4975</f>
        <v>2.40199228832975</v>
      </c>
      <c r="P4975" s="0" t="n">
        <f aca="false">'t+2'!P4975+L4975</f>
        <v>1.70003434045182</v>
      </c>
      <c r="Q4975" s="0" t="n">
        <f aca="false" t="array" ref="Q4975:S4975">MMULT(M4975:P4975,'input - gretl'!$B$19:$D$22)+MMULT('Point forecasts'!$J$5:$O$5,'input - gretl'!$B$23:$D$28)</f>
        <v>13.9891737901561</v>
      </c>
      <c r="R4975" s="0" t="n">
        <v>6.75134567277266</v>
      </c>
      <c r="S4975" s="0" t="n">
        <v>9.72875902113931</v>
      </c>
      <c r="U4975" s="10" t="n">
        <f aca="false">NORMSDIST(-M4975/'rhos computation'!$B$11)-EXP(M4975+'rhos computation'!$B$11^2/2)*NORMSDIST(-M4975/'rhos computation'!$B$11-'rhos computation'!$B$11)</f>
        <v>0.0539543255395073</v>
      </c>
      <c r="V4975" s="10" t="n">
        <f aca="false">NORMSDIST(-N4975/'rhos computation'!$B$23)-EXP(N4975+'rhos computation'!$B$23^2/2)*NORMSDIST(-N4975/'rhos computation'!$B$23-'rhos computation'!$B$23)</f>
        <v>0.12306550386714</v>
      </c>
      <c r="W4975" s="0" t="n">
        <f aca="false">NORMSDIST(-O4975)</f>
        <v>0.00815302608923118</v>
      </c>
      <c r="X4975" s="0" t="n">
        <f aca="false">NORMSDIST(-P4975)</f>
        <v>0.0445622331650039</v>
      </c>
    </row>
    <row r="4976" customFormat="false" ht="12.8" hidden="false" customHeight="false" outlineLevel="0" collapsed="false">
      <c r="A4976" s="0" t="n">
        <v>0.0296913611781746</v>
      </c>
      <c r="B4976" s="0" t="n">
        <v>-0.53530729559298</v>
      </c>
      <c r="C4976" s="0" t="n">
        <v>0.323099771411563</v>
      </c>
      <c r="D4976" s="0" t="n">
        <v>-0.554155498520282</v>
      </c>
      <c r="E4976" s="0" t="n">
        <f aca="false" t="array" ref="E4976:H4976">MMULT(A4976:D4976,'Root matrix of resiudals'!$B$19:E$22)</f>
        <v>0.000673159419671006</v>
      </c>
      <c r="F4976" s="0" t="n">
        <v>-0.0141039749107084</v>
      </c>
      <c r="G4976" s="0" t="n">
        <v>0.0026869889500419</v>
      </c>
      <c r="H4976" s="0" t="n">
        <v>-0.00866880348586508</v>
      </c>
      <c r="I4976" s="3" t="n">
        <f aca="false" t="array" ref="I4976:L4976">MMULT('t+2'!I4976:L4976,'input - gretl'!$B$3:$E$6)+MMULT('Point forecasts'!$P$4:$T$4,'input - gretl'!$B$9:$E$13)+MMULT('t+2'!Q4976:S4976,'input - gretl'!$B$14:$E$16)+E4976:H4976</f>
        <v>-0.080952960703436</v>
      </c>
      <c r="J4976" s="3" t="n">
        <v>-0.0321927750530583</v>
      </c>
      <c r="K4976" s="3" t="n">
        <v>0.0171519334681628</v>
      </c>
      <c r="L4976" s="3" t="n">
        <v>-0.0511143507082452</v>
      </c>
      <c r="M4976" s="0" t="n">
        <f aca="false">'t+2'!M4976+I4976</f>
        <v>0.0781845986502532</v>
      </c>
      <c r="N4976" s="0" t="n">
        <f aca="false">'t+2'!N4976+J4976</f>
        <v>-0.11575730212314</v>
      </c>
      <c r="O4976" s="0" t="n">
        <f aca="false">'t+2'!O4976+K4976</f>
        <v>2.44724246697481</v>
      </c>
      <c r="P4976" s="0" t="n">
        <f aca="false">'t+2'!P4976+L4976</f>
        <v>1.678320601155</v>
      </c>
      <c r="Q4976" s="0" t="n">
        <f aca="false" t="array" ref="Q4976:S4976">MMULT(M4976:P4976,'input - gretl'!$B$19:$D$22)+MMULT('Point forecasts'!$J$5:$O$5,'input - gretl'!$B$23:$D$28)</f>
        <v>14.0762277056894</v>
      </c>
      <c r="R4976" s="0" t="n">
        <v>6.76829781183991</v>
      </c>
      <c r="S4976" s="0" t="n">
        <v>9.79466005154262</v>
      </c>
      <c r="U4976" s="10" t="n">
        <f aca="false">NORMSDIST(-M4976/'rhos computation'!$B$11)-EXP(M4976+'rhos computation'!$B$11^2/2)*NORMSDIST(-M4976/'rhos computation'!$B$11-'rhos computation'!$B$11)</f>
        <v>0.0222346974938706</v>
      </c>
      <c r="V4976" s="10" t="n">
        <f aca="false">NORMSDIST(-N4976/'rhos computation'!$B$23)-EXP(N4976+'rhos computation'!$B$23^2/2)*NORMSDIST(-N4976/'rhos computation'!$B$23-'rhos computation'!$B$23)</f>
        <v>0.108314494194158</v>
      </c>
      <c r="W4976" s="0" t="n">
        <f aca="false">NORMSDIST(-O4976)</f>
        <v>0.00719769802498314</v>
      </c>
      <c r="X4976" s="0" t="n">
        <f aca="false">NORMSDIST(-P4976)</f>
        <v>0.0466422642077511</v>
      </c>
    </row>
    <row r="4977" customFormat="false" ht="12.8" hidden="false" customHeight="false" outlineLevel="0" collapsed="false">
      <c r="A4977" s="0" t="n">
        <v>-1.25565018891096</v>
      </c>
      <c r="B4977" s="0" t="n">
        <v>-0.360055132408303</v>
      </c>
      <c r="C4977" s="0" t="n">
        <v>1.68112665578739</v>
      </c>
      <c r="D4977" s="0" t="n">
        <v>-1.71923746506182</v>
      </c>
      <c r="E4977" s="0" t="n">
        <f aca="false" t="array" ref="E4977:H4977">MMULT(A4977:D4977,'Root matrix of resiudals'!$B$19:E$22)</f>
        <v>-0.0519532972414244</v>
      </c>
      <c r="F4977" s="0" t="n">
        <v>-0.00720756504501769</v>
      </c>
      <c r="G4977" s="0" t="n">
        <v>0.0222794384224417</v>
      </c>
      <c r="H4977" s="0" t="n">
        <v>-0.0255157204365584</v>
      </c>
      <c r="I4977" s="3" t="n">
        <f aca="false" t="array" ref="I4977:L4977">MMULT('t+2'!I4977:L4977,'input - gretl'!$B$3:$E$6)+MMULT('Point forecasts'!$P$4:$T$4,'input - gretl'!$B$9:$E$13)+MMULT('t+2'!Q4977:S4977,'input - gretl'!$B$14:$E$16)+E4977:H4977</f>
        <v>-0.140218466653883</v>
      </c>
      <c r="J4977" s="3" t="n">
        <v>-0.0377794201239026</v>
      </c>
      <c r="K4977" s="3" t="n">
        <v>0.0390902864700814</v>
      </c>
      <c r="L4977" s="3" t="n">
        <v>-0.075405037015325</v>
      </c>
      <c r="M4977" s="0" t="n">
        <f aca="false">'t+2'!M4977+I4977</f>
        <v>0.0472202458674108</v>
      </c>
      <c r="N4977" s="0" t="n">
        <f aca="false">'t+2'!N4977+J4977</f>
        <v>-0.109845338846822</v>
      </c>
      <c r="O4977" s="0" t="n">
        <f aca="false">'t+2'!O4977+K4977</f>
        <v>2.46723264453261</v>
      </c>
      <c r="P4977" s="0" t="n">
        <f aca="false">'t+2'!P4977+L4977</f>
        <v>1.66547193713544</v>
      </c>
      <c r="Q4977" s="0" t="n">
        <f aca="false" t="array" ref="Q4977:S4977">MMULT(M4977:P4977,'input - gretl'!$B$19:$D$22)+MMULT('Point forecasts'!$J$5:$O$5,'input - gretl'!$B$23:$D$28)</f>
        <v>14.0452633529065</v>
      </c>
      <c r="R4977" s="0" t="n">
        <v>6.77420977511623</v>
      </c>
      <c r="S4977" s="0" t="n">
        <v>9.82686995101621</v>
      </c>
      <c r="U4977" s="10" t="n">
        <f aca="false">NORMSDIST(-M4977/'rhos computation'!$B$11)-EXP(M4977+'rhos computation'!$B$11^2/2)*NORMSDIST(-M4977/'rhos computation'!$B$11-'rhos computation'!$B$11)</f>
        <v>0.0313944913104245</v>
      </c>
      <c r="V4977" s="10" t="n">
        <f aca="false">NORMSDIST(-N4977/'rhos computation'!$B$23)-EXP(N4977+'rhos computation'!$B$23^2/2)*NORMSDIST(-N4977/'rhos computation'!$B$23-'rhos computation'!$B$23)</f>
        <v>0.103162825376499</v>
      </c>
      <c r="W4977" s="0" t="n">
        <f aca="false">NORMSDIST(-O4977)</f>
        <v>0.00680809300559982</v>
      </c>
      <c r="X4977" s="0" t="n">
        <f aca="false">NORMSDIST(-P4977)</f>
        <v>0.04790931892476</v>
      </c>
    </row>
    <row r="4978" customFormat="false" ht="12.8" hidden="false" customHeight="false" outlineLevel="0" collapsed="false">
      <c r="A4978" s="0" t="n">
        <v>2.71404218892552</v>
      </c>
      <c r="B4978" s="0" t="n">
        <v>0.599682599758648</v>
      </c>
      <c r="C4978" s="0" t="n">
        <v>-0.382095397090786</v>
      </c>
      <c r="D4978" s="0" t="n">
        <v>0.154402817450662</v>
      </c>
      <c r="E4978" s="0" t="n">
        <f aca="false" t="array" ref="E4978:H4978">MMULT(A4978:D4978,'Root matrix of resiudals'!$B$19:E$22)</f>
        <v>0.117271445031582</v>
      </c>
      <c r="F4978" s="0" t="n">
        <v>0.0219176943307687</v>
      </c>
      <c r="G4978" s="0" t="n">
        <v>-0.000474970173385176</v>
      </c>
      <c r="H4978" s="0" t="n">
        <v>0.00106808191586538</v>
      </c>
      <c r="I4978" s="3" t="n">
        <f aca="false" t="array" ref="I4978:L4978">MMULT('t+2'!I4978:L4978,'input - gretl'!$B$3:$E$6)+MMULT('Point forecasts'!$P$4:$T$4,'input - gretl'!$B$9:$E$13)+MMULT('t+2'!Q4978:S4978,'input - gretl'!$B$14:$E$16)+E4978:H4978</f>
        <v>0.0418989933808951</v>
      </c>
      <c r="J4978" s="3" t="n">
        <v>-0.0432178930556696</v>
      </c>
      <c r="K4978" s="3" t="n">
        <v>0.0215074181348571</v>
      </c>
      <c r="L4978" s="3" t="n">
        <v>-0.0354085411351649</v>
      </c>
      <c r="M4978" s="0" t="n">
        <f aca="false">'t+2'!M4978+I4978</f>
        <v>0.213170625301215</v>
      </c>
      <c r="N4978" s="0" t="n">
        <f aca="false">'t+2'!N4978+J4978</f>
        <v>-0.0551103647936436</v>
      </c>
      <c r="O4978" s="0" t="n">
        <f aca="false">'t+2'!O4978+K4978</f>
        <v>2.44566598688788</v>
      </c>
      <c r="P4978" s="0" t="n">
        <f aca="false">'t+2'!P4978+L4978</f>
        <v>1.69200198825943</v>
      </c>
      <c r="Q4978" s="0" t="n">
        <f aca="false" t="array" ref="Q4978:S4978">MMULT(M4978:P4978,'input - gretl'!$B$19:$D$22)+MMULT('Point forecasts'!$J$5:$O$5,'input - gretl'!$B$23:$D$28)</f>
        <v>14.2112137323403</v>
      </c>
      <c r="R4978" s="0" t="n">
        <v>6.82894474916941</v>
      </c>
      <c r="S4978" s="0" t="n">
        <v>9.78007188825001</v>
      </c>
      <c r="U4978" s="10" t="n">
        <f aca="false">NORMSDIST(-M4978/'rhos computation'!$B$11)-EXP(M4978+'rhos computation'!$B$11^2/2)*NORMSDIST(-M4978/'rhos computation'!$B$11-'rhos computation'!$B$11)</f>
        <v>0.00321592361641984</v>
      </c>
      <c r="V4978" s="10" t="n">
        <f aca="false">NORMSDIST(-N4978/'rhos computation'!$B$23)-EXP(N4978+'rhos computation'!$B$23^2/2)*NORMSDIST(-N4978/'rhos computation'!$B$23-'rhos computation'!$B$23)</f>
        <v>0.0571560845294109</v>
      </c>
      <c r="W4978" s="0" t="n">
        <f aca="false">NORMSDIST(-O4978)</f>
        <v>0.00722924389534334</v>
      </c>
      <c r="X4978" s="0" t="n">
        <f aca="false">NORMSDIST(-P4978)</f>
        <v>0.045322797264377</v>
      </c>
    </row>
    <row r="4979" customFormat="false" ht="12.8" hidden="false" customHeight="false" outlineLevel="0" collapsed="false">
      <c r="A4979" s="0" t="n">
        <v>0.198796619777728</v>
      </c>
      <c r="B4979" s="0" t="n">
        <v>0.875367364485869</v>
      </c>
      <c r="C4979" s="0" t="n">
        <v>0.933482301330463</v>
      </c>
      <c r="D4979" s="0" t="n">
        <v>0.742280104857676</v>
      </c>
      <c r="E4979" s="0" t="n">
        <f aca="false" t="array" ref="E4979:H4979">MMULT(A4979:D4979,'Root matrix of resiudals'!$B$19:E$22)</f>
        <v>0.0113802642995615</v>
      </c>
      <c r="F4979" s="0" t="n">
        <v>0.0288615836024185</v>
      </c>
      <c r="G4979" s="0" t="n">
        <v>0.0192822011733501</v>
      </c>
      <c r="H4979" s="0" t="n">
        <v>0.0130954494624382</v>
      </c>
      <c r="I4979" s="3" t="n">
        <f aca="false" t="array" ref="I4979:L4979">MMULT('t+2'!I4979:L4979,'input - gretl'!$B$3:$E$6)+MMULT('Point forecasts'!$P$4:$T$4,'input - gretl'!$B$9:$E$13)+MMULT('t+2'!Q4979:S4979,'input - gretl'!$B$14:$E$16)+E4979:H4979</f>
        <v>-0.0605825152941944</v>
      </c>
      <c r="J4979" s="3" t="n">
        <v>0.0100851199276803</v>
      </c>
      <c r="K4979" s="3" t="n">
        <v>0.0331698747348674</v>
      </c>
      <c r="L4979" s="3" t="n">
        <v>-0.0367547467211451</v>
      </c>
      <c r="M4979" s="0" t="n">
        <f aca="false">'t+2'!M4979+I4979</f>
        <v>0.11529260488569</v>
      </c>
      <c r="N4979" s="0" t="n">
        <f aca="false">'t+2'!N4979+J4979</f>
        <v>-0.0832657220075735</v>
      </c>
      <c r="O4979" s="0" t="n">
        <f aca="false">'t+2'!O4979+K4979</f>
        <v>2.43832220099027</v>
      </c>
      <c r="P4979" s="0" t="n">
        <f aca="false">'t+2'!P4979+L4979</f>
        <v>1.68200675013228</v>
      </c>
      <c r="Q4979" s="0" t="n">
        <f aca="false" t="array" ref="Q4979:S4979">MMULT(M4979:P4979,'input - gretl'!$B$19:$D$22)+MMULT('Point forecasts'!$J$5:$O$5,'input - gretl'!$B$23:$D$28)</f>
        <v>14.1133357119248</v>
      </c>
      <c r="R4979" s="0" t="n">
        <v>6.80078939195548</v>
      </c>
      <c r="S4979" s="0" t="n">
        <v>9.78223407357324</v>
      </c>
      <c r="U4979" s="10" t="n">
        <f aca="false">NORMSDIST(-M4979/'rhos computation'!$B$11)-EXP(M4979+'rhos computation'!$B$11^2/2)*NORMSDIST(-M4979/'rhos computation'!$B$11-'rhos computation'!$B$11)</f>
        <v>0.014039966334267</v>
      </c>
      <c r="V4979" s="10" t="n">
        <f aca="false">NORMSDIST(-N4979/'rhos computation'!$B$23)-EXP(N4979+'rhos computation'!$B$23^2/2)*NORMSDIST(-N4979/'rhos computation'!$B$23-'rhos computation'!$B$23)</f>
        <v>0.0802152811258553</v>
      </c>
      <c r="W4979" s="0" t="n">
        <f aca="false">NORMSDIST(-O4979)</f>
        <v>0.00737780774369871</v>
      </c>
      <c r="X4979" s="0" t="n">
        <f aca="false">NORMSDIST(-P4979)</f>
        <v>0.0462837654966202</v>
      </c>
    </row>
    <row r="4980" customFormat="false" ht="12.8" hidden="false" customHeight="false" outlineLevel="0" collapsed="false">
      <c r="A4980" s="0" t="n">
        <v>1.1541173001789</v>
      </c>
      <c r="B4980" s="0" t="n">
        <v>0.804326785341106</v>
      </c>
      <c r="C4980" s="0" t="n">
        <v>-1.13190229586973</v>
      </c>
      <c r="D4980" s="0" t="n">
        <v>0.104772922020448</v>
      </c>
      <c r="E4980" s="0" t="n">
        <f aca="false" t="array" ref="E4980:H4980">MMULT(A4980:D4980,'Root matrix of resiudals'!$B$19:E$22)</f>
        <v>0.049899664138813</v>
      </c>
      <c r="F4980" s="0" t="n">
        <v>0.0215374076826367</v>
      </c>
      <c r="G4980" s="0" t="n">
        <v>-0.0138076459617886</v>
      </c>
      <c r="H4980" s="0" t="n">
        <v>1.47520643225415E-005</v>
      </c>
      <c r="I4980" s="3" t="n">
        <f aca="false" t="array" ref="I4980:L4980">MMULT('t+2'!I4980:L4980,'input - gretl'!$B$3:$E$6)+MMULT('Point forecasts'!$P$4:$T$4,'input - gretl'!$B$9:$E$13)+MMULT('t+2'!Q4980:S4980,'input - gretl'!$B$14:$E$16)+E4980:H4980</f>
        <v>0.0143194060346641</v>
      </c>
      <c r="J4980" s="3" t="n">
        <v>-0.0164276697012144</v>
      </c>
      <c r="K4980" s="3" t="n">
        <v>0.0100671113141661</v>
      </c>
      <c r="L4980" s="3" t="n">
        <v>-0.0261425206782713</v>
      </c>
      <c r="M4980" s="0" t="n">
        <f aca="false">'t+2'!M4980+I4980</f>
        <v>0.164316878157366</v>
      </c>
      <c r="N4980" s="0" t="n">
        <f aca="false">'t+2'!N4980+J4980</f>
        <v>-0.0304802829785706</v>
      </c>
      <c r="O4980" s="0" t="n">
        <f aca="false">'t+2'!O4980+K4980</f>
        <v>2.4912467121597</v>
      </c>
      <c r="P4980" s="0" t="n">
        <f aca="false">'t+2'!P4980+L4980</f>
        <v>1.71351087130792</v>
      </c>
      <c r="Q4980" s="0" t="n">
        <f aca="false" t="array" ref="Q4980:S4980">MMULT(M4980:P4980,'input - gretl'!$B$19:$D$22)+MMULT('Point forecasts'!$J$5:$O$5,'input - gretl'!$B$23:$D$28)</f>
        <v>14.1623599851965</v>
      </c>
      <c r="R4980" s="0" t="n">
        <v>6.85357483098448</v>
      </c>
      <c r="S4980" s="0" t="n">
        <v>9.80519659029857</v>
      </c>
      <c r="U4980" s="10" t="n">
        <f aca="false">NORMSDIST(-M4980/'rhos computation'!$B$11)-EXP(M4980+'rhos computation'!$B$11^2/2)*NORMSDIST(-M4980/'rhos computation'!$B$11-'rhos computation'!$B$11)</f>
        <v>0.00704754215306354</v>
      </c>
      <c r="V4980" s="10" t="n">
        <f aca="false">NORMSDIST(-N4980/'rhos computation'!$B$23)-EXP(N4980+'rhos computation'!$B$23^2/2)*NORMSDIST(-N4980/'rhos computation'!$B$23-'rhos computation'!$B$23)</f>
        <v>0.0392722805706702</v>
      </c>
      <c r="W4980" s="0" t="n">
        <f aca="false">NORMSDIST(-O4980)</f>
        <v>0.00636478468060471</v>
      </c>
      <c r="X4980" s="0" t="n">
        <f aca="false">NORMSDIST(-P4980)</f>
        <v>0.0433092975412549</v>
      </c>
    </row>
    <row r="4981" customFormat="false" ht="12.8" hidden="false" customHeight="false" outlineLevel="0" collapsed="false">
      <c r="A4981" s="0" t="n">
        <v>-0.44894380353191</v>
      </c>
      <c r="B4981" s="0" t="n">
        <v>-1.25861814338106</v>
      </c>
      <c r="C4981" s="0" t="n">
        <v>0.123345725179004</v>
      </c>
      <c r="D4981" s="0" t="n">
        <v>0.924109191719781</v>
      </c>
      <c r="E4981" s="0" t="n">
        <f aca="false" t="array" ref="E4981:H4981">MMULT(A4981:D4981,'Root matrix of resiudals'!$B$19:E$22)</f>
        <v>-0.0223130011280709</v>
      </c>
      <c r="F4981" s="0" t="n">
        <v>-0.0364743992668131</v>
      </c>
      <c r="G4981" s="0" t="n">
        <v>-0.00202745042355339</v>
      </c>
      <c r="H4981" s="0" t="n">
        <v>0.0152260950659457</v>
      </c>
      <c r="I4981" s="3" t="n">
        <f aca="false" t="array" ref="I4981:L4981">MMULT('t+2'!I4981:L4981,'input - gretl'!$B$3:$E$6)+MMULT('Point forecasts'!$P$4:$T$4,'input - gretl'!$B$9:$E$13)+MMULT('t+2'!Q4981:S4981,'input - gretl'!$B$14:$E$16)+E4981:H4981</f>
        <v>-0.0647823271504674</v>
      </c>
      <c r="J4981" s="3" t="n">
        <v>-0.0601690662256667</v>
      </c>
      <c r="K4981" s="3" t="n">
        <v>0.000622810683883541</v>
      </c>
      <c r="L4981" s="3" t="n">
        <v>-0.0352711251268698</v>
      </c>
      <c r="M4981" s="0" t="n">
        <f aca="false">'t+2'!M4981+I4981</f>
        <v>0.0364834205219445</v>
      </c>
      <c r="N4981" s="0" t="n">
        <f aca="false">'t+2'!N4981+J4981</f>
        <v>-0.168689115695236</v>
      </c>
      <c r="O4981" s="0" t="n">
        <f aca="false">'t+2'!O4981+K4981</f>
        <v>2.36520355894817</v>
      </c>
      <c r="P4981" s="0" t="n">
        <f aca="false">'t+2'!P4981+L4981</f>
        <v>1.63905780340241</v>
      </c>
      <c r="Q4981" s="0" t="n">
        <f aca="false" t="array" ref="Q4981:S4981">MMULT(M4981:P4981,'input - gretl'!$B$19:$D$22)+MMULT('Point forecasts'!$J$5:$O$5,'input - gretl'!$B$23:$D$28)</f>
        <v>14.0345265275611</v>
      </c>
      <c r="R4981" s="0" t="n">
        <v>6.71536599826782</v>
      </c>
      <c r="S4981" s="0" t="n">
        <v>9.74996202731858</v>
      </c>
      <c r="U4981" s="10" t="n">
        <f aca="false">NORMSDIST(-M4981/'rhos computation'!$B$11)-EXP(M4981+'rhos computation'!$B$11^2/2)*NORMSDIST(-M4981/'rhos computation'!$B$11-'rhos computation'!$B$11)</f>
        <v>0.035106602807114</v>
      </c>
      <c r="V4981" s="10" t="n">
        <f aca="false">NORMSDIST(-N4981/'rhos computation'!$B$23)-EXP(N4981+'rhos computation'!$B$23^2/2)*NORMSDIST(-N4981/'rhos computation'!$B$23-'rhos computation'!$B$23)</f>
        <v>0.153904959435565</v>
      </c>
      <c r="W4981" s="0" t="n">
        <f aca="false">NORMSDIST(-O4981)</f>
        <v>0.0090100816212066</v>
      </c>
      <c r="X4981" s="0" t="n">
        <f aca="false">NORMSDIST(-P4981)</f>
        <v>0.0506006109665611</v>
      </c>
    </row>
    <row r="4982" customFormat="false" ht="12.8" hidden="false" customHeight="false" outlineLevel="0" collapsed="false">
      <c r="A4982" s="0" t="n">
        <v>0.405266053124901</v>
      </c>
      <c r="B4982" s="0" t="n">
        <v>0.422630512626854</v>
      </c>
      <c r="C4982" s="0" t="n">
        <v>1.01985280319826</v>
      </c>
      <c r="D4982" s="0" t="n">
        <v>0.321959578253816</v>
      </c>
      <c r="E4982" s="0" t="n">
        <f aca="false" t="array" ref="E4982:H4982">MMULT(A4982:D4982,'Root matrix of resiudals'!$B$19:E$22)</f>
        <v>0.0194812795371665</v>
      </c>
      <c r="F4982" s="0" t="n">
        <v>0.0166759201373772</v>
      </c>
      <c r="G4982" s="0" t="n">
        <v>0.0188222836900925</v>
      </c>
      <c r="H4982" s="0" t="n">
        <v>0.00626501433358765</v>
      </c>
      <c r="I4982" s="3" t="n">
        <f aca="false" t="array" ref="I4982:L4982">MMULT('t+2'!I4982:L4982,'input - gretl'!$B$3:$E$6)+MMULT('Point forecasts'!$P$4:$T$4,'input - gretl'!$B$9:$E$13)+MMULT('t+2'!Q4982:S4982,'input - gretl'!$B$14:$E$16)+E4982:H4982</f>
        <v>-0.0512910861882017</v>
      </c>
      <c r="J4982" s="3" t="n">
        <v>-0.0269696450756424</v>
      </c>
      <c r="K4982" s="3" t="n">
        <v>0.0272696703854344</v>
      </c>
      <c r="L4982" s="3" t="n">
        <v>-0.0435183522052322</v>
      </c>
      <c r="M4982" s="0" t="n">
        <f aca="false">'t+2'!M4982+I4982</f>
        <v>0.0368263033555174</v>
      </c>
      <c r="N4982" s="0" t="n">
        <f aca="false">'t+2'!N4982+J4982</f>
        <v>-0.106820674483181</v>
      </c>
      <c r="O4982" s="0" t="n">
        <f aca="false">'t+2'!O4982+K4982</f>
        <v>2.426061552829</v>
      </c>
      <c r="P4982" s="0" t="n">
        <f aca="false">'t+2'!P4982+L4982</f>
        <v>1.69071374314349</v>
      </c>
      <c r="Q4982" s="0" t="n">
        <f aca="false" t="array" ref="Q4982:S4982">MMULT(M4982:P4982,'input - gretl'!$B$19:$D$22)+MMULT('Point forecasts'!$J$5:$O$5,'input - gretl'!$B$23:$D$28)</f>
        <v>14.0348694103946</v>
      </c>
      <c r="R4982" s="0" t="n">
        <v>6.77723443947987</v>
      </c>
      <c r="S4982" s="0" t="n">
        <v>9.76169263970864</v>
      </c>
      <c r="U4982" s="10" t="n">
        <f aca="false">NORMSDIST(-M4982/'rhos computation'!$B$11)-EXP(M4982+'rhos computation'!$B$11^2/2)*NORMSDIST(-M4982/'rhos computation'!$B$11-'rhos computation'!$B$11)</f>
        <v>0.0349836677450312</v>
      </c>
      <c r="V4982" s="10" t="n">
        <f aca="false">NORMSDIST(-N4982/'rhos computation'!$B$23)-EXP(N4982+'rhos computation'!$B$23^2/2)*NORMSDIST(-N4982/'rhos computation'!$B$23-'rhos computation'!$B$23)</f>
        <v>0.100529289328439</v>
      </c>
      <c r="W4982" s="0" t="n">
        <f aca="false">NORMSDIST(-O4982)</f>
        <v>0.00763184061363596</v>
      </c>
      <c r="X4982" s="0" t="n">
        <f aca="false">NORMSDIST(-P4982)</f>
        <v>0.0454457441055645</v>
      </c>
    </row>
    <row r="4983" customFormat="false" ht="12.8" hidden="false" customHeight="false" outlineLevel="0" collapsed="false">
      <c r="A4983" s="0" t="n">
        <v>-0.586221823274128</v>
      </c>
      <c r="B4983" s="0" t="n">
        <v>0.844220991886059</v>
      </c>
      <c r="C4983" s="0" t="n">
        <v>2.11656005209996</v>
      </c>
      <c r="D4983" s="0" t="n">
        <v>-1.65507775743777</v>
      </c>
      <c r="E4983" s="0" t="n">
        <f aca="false" t="array" ref="E4983:H4983">MMULT(A4983:D4983,'Root matrix of resiudals'!$B$19:E$22)</f>
        <v>-0.0199916720512928</v>
      </c>
      <c r="F4983" s="0" t="n">
        <v>0.0302845368286826</v>
      </c>
      <c r="G4983" s="0" t="n">
        <v>0.0345210004384472</v>
      </c>
      <c r="H4983" s="0" t="n">
        <v>-0.0241531682403165</v>
      </c>
      <c r="I4983" s="3" t="n">
        <f aca="false" t="array" ref="I4983:L4983">MMULT('t+2'!I4983:L4983,'input - gretl'!$B$3:$E$6)+MMULT('Point forecasts'!$P$4:$T$4,'input - gretl'!$B$9:$E$13)+MMULT('t+2'!Q4983:S4983,'input - gretl'!$B$14:$E$16)+E4983:H4983</f>
        <v>-0.0468531770383137</v>
      </c>
      <c r="J4983" s="3" t="n">
        <v>0.0210193838309785</v>
      </c>
      <c r="K4983" s="3" t="n">
        <v>0.0502894727723314</v>
      </c>
      <c r="L4983" s="3" t="n">
        <v>-0.0710630049148185</v>
      </c>
      <c r="M4983" s="0" t="n">
        <f aca="false">'t+2'!M4983+I4983</f>
        <v>0.0504097039483465</v>
      </c>
      <c r="N4983" s="0" t="n">
        <f aca="false">'t+2'!N4983+J4983</f>
        <v>-0.0603320068457994</v>
      </c>
      <c r="O4983" s="0" t="n">
        <f aca="false">'t+2'!O4983+K4983</f>
        <v>2.48388961617425</v>
      </c>
      <c r="P4983" s="0" t="n">
        <f aca="false">'t+2'!P4983+L4983</f>
        <v>1.65625471637134</v>
      </c>
      <c r="Q4983" s="0" t="n">
        <f aca="false" t="array" ref="Q4983:S4983">MMULT(M4983:P4983,'input - gretl'!$B$19:$D$22)+MMULT('Point forecasts'!$J$5:$O$5,'input - gretl'!$B$23:$D$28)</f>
        <v>14.0484528109875</v>
      </c>
      <c r="R4983" s="0" t="n">
        <v>6.82372310711725</v>
      </c>
      <c r="S4983" s="0" t="n">
        <v>9.85229296046555</v>
      </c>
      <c r="U4983" s="10" t="n">
        <f aca="false">NORMSDIST(-M4983/'rhos computation'!$B$11)-EXP(M4983+'rhos computation'!$B$11^2/2)*NORMSDIST(-M4983/'rhos computation'!$B$11-'rhos computation'!$B$11)</f>
        <v>0.0303460622841026</v>
      </c>
      <c r="V4983" s="10" t="n">
        <f aca="false">NORMSDIST(-N4983/'rhos computation'!$B$23)-EXP(N4983+'rhos computation'!$B$23^2/2)*NORMSDIST(-N4983/'rhos computation'!$B$23-'rhos computation'!$B$23)</f>
        <v>0.0612681712200746</v>
      </c>
      <c r="W4983" s="0" t="n">
        <f aca="false">NORMSDIST(-O4983)</f>
        <v>0.00649780422238728</v>
      </c>
      <c r="X4983" s="0" t="n">
        <f aca="false">NORMSDIST(-P4983)</f>
        <v>0.04883512337175</v>
      </c>
    </row>
    <row r="4984" customFormat="false" ht="12.8" hidden="false" customHeight="false" outlineLevel="0" collapsed="false">
      <c r="A4984" s="0" t="n">
        <v>0.389572104286013</v>
      </c>
      <c r="B4984" s="0" t="n">
        <v>-1.69915331615892</v>
      </c>
      <c r="C4984" s="0" t="n">
        <v>-0.748806052741048</v>
      </c>
      <c r="D4984" s="0" t="n">
        <v>0.0954719837662808</v>
      </c>
      <c r="E4984" s="0" t="n">
        <f aca="false" t="array" ref="E4984:H4984">MMULT(A4984:D4984,'Root matrix of resiudals'!$B$19:E$22)</f>
        <v>0.0119055544011028</v>
      </c>
      <c r="F4984" s="0" t="n">
        <v>-0.0503486447370016</v>
      </c>
      <c r="G4984" s="0" t="n">
        <v>-0.0175775104823667</v>
      </c>
      <c r="H4984" s="0" t="n">
        <v>0.000430927657323393</v>
      </c>
      <c r="I4984" s="3" t="n">
        <f aca="false" t="array" ref="I4984:L4984">MMULT('t+2'!I4984:L4984,'input - gretl'!$B$3:$E$6)+MMULT('Point forecasts'!$P$4:$T$4,'input - gretl'!$B$9:$E$13)+MMULT('t+2'!Q4984:S4984,'input - gretl'!$B$14:$E$16)+E4984:H4984</f>
        <v>-0.0935936881569324</v>
      </c>
      <c r="J4984" s="3" t="n">
        <v>-0.123805038233222</v>
      </c>
      <c r="K4984" s="3" t="n">
        <v>-0.0150460354397608</v>
      </c>
      <c r="L4984" s="3" t="n">
        <v>-0.0486624907716521</v>
      </c>
      <c r="M4984" s="0" t="n">
        <f aca="false">'t+2'!M4984+I4984</f>
        <v>0.0155872082788295</v>
      </c>
      <c r="N4984" s="0" t="n">
        <f aca="false">'t+2'!N4984+J4984</f>
        <v>-0.191758601849533</v>
      </c>
      <c r="O4984" s="0" t="n">
        <f aca="false">'t+2'!O4984+K4984</f>
        <v>2.34663492553758</v>
      </c>
      <c r="P4984" s="0" t="n">
        <f aca="false">'t+2'!P4984+L4984</f>
        <v>1.65790928863821</v>
      </c>
      <c r="Q4984" s="0" t="n">
        <f aca="false" t="array" ref="Q4984:S4984">MMULT(M4984:P4984,'input - gretl'!$B$19:$D$22)+MMULT('Point forecasts'!$J$5:$O$5,'input - gretl'!$B$23:$D$28)</f>
        <v>14.013630315318</v>
      </c>
      <c r="R4984" s="0" t="n">
        <v>6.69229651211352</v>
      </c>
      <c r="S4984" s="0" t="n">
        <v>9.71346468887448</v>
      </c>
      <c r="U4984" s="10" t="n">
        <f aca="false">NORMSDIST(-M4984/'rhos computation'!$B$11)-EXP(M4984+'rhos computation'!$B$11^2/2)*NORMSDIST(-M4984/'rhos computation'!$B$11-'rhos computation'!$B$11)</f>
        <v>0.0431515128980833</v>
      </c>
      <c r="V4984" s="10" t="n">
        <f aca="false">NORMSDIST(-N4984/'rhos computation'!$B$23)-EXP(N4984+'rhos computation'!$B$23^2/2)*NORMSDIST(-N4984/'rhos computation'!$B$23-'rhos computation'!$B$23)</f>
        <v>0.173183277577843</v>
      </c>
      <c r="W4984" s="0" t="n">
        <f aca="false">NORMSDIST(-O4984)</f>
        <v>0.00947190298572749</v>
      </c>
      <c r="X4984" s="0" t="n">
        <f aca="false">NORMSDIST(-P4984)</f>
        <v>0.0486678885254492</v>
      </c>
    </row>
    <row r="4985" customFormat="false" ht="12.8" hidden="false" customHeight="false" outlineLevel="0" collapsed="false">
      <c r="A4985" s="0" t="n">
        <v>0.536888561189193</v>
      </c>
      <c r="B4985" s="0" t="n">
        <v>0.00866676009313103</v>
      </c>
      <c r="C4985" s="0" t="n">
        <v>0.604171615583262</v>
      </c>
      <c r="D4985" s="0" t="n">
        <v>-1.1501925238095</v>
      </c>
      <c r="E4985" s="0" t="n">
        <f aca="false" t="array" ref="E4985:H4985">MMULT(A4985:D4985,'Root matrix of resiudals'!$B$19:E$22)</f>
        <v>0.0242413524675835</v>
      </c>
      <c r="F4985" s="0" t="n">
        <v>0.0035569755463588</v>
      </c>
      <c r="G4985" s="0" t="n">
        <v>0.00911366712323774</v>
      </c>
      <c r="H4985" s="0" t="n">
        <v>-0.0181773233532677</v>
      </c>
      <c r="I4985" s="3" t="n">
        <f aca="false" t="array" ref="I4985:L4985">MMULT('t+2'!I4985:L4985,'input - gretl'!$B$3:$E$6)+MMULT('Point forecasts'!$P$4:$T$4,'input - gretl'!$B$9:$E$13)+MMULT('t+2'!Q4985:S4985,'input - gretl'!$B$14:$E$16)+E4985:H4985</f>
        <v>-0.062577877860792</v>
      </c>
      <c r="J4985" s="3" t="n">
        <v>-0.0272144638215669</v>
      </c>
      <c r="K4985" s="3" t="n">
        <v>0.0236501034995742</v>
      </c>
      <c r="L4985" s="3" t="n">
        <v>-0.0590898016317331</v>
      </c>
      <c r="M4985" s="0" t="n">
        <f aca="false">'t+2'!M4985+I4985</f>
        <v>0.105382024802852</v>
      </c>
      <c r="N4985" s="0" t="n">
        <f aca="false">'t+2'!N4985+J4985</f>
        <v>-0.0988369982253402</v>
      </c>
      <c r="O4985" s="0" t="n">
        <f aca="false">'t+2'!O4985+K4985</f>
        <v>2.44957400035284</v>
      </c>
      <c r="P4985" s="0" t="n">
        <f aca="false">'t+2'!P4985+L4985</f>
        <v>1.67064260679686</v>
      </c>
      <c r="Q4985" s="0" t="n">
        <f aca="false" t="array" ref="Q4985:S4985">MMULT(M4985:P4985,'input - gretl'!$B$19:$D$22)+MMULT('Point forecasts'!$J$5:$O$5,'input - gretl'!$B$23:$D$28)</f>
        <v>14.103425131842</v>
      </c>
      <c r="R4985" s="0" t="n">
        <v>6.78521811573771</v>
      </c>
      <c r="S4985" s="0" t="n">
        <v>9.80429374145495</v>
      </c>
      <c r="U4985" s="10" t="n">
        <f aca="false">NORMSDIST(-M4985/'rhos computation'!$B$11)-EXP(M4985+'rhos computation'!$B$11^2/2)*NORMSDIST(-M4985/'rhos computation'!$B$11-'rhos computation'!$B$11)</f>
        <v>0.0159551752219637</v>
      </c>
      <c r="V4985" s="10" t="n">
        <f aca="false">NORMSDIST(-N4985/'rhos computation'!$B$23)-EXP(N4985+'rhos computation'!$B$23^2/2)*NORMSDIST(-N4985/'rhos computation'!$B$23-'rhos computation'!$B$23)</f>
        <v>0.0935946286581296</v>
      </c>
      <c r="W4985" s="0" t="n">
        <f aca="false">NORMSDIST(-O4985)</f>
        <v>0.00715126585251907</v>
      </c>
      <c r="X4985" s="0" t="n">
        <f aca="false">NORMSDIST(-P4985)</f>
        <v>0.0473961457255184</v>
      </c>
    </row>
    <row r="4986" customFormat="false" ht="12.8" hidden="false" customHeight="false" outlineLevel="0" collapsed="false">
      <c r="A4986" s="0" t="n">
        <v>1.01841554098127</v>
      </c>
      <c r="B4986" s="0" t="n">
        <v>-0.264326693548384</v>
      </c>
      <c r="C4986" s="0" t="n">
        <v>0.539558721043536</v>
      </c>
      <c r="D4986" s="0" t="n">
        <v>0.574746032198208</v>
      </c>
      <c r="E4986" s="0" t="n">
        <f aca="false" t="array" ref="E4986:H4986">MMULT(A4986:D4986,'Root matrix of resiudals'!$B$19:E$22)</f>
        <v>0.0435426352475621</v>
      </c>
      <c r="F4986" s="0" t="n">
        <v>-0.0032714730398541</v>
      </c>
      <c r="G4986" s="0" t="n">
        <v>0.00966256215050727</v>
      </c>
      <c r="H4986" s="0" t="n">
        <v>0.00953705981267355</v>
      </c>
      <c r="I4986" s="3" t="n">
        <f aca="false" t="array" ref="I4986:L4986">MMULT('t+2'!I4986:L4986,'input - gretl'!$B$3:$E$6)+MMULT('Point forecasts'!$P$4:$T$4,'input - gretl'!$B$9:$E$13)+MMULT('t+2'!Q4986:S4986,'input - gretl'!$B$14:$E$16)+E4986:H4986</f>
        <v>0.00835718077348662</v>
      </c>
      <c r="J4986" s="3" t="n">
        <v>-0.0806969234523479</v>
      </c>
      <c r="K4986" s="3" t="n">
        <v>0.0369840283269401</v>
      </c>
      <c r="L4986" s="3" t="n">
        <v>-0.0276014175926849</v>
      </c>
      <c r="M4986" s="0" t="n">
        <f aca="false">'t+2'!M4986+I4986</f>
        <v>0.210903730977164</v>
      </c>
      <c r="N4986" s="0" t="n">
        <f aca="false">'t+2'!N4986+J4986</f>
        <v>-0.0518617155806967</v>
      </c>
      <c r="O4986" s="0" t="n">
        <f aca="false">'t+2'!O4986+K4986</f>
        <v>2.50933330551639</v>
      </c>
      <c r="P4986" s="0" t="n">
        <f aca="false">'t+2'!P4986+L4986</f>
        <v>1.71760827367349</v>
      </c>
      <c r="Q4986" s="0" t="n">
        <f aca="false" t="array" ref="Q4986:S4986">MMULT(M4986:P4986,'input - gretl'!$B$19:$D$22)+MMULT('Point forecasts'!$J$5:$O$5,'input - gretl'!$B$23:$D$28)</f>
        <v>14.2089468380163</v>
      </c>
      <c r="R4986" s="0" t="n">
        <v>6.83219339838236</v>
      </c>
      <c r="S4986" s="0" t="n">
        <v>9.81938634913548</v>
      </c>
      <c r="U4986" s="10" t="n">
        <f aca="false">NORMSDIST(-M4986/'rhos computation'!$B$11)-EXP(M4986+'rhos computation'!$B$11^2/2)*NORMSDIST(-M4986/'rhos computation'!$B$11-'rhos computation'!$B$11)</f>
        <v>0.00334259881131975</v>
      </c>
      <c r="V4986" s="10" t="n">
        <f aca="false">NORMSDIST(-N4986/'rhos computation'!$B$23)-EXP(N4986+'rhos computation'!$B$23^2/2)*NORMSDIST(-N4986/'rhos computation'!$B$23-'rhos computation'!$B$23)</f>
        <v>0.0546466927349478</v>
      </c>
      <c r="W4986" s="0" t="n">
        <f aca="false">NORMSDIST(-O4986)</f>
        <v>0.00604796454320475</v>
      </c>
      <c r="X4986" s="0" t="n">
        <f aca="false">NORMSDIST(-P4986)</f>
        <v>0.0429340450966</v>
      </c>
    </row>
    <row r="4987" customFormat="false" ht="12.8" hidden="false" customHeight="false" outlineLevel="0" collapsed="false">
      <c r="A4987" s="0" t="n">
        <v>-1.16564577061776</v>
      </c>
      <c r="B4987" s="0" t="n">
        <v>0.764101517282408</v>
      </c>
      <c r="C4987" s="0" t="n">
        <v>0.384035373171181</v>
      </c>
      <c r="D4987" s="0" t="n">
        <v>-0.0918727555700004</v>
      </c>
      <c r="E4987" s="0" t="n">
        <f aca="false" t="array" ref="E4987:H4987">MMULT(A4987:D4987,'Root matrix of resiudals'!$B$19:E$22)</f>
        <v>-0.0477718147250147</v>
      </c>
      <c r="F4987" s="0" t="n">
        <v>0.0205655494599045</v>
      </c>
      <c r="G4987" s="0" t="n">
        <v>0.00738720368663143</v>
      </c>
      <c r="H4987" s="0" t="n">
        <v>-0.000554513409327788</v>
      </c>
      <c r="I4987" s="3" t="n">
        <f aca="false" t="array" ref="I4987:L4987">MMULT('t+2'!I4987:L4987,'input - gretl'!$B$3:$E$6)+MMULT('Point forecasts'!$P$4:$T$4,'input - gretl'!$B$9:$E$13)+MMULT('t+2'!Q4987:S4987,'input - gretl'!$B$14:$E$16)+E4987:H4987</f>
        <v>-0.0893492898106715</v>
      </c>
      <c r="J4987" s="3" t="n">
        <v>0.00838985689464777</v>
      </c>
      <c r="K4987" s="3" t="n">
        <v>0.000893831857960158</v>
      </c>
      <c r="L4987" s="3" t="n">
        <v>-0.0566238223690069</v>
      </c>
      <c r="M4987" s="0" t="n">
        <f aca="false">'t+2'!M4987+I4987</f>
        <v>-0.00578638887061801</v>
      </c>
      <c r="N4987" s="0" t="n">
        <f aca="false">'t+2'!N4987+J4987</f>
        <v>-0.142975710782686</v>
      </c>
      <c r="O4987" s="0" t="n">
        <f aca="false">'t+2'!O4987+K4987</f>
        <v>2.37085842350246</v>
      </c>
      <c r="P4987" s="0" t="n">
        <f aca="false">'t+2'!P4987+L4987</f>
        <v>1.63853318831022</v>
      </c>
      <c r="Q4987" s="0" t="n">
        <f aca="false" t="array" ref="Q4987:S4987">MMULT(M4987:P4987,'input - gretl'!$B$19:$D$22)+MMULT('Point forecasts'!$J$5:$O$5,'input - gretl'!$B$23:$D$28)</f>
        <v>13.9922567181685</v>
      </c>
      <c r="R4987" s="0" t="n">
        <v>6.74107940318037</v>
      </c>
      <c r="S4987" s="0" t="n">
        <v>9.75611582705628</v>
      </c>
      <c r="U4987" s="10" t="n">
        <f aca="false">NORMSDIST(-M4987/'rhos computation'!$B$11)-EXP(M4987+'rhos computation'!$B$11^2/2)*NORMSDIST(-M4987/'rhos computation'!$B$11-'rhos computation'!$B$11)</f>
        <v>0.0525106132963981</v>
      </c>
      <c r="V4987" s="10" t="n">
        <f aca="false">NORMSDIST(-N4987/'rhos computation'!$B$23)-EXP(N4987+'rhos computation'!$B$23^2/2)*NORMSDIST(-N4987/'rhos computation'!$B$23-'rhos computation'!$B$23)</f>
        <v>0.131947148008548</v>
      </c>
      <c r="W4987" s="0" t="n">
        <f aca="false">NORMSDIST(-O4987)</f>
        <v>0.00887341375406586</v>
      </c>
      <c r="X4987" s="0" t="n">
        <f aca="false">NORMSDIST(-P4987)</f>
        <v>0.0506552583307916</v>
      </c>
    </row>
    <row r="4988" customFormat="false" ht="12.8" hidden="false" customHeight="false" outlineLevel="0" collapsed="false">
      <c r="A4988" s="0" t="n">
        <v>-1.44553647261426</v>
      </c>
      <c r="B4988" s="0" t="n">
        <v>0.773552071630935</v>
      </c>
      <c r="C4988" s="0" t="n">
        <v>-0.385507916150775</v>
      </c>
      <c r="D4988" s="0" t="n">
        <v>-2.72619203848251</v>
      </c>
      <c r="E4988" s="0" t="n">
        <f aca="false" t="array" ref="E4988:H4988">MMULT(A4988:D4988,'Root matrix of resiudals'!$B$19:E$22)</f>
        <v>-0.0597009716781484</v>
      </c>
      <c r="F4988" s="0" t="n">
        <v>0.017265878654835</v>
      </c>
      <c r="G4988" s="0" t="n">
        <v>-0.00834318918674643</v>
      </c>
      <c r="H4988" s="0" t="n">
        <v>-0.0440752975255083</v>
      </c>
      <c r="I4988" s="3" t="n">
        <f aca="false" t="array" ref="I4988:L4988">MMULT('t+2'!I4988:L4988,'input - gretl'!$B$3:$E$6)+MMULT('Point forecasts'!$P$4:$T$4,'input - gretl'!$B$9:$E$13)+MMULT('t+2'!Q4988:S4988,'input - gretl'!$B$14:$E$16)+E4988:H4988</f>
        <v>-0.0778496686872622</v>
      </c>
      <c r="J4988" s="3" t="n">
        <v>0.00205175684098127</v>
      </c>
      <c r="K4988" s="3" t="n">
        <v>-0.00587677798055169</v>
      </c>
      <c r="L4988" s="3" t="n">
        <v>-0.0900677268843382</v>
      </c>
      <c r="M4988" s="0" t="n">
        <f aca="false">'t+2'!M4988+I4988</f>
        <v>-0.0720696527686178</v>
      </c>
      <c r="N4988" s="0" t="n">
        <f aca="false">'t+2'!N4988+J4988</f>
        <v>-0.103691400040799</v>
      </c>
      <c r="O4988" s="0" t="n">
        <f aca="false">'t+2'!O4988+K4988</f>
        <v>2.39669537416997</v>
      </c>
      <c r="P4988" s="0" t="n">
        <f aca="false">'t+2'!P4988+L4988</f>
        <v>1.61715401440345</v>
      </c>
      <c r="Q4988" s="0" t="n">
        <f aca="false" t="array" ref="Q4988:S4988">MMULT(M4988:P4988,'input - gretl'!$B$19:$D$22)+MMULT('Point forecasts'!$J$5:$O$5,'input - gretl'!$B$23:$D$28)</f>
        <v>13.9259734542705</v>
      </c>
      <c r="R4988" s="0" t="n">
        <v>6.78036371392225</v>
      </c>
      <c r="S4988" s="0" t="n">
        <v>9.80228544106783</v>
      </c>
      <c r="U4988" s="10" t="n">
        <f aca="false">NORMSDIST(-M4988/'rhos computation'!$B$11)-EXP(M4988+'rhos computation'!$B$11^2/2)*NORMSDIST(-M4988/'rhos computation'!$B$11-'rhos computation'!$B$11)</f>
        <v>0.088443908161467</v>
      </c>
      <c r="V4988" s="10" t="n">
        <f aca="false">NORMSDIST(-N4988/'rhos computation'!$B$23)-EXP(N4988+'rhos computation'!$B$23^2/2)*NORMSDIST(-N4988/'rhos computation'!$B$23-'rhos computation'!$B$23)</f>
        <v>0.0978076604258286</v>
      </c>
      <c r="W4988" s="0" t="n">
        <f aca="false">NORMSDIST(-O4988)</f>
        <v>0.00827183558251013</v>
      </c>
      <c r="X4988" s="0" t="n">
        <f aca="false">NORMSDIST(-P4988)</f>
        <v>0.052922519926545</v>
      </c>
    </row>
    <row r="4989" customFormat="false" ht="12.8" hidden="false" customHeight="false" outlineLevel="0" collapsed="false">
      <c r="A4989" s="0" t="n">
        <v>-0.447876493244417</v>
      </c>
      <c r="B4989" s="0" t="n">
        <v>0.572035468881708</v>
      </c>
      <c r="C4989" s="0" t="n">
        <v>0.850915388564668</v>
      </c>
      <c r="D4989" s="0" t="n">
        <v>-0.717406717649709</v>
      </c>
      <c r="E4989" s="0" t="n">
        <f aca="false" t="array" ref="E4989:H4989">MMULT(A4989:D4989,'Root matrix of resiudals'!$B$19:E$22)</f>
        <v>-0.016594854814618</v>
      </c>
      <c r="F4989" s="0" t="n">
        <v>0.0183382273820201</v>
      </c>
      <c r="G4989" s="0" t="n">
        <v>0.0143919372862628</v>
      </c>
      <c r="H4989" s="0" t="n">
        <v>-0.0104578426484464</v>
      </c>
      <c r="I4989" s="3" t="n">
        <f aca="false" t="array" ref="I4989:L4989">MMULT('t+2'!I4989:L4989,'input - gretl'!$B$3:$E$6)+MMULT('Point forecasts'!$P$4:$T$4,'input - gretl'!$B$9:$E$13)+MMULT('t+2'!Q4989:S4989,'input - gretl'!$B$14:$E$16)+E4989:H4989</f>
        <v>-0.0148008076117871</v>
      </c>
      <c r="J4989" s="3" t="n">
        <v>0.00468416400291561</v>
      </c>
      <c r="K4989" s="3" t="n">
        <v>0.0365616300722521</v>
      </c>
      <c r="L4989" s="3" t="n">
        <v>-0.0532914577158637</v>
      </c>
      <c r="M4989" s="0" t="n">
        <f aca="false">'t+2'!M4989+I4989</f>
        <v>0.0747764168107542</v>
      </c>
      <c r="N4989" s="0" t="n">
        <f aca="false">'t+2'!N4989+J4989</f>
        <v>-0.0484169034831299</v>
      </c>
      <c r="O4989" s="0" t="n">
        <f aca="false">'t+2'!O4989+K4989</f>
        <v>2.49416398663675</v>
      </c>
      <c r="P4989" s="0" t="n">
        <f aca="false">'t+2'!P4989+L4989</f>
        <v>1.6876084663252</v>
      </c>
      <c r="Q4989" s="0" t="n">
        <f aca="false" t="array" ref="Q4989:S4989">MMULT(M4989:P4989,'input - gretl'!$B$19:$D$22)+MMULT('Point forecasts'!$J$5:$O$5,'input - gretl'!$B$23:$D$28)</f>
        <v>14.0728195238499</v>
      </c>
      <c r="R4989" s="0" t="n">
        <v>6.83563821047992</v>
      </c>
      <c r="S4989" s="0" t="n">
        <v>9.83274834703444</v>
      </c>
      <c r="U4989" s="10" t="n">
        <f aca="false">NORMSDIST(-M4989/'rhos computation'!$B$11)-EXP(M4989+'rhos computation'!$B$11^2/2)*NORMSDIST(-M4989/'rhos computation'!$B$11-'rhos computation'!$B$11)</f>
        <v>0.0231341732275919</v>
      </c>
      <c r="V4989" s="10" t="n">
        <f aca="false">NORMSDIST(-N4989/'rhos computation'!$B$23)-EXP(N4989+'rhos computation'!$B$23^2/2)*NORMSDIST(-N4989/'rhos computation'!$B$23-'rhos computation'!$B$23)</f>
        <v>0.052030428195165</v>
      </c>
      <c r="W4989" s="0" t="n">
        <f aca="false">NORMSDIST(-O4989)</f>
        <v>0.00631271002377536</v>
      </c>
      <c r="X4989" s="0" t="n">
        <f aca="false">NORMSDIST(-P4989)</f>
        <v>0.0457432064772777</v>
      </c>
    </row>
    <row r="4990" customFormat="false" ht="12.8" hidden="false" customHeight="false" outlineLevel="0" collapsed="false">
      <c r="A4990" s="0" t="n">
        <v>-0.739965783758884</v>
      </c>
      <c r="B4990" s="0" t="n">
        <v>-0.351779414683879</v>
      </c>
      <c r="C4990" s="0" t="n">
        <v>-0.731173982054986</v>
      </c>
      <c r="D4990" s="0" t="n">
        <v>0.451371823006484</v>
      </c>
      <c r="E4990" s="0" t="n">
        <f aca="false" t="array" ref="E4990:H4990">MMULT(A4990:D4990,'Root matrix of resiudals'!$B$19:E$22)</f>
        <v>-0.0336204893601721</v>
      </c>
      <c r="F4990" s="0" t="n">
        <v>-0.0143221330516059</v>
      </c>
      <c r="G4990" s="0" t="n">
        <v>-0.013443491548116</v>
      </c>
      <c r="H4990" s="0" t="n">
        <v>0.00674729768813776</v>
      </c>
      <c r="I4990" s="3" t="n">
        <f aca="false" t="array" ref="I4990:L4990">MMULT('t+2'!I4990:L4990,'input - gretl'!$B$3:$E$6)+MMULT('Point forecasts'!$P$4:$T$4,'input - gretl'!$B$9:$E$13)+MMULT('t+2'!Q4990:S4990,'input - gretl'!$B$14:$E$16)+E4990:H4990</f>
        <v>-0.0649260004289966</v>
      </c>
      <c r="J4990" s="3" t="n">
        <v>-0.0775640081945119</v>
      </c>
      <c r="K4990" s="3" t="n">
        <v>-0.00630073816806182</v>
      </c>
      <c r="L4990" s="3" t="n">
        <v>-0.0410474846624143</v>
      </c>
      <c r="M4990" s="0" t="n">
        <f aca="false">'t+2'!M4990+I4990</f>
        <v>0.0234236057277683</v>
      </c>
      <c r="N4990" s="0" t="n">
        <f aca="false">'t+2'!N4990+J4990</f>
        <v>-0.113690691693169</v>
      </c>
      <c r="O4990" s="0" t="n">
        <f aca="false">'t+2'!O4990+K4990</f>
        <v>2.42302384112775</v>
      </c>
      <c r="P4990" s="0" t="n">
        <f aca="false">'t+2'!P4990+L4990</f>
        <v>1.67410821601</v>
      </c>
      <c r="Q4990" s="0" t="n">
        <f aca="false" t="array" ref="Q4990:S4990">MMULT(M4990:P4990,'input - gretl'!$B$19:$D$22)+MMULT('Point forecasts'!$J$5:$O$5,'input - gretl'!$B$23:$D$28)</f>
        <v>14.0214667127669</v>
      </c>
      <c r="R4990" s="0" t="n">
        <v>6.77036442226988</v>
      </c>
      <c r="S4990" s="0" t="n">
        <v>9.77444761458771</v>
      </c>
      <c r="U4990" s="10" t="n">
        <f aca="false">NORMSDIST(-M4990/'rhos computation'!$B$11)-EXP(M4990+'rhos computation'!$B$11^2/2)*NORMSDIST(-M4990/'rhos computation'!$B$11-'rhos computation'!$B$11)</f>
        <v>0.0400066200905594</v>
      </c>
      <c r="V4990" s="10" t="n">
        <f aca="false">NORMSDIST(-N4990/'rhos computation'!$B$23)-EXP(N4990+'rhos computation'!$B$23^2/2)*NORMSDIST(-N4990/'rhos computation'!$B$23-'rhos computation'!$B$23)</f>
        <v>0.106513344754407</v>
      </c>
      <c r="W4990" s="0" t="n">
        <f aca="false">NORMSDIST(-O4990)</f>
        <v>0.00769595825092843</v>
      </c>
      <c r="X4990" s="0" t="n">
        <f aca="false">NORMSDIST(-P4990)</f>
        <v>0.0470546666779809</v>
      </c>
    </row>
    <row r="4991" customFormat="false" ht="12.8" hidden="false" customHeight="false" outlineLevel="0" collapsed="false">
      <c r="A4991" s="0" t="n">
        <v>2.05422228456004</v>
      </c>
      <c r="B4991" s="0" t="n">
        <v>-0.280407910234462</v>
      </c>
      <c r="C4991" s="0" t="n">
        <v>-0.905648902220694</v>
      </c>
      <c r="D4991" s="0" t="n">
        <v>-1.54284315605814</v>
      </c>
      <c r="E4991" s="0" t="n">
        <f aca="false" t="array" ref="E4991:H4991">MMULT(A4991:D4991,'Root matrix of resiudals'!$B$19:E$22)</f>
        <v>0.0869725464544072</v>
      </c>
      <c r="F4991" s="0" t="n">
        <v>-0.00671358958508099</v>
      </c>
      <c r="G4991" s="0" t="n">
        <v>-0.0148310900941825</v>
      </c>
      <c r="H4991" s="0" t="n">
        <v>-0.0268779716763043</v>
      </c>
      <c r="I4991" s="3" t="n">
        <f aca="false" t="array" ref="I4991:L4991">MMULT('t+2'!I4991:L4991,'input - gretl'!$B$3:$E$6)+MMULT('Point forecasts'!$P$4:$T$4,'input - gretl'!$B$9:$E$13)+MMULT('t+2'!Q4991:S4991,'input - gretl'!$B$14:$E$16)+E4991:H4991</f>
        <v>0.050749068896384</v>
      </c>
      <c r="J4991" s="3" t="n">
        <v>-0.0480380630372231</v>
      </c>
      <c r="K4991" s="3" t="n">
        <v>-0.0199988690031406</v>
      </c>
      <c r="L4991" s="3" t="n">
        <v>-0.0929292559340393</v>
      </c>
      <c r="M4991" s="0" t="n">
        <f aca="false">'t+2'!M4991+I4991</f>
        <v>0.0384845889465255</v>
      </c>
      <c r="N4991" s="0" t="n">
        <f aca="false">'t+2'!N4991+J4991</f>
        <v>-0.174327792498434</v>
      </c>
      <c r="O4991" s="0" t="n">
        <f aca="false">'t+2'!O4991+K4991</f>
        <v>2.33277290005856</v>
      </c>
      <c r="P4991" s="0" t="n">
        <f aca="false">'t+2'!P4991+L4991</f>
        <v>1.63177806888621</v>
      </c>
      <c r="Q4991" s="0" t="n">
        <f aca="false" t="array" ref="Q4991:S4991">MMULT(M4991:P4991,'input - gretl'!$B$19:$D$22)+MMULT('Point forecasts'!$J$5:$O$5,'input - gretl'!$B$23:$D$28)</f>
        <v>14.0365276959856</v>
      </c>
      <c r="R4991" s="0" t="n">
        <v>6.70972732146462</v>
      </c>
      <c r="S4991" s="0" t="n">
        <v>9.7244547599406</v>
      </c>
      <c r="U4991" s="10" t="n">
        <f aca="false">NORMSDIST(-M4991/'rhos computation'!$B$11)-EXP(M4991+'rhos computation'!$B$11^2/2)*NORMSDIST(-M4991/'rhos computation'!$B$11-'rhos computation'!$B$11)</f>
        <v>0.0343932196909825</v>
      </c>
      <c r="V4991" s="10" t="n">
        <f aca="false">NORMSDIST(-N4991/'rhos computation'!$B$23)-EXP(N4991+'rhos computation'!$B$23^2/2)*NORMSDIST(-N4991/'rhos computation'!$B$23-'rhos computation'!$B$23)</f>
        <v>0.158655691892274</v>
      </c>
      <c r="W4991" s="0" t="n">
        <f aca="false">NORMSDIST(-O4991)</f>
        <v>0.00983003385980684</v>
      </c>
      <c r="X4991" s="0" t="n">
        <f aca="false">NORMSDIST(-P4991)</f>
        <v>0.0513631234838742</v>
      </c>
    </row>
    <row r="4992" customFormat="false" ht="12.8" hidden="false" customHeight="false" outlineLevel="0" collapsed="false">
      <c r="A4992" s="0" t="n">
        <v>-0.57611787543176</v>
      </c>
      <c r="B4992" s="0" t="n">
        <v>0.369878391789793</v>
      </c>
      <c r="C4992" s="0" t="n">
        <v>-0.259368038150907</v>
      </c>
      <c r="D4992" s="0" t="n">
        <v>-1.33519389047359</v>
      </c>
      <c r="E4992" s="0" t="n">
        <f aca="false" t="array" ref="E4992:H4992">MMULT(A4992:D4992,'Root matrix of resiudals'!$B$19:E$22)</f>
        <v>-0.0236897527889548</v>
      </c>
      <c r="F4992" s="0" t="n">
        <v>0.00824484700334195</v>
      </c>
      <c r="G4992" s="0" t="n">
        <v>-0.00509266930949103</v>
      </c>
      <c r="H4992" s="0" t="n">
        <v>-0.0217184305617418</v>
      </c>
      <c r="I4992" s="3" t="n">
        <f aca="false" t="array" ref="I4992:L4992">MMULT('t+2'!I4992:L4992,'input - gretl'!$B$3:$E$6)+MMULT('Point forecasts'!$P$4:$T$4,'input - gretl'!$B$9:$E$13)+MMULT('t+2'!Q4992:S4992,'input - gretl'!$B$14:$E$16)+E4992:H4992</f>
        <v>-0.106954322651681</v>
      </c>
      <c r="J4992" s="3" t="n">
        <v>-0.039172719291282</v>
      </c>
      <c r="K4992" s="3" t="n">
        <v>0.0037489075503262</v>
      </c>
      <c r="L4992" s="3" t="n">
        <v>-0.0746955839855908</v>
      </c>
      <c r="M4992" s="0" t="n">
        <f aca="false">'t+2'!M4992+I4992</f>
        <v>0.0719868249546812</v>
      </c>
      <c r="N4992" s="0" t="n">
        <f aca="false">'t+2'!N4992+J4992</f>
        <v>-0.114760866569609</v>
      </c>
      <c r="O4992" s="0" t="n">
        <f aca="false">'t+2'!O4992+K4992</f>
        <v>2.38927201090618</v>
      </c>
      <c r="P4992" s="0" t="n">
        <f aca="false">'t+2'!P4992+L4992</f>
        <v>1.62824051269204</v>
      </c>
      <c r="Q4992" s="0" t="n">
        <f aca="false" t="array" ref="Q4992:S4992">MMULT(M4992:P4992,'input - gretl'!$B$19:$D$22)+MMULT('Point forecasts'!$J$5:$O$5,'input - gretl'!$B$23:$D$28)</f>
        <v>14.0700299319938</v>
      </c>
      <c r="R4992" s="0" t="n">
        <v>6.76929424739344</v>
      </c>
      <c r="S4992" s="0" t="n">
        <v>9.78431826360668</v>
      </c>
      <c r="U4992" s="10" t="n">
        <f aca="false">NORMSDIST(-M4992/'rhos computation'!$B$11)-EXP(M4992+'rhos computation'!$B$11^2/2)*NORMSDIST(-M4992/'rhos computation'!$B$11-'rhos computation'!$B$11)</f>
        <v>0.0238898912180797</v>
      </c>
      <c r="V4992" s="10" t="n">
        <f aca="false">NORMSDIST(-N4992/'rhos computation'!$B$23)-EXP(N4992+'rhos computation'!$B$23^2/2)*NORMSDIST(-N4992/'rhos computation'!$B$23-'rhos computation'!$B$23)</f>
        <v>0.107446040624306</v>
      </c>
      <c r="W4992" s="0" t="n">
        <f aca="false">NORMSDIST(-O4992)</f>
        <v>0.00844089907610094</v>
      </c>
      <c r="X4992" s="0" t="n">
        <f aca="false">NORMSDIST(-P4992)</f>
        <v>0.0517369487980254</v>
      </c>
    </row>
    <row r="4993" customFormat="false" ht="12.8" hidden="false" customHeight="false" outlineLevel="0" collapsed="false">
      <c r="A4993" s="0" t="n">
        <v>1.2738665635715</v>
      </c>
      <c r="B4993" s="0" t="n">
        <v>-1.69027551716713</v>
      </c>
      <c r="C4993" s="0" t="n">
        <v>0.637505327451897</v>
      </c>
      <c r="D4993" s="0" t="n">
        <v>0.569035847225667</v>
      </c>
      <c r="E4993" s="0" t="n">
        <f aca="false" t="array" ref="E4993:H4993">MMULT(A4993:D4993,'Root matrix of resiudals'!$B$19:E$22)</f>
        <v>0.0513971537053126</v>
      </c>
      <c r="F4993" s="0" t="n">
        <v>-0.0430842036958213</v>
      </c>
      <c r="G4993" s="0" t="n">
        <v>0.0064302989294052</v>
      </c>
      <c r="H4993" s="0" t="n">
        <v>0.00936513225622103</v>
      </c>
      <c r="I4993" s="3" t="n">
        <f aca="false" t="array" ref="I4993:L4993">MMULT('t+2'!I4993:L4993,'input - gretl'!$B$3:$E$6)+MMULT('Point forecasts'!$P$4:$T$4,'input - gretl'!$B$9:$E$13)+MMULT('t+2'!Q4993:S4993,'input - gretl'!$B$14:$E$16)+E4993:H4993</f>
        <v>-0.0247695099962031</v>
      </c>
      <c r="J4993" s="3" t="n">
        <v>-0.0405831912977224</v>
      </c>
      <c r="K4993" s="3" t="n">
        <v>0.00791224228032886</v>
      </c>
      <c r="L4993" s="3" t="n">
        <v>-0.0513283058922139</v>
      </c>
      <c r="M4993" s="0" t="n">
        <f aca="false">'t+2'!M4993+I4993</f>
        <v>0.0945783039130799</v>
      </c>
      <c r="N4993" s="0" t="n">
        <f aca="false">'t+2'!N4993+J4993</f>
        <v>-0.197551093722264</v>
      </c>
      <c r="O4993" s="0" t="n">
        <f aca="false">'t+2'!O4993+K4993</f>
        <v>2.38249961719734</v>
      </c>
      <c r="P4993" s="0" t="n">
        <f aca="false">'t+2'!P4993+L4993</f>
        <v>1.66057366210737</v>
      </c>
      <c r="Q4993" s="0" t="n">
        <f aca="false" t="array" ref="Q4993:S4993">MMULT(M4993:P4993,'input - gretl'!$B$19:$D$22)+MMULT('Point forecasts'!$J$5:$O$5,'input - gretl'!$B$23:$D$28)</f>
        <v>14.0926214109522</v>
      </c>
      <c r="R4993" s="0" t="n">
        <v>6.68650402024079</v>
      </c>
      <c r="S4993" s="0" t="n">
        <v>9.74679542814639</v>
      </c>
      <c r="U4993" s="10" t="n">
        <f aca="false">NORMSDIST(-M4993/'rhos computation'!$B$11)-EXP(M4993+'rhos computation'!$B$11^2/2)*NORMSDIST(-M4993/'rhos computation'!$B$11-'rhos computation'!$B$11)</f>
        <v>0.0182638600779205</v>
      </c>
      <c r="V4993" s="10" t="n">
        <f aca="false">NORMSDIST(-N4993/'rhos computation'!$B$23)-EXP(N4993+'rhos computation'!$B$23^2/2)*NORMSDIST(-N4993/'rhos computation'!$B$23-'rhos computation'!$B$23)</f>
        <v>0.17795712999629</v>
      </c>
      <c r="W4993" s="0" t="n">
        <f aca="false">NORMSDIST(-O4993)</f>
        <v>0.00859777493026684</v>
      </c>
      <c r="X4993" s="0" t="n">
        <f aca="false">NORMSDIST(-P4993)</f>
        <v>0.0483995511475659</v>
      </c>
    </row>
    <row r="4994" customFormat="false" ht="12.8" hidden="false" customHeight="false" outlineLevel="0" collapsed="false">
      <c r="A4994" s="0" t="n">
        <v>0.437053832822938</v>
      </c>
      <c r="B4994" s="0" t="n">
        <v>2.05929865392458</v>
      </c>
      <c r="C4994" s="0" t="n">
        <v>2.46423044605103</v>
      </c>
      <c r="D4994" s="0" t="n">
        <v>-0.428187188679206</v>
      </c>
      <c r="E4994" s="0" t="n">
        <f aca="false" t="array" ref="E4994:H4994">MMULT(A4994:D4994,'Root matrix of resiudals'!$B$19:E$22)</f>
        <v>0.0266224439261106</v>
      </c>
      <c r="F4994" s="0" t="n">
        <v>0.0686476935473309</v>
      </c>
      <c r="G4994" s="0" t="n">
        <v>0.047155729961099</v>
      </c>
      <c r="H4994" s="0" t="n">
        <v>-0.00415820098694166</v>
      </c>
      <c r="I4994" s="3" t="n">
        <f aca="false" t="array" ref="I4994:L4994">MMULT('t+2'!I4994:L4994,'input - gretl'!$B$3:$E$6)+MMULT('Point forecasts'!$P$4:$T$4,'input - gretl'!$B$9:$E$13)+MMULT('t+2'!Q4994:S4994,'input - gretl'!$B$14:$E$16)+E4994:H4994</f>
        <v>-0.0299830093696956</v>
      </c>
      <c r="J4994" s="3" t="n">
        <v>0.0460132016005314</v>
      </c>
      <c r="K4994" s="3" t="n">
        <v>0.0475329471825523</v>
      </c>
      <c r="L4994" s="3" t="n">
        <v>-0.0508218302641974</v>
      </c>
      <c r="M4994" s="0" t="n">
        <f aca="false">'t+2'!M4994+I4994</f>
        <v>0.0418577898043056</v>
      </c>
      <c r="N4994" s="0" t="n">
        <f aca="false">'t+2'!N4994+J4994</f>
        <v>-0.0615353844487997</v>
      </c>
      <c r="O4994" s="0" t="n">
        <f aca="false">'t+2'!O4994+K4994</f>
        <v>2.46419577463345</v>
      </c>
      <c r="P4994" s="0" t="n">
        <f aca="false">'t+2'!P4994+L4994</f>
        <v>1.66739726856718</v>
      </c>
      <c r="Q4994" s="0" t="n">
        <f aca="false" t="array" ref="Q4994:S4994">MMULT(M4994:P4994,'input - gretl'!$B$19:$D$22)+MMULT('Point forecasts'!$J$5:$O$5,'input - gretl'!$B$23:$D$28)</f>
        <v>14.0399008968434</v>
      </c>
      <c r="R4994" s="0" t="n">
        <v>6.82251972951425</v>
      </c>
      <c r="S4994" s="0" t="n">
        <v>9.82200199465891</v>
      </c>
      <c r="U4994" s="10" t="n">
        <f aca="false">NORMSDIST(-M4994/'rhos computation'!$B$11)-EXP(M4994+'rhos computation'!$B$11^2/2)*NORMSDIST(-M4994/'rhos computation'!$B$11-'rhos computation'!$B$11)</f>
        <v>0.0332130939367664</v>
      </c>
      <c r="V4994" s="10" t="n">
        <f aca="false">NORMSDIST(-N4994/'rhos computation'!$B$23)-EXP(N4994+'rhos computation'!$B$23^2/2)*NORMSDIST(-N4994/'rhos computation'!$B$23-'rhos computation'!$B$23)</f>
        <v>0.0622286051971057</v>
      </c>
      <c r="W4994" s="0" t="n">
        <f aca="false">NORMSDIST(-O4994)</f>
        <v>0.00686605414424725</v>
      </c>
      <c r="X4994" s="0" t="n">
        <f aca="false">NORMSDIST(-P4994)</f>
        <v>0.0477177183236779</v>
      </c>
    </row>
    <row r="4995" customFormat="false" ht="12.8" hidden="false" customHeight="false" outlineLevel="0" collapsed="false">
      <c r="A4995" s="0" t="n">
        <v>1.01022850426209</v>
      </c>
      <c r="B4995" s="0" t="n">
        <v>0.443753605893601</v>
      </c>
      <c r="C4995" s="0" t="n">
        <v>0.705742217560213</v>
      </c>
      <c r="D4995" s="0" t="n">
        <v>0.878313135010995</v>
      </c>
      <c r="E4995" s="0" t="n">
        <f aca="false" t="array" ref="E4995:H4995">MMULT(A4995:D4995,'Root matrix of resiudals'!$B$19:E$22)</f>
        <v>0.0448836890068744</v>
      </c>
      <c r="F4995" s="0" t="n">
        <v>0.0175579682303745</v>
      </c>
      <c r="G4995" s="0" t="n">
        <v>0.0152205538597144</v>
      </c>
      <c r="H4995" s="0" t="n">
        <v>0.0147030105143552</v>
      </c>
      <c r="I4995" s="3" t="n">
        <f aca="false" t="array" ref="I4995:L4995">MMULT('t+2'!I4995:L4995,'input - gretl'!$B$3:$E$6)+MMULT('Point forecasts'!$P$4:$T$4,'input - gretl'!$B$9:$E$13)+MMULT('t+2'!Q4995:S4995,'input - gretl'!$B$14:$E$16)+E4995:H4995</f>
        <v>0.0191400949791973</v>
      </c>
      <c r="J4995" s="3" t="n">
        <v>0.0160071100041835</v>
      </c>
      <c r="K4995" s="3" t="n">
        <v>0.0287339448813521</v>
      </c>
      <c r="L4995" s="3" t="n">
        <v>-0.037127462033342</v>
      </c>
      <c r="M4995" s="0" t="n">
        <f aca="false">'t+2'!M4995+I4995</f>
        <v>0.125212073772817</v>
      </c>
      <c r="N4995" s="0" t="n">
        <f aca="false">'t+2'!N4995+J4995</f>
        <v>-0.0881723550611702</v>
      </c>
      <c r="O4995" s="0" t="n">
        <f aca="false">'t+2'!O4995+K4995</f>
        <v>2.44879664539119</v>
      </c>
      <c r="P4995" s="0" t="n">
        <f aca="false">'t+2'!P4995+L4995</f>
        <v>1.69066290139603</v>
      </c>
      <c r="Q4995" s="0" t="n">
        <f aca="false" t="array" ref="Q4995:S4995">MMULT(M4995:P4995,'input - gretl'!$B$19:$D$22)+MMULT('Point forecasts'!$J$5:$O$5,'input - gretl'!$B$23:$D$28)</f>
        <v>14.1232551808119</v>
      </c>
      <c r="R4995" s="0" t="n">
        <v>6.79588275890188</v>
      </c>
      <c r="S4995" s="0" t="n">
        <v>9.78447608531476</v>
      </c>
      <c r="U4995" s="10" t="n">
        <f aca="false">NORMSDIST(-M4995/'rhos computation'!$B$11)-EXP(M4995+'rhos computation'!$B$11^2/2)*NORMSDIST(-M4995/'rhos computation'!$B$11-'rhos computation'!$B$11)</f>
        <v>0.0123064414179067</v>
      </c>
      <c r="V4995" s="10" t="n">
        <f aca="false">NORMSDIST(-N4995/'rhos computation'!$B$23)-EXP(N4995+'rhos computation'!$B$23^2/2)*NORMSDIST(-N4995/'rhos computation'!$B$23-'rhos computation'!$B$23)</f>
        <v>0.0844018260280948</v>
      </c>
      <c r="W4995" s="0" t="n">
        <f aca="false">NORMSDIST(-O4995)</f>
        <v>0.00716671732495211</v>
      </c>
      <c r="X4995" s="0" t="n">
        <f aca="false">NORMSDIST(-P4995)</f>
        <v>0.0454506018090047</v>
      </c>
    </row>
    <row r="4996" customFormat="false" ht="12.8" hidden="false" customHeight="false" outlineLevel="0" collapsed="false">
      <c r="A4996" s="0" t="n">
        <v>-0.787703056626182</v>
      </c>
      <c r="B4996" s="0" t="n">
        <v>0.574515806450655</v>
      </c>
      <c r="C4996" s="0" t="n">
        <v>2.4962574027309</v>
      </c>
      <c r="D4996" s="0" t="n">
        <v>1.99572583357862</v>
      </c>
      <c r="E4996" s="0" t="n">
        <f aca="false" t="array" ref="E4996:H4996">MMULT(A4996:D4996,'Root matrix of resiudals'!$B$19:E$22)</f>
        <v>-0.0301756425046347</v>
      </c>
      <c r="F4996" s="0" t="n">
        <v>0.0237252679341044</v>
      </c>
      <c r="G4996" s="0" t="n">
        <v>0.0436038508139041</v>
      </c>
      <c r="H4996" s="0" t="n">
        <v>0.0355829268602266</v>
      </c>
      <c r="I4996" s="3" t="n">
        <f aca="false" t="array" ref="I4996:L4996">MMULT('t+2'!I4996:L4996,'input - gretl'!$B$3:$E$6)+MMULT('Point forecasts'!$P$4:$T$4,'input - gretl'!$B$9:$E$13)+MMULT('t+2'!Q4996:S4996,'input - gretl'!$B$14:$E$16)+E4996:H4996</f>
        <v>-0.153149231426461</v>
      </c>
      <c r="J4996" s="3" t="n">
        <v>-0.0319237188307898</v>
      </c>
      <c r="K4996" s="3" t="n">
        <v>0.0448578367237905</v>
      </c>
      <c r="L4996" s="3" t="n">
        <v>-0.021985266880006</v>
      </c>
      <c r="M4996" s="0" t="n">
        <f aca="false">'t+2'!M4996+I4996</f>
        <v>-0.0334734952188232</v>
      </c>
      <c r="N4996" s="0" t="n">
        <f aca="false">'t+2'!N4996+J4996</f>
        <v>-0.129994136497883</v>
      </c>
      <c r="O4996" s="0" t="n">
        <f aca="false">'t+2'!O4996+K4996</f>
        <v>2.40155686413922</v>
      </c>
      <c r="P4996" s="0" t="n">
        <f aca="false">'t+2'!P4996+L4996</f>
        <v>1.68948447238609</v>
      </c>
      <c r="Q4996" s="0" t="n">
        <f aca="false" t="array" ref="Q4996:S4996">MMULT(M4996:P4996,'input - gretl'!$B$19:$D$22)+MMULT('Point forecasts'!$J$5:$O$5,'input - gretl'!$B$23:$D$28)</f>
        <v>13.9645696118203</v>
      </c>
      <c r="R4996" s="0" t="n">
        <v>6.75406097746517</v>
      </c>
      <c r="S4996" s="0" t="n">
        <v>9.7383570489727</v>
      </c>
      <c r="U4996" s="10" t="n">
        <f aca="false">NORMSDIST(-M4996/'rhos computation'!$B$11)-EXP(M4996+'rhos computation'!$B$11^2/2)*NORMSDIST(-M4996/'rhos computation'!$B$11-'rhos computation'!$B$11)</f>
        <v>0.0663024898548418</v>
      </c>
      <c r="V4996" s="10" t="n">
        <f aca="false">NORMSDIST(-N4996/'rhos computation'!$B$23)-EXP(N4996+'rhos computation'!$B$23^2/2)*NORMSDIST(-N4996/'rhos computation'!$B$23-'rhos computation'!$B$23)</f>
        <v>0.120708244996797</v>
      </c>
      <c r="W4996" s="0" t="n">
        <f aca="false">NORMSDIST(-O4996)</f>
        <v>0.00816273575299162</v>
      </c>
      <c r="X4996" s="0" t="n">
        <f aca="false">NORMSDIST(-P4996)</f>
        <v>0.0455633125275683</v>
      </c>
    </row>
    <row r="4997" customFormat="false" ht="12.8" hidden="false" customHeight="false" outlineLevel="0" collapsed="false">
      <c r="A4997" s="0" t="n">
        <v>2.13555589881597</v>
      </c>
      <c r="B4997" s="0" t="n">
        <v>1.88113366359935</v>
      </c>
      <c r="C4997" s="0" t="n">
        <v>0.0661226214342173</v>
      </c>
      <c r="D4997" s="0" t="n">
        <v>-0.247486257705696</v>
      </c>
      <c r="E4997" s="0" t="n">
        <f aca="false" t="array" ref="E4997:H4997">MMULT(A4997:D4997,'Root matrix of resiudals'!$B$19:E$22)</f>
        <v>0.0960608359170486</v>
      </c>
      <c r="F4997" s="0" t="n">
        <v>0.0588045845660379</v>
      </c>
      <c r="G4997" s="0" t="n">
        <v>0.0101743727814601</v>
      </c>
      <c r="H4997" s="0" t="n">
        <v>-0.00463443330655</v>
      </c>
      <c r="I4997" s="3" t="n">
        <f aca="false" t="array" ref="I4997:L4997">MMULT('t+2'!I4997:L4997,'input - gretl'!$B$3:$E$6)+MMULT('Point forecasts'!$P$4:$T$4,'input - gretl'!$B$9:$E$13)+MMULT('t+2'!Q4997:S4997,'input - gretl'!$B$14:$E$16)+E4997:H4997</f>
        <v>0.0440150605898467</v>
      </c>
      <c r="J4997" s="3" t="n">
        <v>0.0212133338794653</v>
      </c>
      <c r="K4997" s="3" t="n">
        <v>0.0240496804422456</v>
      </c>
      <c r="L4997" s="3" t="n">
        <v>-0.0435841565076402</v>
      </c>
      <c r="M4997" s="0" t="n">
        <f aca="false">'t+2'!M4997+I4997</f>
        <v>0.129611159663458</v>
      </c>
      <c r="N4997" s="0" t="n">
        <f aca="false">'t+2'!N4997+J4997</f>
        <v>-0.042681018111979</v>
      </c>
      <c r="O4997" s="0" t="n">
        <f aca="false">'t+2'!O4997+K4997</f>
        <v>2.43704210037557</v>
      </c>
      <c r="P4997" s="0" t="n">
        <f aca="false">'t+2'!P4997+L4997</f>
        <v>1.68747944579359</v>
      </c>
      <c r="Q4997" s="0" t="n">
        <f aca="false" t="array" ref="Q4997:S4997">MMULT(M4997:P4997,'input - gretl'!$B$19:$D$22)+MMULT('Point forecasts'!$J$5:$O$5,'input - gretl'!$B$23:$D$28)</f>
        <v>14.1276542667026</v>
      </c>
      <c r="R4997" s="0" t="n">
        <v>6.84137409585107</v>
      </c>
      <c r="S4997" s="0" t="n">
        <v>9.77574916574984</v>
      </c>
      <c r="U4997" s="10" t="n">
        <f aca="false">NORMSDIST(-M4997/'rhos computation'!$B$11)-EXP(M4997+'rhos computation'!$B$11^2/2)*NORMSDIST(-M4997/'rhos computation'!$B$11-'rhos computation'!$B$11)</f>
        <v>0.0115935686609601</v>
      </c>
      <c r="V4997" s="10" t="n">
        <f aca="false">NORMSDIST(-N4997/'rhos computation'!$B$23)-EXP(N4997+'rhos computation'!$B$23^2/2)*NORMSDIST(-N4997/'rhos computation'!$B$23-'rhos computation'!$B$23)</f>
        <v>0.0477847049004988</v>
      </c>
      <c r="W4997" s="0" t="n">
        <f aca="false">NORMSDIST(-O4997)</f>
        <v>0.00740397761056927</v>
      </c>
      <c r="X4997" s="0" t="n">
        <f aca="false">NORMSDIST(-P4997)</f>
        <v>0.0457555994639017</v>
      </c>
    </row>
    <row r="4998" customFormat="false" ht="12.8" hidden="false" customHeight="false" outlineLevel="0" collapsed="false">
      <c r="A4998" s="0" t="n">
        <v>-1.15549249676891</v>
      </c>
      <c r="B4998" s="0" t="n">
        <v>-0.582252289862574</v>
      </c>
      <c r="C4998" s="0" t="n">
        <v>2.25720033654239</v>
      </c>
      <c r="D4998" s="0" t="n">
        <v>0.305883241217169</v>
      </c>
      <c r="E4998" s="0" t="n">
        <f aca="false" t="array" ref="E4998:H4998">MMULT(A4998:D4998,'Root matrix of resiudals'!$B$19:E$22)</f>
        <v>-0.0482229513267442</v>
      </c>
      <c r="F4998" s="0" t="n">
        <v>-0.0111281172667582</v>
      </c>
      <c r="G4998" s="0" t="n">
        <v>0.0332083966723743</v>
      </c>
      <c r="H4998" s="0" t="n">
        <v>0.00795284174891764</v>
      </c>
      <c r="I4998" s="3" t="n">
        <f aca="false" t="array" ref="I4998:L4998">MMULT('t+2'!I4998:L4998,'input - gretl'!$B$3:$E$6)+MMULT('Point forecasts'!$P$4:$T$4,'input - gretl'!$B$9:$E$13)+MMULT('t+2'!Q4998:S4998,'input - gretl'!$B$14:$E$16)+E4998:H4998</f>
        <v>-0.106154910829565</v>
      </c>
      <c r="J4998" s="3" t="n">
        <v>-0.0617877854295072</v>
      </c>
      <c r="K4998" s="3" t="n">
        <v>0.0472128356610273</v>
      </c>
      <c r="L4998" s="3" t="n">
        <v>-0.0268491421049344</v>
      </c>
      <c r="M4998" s="0" t="n">
        <f aca="false">'t+2'!M4998+I4998</f>
        <v>0.0238464895671407</v>
      </c>
      <c r="N4998" s="0" t="n">
        <f aca="false">'t+2'!N4998+J4998</f>
        <v>-0.103174396409999</v>
      </c>
      <c r="O4998" s="0" t="n">
        <f aca="false">'t+2'!O4998+K4998</f>
        <v>2.46497526507722</v>
      </c>
      <c r="P4998" s="0" t="n">
        <f aca="false">'t+2'!P4998+L4998</f>
        <v>1.6850395468409</v>
      </c>
      <c r="Q4998" s="0" t="n">
        <f aca="false" t="array" ref="Q4998:S4998">MMULT(M4998:P4998,'input - gretl'!$B$19:$D$22)+MMULT('Point forecasts'!$J$5:$O$5,'input - gretl'!$B$23:$D$28)</f>
        <v>14.0218895966063</v>
      </c>
      <c r="R4998" s="0" t="n">
        <v>6.78088071755305</v>
      </c>
      <c r="S4998" s="0" t="n">
        <v>9.80600279635044</v>
      </c>
      <c r="U4998" s="10" t="n">
        <f aca="false">NORMSDIST(-M4998/'rhos computation'!$B$11)-EXP(M4998+'rhos computation'!$B$11^2/2)*NORMSDIST(-M4998/'rhos computation'!$B$11-'rhos computation'!$B$11)</f>
        <v>0.0398412850781379</v>
      </c>
      <c r="V4998" s="10" t="n">
        <f aca="false">NORMSDIST(-N4998/'rhos computation'!$B$23)-EXP(N4998+'rhos computation'!$B$23^2/2)*NORMSDIST(-N4998/'rhos computation'!$B$23-'rhos computation'!$B$23)</f>
        <v>0.0973583841774457</v>
      </c>
      <c r="W4998" s="0" t="n">
        <f aca="false">NORMSDIST(-O4998)</f>
        <v>0.00685113550881101</v>
      </c>
      <c r="X4998" s="0" t="n">
        <f aca="false">NORMSDIST(-P4998)</f>
        <v>0.0459904709000443</v>
      </c>
    </row>
    <row r="4999" customFormat="false" ht="12.8" hidden="false" customHeight="false" outlineLevel="0" collapsed="false">
      <c r="A4999" s="0" t="n">
        <v>1.68394683436427</v>
      </c>
      <c r="B4999" s="0" t="n">
        <v>2.31111913397955</v>
      </c>
      <c r="C4999" s="0" t="n">
        <v>0.277167108040025</v>
      </c>
      <c r="D4999" s="0" t="n">
        <v>-1.14802035657151</v>
      </c>
      <c r="E4999" s="0" t="n">
        <f aca="false" t="array" ref="E4999:H4999">MMULT(A4999:D4999,'Root matrix of resiudals'!$B$19:E$22)</f>
        <v>0.0782638632844851</v>
      </c>
      <c r="F4999" s="0" t="n">
        <v>0.0707662560807761</v>
      </c>
      <c r="G4999" s="0" t="n">
        <v>0.0135300769886977</v>
      </c>
      <c r="H4999" s="0" t="n">
        <v>-0.0188046026673731</v>
      </c>
      <c r="I4999" s="3" t="n">
        <f aca="false" t="array" ref="I4999:L4999">MMULT('t+2'!I4999:L4999,'input - gretl'!$B$3:$E$6)+MMULT('Point forecasts'!$P$4:$T$4,'input - gretl'!$B$9:$E$13)+MMULT('t+2'!Q4999:S4999,'input - gretl'!$B$14:$E$16)+E4999:H4999</f>
        <v>0.0286509918629588</v>
      </c>
      <c r="J4999" s="3" t="n">
        <v>-0.00470225216295048</v>
      </c>
      <c r="K4999" s="3" t="n">
        <v>0.0351782938008234</v>
      </c>
      <c r="L4999" s="3" t="n">
        <v>-0.0494450976689959</v>
      </c>
      <c r="M4999" s="0" t="n">
        <f aca="false">'t+2'!M4999+I4999</f>
        <v>0.221150779408207</v>
      </c>
      <c r="N4999" s="0" t="n">
        <f aca="false">'t+2'!N4999+J4999</f>
        <v>-0.00335207174643388</v>
      </c>
      <c r="O4999" s="0" t="n">
        <f aca="false">'t+2'!O4999+K4999</f>
        <v>2.44056403694293</v>
      </c>
      <c r="P4999" s="0" t="n">
        <f aca="false">'t+2'!P4999+L4999</f>
        <v>1.64935134290434</v>
      </c>
      <c r="Q4999" s="0" t="n">
        <f aca="false" t="array" ref="Q4999:S4999">MMULT(M4999:P4999,'input - gretl'!$B$19:$D$22)+MMULT('Point forecasts'!$J$5:$O$5,'input - gretl'!$B$23:$D$28)</f>
        <v>14.2191938864473</v>
      </c>
      <c r="R4999" s="0" t="n">
        <v>6.88070304221662</v>
      </c>
      <c r="S4999" s="0" t="n">
        <v>9.81553283457002</v>
      </c>
      <c r="U4999" s="10" t="n">
        <f aca="false">NORMSDIST(-M4999/'rhos computation'!$B$11)-EXP(M4999+'rhos computation'!$B$11^2/2)*NORMSDIST(-M4999/'rhos computation'!$B$11-'rhos computation'!$B$11)</f>
        <v>0.00280206293450131</v>
      </c>
      <c r="V4999" s="10" t="n">
        <f aca="false">NORMSDIST(-N4999/'rhos computation'!$B$23)-EXP(N4999+'rhos computation'!$B$23^2/2)*NORMSDIST(-N4999/'rhos computation'!$B$23-'rhos computation'!$B$23)</f>
        <v>0.0233812859016209</v>
      </c>
      <c r="W4999" s="0" t="n">
        <f aca="false">NORMSDIST(-O4999)</f>
        <v>0.00733217289871537</v>
      </c>
      <c r="X4999" s="0" t="n">
        <f aca="false">NORMSDIST(-P4999)</f>
        <v>0.0495378384091979</v>
      </c>
    </row>
    <row r="5000" customFormat="false" ht="12.8" hidden="false" customHeight="false" outlineLevel="0" collapsed="false">
      <c r="A5000" s="0" t="n">
        <v>0.933875765892281</v>
      </c>
      <c r="B5000" s="0" t="n">
        <v>0.787638686414623</v>
      </c>
      <c r="C5000" s="0" t="n">
        <v>0.711343255435644</v>
      </c>
      <c r="D5000" s="0" t="n">
        <v>-0.527511119349098</v>
      </c>
      <c r="E5000" s="0" t="n">
        <f aca="false" t="array" ref="E5000:H5000">MMULT(A5000:D5000,'Root matrix of resiudals'!$B$19:E$22)</f>
        <v>0.0429316521693089</v>
      </c>
      <c r="F5000" s="0" t="n">
        <v>0.0271384269535474</v>
      </c>
      <c r="G5000" s="0" t="n">
        <v>0.0148411734833559</v>
      </c>
      <c r="H5000" s="0" t="n">
        <v>-0.00805115476537595</v>
      </c>
      <c r="I5000" s="3" t="n">
        <f aca="false" t="array" ref="I5000:L5000">MMULT('t+2'!I5000:L5000,'input - gretl'!$B$3:$E$6)+MMULT('Point forecasts'!$P$4:$T$4,'input - gretl'!$B$9:$E$13)+MMULT('t+2'!Q5000:S5000,'input - gretl'!$B$14:$E$16)+E5000:H5000</f>
        <v>-0.0235045811573193</v>
      </c>
      <c r="J5000" s="3" t="n">
        <v>-0.0633021887213664</v>
      </c>
      <c r="K5000" s="3" t="n">
        <v>0.0234433121672418</v>
      </c>
      <c r="L5000" s="3" t="n">
        <v>-0.0600439454765234</v>
      </c>
      <c r="M5000" s="0" t="n">
        <f aca="false">'t+2'!M5000+I5000</f>
        <v>0.0407800250088772</v>
      </c>
      <c r="N5000" s="0" t="n">
        <f aca="false">'t+2'!N5000+J5000</f>
        <v>-0.0923012463486521</v>
      </c>
      <c r="O5000" s="0" t="n">
        <f aca="false">'t+2'!O5000+K5000</f>
        <v>2.4142951760359</v>
      </c>
      <c r="P5000" s="0" t="n">
        <f aca="false">'t+2'!P5000+L5000</f>
        <v>1.6804670973501</v>
      </c>
      <c r="Q5000" s="0" t="n">
        <f aca="false" t="array" ref="Q5000:S5000">MMULT(M5000:P5000,'input - gretl'!$B$19:$D$22)+MMULT('Point forecasts'!$J$5:$O$5,'input - gretl'!$B$23:$D$28)</f>
        <v>14.038823132048</v>
      </c>
      <c r="R5000" s="0" t="n">
        <v>6.7917538676144</v>
      </c>
      <c r="S5000" s="0" t="n">
        <v>9.75967133539735</v>
      </c>
      <c r="U5000" s="10" t="n">
        <f aca="false">NORMSDIST(-M5000/'rhos computation'!$B$11)-EXP(M5000+'rhos computation'!$B$11^2/2)*NORMSDIST(-M5000/'rhos computation'!$B$11-'rhos computation'!$B$11)</f>
        <v>0.033587108014454</v>
      </c>
      <c r="V5000" s="10" t="n">
        <f aca="false">NORMSDIST(-N5000/'rhos computation'!$B$23)-EXP(N5000+'rhos computation'!$B$23^2/2)*NORMSDIST(-N5000/'rhos computation'!$B$23-'rhos computation'!$B$23)</f>
        <v>0.0879480195905091</v>
      </c>
      <c r="W5000" s="0" t="n">
        <f aca="false">NORMSDIST(-O5000)</f>
        <v>0.00788284217187846</v>
      </c>
      <c r="X5000" s="0" t="n">
        <f aca="false">NORMSDIST(-P5000)</f>
        <v>0.0464332353995248</v>
      </c>
    </row>
    <row r="5001" customFormat="false" ht="12.8" hidden="false" customHeight="false" outlineLevel="0" collapsed="false">
      <c r="A5001" s="0" t="n">
        <v>0.129056635826143</v>
      </c>
      <c r="B5001" s="0" t="n">
        <v>-0.629423868225035</v>
      </c>
      <c r="C5001" s="0" t="n">
        <v>1.52538298299973</v>
      </c>
      <c r="D5001" s="0" t="n">
        <v>0.459443527537801</v>
      </c>
      <c r="E5001" s="0" t="n">
        <f aca="false" t="array" ref="E5001:H5001">MMULT(A5001:D5001,'Root matrix of resiudals'!$B$19:E$22)</f>
        <v>0.00582040416014541</v>
      </c>
      <c r="F5001" s="0" t="n">
        <v>-0.0121848448672693</v>
      </c>
      <c r="G5001" s="0" t="n">
        <v>0.0230081063835061</v>
      </c>
      <c r="H5001" s="0" t="n">
        <v>0.0091116127139357</v>
      </c>
      <c r="I5001" s="3" t="n">
        <f aca="false" t="array" ref="I5001:L5001">MMULT('t+2'!I5001:L5001,'input - gretl'!$B$3:$E$6)+MMULT('Point forecasts'!$P$4:$T$4,'input - gretl'!$B$9:$E$13)+MMULT('t+2'!Q5001:S5001,'input - gretl'!$B$14:$E$16)+E5001:H5001</f>
        <v>-0.0237681144921117</v>
      </c>
      <c r="J5001" s="3" t="n">
        <v>-0.0449640433646054</v>
      </c>
      <c r="K5001" s="3" t="n">
        <v>0.0362330515724755</v>
      </c>
      <c r="L5001" s="3" t="n">
        <v>-0.0381938924318439</v>
      </c>
      <c r="M5001" s="0" t="n">
        <f aca="false">'t+2'!M5001+I5001</f>
        <v>0.101668334420001</v>
      </c>
      <c r="N5001" s="0" t="n">
        <f aca="false">'t+2'!N5001+J5001</f>
        <v>-0.116031646965711</v>
      </c>
      <c r="O5001" s="0" t="n">
        <f aca="false">'t+2'!O5001+K5001</f>
        <v>2.43078630886405</v>
      </c>
      <c r="P5001" s="0" t="n">
        <f aca="false">'t+2'!P5001+L5001</f>
        <v>1.66438516805639</v>
      </c>
      <c r="Q5001" s="0" t="n">
        <f aca="false" t="array" ref="Q5001:S5001">MMULT(M5001:P5001,'input - gretl'!$B$19:$D$22)+MMULT('Point forecasts'!$J$5:$O$5,'input - gretl'!$B$23:$D$28)</f>
        <v>14.0997114414591</v>
      </c>
      <c r="R5001" s="0" t="n">
        <v>6.76802346699734</v>
      </c>
      <c r="S5001" s="0" t="n">
        <v>9.79145718708029</v>
      </c>
      <c r="U5001" s="10" t="n">
        <f aca="false">NORMSDIST(-M5001/'rhos computation'!$B$11)-EXP(M5001+'rhos computation'!$B$11^2/2)*NORMSDIST(-M5001/'rhos computation'!$B$11-'rhos computation'!$B$11)</f>
        <v>0.0167221584718786</v>
      </c>
      <c r="V5001" s="10" t="n">
        <f aca="false">NORMSDIST(-N5001/'rhos computation'!$B$23)-EXP(N5001+'rhos computation'!$B$23^2/2)*NORMSDIST(-N5001/'rhos computation'!$B$23-'rhos computation'!$B$23)</f>
        <v>0.10855360198323</v>
      </c>
      <c r="W5001" s="0" t="n">
        <f aca="false">NORMSDIST(-O5001)</f>
        <v>0.00753304869228125</v>
      </c>
      <c r="X5001" s="0" t="n">
        <f aca="false">NORMSDIST(-P5001)</f>
        <v>0.0480177410783628</v>
      </c>
    </row>
    <row r="5002" customFormat="false" ht="12.8" hidden="false" customHeight="false" outlineLevel="0" collapsed="false">
      <c r="A5002" s="0" t="n">
        <v>1.45881475144908</v>
      </c>
      <c r="B5002" s="0" t="n">
        <v>0.836114852224467</v>
      </c>
      <c r="C5002" s="0" t="n">
        <v>1.26431855367538</v>
      </c>
      <c r="D5002" s="0" t="n">
        <v>-1.06654603428962</v>
      </c>
      <c r="E5002" s="0" t="n">
        <f aca="false" t="array" ref="E5002:H5002">MMULT(A5002:D5002,'Root matrix of resiudals'!$B$19:E$22)</f>
        <v>0.06645319451065</v>
      </c>
      <c r="F5002" s="0" t="n">
        <v>0.0316620990578429</v>
      </c>
      <c r="G5002" s="0" t="n">
        <v>0.0239578800319224</v>
      </c>
      <c r="H5002" s="0" t="n">
        <v>-0.016362629692165</v>
      </c>
      <c r="I5002" s="3" t="n">
        <f aca="false" t="array" ref="I5002:L5002">MMULT('t+2'!I5002:L5002,'input - gretl'!$B$3:$E$6)+MMULT('Point forecasts'!$P$4:$T$4,'input - gretl'!$B$9:$E$13)+MMULT('t+2'!Q5002:S5002,'input - gretl'!$B$14:$E$16)+E5002:H5002</f>
        <v>0.0464238660052944</v>
      </c>
      <c r="J5002" s="3" t="n">
        <v>0.00277009362088252</v>
      </c>
      <c r="K5002" s="3" t="n">
        <v>0.0338785797332252</v>
      </c>
      <c r="L5002" s="3" t="n">
        <v>-0.0591338028651007</v>
      </c>
      <c r="M5002" s="0" t="n">
        <f aca="false">'t+2'!M5002+I5002</f>
        <v>0.114854992370081</v>
      </c>
      <c r="N5002" s="0" t="n">
        <f aca="false">'t+2'!N5002+J5002</f>
        <v>-0.0574169200119081</v>
      </c>
      <c r="O5002" s="0" t="n">
        <f aca="false">'t+2'!O5002+K5002</f>
        <v>2.46952790387127</v>
      </c>
      <c r="P5002" s="0" t="n">
        <f aca="false">'t+2'!P5002+L5002</f>
        <v>1.64810442765384</v>
      </c>
      <c r="Q5002" s="0" t="n">
        <f aca="false" t="array" ref="Q5002:S5002">MMULT(M5002:P5002,'input - gretl'!$B$19:$D$22)+MMULT('Point forecasts'!$J$5:$O$5,'input - gretl'!$B$23:$D$28)</f>
        <v>14.1128980994092</v>
      </c>
      <c r="R5002" s="0" t="n">
        <v>6.82663819395114</v>
      </c>
      <c r="S5002" s="0" t="n">
        <v>9.84568258024735</v>
      </c>
      <c r="U5002" s="10" t="n">
        <f aca="false">NORMSDIST(-M5002/'rhos computation'!$B$11)-EXP(M5002+'rhos computation'!$B$11^2/2)*NORMSDIST(-M5002/'rhos computation'!$B$11-'rhos computation'!$B$11)</f>
        <v>0.0141205910356866</v>
      </c>
      <c r="V5002" s="10" t="n">
        <f aca="false">NORMSDIST(-N5002/'rhos computation'!$B$23)-EXP(N5002+'rhos computation'!$B$23^2/2)*NORMSDIST(-N5002/'rhos computation'!$B$23-'rhos computation'!$B$23)</f>
        <v>0.0589610504877754</v>
      </c>
      <c r="W5002" s="0" t="n">
        <f aca="false">NORMSDIST(-O5002)</f>
        <v>0.00676457333152617</v>
      </c>
      <c r="X5002" s="0" t="n">
        <f aca="false">NORMSDIST(-P5002)</f>
        <v>0.0496656219492313</v>
      </c>
    </row>
    <row r="5003" customFormat="false" ht="12.8" hidden="false" customHeight="false" outlineLevel="0" collapsed="false">
      <c r="A5003" s="0" t="n">
        <v>0.859823014949713</v>
      </c>
      <c r="B5003" s="0" t="n">
        <v>-0.709493911540431</v>
      </c>
      <c r="C5003" s="0" t="n">
        <v>-0.0119925039458889</v>
      </c>
      <c r="D5003" s="0" t="n">
        <v>-0.25116823262117</v>
      </c>
      <c r="E5003" s="0" t="n">
        <f aca="false" t="array" ref="E5003:H5003">MMULT(A5003:D5003,'Root matrix of resiudals'!$B$19:E$22)</f>
        <v>0.0353652205843234</v>
      </c>
      <c r="F5003" s="0" t="n">
        <v>-0.0183844796908786</v>
      </c>
      <c r="G5003" s="0" t="n">
        <v>-0.00196612266290585</v>
      </c>
      <c r="H5003" s="0" t="n">
        <v>-0.00446526789351551</v>
      </c>
      <c r="I5003" s="3" t="n">
        <f aca="false" t="array" ref="I5003:L5003">MMULT('t+2'!I5003:L5003,'input - gretl'!$B$3:$E$6)+MMULT('Point forecasts'!$P$4:$T$4,'input - gretl'!$B$9:$E$13)+MMULT('t+2'!Q5003:S5003,'input - gretl'!$B$14:$E$16)+E5003:H5003</f>
        <v>0.00533356415460574</v>
      </c>
      <c r="J5003" s="3" t="n">
        <v>-0.0165984892156855</v>
      </c>
      <c r="K5003" s="3" t="n">
        <v>0.017970689350408</v>
      </c>
      <c r="L5003" s="3" t="n">
        <v>-0.0527959159013003</v>
      </c>
      <c r="M5003" s="0" t="n">
        <f aca="false">'t+2'!M5003+I5003</f>
        <v>0.210870419435802</v>
      </c>
      <c r="N5003" s="0" t="n">
        <f aca="false">'t+2'!N5003+J5003</f>
        <v>-0.103316853250768</v>
      </c>
      <c r="O5003" s="0" t="n">
        <f aca="false">'t+2'!O5003+K5003</f>
        <v>2.44117301964769</v>
      </c>
      <c r="P5003" s="0" t="n">
        <f aca="false">'t+2'!P5003+L5003</f>
        <v>1.64696797639261</v>
      </c>
      <c r="Q5003" s="0" t="n">
        <f aca="false" t="array" ref="Q5003:S5003">MMULT(M5003:P5003,'input - gretl'!$B$19:$D$22)+MMULT('Point forecasts'!$J$5:$O$5,'input - gretl'!$B$23:$D$28)</f>
        <v>14.2089135264749</v>
      </c>
      <c r="R5003" s="0" t="n">
        <v>6.78073826071228</v>
      </c>
      <c r="S5003" s="0" t="n">
        <v>9.81840851799577</v>
      </c>
      <c r="U5003" s="10" t="n">
        <f aca="false">NORMSDIST(-M5003/'rhos computation'!$B$11)-EXP(M5003+'rhos computation'!$B$11^2/2)*NORMSDIST(-M5003/'rhos computation'!$B$11-'rhos computation'!$B$11)</f>
        <v>0.00334449152019473</v>
      </c>
      <c r="V5003" s="10" t="n">
        <f aca="false">NORMSDIST(-N5003/'rhos computation'!$B$23)-EXP(N5003+'rhos computation'!$B$23^2/2)*NORMSDIST(-N5003/'rhos computation'!$B$23-'rhos computation'!$B$23)</f>
        <v>0.0974821671726743</v>
      </c>
      <c r="W5003" s="0" t="n">
        <f aca="false">NORMSDIST(-O5003)</f>
        <v>0.00731981949258467</v>
      </c>
      <c r="X5003" s="0" t="n">
        <f aca="false">NORMSDIST(-P5003)</f>
        <v>0.0497823141316058</v>
      </c>
    </row>
    <row r="5004" customFormat="false" ht="12.8" hidden="false" customHeight="false" outlineLevel="0" collapsed="false">
      <c r="A5004" s="0" t="n">
        <v>-0.580372178854198</v>
      </c>
      <c r="B5004" s="0" t="n">
        <v>0.535256297785326</v>
      </c>
      <c r="C5004" s="0" t="n">
        <v>0.308982136667189</v>
      </c>
      <c r="D5004" s="0" t="n">
        <v>0.797013064177169</v>
      </c>
      <c r="E5004" s="0" t="n">
        <f aca="false" t="array" ref="E5004:H5004">MMULT(A5004:D5004,'Root matrix of resiudals'!$B$19:E$22)</f>
        <v>-0.0236121417964597</v>
      </c>
      <c r="F5004" s="0" t="n">
        <v>0.0151410359755173</v>
      </c>
      <c r="G5004" s="0" t="n">
        <v>0.0070970337839623</v>
      </c>
      <c r="H5004" s="0" t="n">
        <v>0.0135444091025871</v>
      </c>
      <c r="I5004" s="3" t="n">
        <f aca="false" t="array" ref="I5004:L5004">MMULT('t+2'!I5004:L5004,'input - gretl'!$B$3:$E$6)+MMULT('Point forecasts'!$P$4:$T$4,'input - gretl'!$B$9:$E$13)+MMULT('t+2'!Q5004:S5004,'input - gretl'!$B$14:$E$16)+E5004:H5004</f>
        <v>-0.0695075167451336</v>
      </c>
      <c r="J5004" s="3" t="n">
        <v>-0.00296142827384013</v>
      </c>
      <c r="K5004" s="3" t="n">
        <v>0.0221050844823492</v>
      </c>
      <c r="L5004" s="3" t="n">
        <v>-0.0326059057647832</v>
      </c>
      <c r="M5004" s="0" t="n">
        <f aca="false">'t+2'!M5004+I5004</f>
        <v>0.092728073124169</v>
      </c>
      <c r="N5004" s="0" t="n">
        <f aca="false">'t+2'!N5004+J5004</f>
        <v>-0.0880765939795307</v>
      </c>
      <c r="O5004" s="0" t="n">
        <f aca="false">'t+2'!O5004+K5004</f>
        <v>2.42856698031872</v>
      </c>
      <c r="P5004" s="0" t="n">
        <f aca="false">'t+2'!P5004+L5004</f>
        <v>1.67763808604718</v>
      </c>
      <c r="Q5004" s="0" t="n">
        <f aca="false" t="array" ref="Q5004:S5004">MMULT(M5004:P5004,'input - gretl'!$B$19:$D$22)+MMULT('Point forecasts'!$J$5:$O$5,'input - gretl'!$B$23:$D$28)</f>
        <v>14.0907711801633</v>
      </c>
      <c r="R5004" s="0" t="n">
        <v>6.79597851998352</v>
      </c>
      <c r="S5004" s="0" t="n">
        <v>9.77663367087981</v>
      </c>
      <c r="U5004" s="10" t="n">
        <f aca="false">NORMSDIST(-M5004/'rhos computation'!$B$11)-EXP(M5004+'rhos computation'!$B$11^2/2)*NORMSDIST(-M5004/'rhos computation'!$B$11-'rhos computation'!$B$11)</f>
        <v>0.0186832522678581</v>
      </c>
      <c r="V5004" s="10" t="n">
        <f aca="false">NORMSDIST(-N5004/'rhos computation'!$B$23)-EXP(N5004+'rhos computation'!$B$23^2/2)*NORMSDIST(-N5004/'rhos computation'!$B$23-'rhos computation'!$B$23)</f>
        <v>0.0843198123449979</v>
      </c>
      <c r="W5004" s="0" t="n">
        <f aca="false">NORMSDIST(-O5004)</f>
        <v>0.00757931241588472</v>
      </c>
      <c r="X5004" s="0" t="n">
        <f aca="false">NORMSDIST(-P5004)</f>
        <v>0.0467088864724231</v>
      </c>
    </row>
    <row r="5005" customFormat="false" ht="12.8" hidden="false" customHeight="false" outlineLevel="0" collapsed="false">
      <c r="A5005" s="0" t="n">
        <v>-0.0664318445326253</v>
      </c>
      <c r="B5005" s="0" t="n">
        <v>-1.09931508315748</v>
      </c>
      <c r="C5005" s="0" t="n">
        <v>-0.625006831650007</v>
      </c>
      <c r="D5005" s="0" t="n">
        <v>-0.277278505971124</v>
      </c>
      <c r="E5005" s="0" t="n">
        <f aca="false" t="array" ref="E5005:H5005">MMULT(A5005:D5005,'Root matrix of resiudals'!$B$19:E$22)</f>
        <v>-0.00600525847151052</v>
      </c>
      <c r="F5005" s="0" t="n">
        <v>-0.0338224579698924</v>
      </c>
      <c r="G5005" s="0" t="n">
        <v>-0.0144189564676876</v>
      </c>
      <c r="H5005" s="0" t="n">
        <v>-0.00526194704779033</v>
      </c>
      <c r="I5005" s="3" t="n">
        <f aca="false" t="array" ref="I5005:L5005">MMULT('t+2'!I5005:L5005,'input - gretl'!$B$3:$E$6)+MMULT('Point forecasts'!$P$4:$T$4,'input - gretl'!$B$9:$E$13)+MMULT('t+2'!Q5005:S5005,'input - gretl'!$B$14:$E$16)+E5005:H5005</f>
        <v>-0.148094157986413</v>
      </c>
      <c r="J5005" s="3" t="n">
        <v>-0.115303412568239</v>
      </c>
      <c r="K5005" s="3" t="n">
        <v>-0.00648422958938159</v>
      </c>
      <c r="L5005" s="3" t="n">
        <v>-0.0472938678742651</v>
      </c>
      <c r="M5005" s="0" t="n">
        <f aca="false">'t+2'!M5005+I5005</f>
        <v>0.0215788767688075</v>
      </c>
      <c r="N5005" s="0" t="n">
        <f aca="false">'t+2'!N5005+J5005</f>
        <v>-0.167411154607243</v>
      </c>
      <c r="O5005" s="0" t="n">
        <f aca="false">'t+2'!O5005+K5005</f>
        <v>2.37976810511028</v>
      </c>
      <c r="P5005" s="0" t="n">
        <f aca="false">'t+2'!P5005+L5005</f>
        <v>1.6882720239599</v>
      </c>
      <c r="Q5005" s="0" t="n">
        <f aca="false" t="array" ref="Q5005:S5005">MMULT(M5005:P5005,'input - gretl'!$B$19:$D$22)+MMULT('Point forecasts'!$J$5:$O$5,'input - gretl'!$B$23:$D$28)</f>
        <v>14.0196219838079</v>
      </c>
      <c r="R5005" s="0" t="n">
        <v>6.71664395935581</v>
      </c>
      <c r="S5005" s="0" t="n">
        <v>9.71772138901948</v>
      </c>
      <c r="U5005" s="10" t="n">
        <f aca="false">NORMSDIST(-M5005/'rhos computation'!$B$11)-EXP(M5005+'rhos computation'!$B$11^2/2)*NORMSDIST(-M5005/'rhos computation'!$B$11-'rhos computation'!$B$11)</f>
        <v>0.0407330920936493</v>
      </c>
      <c r="V5005" s="10" t="n">
        <f aca="false">NORMSDIST(-N5005/'rhos computation'!$B$23)-EXP(N5005+'rhos computation'!$B$23^2/2)*NORMSDIST(-N5005/'rhos computation'!$B$23-'rhos computation'!$B$23)</f>
        <v>0.152824848401259</v>
      </c>
      <c r="W5005" s="0" t="n">
        <f aca="false">NORMSDIST(-O5005)</f>
        <v>0.00866176796845105</v>
      </c>
      <c r="X5005" s="0" t="n">
        <f aca="false">NORMSDIST(-P5005)</f>
        <v>0.0456795114764352</v>
      </c>
    </row>
    <row r="5006" customFormat="false" ht="12.8" hidden="false" customHeight="false" outlineLevel="0" collapsed="false">
      <c r="A5006" s="0" t="n">
        <v>1.1525222871341</v>
      </c>
      <c r="B5006" s="0" t="n">
        <v>-0.147770637410542</v>
      </c>
      <c r="C5006" s="0" t="n">
        <v>-0.534755688567197</v>
      </c>
      <c r="D5006" s="0" t="n">
        <v>1.82675380351975</v>
      </c>
      <c r="E5006" s="0" t="n">
        <f aca="false" t="array" ref="E5006:H5006">MMULT(A5006:D5006,'Root matrix of resiudals'!$B$19:E$22)</f>
        <v>0.0477537974499647</v>
      </c>
      <c r="F5006" s="0" t="n">
        <v>-0.00341260060286184</v>
      </c>
      <c r="G5006" s="0" t="n">
        <v>-0.005632604245663</v>
      </c>
      <c r="H5006" s="0" t="n">
        <v>0.0285794148299815</v>
      </c>
      <c r="I5006" s="3" t="n">
        <f aca="false" t="array" ref="I5006:L5006">MMULT('t+2'!I5006:L5006,'input - gretl'!$B$3:$E$6)+MMULT('Point forecasts'!$P$4:$T$4,'input - gretl'!$B$9:$E$13)+MMULT('t+2'!Q5006:S5006,'input - gretl'!$B$14:$E$16)+E5006:H5006</f>
        <v>0.0107369641423073</v>
      </c>
      <c r="J5006" s="3" t="n">
        <v>-0.0636496079114359</v>
      </c>
      <c r="K5006" s="3" t="n">
        <v>0.025892188541066</v>
      </c>
      <c r="L5006" s="3" t="n">
        <v>0.00213543416135747</v>
      </c>
      <c r="M5006" s="0" t="n">
        <f aca="false">'t+2'!M5006+I5006</f>
        <v>0.189866296329163</v>
      </c>
      <c r="N5006" s="0" t="n">
        <f aca="false">'t+2'!N5006+J5006</f>
        <v>-0.0362718741899801</v>
      </c>
      <c r="O5006" s="0" t="n">
        <f aca="false">'t+2'!O5006+K5006</f>
        <v>2.50208298886426</v>
      </c>
      <c r="P5006" s="0" t="n">
        <f aca="false">'t+2'!P5006+L5006</f>
        <v>1.74026845037921</v>
      </c>
      <c r="Q5006" s="0" t="n">
        <f aca="false" t="array" ref="Q5006:S5006">MMULT(M5006:P5006,'input - gretl'!$B$19:$D$22)+MMULT('Point forecasts'!$J$5:$O$5,'input - gretl'!$B$23:$D$28)</f>
        <v>14.1879094033683</v>
      </c>
      <c r="R5006" s="0" t="n">
        <v>6.84778323977307</v>
      </c>
      <c r="S5006" s="0" t="n">
        <v>9.79058507142738</v>
      </c>
      <c r="U5006" s="10" t="n">
        <f aca="false">NORMSDIST(-M5006/'rhos computation'!$B$11)-EXP(M5006+'rhos computation'!$B$11^2/2)*NORMSDIST(-M5006/'rhos computation'!$B$11-'rhos computation'!$B$11)</f>
        <v>0.00473439612921017</v>
      </c>
      <c r="V5006" s="10" t="n">
        <f aca="false">NORMSDIST(-N5006/'rhos computation'!$B$23)-EXP(N5006+'rhos computation'!$B$23^2/2)*NORMSDIST(-N5006/'rhos computation'!$B$23-'rhos computation'!$B$23)</f>
        <v>0.0432195981060848</v>
      </c>
      <c r="W5006" s="0" t="n">
        <f aca="false">NORMSDIST(-O5006)</f>
        <v>0.00617324899820707</v>
      </c>
      <c r="X5006" s="0" t="n">
        <f aca="false">NORMSDIST(-P5006)</f>
        <v>0.0409059455943416</v>
      </c>
    </row>
    <row r="5007" customFormat="false" ht="12.8" hidden="false" customHeight="false" outlineLevel="0" collapsed="false">
      <c r="A5007" s="0" t="n">
        <v>-0.12437632706602</v>
      </c>
      <c r="B5007" s="0" t="n">
        <v>0.167910536875476</v>
      </c>
      <c r="C5007" s="0" t="n">
        <v>-1.10532060344418</v>
      </c>
      <c r="D5007" s="0" t="n">
        <v>0.948305328799661</v>
      </c>
      <c r="E5007" s="0" t="n">
        <f aca="false" t="array" ref="E5007:H5007">MMULT(A5007:D5007,'Root matrix of resiudals'!$B$19:E$22)</f>
        <v>-0.00668467568931034</v>
      </c>
      <c r="F5007" s="0" t="n">
        <v>0.000609648443491781</v>
      </c>
      <c r="G5007" s="0" t="n">
        <v>-0.0162775931423299</v>
      </c>
      <c r="H5007" s="0" t="n">
        <v>0.0141809923404591</v>
      </c>
      <c r="I5007" s="3" t="n">
        <f aca="false" t="array" ref="I5007:L5007">MMULT('t+2'!I5007:L5007,'input - gretl'!$B$3:$E$6)+MMULT('Point forecasts'!$P$4:$T$4,'input - gretl'!$B$9:$E$13)+MMULT('t+2'!Q5007:S5007,'input - gretl'!$B$14:$E$16)+E5007:H5007</f>
        <v>-0.108796557771664</v>
      </c>
      <c r="J5007" s="3" t="n">
        <v>-0.0647364373988123</v>
      </c>
      <c r="K5007" s="3" t="n">
        <v>-0.0102052652246709</v>
      </c>
      <c r="L5007" s="3" t="n">
        <v>-0.0341689795655463</v>
      </c>
      <c r="M5007" s="0" t="n">
        <f aca="false">'t+2'!M5007+I5007</f>
        <v>0.0689175953603815</v>
      </c>
      <c r="N5007" s="0" t="n">
        <f aca="false">'t+2'!N5007+J5007</f>
        <v>-0.13856956271986</v>
      </c>
      <c r="O5007" s="0" t="n">
        <f aca="false">'t+2'!O5007+K5007</f>
        <v>2.36894617108579</v>
      </c>
      <c r="P5007" s="0" t="n">
        <f aca="false">'t+2'!P5007+L5007</f>
        <v>1.68774893371836</v>
      </c>
      <c r="Q5007" s="0" t="n">
        <f aca="false" t="array" ref="Q5007:S5007">MMULT(M5007:P5007,'input - gretl'!$B$19:$D$22)+MMULT('Point forecasts'!$J$5:$O$5,'input - gretl'!$B$23:$D$28)</f>
        <v>14.0669607023995</v>
      </c>
      <c r="R5007" s="0" t="n">
        <v>6.74548555124319</v>
      </c>
      <c r="S5007" s="0" t="n">
        <v>9.70739693996921</v>
      </c>
      <c r="U5007" s="10" t="n">
        <f aca="false">NORMSDIST(-M5007/'rhos computation'!$B$11)-EXP(M5007+'rhos computation'!$B$11^2/2)*NORMSDIST(-M5007/'rhos computation'!$B$11-'rhos computation'!$B$11)</f>
        <v>0.0247418625829058</v>
      </c>
      <c r="V5007" s="10" t="n">
        <f aca="false">NORMSDIST(-N5007/'rhos computation'!$B$23)-EXP(N5007+'rhos computation'!$B$23^2/2)*NORMSDIST(-N5007/'rhos computation'!$B$23-'rhos computation'!$B$23)</f>
        <v>0.12814184143472</v>
      </c>
      <c r="W5007" s="0" t="n">
        <f aca="false">NORMSDIST(-O5007)</f>
        <v>0.00891942476899424</v>
      </c>
      <c r="X5007" s="0" t="n">
        <f aca="false">NORMSDIST(-P5007)</f>
        <v>0.0457297170372966</v>
      </c>
    </row>
    <row r="5008" customFormat="false" ht="12.8" hidden="false" customHeight="false" outlineLevel="0" collapsed="false">
      <c r="A5008" s="0" t="n">
        <v>-0.945378818117973</v>
      </c>
      <c r="B5008" s="0" t="n">
        <v>1.69939015282354</v>
      </c>
      <c r="C5008" s="0" t="n">
        <v>-0.217386059855738</v>
      </c>
      <c r="D5008" s="0" t="n">
        <v>-0.015685145522875</v>
      </c>
      <c r="E5008" s="0" t="n">
        <f aca="false" t="array" ref="E5008:H5008">MMULT(A5008:D5008,'Root matrix of resiudals'!$B$19:E$22)</f>
        <v>-0.0369757833824893</v>
      </c>
      <c r="F5008" s="0" t="n">
        <v>0.045633139153002</v>
      </c>
      <c r="G5008" s="0" t="n">
        <v>0.00141240020358518</v>
      </c>
      <c r="H5008" s="0" t="n">
        <v>-2.99162125956259E-005</v>
      </c>
      <c r="I5008" s="3" t="n">
        <f aca="false" t="array" ref="I5008:L5008">MMULT('t+2'!I5008:L5008,'input - gretl'!$B$3:$E$6)+MMULT('Point forecasts'!$P$4:$T$4,'input - gretl'!$B$9:$E$13)+MMULT('t+2'!Q5008:S5008,'input - gretl'!$B$14:$E$16)+E5008:H5008</f>
        <v>-0.107374617436082</v>
      </c>
      <c r="J5008" s="3" t="n">
        <v>-0.0382948518417502</v>
      </c>
      <c r="K5008" s="3" t="n">
        <v>0.0203456820039234</v>
      </c>
      <c r="L5008" s="3" t="n">
        <v>-0.047372908722076</v>
      </c>
      <c r="M5008" s="0" t="n">
        <f aca="false">'t+2'!M5008+I5008</f>
        <v>0.0401935379681069</v>
      </c>
      <c r="N5008" s="0" t="n">
        <f aca="false">'t+2'!N5008+J5008</f>
        <v>-0.0449408417243974</v>
      </c>
      <c r="O5008" s="0" t="n">
        <f aca="false">'t+2'!O5008+K5008</f>
        <v>2.43837018431398</v>
      </c>
      <c r="P5008" s="0" t="n">
        <f aca="false">'t+2'!P5008+L5008</f>
        <v>1.69738958995135</v>
      </c>
      <c r="Q5008" s="0" t="n">
        <f aca="false" t="array" ref="Q5008:S5008">MMULT(M5008:P5008,'input - gretl'!$B$19:$D$22)+MMULT('Point forecasts'!$J$5:$O$5,'input - gretl'!$B$23:$D$28)</f>
        <v>14.0382366450072</v>
      </c>
      <c r="R5008" s="0" t="n">
        <v>6.83911427223865</v>
      </c>
      <c r="S5008" s="0" t="n">
        <v>9.76765220708701</v>
      </c>
      <c r="U5008" s="10" t="n">
        <f aca="false">NORMSDIST(-M5008/'rhos computation'!$B$11)-EXP(M5008+'rhos computation'!$B$11^2/2)*NORMSDIST(-M5008/'rhos computation'!$B$11-'rhos computation'!$B$11)</f>
        <v>0.0337918357491809</v>
      </c>
      <c r="V5008" s="10" t="n">
        <f aca="false">NORMSDIST(-N5008/'rhos computation'!$B$23)-EXP(N5008+'rhos computation'!$B$23^2/2)*NORMSDIST(-N5008/'rhos computation'!$B$23-'rhos computation'!$B$23)</f>
        <v>0.049440235411493</v>
      </c>
      <c r="W5008" s="0" t="n">
        <f aca="false">NORMSDIST(-O5008)</f>
        <v>0.00737682837890062</v>
      </c>
      <c r="X5008" s="0" t="n">
        <f aca="false">NORMSDIST(-P5008)</f>
        <v>0.0448115146842231</v>
      </c>
    </row>
    <row r="5009" customFormat="false" ht="12.8" hidden="false" customHeight="false" outlineLevel="0" collapsed="false">
      <c r="A5009" s="0" t="n">
        <v>-0.183416079281602</v>
      </c>
      <c r="B5009" s="0" t="n">
        <v>0.56781289211155</v>
      </c>
      <c r="C5009" s="0" t="n">
        <v>-0.385429778489628</v>
      </c>
      <c r="D5009" s="0" t="n">
        <v>-0.704416453062352</v>
      </c>
      <c r="E5009" s="0" t="n">
        <f aca="false" t="array" ref="E5009:H5009">MMULT(A5009:D5009,'Root matrix of resiudals'!$B$19:E$22)</f>
        <v>-0.00679014216280663</v>
      </c>
      <c r="F5009" s="0" t="n">
        <v>0.0143782315754062</v>
      </c>
      <c r="G5009" s="0" t="n">
        <v>-0.00520604022977555</v>
      </c>
      <c r="H5009" s="0" t="n">
        <v>-0.0117645073471952</v>
      </c>
      <c r="I5009" s="3" t="n">
        <f aca="false" t="array" ref="I5009:L5009">MMULT('t+2'!I5009:L5009,'input - gretl'!$B$3:$E$6)+MMULT('Point forecasts'!$P$4:$T$4,'input - gretl'!$B$9:$E$13)+MMULT('t+2'!Q5009:S5009,'input - gretl'!$B$14:$E$16)+E5009:H5009</f>
        <v>-0.0767043593614213</v>
      </c>
      <c r="J5009" s="3" t="n">
        <v>-0.0287143613411782</v>
      </c>
      <c r="K5009" s="3" t="n">
        <v>-0.0148864920642083</v>
      </c>
      <c r="L5009" s="3" t="n">
        <v>-0.0684520782560684</v>
      </c>
      <c r="M5009" s="0" t="n">
        <f aca="false">'t+2'!M5009+I5009</f>
        <v>-0.00264325710107638</v>
      </c>
      <c r="N5009" s="0" t="n">
        <f aca="false">'t+2'!N5009+J5009</f>
        <v>-0.163747581141813</v>
      </c>
      <c r="O5009" s="0" t="n">
        <f aca="false">'t+2'!O5009+K5009</f>
        <v>2.3359259502491</v>
      </c>
      <c r="P5009" s="0" t="n">
        <f aca="false">'t+2'!P5009+L5009</f>
        <v>1.63313294403146</v>
      </c>
      <c r="Q5009" s="0" t="n">
        <f aca="false" t="array" ref="Q5009:S5009">MMULT(M5009:P5009,'input - gretl'!$B$19:$D$22)+MMULT('Point forecasts'!$J$5:$O$5,'input - gretl'!$B$23:$D$28)</f>
        <v>13.995399849938</v>
      </c>
      <c r="R5009" s="0" t="n">
        <v>6.72030753282124</v>
      </c>
      <c r="S5009" s="0" t="n">
        <v>9.72631925612425</v>
      </c>
      <c r="U5009" s="10" t="n">
        <f aca="false">NORMSDIST(-M5009/'rhos computation'!$B$11)-EXP(M5009+'rhos computation'!$B$11^2/2)*NORMSDIST(-M5009/'rhos computation'!$B$11-'rhos computation'!$B$11)</f>
        <v>0.0510628902396898</v>
      </c>
      <c r="V5009" s="10" t="n">
        <f aca="false">NORMSDIST(-N5009/'rhos computation'!$B$23)-EXP(N5009+'rhos computation'!$B$23^2/2)*NORMSDIST(-N5009/'rhos computation'!$B$23-'rhos computation'!$B$23)</f>
        <v>0.149721618137391</v>
      </c>
      <c r="W5009" s="0" t="n">
        <f aca="false">NORMSDIST(-O5009)</f>
        <v>0.00974755060767884</v>
      </c>
      <c r="X5009" s="0" t="n">
        <f aca="false">NORMSDIST(-P5009)</f>
        <v>0.0512205196077802</v>
      </c>
    </row>
    <row r="5010" customFormat="false" ht="12.8" hidden="false" customHeight="false" outlineLevel="0" collapsed="false">
      <c r="A5010" s="0" t="n">
        <v>1.95506853609738</v>
      </c>
      <c r="B5010" s="0" t="n">
        <v>-0.821355428983215</v>
      </c>
      <c r="C5010" s="0" t="n">
        <v>-1.8702054671916</v>
      </c>
      <c r="D5010" s="0" t="n">
        <v>1.14003456451495</v>
      </c>
      <c r="E5010" s="0" t="n">
        <f aca="false" t="array" ref="E5010:H5010">MMULT(A5010:D5010,'Root matrix of resiudals'!$B$19:E$22)</f>
        <v>0.0792747414249822</v>
      </c>
      <c r="F5010" s="0" t="n">
        <v>-0.0256811351795413</v>
      </c>
      <c r="G5010" s="0" t="n">
        <v>-0.0293676203346095</v>
      </c>
      <c r="H5010" s="0" t="n">
        <v>0.0155550391070242</v>
      </c>
      <c r="I5010" s="3" t="n">
        <f aca="false" t="array" ref="I5010:L5010">MMULT('t+2'!I5010:L5010,'input - gretl'!$B$3:$E$6)+MMULT('Point forecasts'!$P$4:$T$4,'input - gretl'!$B$9:$E$13)+MMULT('t+2'!Q5010:S5010,'input - gretl'!$B$14:$E$16)+E5010:H5010</f>
        <v>-0.0163848745282568</v>
      </c>
      <c r="J5010" s="3" t="n">
        <v>-0.108160390736646</v>
      </c>
      <c r="K5010" s="3" t="n">
        <v>-0.0241174537043299</v>
      </c>
      <c r="L5010" s="3" t="n">
        <v>-0.0375775262357357</v>
      </c>
      <c r="M5010" s="0" t="n">
        <f aca="false">'t+2'!M5010+I5010</f>
        <v>0.0805880276158892</v>
      </c>
      <c r="N5010" s="0" t="n">
        <f aca="false">'t+2'!N5010+J5010</f>
        <v>-0.173385722705524</v>
      </c>
      <c r="O5010" s="0" t="n">
        <f aca="false">'t+2'!O5010+K5010</f>
        <v>2.33413222801072</v>
      </c>
      <c r="P5010" s="0" t="n">
        <f aca="false">'t+2'!P5010+L5010</f>
        <v>1.69978283411639</v>
      </c>
      <c r="Q5010" s="0" t="n">
        <f aca="false" t="array" ref="Q5010:S5010">MMULT(M5010:P5010,'input - gretl'!$B$19:$D$22)+MMULT('Point forecasts'!$J$5:$O$5,'input - gretl'!$B$23:$D$28)</f>
        <v>14.078631134655</v>
      </c>
      <c r="R5010" s="0" t="n">
        <v>6.71066939125753</v>
      </c>
      <c r="S5010" s="0" t="n">
        <v>9.66113815592059</v>
      </c>
      <c r="U5010" s="10" t="n">
        <f aca="false">NORMSDIST(-M5010/'rhos computation'!$B$11)-EXP(M5010+'rhos computation'!$B$11^2/2)*NORMSDIST(-M5010/'rhos computation'!$B$11-'rhos computation'!$B$11)</f>
        <v>0.0216159820598454</v>
      </c>
      <c r="V5010" s="10" t="n">
        <f aca="false">NORMSDIST(-N5010/'rhos computation'!$B$23)-EXP(N5010+'rhos computation'!$B$23^2/2)*NORMSDIST(-N5010/'rhos computation'!$B$23-'rhos computation'!$B$23)</f>
        <v>0.157863686745369</v>
      </c>
      <c r="W5010" s="0" t="n">
        <f aca="false">NORMSDIST(-O5010)</f>
        <v>0.00979439961606138</v>
      </c>
      <c r="X5010" s="0" t="n">
        <f aca="false">NORMSDIST(-P5010)</f>
        <v>0.0445858907799711</v>
      </c>
    </row>
    <row r="5011" customFormat="false" ht="12.8" hidden="false" customHeight="false" outlineLevel="0" collapsed="false">
      <c r="A5011" s="0" t="n">
        <v>-0.406347577669971</v>
      </c>
      <c r="B5011" s="0" t="n">
        <v>2.22494886724863</v>
      </c>
      <c r="C5011" s="0" t="n">
        <v>0.284439099729187</v>
      </c>
      <c r="D5011" s="0" t="n">
        <v>-1.22006467059168</v>
      </c>
      <c r="E5011" s="0" t="n">
        <f aca="false" t="array" ref="E5011:H5011">MMULT(A5011:D5011,'Root matrix of resiudals'!$B$19:E$22)</f>
        <v>-0.0115778222208003</v>
      </c>
      <c r="F5011" s="0" t="n">
        <v>0.0635926564153111</v>
      </c>
      <c r="G5011" s="0" t="n">
        <v>0.0106731464286453</v>
      </c>
      <c r="H5011" s="0" t="n">
        <v>-0.0191706280457078</v>
      </c>
      <c r="I5011" s="3" t="n">
        <f aca="false" t="array" ref="I5011:L5011">MMULT('t+2'!I5011:L5011,'input - gretl'!$B$3:$E$6)+MMULT('Point forecasts'!$P$4:$T$4,'input - gretl'!$B$9:$E$13)+MMULT('t+2'!Q5011:S5011,'input - gretl'!$B$14:$E$16)+E5011:H5011</f>
        <v>-0.0480229087075683</v>
      </c>
      <c r="J5011" s="3" t="n">
        <v>0.0279176521804712</v>
      </c>
      <c r="K5011" s="3" t="n">
        <v>0.014006760043155</v>
      </c>
      <c r="L5011" s="3" t="n">
        <v>-0.0717550087203196</v>
      </c>
      <c r="M5011" s="0" t="n">
        <f aca="false">'t+2'!M5011+I5011</f>
        <v>-0.00589065508306078</v>
      </c>
      <c r="N5011" s="0" t="n">
        <f aca="false">'t+2'!N5011+J5011</f>
        <v>-0.0584489209062019</v>
      </c>
      <c r="O5011" s="0" t="n">
        <f aca="false">'t+2'!O5011+K5011</f>
        <v>2.41651128721348</v>
      </c>
      <c r="P5011" s="0" t="n">
        <f aca="false">'t+2'!P5011+L5011</f>
        <v>1.64204465113176</v>
      </c>
      <c r="Q5011" s="0" t="n">
        <f aca="false" t="array" ref="Q5011:S5011">MMULT(M5011:P5011,'input - gretl'!$B$19:$D$22)+MMULT('Point forecasts'!$J$5:$O$5,'input - gretl'!$B$23:$D$28)</f>
        <v>13.9921524519561</v>
      </c>
      <c r="R5011" s="0" t="n">
        <v>6.82560619305685</v>
      </c>
      <c r="S5011" s="0" t="n">
        <v>9.79842911405089</v>
      </c>
      <c r="U5011" s="10" t="n">
        <f aca="false">NORMSDIST(-M5011/'rhos computation'!$B$11)-EXP(M5011+'rhos computation'!$B$11^2/2)*NORMSDIST(-M5011/'rhos computation'!$B$11-'rhos computation'!$B$11)</f>
        <v>0.0525590571768797</v>
      </c>
      <c r="V5011" s="10" t="n">
        <f aca="false">NORMSDIST(-N5011/'rhos computation'!$B$23)-EXP(N5011+'rhos computation'!$B$23^2/2)*NORMSDIST(-N5011/'rhos computation'!$B$23-'rhos computation'!$B$23)</f>
        <v>0.0597745907744398</v>
      </c>
      <c r="W5011" s="0" t="n">
        <f aca="false">NORMSDIST(-O5011)</f>
        <v>0.00783502019566109</v>
      </c>
      <c r="X5011" s="0" t="n">
        <f aca="false">NORMSDIST(-P5011)</f>
        <v>0.0502903754406504</v>
      </c>
    </row>
    <row r="5012" customFormat="false" ht="12.8" hidden="false" customHeight="false" outlineLevel="0" collapsed="false">
      <c r="A5012" s="0" t="n">
        <v>0.537989890573939</v>
      </c>
      <c r="B5012" s="0" t="n">
        <v>0.557236977311571</v>
      </c>
      <c r="C5012" s="0" t="n">
        <v>-0.212572143149149</v>
      </c>
      <c r="D5012" s="0" t="n">
        <v>-0.571613865316136</v>
      </c>
      <c r="E5012" s="0" t="n">
        <f aca="false" t="array" ref="E5012:H5012">MMULT(A5012:D5012,'Root matrix of resiudals'!$B$19:E$22)</f>
        <v>0.0243001996123235</v>
      </c>
      <c r="F5012" s="0" t="n">
        <v>0.016338836163522</v>
      </c>
      <c r="G5012" s="0" t="n">
        <v>-0.00141504077981371</v>
      </c>
      <c r="H5012" s="0" t="n">
        <v>-0.00968846731101938</v>
      </c>
      <c r="I5012" s="3" t="n">
        <f aca="false" t="array" ref="I5012:L5012">MMULT('t+2'!I5012:L5012,'input - gretl'!$B$3:$E$6)+MMULT('Point forecasts'!$P$4:$T$4,'input - gretl'!$B$9:$E$13)+MMULT('t+2'!Q5012:S5012,'input - gretl'!$B$14:$E$16)+E5012:H5012</f>
        <v>-0.0147106705821792</v>
      </c>
      <c r="J5012" s="3" t="n">
        <v>0.00534258856803807</v>
      </c>
      <c r="K5012" s="3" t="n">
        <v>0.0125305985280761</v>
      </c>
      <c r="L5012" s="3" t="n">
        <v>-0.0588169827156628</v>
      </c>
      <c r="M5012" s="0" t="n">
        <f aca="false">'t+2'!M5012+I5012</f>
        <v>0.153476207596924</v>
      </c>
      <c r="N5012" s="0" t="n">
        <f aca="false">'t+2'!N5012+J5012</f>
        <v>-0.0831281988764804</v>
      </c>
      <c r="O5012" s="0" t="n">
        <f aca="false">'t+2'!O5012+K5012</f>
        <v>2.43673141786059</v>
      </c>
      <c r="P5012" s="0" t="n">
        <f aca="false">'t+2'!P5012+L5012</f>
        <v>1.65233629442818</v>
      </c>
      <c r="Q5012" s="0" t="n">
        <f aca="false" t="array" ref="Q5012:S5012">MMULT(M5012:P5012,'input - gretl'!$B$19:$D$22)+MMULT('Point forecasts'!$J$5:$O$5,'input - gretl'!$B$23:$D$28)</f>
        <v>14.151519314636</v>
      </c>
      <c r="R5012" s="0" t="n">
        <v>6.80092691508657</v>
      </c>
      <c r="S5012" s="0" t="n">
        <v>9.80886137734094</v>
      </c>
      <c r="U5012" s="10" t="n">
        <f aca="false">NORMSDIST(-M5012/'rhos computation'!$B$11)-EXP(M5012+'rhos computation'!$B$11^2/2)*NORMSDIST(-M5012/'rhos computation'!$B$11-'rhos computation'!$B$11)</f>
        <v>0.00827605578512053</v>
      </c>
      <c r="V5012" s="10" t="n">
        <f aca="false">NORMSDIST(-N5012/'rhos computation'!$B$23)-EXP(N5012+'rhos computation'!$B$23^2/2)*NORMSDIST(-N5012/'rhos computation'!$B$23-'rhos computation'!$B$23)</f>
        <v>0.0800984370224623</v>
      </c>
      <c r="W5012" s="0" t="n">
        <f aca="false">NORMSDIST(-O5012)</f>
        <v>0.0074103414029559</v>
      </c>
      <c r="X5012" s="0" t="n">
        <f aca="false">NORMSDIST(-P5012)</f>
        <v>0.0492330071922836</v>
      </c>
    </row>
    <row r="5013" customFormat="false" ht="12.8" hidden="false" customHeight="false" outlineLevel="0" collapsed="false">
      <c r="A5013" s="0" t="n">
        <v>-1.18454403361693</v>
      </c>
      <c r="B5013" s="0" t="n">
        <v>0.844940617231115</v>
      </c>
      <c r="C5013" s="0" t="n">
        <v>0.134838731204176</v>
      </c>
      <c r="D5013" s="0" t="n">
        <v>0.589054945015011</v>
      </c>
      <c r="E5013" s="0" t="n">
        <f aca="false" t="array" ref="E5013:H5013">MMULT(A5013:D5013,'Root matrix of resiudals'!$B$19:E$22)</f>
        <v>-0.0489681673321421</v>
      </c>
      <c r="F5013" s="0" t="n">
        <v>0.0219824957911425</v>
      </c>
      <c r="G5013" s="0" t="n">
        <v>0.00441799116571976</v>
      </c>
      <c r="H5013" s="0" t="n">
        <v>0.0102220940813094</v>
      </c>
      <c r="I5013" s="3" t="n">
        <f aca="false" t="array" ref="I5013:L5013">MMULT('t+2'!I5013:L5013,'input - gretl'!$B$3:$E$6)+MMULT('Point forecasts'!$P$4:$T$4,'input - gretl'!$B$9:$E$13)+MMULT('t+2'!Q5013:S5013,'input - gretl'!$B$14:$E$16)+E5013:H5013</f>
        <v>-0.10349843449239</v>
      </c>
      <c r="J5013" s="3" t="n">
        <v>-0.00917125490687101</v>
      </c>
      <c r="K5013" s="3" t="n">
        <v>0.0166620452225415</v>
      </c>
      <c r="L5013" s="3" t="n">
        <v>-0.0426510543394107</v>
      </c>
      <c r="M5013" s="0" t="n">
        <f aca="false">'t+2'!M5013+I5013</f>
        <v>0.0488804172047493</v>
      </c>
      <c r="N5013" s="0" t="n">
        <f aca="false">'t+2'!N5013+J5013</f>
        <v>-0.0848881661573241</v>
      </c>
      <c r="O5013" s="0" t="n">
        <f aca="false">'t+2'!O5013+K5013</f>
        <v>2.42128570913155</v>
      </c>
      <c r="P5013" s="0" t="n">
        <f aca="false">'t+2'!P5013+L5013</f>
        <v>1.66497670241401</v>
      </c>
      <c r="Q5013" s="0" t="n">
        <f aca="false" t="array" ref="Q5013:S5013">MMULT(M5013:P5013,'input - gretl'!$B$19:$D$22)+MMULT('Point forecasts'!$J$5:$O$5,'input - gretl'!$B$23:$D$28)</f>
        <v>14.0469235242439</v>
      </c>
      <c r="R5013" s="0" t="n">
        <v>6.79916694780573</v>
      </c>
      <c r="S5013" s="0" t="n">
        <v>9.78139400859697</v>
      </c>
      <c r="U5013" s="10" t="n">
        <f aca="false">NORMSDIST(-M5013/'rhos computation'!$B$11)-EXP(M5013+'rhos computation'!$B$11^2/2)*NORMSDIST(-M5013/'rhos computation'!$B$11-'rhos computation'!$B$11)</f>
        <v>0.0308456853553494</v>
      </c>
      <c r="V5013" s="10" t="n">
        <f aca="false">NORMSDIST(-N5013/'rhos computation'!$B$23)-EXP(N5013+'rhos computation'!$B$23^2/2)*NORMSDIST(-N5013/'rhos computation'!$B$23-'rhos computation'!$B$23)</f>
        <v>0.0815959027800138</v>
      </c>
      <c r="W5013" s="0" t="n">
        <f aca="false">NORMSDIST(-O5013)</f>
        <v>0.00773285824728117</v>
      </c>
      <c r="X5013" s="0" t="n">
        <f aca="false">NORMSDIST(-P5013)</f>
        <v>0.0479587019774418</v>
      </c>
    </row>
    <row r="5014" customFormat="false" ht="12.8" hidden="false" customHeight="false" outlineLevel="0" collapsed="false">
      <c r="A5014" s="0" t="n">
        <v>1.85194389469531</v>
      </c>
      <c r="B5014" s="0" t="n">
        <v>-1.37457476415608</v>
      </c>
      <c r="C5014" s="0" t="n">
        <v>0.141874454850501</v>
      </c>
      <c r="D5014" s="0" t="n">
        <v>0.832968207148594</v>
      </c>
      <c r="E5014" s="0" t="n">
        <f aca="false" t="array" ref="E5014:H5014">MMULT(A5014:D5014,'Root matrix of resiudals'!$B$19:E$22)</f>
        <v>0.0762007892605194</v>
      </c>
      <c r="F5014" s="0" t="n">
        <v>-0.034517247231567</v>
      </c>
      <c r="G5014" s="0" t="n">
        <v>0.000592819691452987</v>
      </c>
      <c r="H5014" s="0" t="n">
        <v>0.0128797431226378</v>
      </c>
      <c r="I5014" s="3" t="n">
        <f aca="false" t="array" ref="I5014:L5014">MMULT('t+2'!I5014:L5014,'input - gretl'!$B$3:$E$6)+MMULT('Point forecasts'!$P$4:$T$4,'input - gretl'!$B$9:$E$13)+MMULT('t+2'!Q5014:S5014,'input - gretl'!$B$14:$E$16)+E5014:H5014</f>
        <v>0.0881389262572234</v>
      </c>
      <c r="J5014" s="3" t="n">
        <v>-0.0925404208551187</v>
      </c>
      <c r="K5014" s="3" t="n">
        <v>0.0068819987672586</v>
      </c>
      <c r="L5014" s="3" t="n">
        <v>-0.0236817851875581</v>
      </c>
      <c r="M5014" s="0" t="n">
        <f aca="false">'t+2'!M5014+I5014</f>
        <v>0.111933811646733</v>
      </c>
      <c r="N5014" s="0" t="n">
        <f aca="false">'t+2'!N5014+J5014</f>
        <v>-0.119056350533247</v>
      </c>
      <c r="O5014" s="0" t="n">
        <f aca="false">'t+2'!O5014+K5014</f>
        <v>2.44783510399759</v>
      </c>
      <c r="P5014" s="0" t="n">
        <f aca="false">'t+2'!P5014+L5014</f>
        <v>1.67979366498452</v>
      </c>
      <c r="Q5014" s="0" t="n">
        <f aca="false" t="array" ref="Q5014:S5014">MMULT(M5014:P5014,'input - gretl'!$B$19:$D$22)+MMULT('Point forecasts'!$J$5:$O$5,'input - gretl'!$B$23:$D$28)</f>
        <v>14.1099769186859</v>
      </c>
      <c r="R5014" s="0" t="n">
        <v>6.7649987634298</v>
      </c>
      <c r="S5014" s="0" t="n">
        <v>9.79385173121033</v>
      </c>
      <c r="U5014" s="10" t="n">
        <f aca="false">NORMSDIST(-M5014/'rhos computation'!$B$11)-EXP(M5014+'rhos computation'!$B$11^2/2)*NORMSDIST(-M5014/'rhos computation'!$B$11-'rhos computation'!$B$11)</f>
        <v>0.014668000262033</v>
      </c>
      <c r="V5014" s="10" t="n">
        <f aca="false">NORMSDIST(-N5014/'rhos computation'!$B$23)-EXP(N5014+'rhos computation'!$B$23^2/2)*NORMSDIST(-N5014/'rhos computation'!$B$23-'rhos computation'!$B$23)</f>
        <v>0.111189583269225</v>
      </c>
      <c r="W5014" s="0" t="n">
        <f aca="false">NORMSDIST(-O5014)</f>
        <v>0.00718587060462418</v>
      </c>
      <c r="X5014" s="0" t="n">
        <f aca="false">NORMSDIST(-P5014)</f>
        <v>0.0464987340815635</v>
      </c>
    </row>
    <row r="5015" customFormat="false" ht="12.8" hidden="false" customHeight="false" outlineLevel="0" collapsed="false">
      <c r="A5015" s="0" t="n">
        <v>2.27171744232342</v>
      </c>
      <c r="B5015" s="0" t="n">
        <v>0.16721532065454</v>
      </c>
      <c r="C5015" s="0" t="n">
        <v>1.40871285936583</v>
      </c>
      <c r="D5015" s="0" t="n">
        <v>-1.1464430514803</v>
      </c>
      <c r="E5015" s="0" t="n">
        <f aca="false" t="array" ref="E5015:H5015">MMULT(A5015:D5015,'Root matrix of resiudals'!$B$19:E$22)</f>
        <v>0.100024846122784</v>
      </c>
      <c r="F5015" s="0" t="n">
        <v>0.014903990043587</v>
      </c>
      <c r="G5015" s="0" t="n">
        <v>0.0247959541380923</v>
      </c>
      <c r="H5015" s="0" t="n">
        <v>-0.0178489366235035</v>
      </c>
      <c r="I5015" s="3" t="n">
        <f aca="false" t="array" ref="I5015:L5015">MMULT('t+2'!I5015:L5015,'input - gretl'!$B$3:$E$6)+MMULT('Point forecasts'!$P$4:$T$4,'input - gretl'!$B$9:$E$13)+MMULT('t+2'!Q5015:S5015,'input - gretl'!$B$14:$E$16)+E5015:H5015</f>
        <v>0.0168409075041496</v>
      </c>
      <c r="J5015" s="3" t="n">
        <v>-0.00923548673474614</v>
      </c>
      <c r="K5015" s="3" t="n">
        <v>0.02817288544428</v>
      </c>
      <c r="L5015" s="3" t="n">
        <v>-0.0716219864749279</v>
      </c>
      <c r="M5015" s="0" t="n">
        <f aca="false">'t+2'!M5015+I5015</f>
        <v>0.149047000329436</v>
      </c>
      <c r="N5015" s="0" t="n">
        <f aca="false">'t+2'!N5015+J5015</f>
        <v>-0.130975865811195</v>
      </c>
      <c r="O5015" s="0" t="n">
        <f aca="false">'t+2'!O5015+K5015</f>
        <v>2.42393723923835</v>
      </c>
      <c r="P5015" s="0" t="n">
        <f aca="false">'t+2'!P5015+L5015</f>
        <v>1.66184197800285</v>
      </c>
      <c r="Q5015" s="0" t="n">
        <f aca="false" t="array" ref="Q5015:S5015">MMULT(M5015:P5015,'input - gretl'!$B$19:$D$22)+MMULT('Point forecasts'!$J$5:$O$5,'input - gretl'!$B$23:$D$28)</f>
        <v>14.1470901073686</v>
      </c>
      <c r="R5015" s="0" t="n">
        <v>6.75307924815186</v>
      </c>
      <c r="S5015" s="0" t="n">
        <v>9.787026818355</v>
      </c>
      <c r="U5015" s="10" t="n">
        <f aca="false">NORMSDIST(-M5015/'rhos computation'!$B$11)-EXP(M5015+'rhos computation'!$B$11^2/2)*NORMSDIST(-M5015/'rhos computation'!$B$11-'rhos computation'!$B$11)</f>
        <v>0.00882553047467227</v>
      </c>
      <c r="V5015" s="10" t="n">
        <f aca="false">NORMSDIST(-N5015/'rhos computation'!$B$23)-EXP(N5015+'rhos computation'!$B$23^2/2)*NORMSDIST(-N5015/'rhos computation'!$B$23-'rhos computation'!$B$23)</f>
        <v>0.121560857239828</v>
      </c>
      <c r="W5015" s="0" t="n">
        <f aca="false">NORMSDIST(-O5015)</f>
        <v>0.00767662929064434</v>
      </c>
      <c r="X5015" s="0" t="n">
        <f aca="false">NORMSDIST(-P5015)</f>
        <v>0.0482722314652906</v>
      </c>
    </row>
    <row r="5016" customFormat="false" ht="12.8" hidden="false" customHeight="false" outlineLevel="0" collapsed="false">
      <c r="A5016" s="0" t="n">
        <v>-0.999806922367635</v>
      </c>
      <c r="B5016" s="0" t="n">
        <v>0.0473634127633758</v>
      </c>
      <c r="C5016" s="0" t="n">
        <v>-0.0518154117137178</v>
      </c>
      <c r="D5016" s="0" t="n">
        <v>0.00136193657673529</v>
      </c>
      <c r="E5016" s="0" t="n">
        <f aca="false" t="array" ref="E5016:H5016">MMULT(A5016:D5016,'Root matrix of resiudals'!$B$19:E$22)</f>
        <v>-0.0428535575627028</v>
      </c>
      <c r="F5016" s="0" t="n">
        <v>-0.00109646868027189</v>
      </c>
      <c r="G5016" s="0" t="n">
        <v>-0.00189852257136054</v>
      </c>
      <c r="H5016" s="0" t="n">
        <v>0.000348693917987501</v>
      </c>
      <c r="I5016" s="3" t="n">
        <f aca="false" t="array" ref="I5016:L5016">MMULT('t+2'!I5016:L5016,'input - gretl'!$B$3:$E$6)+MMULT('Point forecasts'!$P$4:$T$4,'input - gretl'!$B$9:$E$13)+MMULT('t+2'!Q5016:S5016,'input - gretl'!$B$14:$E$16)+E5016:H5016</f>
        <v>-0.14000852025979</v>
      </c>
      <c r="J5016" s="3" t="n">
        <v>-0.0701680027989213</v>
      </c>
      <c r="K5016" s="3" t="n">
        <v>0.0134161165882086</v>
      </c>
      <c r="L5016" s="3" t="n">
        <v>-0.0442287993888136</v>
      </c>
      <c r="M5016" s="0" t="n">
        <f aca="false">'t+2'!M5016+I5016</f>
        <v>0.031591414635514</v>
      </c>
      <c r="N5016" s="0" t="n">
        <f aca="false">'t+2'!N5016+J5016</f>
        <v>-0.110627315719903</v>
      </c>
      <c r="O5016" s="0" t="n">
        <f aca="false">'t+2'!O5016+K5016</f>
        <v>2.42215282711973</v>
      </c>
      <c r="P5016" s="0" t="n">
        <f aca="false">'t+2'!P5016+L5016</f>
        <v>1.70008743369008</v>
      </c>
      <c r="Q5016" s="0" t="n">
        <f aca="false" t="array" ref="Q5016:S5016">MMULT(M5016:P5016,'input - gretl'!$B$19:$D$22)+MMULT('Point forecasts'!$J$5:$O$5,'input - gretl'!$B$23:$D$28)</f>
        <v>14.0296345216746</v>
      </c>
      <c r="R5016" s="0" t="n">
        <v>6.77342779824315</v>
      </c>
      <c r="S5016" s="0" t="n">
        <v>9.74886906560504</v>
      </c>
      <c r="U5016" s="10" t="n">
        <f aca="false">NORMSDIST(-M5016/'rhos computation'!$B$11)-EXP(M5016+'rhos computation'!$B$11^2/2)*NORMSDIST(-M5016/'rhos computation'!$B$11-'rhos computation'!$B$11)</f>
        <v>0.0368923065711276</v>
      </c>
      <c r="V5016" s="10" t="n">
        <f aca="false">NORMSDIST(-N5016/'rhos computation'!$B$23)-EXP(N5016+'rhos computation'!$B$23^2/2)*NORMSDIST(-N5016/'rhos computation'!$B$23-'rhos computation'!$B$23)</f>
        <v>0.103844010695122</v>
      </c>
      <c r="W5016" s="0" t="n">
        <f aca="false">NORMSDIST(-O5016)</f>
        <v>0.00771443018608708</v>
      </c>
      <c r="X5016" s="0" t="n">
        <f aca="false">NORMSDIST(-P5016)</f>
        <v>0.0445572403117657</v>
      </c>
    </row>
    <row r="5017" customFormat="false" ht="12.8" hidden="false" customHeight="false" outlineLevel="0" collapsed="false">
      <c r="A5017" s="0" t="n">
        <v>0.0540206211676329</v>
      </c>
      <c r="B5017" s="0" t="n">
        <v>-0.324349770670467</v>
      </c>
      <c r="C5017" s="0" t="n">
        <v>-0.536613183875171</v>
      </c>
      <c r="D5017" s="0" t="n">
        <v>1.4793284680891</v>
      </c>
      <c r="E5017" s="0" t="n">
        <f aca="false" t="array" ref="E5017:H5017">MMULT(A5017:D5017,'Root matrix of resiudals'!$B$19:E$22)</f>
        <v>0.000353993944488924</v>
      </c>
      <c r="F5017" s="0" t="n">
        <v>-0.0109745889418525</v>
      </c>
      <c r="G5017" s="0" t="n">
        <v>-0.00805144417043282</v>
      </c>
      <c r="H5017" s="0" t="n">
        <v>0.0233486166083741</v>
      </c>
      <c r="I5017" s="3" t="n">
        <f aca="false" t="array" ref="I5017:L5017">MMULT('t+2'!I5017:L5017,'input - gretl'!$B$3:$E$6)+MMULT('Point forecasts'!$P$4:$T$4,'input - gretl'!$B$9:$E$13)+MMULT('t+2'!Q5017:S5017,'input - gretl'!$B$14:$E$16)+E5017:H5017</f>
        <v>-0.0677969864976176</v>
      </c>
      <c r="J5017" s="3" t="n">
        <v>-0.0327419677840471</v>
      </c>
      <c r="K5017" s="3" t="n">
        <v>-0.00228498815322999</v>
      </c>
      <c r="L5017" s="3" t="n">
        <v>-0.013413720846458</v>
      </c>
      <c r="M5017" s="0" t="n">
        <f aca="false">'t+2'!M5017+I5017</f>
        <v>0.035169178075912</v>
      </c>
      <c r="N5017" s="0" t="n">
        <f aca="false">'t+2'!N5017+J5017</f>
        <v>-0.128679840120436</v>
      </c>
      <c r="O5017" s="0" t="n">
        <f aca="false">'t+2'!O5017+K5017</f>
        <v>2.41199347904773</v>
      </c>
      <c r="P5017" s="0" t="n">
        <f aca="false">'t+2'!P5017+L5017</f>
        <v>1.69869440333946</v>
      </c>
      <c r="Q5017" s="0" t="n">
        <f aca="false" t="array" ref="Q5017:S5017">MMULT(M5017:P5017,'input - gretl'!$B$19:$D$22)+MMULT('Point forecasts'!$J$5:$O$5,'input - gretl'!$B$23:$D$28)</f>
        <v>14.033212285115</v>
      </c>
      <c r="R5017" s="0" t="n">
        <v>6.75537527384262</v>
      </c>
      <c r="S5017" s="0" t="n">
        <v>9.740034559048</v>
      </c>
      <c r="U5017" s="10" t="n">
        <f aca="false">NORMSDIST(-M5017/'rhos computation'!$B$11)-EXP(M5017+'rhos computation'!$B$11^2/2)*NORMSDIST(-M5017/'rhos computation'!$B$11-'rhos computation'!$B$11)</f>
        <v>0.0355804997595936</v>
      </c>
      <c r="V5017" s="10" t="n">
        <f aca="false">NORMSDIST(-N5017/'rhos computation'!$B$23)-EXP(N5017+'rhos computation'!$B$23^2/2)*NORMSDIST(-N5017/'rhos computation'!$B$23-'rhos computation'!$B$23)</f>
        <v>0.119566249066346</v>
      </c>
      <c r="W5017" s="0" t="n">
        <f aca="false">NORMSDIST(-O5017)</f>
        <v>0.00793278264254879</v>
      </c>
      <c r="X5017" s="0" t="n">
        <f aca="false">NORMSDIST(-P5017)</f>
        <v>0.0446883892530833</v>
      </c>
    </row>
    <row r="5018" customFormat="false" ht="12.8" hidden="false" customHeight="false" outlineLevel="0" collapsed="false">
      <c r="A5018" s="0" t="n">
        <v>0.02523863298299</v>
      </c>
      <c r="B5018" s="0" t="n">
        <v>-0.287880219792345</v>
      </c>
      <c r="C5018" s="0" t="n">
        <v>0.637541982598323</v>
      </c>
      <c r="D5018" s="0" t="n">
        <v>-0.423468716580245</v>
      </c>
      <c r="E5018" s="0" t="n">
        <f aca="false" t="array" ref="E5018:H5018">MMULT(A5018:D5018,'Root matrix of resiudals'!$B$19:E$22)</f>
        <v>0.00138075264990942</v>
      </c>
      <c r="F5018" s="0" t="n">
        <v>-0.00590697207240057</v>
      </c>
      <c r="G5018" s="0" t="n">
        <v>0.00878693607379542</v>
      </c>
      <c r="H5018" s="0" t="n">
        <v>-0.00617007621701885</v>
      </c>
      <c r="I5018" s="3" t="n">
        <f aca="false" t="array" ref="I5018:L5018">MMULT('t+2'!I5018:L5018,'input - gretl'!$B$3:$E$6)+MMULT('Point forecasts'!$P$4:$T$4,'input - gretl'!$B$9:$E$13)+MMULT('t+2'!Q5018:S5018,'input - gretl'!$B$14:$E$16)+E5018:H5018</f>
        <v>-0.0336584667606912</v>
      </c>
      <c r="J5018" s="3" t="n">
        <v>-0.0617179267509838</v>
      </c>
      <c r="K5018" s="3" t="n">
        <v>0.0116207110504478</v>
      </c>
      <c r="L5018" s="3" t="n">
        <v>-0.0496134873158795</v>
      </c>
      <c r="M5018" s="0" t="n">
        <f aca="false">'t+2'!M5018+I5018</f>
        <v>0.0759197190099979</v>
      </c>
      <c r="N5018" s="0" t="n">
        <f aca="false">'t+2'!N5018+J5018</f>
        <v>-0.119296626056687</v>
      </c>
      <c r="O5018" s="0" t="n">
        <f aca="false">'t+2'!O5018+K5018</f>
        <v>2.42580601830018</v>
      </c>
      <c r="P5018" s="0" t="n">
        <f aca="false">'t+2'!P5018+L5018</f>
        <v>1.64799688504618</v>
      </c>
      <c r="Q5018" s="0" t="n">
        <f aca="false" t="array" ref="Q5018:S5018">MMULT(M5018:P5018,'input - gretl'!$B$19:$D$22)+MMULT('Point forecasts'!$J$5:$O$5,'input - gretl'!$B$23:$D$28)</f>
        <v>14.0739628260491</v>
      </c>
      <c r="R5018" s="0" t="n">
        <v>6.76475848790636</v>
      </c>
      <c r="S5018" s="0" t="n">
        <v>9.80206297307328</v>
      </c>
      <c r="U5018" s="10" t="n">
        <f aca="false">NORMSDIST(-M5018/'rhos computation'!$B$11)-EXP(M5018+'rhos computation'!$B$11^2/2)*NORMSDIST(-M5018/'rhos computation'!$B$11-'rhos computation'!$B$11)</f>
        <v>0.0228295301306465</v>
      </c>
      <c r="V5018" s="10" t="n">
        <f aca="false">NORMSDIST(-N5018/'rhos computation'!$B$23)-EXP(N5018+'rhos computation'!$B$23^2/2)*NORMSDIST(-N5018/'rhos computation'!$B$23-'rhos computation'!$B$23)</f>
        <v>0.111398947955437</v>
      </c>
      <c r="W5018" s="0" t="n">
        <f aca="false">NORMSDIST(-O5018)</f>
        <v>0.00763721606022429</v>
      </c>
      <c r="X5018" s="0" t="n">
        <f aca="false">NORMSDIST(-P5018)</f>
        <v>0.0496766551955164</v>
      </c>
    </row>
    <row r="5019" customFormat="false" ht="12.8" hidden="false" customHeight="false" outlineLevel="0" collapsed="false">
      <c r="A5019" s="0" t="n">
        <v>1.05555085759944</v>
      </c>
      <c r="B5019" s="0" t="n">
        <v>-1.68121378260601</v>
      </c>
      <c r="C5019" s="0" t="n">
        <v>0.76596341473632</v>
      </c>
      <c r="D5019" s="0" t="n">
        <v>-0.346500771084639</v>
      </c>
      <c r="E5019" s="0" t="n">
        <f aca="false" t="array" ref="E5019:H5019">MMULT(A5019:D5019,'Root matrix of resiudals'!$B$19:E$22)</f>
        <v>0.0425601817199027</v>
      </c>
      <c r="F5019" s="0" t="n">
        <v>-0.0429185038544606</v>
      </c>
      <c r="G5019" s="0" t="n">
        <v>0.00721479896134019</v>
      </c>
      <c r="H5019" s="0" t="n">
        <v>-0.00526003169151078</v>
      </c>
      <c r="I5019" s="3" t="n">
        <f aca="false" t="array" ref="I5019:L5019">MMULT('t+2'!I5019:L5019,'input - gretl'!$B$3:$E$6)+MMULT('Point forecasts'!$P$4:$T$4,'input - gretl'!$B$9:$E$13)+MMULT('t+2'!Q5019:S5019,'input - gretl'!$B$14:$E$16)+E5019:H5019</f>
        <v>-0.0336761640494851</v>
      </c>
      <c r="J5019" s="3" t="n">
        <v>-0.103973265719161</v>
      </c>
      <c r="K5019" s="3" t="n">
        <v>0.0109468139033917</v>
      </c>
      <c r="L5019" s="3" t="n">
        <v>-0.059932759723009</v>
      </c>
      <c r="M5019" s="0" t="n">
        <f aca="false">'t+2'!M5019+I5019</f>
        <v>0.0949622369187043</v>
      </c>
      <c r="N5019" s="0" t="n">
        <f aca="false">'t+2'!N5019+J5019</f>
        <v>-0.185872222732236</v>
      </c>
      <c r="O5019" s="0" t="n">
        <f aca="false">'t+2'!O5019+K5019</f>
        <v>2.40406587557723</v>
      </c>
      <c r="P5019" s="0" t="n">
        <f aca="false">'t+2'!P5019+L5019</f>
        <v>1.68082984471182</v>
      </c>
      <c r="Q5019" s="0" t="n">
        <f aca="false" t="array" ref="Q5019:S5019">MMULT(M5019:P5019,'input - gretl'!$B$19:$D$22)+MMULT('Point forecasts'!$J$5:$O$5,'input - gretl'!$B$23:$D$28)</f>
        <v>14.0930053439578</v>
      </c>
      <c r="R5019" s="0" t="n">
        <v>6.69818289123082</v>
      </c>
      <c r="S5019" s="0" t="n">
        <v>9.74909704406032</v>
      </c>
      <c r="U5019" s="10" t="n">
        <f aca="false">NORMSDIST(-M5019/'rhos computation'!$B$11)-EXP(M5019+'rhos computation'!$B$11^2/2)*NORMSDIST(-M5019/'rhos computation'!$B$11-'rhos computation'!$B$11)</f>
        <v>0.0181777283234193</v>
      </c>
      <c r="V5019" s="10" t="n">
        <f aca="false">NORMSDIST(-N5019/'rhos computation'!$B$23)-EXP(N5019+'rhos computation'!$B$23^2/2)*NORMSDIST(-N5019/'rhos computation'!$B$23-'rhos computation'!$B$23)</f>
        <v>0.168304403508603</v>
      </c>
      <c r="W5019" s="0" t="n">
        <f aca="false">NORMSDIST(-O5019)</f>
        <v>0.00810692561236928</v>
      </c>
      <c r="X5019" s="0" t="n">
        <f aca="false">NORMSDIST(-P5019)</f>
        <v>0.0463979849439268</v>
      </c>
    </row>
    <row r="5020" customFormat="false" ht="12.8" hidden="false" customHeight="false" outlineLevel="0" collapsed="false">
      <c r="A5020" s="0" t="n">
        <v>1.18663631232699</v>
      </c>
      <c r="B5020" s="0" t="n">
        <v>2.24337605960675</v>
      </c>
      <c r="C5020" s="0" t="n">
        <v>0.465120391286469</v>
      </c>
      <c r="D5020" s="0" t="n">
        <v>-0.195606176600605</v>
      </c>
      <c r="E5020" s="0" t="n">
        <f aca="false" t="array" ref="E5020:H5020">MMULT(A5020:D5020,'Root matrix of resiudals'!$B$19:E$22)</f>
        <v>0.0566411000919485</v>
      </c>
      <c r="F5020" s="0" t="n">
        <v>0.0684420327894857</v>
      </c>
      <c r="G5020" s="0" t="n">
        <v>0.0167922234512996</v>
      </c>
      <c r="H5020" s="0" t="n">
        <v>-0.00294849581319613</v>
      </c>
      <c r="I5020" s="3" t="n">
        <f aca="false" t="array" ref="I5020:L5020">MMULT('t+2'!I5020:L5020,'input - gretl'!$B$3:$E$6)+MMULT('Point forecasts'!$P$4:$T$4,'input - gretl'!$B$9:$E$13)+MMULT('t+2'!Q5020:S5020,'input - gretl'!$B$14:$E$16)+E5020:H5020</f>
        <v>-0.0374538925724154</v>
      </c>
      <c r="J5020" s="3" t="n">
        <v>0.0117870590651523</v>
      </c>
      <c r="K5020" s="3" t="n">
        <v>0.0249735021784049</v>
      </c>
      <c r="L5020" s="3" t="n">
        <v>-0.0424252875343253</v>
      </c>
      <c r="M5020" s="0" t="n">
        <f aca="false">'t+2'!M5020+I5020</f>
        <v>0.132965939397311</v>
      </c>
      <c r="N5020" s="0" t="n">
        <f aca="false">'t+2'!N5020+J5020</f>
        <v>-0.048558465269121</v>
      </c>
      <c r="O5020" s="0" t="n">
        <f aca="false">'t+2'!O5020+K5020</f>
        <v>2.42954130137328</v>
      </c>
      <c r="P5020" s="0" t="n">
        <f aca="false">'t+2'!P5020+L5020</f>
        <v>1.66940787752055</v>
      </c>
      <c r="Q5020" s="0" t="n">
        <f aca="false" t="array" ref="Q5020:S5020">MMULT(M5020:P5020,'input - gretl'!$B$19:$D$22)+MMULT('Point forecasts'!$J$5:$O$5,'input - gretl'!$B$23:$D$28)</f>
        <v>14.1310090464364</v>
      </c>
      <c r="R5020" s="0" t="n">
        <v>6.83549664869393</v>
      </c>
      <c r="S5020" s="0" t="n">
        <v>9.78543533175363</v>
      </c>
      <c r="U5020" s="10" t="n">
        <f aca="false">NORMSDIST(-M5020/'rhos computation'!$B$11)-EXP(M5020+'rhos computation'!$B$11^2/2)*NORMSDIST(-M5020/'rhos computation'!$B$11-'rhos computation'!$B$11)</f>
        <v>0.0110721496032574</v>
      </c>
      <c r="V5020" s="10" t="n">
        <f aca="false">NORMSDIST(-N5020/'rhos computation'!$B$23)-EXP(N5020+'rhos computation'!$B$23^2/2)*NORMSDIST(-N5020/'rhos computation'!$B$23-'rhos computation'!$B$23)</f>
        <v>0.0521369955295091</v>
      </c>
      <c r="W5020" s="0" t="n">
        <f aca="false">NORMSDIST(-O5020)</f>
        <v>0.0075589711723697</v>
      </c>
      <c r="X5020" s="0" t="n">
        <f aca="false">NORMSDIST(-P5020)</f>
        <v>0.0475182867653601</v>
      </c>
    </row>
    <row r="5021" customFormat="false" ht="12.8" hidden="false" customHeight="false" outlineLevel="0" collapsed="false">
      <c r="A5021" s="0" t="n">
        <v>-0.993754923768882</v>
      </c>
      <c r="B5021" s="0" t="n">
        <v>-0.435116433573327</v>
      </c>
      <c r="C5021" s="0" t="n">
        <v>1.83581505162025</v>
      </c>
      <c r="D5021" s="0" t="n">
        <v>0.487955260198145</v>
      </c>
      <c r="E5021" s="0" t="n">
        <f aca="false" t="array" ref="E5021:H5021">MMULT(A5021:D5021,'Root matrix of resiudals'!$B$19:E$22)</f>
        <v>-0.0415407934956135</v>
      </c>
      <c r="F5021" s="0" t="n">
        <v>-0.00805891386084421</v>
      </c>
      <c r="G5021" s="0" t="n">
        <v>0.0273541356452496</v>
      </c>
      <c r="H5021" s="0" t="n">
        <v>0.01037247739741</v>
      </c>
      <c r="I5021" s="3" t="n">
        <f aca="false" t="array" ref="I5021:L5021">MMULT('t+2'!I5021:L5021,'input - gretl'!$B$3:$E$6)+MMULT('Point forecasts'!$P$4:$T$4,'input - gretl'!$B$9:$E$13)+MMULT('t+2'!Q5021:S5021,'input - gretl'!$B$14:$E$16)+E5021:H5021</f>
        <v>-0.0734224249521193</v>
      </c>
      <c r="J5021" s="3" t="n">
        <v>-0.0349198745854753</v>
      </c>
      <c r="K5021" s="3" t="n">
        <v>0.0417629462592121</v>
      </c>
      <c r="L5021" s="3" t="n">
        <v>-0.0258760896370872</v>
      </c>
      <c r="M5021" s="0" t="n">
        <f aca="false">'t+2'!M5021+I5021</f>
        <v>0.049352988189447</v>
      </c>
      <c r="N5021" s="0" t="n">
        <f aca="false">'t+2'!N5021+J5021</f>
        <v>-0.0863881185282976</v>
      </c>
      <c r="O5021" s="0" t="n">
        <f aca="false">'t+2'!O5021+K5021</f>
        <v>2.49952249293926</v>
      </c>
      <c r="P5021" s="0" t="n">
        <f aca="false">'t+2'!P5021+L5021</f>
        <v>1.69415099585629</v>
      </c>
      <c r="Q5021" s="0" t="n">
        <f aca="false" t="array" ref="Q5021:S5021">MMULT(M5021:P5021,'input - gretl'!$B$19:$D$22)+MMULT('Point forecasts'!$J$5:$O$5,'input - gretl'!$B$23:$D$28)</f>
        <v>14.0473960952286</v>
      </c>
      <c r="R5021" s="0" t="n">
        <v>6.79766699543475</v>
      </c>
      <c r="S5021" s="0" t="n">
        <v>9.8318845806264</v>
      </c>
      <c r="U5021" s="10" t="n">
        <f aca="false">NORMSDIST(-M5021/'rhos computation'!$B$11)-EXP(M5021+'rhos computation'!$B$11^2/2)*NORMSDIST(-M5021/'rhos computation'!$B$11-'rhos computation'!$B$11)</f>
        <v>0.0306906900110643</v>
      </c>
      <c r="V5021" s="10" t="n">
        <f aca="false">NORMSDIST(-N5021/'rhos computation'!$B$23)-EXP(N5021+'rhos computation'!$B$23^2/2)*NORMSDIST(-N5021/'rhos computation'!$B$23-'rhos computation'!$B$23)</f>
        <v>0.0828756413338241</v>
      </c>
      <c r="W5021" s="0" t="n">
        <f aca="false">NORMSDIST(-O5021)</f>
        <v>0.0062180402105451</v>
      </c>
      <c r="X5021" s="0" t="n">
        <f aca="false">NORMSDIST(-P5021)</f>
        <v>0.045118297002984</v>
      </c>
    </row>
    <row r="5022" customFormat="false" ht="12.8" hidden="false" customHeight="false" outlineLevel="0" collapsed="false">
      <c r="A5022" s="0" t="n">
        <v>-1.06807337905287</v>
      </c>
      <c r="B5022" s="0" t="n">
        <v>0.979879918672967</v>
      </c>
      <c r="C5022" s="0" t="n">
        <v>-0.403255070890733</v>
      </c>
      <c r="D5022" s="0" t="n">
        <v>0.532624969776967</v>
      </c>
      <c r="E5022" s="0" t="n">
        <f aca="false" t="array" ref="E5022:H5022">MMULT(A5022:D5022,'Root matrix of resiudals'!$B$19:E$22)</f>
        <v>-0.0443086348058752</v>
      </c>
      <c r="F5022" s="0" t="n">
        <v>0.0241660296426444</v>
      </c>
      <c r="G5022" s="0" t="n">
        <v>-0.00368994712832202</v>
      </c>
      <c r="H5022" s="0" t="n">
        <v>0.00865441531346452</v>
      </c>
      <c r="I5022" s="3" t="n">
        <f aca="false" t="array" ref="I5022:L5022">MMULT('t+2'!I5022:L5022,'input - gretl'!$B$3:$E$6)+MMULT('Point forecasts'!$P$4:$T$4,'input - gretl'!$B$9:$E$13)+MMULT('t+2'!Q5022:S5022,'input - gretl'!$B$14:$E$16)+E5022:H5022</f>
        <v>-0.127439865559413</v>
      </c>
      <c r="J5022" s="3" t="n">
        <v>-0.0217234604292278</v>
      </c>
      <c r="K5022" s="3" t="n">
        <v>0.00639133488296364</v>
      </c>
      <c r="L5022" s="3" t="n">
        <v>-0.0448629806627369</v>
      </c>
      <c r="M5022" s="0" t="n">
        <f aca="false">'t+2'!M5022+I5022</f>
        <v>0.0527803142414205</v>
      </c>
      <c r="N5022" s="0" t="n">
        <f aca="false">'t+2'!N5022+J5022</f>
        <v>-0.10048548293757</v>
      </c>
      <c r="O5022" s="0" t="n">
        <f aca="false">'t+2'!O5022+K5022</f>
        <v>2.40440379202347</v>
      </c>
      <c r="P5022" s="0" t="n">
        <f aca="false">'t+2'!P5022+L5022</f>
        <v>1.68073387516812</v>
      </c>
      <c r="Q5022" s="0" t="n">
        <f aca="false" t="array" ref="Q5022:S5022">MMULT(M5022:P5022,'input - gretl'!$B$19:$D$22)+MMULT('Point forecasts'!$J$5:$O$5,'input - gretl'!$B$23:$D$28)</f>
        <v>14.0508234212805</v>
      </c>
      <c r="R5022" s="0" t="n">
        <v>6.78356963102548</v>
      </c>
      <c r="S5022" s="0" t="n">
        <v>9.74952623234109</v>
      </c>
      <c r="U5022" s="10" t="n">
        <f aca="false">NORMSDIST(-M5022/'rhos computation'!$B$11)-EXP(M5022+'rhos computation'!$B$11^2/2)*NORMSDIST(-M5022/'rhos computation'!$B$11-'rhos computation'!$B$11)</f>
        <v>0.0295827467059716</v>
      </c>
      <c r="V5022" s="10" t="n">
        <f aca="false">NORMSDIST(-N5022/'rhos computation'!$B$23)-EXP(N5022+'rhos computation'!$B$23^2/2)*NORMSDIST(-N5022/'rhos computation'!$B$23-'rhos computation'!$B$23)</f>
        <v>0.0950238398307019</v>
      </c>
      <c r="W5022" s="0" t="n">
        <f aca="false">NORMSDIST(-O5022)</f>
        <v>0.00809943472259107</v>
      </c>
      <c r="X5022" s="0" t="n">
        <f aca="false">NORMSDIST(-P5022)</f>
        <v>0.0464073088208879</v>
      </c>
    </row>
    <row r="5023" customFormat="false" ht="12.8" hidden="false" customHeight="false" outlineLevel="0" collapsed="false">
      <c r="A5023" s="0" t="n">
        <v>0.299313833197307</v>
      </c>
      <c r="B5023" s="0" t="n">
        <v>-2.10994023505492</v>
      </c>
      <c r="C5023" s="0" t="n">
        <v>-0.544065389750868</v>
      </c>
      <c r="D5023" s="0" t="n">
        <v>0.148263164558462</v>
      </c>
      <c r="E5023" s="0" t="n">
        <f aca="false" t="array" ref="E5023:H5023">MMULT(A5023:D5023,'Root matrix of resiudals'!$B$19:E$22)</f>
        <v>0.00733565823453599</v>
      </c>
      <c r="F5023" s="0" t="n">
        <v>-0.0615515046760665</v>
      </c>
      <c r="G5023" s="0" t="n">
        <v>-0.0158039393698133</v>
      </c>
      <c r="H5023" s="0" t="n">
        <v>0.00152963898033454</v>
      </c>
      <c r="I5023" s="3" t="n">
        <f aca="false" t="array" ref="I5023:L5023">MMULT('t+2'!I5023:L5023,'input - gretl'!$B$3:$E$6)+MMULT('Point forecasts'!$P$4:$T$4,'input - gretl'!$B$9:$E$13)+MMULT('t+2'!Q5023:S5023,'input - gretl'!$B$14:$E$16)+E5023:H5023</f>
        <v>-0.028884904583934</v>
      </c>
      <c r="J5023" s="3" t="n">
        <v>-0.14296649126372</v>
      </c>
      <c r="K5023" s="3" t="n">
        <v>-0.00132125090280555</v>
      </c>
      <c r="L5023" s="3" t="n">
        <v>-0.0399824483727156</v>
      </c>
      <c r="M5023" s="0" t="n">
        <f aca="false">'t+2'!M5023+I5023</f>
        <v>0.0860817315516955</v>
      </c>
      <c r="N5023" s="0" t="n">
        <f aca="false">'t+2'!N5023+J5023</f>
        <v>-0.150484815646026</v>
      </c>
      <c r="O5023" s="0" t="n">
        <f aca="false">'t+2'!O5023+K5023</f>
        <v>2.41304643184887</v>
      </c>
      <c r="P5023" s="0" t="n">
        <f aca="false">'t+2'!P5023+L5023</f>
        <v>1.67895903027769</v>
      </c>
      <c r="Q5023" s="0" t="n">
        <f aca="false" t="array" ref="Q5023:S5023">MMULT(M5023:P5023,'input - gretl'!$B$19:$D$22)+MMULT('Point forecasts'!$J$5:$O$5,'input - gretl'!$B$23:$D$28)</f>
        <v>14.0841248385908</v>
      </c>
      <c r="R5023" s="0" t="n">
        <v>6.73357029831703</v>
      </c>
      <c r="S5023" s="0" t="n">
        <v>9.75985683839954</v>
      </c>
      <c r="U5023" s="10" t="n">
        <f aca="false">NORMSDIST(-M5023/'rhos computation'!$B$11)-EXP(M5023+'rhos computation'!$B$11^2/2)*NORMSDIST(-M5023/'rhos computation'!$B$11-'rhos computation'!$B$11)</f>
        <v>0.0202494627197412</v>
      </c>
      <c r="V5023" s="10" t="n">
        <f aca="false">NORMSDIST(-N5023/'rhos computation'!$B$23)-EXP(N5023+'rhos computation'!$B$23^2/2)*NORMSDIST(-N5023/'rhos computation'!$B$23-'rhos computation'!$B$23)</f>
        <v>0.138405980240083</v>
      </c>
      <c r="W5023" s="0" t="n">
        <f aca="false">NORMSDIST(-O5023)</f>
        <v>0.0079099020489619</v>
      </c>
      <c r="X5023" s="0" t="n">
        <f aca="false">NORMSDIST(-P5023)</f>
        <v>0.0465800143440651</v>
      </c>
    </row>
    <row r="5024" customFormat="false" ht="12.8" hidden="false" customHeight="false" outlineLevel="0" collapsed="false">
      <c r="A5024" s="0" t="n">
        <v>1.14780484108577</v>
      </c>
      <c r="B5024" s="0" t="n">
        <v>0.346322996583203</v>
      </c>
      <c r="C5024" s="0" t="n">
        <v>-0.383669914627467</v>
      </c>
      <c r="D5024" s="0" t="n">
        <v>1.00921408267803</v>
      </c>
      <c r="E5024" s="0" t="n">
        <f aca="false" t="array" ref="E5024:H5024">MMULT(A5024:D5024,'Root matrix of resiudals'!$B$19:E$22)</f>
        <v>0.0491698172187527</v>
      </c>
      <c r="F5024" s="0" t="n">
        <v>0.0111828172235432</v>
      </c>
      <c r="G5024" s="0" t="n">
        <v>-0.00236588024202636</v>
      </c>
      <c r="H5024" s="0" t="n">
        <v>0.0155204277638718</v>
      </c>
      <c r="I5024" s="3" t="n">
        <f aca="false" t="array" ref="I5024:L5024">MMULT('t+2'!I5024:L5024,'input - gretl'!$B$3:$E$6)+MMULT('Point forecasts'!$P$4:$T$4,'input - gretl'!$B$9:$E$13)+MMULT('t+2'!Q5024:S5024,'input - gretl'!$B$14:$E$16)+E5024:H5024</f>
        <v>-0.108302381039977</v>
      </c>
      <c r="J5024" s="3" t="n">
        <v>-0.038151353301665</v>
      </c>
      <c r="K5024" s="3" t="n">
        <v>0.00746699421349092</v>
      </c>
      <c r="L5024" s="3" t="n">
        <v>-0.0322313005417878</v>
      </c>
      <c r="M5024" s="0" t="n">
        <f aca="false">'t+2'!M5024+I5024</f>
        <v>0.133243309282295</v>
      </c>
      <c r="N5024" s="0" t="n">
        <f aca="false">'t+2'!N5024+J5024</f>
        <v>-0.125630540690429</v>
      </c>
      <c r="O5024" s="0" t="n">
        <f aca="false">'t+2'!O5024+K5024</f>
        <v>2.38352658188358</v>
      </c>
      <c r="P5024" s="0" t="n">
        <f aca="false">'t+2'!P5024+L5024</f>
        <v>1.68248143563848</v>
      </c>
      <c r="Q5024" s="0" t="n">
        <f aca="false" t="array" ref="Q5024:S5024">MMULT(M5024:P5024,'input - gretl'!$B$19:$D$22)+MMULT('Point forecasts'!$J$5:$O$5,'input - gretl'!$B$23:$D$28)</f>
        <v>14.1312864163214</v>
      </c>
      <c r="R5024" s="0" t="n">
        <v>6.75842457327262</v>
      </c>
      <c r="S5024" s="0" t="n">
        <v>9.72698700481588</v>
      </c>
      <c r="U5024" s="10" t="n">
        <f aca="false">NORMSDIST(-M5024/'rhos computation'!$B$11)-EXP(M5024+'rhos computation'!$B$11^2/2)*NORMSDIST(-M5024/'rhos computation'!$B$11-'rhos computation'!$B$11)</f>
        <v>0.0110298845141755</v>
      </c>
      <c r="V5024" s="10" t="n">
        <f aca="false">NORMSDIST(-N5024/'rhos computation'!$B$23)-EXP(N5024+'rhos computation'!$B$23^2/2)*NORMSDIST(-N5024/'rhos computation'!$B$23-'rhos computation'!$B$23)</f>
        <v>0.116914499393395</v>
      </c>
      <c r="W5024" s="0" t="n">
        <f aca="false">NORMSDIST(-O5024)</f>
        <v>0.00857382300326254</v>
      </c>
      <c r="X5024" s="0" t="n">
        <f aca="false">NORMSDIST(-P5024)</f>
        <v>0.0462377608970343</v>
      </c>
    </row>
    <row r="5025" customFormat="false" ht="12.8" hidden="false" customHeight="false" outlineLevel="0" collapsed="false">
      <c r="A5025" s="0" t="n">
        <v>-3.09336445967716</v>
      </c>
      <c r="B5025" s="0" t="n">
        <v>0.25764407554673</v>
      </c>
      <c r="C5025" s="0" t="n">
        <v>-1.36800640179655</v>
      </c>
      <c r="D5025" s="0" t="n">
        <v>-0.385683489099856</v>
      </c>
      <c r="E5025" s="0" t="n">
        <f aca="false" t="array" ref="E5025:H5025">MMULT(A5025:D5025,'Root matrix of resiudals'!$B$19:E$22)</f>
        <v>-0.133678327352483</v>
      </c>
      <c r="F5025" s="0" t="n">
        <v>-0.00457968899708902</v>
      </c>
      <c r="G5025" s="0" t="n">
        <v>-0.0253841990810468</v>
      </c>
      <c r="H5025" s="0" t="n">
        <v>-0.00662384977755527</v>
      </c>
      <c r="I5025" s="3" t="n">
        <f aca="false" t="array" ref="I5025:L5025">MMULT('t+2'!I5025:L5025,'input - gretl'!$B$3:$E$6)+MMULT('Point forecasts'!$P$4:$T$4,'input - gretl'!$B$9:$E$13)+MMULT('t+2'!Q5025:S5025,'input - gretl'!$B$14:$E$16)+E5025:H5025</f>
        <v>-0.209375579619839</v>
      </c>
      <c r="J5025" s="3" t="n">
        <v>-0.0604381882205158</v>
      </c>
      <c r="K5025" s="3" t="n">
        <v>-0.0083699302912847</v>
      </c>
      <c r="L5025" s="3" t="n">
        <v>-0.051953993521948</v>
      </c>
      <c r="M5025" s="0" t="n">
        <f aca="false">'t+2'!M5025+I5025</f>
        <v>-0.0679274482087419</v>
      </c>
      <c r="N5025" s="0" t="n">
        <f aca="false">'t+2'!N5025+J5025</f>
        <v>-0.10480887730055</v>
      </c>
      <c r="O5025" s="0" t="n">
        <f aca="false">'t+2'!O5025+K5025</f>
        <v>2.40224640996791</v>
      </c>
      <c r="P5025" s="0" t="n">
        <f aca="false">'t+2'!P5025+L5025</f>
        <v>1.68585310679155</v>
      </c>
      <c r="Q5025" s="0" t="n">
        <f aca="false" t="array" ref="Q5025:S5025">MMULT(M5025:P5025,'input - gretl'!$B$19:$D$22)+MMULT('Point forecasts'!$J$5:$O$5,'input - gretl'!$B$23:$D$28)</f>
        <v>13.9301156588304</v>
      </c>
      <c r="R5025" s="0" t="n">
        <v>6.7792462366625</v>
      </c>
      <c r="S5025" s="0" t="n">
        <v>9.74250020505007</v>
      </c>
      <c r="U5025" s="10" t="n">
        <f aca="false">NORMSDIST(-M5025/'rhos computation'!$B$11)-EXP(M5025+'rhos computation'!$B$11^2/2)*NORMSDIST(-M5025/'rhos computation'!$B$11-'rhos computation'!$B$11)</f>
        <v>0.085918184057097</v>
      </c>
      <c r="V5025" s="10" t="n">
        <f aca="false">NORMSDIST(-N5025/'rhos computation'!$B$23)-EXP(N5025+'rhos computation'!$B$23^2/2)*NORMSDIST(-N5025/'rhos computation'!$B$23-'rhos computation'!$B$23)</f>
        <v>0.0987791405050648</v>
      </c>
      <c r="W5025" s="0" t="n">
        <f aca="false">NORMSDIST(-O5025)</f>
        <v>0.00814736404024382</v>
      </c>
      <c r="X5025" s="0" t="n">
        <f aca="false">NORMSDIST(-P5025)</f>
        <v>0.0459120479608813</v>
      </c>
    </row>
    <row r="5026" customFormat="false" ht="12.8" hidden="false" customHeight="false" outlineLevel="0" collapsed="false">
      <c r="A5026" s="0" t="n">
        <v>0.0315807706012723</v>
      </c>
      <c r="B5026" s="0" t="n">
        <v>0.812254536429969</v>
      </c>
      <c r="C5026" s="0" t="n">
        <v>-0.825078079004882</v>
      </c>
      <c r="D5026" s="0" t="n">
        <v>1.16812265868297</v>
      </c>
      <c r="E5026" s="0" t="n">
        <f aca="false" t="array" ref="E5026:H5026">MMULT(A5026:D5026,'Root matrix of resiudals'!$B$19:E$22)</f>
        <v>0.00172756445164061</v>
      </c>
      <c r="F5026" s="0" t="n">
        <v>0.0203936875899622</v>
      </c>
      <c r="G5026" s="0" t="n">
        <v>-0.00900345679614638</v>
      </c>
      <c r="H5026" s="0" t="n">
        <v>0.0180515204658752</v>
      </c>
      <c r="I5026" s="3" t="n">
        <f aca="false" t="array" ref="I5026:L5026">MMULT('t+2'!I5026:L5026,'input - gretl'!$B$3:$E$6)+MMULT('Point forecasts'!$P$4:$T$4,'input - gretl'!$B$9:$E$13)+MMULT('t+2'!Q5026:S5026,'input - gretl'!$B$14:$E$16)+E5026:H5026</f>
        <v>-0.0451452188292687</v>
      </c>
      <c r="J5026" s="3" t="n">
        <v>0.0039140218905232</v>
      </c>
      <c r="K5026" s="3" t="n">
        <v>0.000692807318584301</v>
      </c>
      <c r="L5026" s="3" t="n">
        <v>-0.0333010114788593</v>
      </c>
      <c r="M5026" s="0" t="n">
        <f aca="false">'t+2'!M5026+I5026</f>
        <v>0.0673303491155458</v>
      </c>
      <c r="N5026" s="0" t="n">
        <f aca="false">'t+2'!N5026+J5026</f>
        <v>-0.0927394518810301</v>
      </c>
      <c r="O5026" s="0" t="n">
        <f aca="false">'t+2'!O5026+K5026</f>
        <v>2.40708568759138</v>
      </c>
      <c r="P5026" s="0" t="n">
        <f aca="false">'t+2'!P5026+L5026</f>
        <v>1.67864816657329</v>
      </c>
      <c r="Q5026" s="0" t="n">
        <f aca="false" t="array" ref="Q5026:S5026">MMULT(M5026:P5026,'input - gretl'!$B$19:$D$22)+MMULT('Point forecasts'!$J$5:$O$5,'input - gretl'!$B$23:$D$28)</f>
        <v>14.0653734561547</v>
      </c>
      <c r="R5026" s="0" t="n">
        <v>6.79131566208202</v>
      </c>
      <c r="S5026" s="0" t="n">
        <v>9.75419174106812</v>
      </c>
      <c r="U5026" s="10" t="n">
        <f aca="false">NORMSDIST(-M5026/'rhos computation'!$B$11)-EXP(M5026+'rhos computation'!$B$11^2/2)*NORMSDIST(-M5026/'rhos computation'!$B$11-'rhos computation'!$B$11)</f>
        <v>0.0251909522554872</v>
      </c>
      <c r="V5026" s="10" t="n">
        <f aca="false">NORMSDIST(-N5026/'rhos computation'!$B$23)-EXP(N5026+'rhos computation'!$B$23^2/2)*NORMSDIST(-N5026/'rhos computation'!$B$23-'rhos computation'!$B$23)</f>
        <v>0.0883254464854666</v>
      </c>
      <c r="W5026" s="0" t="n">
        <f aca="false">NORMSDIST(-O5026)</f>
        <v>0.00804019820813566</v>
      </c>
      <c r="X5026" s="0" t="n">
        <f aca="false">NORMSDIST(-P5026)</f>
        <v>0.046610316694441</v>
      </c>
    </row>
    <row r="5027" customFormat="false" ht="12.8" hidden="false" customHeight="false" outlineLevel="0" collapsed="false">
      <c r="A5027" s="0" t="n">
        <v>0.588708391142454</v>
      </c>
      <c r="B5027" s="0" t="n">
        <v>-1.2396263554616</v>
      </c>
      <c r="C5027" s="0" t="n">
        <v>1.7327649351116</v>
      </c>
      <c r="D5027" s="0" t="n">
        <v>-1.30930043830815</v>
      </c>
      <c r="E5027" s="0" t="n">
        <f aca="false" t="array" ref="E5027:H5027">MMULT(A5027:D5027,'Root matrix of resiudals'!$B$19:E$22)</f>
        <v>0.0250933555080325</v>
      </c>
      <c r="F5027" s="0" t="n">
        <v>-0.0279504336582861</v>
      </c>
      <c r="G5027" s="0" t="n">
        <v>0.0227014777380495</v>
      </c>
      <c r="H5027" s="0" t="n">
        <v>-0.0195684656736123</v>
      </c>
      <c r="I5027" s="3" t="n">
        <f aca="false" t="array" ref="I5027:L5027">MMULT('t+2'!I5027:L5027,'input - gretl'!$B$3:$E$6)+MMULT('Point forecasts'!$P$4:$T$4,'input - gretl'!$B$9:$E$13)+MMULT('t+2'!Q5027:S5027,'input - gretl'!$B$14:$E$16)+E5027:H5027</f>
        <v>-0.0521128582392275</v>
      </c>
      <c r="J5027" s="3" t="n">
        <v>-0.0700809492910854</v>
      </c>
      <c r="K5027" s="3" t="n">
        <v>0.0393516279008716</v>
      </c>
      <c r="L5027" s="3" t="n">
        <v>-0.060115441489984</v>
      </c>
      <c r="M5027" s="0" t="n">
        <f aca="false">'t+2'!M5027+I5027</f>
        <v>0.150519100380388</v>
      </c>
      <c r="N5027" s="0" t="n">
        <f aca="false">'t+2'!N5027+J5027</f>
        <v>-0.119000870574056</v>
      </c>
      <c r="O5027" s="0" t="n">
        <f aca="false">'t+2'!O5027+K5027</f>
        <v>2.4535802755031</v>
      </c>
      <c r="P5027" s="0" t="n">
        <f aca="false">'t+2'!P5027+L5027</f>
        <v>1.64162579972739</v>
      </c>
      <c r="Q5027" s="0" t="n">
        <f aca="false" t="array" ref="Q5027:S5027">MMULT(M5027:P5027,'input - gretl'!$B$19:$D$22)+MMULT('Point forecasts'!$J$5:$O$5,'input - gretl'!$B$23:$D$28)</f>
        <v>14.1485622074195</v>
      </c>
      <c r="R5027" s="0" t="n">
        <v>6.765054243389</v>
      </c>
      <c r="S5027" s="0" t="n">
        <v>9.83589645096863</v>
      </c>
      <c r="U5027" s="10" t="n">
        <f aca="false">NORMSDIST(-M5027/'rhos computation'!$B$11)-EXP(M5027+'rhos computation'!$B$11^2/2)*NORMSDIST(-M5027/'rhos computation'!$B$11-'rhos computation'!$B$11)</f>
        <v>0.00863973148506039</v>
      </c>
      <c r="V5027" s="10" t="n">
        <f aca="false">NORMSDIST(-N5027/'rhos computation'!$B$23)-EXP(N5027+'rhos computation'!$B$23^2/2)*NORMSDIST(-N5027/'rhos computation'!$B$23-'rhos computation'!$B$23)</f>
        <v>0.1111412397687</v>
      </c>
      <c r="W5027" s="0" t="n">
        <f aca="false">NORMSDIST(-O5027)</f>
        <v>0.00707209827943441</v>
      </c>
      <c r="X5027" s="0" t="n">
        <f aca="false">NORMSDIST(-P5027)</f>
        <v>0.0503337887577199</v>
      </c>
    </row>
    <row r="5028" customFormat="false" ht="12.8" hidden="false" customHeight="false" outlineLevel="0" collapsed="false">
      <c r="A5028" s="0" t="n">
        <v>-0.110423419815317</v>
      </c>
      <c r="B5028" s="0" t="n">
        <v>-0.62565451044473</v>
      </c>
      <c r="C5028" s="0" t="n">
        <v>-0.0505347205787431</v>
      </c>
      <c r="D5028" s="0" t="n">
        <v>-0.743817329320626</v>
      </c>
      <c r="E5028" s="0" t="n">
        <f aca="false" t="array" ref="E5028:H5028">MMULT(A5028:D5028,'Root matrix of resiudals'!$B$19:E$22)</f>
        <v>-0.00593191414464497</v>
      </c>
      <c r="F5028" s="0" t="n">
        <v>-0.0183565999900148</v>
      </c>
      <c r="G5028" s="0" t="n">
        <v>-0.00404902308668313</v>
      </c>
      <c r="H5028" s="0" t="n">
        <v>-0.0121266433960453</v>
      </c>
      <c r="I5028" s="3" t="n">
        <f aca="false" t="array" ref="I5028:L5028">MMULT('t+2'!I5028:L5028,'input - gretl'!$B$3:$E$6)+MMULT('Point forecasts'!$P$4:$T$4,'input - gretl'!$B$9:$E$13)+MMULT('t+2'!Q5028:S5028,'input - gretl'!$B$14:$E$16)+E5028:H5028</f>
        <v>-0.0336222913258639</v>
      </c>
      <c r="J5028" s="3" t="n">
        <v>-0.0682209125222737</v>
      </c>
      <c r="K5028" s="3" t="n">
        <v>0.00869032309922975</v>
      </c>
      <c r="L5028" s="3" t="n">
        <v>-0.0527210153306271</v>
      </c>
      <c r="M5028" s="0" t="n">
        <f aca="false">'t+2'!M5028+I5028</f>
        <v>0.0808735385272303</v>
      </c>
      <c r="N5028" s="0" t="n">
        <f aca="false">'t+2'!N5028+J5028</f>
        <v>-0.10668474574124</v>
      </c>
      <c r="O5028" s="0" t="n">
        <f aca="false">'t+2'!O5028+K5028</f>
        <v>2.42364100693492</v>
      </c>
      <c r="P5028" s="0" t="n">
        <f aca="false">'t+2'!P5028+L5028</f>
        <v>1.64441852631874</v>
      </c>
      <c r="Q5028" s="0" t="n">
        <f aca="false" t="array" ref="Q5028:S5028">MMULT(M5028:P5028,'input - gretl'!$B$19:$D$22)+MMULT('Point forecasts'!$J$5:$O$5,'input - gretl'!$B$23:$D$28)</f>
        <v>14.0789166455664</v>
      </c>
      <c r="R5028" s="0" t="n">
        <v>6.77737036822181</v>
      </c>
      <c r="S5028" s="0" t="n">
        <v>9.80330115977574</v>
      </c>
      <c r="U5028" s="10" t="n">
        <f aca="false">NORMSDIST(-M5028/'rhos computation'!$B$11)-EXP(M5028+'rhos computation'!$B$11^2/2)*NORMSDIST(-M5028/'rhos computation'!$B$11-'rhos computation'!$B$11)</f>
        <v>0.0215433332173897</v>
      </c>
      <c r="V5028" s="10" t="n">
        <f aca="false">NORMSDIST(-N5028/'rhos computation'!$B$23)-EXP(N5028+'rhos computation'!$B$23^2/2)*NORMSDIST(-N5028/'rhos computation'!$B$23-'rhos computation'!$B$23)</f>
        <v>0.100410996082158</v>
      </c>
      <c r="W5028" s="0" t="n">
        <f aca="false">NORMSDIST(-O5028)</f>
        <v>0.007682893350934</v>
      </c>
      <c r="X5028" s="0" t="n">
        <f aca="false">NORMSDIST(-P5028)</f>
        <v>0.0500448904425776</v>
      </c>
    </row>
    <row r="5029" customFormat="false" ht="12.8" hidden="false" customHeight="false" outlineLevel="0" collapsed="false">
      <c r="A5029" s="0" t="n">
        <v>-1.69605670064446</v>
      </c>
      <c r="B5029" s="0" t="n">
        <v>1.46735014140585</v>
      </c>
      <c r="C5029" s="0" t="n">
        <v>0.405685299138055</v>
      </c>
      <c r="D5029" s="0" t="n">
        <v>-0.231303566810573</v>
      </c>
      <c r="E5029" s="0" t="n">
        <f aca="false" t="array" ref="E5029:H5029">MMULT(A5029:D5029,'Root matrix of resiudals'!$B$19:E$22)</f>
        <v>-0.0688564079303675</v>
      </c>
      <c r="F5029" s="0" t="n">
        <v>0.0395264799510406</v>
      </c>
      <c r="G5029" s="0" t="n">
        <v>0.00944614212391795</v>
      </c>
      <c r="H5029" s="0" t="n">
        <v>-0.00254300131513492</v>
      </c>
      <c r="I5029" s="3" t="n">
        <f aca="false" t="array" ref="I5029:L5029">MMULT('t+2'!I5029:L5029,'input - gretl'!$B$3:$E$6)+MMULT('Point forecasts'!$P$4:$T$4,'input - gretl'!$B$9:$E$13)+MMULT('t+2'!Q5029:S5029,'input - gretl'!$B$14:$E$16)+E5029:H5029</f>
        <v>-0.138766052826688</v>
      </c>
      <c r="J5029" s="3" t="n">
        <v>0.0165438841577223</v>
      </c>
      <c r="K5029" s="3" t="n">
        <v>0.0155119349878677</v>
      </c>
      <c r="L5029" s="3" t="n">
        <v>-0.0560716899651457</v>
      </c>
      <c r="M5029" s="0" t="n">
        <f aca="false">'t+2'!M5029+I5029</f>
        <v>-0.0190039856930284</v>
      </c>
      <c r="N5029" s="0" t="n">
        <f aca="false">'t+2'!N5029+J5029</f>
        <v>-0.082605447490729</v>
      </c>
      <c r="O5029" s="0" t="n">
        <f aca="false">'t+2'!O5029+K5029</f>
        <v>2.39752225615942</v>
      </c>
      <c r="P5029" s="0" t="n">
        <f aca="false">'t+2'!P5029+L5029</f>
        <v>1.62990725746295</v>
      </c>
      <c r="Q5029" s="0" t="n">
        <f aca="false" t="array" ref="Q5029:S5029">MMULT(M5029:P5029,'input - gretl'!$B$19:$D$22)+MMULT('Point forecasts'!$J$5:$O$5,'input - gretl'!$B$23:$D$28)</f>
        <v>13.9790391213461</v>
      </c>
      <c r="R5029" s="0" t="n">
        <v>6.80144966647232</v>
      </c>
      <c r="S5029" s="0" t="n">
        <v>9.79098335124555</v>
      </c>
      <c r="U5029" s="10" t="n">
        <f aca="false">NORMSDIST(-M5029/'rhos computation'!$B$11)-EXP(M5029+'rhos computation'!$B$11^2/2)*NORMSDIST(-M5029/'rhos computation'!$B$11-'rhos computation'!$B$11)</f>
        <v>0.0588644220047841</v>
      </c>
      <c r="V5029" s="10" t="n">
        <f aca="false">NORMSDIST(-N5029/'rhos computation'!$B$23)-EXP(N5029+'rhos computation'!$B$23^2/2)*NORMSDIST(-N5029/'rhos computation'!$B$23-'rhos computation'!$B$23)</f>
        <v>0.0796545576221266</v>
      </c>
      <c r="W5029" s="0" t="n">
        <f aca="false">NORMSDIST(-O5029)</f>
        <v>0.00825318908637176</v>
      </c>
      <c r="X5029" s="0" t="n">
        <f aca="false">NORMSDIST(-P5029)</f>
        <v>0.0515605497828039</v>
      </c>
    </row>
    <row r="5030" customFormat="false" ht="12.8" hidden="false" customHeight="false" outlineLevel="0" collapsed="false">
      <c r="A5030" s="0" t="n">
        <v>-0.55295586140172</v>
      </c>
      <c r="B5030" s="0" t="n">
        <v>1.79510298664029</v>
      </c>
      <c r="C5030" s="0" t="n">
        <v>0.55183089853036</v>
      </c>
      <c r="D5030" s="0" t="n">
        <v>-0.146467515521376</v>
      </c>
      <c r="E5030" s="0" t="n">
        <f aca="false" t="array" ref="E5030:H5030">MMULT(A5030:D5030,'Root matrix of resiudals'!$B$19:E$22)</f>
        <v>-0.0189220144815432</v>
      </c>
      <c r="F5030" s="0" t="n">
        <v>0.0520096225020909</v>
      </c>
      <c r="G5030" s="0" t="n">
        <v>0.0144874085322224</v>
      </c>
      <c r="H5030" s="0" t="n">
        <v>-0.00141516064149221</v>
      </c>
      <c r="I5030" s="3" t="n">
        <f aca="false" t="array" ref="I5030:L5030">MMULT('t+2'!I5030:L5030,'input - gretl'!$B$3:$E$6)+MMULT('Point forecasts'!$P$4:$T$4,'input - gretl'!$B$9:$E$13)+MMULT('t+2'!Q5030:S5030,'input - gretl'!$B$14:$E$16)+E5030:H5030</f>
        <v>-0.103329455837204</v>
      </c>
      <c r="J5030" s="3" t="n">
        <v>-0.0209186894832481</v>
      </c>
      <c r="K5030" s="3" t="n">
        <v>0.0396720025908697</v>
      </c>
      <c r="L5030" s="3" t="n">
        <v>-0.0247320018372194</v>
      </c>
      <c r="M5030" s="0" t="n">
        <f aca="false">'t+2'!M5030+I5030</f>
        <v>0.0832872621495897</v>
      </c>
      <c r="N5030" s="0" t="n">
        <f aca="false">'t+2'!N5030+J5030</f>
        <v>0.00205286814017365</v>
      </c>
      <c r="O5030" s="0" t="n">
        <f aca="false">'t+2'!O5030+K5030</f>
        <v>2.51753265476957</v>
      </c>
      <c r="P5030" s="0" t="n">
        <f aca="false">'t+2'!P5030+L5030</f>
        <v>1.71913573403154</v>
      </c>
      <c r="Q5030" s="0" t="n">
        <f aca="false" t="array" ref="Q5030:S5030">MMULT(M5030:P5030,'input - gretl'!$B$19:$D$22)+MMULT('Point forecasts'!$J$5:$O$5,'input - gretl'!$B$23:$D$28)</f>
        <v>14.0813303691887</v>
      </c>
      <c r="R5030" s="0" t="n">
        <v>6.88610798210323</v>
      </c>
      <c r="S5030" s="0" t="n">
        <v>9.82613300721514</v>
      </c>
      <c r="U5030" s="10" t="n">
        <f aca="false">NORMSDIST(-M5030/'rhos computation'!$B$11)-EXP(M5030+'rhos computation'!$B$11^2/2)*NORMSDIST(-M5030/'rhos computation'!$B$11-'rhos computation'!$B$11)</f>
        <v>0.0209363248547806</v>
      </c>
      <c r="V5030" s="10" t="n">
        <f aca="false">NORMSDIST(-N5030/'rhos computation'!$B$23)-EXP(N5030+'rhos computation'!$B$23^2/2)*NORMSDIST(-N5030/'rhos computation'!$B$23-'rhos computation'!$B$23)</f>
        <v>0.0207732455167247</v>
      </c>
      <c r="W5030" s="0" t="n">
        <f aca="false">NORMSDIST(-O5030)</f>
        <v>0.00590900070261305</v>
      </c>
      <c r="X5030" s="0" t="n">
        <f aca="false">NORMSDIST(-P5030)</f>
        <v>0.0427948297175673</v>
      </c>
    </row>
    <row r="5031" customFormat="false" ht="12.8" hidden="false" customHeight="false" outlineLevel="0" collapsed="false">
      <c r="A5031" s="0" t="n">
        <v>-0.546019982953697</v>
      </c>
      <c r="B5031" s="0" t="n">
        <v>-1.83620024480742</v>
      </c>
      <c r="C5031" s="0" t="n">
        <v>0.292794982654275</v>
      </c>
      <c r="D5031" s="0" t="n">
        <v>-1.28114542068287</v>
      </c>
      <c r="E5031" s="0" t="n">
        <f aca="false" t="array" ref="E5031:H5031">MMULT(A5031:D5031,'Root matrix of resiudals'!$B$19:E$22)</f>
        <v>-0.0267320725956974</v>
      </c>
      <c r="F5031" s="0" t="n">
        <v>-0.0527333699774172</v>
      </c>
      <c r="G5031" s="0" t="n">
        <v>-0.00401592577974498</v>
      </c>
      <c r="H5031" s="0" t="n">
        <v>-0.0203653976990635</v>
      </c>
      <c r="I5031" s="3" t="n">
        <f aca="false" t="array" ref="I5031:L5031">MMULT('t+2'!I5031:L5031,'input - gretl'!$B$3:$E$6)+MMULT('Point forecasts'!$P$4:$T$4,'input - gretl'!$B$9:$E$13)+MMULT('t+2'!Q5031:S5031,'input - gretl'!$B$14:$E$16)+E5031:H5031</f>
        <v>-0.0830291340963331</v>
      </c>
      <c r="J5031" s="3" t="n">
        <v>-0.108058246950394</v>
      </c>
      <c r="K5031" s="3" t="n">
        <v>0.00252461645174871</v>
      </c>
      <c r="L5031" s="3" t="n">
        <v>-0.05049003858767</v>
      </c>
      <c r="M5031" s="0" t="n">
        <f aca="false">'t+2'!M5031+I5031</f>
        <v>0.0497181750298441</v>
      </c>
      <c r="N5031" s="0" t="n">
        <f aca="false">'t+2'!N5031+J5031</f>
        <v>-0.152315745232888</v>
      </c>
      <c r="O5031" s="0" t="n">
        <f aca="false">'t+2'!O5031+K5031</f>
        <v>2.40943832322126</v>
      </c>
      <c r="P5031" s="0" t="n">
        <f aca="false">'t+2'!P5031+L5031</f>
        <v>1.62559354961114</v>
      </c>
      <c r="Q5031" s="0" t="n">
        <f aca="false" t="array" ref="Q5031:S5031">MMULT(M5031:P5031,'input - gretl'!$B$19:$D$22)+MMULT('Point forecasts'!$J$5:$O$5,'input - gretl'!$B$23:$D$28)</f>
        <v>14.047761282069</v>
      </c>
      <c r="R5031" s="0" t="n">
        <v>6.73173936873016</v>
      </c>
      <c r="S5031" s="0" t="n">
        <v>9.80700197015985</v>
      </c>
      <c r="U5031" s="10" t="n">
        <f aca="false">NORMSDIST(-M5031/'rhos computation'!$B$11)-EXP(M5031+'rhos computation'!$B$11^2/2)*NORMSDIST(-M5031/'rhos computation'!$B$11-'rhos computation'!$B$11)</f>
        <v>0.0305712855832428</v>
      </c>
      <c r="V5031" s="10" t="n">
        <f aca="false">NORMSDIST(-N5031/'rhos computation'!$B$23)-EXP(N5031+'rhos computation'!$B$23^2/2)*NORMSDIST(-N5031/'rhos computation'!$B$23-'rhos computation'!$B$23)</f>
        <v>0.139975374409112</v>
      </c>
      <c r="W5031" s="0" t="n">
        <f aca="false">NORMSDIST(-O5031)</f>
        <v>0.00798854815864929</v>
      </c>
      <c r="X5031" s="0" t="n">
        <f aca="false">NORMSDIST(-P5031)</f>
        <v>0.0520180741575195</v>
      </c>
    </row>
    <row r="5032" customFormat="false" ht="12.8" hidden="false" customHeight="false" outlineLevel="0" collapsed="false">
      <c r="A5032" s="0" t="n">
        <v>-0.0230180530020204</v>
      </c>
      <c r="B5032" s="0" t="n">
        <v>0.960599247532612</v>
      </c>
      <c r="C5032" s="0" t="n">
        <v>0.458288630726697</v>
      </c>
      <c r="D5032" s="0" t="n">
        <v>-0.953173128588418</v>
      </c>
      <c r="E5032" s="0" t="n">
        <f aca="false" t="array" ref="E5032:H5032">MMULT(A5032:D5032,'Root matrix of resiudals'!$B$19:E$22)</f>
        <v>0.00211855100644248</v>
      </c>
      <c r="F5032" s="0" t="n">
        <v>0.0289771318216753</v>
      </c>
      <c r="G5032" s="0" t="n">
        <v>0.00971448010503603</v>
      </c>
      <c r="H5032" s="0" t="n">
        <v>-0.0148704572053636</v>
      </c>
      <c r="I5032" s="3" t="n">
        <f aca="false" t="array" ref="I5032:L5032">MMULT('t+2'!I5032:L5032,'input - gretl'!$B$3:$E$6)+MMULT('Point forecasts'!$P$4:$T$4,'input - gretl'!$B$9:$E$13)+MMULT('t+2'!Q5032:S5032,'input - gretl'!$B$14:$E$16)+E5032:H5032</f>
        <v>-0.100230576609517</v>
      </c>
      <c r="J5032" s="3" t="n">
        <v>-0.0361375640064466</v>
      </c>
      <c r="K5032" s="3" t="n">
        <v>0.0121706618063889</v>
      </c>
      <c r="L5032" s="3" t="n">
        <v>-0.0470094313096389</v>
      </c>
      <c r="M5032" s="0" t="n">
        <f aca="false">'t+2'!M5032+I5032</f>
        <v>0.0355144066720001</v>
      </c>
      <c r="N5032" s="0" t="n">
        <f aca="false">'t+2'!N5032+J5032</f>
        <v>-0.0855716754847811</v>
      </c>
      <c r="O5032" s="0" t="n">
        <f aca="false">'t+2'!O5032+K5032</f>
        <v>2.42055550948156</v>
      </c>
      <c r="P5032" s="0" t="n">
        <f aca="false">'t+2'!P5032+L5032</f>
        <v>1.6425387754475</v>
      </c>
      <c r="Q5032" s="0" t="n">
        <f aca="false" t="array" ref="Q5032:S5032">MMULT(M5032:P5032,'input - gretl'!$B$19:$D$22)+MMULT('Point forecasts'!$J$5:$O$5,'input - gretl'!$B$23:$D$28)</f>
        <v>14.0335575137111</v>
      </c>
      <c r="R5032" s="0" t="n">
        <v>6.79848343847827</v>
      </c>
      <c r="S5032" s="0" t="n">
        <v>9.80200339938849</v>
      </c>
      <c r="U5032" s="10" t="n">
        <f aca="false">NORMSDIST(-M5032/'rhos computation'!$B$11)-EXP(M5032+'rhos computation'!$B$11^2/2)*NORMSDIST(-M5032/'rhos computation'!$B$11-'rhos computation'!$B$11)</f>
        <v>0.0354556008338255</v>
      </c>
      <c r="V5032" s="10" t="n">
        <f aca="false">NORMSDIST(-N5032/'rhos computation'!$B$23)-EXP(N5032+'rhos computation'!$B$23^2/2)*NORMSDIST(-N5032/'rhos computation'!$B$23-'rhos computation'!$B$23)</f>
        <v>0.0821786774296961</v>
      </c>
      <c r="W5032" s="0" t="n">
        <f aca="false">NORMSDIST(-O5032)</f>
        <v>0.00774840654663602</v>
      </c>
      <c r="X5032" s="0" t="n">
        <f aca="false">NORMSDIST(-P5032)</f>
        <v>0.050239198575105</v>
      </c>
    </row>
    <row r="5033" customFormat="false" ht="12.8" hidden="false" customHeight="false" outlineLevel="0" collapsed="false">
      <c r="A5033" s="0" t="n">
        <v>1.07561440226889</v>
      </c>
      <c r="B5033" s="0" t="n">
        <v>1.39560909806027</v>
      </c>
      <c r="C5033" s="0" t="n">
        <v>-0.0676892382560293</v>
      </c>
      <c r="D5033" s="0" t="n">
        <v>-0.232056654121371</v>
      </c>
      <c r="E5033" s="0" t="n">
        <f aca="false" t="array" ref="E5033:H5033">MMULT(A5033:D5033,'Root matrix of resiudals'!$B$19:E$22)</f>
        <v>0.049313969981927</v>
      </c>
      <c r="F5033" s="0" t="n">
        <v>0.042052723361925</v>
      </c>
      <c r="G5033" s="0" t="n">
        <v>0.00498296354388427</v>
      </c>
      <c r="H5033" s="0" t="n">
        <v>-0.00416333304472401</v>
      </c>
      <c r="I5033" s="3" t="n">
        <f aca="false" t="array" ref="I5033:L5033">MMULT('t+2'!I5033:L5033,'input - gretl'!$B$3:$E$6)+MMULT('Point forecasts'!$P$4:$T$4,'input - gretl'!$B$9:$E$13)+MMULT('t+2'!Q5033:S5033,'input - gretl'!$B$14:$E$16)+E5033:H5033</f>
        <v>-0.00127522909329571</v>
      </c>
      <c r="J5033" s="3" t="n">
        <v>-0.0217581318965153</v>
      </c>
      <c r="K5033" s="3" t="n">
        <v>0.0124251364179571</v>
      </c>
      <c r="L5033" s="3" t="n">
        <v>-0.0582694697166382</v>
      </c>
      <c r="M5033" s="0" t="n">
        <f aca="false">'t+2'!M5033+I5033</f>
        <v>0.0564700564525551</v>
      </c>
      <c r="N5033" s="0" t="n">
        <f aca="false">'t+2'!N5033+J5033</f>
        <v>-0.0885443137860261</v>
      </c>
      <c r="O5033" s="0" t="n">
        <f aca="false">'t+2'!O5033+K5033</f>
        <v>2.40780714301141</v>
      </c>
      <c r="P5033" s="0" t="n">
        <f aca="false">'t+2'!P5033+L5033</f>
        <v>1.69585258711472</v>
      </c>
      <c r="Q5033" s="0" t="n">
        <f aca="false" t="array" ref="Q5033:S5033">MMULT(M5033:P5033,'input - gretl'!$B$19:$D$22)+MMULT('Point forecasts'!$J$5:$O$5,'input - gretl'!$B$23:$D$28)</f>
        <v>14.0545131634917</v>
      </c>
      <c r="R5033" s="0" t="n">
        <v>6.79551080017703</v>
      </c>
      <c r="S5033" s="0" t="n">
        <v>9.73855093233222</v>
      </c>
      <c r="U5033" s="10" t="n">
        <f aca="false">NORMSDIST(-M5033/'rhos computation'!$B$11)-EXP(M5033+'rhos computation'!$B$11^2/2)*NORMSDIST(-M5033/'rhos computation'!$B$11-'rhos computation'!$B$11)</f>
        <v>0.0284215505269239</v>
      </c>
      <c r="V5033" s="10" t="n">
        <f aca="false">NORMSDIST(-N5033/'rhos computation'!$B$23)-EXP(N5033+'rhos computation'!$B$23^2/2)*NORMSDIST(-N5033/'rhos computation'!$B$23-'rhos computation'!$B$23)</f>
        <v>0.0847204930721506</v>
      </c>
      <c r="W5033" s="0" t="n">
        <f aca="false">NORMSDIST(-O5033)</f>
        <v>0.0080243281684067</v>
      </c>
      <c r="X5033" s="0" t="n">
        <f aca="false">NORMSDIST(-P5033)</f>
        <v>0.0449569003072988</v>
      </c>
    </row>
    <row r="5034" customFormat="false" ht="12.8" hidden="false" customHeight="false" outlineLevel="0" collapsed="false">
      <c r="A5034" s="0" t="n">
        <v>0.375756129138288</v>
      </c>
      <c r="B5034" s="0" t="n">
        <v>-0.902460107655584</v>
      </c>
      <c r="C5034" s="0" t="n">
        <v>-1.21230476400235</v>
      </c>
      <c r="D5034" s="0" t="n">
        <v>0.495688776041347</v>
      </c>
      <c r="E5034" s="0" t="n">
        <f aca="false" t="array" ref="E5034:H5034">MMULT(A5034:D5034,'Root matrix of resiudals'!$B$19:E$22)</f>
        <v>0.0123908617200124</v>
      </c>
      <c r="F5034" s="0" t="n">
        <v>-0.0292545655690509</v>
      </c>
      <c r="G5034" s="0" t="n">
        <v>-0.021745307372122</v>
      </c>
      <c r="H5034" s="0" t="n">
        <v>0.00645205127078053</v>
      </c>
      <c r="I5034" s="3" t="n">
        <f aca="false" t="array" ref="I5034:L5034">MMULT('t+2'!I5034:L5034,'input - gretl'!$B$3:$E$6)+MMULT('Point forecasts'!$P$4:$T$4,'input - gretl'!$B$9:$E$13)+MMULT('t+2'!Q5034:S5034,'input - gretl'!$B$14:$E$16)+E5034:H5034</f>
        <v>-0.0367371971131847</v>
      </c>
      <c r="J5034" s="3" t="n">
        <v>-0.0522630234639546</v>
      </c>
      <c r="K5034" s="3" t="n">
        <v>-0.0107119105958726</v>
      </c>
      <c r="L5034" s="3" t="n">
        <v>-0.0383727318989647</v>
      </c>
      <c r="M5034" s="0" t="n">
        <f aca="false">'t+2'!M5034+I5034</f>
        <v>0.120748916293684</v>
      </c>
      <c r="N5034" s="0" t="n">
        <f aca="false">'t+2'!N5034+J5034</f>
        <v>-0.130263701572832</v>
      </c>
      <c r="O5034" s="0" t="n">
        <f aca="false">'t+2'!O5034+K5034</f>
        <v>2.39790154259042</v>
      </c>
      <c r="P5034" s="0" t="n">
        <f aca="false">'t+2'!P5034+L5034</f>
        <v>1.65022109293879</v>
      </c>
      <c r="Q5034" s="0" t="n">
        <f aca="false" t="array" ref="Q5034:S5034">MMULT(M5034:P5034,'input - gretl'!$B$19:$D$22)+MMULT('Point forecasts'!$J$5:$O$5,'input - gretl'!$B$23:$D$28)</f>
        <v>14.1187920233328</v>
      </c>
      <c r="R5034" s="0" t="n">
        <v>6.75379141239022</v>
      </c>
      <c r="S5034" s="0" t="n">
        <v>9.77204316444725</v>
      </c>
      <c r="U5034" s="10" t="n">
        <f aca="false">NORMSDIST(-M5034/'rhos computation'!$B$11)-EXP(M5034+'rhos computation'!$B$11^2/2)*NORMSDIST(-M5034/'rhos computation'!$B$11-'rhos computation'!$B$11)</f>
        <v>0.0130644026522821</v>
      </c>
      <c r="V5034" s="10" t="n">
        <f aca="false">NORMSDIST(-N5034/'rhos computation'!$B$23)-EXP(N5034+'rhos computation'!$B$23^2/2)*NORMSDIST(-N5034/'rhos computation'!$B$23-'rhos computation'!$B$23)</f>
        <v>0.120942393238241</v>
      </c>
      <c r="W5034" s="0" t="n">
        <f aca="false">NORMSDIST(-O5034)</f>
        <v>0.00824464839472743</v>
      </c>
      <c r="X5034" s="0" t="n">
        <f aca="false">NORMSDIST(-P5034)</f>
        <v>0.0494488621047358</v>
      </c>
    </row>
    <row r="5035" customFormat="false" ht="12.8" hidden="false" customHeight="false" outlineLevel="0" collapsed="false">
      <c r="A5035" s="0" t="n">
        <v>-0.436947280666646</v>
      </c>
      <c r="B5035" s="0" t="n">
        <v>0.287607496809976</v>
      </c>
      <c r="C5035" s="0" t="n">
        <v>-0.499606715700249</v>
      </c>
      <c r="D5035" s="0" t="n">
        <v>1.68605781916799</v>
      </c>
      <c r="E5035" s="0" t="n">
        <f aca="false" t="array" ref="E5035:H5035">MMULT(A5035:D5035,'Root matrix of resiudals'!$B$19:E$22)</f>
        <v>-0.0193585923469689</v>
      </c>
      <c r="F5035" s="0" t="n">
        <v>0.00554512485883267</v>
      </c>
      <c r="G5035" s="0" t="n">
        <v>-0.00562763671200802</v>
      </c>
      <c r="H5035" s="0" t="n">
        <v>0.0269737806033527</v>
      </c>
      <c r="I5035" s="3" t="n">
        <f aca="false" t="array" ref="I5035:L5035">MMULT('t+2'!I5035:L5035,'input - gretl'!$B$3:$E$6)+MMULT('Point forecasts'!$P$4:$T$4,'input - gretl'!$B$9:$E$13)+MMULT('t+2'!Q5035:S5035,'input - gretl'!$B$14:$E$16)+E5035:H5035</f>
        <v>-0.132904740077034</v>
      </c>
      <c r="J5035" s="3" t="n">
        <v>-0.0605248006148461</v>
      </c>
      <c r="K5035" s="3" t="n">
        <v>0.0180425849382004</v>
      </c>
      <c r="L5035" s="3" t="n">
        <v>-0.0161477491928881</v>
      </c>
      <c r="M5035" s="0" t="n">
        <f aca="false">'t+2'!M5035+I5035</f>
        <v>0.0920712027549125</v>
      </c>
      <c r="N5035" s="0" t="n">
        <f aca="false">'t+2'!N5035+J5035</f>
        <v>-0.0905166352684728</v>
      </c>
      <c r="O5035" s="0" t="n">
        <f aca="false">'t+2'!O5035+K5035</f>
        <v>2.44291741138697</v>
      </c>
      <c r="P5035" s="0" t="n">
        <f aca="false">'t+2'!P5035+L5035</f>
        <v>1.7502592644494</v>
      </c>
      <c r="Q5035" s="0" t="n">
        <f aca="false" t="array" ref="Q5035:S5035">MMULT(M5035:P5035,'input - gretl'!$B$19:$D$22)+MMULT('Point forecasts'!$J$5:$O$5,'input - gretl'!$B$23:$D$28)</f>
        <v>14.090114309794</v>
      </c>
      <c r="R5035" s="0" t="n">
        <v>6.79353847869458</v>
      </c>
      <c r="S5035" s="0" t="n">
        <v>9.72191773022864</v>
      </c>
      <c r="U5035" s="10" t="n">
        <f aca="false">NORMSDIST(-M5035/'rhos computation'!$B$11)-EXP(M5035+'rhos computation'!$B$11^2/2)*NORMSDIST(-M5035/'rhos computation'!$B$11-'rhos computation'!$B$11)</f>
        <v>0.0188338700891445</v>
      </c>
      <c r="V5035" s="10" t="n">
        <f aca="false">NORMSDIST(-N5035/'rhos computation'!$B$23)-EXP(N5035+'rhos computation'!$B$23^2/2)*NORMSDIST(-N5035/'rhos computation'!$B$23-'rhos computation'!$B$23)</f>
        <v>0.0864129539781025</v>
      </c>
      <c r="W5035" s="0" t="n">
        <f aca="false">NORMSDIST(-O5035)</f>
        <v>0.00728453544756941</v>
      </c>
      <c r="X5035" s="0" t="n">
        <f aca="false">NORMSDIST(-P5035)</f>
        <v>0.0400367932962087</v>
      </c>
    </row>
    <row r="5036" customFormat="false" ht="12.8" hidden="false" customHeight="false" outlineLevel="0" collapsed="false">
      <c r="A5036" s="0" t="n">
        <v>0.136862288973994</v>
      </c>
      <c r="B5036" s="0" t="n">
        <v>-1.0266115230527</v>
      </c>
      <c r="C5036" s="0" t="n">
        <v>0.0898089179174656</v>
      </c>
      <c r="D5036" s="0" t="n">
        <v>0.860954023436345</v>
      </c>
      <c r="E5036" s="0" t="n">
        <f aca="false" t="array" ref="E5036:H5036">MMULT(A5036:D5036,'Root matrix of resiudals'!$B$19:E$22)</f>
        <v>0.00332881598561359</v>
      </c>
      <c r="F5036" s="0" t="n">
        <v>-0.0286436289848884</v>
      </c>
      <c r="G5036" s="0" t="n">
        <v>-0.0010835711159922</v>
      </c>
      <c r="H5036" s="0" t="n">
        <v>0.0139537935699119</v>
      </c>
      <c r="I5036" s="3" t="n">
        <f aca="false" t="array" ref="I5036:L5036">MMULT('t+2'!I5036:L5036,'input - gretl'!$B$3:$E$6)+MMULT('Point forecasts'!$P$4:$T$4,'input - gretl'!$B$9:$E$13)+MMULT('t+2'!Q5036:S5036,'input - gretl'!$B$14:$E$16)+E5036:H5036</f>
        <v>-0.0302216115519282</v>
      </c>
      <c r="J5036" s="3" t="n">
        <v>-0.0927225627234331</v>
      </c>
      <c r="K5036" s="3" t="n">
        <v>0.00760513361500361</v>
      </c>
      <c r="L5036" s="3" t="n">
        <v>-0.029511400512364</v>
      </c>
      <c r="M5036" s="0" t="n">
        <f aca="false">'t+2'!M5036+I5036</f>
        <v>0.0693671015717334</v>
      </c>
      <c r="N5036" s="0" t="n">
        <f aca="false">'t+2'!N5036+J5036</f>
        <v>-0.141014522625817</v>
      </c>
      <c r="O5036" s="0" t="n">
        <f aca="false">'t+2'!O5036+K5036</f>
        <v>2.39173676964699</v>
      </c>
      <c r="P5036" s="0" t="n">
        <f aca="false">'t+2'!P5036+L5036</f>
        <v>1.67207443576408</v>
      </c>
      <c r="Q5036" s="0" t="n">
        <f aca="false" t="array" ref="Q5036:S5036">MMULT(M5036:P5036,'input - gretl'!$B$19:$D$22)+MMULT('Point forecasts'!$J$5:$O$5,'input - gretl'!$B$23:$D$28)</f>
        <v>14.0674102086109</v>
      </c>
      <c r="R5036" s="0" t="n">
        <v>6.74304059133724</v>
      </c>
      <c r="S5036" s="0" t="n">
        <v>9.74509476980982</v>
      </c>
      <c r="U5036" s="10" t="n">
        <f aca="false">NORMSDIST(-M5036/'rhos computation'!$B$11)-EXP(M5036+'rhos computation'!$B$11^2/2)*NORMSDIST(-M5036/'rhos computation'!$B$11-'rhos computation'!$B$11)</f>
        <v>0.0246157360990621</v>
      </c>
      <c r="V5036" s="10" t="n">
        <f aca="false">NORMSDIST(-N5036/'rhos computation'!$B$23)-EXP(N5036+'rhos computation'!$B$23^2/2)*NORMSDIST(-N5036/'rhos computation'!$B$23-'rhos computation'!$B$23)</f>
        <v>0.130254713599109</v>
      </c>
      <c r="W5036" s="0" t="n">
        <f aca="false">NORMSDIST(-O5036)</f>
        <v>0.00838443208450031</v>
      </c>
      <c r="X5036" s="0" t="n">
        <f aca="false">NORMSDIST(-P5036)</f>
        <v>0.0472548224683</v>
      </c>
    </row>
    <row r="5037" customFormat="false" ht="12.8" hidden="false" customHeight="false" outlineLevel="0" collapsed="false">
      <c r="A5037" s="0" t="n">
        <v>-0.894549517041629</v>
      </c>
      <c r="B5037" s="0" t="n">
        <v>0.735649566236889</v>
      </c>
      <c r="C5037" s="0" t="n">
        <v>0.807768947946828</v>
      </c>
      <c r="D5037" s="0" t="n">
        <v>0.63622798635876</v>
      </c>
      <c r="E5037" s="0" t="n">
        <f aca="false" t="array" ref="E5037:H5037">MMULT(A5037:D5037,'Root matrix of resiudals'!$B$19:E$22)</f>
        <v>-0.0359603067980314</v>
      </c>
      <c r="F5037" s="0" t="n">
        <v>0.0219356302710166</v>
      </c>
      <c r="G5037" s="0" t="n">
        <v>0.0152825032694916</v>
      </c>
      <c r="H5037" s="0" t="n">
        <v>0.0116400298528814</v>
      </c>
      <c r="I5037" s="3" t="n">
        <f aca="false" t="array" ref="I5037:L5037">MMULT('t+2'!I5037:L5037,'input - gretl'!$B$3:$E$6)+MMULT('Point forecasts'!$P$4:$T$4,'input - gretl'!$B$9:$E$13)+MMULT('t+2'!Q5037:S5037,'input - gretl'!$B$14:$E$16)+E5037:H5037</f>
        <v>-0.108400804382493</v>
      </c>
      <c r="J5037" s="3" t="n">
        <v>-0.0544648925169348</v>
      </c>
      <c r="K5037" s="3" t="n">
        <v>0.0248671662598943</v>
      </c>
      <c r="L5037" s="3" t="n">
        <v>-0.0365216990215349</v>
      </c>
      <c r="M5037" s="0" t="n">
        <f aca="false">'t+2'!M5037+I5037</f>
        <v>0.000116371515685332</v>
      </c>
      <c r="N5037" s="0" t="n">
        <f aca="false">'t+2'!N5037+J5037</f>
        <v>-0.0968761550841649</v>
      </c>
      <c r="O5037" s="0" t="n">
        <f aca="false">'t+2'!O5037+K5037</f>
        <v>2.42371208379099</v>
      </c>
      <c r="P5037" s="0" t="n">
        <f aca="false">'t+2'!P5037+L5037</f>
        <v>1.70169991731716</v>
      </c>
      <c r="Q5037" s="0" t="n">
        <f aca="false" t="array" ref="Q5037:S5037">MMULT(M5037:P5037,'input - gretl'!$B$19:$D$22)+MMULT('Point forecasts'!$J$5:$O$5,'input - gretl'!$B$23:$D$28)</f>
        <v>13.9981594785548</v>
      </c>
      <c r="R5037" s="0" t="n">
        <v>6.78717895887889</v>
      </c>
      <c r="S5037" s="0" t="n">
        <v>9.74889476972277</v>
      </c>
      <c r="U5037" s="10" t="n">
        <f aca="false">NORMSDIST(-M5037/'rhos computation'!$B$11)-EXP(M5037+'rhos computation'!$B$11^2/2)*NORMSDIST(-M5037/'rhos computation'!$B$11-'rhos computation'!$B$11)</f>
        <v>0.0498120145497034</v>
      </c>
      <c r="V5037" s="10" t="n">
        <f aca="false">NORMSDIST(-N5037/'rhos computation'!$B$23)-EXP(N5037+'rhos computation'!$B$23^2/2)*NORMSDIST(-N5037/'rhos computation'!$B$23-'rhos computation'!$B$23)</f>
        <v>0.0918969571243229</v>
      </c>
      <c r="W5037" s="0" t="n">
        <f aca="false">NORMSDIST(-O5037)</f>
        <v>0.00768138996592083</v>
      </c>
      <c r="X5037" s="0" t="n">
        <f aca="false">NORMSDIST(-P5037)</f>
        <v>0.0444058179667979</v>
      </c>
    </row>
    <row r="5038" customFormat="false" ht="12.8" hidden="false" customHeight="false" outlineLevel="0" collapsed="false">
      <c r="A5038" s="0" t="n">
        <v>-0.318559726924057</v>
      </c>
      <c r="B5038" s="0" t="n">
        <v>-0.239593533761958</v>
      </c>
      <c r="C5038" s="0" t="n">
        <v>0.134428072730427</v>
      </c>
      <c r="D5038" s="0" t="n">
        <v>-1.07498775940658</v>
      </c>
      <c r="E5038" s="0" t="n">
        <f aca="false" t="array" ref="E5038:H5038">MMULT(A5038:D5038,'Root matrix of resiudals'!$B$19:E$22)</f>
        <v>-0.0136324810194523</v>
      </c>
      <c r="F5038" s="0" t="n">
        <v>-0.00715492660478429</v>
      </c>
      <c r="G5038" s="0" t="n">
        <v>-0.000318513874012769</v>
      </c>
      <c r="H5038" s="0" t="n">
        <v>-0.017183693714291</v>
      </c>
      <c r="I5038" s="3" t="n">
        <f aca="false" t="array" ref="I5038:L5038">MMULT('t+2'!I5038:L5038,'input - gretl'!$B$3:$E$6)+MMULT('Point forecasts'!$P$4:$T$4,'input - gretl'!$B$9:$E$13)+MMULT('t+2'!Q5038:S5038,'input - gretl'!$B$14:$E$16)+E5038:H5038</f>
        <v>-0.0727349088274109</v>
      </c>
      <c r="J5038" s="3" t="n">
        <v>-0.0381567648000207</v>
      </c>
      <c r="K5038" s="3" t="n">
        <v>0.0196085260011442</v>
      </c>
      <c r="L5038" s="3" t="n">
        <v>-0.0631324985178936</v>
      </c>
      <c r="M5038" s="0" t="n">
        <f aca="false">'t+2'!M5038+I5038</f>
        <v>0.073913784289168</v>
      </c>
      <c r="N5038" s="0" t="n">
        <f aca="false">'t+2'!N5038+J5038</f>
        <v>-0.0998817193822615</v>
      </c>
      <c r="O5038" s="0" t="n">
        <f aca="false">'t+2'!O5038+K5038</f>
        <v>2.47124607556899</v>
      </c>
      <c r="P5038" s="0" t="n">
        <f aca="false">'t+2'!P5038+L5038</f>
        <v>1.70786607742262</v>
      </c>
      <c r="Q5038" s="0" t="n">
        <f aca="false" t="array" ref="Q5038:S5038">MMULT(M5038:P5038,'input - gretl'!$B$19:$D$22)+MMULT('Point forecasts'!$J$5:$O$5,'input - gretl'!$B$23:$D$28)</f>
        <v>14.0719568913283</v>
      </c>
      <c r="R5038" s="0" t="n">
        <v>6.78417339458079</v>
      </c>
      <c r="S5038" s="0" t="n">
        <v>9.79056443493247</v>
      </c>
      <c r="U5038" s="10" t="n">
        <f aca="false">NORMSDIST(-M5038/'rhos computation'!$B$11)-EXP(M5038+'rhos computation'!$B$11^2/2)*NORMSDIST(-M5038/'rhos computation'!$B$11-'rhos computation'!$B$11)</f>
        <v>0.0233659817092255</v>
      </c>
      <c r="V5038" s="10" t="n">
        <f aca="false">NORMSDIST(-N5038/'rhos computation'!$B$23)-EXP(N5038+'rhos computation'!$B$23^2/2)*NORMSDIST(-N5038/'rhos computation'!$B$23-'rhos computation'!$B$23)</f>
        <v>0.0945001917032253</v>
      </c>
      <c r="W5038" s="0" t="n">
        <f aca="false">NORMSDIST(-O5038)</f>
        <v>0.00673215668109499</v>
      </c>
      <c r="X5038" s="0" t="n">
        <f aca="false">NORMSDIST(-P5038)</f>
        <v>0.0438305974201282</v>
      </c>
    </row>
    <row r="5039" customFormat="false" ht="12.8" hidden="false" customHeight="false" outlineLevel="0" collapsed="false">
      <c r="A5039" s="0" t="n">
        <v>0.202637450971282</v>
      </c>
      <c r="B5039" s="0" t="n">
        <v>1.23632583881504</v>
      </c>
      <c r="C5039" s="0" t="n">
        <v>0.574767387925278</v>
      </c>
      <c r="D5039" s="0" t="n">
        <v>-1.58776085694934</v>
      </c>
      <c r="E5039" s="0" t="n">
        <f aca="false" t="array" ref="E5039:H5039">MMULT(A5039:D5039,'Root matrix of resiudals'!$B$19:E$22)</f>
        <v>0.0128113819925705</v>
      </c>
      <c r="F5039" s="0" t="n">
        <v>0.0377427100180825</v>
      </c>
      <c r="G5039" s="0" t="n">
        <v>0.0121335772884184</v>
      </c>
      <c r="H5039" s="0" t="n">
        <v>-0.025102852566623</v>
      </c>
      <c r="I5039" s="3" t="n">
        <f aca="false" t="array" ref="I5039:L5039">MMULT('t+2'!I5039:L5039,'input - gretl'!$B$3:$E$6)+MMULT('Point forecasts'!$P$4:$T$4,'input - gretl'!$B$9:$E$13)+MMULT('t+2'!Q5039:S5039,'input - gretl'!$B$14:$E$16)+E5039:H5039</f>
        <v>-0.0485177494844969</v>
      </c>
      <c r="J5039" s="3" t="n">
        <v>0.0440510423576186</v>
      </c>
      <c r="K5039" s="3" t="n">
        <v>0.0389236489478241</v>
      </c>
      <c r="L5039" s="3" t="n">
        <v>-0.0552352445604378</v>
      </c>
      <c r="M5039" s="0" t="n">
        <f aca="false">'t+2'!M5039+I5039</f>
        <v>0.203860794861345</v>
      </c>
      <c r="N5039" s="0" t="n">
        <f aca="false">'t+2'!N5039+J5039</f>
        <v>-0.0199008257311347</v>
      </c>
      <c r="O5039" s="0" t="n">
        <f aca="false">'t+2'!O5039+K5039</f>
        <v>2.4911074606009</v>
      </c>
      <c r="P5039" s="0" t="n">
        <f aca="false">'t+2'!P5039+L5039</f>
        <v>1.64340716165816</v>
      </c>
      <c r="Q5039" s="0" t="n">
        <f aca="false" t="array" ref="Q5039:S5039">MMULT(M5039:P5039,'input - gretl'!$B$19:$D$22)+MMULT('Point forecasts'!$J$5:$O$5,'input - gretl'!$B$23:$D$28)</f>
        <v>14.2019039019005</v>
      </c>
      <c r="R5039" s="0" t="n">
        <v>6.86415428823192</v>
      </c>
      <c r="S5039" s="0" t="n">
        <v>9.87172947180218</v>
      </c>
      <c r="U5039" s="10" t="n">
        <f aca="false">NORMSDIST(-M5039/'rhos computation'!$B$11)-EXP(M5039+'rhos computation'!$B$11^2/2)*NORMSDIST(-M5039/'rhos computation'!$B$11-'rhos computation'!$B$11)</f>
        <v>0.00376361016603859</v>
      </c>
      <c r="V5039" s="10" t="n">
        <f aca="false">NORMSDIST(-N5039/'rhos computation'!$B$23)-EXP(N5039+'rhos computation'!$B$23^2/2)*NORMSDIST(-N5039/'rhos computation'!$B$23-'rhos computation'!$B$23)</f>
        <v>0.032541146177152</v>
      </c>
      <c r="W5039" s="0" t="n">
        <f aca="false">NORMSDIST(-O5039)</f>
        <v>0.00636727986318784</v>
      </c>
      <c r="X5039" s="0" t="n">
        <f aca="false">NORMSDIST(-P5039)</f>
        <v>0.0501493596818442</v>
      </c>
    </row>
    <row r="5040" customFormat="false" ht="12.8" hidden="false" customHeight="false" outlineLevel="0" collapsed="false">
      <c r="A5040" s="0" t="n">
        <v>2.00045849643053</v>
      </c>
      <c r="B5040" s="0" t="n">
        <v>1.29347471875873</v>
      </c>
      <c r="C5040" s="0" t="n">
        <v>1.79905988991552</v>
      </c>
      <c r="D5040" s="0" t="n">
        <v>-1.05356918437886</v>
      </c>
      <c r="E5040" s="0" t="n">
        <f aca="false" t="array" ref="E5040:H5040">MMULT(A5040:D5040,'Root matrix of resiudals'!$B$19:E$22)</f>
        <v>0.091383364130862</v>
      </c>
      <c r="F5040" s="0" t="n">
        <v>0.0478770594720627</v>
      </c>
      <c r="G5040" s="0" t="n">
        <v>0.0349016263085288</v>
      </c>
      <c r="H5040" s="0" t="n">
        <v>-0.0157170073386654</v>
      </c>
      <c r="I5040" s="3" t="n">
        <f aca="false" t="array" ref="I5040:L5040">MMULT('t+2'!I5040:L5040,'input - gretl'!$B$3:$E$6)+MMULT('Point forecasts'!$P$4:$T$4,'input - gretl'!$B$9:$E$13)+MMULT('t+2'!Q5040:S5040,'input - gretl'!$B$14:$E$16)+E5040:H5040</f>
        <v>0.0550434232902615</v>
      </c>
      <c r="J5040" s="3" t="n">
        <v>0.00760372363943987</v>
      </c>
      <c r="K5040" s="3" t="n">
        <v>0.0475444979611102</v>
      </c>
      <c r="L5040" s="3" t="n">
        <v>-0.0597688817154173</v>
      </c>
      <c r="M5040" s="0" t="n">
        <f aca="false">'t+2'!M5040+I5040</f>
        <v>0.143546325203829</v>
      </c>
      <c r="N5040" s="0" t="n">
        <f aca="false">'t+2'!N5040+J5040</f>
        <v>-0.0491910689579085</v>
      </c>
      <c r="O5040" s="0" t="n">
        <f aca="false">'t+2'!O5040+K5040</f>
        <v>2.48279191697597</v>
      </c>
      <c r="P5040" s="0" t="n">
        <f aca="false">'t+2'!P5040+L5040</f>
        <v>1.67884801471425</v>
      </c>
      <c r="Q5040" s="0" t="n">
        <f aca="false" t="array" ref="Q5040:S5040">MMULT(M5040:P5040,'input - gretl'!$B$19:$D$22)+MMULT('Point forecasts'!$J$5:$O$5,'input - gretl'!$B$23:$D$28)</f>
        <v>14.141589432243</v>
      </c>
      <c r="R5040" s="0" t="n">
        <v>6.83486404500514</v>
      </c>
      <c r="S5040" s="0" t="n">
        <v>9.82970790487825</v>
      </c>
      <c r="U5040" s="10" t="n">
        <f aca="false">NORMSDIST(-M5040/'rhos computation'!$B$11)-EXP(M5040+'rhos computation'!$B$11^2/2)*NORMSDIST(-M5040/'rhos computation'!$B$11-'rhos computation'!$B$11)</f>
        <v>0.00954849180088768</v>
      </c>
      <c r="V5040" s="10" t="n">
        <f aca="false">NORMSDIST(-N5040/'rhos computation'!$B$23)-EXP(N5040+'rhos computation'!$B$23^2/2)*NORMSDIST(-N5040/'rhos computation'!$B$23-'rhos computation'!$B$23)</f>
        <v>0.0526142257958254</v>
      </c>
      <c r="W5040" s="0" t="n">
        <f aca="false">NORMSDIST(-O5040)</f>
        <v>0.00651786050947511</v>
      </c>
      <c r="X5040" s="0" t="n">
        <f aca="false">NORMSDIST(-P5040)</f>
        <v>0.0465908340960517</v>
      </c>
    </row>
    <row r="5041" customFormat="false" ht="12.8" hidden="false" customHeight="false" outlineLevel="0" collapsed="false">
      <c r="A5041" s="0" t="n">
        <v>-0.120418604461958</v>
      </c>
      <c r="B5041" s="0" t="n">
        <v>0.360871284015119</v>
      </c>
      <c r="C5041" s="0" t="n">
        <v>-0.459435339410314</v>
      </c>
      <c r="D5041" s="0" t="n">
        <v>0.74591464326509</v>
      </c>
      <c r="E5041" s="0" t="n">
        <f aca="false" t="array" ref="E5041:H5041">MMULT(A5041:D5041,'Root matrix of resiudals'!$B$19:E$22)</f>
        <v>-0.0052025798613013</v>
      </c>
      <c r="F5041" s="0" t="n">
        <v>0.00843762435105709</v>
      </c>
      <c r="G5041" s="0" t="n">
        <v>-0.00540287918237676</v>
      </c>
      <c r="H5041" s="0" t="n">
        <v>0.0116476386713134</v>
      </c>
      <c r="I5041" s="3" t="n">
        <f aca="false" t="array" ref="I5041:L5041">MMULT('t+2'!I5041:L5041,'input - gretl'!$B$3:$E$6)+MMULT('Point forecasts'!$P$4:$T$4,'input - gretl'!$B$9:$E$13)+MMULT('t+2'!Q5041:S5041,'input - gretl'!$B$14:$E$16)+E5041:H5041</f>
        <v>-0.0205162122492734</v>
      </c>
      <c r="J5041" s="3" t="n">
        <v>-0.0722397286381653</v>
      </c>
      <c r="K5041" s="3" t="n">
        <v>0.0170206340353897</v>
      </c>
      <c r="L5041" s="3" t="n">
        <v>-0.00981989494361472</v>
      </c>
      <c r="M5041" s="0" t="n">
        <f aca="false">'t+2'!M5041+I5041</f>
        <v>0.067406491321188</v>
      </c>
      <c r="N5041" s="0" t="n">
        <f aca="false">'t+2'!N5041+J5041</f>
        <v>-0.0388519928176956</v>
      </c>
      <c r="O5041" s="0" t="n">
        <f aca="false">'t+2'!O5041+K5041</f>
        <v>2.48827965546464</v>
      </c>
      <c r="P5041" s="0" t="n">
        <f aca="false">'t+2'!P5041+L5041</f>
        <v>1.73056382049839</v>
      </c>
      <c r="Q5041" s="0" t="n">
        <f aca="false" t="array" ref="Q5041:S5041">MMULT(M5041:P5041,'input - gretl'!$B$19:$D$22)+MMULT('Point forecasts'!$J$5:$O$5,'input - gretl'!$B$23:$D$28)</f>
        <v>14.0654495983603</v>
      </c>
      <c r="R5041" s="0" t="n">
        <v>6.84520312114536</v>
      </c>
      <c r="S5041" s="0" t="n">
        <v>9.78601132627592</v>
      </c>
      <c r="U5041" s="10" t="n">
        <f aca="false">NORMSDIST(-M5041/'rhos computation'!$B$11)-EXP(M5041+'rhos computation'!$B$11^2/2)*NORMSDIST(-M5041/'rhos computation'!$B$11-'rhos computation'!$B$11)</f>
        <v>0.0251692759760808</v>
      </c>
      <c r="V5041" s="10" t="n">
        <f aca="false">NORMSDIST(-N5041/'rhos computation'!$B$23)-EXP(N5041+'rhos computation'!$B$23^2/2)*NORMSDIST(-N5041/'rhos computation'!$B$23-'rhos computation'!$B$23)</f>
        <v>0.045033472103044</v>
      </c>
      <c r="W5041" s="0" t="n">
        <f aca="false">NORMSDIST(-O5041)</f>
        <v>0.00641813760260989</v>
      </c>
      <c r="X5041" s="0" t="n">
        <f aca="false">NORMSDIST(-P5041)</f>
        <v>0.041764794608479</v>
      </c>
    </row>
    <row r="5042" customFormat="false" ht="12.8" hidden="false" customHeight="false" outlineLevel="0" collapsed="false">
      <c r="A5042" s="0" t="n">
        <v>0.474826802765317</v>
      </c>
      <c r="B5042" s="0" t="n">
        <v>-0.365444216593515</v>
      </c>
      <c r="C5042" s="0" t="n">
        <v>1.95001443460574</v>
      </c>
      <c r="D5042" s="0" t="n">
        <v>-0.475868670358839</v>
      </c>
      <c r="E5042" s="0" t="n">
        <f aca="false" t="array" ref="E5042:H5042">MMULT(A5042:D5042,'Root matrix of resiudals'!$B$19:E$22)</f>
        <v>0.0221359240005107</v>
      </c>
      <c r="F5042" s="0" t="n">
        <v>-0.00239628252650306</v>
      </c>
      <c r="G5042" s="0" t="n">
        <v>0.0301550588386715</v>
      </c>
      <c r="H5042" s="0" t="n">
        <v>-0.00569450917877583</v>
      </c>
      <c r="I5042" s="3" t="n">
        <f aca="false" t="array" ref="I5042:L5042">MMULT('t+2'!I5042:L5042,'input - gretl'!$B$3:$E$6)+MMULT('Point forecasts'!$P$4:$T$4,'input - gretl'!$B$9:$E$13)+MMULT('t+2'!Q5042:S5042,'input - gretl'!$B$14:$E$16)+E5042:H5042</f>
        <v>-0.07770224300276</v>
      </c>
      <c r="J5042" s="3" t="n">
        <v>-0.0623434238333652</v>
      </c>
      <c r="K5042" s="3" t="n">
        <v>0.0510994944272402</v>
      </c>
      <c r="L5042" s="3" t="n">
        <v>-0.0368273218576475</v>
      </c>
      <c r="M5042" s="0" t="n">
        <f aca="false">'t+2'!M5042+I5042</f>
        <v>0.170775028837085</v>
      </c>
      <c r="N5042" s="0" t="n">
        <f aca="false">'t+2'!N5042+J5042</f>
        <v>-0.0746844223862581</v>
      </c>
      <c r="O5042" s="0" t="n">
        <f aca="false">'t+2'!O5042+K5042</f>
        <v>2.48674471226216</v>
      </c>
      <c r="P5042" s="0" t="n">
        <f aca="false">'t+2'!P5042+L5042</f>
        <v>1.66806940626297</v>
      </c>
      <c r="Q5042" s="0" t="n">
        <f aca="false" t="array" ref="Q5042:S5042">MMULT(M5042:P5042,'input - gretl'!$B$19:$D$22)+MMULT('Point forecasts'!$J$5:$O$5,'input - gretl'!$B$23:$D$28)</f>
        <v>14.1688181358762</v>
      </c>
      <c r="R5042" s="0" t="n">
        <v>6.80937069157679</v>
      </c>
      <c r="S5042" s="0" t="n">
        <v>9.84391169573203</v>
      </c>
      <c r="U5042" s="10" t="n">
        <f aca="false">NORMSDIST(-M5042/'rhos computation'!$B$11)-EXP(M5042+'rhos computation'!$B$11^2/2)*NORMSDIST(-M5042/'rhos computation'!$B$11-'rhos computation'!$B$11)</f>
        <v>0.00638959158529956</v>
      </c>
      <c r="V5042" s="10" t="n">
        <f aca="false">NORMSDIST(-N5042/'rhos computation'!$B$23)-EXP(N5042+'rhos computation'!$B$23^2/2)*NORMSDIST(-N5042/'rhos computation'!$B$23-'rhos computation'!$B$23)</f>
        <v>0.0729867069370632</v>
      </c>
      <c r="W5042" s="0" t="n">
        <f aca="false">NORMSDIST(-O5042)</f>
        <v>0.00644589360728094</v>
      </c>
      <c r="X5042" s="0" t="n">
        <f aca="false">NORMSDIST(-P5042)</f>
        <v>0.0476509747857881</v>
      </c>
    </row>
    <row r="5043" customFormat="false" ht="12.8" hidden="false" customHeight="false" outlineLevel="0" collapsed="false">
      <c r="A5043" s="0" t="n">
        <v>-0.143405773537526</v>
      </c>
      <c r="B5043" s="0" t="n">
        <v>-0.522975660582381</v>
      </c>
      <c r="C5043" s="0" t="n">
        <v>0.578382849001715</v>
      </c>
      <c r="D5043" s="0" t="n">
        <v>1.82128070625876</v>
      </c>
      <c r="E5043" s="0" t="n">
        <f aca="false" t="array" ref="E5043:H5043">MMULT(A5043:D5043,'Root matrix of resiudals'!$B$19:E$22)</f>
        <v>-0.00731976461701122</v>
      </c>
      <c r="F5043" s="0" t="n">
        <v>-0.0130710183879263</v>
      </c>
      <c r="G5043" s="0" t="n">
        <v>0.00935191927664285</v>
      </c>
      <c r="H5043" s="0" t="n">
        <v>0.0302369936176926</v>
      </c>
      <c r="I5043" s="3" t="n">
        <f aca="false" t="array" ref="I5043:L5043">MMULT('t+2'!I5043:L5043,'input - gretl'!$B$3:$E$6)+MMULT('Point forecasts'!$P$4:$T$4,'input - gretl'!$B$9:$E$13)+MMULT('t+2'!Q5043:S5043,'input - gretl'!$B$14:$E$16)+E5043:H5043</f>
        <v>-0.0642126374938735</v>
      </c>
      <c r="J5043" s="3" t="n">
        <v>-0.0491163311311897</v>
      </c>
      <c r="K5043" s="3" t="n">
        <v>-0.000952249724565491</v>
      </c>
      <c r="L5043" s="3" t="n">
        <v>-0.046200063402423</v>
      </c>
      <c r="M5043" s="0" t="n">
        <f aca="false">'t+2'!M5043+I5043</f>
        <v>-0.029888724142448</v>
      </c>
      <c r="N5043" s="0" t="n">
        <f aca="false">'t+2'!N5043+J5043</f>
        <v>-0.205737747843553</v>
      </c>
      <c r="O5043" s="0" t="n">
        <f aca="false">'t+2'!O5043+K5043</f>
        <v>2.34339849534958</v>
      </c>
      <c r="P5043" s="0" t="n">
        <f aca="false">'t+2'!P5043+L5043</f>
        <v>1.68201399575273</v>
      </c>
      <c r="Q5043" s="0" t="n">
        <f aca="false" t="array" ref="Q5043:S5043">MMULT(M5043:P5043,'input - gretl'!$B$19:$D$22)+MMULT('Point forecasts'!$J$5:$O$5,'input - gretl'!$B$23:$D$28)</f>
        <v>13.9681543828967</v>
      </c>
      <c r="R5043" s="0" t="n">
        <v>6.6783173661195</v>
      </c>
      <c r="S5043" s="0" t="n">
        <v>9.68730347698521</v>
      </c>
      <c r="U5043" s="10" t="n">
        <f aca="false">NORMSDIST(-M5043/'rhos computation'!$B$11)-EXP(M5043+'rhos computation'!$B$11^2/2)*NORMSDIST(-M5043/'rhos computation'!$B$11-'rhos computation'!$B$11)</f>
        <v>0.064413662216824</v>
      </c>
      <c r="V5043" s="10" t="n">
        <f aca="false">NORMSDIST(-N5043/'rhos computation'!$B$23)-EXP(N5043+'rhos computation'!$B$23^2/2)*NORMSDIST(-N5043/'rhos computation'!$B$23-'rhos computation'!$B$23)</f>
        <v>0.184657983469914</v>
      </c>
      <c r="W5043" s="0" t="n">
        <f aca="false">NORMSDIST(-O5043)</f>
        <v>0.00955448054398181</v>
      </c>
      <c r="X5043" s="0" t="n">
        <f aca="false">NORMSDIST(-P5043)</f>
        <v>0.0462830630042718</v>
      </c>
    </row>
    <row r="5044" customFormat="false" ht="12.8" hidden="false" customHeight="false" outlineLevel="0" collapsed="false">
      <c r="A5044" s="0" t="n">
        <v>-0.289882740092399</v>
      </c>
      <c r="B5044" s="0" t="n">
        <v>1.10418085266318</v>
      </c>
      <c r="C5044" s="0" t="n">
        <v>0.472924579759573</v>
      </c>
      <c r="D5044" s="0" t="n">
        <v>1.34103205987709</v>
      </c>
      <c r="E5044" s="0" t="n">
        <f aca="false" t="array" ref="E5044:H5044">MMULT(A5044:D5044,'Root matrix of resiudals'!$B$19:E$22)</f>
        <v>-0.00986642566158539</v>
      </c>
      <c r="F5044" s="0" t="n">
        <v>0.032678512679648</v>
      </c>
      <c r="G5044" s="0" t="n">
        <v>0.0127636258726023</v>
      </c>
      <c r="H5044" s="0" t="n">
        <v>0.0224861205851718</v>
      </c>
      <c r="I5044" s="3" t="n">
        <f aca="false" t="array" ref="I5044:L5044">MMULT('t+2'!I5044:L5044,'input - gretl'!$B$3:$E$6)+MMULT('Point forecasts'!$P$4:$T$4,'input - gretl'!$B$9:$E$13)+MMULT('t+2'!Q5044:S5044,'input - gretl'!$B$14:$E$16)+E5044:H5044</f>
        <v>-0.0509976760500421</v>
      </c>
      <c r="J5044" s="3" t="n">
        <v>0.0182222599660463</v>
      </c>
      <c r="K5044" s="3" t="n">
        <v>0.0171669277436633</v>
      </c>
      <c r="L5044" s="3" t="n">
        <v>-0.0371912956809846</v>
      </c>
      <c r="M5044" s="0" t="n">
        <f aca="false">'t+2'!M5044+I5044</f>
        <v>0.061272710202752</v>
      </c>
      <c r="N5044" s="0" t="n">
        <f aca="false">'t+2'!N5044+J5044</f>
        <v>-0.110343865954922</v>
      </c>
      <c r="O5044" s="0" t="n">
        <f aca="false">'t+2'!O5044+K5044</f>
        <v>2.40137007059626</v>
      </c>
      <c r="P5044" s="0" t="n">
        <f aca="false">'t+2'!P5044+L5044</f>
        <v>1.68458614276036</v>
      </c>
      <c r="Q5044" s="0" t="n">
        <f aca="false" t="array" ref="Q5044:S5044">MMULT(M5044:P5044,'input - gretl'!$B$19:$D$22)+MMULT('Point forecasts'!$J$5:$O$5,'input - gretl'!$B$23:$D$28)</f>
        <v>14.0593158172419</v>
      </c>
      <c r="R5044" s="0" t="n">
        <v>6.77371124800813</v>
      </c>
      <c r="S5044" s="0" t="n">
        <v>9.74282881182028</v>
      </c>
      <c r="U5044" s="10" t="n">
        <f aca="false">NORMSDIST(-M5044/'rhos computation'!$B$11)-EXP(M5044+'rhos computation'!$B$11^2/2)*NORMSDIST(-M5044/'rhos computation'!$B$11-'rhos computation'!$B$11)</f>
        <v>0.0269586956664993</v>
      </c>
      <c r="V5044" s="10" t="n">
        <f aca="false">NORMSDIST(-N5044/'rhos computation'!$B$23)-EXP(N5044+'rhos computation'!$B$23^2/2)*NORMSDIST(-N5044/'rhos computation'!$B$23-'rhos computation'!$B$23)</f>
        <v>0.103597083211361</v>
      </c>
      <c r="W5044" s="0" t="n">
        <f aca="false">NORMSDIST(-O5044)</f>
        <v>0.00816690423540447</v>
      </c>
      <c r="X5044" s="0" t="n">
        <f aca="false">NORMSDIST(-P5044)</f>
        <v>0.0460342233696544</v>
      </c>
    </row>
    <row r="5045" customFormat="false" ht="12.8" hidden="false" customHeight="false" outlineLevel="0" collapsed="false">
      <c r="A5045" s="0" t="n">
        <v>-0.873721865991264</v>
      </c>
      <c r="B5045" s="0" t="n">
        <v>-1.6234608125638</v>
      </c>
      <c r="C5045" s="0" t="n">
        <v>0.474150715849983</v>
      </c>
      <c r="D5045" s="0" t="n">
        <v>-1.91791140450611</v>
      </c>
      <c r="E5045" s="0" t="n">
        <f aca="false" t="array" ref="E5045:H5045">MMULT(A5045:D5045,'Root matrix of resiudals'!$B$19:E$22)</f>
        <v>-0.0398424305876852</v>
      </c>
      <c r="F5045" s="0" t="n">
        <v>-0.0467876065481762</v>
      </c>
      <c r="G5045" s="0" t="n">
        <v>-0.00146353014444984</v>
      </c>
      <c r="H5045" s="0" t="n">
        <v>-0.0303510953803028</v>
      </c>
      <c r="I5045" s="3" t="n">
        <f aca="false" t="array" ref="I5045:L5045">MMULT('t+2'!I5045:L5045,'input - gretl'!$B$3:$E$6)+MMULT('Point forecasts'!$P$4:$T$4,'input - gretl'!$B$9:$E$13)+MMULT('t+2'!Q5045:S5045,'input - gretl'!$B$14:$E$16)+E5045:H5045</f>
        <v>-0.092238238358435</v>
      </c>
      <c r="J5045" s="3" t="n">
        <v>-0.117086683520948</v>
      </c>
      <c r="K5045" s="3" t="n">
        <v>0.0194900260541558</v>
      </c>
      <c r="L5045" s="3" t="n">
        <v>-0.0637502987506809</v>
      </c>
      <c r="M5045" s="0" t="n">
        <f aca="false">'t+2'!M5045+I5045</f>
        <v>0.0804474085463676</v>
      </c>
      <c r="N5045" s="0" t="n">
        <f aca="false">'t+2'!N5045+J5045</f>
        <v>-0.112415217253418</v>
      </c>
      <c r="O5045" s="0" t="n">
        <f aca="false">'t+2'!O5045+K5045</f>
        <v>2.45865603509088</v>
      </c>
      <c r="P5045" s="0" t="n">
        <f aca="false">'t+2'!P5045+L5045</f>
        <v>1.65118152889884</v>
      </c>
      <c r="Q5045" s="0" t="n">
        <f aca="false" t="array" ref="Q5045:S5045">MMULT(M5045:P5045,'input - gretl'!$B$19:$D$22)+MMULT('Point forecasts'!$J$5:$O$5,'input - gretl'!$B$23:$D$28)</f>
        <v>14.0784905155855</v>
      </c>
      <c r="R5045" s="0" t="n">
        <v>6.77163989670963</v>
      </c>
      <c r="S5045" s="0" t="n">
        <v>9.83188423432791</v>
      </c>
      <c r="U5045" s="10" t="n">
        <f aca="false">NORMSDIST(-M5045/'rhos computation'!$B$11)-EXP(M5045+'rhos computation'!$B$11^2/2)*NORMSDIST(-M5045/'rhos computation'!$B$11-'rhos computation'!$B$11)</f>
        <v>0.0216518290495304</v>
      </c>
      <c r="V5045" s="10" t="n">
        <f aca="false">NORMSDIST(-N5045/'rhos computation'!$B$23)-EXP(N5045+'rhos computation'!$B$23^2/2)*NORMSDIST(-N5045/'rhos computation'!$B$23-'rhos computation'!$B$23)</f>
        <v>0.105401812709814</v>
      </c>
      <c r="W5045" s="0" t="n">
        <f aca="false">NORMSDIST(-O5045)</f>
        <v>0.00697290798830324</v>
      </c>
      <c r="X5045" s="0" t="n">
        <f aca="false">NORMSDIST(-P5045)</f>
        <v>0.0493507568009127</v>
      </c>
    </row>
    <row r="5046" customFormat="false" ht="12.8" hidden="false" customHeight="false" outlineLevel="0" collapsed="false">
      <c r="A5046" s="0" t="n">
        <v>0.172882614844446</v>
      </c>
      <c r="B5046" s="0" t="n">
        <v>-0.129105557630622</v>
      </c>
      <c r="C5046" s="0" t="n">
        <v>-0.0734215222296484</v>
      </c>
      <c r="D5046" s="0" t="n">
        <v>-1.80933652763757</v>
      </c>
      <c r="E5046" s="0" t="n">
        <f aca="false" t="array" ref="E5046:H5046">MMULT(A5046:D5046,'Root matrix of resiudals'!$B$19:E$22)</f>
        <v>0.00772721906430593</v>
      </c>
      <c r="F5046" s="0" t="n">
        <v>-0.00367979420793604</v>
      </c>
      <c r="G5046" s="0" t="n">
        <v>-0.00350533892297803</v>
      </c>
      <c r="H5046" s="0" t="n">
        <v>-0.0295189725551408</v>
      </c>
      <c r="I5046" s="3" t="n">
        <f aca="false" t="array" ref="I5046:L5046">MMULT('t+2'!I5046:L5046,'input - gretl'!$B$3:$E$6)+MMULT('Point forecasts'!$P$4:$T$4,'input - gretl'!$B$9:$E$13)+MMULT('t+2'!Q5046:S5046,'input - gretl'!$B$14:$E$16)+E5046:H5046</f>
        <v>-0.0872872698297481</v>
      </c>
      <c r="J5046" s="3" t="n">
        <v>-0.0269522294739761</v>
      </c>
      <c r="K5046" s="3" t="n">
        <v>0.0116215360069028</v>
      </c>
      <c r="L5046" s="3" t="n">
        <v>-0.0836428227149373</v>
      </c>
      <c r="M5046" s="0" t="n">
        <f aca="false">'t+2'!M5046+I5046</f>
        <v>0.141299049673477</v>
      </c>
      <c r="N5046" s="0" t="n">
        <f aca="false">'t+2'!N5046+J5046</f>
        <v>-0.11336908863234</v>
      </c>
      <c r="O5046" s="0" t="n">
        <f aca="false">'t+2'!O5046+K5046</f>
        <v>2.43652938493276</v>
      </c>
      <c r="P5046" s="0" t="n">
        <f aca="false">'t+2'!P5046+L5046</f>
        <v>1.64772506860969</v>
      </c>
      <c r="Q5046" s="0" t="n">
        <f aca="false" t="array" ref="Q5046:S5046">MMULT(M5046:P5046,'input - gretl'!$B$19:$D$22)+MMULT('Point forecasts'!$J$5:$O$5,'input - gretl'!$B$23:$D$28)</f>
        <v>14.1393421567126</v>
      </c>
      <c r="R5046" s="0" t="n">
        <v>6.77068602533071</v>
      </c>
      <c r="S5046" s="0" t="n">
        <v>9.81304485072778</v>
      </c>
      <c r="U5046" s="10" t="n">
        <f aca="false">NORMSDIST(-M5046/'rhos computation'!$B$11)-EXP(M5046+'rhos computation'!$B$11^2/2)*NORMSDIST(-M5046/'rhos computation'!$B$11-'rhos computation'!$B$11)</f>
        <v>0.00985719250476491</v>
      </c>
      <c r="V5046" s="10" t="n">
        <f aca="false">NORMSDIST(-N5046/'rhos computation'!$B$23)-EXP(N5046+'rhos computation'!$B$23^2/2)*NORMSDIST(-N5046/'rhos computation'!$B$23-'rhos computation'!$B$23)</f>
        <v>0.106233067185434</v>
      </c>
      <c r="W5046" s="0" t="n">
        <f aca="false">NORMSDIST(-O5046)</f>
        <v>0.00741448228289896</v>
      </c>
      <c r="X5046" s="0" t="n">
        <f aca="false">NORMSDIST(-P5046)</f>
        <v>0.0497045506999717</v>
      </c>
    </row>
    <row r="5047" customFormat="false" ht="12.8" hidden="false" customHeight="false" outlineLevel="0" collapsed="false">
      <c r="A5047" s="0" t="n">
        <v>-0.708822236659361</v>
      </c>
      <c r="B5047" s="0" t="n">
        <v>-0.049914865931003</v>
      </c>
      <c r="C5047" s="0" t="n">
        <v>0.049220491667916</v>
      </c>
      <c r="D5047" s="0" t="n">
        <v>-0.14680348489911</v>
      </c>
      <c r="E5047" s="0" t="n">
        <f aca="false" t="array" ref="E5047:H5047">MMULT(A5047:D5047,'Root matrix of resiudals'!$B$19:E$22)</f>
        <v>-0.0304077042413206</v>
      </c>
      <c r="F5047" s="0" t="n">
        <v>-0.00286402911374055</v>
      </c>
      <c r="G5047" s="0" t="n">
        <v>-0.000429763114713105</v>
      </c>
      <c r="H5047" s="0" t="n">
        <v>-0.00205768948817157</v>
      </c>
      <c r="I5047" s="3" t="n">
        <f aca="false" t="array" ref="I5047:L5047">MMULT('t+2'!I5047:L5047,'input - gretl'!$B$3:$E$6)+MMULT('Point forecasts'!$P$4:$T$4,'input - gretl'!$B$9:$E$13)+MMULT('t+2'!Q5047:S5047,'input - gretl'!$B$14:$E$16)+E5047:H5047</f>
        <v>-0.11124514375652</v>
      </c>
      <c r="J5047" s="3" t="n">
        <v>-0.034580533494389</v>
      </c>
      <c r="K5047" s="3" t="n">
        <v>0.0111270122697999</v>
      </c>
      <c r="L5047" s="3" t="n">
        <v>-0.0415875971884842</v>
      </c>
      <c r="M5047" s="0" t="n">
        <f aca="false">'t+2'!M5047+I5047</f>
        <v>0.0633104283828621</v>
      </c>
      <c r="N5047" s="0" t="n">
        <f aca="false">'t+2'!N5047+J5047</f>
        <v>-0.109072937609324</v>
      </c>
      <c r="O5047" s="0" t="n">
        <f aca="false">'t+2'!O5047+K5047</f>
        <v>2.42379538947612</v>
      </c>
      <c r="P5047" s="0" t="n">
        <f aca="false">'t+2'!P5047+L5047</f>
        <v>1.66463427916489</v>
      </c>
      <c r="Q5047" s="0" t="n">
        <f aca="false" t="array" ref="Q5047:S5047">MMULT(M5047:P5047,'input - gretl'!$B$19:$D$22)+MMULT('Point forecasts'!$J$5:$O$5,'input - gretl'!$B$23:$D$28)</f>
        <v>14.061353535422</v>
      </c>
      <c r="R5047" s="0" t="n">
        <v>6.77498217635373</v>
      </c>
      <c r="S5047" s="0" t="n">
        <v>9.78422935057262</v>
      </c>
      <c r="U5047" s="10" t="n">
        <f aca="false">NORMSDIST(-M5047/'rhos computation'!$B$11)-EXP(M5047+'rhos computation'!$B$11^2/2)*NORMSDIST(-M5047/'rhos computation'!$B$11-'rhos computation'!$B$11)</f>
        <v>0.0263544752192581</v>
      </c>
      <c r="V5047" s="10" t="n">
        <f aca="false">NORMSDIST(-N5047/'rhos computation'!$B$23)-EXP(N5047+'rhos computation'!$B$23^2/2)*NORMSDIST(-N5047/'rhos computation'!$B$23-'rhos computation'!$B$23)</f>
        <v>0.102490096882882</v>
      </c>
      <c r="W5047" s="0" t="n">
        <f aca="false">NORMSDIST(-O5047)</f>
        <v>0.00767962825196115</v>
      </c>
      <c r="X5047" s="0" t="n">
        <f aca="false">NORMSDIST(-P5047)</f>
        <v>0.0479928710306279</v>
      </c>
    </row>
    <row r="5048" customFormat="false" ht="12.8" hidden="false" customHeight="false" outlineLevel="0" collapsed="false">
      <c r="A5048" s="0" t="n">
        <v>0.742130076020673</v>
      </c>
      <c r="B5048" s="0" t="n">
        <v>-0.0311715296661604</v>
      </c>
      <c r="C5048" s="0" t="n">
        <v>-0.527236323191436</v>
      </c>
      <c r="D5048" s="0" t="n">
        <v>0.61661812734658</v>
      </c>
      <c r="E5048" s="0" t="n">
        <f aca="false" t="array" ref="E5048:H5048">MMULT(A5048:D5048,'Root matrix of resiudals'!$B$19:E$22)</f>
        <v>0.0308827596230352</v>
      </c>
      <c r="F5048" s="0" t="n">
        <v>-0.0010627967979516</v>
      </c>
      <c r="G5048" s="0" t="n">
        <v>-0.00698566321734363</v>
      </c>
      <c r="H5048" s="0" t="n">
        <v>0.00911587649542593</v>
      </c>
      <c r="I5048" s="3" t="n">
        <f aca="false" t="array" ref="I5048:L5048">MMULT('t+2'!I5048:L5048,'input - gretl'!$B$3:$E$6)+MMULT('Point forecasts'!$P$4:$T$4,'input - gretl'!$B$9:$E$13)+MMULT('t+2'!Q5048:S5048,'input - gretl'!$B$14:$E$16)+E5048:H5048</f>
        <v>-0.0720265273507772</v>
      </c>
      <c r="J5048" s="3" t="n">
        <v>-0.0318450851667063</v>
      </c>
      <c r="K5048" s="3" t="n">
        <v>-0.0185451841897437</v>
      </c>
      <c r="L5048" s="3" t="n">
        <v>-0.048094543730934</v>
      </c>
      <c r="M5048" s="0" t="n">
        <f aca="false">'t+2'!M5048+I5048</f>
        <v>0.0145732150132301</v>
      </c>
      <c r="N5048" s="0" t="n">
        <f aca="false">'t+2'!N5048+J5048</f>
        <v>-0.192745009920562</v>
      </c>
      <c r="O5048" s="0" t="n">
        <f aca="false">'t+2'!O5048+K5048</f>
        <v>2.33322941673033</v>
      </c>
      <c r="P5048" s="0" t="n">
        <f aca="false">'t+2'!P5048+L5048</f>
        <v>1.66550215418552</v>
      </c>
      <c r="Q5048" s="0" t="n">
        <f aca="false" t="array" ref="Q5048:S5048">MMULT(M5048:P5048,'input - gretl'!$B$19:$D$22)+MMULT('Point forecasts'!$J$5:$O$5,'input - gretl'!$B$23:$D$28)</f>
        <v>14.0126163220524</v>
      </c>
      <c r="R5048" s="0" t="n">
        <v>6.69131010404249</v>
      </c>
      <c r="S5048" s="0" t="n">
        <v>9.69283798528846</v>
      </c>
      <c r="U5048" s="10" t="n">
        <f aca="false">NORMSDIST(-M5048/'rhos computation'!$B$11)-EXP(M5048+'rhos computation'!$B$11^2/2)*NORMSDIST(-M5048/'rhos computation'!$B$11-'rhos computation'!$B$11)</f>
        <v>0.0435696991639127</v>
      </c>
      <c r="V5048" s="10" t="n">
        <f aca="false">NORMSDIST(-N5048/'rhos computation'!$B$23)-EXP(N5048+'rhos computation'!$B$23^2/2)*NORMSDIST(-N5048/'rhos computation'!$B$23-'rhos computation'!$B$23)</f>
        <v>0.173998129892478</v>
      </c>
      <c r="W5048" s="0" t="n">
        <f aca="false">NORMSDIST(-O5048)</f>
        <v>0.00981805384866085</v>
      </c>
      <c r="X5048" s="0" t="n">
        <f aca="false">NORMSDIST(-P5048)</f>
        <v>0.0479063071056415</v>
      </c>
    </row>
    <row r="5049" customFormat="false" ht="12.8" hidden="false" customHeight="false" outlineLevel="0" collapsed="false">
      <c r="A5049" s="0" t="n">
        <v>1.03494197982094</v>
      </c>
      <c r="B5049" s="0" t="n">
        <v>0.478499122173964</v>
      </c>
      <c r="C5049" s="0" t="n">
        <v>-0.420904272858355</v>
      </c>
      <c r="D5049" s="0" t="n">
        <v>-0.356455620056027</v>
      </c>
      <c r="E5049" s="0" t="n">
        <f aca="false" t="array" ref="E5049:H5049">MMULT(A5049:D5049,'Root matrix of resiudals'!$B$19:E$22)</f>
        <v>0.0451036805291871</v>
      </c>
      <c r="F5049" s="0" t="n">
        <v>0.0144804678038471</v>
      </c>
      <c r="G5049" s="0" t="n">
        <v>-0.00419481689592062</v>
      </c>
      <c r="H5049" s="0" t="n">
        <v>-0.00663112555958198</v>
      </c>
      <c r="I5049" s="3" t="n">
        <f aca="false" t="array" ref="I5049:L5049">MMULT('t+2'!I5049:L5049,'input - gretl'!$B$3:$E$6)+MMULT('Point forecasts'!$P$4:$T$4,'input - gretl'!$B$9:$E$13)+MMULT('t+2'!Q5049:S5049,'input - gretl'!$B$14:$E$16)+E5049:H5049</f>
        <v>-0.0167166218469943</v>
      </c>
      <c r="J5049" s="3" t="n">
        <v>-0.0355248477318949</v>
      </c>
      <c r="K5049" s="3" t="n">
        <v>0.005226698613066</v>
      </c>
      <c r="L5049" s="3" t="n">
        <v>-0.0673907708344924</v>
      </c>
      <c r="M5049" s="0" t="n">
        <f aca="false">'t+2'!M5049+I5049</f>
        <v>0.0895578499783178</v>
      </c>
      <c r="N5049" s="0" t="n">
        <f aca="false">'t+2'!N5049+J5049</f>
        <v>-0.117673227453533</v>
      </c>
      <c r="O5049" s="0" t="n">
        <f aca="false">'t+2'!O5049+K5049</f>
        <v>2.40038645914834</v>
      </c>
      <c r="P5049" s="0" t="n">
        <f aca="false">'t+2'!P5049+L5049</f>
        <v>1.68510861130272</v>
      </c>
      <c r="Q5049" s="0" t="n">
        <f aca="false" t="array" ref="Q5049:S5049">MMULT(M5049:P5049,'input - gretl'!$B$19:$D$22)+MMULT('Point forecasts'!$J$5:$O$5,'input - gretl'!$B$23:$D$28)</f>
        <v>14.0876009570174</v>
      </c>
      <c r="R5049" s="0" t="n">
        <v>6.76638188650952</v>
      </c>
      <c r="S5049" s="0" t="n">
        <v>9.74134830666516</v>
      </c>
      <c r="U5049" s="10" t="n">
        <f aca="false">NORMSDIST(-M5049/'rhos computation'!$B$11)-EXP(M5049+'rhos computation'!$B$11^2/2)*NORMSDIST(-M5049/'rhos computation'!$B$11-'rhos computation'!$B$11)</f>
        <v>0.0194185813938411</v>
      </c>
      <c r="V5049" s="10" t="n">
        <f aca="false">NORMSDIST(-N5049/'rhos computation'!$B$23)-EXP(N5049+'rhos computation'!$B$23^2/2)*NORMSDIST(-N5049/'rhos computation'!$B$23-'rhos computation'!$B$23)</f>
        <v>0.109984286913314</v>
      </c>
      <c r="W5049" s="0" t="n">
        <f aca="false">NORMSDIST(-O5049)</f>
        <v>0.00818888536603144</v>
      </c>
      <c r="X5049" s="0" t="n">
        <f aca="false">NORMSDIST(-P5049)</f>
        <v>0.0459838092684488</v>
      </c>
    </row>
    <row r="5050" customFormat="false" ht="12.8" hidden="false" customHeight="false" outlineLevel="0" collapsed="false">
      <c r="A5050" s="0" t="n">
        <v>-2.45732041195513</v>
      </c>
      <c r="B5050" s="0" t="n">
        <v>-1.20572662757307</v>
      </c>
      <c r="C5050" s="0" t="n">
        <v>0.391311294201261</v>
      </c>
      <c r="D5050" s="0" t="n">
        <v>-0.338629052692651</v>
      </c>
      <c r="E5050" s="0" t="n">
        <f aca="false" t="array" ref="E5050:H5050">MMULT(A5050:D5050,'Root matrix of resiudals'!$B$19:E$22)</f>
        <v>-0.107547210871778</v>
      </c>
      <c r="F5050" s="0" t="n">
        <v>-0.0386314060830466</v>
      </c>
      <c r="G5050" s="0" t="n">
        <v>-0.00144630931471687</v>
      </c>
      <c r="H5050" s="0" t="n">
        <v>-0.00418506960509537</v>
      </c>
      <c r="I5050" s="3" t="n">
        <f aca="false" t="array" ref="I5050:L5050">MMULT('t+2'!I5050:L5050,'input - gretl'!$B$3:$E$6)+MMULT('Point forecasts'!$P$4:$T$4,'input - gretl'!$B$9:$E$13)+MMULT('t+2'!Q5050:S5050,'input - gretl'!$B$14:$E$16)+E5050:H5050</f>
        <v>-0.141575965211663</v>
      </c>
      <c r="J5050" s="3" t="n">
        <v>-0.0664601109486456</v>
      </c>
      <c r="K5050" s="3" t="n">
        <v>0.0130308412152071</v>
      </c>
      <c r="L5050" s="3" t="n">
        <v>-0.0470439552864137</v>
      </c>
      <c r="M5050" s="0" t="n">
        <f aca="false">'t+2'!M5050+I5050</f>
        <v>-0.00131022663453281</v>
      </c>
      <c r="N5050" s="0" t="n">
        <f aca="false">'t+2'!N5050+J5050</f>
        <v>-0.127153646905543</v>
      </c>
      <c r="O5050" s="0" t="n">
        <f aca="false">'t+2'!O5050+K5050</f>
        <v>2.43649490185421</v>
      </c>
      <c r="P5050" s="0" t="n">
        <f aca="false">'t+2'!P5050+L5050</f>
        <v>1.65539974546893</v>
      </c>
      <c r="Q5050" s="0" t="n">
        <f aca="false" t="array" ref="Q5050:S5050">MMULT(M5050:P5050,'input - gretl'!$B$19:$D$22)+MMULT('Point forecasts'!$J$5:$O$5,'input - gretl'!$B$23:$D$28)</f>
        <v>13.9967328804046</v>
      </c>
      <c r="R5050" s="0" t="n">
        <v>6.75690146705751</v>
      </c>
      <c r="S5050" s="0" t="n">
        <v>9.80571136622225</v>
      </c>
      <c r="U5050" s="10" t="n">
        <f aca="false">NORMSDIST(-M5050/'rhos computation'!$B$11)-EXP(M5050+'rhos computation'!$B$11^2/2)*NORMSDIST(-M5050/'rhos computation'!$B$11-'rhos computation'!$B$11)</f>
        <v>0.0504562953964913</v>
      </c>
      <c r="V5050" s="10" t="n">
        <f aca="false">NORMSDIST(-N5050/'rhos computation'!$B$23)-EXP(N5050+'rhos computation'!$B$23^2/2)*NORMSDIST(-N5050/'rhos computation'!$B$23-'rhos computation'!$B$23)</f>
        <v>0.118239393474322</v>
      </c>
      <c r="W5050" s="0" t="n">
        <f aca="false">NORMSDIST(-O5050)</f>
        <v>0.00741518925397944</v>
      </c>
      <c r="X5050" s="0" t="n">
        <f aca="false">NORMSDIST(-P5050)</f>
        <v>0.0489217188020781</v>
      </c>
    </row>
    <row r="5051" customFormat="false" ht="12.8" hidden="false" customHeight="false" outlineLevel="0" collapsed="false">
      <c r="A5051" s="0" t="n">
        <v>-1.25742237038177</v>
      </c>
      <c r="B5051" s="0" t="n">
        <v>0.268185772675753</v>
      </c>
      <c r="C5051" s="0" t="n">
        <v>2.00579250170683</v>
      </c>
      <c r="D5051" s="0" t="n">
        <v>-0.37012648973323</v>
      </c>
      <c r="E5051" s="0" t="n">
        <f aca="false" t="array" ref="E5051:H5051">MMULT(A5051:D5051,'Root matrix of resiudals'!$B$19:E$22)</f>
        <v>-0.0507223498382984</v>
      </c>
      <c r="F5051" s="0" t="n">
        <v>0.0119928874270361</v>
      </c>
      <c r="G5051" s="0" t="n">
        <v>0.0313101342759679</v>
      </c>
      <c r="H5051" s="0" t="n">
        <v>-0.00320986346126635</v>
      </c>
      <c r="I5051" s="3" t="n">
        <f aca="false" t="array" ref="I5051:L5051">MMULT('t+2'!I5051:L5051,'input - gretl'!$B$3:$E$6)+MMULT('Point forecasts'!$P$4:$T$4,'input - gretl'!$B$9:$E$13)+MMULT('t+2'!Q5051:S5051,'input - gretl'!$B$14:$E$16)+E5051:H5051</f>
        <v>-0.119710427982223</v>
      </c>
      <c r="J5051" s="3" t="n">
        <v>-0.0455459669762183</v>
      </c>
      <c r="K5051" s="3" t="n">
        <v>0.0376998396876777</v>
      </c>
      <c r="L5051" s="3" t="n">
        <v>-0.0476738275792091</v>
      </c>
      <c r="M5051" s="0" t="n">
        <f aca="false">'t+2'!M5051+I5051</f>
        <v>0.0115217506623306</v>
      </c>
      <c r="N5051" s="0" t="n">
        <f aca="false">'t+2'!N5051+J5051</f>
        <v>-0.109421947482235</v>
      </c>
      <c r="O5051" s="0" t="n">
        <f aca="false">'t+2'!O5051+K5051</f>
        <v>2.44425514369665</v>
      </c>
      <c r="P5051" s="0" t="n">
        <f aca="false">'t+2'!P5051+L5051</f>
        <v>1.67454037406278</v>
      </c>
      <c r="Q5051" s="0" t="n">
        <f aca="false" t="array" ref="Q5051:S5051">MMULT(M5051:P5051,'input - gretl'!$B$19:$D$22)+MMULT('Point forecasts'!$J$5:$O$5,'input - gretl'!$B$23:$D$28)</f>
        <v>14.0095648577015</v>
      </c>
      <c r="R5051" s="0" t="n">
        <v>6.77463316648082</v>
      </c>
      <c r="S5051" s="0" t="n">
        <v>9.79526791324051</v>
      </c>
      <c r="U5051" s="10" t="n">
        <f aca="false">NORMSDIST(-M5051/'rhos computation'!$B$11)-EXP(M5051+'rhos computation'!$B$11^2/2)*NORMSDIST(-M5051/'rhos computation'!$B$11-'rhos computation'!$B$11)</f>
        <v>0.0448437252279399</v>
      </c>
      <c r="V5051" s="10" t="n">
        <f aca="false">NORMSDIST(-N5051/'rhos computation'!$B$23)-EXP(N5051+'rhos computation'!$B$23^2/2)*NORMSDIST(-N5051/'rhos computation'!$B$23-'rhos computation'!$B$23)</f>
        <v>0.102794054274601</v>
      </c>
      <c r="W5051" s="0" t="n">
        <f aca="false">NORMSDIST(-O5051)</f>
        <v>0.00725757863522076</v>
      </c>
      <c r="X5051" s="0" t="n">
        <f aca="false">NORMSDIST(-P5051)</f>
        <v>0.0470122232559539</v>
      </c>
    </row>
    <row r="5052" customFormat="false" ht="12.8" hidden="false" customHeight="false" outlineLevel="0" collapsed="false">
      <c r="A5052" s="0" t="n">
        <v>-0.452879260351327</v>
      </c>
      <c r="B5052" s="0" t="n">
        <v>1.38761906442142</v>
      </c>
      <c r="C5052" s="0" t="n">
        <v>-1.232396356304</v>
      </c>
      <c r="D5052" s="0" t="n">
        <v>1.55098751365854</v>
      </c>
      <c r="E5052" s="0" t="n">
        <f aca="false" t="array" ref="E5052:H5052">MMULT(A5052:D5052,'Root matrix of resiudals'!$B$19:E$22)</f>
        <v>-0.0184049937328558</v>
      </c>
      <c r="F5052" s="0" t="n">
        <v>0.0342988555995304</v>
      </c>
      <c r="G5052" s="0" t="n">
        <v>-0.013661816057192</v>
      </c>
      <c r="H5052" s="0" t="n">
        <v>0.0240210901232101</v>
      </c>
      <c r="I5052" s="3" t="n">
        <f aca="false" t="array" ref="I5052:L5052">MMULT('t+2'!I5052:L5052,'input - gretl'!$B$3:$E$6)+MMULT('Point forecasts'!$P$4:$T$4,'input - gretl'!$B$9:$E$13)+MMULT('t+2'!Q5052:S5052,'input - gretl'!$B$14:$E$16)+E5052:H5052</f>
        <v>-0.0881397288642995</v>
      </c>
      <c r="J5052" s="3" t="n">
        <v>-0.0306637031351752</v>
      </c>
      <c r="K5052" s="3" t="n">
        <v>-0.00419870582509974</v>
      </c>
      <c r="L5052" s="3" t="n">
        <v>-0.0152381370613396</v>
      </c>
      <c r="M5052" s="0" t="n">
        <f aca="false">'t+2'!M5052+I5052</f>
        <v>0.070051884070865</v>
      </c>
      <c r="N5052" s="0" t="n">
        <f aca="false">'t+2'!N5052+J5052</f>
        <v>-0.0761553295914668</v>
      </c>
      <c r="O5052" s="0" t="n">
        <f aca="false">'t+2'!O5052+K5052</f>
        <v>2.40405830654505</v>
      </c>
      <c r="P5052" s="0" t="n">
        <f aca="false">'t+2'!P5052+L5052</f>
        <v>1.69945830348854</v>
      </c>
      <c r="Q5052" s="0" t="n">
        <f aca="false" t="array" ref="Q5052:S5052">MMULT(M5052:P5052,'input - gretl'!$B$19:$D$22)+MMULT('Point forecasts'!$J$5:$O$5,'input - gretl'!$B$23:$D$28)</f>
        <v>14.06809499111</v>
      </c>
      <c r="R5052" s="0" t="n">
        <v>6.80789978437158</v>
      </c>
      <c r="S5052" s="0" t="n">
        <v>9.73137287930854</v>
      </c>
      <c r="U5052" s="10" t="n">
        <f aca="false">NORMSDIST(-M5052/'rhos computation'!$B$11)-EXP(M5052+'rhos computation'!$B$11^2/2)*NORMSDIST(-M5052/'rhos computation'!$B$11-'rhos computation'!$B$11)</f>
        <v>0.0244244862990363</v>
      </c>
      <c r="V5052" s="10" t="n">
        <f aca="false">NORMSDIST(-N5052/'rhos computation'!$B$23)-EXP(N5052+'rhos computation'!$B$23^2/2)*NORMSDIST(-N5052/'rhos computation'!$B$23-'rhos computation'!$B$23)</f>
        <v>0.0742159237895826</v>
      </c>
      <c r="W5052" s="0" t="n">
        <f aca="false">NORMSDIST(-O5052)</f>
        <v>0.0081070934714272</v>
      </c>
      <c r="X5052" s="0" t="n">
        <f aca="false">NORMSDIST(-P5052)</f>
        <v>0.0446164322780798</v>
      </c>
    </row>
    <row r="5053" customFormat="false" ht="12.8" hidden="false" customHeight="false" outlineLevel="0" collapsed="false">
      <c r="A5053" s="0" t="n">
        <v>-0.608142207459951</v>
      </c>
      <c r="B5053" s="0" t="n">
        <v>-1.90727098398547</v>
      </c>
      <c r="C5053" s="0" t="n">
        <v>-0.205793072945947</v>
      </c>
      <c r="D5053" s="0" t="n">
        <v>2.13679853678599</v>
      </c>
      <c r="E5053" s="0" t="n">
        <f aca="false" t="array" ref="E5053:H5053">MMULT(A5053:D5053,'Root matrix of resiudals'!$B$19:E$22)</f>
        <v>-0.0314829733680628</v>
      </c>
      <c r="F5053" s="0" t="n">
        <v>-0.0564703889140397</v>
      </c>
      <c r="G5053" s="0" t="n">
        <v>-0.00846847937732772</v>
      </c>
      <c r="H5053" s="0" t="n">
        <v>0.0345458991279615</v>
      </c>
      <c r="I5053" s="3" t="n">
        <f aca="false" t="array" ref="I5053:L5053">MMULT('t+2'!I5053:L5053,'input - gretl'!$B$3:$E$6)+MMULT('Point forecasts'!$P$4:$T$4,'input - gretl'!$B$9:$E$13)+MMULT('t+2'!Q5053:S5053,'input - gretl'!$B$14:$E$16)+E5053:H5053</f>
        <v>-0.114994418572381</v>
      </c>
      <c r="J5053" s="3" t="n">
        <v>-0.0662198785497098</v>
      </c>
      <c r="K5053" s="3" t="n">
        <v>0.00821351971022625</v>
      </c>
      <c r="L5053" s="3" t="n">
        <v>-0.00962477183394919</v>
      </c>
      <c r="M5053" s="0" t="n">
        <f aca="false">'t+2'!M5053+I5053</f>
        <v>0.0450570039529035</v>
      </c>
      <c r="N5053" s="0" t="n">
        <f aca="false">'t+2'!N5053+J5053</f>
        <v>-0.159392862796757</v>
      </c>
      <c r="O5053" s="0" t="n">
        <f aca="false">'t+2'!O5053+K5053</f>
        <v>2.4204404259355</v>
      </c>
      <c r="P5053" s="0" t="n">
        <f aca="false">'t+2'!P5053+L5053</f>
        <v>1.71277214450053</v>
      </c>
      <c r="Q5053" s="0" t="n">
        <f aca="false" t="array" ref="Q5053:S5053">MMULT(M5053:P5053,'input - gretl'!$B$19:$D$22)+MMULT('Point forecasts'!$J$5:$O$5,'input - gretl'!$B$23:$D$28)</f>
        <v>14.043100110992</v>
      </c>
      <c r="R5053" s="0" t="n">
        <v>6.72466225116629</v>
      </c>
      <c r="S5053" s="0" t="n">
        <v>9.73509287020454</v>
      </c>
      <c r="U5053" s="10" t="n">
        <f aca="false">NORMSDIST(-M5053/'rhos computation'!$B$11)-EXP(M5053+'rhos computation'!$B$11^2/2)*NORMSDIST(-M5053/'rhos computation'!$B$11-'rhos computation'!$B$11)</f>
        <v>0.032119665256718</v>
      </c>
      <c r="V5053" s="10" t="n">
        <f aca="false">NORMSDIST(-N5053/'rhos computation'!$B$23)-EXP(N5053+'rhos computation'!$B$23^2/2)*NORMSDIST(-N5053/'rhos computation'!$B$23-'rhos computation'!$B$23)</f>
        <v>0.146019999146028</v>
      </c>
      <c r="W5053" s="0" t="n">
        <f aca="false">NORMSDIST(-O5053)</f>
        <v>0.00775085955362811</v>
      </c>
      <c r="X5053" s="0" t="n">
        <f aca="false">NORMSDIST(-P5053)</f>
        <v>0.0433772333161186</v>
      </c>
    </row>
    <row r="5054" customFormat="false" ht="12.8" hidden="false" customHeight="false" outlineLevel="0" collapsed="false">
      <c r="A5054" s="0" t="n">
        <v>0.41278304405927</v>
      </c>
      <c r="B5054" s="0" t="n">
        <v>1.35375178769364</v>
      </c>
      <c r="C5054" s="0" t="n">
        <v>0.990615491556075</v>
      </c>
      <c r="D5054" s="0" t="n">
        <v>0.0634314996474193</v>
      </c>
      <c r="E5054" s="0" t="n">
        <f aca="false" t="array" ref="E5054:H5054">MMULT(A5054:D5054,'Root matrix of resiudals'!$B$19:E$22)</f>
        <v>0.0219749381643737</v>
      </c>
      <c r="F5054" s="0" t="n">
        <v>0.0431751287235338</v>
      </c>
      <c r="G5054" s="0" t="n">
        <v>0.0214074335200186</v>
      </c>
      <c r="H5054" s="0" t="n">
        <v>0.00209463966744544</v>
      </c>
      <c r="I5054" s="3" t="n">
        <f aca="false" t="array" ref="I5054:L5054">MMULT('t+2'!I5054:L5054,'input - gretl'!$B$3:$E$6)+MMULT('Point forecasts'!$P$4:$T$4,'input - gretl'!$B$9:$E$13)+MMULT('t+2'!Q5054:S5054,'input - gretl'!$B$14:$E$16)+E5054:H5054</f>
        <v>-0.093685631555797</v>
      </c>
      <c r="J5054" s="3" t="n">
        <v>-0.0181724943483616</v>
      </c>
      <c r="K5054" s="3" t="n">
        <v>0.0219170580089574</v>
      </c>
      <c r="L5054" s="3" t="n">
        <v>-0.0599960987933089</v>
      </c>
      <c r="M5054" s="0" t="n">
        <f aca="false">'t+2'!M5054+I5054</f>
        <v>0.0200310681655921</v>
      </c>
      <c r="N5054" s="0" t="n">
        <f aca="false">'t+2'!N5054+J5054</f>
        <v>-0.123090878502742</v>
      </c>
      <c r="O5054" s="0" t="n">
        <f aca="false">'t+2'!O5054+K5054</f>
        <v>2.3884404857723</v>
      </c>
      <c r="P5054" s="0" t="n">
        <f aca="false">'t+2'!P5054+L5054</f>
        <v>1.68761236708689</v>
      </c>
      <c r="Q5054" s="0" t="n">
        <f aca="false" t="array" ref="Q5054:S5054">MMULT(M5054:P5054,'input - gretl'!$B$19:$D$22)+MMULT('Point forecasts'!$J$5:$O$5,'input - gretl'!$B$23:$D$28)</f>
        <v>14.0180741752047</v>
      </c>
      <c r="R5054" s="0" t="n">
        <v>6.76096423546031</v>
      </c>
      <c r="S5054" s="0" t="n">
        <v>9.72702113635058</v>
      </c>
      <c r="U5054" s="10" t="n">
        <f aca="false">NORMSDIST(-M5054/'rhos computation'!$B$11)-EXP(M5054+'rhos computation'!$B$11^2/2)*NORMSDIST(-M5054/'rhos computation'!$B$11-'rhos computation'!$B$11)</f>
        <v>0.0413492122272934</v>
      </c>
      <c r="V5054" s="10" t="n">
        <f aca="false">NORMSDIST(-N5054/'rhos computation'!$B$23)-EXP(N5054+'rhos computation'!$B$23^2/2)*NORMSDIST(-N5054/'rhos computation'!$B$23-'rhos computation'!$B$23)</f>
        <v>0.114703954641175</v>
      </c>
      <c r="W5054" s="0" t="n">
        <f aca="false">NORMSDIST(-O5054)</f>
        <v>0.00846002426085694</v>
      </c>
      <c r="X5054" s="0" t="n">
        <f aca="false">NORMSDIST(-P5054)</f>
        <v>0.0457428318340709</v>
      </c>
    </row>
    <row r="5055" customFormat="false" ht="12.8" hidden="false" customHeight="false" outlineLevel="0" collapsed="false">
      <c r="A5055" s="0" t="n">
        <v>-0.244789890933887</v>
      </c>
      <c r="B5055" s="0" t="n">
        <v>-0.0407790726126799</v>
      </c>
      <c r="C5055" s="0" t="n">
        <v>0.930658937035147</v>
      </c>
      <c r="D5055" s="0" t="n">
        <v>-1.26792546958873</v>
      </c>
      <c r="E5055" s="0" t="n">
        <f aca="false" t="array" ref="E5055:H5055">MMULT(A5055:D5055,'Root matrix of resiudals'!$B$19:E$22)</f>
        <v>-0.00895976501277509</v>
      </c>
      <c r="F5055" s="0" t="n">
        <v>0.00153879797474547</v>
      </c>
      <c r="G5055" s="0" t="n">
        <v>0.0130971884274687</v>
      </c>
      <c r="H5055" s="0" t="n">
        <v>-0.0194178172910353</v>
      </c>
      <c r="I5055" s="3" t="n">
        <f aca="false" t="array" ref="I5055:L5055">MMULT('t+2'!I5055:L5055,'input - gretl'!$B$3:$E$6)+MMULT('Point forecasts'!$P$4:$T$4,'input - gretl'!$B$9:$E$13)+MMULT('t+2'!Q5055:S5055,'input - gretl'!$B$14:$E$16)+E5055:H5055</f>
        <v>-0.0542618547284946</v>
      </c>
      <c r="J5055" s="3" t="n">
        <v>-0.0259383607077154</v>
      </c>
      <c r="K5055" s="3" t="n">
        <v>0.0385139789293664</v>
      </c>
      <c r="L5055" s="3" t="n">
        <v>-0.052682083085138</v>
      </c>
      <c r="M5055" s="0" t="n">
        <f aca="false">'t+2'!M5055+I5055</f>
        <v>0.151478536969564</v>
      </c>
      <c r="N5055" s="0" t="n">
        <f aca="false">'t+2'!N5055+J5055</f>
        <v>-0.0553321891711309</v>
      </c>
      <c r="O5055" s="0" t="n">
        <f aca="false">'t+2'!O5055+K5055</f>
        <v>2.49674769864405</v>
      </c>
      <c r="P5055" s="0" t="n">
        <f aca="false">'t+2'!P5055+L5055</f>
        <v>1.66563948157668</v>
      </c>
      <c r="Q5055" s="0" t="n">
        <f aca="false" t="array" ref="Q5055:S5055">MMULT(M5055:P5055,'input - gretl'!$B$19:$D$22)+MMULT('Point forecasts'!$J$5:$O$5,'input - gretl'!$B$23:$D$28)</f>
        <v>14.1495216440087</v>
      </c>
      <c r="R5055" s="0" t="n">
        <v>6.82872292479192</v>
      </c>
      <c r="S5055" s="0" t="n">
        <v>9.85622566198682</v>
      </c>
      <c r="U5055" s="10" t="n">
        <f aca="false">NORMSDIST(-M5055/'rhos computation'!$B$11)-EXP(M5055+'rhos computation'!$B$11^2/2)*NORMSDIST(-M5055/'rhos computation'!$B$11-'rhos computation'!$B$11)</f>
        <v>0.00852034776624137</v>
      </c>
      <c r="V5055" s="10" t="n">
        <f aca="false">NORMSDIST(-N5055/'rhos computation'!$B$23)-EXP(N5055+'rhos computation'!$B$23^2/2)*NORMSDIST(-N5055/'rhos computation'!$B$23-'rhos computation'!$B$23)</f>
        <v>0.0573288512600574</v>
      </c>
      <c r="W5055" s="0" t="n">
        <f aca="false">NORMSDIST(-O5055)</f>
        <v>0.00626690492573341</v>
      </c>
      <c r="X5055" s="0" t="n">
        <f aca="false">NORMSDIST(-P5055)</f>
        <v>0.0478926212045577</v>
      </c>
    </row>
    <row r="5056" customFormat="false" ht="12.8" hidden="false" customHeight="false" outlineLevel="0" collapsed="false">
      <c r="A5056" s="0" t="n">
        <v>-0.442015203913828</v>
      </c>
      <c r="B5056" s="0" t="n">
        <v>-0.655707921086948</v>
      </c>
      <c r="C5056" s="0" t="n">
        <v>1.33856887423266</v>
      </c>
      <c r="D5056" s="0" t="n">
        <v>-0.773080537691355</v>
      </c>
      <c r="E5056" s="0" t="n">
        <f aca="false" t="array" ref="E5056:H5056">MMULT(A5056:D5056,'Root matrix of resiudals'!$B$19:E$22)</f>
        <v>-0.0184995372294908</v>
      </c>
      <c r="F5056" s="0" t="n">
        <v>-0.0149805451670063</v>
      </c>
      <c r="G5056" s="0" t="n">
        <v>0.0177861098643412</v>
      </c>
      <c r="H5056" s="0" t="n">
        <v>-0.01088564078102</v>
      </c>
      <c r="I5056" s="3" t="n">
        <f aca="false" t="array" ref="I5056:L5056">MMULT('t+2'!I5056:L5056,'input - gretl'!$B$3:$E$6)+MMULT('Point forecasts'!$P$4:$T$4,'input - gretl'!$B$9:$E$13)+MMULT('t+2'!Q5056:S5056,'input - gretl'!$B$14:$E$16)+E5056:H5056</f>
        <v>-0.10775971504884</v>
      </c>
      <c r="J5056" s="3" t="n">
        <v>-0.0584180311735042</v>
      </c>
      <c r="K5056" s="3" t="n">
        <v>0.0205955073672882</v>
      </c>
      <c r="L5056" s="3" t="n">
        <v>-0.0553043794044321</v>
      </c>
      <c r="M5056" s="0" t="n">
        <f aca="false">'t+2'!M5056+I5056</f>
        <v>0.0316939623979908</v>
      </c>
      <c r="N5056" s="0" t="n">
        <f aca="false">'t+2'!N5056+J5056</f>
        <v>-0.144432756692257</v>
      </c>
      <c r="O5056" s="0" t="n">
        <f aca="false">'t+2'!O5056+K5056</f>
        <v>2.38038355428988</v>
      </c>
      <c r="P5056" s="0" t="n">
        <f aca="false">'t+2'!P5056+L5056</f>
        <v>1.60789617715989</v>
      </c>
      <c r="Q5056" s="0" t="n">
        <f aca="false" t="array" ref="Q5056:S5056">MMULT(M5056:P5056,'input - gretl'!$B$19:$D$22)+MMULT('Point forecasts'!$J$5:$O$5,'input - gretl'!$B$23:$D$28)</f>
        <v>14.0297370694371</v>
      </c>
      <c r="R5056" s="0" t="n">
        <v>6.7396223572708</v>
      </c>
      <c r="S5056" s="0" t="n">
        <v>9.79477828729823</v>
      </c>
      <c r="U5056" s="10" t="n">
        <f aca="false">NORMSDIST(-M5056/'rhos computation'!$B$11)-EXP(M5056+'rhos computation'!$B$11^2/2)*NORMSDIST(-M5056/'rhos computation'!$B$11-'rhos computation'!$B$11)</f>
        <v>0.0368542639040584</v>
      </c>
      <c r="V5056" s="10" t="n">
        <f aca="false">NORMSDIST(-N5056/'rhos computation'!$B$23)-EXP(N5056+'rhos computation'!$B$23^2/2)*NORMSDIST(-N5056/'rhos computation'!$B$23-'rhos computation'!$B$23)</f>
        <v>0.133203094686577</v>
      </c>
      <c r="W5056" s="0" t="n">
        <f aca="false">NORMSDIST(-O5056)</f>
        <v>0.00864731306874056</v>
      </c>
      <c r="X5056" s="0" t="n">
        <f aca="false">NORMSDIST(-P5056)</f>
        <v>0.0539289596243554</v>
      </c>
    </row>
    <row r="5057" customFormat="false" ht="12.8" hidden="false" customHeight="false" outlineLevel="0" collapsed="false">
      <c r="A5057" s="0" t="n">
        <v>-0.456196045340383</v>
      </c>
      <c r="B5057" s="0" t="n">
        <v>0.409120897552433</v>
      </c>
      <c r="C5057" s="0" t="n">
        <v>-1.08136651751923</v>
      </c>
      <c r="D5057" s="0" t="n">
        <v>0.585741616513937</v>
      </c>
      <c r="E5057" s="0" t="n">
        <f aca="false" t="array" ref="E5057:H5057">MMULT(A5057:D5057,'Root matrix of resiudals'!$B$19:E$22)</f>
        <v>-0.0202066793434438</v>
      </c>
      <c r="F5057" s="0" t="n">
        <v>0.00681242994656045</v>
      </c>
      <c r="G5057" s="0" t="n">
        <v>-0.0158506481200022</v>
      </c>
      <c r="H5057" s="0" t="n">
        <v>0.00846797397618541</v>
      </c>
      <c r="I5057" s="3" t="n">
        <f aca="false" t="array" ref="I5057:L5057">MMULT('t+2'!I5057:L5057,'input - gretl'!$B$3:$E$6)+MMULT('Point forecasts'!$P$4:$T$4,'input - gretl'!$B$9:$E$13)+MMULT('t+2'!Q5057:S5057,'input - gretl'!$B$14:$E$16)+E5057:H5057</f>
        <v>-0.0608575167704558</v>
      </c>
      <c r="J5057" s="3" t="n">
        <v>-0.0142343386384486</v>
      </c>
      <c r="K5057" s="3" t="n">
        <v>-0.00750514176996218</v>
      </c>
      <c r="L5057" s="3" t="n">
        <v>-0.0443744087915086</v>
      </c>
      <c r="M5057" s="0" t="n">
        <f aca="false">'t+2'!M5057+I5057</f>
        <v>0.0358650273973436</v>
      </c>
      <c r="N5057" s="0" t="n">
        <f aca="false">'t+2'!N5057+J5057</f>
        <v>-0.116688981104142</v>
      </c>
      <c r="O5057" s="0" t="n">
        <f aca="false">'t+2'!O5057+K5057</f>
        <v>2.39404222332522</v>
      </c>
      <c r="P5057" s="0" t="n">
        <f aca="false">'t+2'!P5057+L5057</f>
        <v>1.68203972175986</v>
      </c>
      <c r="Q5057" s="0" t="n">
        <f aca="false" t="array" ref="Q5057:S5057">MMULT(M5057:P5057,'input - gretl'!$B$19:$D$22)+MMULT('Point forecasts'!$J$5:$O$5,'input - gretl'!$B$23:$D$28)</f>
        <v>14.0339081344365</v>
      </c>
      <c r="R5057" s="0" t="n">
        <v>6.76736613285891</v>
      </c>
      <c r="S5057" s="0" t="n">
        <v>9.73792273824177</v>
      </c>
      <c r="U5057" s="10" t="n">
        <f aca="false">NORMSDIST(-M5057/'rhos computation'!$B$11)-EXP(M5057+'rhos computation'!$B$11^2/2)*NORMSDIST(-M5057/'rhos computation'!$B$11-'rhos computation'!$B$11)</f>
        <v>0.035329053453057</v>
      </c>
      <c r="V5057" s="10" t="n">
        <f aca="false">NORMSDIST(-N5057/'rhos computation'!$B$23)-EXP(N5057+'rhos computation'!$B$23^2/2)*NORMSDIST(-N5057/'rhos computation'!$B$23-'rhos computation'!$B$23)</f>
        <v>0.109126501031763</v>
      </c>
      <c r="W5057" s="0" t="n">
        <f aca="false">NORMSDIST(-O5057)</f>
        <v>0.0083319151750868</v>
      </c>
      <c r="X5057" s="0" t="n">
        <f aca="false">NORMSDIST(-P5057)</f>
        <v>0.0462805688324954</v>
      </c>
    </row>
    <row r="5058" customFormat="false" ht="12.8" hidden="false" customHeight="false" outlineLevel="0" collapsed="false">
      <c r="A5058" s="0" t="n">
        <v>0.682542183112234</v>
      </c>
      <c r="B5058" s="0" t="n">
        <v>1.42738697410572</v>
      </c>
      <c r="C5058" s="0" t="n">
        <v>1.31767383586014</v>
      </c>
      <c r="D5058" s="0" t="n">
        <v>0.775302815822028</v>
      </c>
      <c r="E5058" s="0" t="n">
        <f aca="false" t="array" ref="E5058:H5058">MMULT(A5058:D5058,'Root matrix of resiudals'!$B$19:E$22)</f>
        <v>0.0338470139644676</v>
      </c>
      <c r="F5058" s="0" t="n">
        <v>0.0471108606761772</v>
      </c>
      <c r="G5058" s="0" t="n">
        <v>0.0280910551479256</v>
      </c>
      <c r="H5058" s="0" t="n">
        <v>0.0139223252297647</v>
      </c>
      <c r="I5058" s="3" t="n">
        <f aca="false" t="array" ref="I5058:L5058">MMULT('t+2'!I5058:L5058,'input - gretl'!$B$3:$E$6)+MMULT('Point forecasts'!$P$4:$T$4,'input - gretl'!$B$9:$E$13)+MMULT('t+2'!Q5058:S5058,'input - gretl'!$B$14:$E$16)+E5058:H5058</f>
        <v>-0.0801821839368874</v>
      </c>
      <c r="J5058" s="3" t="n">
        <v>0.00816220080348166</v>
      </c>
      <c r="K5058" s="3" t="n">
        <v>0.0253778236622764</v>
      </c>
      <c r="L5058" s="3" t="n">
        <v>-0.0448647864508637</v>
      </c>
      <c r="M5058" s="0" t="n">
        <f aca="false">'t+2'!M5058+I5058</f>
        <v>0.0354443349263379</v>
      </c>
      <c r="N5058" s="0" t="n">
        <f aca="false">'t+2'!N5058+J5058</f>
        <v>-0.11904286052452</v>
      </c>
      <c r="O5058" s="0" t="n">
        <f aca="false">'t+2'!O5058+K5058</f>
        <v>2.40722821922991</v>
      </c>
      <c r="P5058" s="0" t="n">
        <f aca="false">'t+2'!P5058+L5058</f>
        <v>1.69210121488445</v>
      </c>
      <c r="Q5058" s="0" t="n">
        <f aca="false" t="array" ref="Q5058:S5058">MMULT(M5058:P5058,'input - gretl'!$B$19:$D$22)+MMULT('Point forecasts'!$J$5:$O$5,'input - gretl'!$B$23:$D$28)</f>
        <v>14.0334874419655</v>
      </c>
      <c r="R5058" s="0" t="n">
        <v>6.76501225343853</v>
      </c>
      <c r="S5058" s="0" t="n">
        <v>9.74153975111032</v>
      </c>
      <c r="U5058" s="10" t="n">
        <f aca="false">NORMSDIST(-M5058/'rhos computation'!$B$11)-EXP(M5058+'rhos computation'!$B$11^2/2)*NORMSDIST(-M5058/'rhos computation'!$B$11-'rhos computation'!$B$11)</f>
        <v>0.0354809279241352</v>
      </c>
      <c r="V5058" s="10" t="n">
        <f aca="false">NORMSDIST(-N5058/'rhos computation'!$B$23)-EXP(N5058+'rhos computation'!$B$23^2/2)*NORMSDIST(-N5058/'rhos computation'!$B$23-'rhos computation'!$B$23)</f>
        <v>0.111177828528012</v>
      </c>
      <c r="W5058" s="0" t="n">
        <f aca="false">NORMSDIST(-O5058)</f>
        <v>0.00803706071796518</v>
      </c>
      <c r="X5058" s="0" t="n">
        <f aca="false">NORMSDIST(-P5058)</f>
        <v>0.045313338435935</v>
      </c>
    </row>
    <row r="5059" customFormat="false" ht="12.8" hidden="false" customHeight="false" outlineLevel="0" collapsed="false">
      <c r="A5059" s="0" t="n">
        <v>0.176518891042233</v>
      </c>
      <c r="B5059" s="0" t="n">
        <v>0.54863668618899</v>
      </c>
      <c r="C5059" s="0" t="n">
        <v>1.12949741205288</v>
      </c>
      <c r="D5059" s="0" t="n">
        <v>-1.5714901447378</v>
      </c>
      <c r="E5059" s="0" t="n">
        <f aca="false" t="array" ref="E5059:H5059">MMULT(A5059:D5059,'Root matrix of resiudals'!$B$19:E$22)</f>
        <v>0.0108127407742047</v>
      </c>
      <c r="F5059" s="0" t="n">
        <v>0.0200275959985131</v>
      </c>
      <c r="G5059" s="0" t="n">
        <v>0.018590636155649</v>
      </c>
      <c r="H5059" s="0" t="n">
        <v>-0.0242386777903757</v>
      </c>
      <c r="I5059" s="3" t="n">
        <f aca="false" t="array" ref="I5059:L5059">MMULT('t+2'!I5059:L5059,'input - gretl'!$B$3:$E$6)+MMULT('Point forecasts'!$P$4:$T$4,'input - gretl'!$B$9:$E$13)+MMULT('t+2'!Q5059:S5059,'input - gretl'!$B$14:$E$16)+E5059:H5059</f>
        <v>-0.0726100432099432</v>
      </c>
      <c r="J5059" s="3" t="n">
        <v>-0.0219686933377596</v>
      </c>
      <c r="K5059" s="3" t="n">
        <v>0.0287795380292781</v>
      </c>
      <c r="L5059" s="3" t="n">
        <v>-0.0542322909305669</v>
      </c>
      <c r="M5059" s="0" t="n">
        <f aca="false">'t+2'!M5059+I5059</f>
        <v>0.0708147873666907</v>
      </c>
      <c r="N5059" s="0" t="n">
        <f aca="false">'t+2'!N5059+J5059</f>
        <v>-0.0790269429094385</v>
      </c>
      <c r="O5059" s="0" t="n">
        <f aca="false">'t+2'!O5059+K5059</f>
        <v>2.44256684768147</v>
      </c>
      <c r="P5059" s="0" t="n">
        <f aca="false">'t+2'!P5059+L5059</f>
        <v>1.64100624021642</v>
      </c>
      <c r="Q5059" s="0" t="n">
        <f aca="false" t="array" ref="Q5059:S5059">MMULT(M5059:P5059,'input - gretl'!$B$19:$D$22)+MMULT('Point forecasts'!$J$5:$O$5,'input - gretl'!$B$23:$D$28)</f>
        <v>14.0688578944058</v>
      </c>
      <c r="R5059" s="0" t="n">
        <v>6.80502817105361</v>
      </c>
      <c r="S5059" s="0" t="n">
        <v>9.82547225521991</v>
      </c>
      <c r="U5059" s="10" t="n">
        <f aca="false">NORMSDIST(-M5059/'rhos computation'!$B$11)-EXP(M5059+'rhos computation'!$B$11^2/2)*NORMSDIST(-M5059/'rhos computation'!$B$11-'rhos computation'!$B$11)</f>
        <v>0.0242126850967604</v>
      </c>
      <c r="V5059" s="10" t="n">
        <f aca="false">NORMSDIST(-N5059/'rhos computation'!$B$23)-EXP(N5059+'rhos computation'!$B$23^2/2)*NORMSDIST(-N5059/'rhos computation'!$B$23-'rhos computation'!$B$23)</f>
        <v>0.0766280030944557</v>
      </c>
      <c r="W5059" s="0" t="n">
        <f aca="false">NORMSDIST(-O5059)</f>
        <v>0.00729161428282728</v>
      </c>
      <c r="X5059" s="0" t="n">
        <f aca="false">NORMSDIST(-P5059)</f>
        <v>0.0503980599245626</v>
      </c>
    </row>
    <row r="5060" customFormat="false" ht="12.8" hidden="false" customHeight="false" outlineLevel="0" collapsed="false">
      <c r="A5060" s="0" t="n">
        <v>-0.0374997601524494</v>
      </c>
      <c r="B5060" s="0" t="n">
        <v>-1.14819432551569</v>
      </c>
      <c r="C5060" s="0" t="n">
        <v>0.294016076353649</v>
      </c>
      <c r="D5060" s="0" t="n">
        <v>-0.369117950386209</v>
      </c>
      <c r="E5060" s="0" t="n">
        <f aca="false" t="array" ref="E5060:H5060">MMULT(A5060:D5060,'Root matrix of resiudals'!$B$19:E$22)</f>
        <v>-0.00370414216804934</v>
      </c>
      <c r="F5060" s="0" t="n">
        <v>-0.0318598849732416</v>
      </c>
      <c r="G5060" s="0" t="n">
        <v>0.000146675897792284</v>
      </c>
      <c r="H5060" s="0" t="n">
        <v>-0.00571401129403867</v>
      </c>
      <c r="I5060" s="3" t="n">
        <f aca="false" t="array" ref="I5060:L5060">MMULT('t+2'!I5060:L5060,'input - gretl'!$B$3:$E$6)+MMULT('Point forecasts'!$P$4:$T$4,'input - gretl'!$B$9:$E$13)+MMULT('t+2'!Q5060:S5060,'input - gretl'!$B$14:$E$16)+E5060:H5060</f>
        <v>-0.0481882239976693</v>
      </c>
      <c r="J5060" s="3" t="n">
        <v>-0.065664788961864</v>
      </c>
      <c r="K5060" s="3" t="n">
        <v>0.00503728972426644</v>
      </c>
      <c r="L5060" s="3" t="n">
        <v>-0.0498429393216722</v>
      </c>
      <c r="M5060" s="0" t="n">
        <f aca="false">'t+2'!M5060+I5060</f>
        <v>0.037607244900435</v>
      </c>
      <c r="N5060" s="0" t="n">
        <f aca="false">'t+2'!N5060+J5060</f>
        <v>-0.14412036672206</v>
      </c>
      <c r="O5060" s="0" t="n">
        <f aca="false">'t+2'!O5060+K5060</f>
        <v>2.41006135728824</v>
      </c>
      <c r="P5060" s="0" t="n">
        <f aca="false">'t+2'!P5060+L5060</f>
        <v>1.64431390535267</v>
      </c>
      <c r="Q5060" s="0" t="n">
        <f aca="false" t="array" ref="Q5060:S5060">MMULT(M5060:P5060,'input - gretl'!$B$19:$D$22)+MMULT('Point forecasts'!$J$5:$O$5,'input - gretl'!$B$23:$D$28)</f>
        <v>14.0356503519396</v>
      </c>
      <c r="R5060" s="0" t="n">
        <v>6.73993474724099</v>
      </c>
      <c r="S5060" s="0" t="n">
        <v>9.78982100989885</v>
      </c>
      <c r="U5060" s="10" t="n">
        <f aca="false">NORMSDIST(-M5060/'rhos computation'!$B$11)-EXP(M5060+'rhos computation'!$B$11^2/2)*NORMSDIST(-M5060/'rhos computation'!$B$11-'rhos computation'!$B$11)</f>
        <v>0.0347047594620693</v>
      </c>
      <c r="V5060" s="10" t="n">
        <f aca="false">NORMSDIST(-N5060/'rhos computation'!$B$23)-EXP(N5060+'rhos computation'!$B$23^2/2)*NORMSDIST(-N5060/'rhos computation'!$B$23-'rhos computation'!$B$23)</f>
        <v>0.132933925304822</v>
      </c>
      <c r="W5060" s="0" t="n">
        <f aca="false">NORMSDIST(-O5060)</f>
        <v>0.00797491894436921</v>
      </c>
      <c r="X5060" s="0" t="n">
        <f aca="false">NORMSDIST(-P5060)</f>
        <v>0.0500556892457833</v>
      </c>
    </row>
    <row r="5061" customFormat="false" ht="12.8" hidden="false" customHeight="false" outlineLevel="0" collapsed="false">
      <c r="A5061" s="0" t="n">
        <v>1.183995944804</v>
      </c>
      <c r="B5061" s="0" t="n">
        <v>-2.03746859562856</v>
      </c>
      <c r="C5061" s="0" t="n">
        <v>-0.320546795801933</v>
      </c>
      <c r="D5061" s="0" t="n">
        <v>-0.210745492373432</v>
      </c>
      <c r="E5061" s="0" t="n">
        <f aca="false" t="array" ref="E5061:H5061">MMULT(A5061:D5061,'Root matrix of resiudals'!$B$19:E$22)</f>
        <v>0.0458702261919023</v>
      </c>
      <c r="F5061" s="0" t="n">
        <v>-0.056698756531931</v>
      </c>
      <c r="G5061" s="0" t="n">
        <v>-0.0112598777966936</v>
      </c>
      <c r="H5061" s="0" t="n">
        <v>-0.00437401778156077</v>
      </c>
      <c r="I5061" s="3" t="n">
        <f aca="false" t="array" ref="I5061:L5061">MMULT('t+2'!I5061:L5061,'input - gretl'!$B$3:$E$6)+MMULT('Point forecasts'!$P$4:$T$4,'input - gretl'!$B$9:$E$13)+MMULT('t+2'!Q5061:S5061,'input - gretl'!$B$14:$E$16)+E5061:H5061</f>
        <v>-0.0105026935941797</v>
      </c>
      <c r="J5061" s="3" t="n">
        <v>-0.0979956721875644</v>
      </c>
      <c r="K5061" s="3" t="n">
        <v>-0.00335666617890067</v>
      </c>
      <c r="L5061" s="3" t="n">
        <v>-0.0414654965458656</v>
      </c>
      <c r="M5061" s="0" t="n">
        <f aca="false">'t+2'!M5061+I5061</f>
        <v>0.113814097394087</v>
      </c>
      <c r="N5061" s="0" t="n">
        <f aca="false">'t+2'!N5061+J5061</f>
        <v>-0.155562146715997</v>
      </c>
      <c r="O5061" s="0" t="n">
        <f aca="false">'t+2'!O5061+K5061</f>
        <v>2.41133421914417</v>
      </c>
      <c r="P5061" s="0" t="n">
        <f aca="false">'t+2'!P5061+L5061</f>
        <v>1.64554960828493</v>
      </c>
      <c r="Q5061" s="0" t="n">
        <f aca="false" t="array" ref="Q5061:S5061">MMULT(M5061:P5061,'input - gretl'!$B$19:$D$22)+MMULT('Point forecasts'!$J$5:$O$5,'input - gretl'!$B$23:$D$28)</f>
        <v>14.1118572044332</v>
      </c>
      <c r="R5061" s="0" t="n">
        <v>6.72849296724706</v>
      </c>
      <c r="S5061" s="0" t="n">
        <v>9.78991865648105</v>
      </c>
      <c r="U5061" s="10" t="n">
        <f aca="false">NORMSDIST(-M5061/'rhos computation'!$B$11)-EXP(M5061+'rhos computation'!$B$11^2/2)*NORMSDIST(-M5061/'rhos computation'!$B$11-'rhos computation'!$B$11)</f>
        <v>0.0143138036439467</v>
      </c>
      <c r="V5061" s="10" t="n">
        <f aca="false">NORMSDIST(-N5061/'rhos computation'!$B$23)-EXP(N5061+'rhos computation'!$B$23^2/2)*NORMSDIST(-N5061/'rhos computation'!$B$23-'rhos computation'!$B$23)</f>
        <v>0.142752487208118</v>
      </c>
      <c r="W5061" s="0" t="n">
        <f aca="false">NORMSDIST(-O5061)</f>
        <v>0.00794713792717548</v>
      </c>
      <c r="X5061" s="0" t="n">
        <f aca="false">NORMSDIST(-P5061)</f>
        <v>0.049928260596296</v>
      </c>
    </row>
    <row r="5062" customFormat="false" ht="12.8" hidden="false" customHeight="false" outlineLevel="0" collapsed="false">
      <c r="A5062" s="0" t="n">
        <v>-0.233892008878338</v>
      </c>
      <c r="B5062" s="0" t="n">
        <v>-1.76732367784885</v>
      </c>
      <c r="C5062" s="0" t="n">
        <v>1.89339680155752</v>
      </c>
      <c r="D5062" s="0" t="n">
        <v>0.0321932142216226</v>
      </c>
      <c r="E5062" s="0" t="n">
        <f aca="false" t="array" ref="E5062:H5062">MMULT(A5062:D5062,'Root matrix of resiudals'!$B$19:E$22)</f>
        <v>-0.0117099961436571</v>
      </c>
      <c r="F5062" s="0" t="n">
        <v>-0.044225618685531</v>
      </c>
      <c r="G5062" s="0" t="n">
        <v>0.0239156425861677</v>
      </c>
      <c r="H5062" s="0" t="n">
        <v>0.00266431972179724</v>
      </c>
      <c r="I5062" s="3" t="n">
        <f aca="false" t="array" ref="I5062:L5062">MMULT('t+2'!I5062:L5062,'input - gretl'!$B$3:$E$6)+MMULT('Point forecasts'!$P$4:$T$4,'input - gretl'!$B$9:$E$13)+MMULT('t+2'!Q5062:S5062,'input - gretl'!$B$14:$E$16)+E5062:H5062</f>
        <v>-0.0788632920275875</v>
      </c>
      <c r="J5062" s="3" t="n">
        <v>-0.0861495615234598</v>
      </c>
      <c r="K5062" s="3" t="n">
        <v>0.0296579771792128</v>
      </c>
      <c r="L5062" s="3" t="n">
        <v>-0.0446049836978477</v>
      </c>
      <c r="M5062" s="0" t="n">
        <f aca="false">'t+2'!M5062+I5062</f>
        <v>0.0439650499350766</v>
      </c>
      <c r="N5062" s="0" t="n">
        <f aca="false">'t+2'!N5062+J5062</f>
        <v>-0.172726600161422</v>
      </c>
      <c r="O5062" s="0" t="n">
        <f aca="false">'t+2'!O5062+K5062</f>
        <v>2.43436808470933</v>
      </c>
      <c r="P5062" s="0" t="n">
        <f aca="false">'t+2'!P5062+L5062</f>
        <v>1.68319003041838</v>
      </c>
      <c r="Q5062" s="0" t="n">
        <f aca="false" t="array" ref="Q5062:S5062">MMULT(M5062:P5062,'input - gretl'!$B$19:$D$22)+MMULT('Point forecasts'!$J$5:$O$5,'input - gretl'!$B$23:$D$28)</f>
        <v>14.0420081569742</v>
      </c>
      <c r="R5062" s="0" t="n">
        <v>6.71132851380163</v>
      </c>
      <c r="S5062" s="0" t="n">
        <v>9.7771545985762</v>
      </c>
      <c r="U5062" s="10" t="n">
        <f aca="false">NORMSDIST(-M5062/'rhos computation'!$B$11)-EXP(M5062+'rhos computation'!$B$11^2/2)*NORMSDIST(-M5062/'rhos computation'!$B$11-'rhos computation'!$B$11)</f>
        <v>0.032490055699524</v>
      </c>
      <c r="V5062" s="10" t="n">
        <f aca="false">NORMSDIST(-N5062/'rhos computation'!$B$23)-EXP(N5062+'rhos computation'!$B$23^2/2)*NORMSDIST(-N5062/'rhos computation'!$B$23-'rhos computation'!$B$23)</f>
        <v>0.157309146788929</v>
      </c>
      <c r="W5062" s="0" t="n">
        <f aca="false">NORMSDIST(-O5062)</f>
        <v>0.00745890817396108</v>
      </c>
      <c r="X5062" s="0" t="n">
        <f aca="false">NORMSDIST(-P5062)</f>
        <v>0.0461691550833606</v>
      </c>
    </row>
    <row r="5063" customFormat="false" ht="12.8" hidden="false" customHeight="false" outlineLevel="0" collapsed="false">
      <c r="A5063" s="0" t="n">
        <v>0.337965444605557</v>
      </c>
      <c r="B5063" s="0" t="n">
        <v>0.129285593653317</v>
      </c>
      <c r="C5063" s="0" t="n">
        <v>2.14400815047488</v>
      </c>
      <c r="D5063" s="0" t="n">
        <v>0.742552266756861</v>
      </c>
      <c r="E5063" s="0" t="n">
        <f aca="false" t="array" ref="E5063:H5063">MMULT(A5063:D5063,'Root matrix of resiudals'!$B$19:E$22)</f>
        <v>0.0171572473178815</v>
      </c>
      <c r="F5063" s="0" t="n">
        <v>0.0122058484737842</v>
      </c>
      <c r="G5063" s="0" t="n">
        <v>0.0362839857966687</v>
      </c>
      <c r="H5063" s="0" t="n">
        <v>0.0143839399665322</v>
      </c>
      <c r="I5063" s="3" t="n">
        <f aca="false" t="array" ref="I5063:L5063">MMULT('t+2'!I5063:L5063,'input - gretl'!$B$3:$E$6)+MMULT('Point forecasts'!$P$4:$T$4,'input - gretl'!$B$9:$E$13)+MMULT('t+2'!Q5063:S5063,'input - gretl'!$B$14:$E$16)+E5063:H5063</f>
        <v>-0.0123854344942497</v>
      </c>
      <c r="J5063" s="3" t="n">
        <v>-0.0448342057140255</v>
      </c>
      <c r="K5063" s="3" t="n">
        <v>0.041893117130337</v>
      </c>
      <c r="L5063" s="3" t="n">
        <v>-0.0260301369046703</v>
      </c>
      <c r="M5063" s="0" t="n">
        <f aca="false">'t+2'!M5063+I5063</f>
        <v>0.0032443302435031</v>
      </c>
      <c r="N5063" s="0" t="n">
        <f aca="false">'t+2'!N5063+J5063</f>
        <v>-0.0922890086556333</v>
      </c>
      <c r="O5063" s="0" t="n">
        <f aca="false">'t+2'!O5063+K5063</f>
        <v>2.47034680619093</v>
      </c>
      <c r="P5063" s="0" t="n">
        <f aca="false">'t+2'!P5063+L5063</f>
        <v>1.70418368679052</v>
      </c>
      <c r="Q5063" s="0" t="n">
        <f aca="false" t="array" ref="Q5063:S5063">MMULT(M5063:P5063,'input - gretl'!$B$19:$D$22)+MMULT('Point forecasts'!$J$5:$O$5,'input - gretl'!$B$23:$D$28)</f>
        <v>14.0012874372826</v>
      </c>
      <c r="R5063" s="0" t="n">
        <v>6.79176610530742</v>
      </c>
      <c r="S5063" s="0" t="n">
        <v>9.79316730316507</v>
      </c>
      <c r="U5063" s="10" t="n">
        <f aca="false">NORMSDIST(-M5063/'rhos computation'!$B$11)-EXP(M5063+'rhos computation'!$B$11^2/2)*NORMSDIST(-M5063/'rhos computation'!$B$11-'rhos computation'!$B$11)</f>
        <v>0.0484171021444617</v>
      </c>
      <c r="V5063" s="10" t="n">
        <f aca="false">NORMSDIST(-N5063/'rhos computation'!$B$23)-EXP(N5063+'rhos computation'!$B$23^2/2)*NORMSDIST(-N5063/'rhos computation'!$B$23-'rhos computation'!$B$23)</f>
        <v>0.0879374819721744</v>
      </c>
      <c r="W5063" s="0" t="n">
        <f aca="false">NORMSDIST(-O5063)</f>
        <v>0.00674910598463931</v>
      </c>
      <c r="X5063" s="0" t="n">
        <f aca="false">NORMSDIST(-P5063)</f>
        <v>0.0441733879448778</v>
      </c>
    </row>
    <row r="5064" customFormat="false" ht="12.8" hidden="false" customHeight="false" outlineLevel="0" collapsed="false">
      <c r="A5064" s="0" t="n">
        <v>0.383572372667278</v>
      </c>
      <c r="B5064" s="0" t="n">
        <v>0.956688767842238</v>
      </c>
      <c r="C5064" s="0" t="n">
        <v>0.202368613979077</v>
      </c>
      <c r="D5064" s="0" t="n">
        <v>-1.52174333582703</v>
      </c>
      <c r="E5064" s="0" t="n">
        <f aca="false" t="array" ref="E5064:H5064">MMULT(A5064:D5064,'Root matrix of resiudals'!$B$19:E$22)</f>
        <v>0.0194558333169156</v>
      </c>
      <c r="F5064" s="0" t="n">
        <v>0.0288298220291656</v>
      </c>
      <c r="G5064" s="0" t="n">
        <v>0.00542727091920877</v>
      </c>
      <c r="H5064" s="0" t="n">
        <v>-0.0245457115779774</v>
      </c>
      <c r="I5064" s="3" t="n">
        <f aca="false" t="array" ref="I5064:L5064">MMULT('t+2'!I5064:L5064,'input - gretl'!$B$3:$E$6)+MMULT('Point forecasts'!$P$4:$T$4,'input - gretl'!$B$9:$E$13)+MMULT('t+2'!Q5064:S5064,'input - gretl'!$B$14:$E$16)+E5064:H5064</f>
        <v>-0.0357494447595609</v>
      </c>
      <c r="J5064" s="3" t="n">
        <v>0.0138469394499516</v>
      </c>
      <c r="K5064" s="3" t="n">
        <v>0.0209754710923937</v>
      </c>
      <c r="L5064" s="3" t="n">
        <v>-0.0628947873089733</v>
      </c>
      <c r="M5064" s="0" t="n">
        <f aca="false">'t+2'!M5064+I5064</f>
        <v>0.123208630988331</v>
      </c>
      <c r="N5064" s="0" t="n">
        <f aca="false">'t+2'!N5064+J5064</f>
        <v>-0.0646715839707795</v>
      </c>
      <c r="O5064" s="0" t="n">
        <f aca="false">'t+2'!O5064+K5064</f>
        <v>2.46020012004419</v>
      </c>
      <c r="P5064" s="0" t="n">
        <f aca="false">'t+2'!P5064+L5064</f>
        <v>1.66381105799017</v>
      </c>
      <c r="Q5064" s="0" t="n">
        <f aca="false" t="array" ref="Q5064:S5064">MMULT(M5064:P5064,'input - gretl'!$B$19:$D$22)+MMULT('Point forecasts'!$J$5:$O$5,'input - gretl'!$B$23:$D$28)</f>
        <v>14.1212517380275</v>
      </c>
      <c r="R5064" s="0" t="n">
        <v>6.81938352999227</v>
      </c>
      <c r="S5064" s="0" t="n">
        <v>9.8214170056389</v>
      </c>
      <c r="U5064" s="10" t="n">
        <f aca="false">NORMSDIST(-M5064/'rhos computation'!$B$11)-EXP(M5064+'rhos computation'!$B$11^2/2)*NORMSDIST(-M5064/'rhos computation'!$B$11-'rhos computation'!$B$11)</f>
        <v>0.0126422953556131</v>
      </c>
      <c r="V5064" s="10" t="n">
        <f aca="false">NORMSDIST(-N5064/'rhos computation'!$B$23)-EXP(N5064+'rhos computation'!$B$23^2/2)*NORMSDIST(-N5064/'rhos computation'!$B$23-'rhos computation'!$B$23)</f>
        <v>0.0647524139451699</v>
      </c>
      <c r="W5064" s="0" t="n">
        <f aca="false">NORMSDIST(-O5064)</f>
        <v>0.00694297816301126</v>
      </c>
      <c r="X5064" s="0" t="n">
        <f aca="false">NORMSDIST(-P5064)</f>
        <v>0.0480750967283935</v>
      </c>
    </row>
    <row r="5065" customFormat="false" ht="12.8" hidden="false" customHeight="false" outlineLevel="0" collapsed="false">
      <c r="A5065" s="0" t="n">
        <v>-0.97365772110207</v>
      </c>
      <c r="B5065" s="0" t="n">
        <v>0.447781526218573</v>
      </c>
      <c r="C5065" s="0" t="n">
        <v>-0.304159882820414</v>
      </c>
      <c r="D5065" s="0" t="n">
        <v>-1.13861965184342</v>
      </c>
      <c r="E5065" s="0" t="n">
        <f aca="false" t="array" ref="E5065:H5065">MMULT(A5065:D5065,'Root matrix of resiudals'!$B$19:E$22)</f>
        <v>-0.0407002323969951</v>
      </c>
      <c r="F5065" s="0" t="n">
        <v>0.00942267085343868</v>
      </c>
      <c r="G5065" s="0" t="n">
        <v>-0.00580078125368914</v>
      </c>
      <c r="H5065" s="0" t="n">
        <v>-0.0184225733775394</v>
      </c>
      <c r="I5065" s="3" t="n">
        <f aca="false" t="array" ref="I5065:L5065">MMULT('t+2'!I5065:L5065,'input - gretl'!$B$3:$E$6)+MMULT('Point forecasts'!$P$4:$T$4,'input - gretl'!$B$9:$E$13)+MMULT('t+2'!Q5065:S5065,'input - gretl'!$B$14:$E$16)+E5065:H5065</f>
        <v>-0.0140106204913743</v>
      </c>
      <c r="J5065" s="3" t="n">
        <v>-0.0228115830499362</v>
      </c>
      <c r="K5065" s="3" t="n">
        <v>-0.00414897280372421</v>
      </c>
      <c r="L5065" s="3" t="n">
        <v>-0.0526347050116236</v>
      </c>
      <c r="M5065" s="0" t="n">
        <f aca="false">'t+2'!M5065+I5065</f>
        <v>-0.00961000072939933</v>
      </c>
      <c r="N5065" s="0" t="n">
        <f aca="false">'t+2'!N5065+J5065</f>
        <v>-0.0846251030941887</v>
      </c>
      <c r="O5065" s="0" t="n">
        <f aca="false">'t+2'!O5065+K5065</f>
        <v>2.40959459614674</v>
      </c>
      <c r="P5065" s="0" t="n">
        <f aca="false">'t+2'!P5065+L5065</f>
        <v>1.61139737910591</v>
      </c>
      <c r="Q5065" s="0" t="n">
        <f aca="false" t="array" ref="Q5065:S5065">MMULT(M5065:P5065,'input - gretl'!$B$19:$D$22)+MMULT('Point forecasts'!$J$5:$O$5,'input - gretl'!$B$23:$D$28)</f>
        <v>13.9884331063097</v>
      </c>
      <c r="R5065" s="0" t="n">
        <v>6.79943001086886</v>
      </c>
      <c r="S5065" s="0" t="n">
        <v>9.82065951104433</v>
      </c>
      <c r="U5065" s="10" t="n">
        <f aca="false">NORMSDIST(-M5065/'rhos computation'!$B$11)-EXP(M5065+'rhos computation'!$B$11^2/2)*NORMSDIST(-M5065/'rhos computation'!$B$11-'rhos computation'!$B$11)</f>
        <v>0.0543046702933629</v>
      </c>
      <c r="V5065" s="10" t="n">
        <f aca="false">NORMSDIST(-N5065/'rhos computation'!$B$23)-EXP(N5065+'rhos computation'!$B$23^2/2)*NORMSDIST(-N5065/'rhos computation'!$B$23-'rhos computation'!$B$23)</f>
        <v>0.0813717863627296</v>
      </c>
      <c r="W5065" s="0" t="n">
        <f aca="false">NORMSDIST(-O5065)</f>
        <v>0.0079851276793477</v>
      </c>
      <c r="X5065" s="0" t="n">
        <f aca="false">NORMSDIST(-P5065)</f>
        <v>0.0535465690600634</v>
      </c>
    </row>
    <row r="5066" customFormat="false" ht="12.8" hidden="false" customHeight="false" outlineLevel="0" collapsed="false">
      <c r="A5066" s="0" t="n">
        <v>0.638218338896334</v>
      </c>
      <c r="B5066" s="0" t="n">
        <v>-1.16808737035977</v>
      </c>
      <c r="C5066" s="0" t="n">
        <v>-2.06629634605716</v>
      </c>
      <c r="D5066" s="0" t="n">
        <v>0.321938883571107</v>
      </c>
      <c r="E5066" s="0" t="n">
        <f aca="false" t="array" ref="E5066:H5066">MMULT(A5066:D5066,'Root matrix of resiudals'!$B$19:E$22)</f>
        <v>0.0220618015580793</v>
      </c>
      <c r="F5066" s="0" t="n">
        <v>-0.0393274310339621</v>
      </c>
      <c r="G5066" s="0" t="n">
        <v>-0.0363363282874642</v>
      </c>
      <c r="H5066" s="0" t="n">
        <v>0.00253663280730767</v>
      </c>
      <c r="I5066" s="3" t="n">
        <f aca="false" t="array" ref="I5066:L5066">MMULT('t+2'!I5066:L5066,'input - gretl'!$B$3:$E$6)+MMULT('Point forecasts'!$P$4:$T$4,'input - gretl'!$B$9:$E$13)+MMULT('t+2'!Q5066:S5066,'input - gretl'!$B$14:$E$16)+E5066:H5066</f>
        <v>-0.0557668067657109</v>
      </c>
      <c r="J5066" s="3" t="n">
        <v>-0.0944497982160412</v>
      </c>
      <c r="K5066" s="3" t="n">
        <v>-0.0267157770157528</v>
      </c>
      <c r="L5066" s="3" t="n">
        <v>-0.0435321157263549</v>
      </c>
      <c r="M5066" s="0" t="n">
        <f aca="false">'t+2'!M5066+I5066</f>
        <v>0.0927561782588095</v>
      </c>
      <c r="N5066" s="0" t="n">
        <f aca="false">'t+2'!N5066+J5066</f>
        <v>-0.161963856303744</v>
      </c>
      <c r="O5066" s="0" t="n">
        <f aca="false">'t+2'!O5066+K5066</f>
        <v>2.3795670229147</v>
      </c>
      <c r="P5066" s="0" t="n">
        <f aca="false">'t+2'!P5066+L5066</f>
        <v>1.69425559860893</v>
      </c>
      <c r="Q5066" s="0" t="n">
        <f aca="false" t="array" ref="Q5066:S5066">MMULT(M5066:P5066,'input - gretl'!$B$19:$D$22)+MMULT('Point forecasts'!$J$5:$O$5,'input - gretl'!$B$23:$D$28)</f>
        <v>14.0907992852979</v>
      </c>
      <c r="R5066" s="0" t="n">
        <v>6.72209125765931</v>
      </c>
      <c r="S5066" s="0" t="n">
        <v>9.71182962815395</v>
      </c>
      <c r="U5066" s="10" t="n">
        <f aca="false">NORMSDIST(-M5066/'rhos computation'!$B$11)-EXP(M5066+'rhos computation'!$B$11^2/2)*NORMSDIST(-M5066/'rhos computation'!$B$11-'rhos computation'!$B$11)</f>
        <v>0.0186768280897105</v>
      </c>
      <c r="V5066" s="10" t="n">
        <f aca="false">NORMSDIST(-N5066/'rhos computation'!$B$23)-EXP(N5066+'rhos computation'!$B$23^2/2)*NORMSDIST(-N5066/'rhos computation'!$B$23-'rhos computation'!$B$23)</f>
        <v>0.14820708894865</v>
      </c>
      <c r="W5066" s="0" t="n">
        <f aca="false">NORMSDIST(-O5066)</f>
        <v>0.00866649532593411</v>
      </c>
      <c r="X5066" s="0" t="n">
        <f aca="false">NORMSDIST(-P5066)</f>
        <v>0.0451083619527865</v>
      </c>
    </row>
    <row r="5067" customFormat="false" ht="12.8" hidden="false" customHeight="false" outlineLevel="0" collapsed="false">
      <c r="A5067" s="0" t="n">
        <v>1.11969566178981</v>
      </c>
      <c r="B5067" s="0" t="n">
        <v>0.12052211712353</v>
      </c>
      <c r="C5067" s="0" t="n">
        <v>-0.522345747572993</v>
      </c>
      <c r="D5067" s="0" t="n">
        <v>1.05724123596276</v>
      </c>
      <c r="E5067" s="0" t="n">
        <f aca="false" t="array" ref="E5067:H5067">MMULT(A5067:D5067,'Root matrix of resiudals'!$B$19:E$22)</f>
        <v>0.0472628386710848</v>
      </c>
      <c r="F5067" s="0" t="n">
        <v>0.00417280353129335</v>
      </c>
      <c r="G5067" s="0" t="n">
        <v>-0.00539116051115015</v>
      </c>
      <c r="H5067" s="0" t="n">
        <v>0.0161368860053457</v>
      </c>
      <c r="I5067" s="3" t="n">
        <f aca="false" t="array" ref="I5067:L5067">MMULT('t+2'!I5067:L5067,'input - gretl'!$B$3:$E$6)+MMULT('Point forecasts'!$P$4:$T$4,'input - gretl'!$B$9:$E$13)+MMULT('t+2'!Q5067:S5067,'input - gretl'!$B$14:$E$16)+E5067:H5067</f>
        <v>0.00838693778028084</v>
      </c>
      <c r="J5067" s="3" t="n">
        <v>-0.052776580541555</v>
      </c>
      <c r="K5067" s="3" t="n">
        <v>0.00418928321121362</v>
      </c>
      <c r="L5067" s="3" t="n">
        <v>-0.0266466795106737</v>
      </c>
      <c r="M5067" s="0" t="n">
        <f aca="false">'t+2'!M5067+I5067</f>
        <v>0.108223535405844</v>
      </c>
      <c r="N5067" s="0" t="n">
        <f aca="false">'t+2'!N5067+J5067</f>
        <v>-0.0965422567298614</v>
      </c>
      <c r="O5067" s="0" t="n">
        <f aca="false">'t+2'!O5067+K5067</f>
        <v>2.42300321475555</v>
      </c>
      <c r="P5067" s="0" t="n">
        <f aca="false">'t+2'!P5067+L5067</f>
        <v>1.68902726676937</v>
      </c>
      <c r="Q5067" s="0" t="n">
        <f aca="false" t="array" ref="Q5067:S5067">MMULT(M5067:P5067,'input - gretl'!$B$19:$D$22)+MMULT('Point forecasts'!$J$5:$O$5,'input - gretl'!$B$23:$D$28)</f>
        <v>14.106266642445</v>
      </c>
      <c r="R5067" s="0" t="n">
        <v>6.78751285723319</v>
      </c>
      <c r="S5067" s="0" t="n">
        <v>9.76023822499081</v>
      </c>
      <c r="U5067" s="10" t="n">
        <f aca="false">NORMSDIST(-M5067/'rhos computation'!$B$11)-EXP(M5067+'rhos computation'!$B$11^2/2)*NORMSDIST(-M5067/'rhos computation'!$B$11-'rhos computation'!$B$11)</f>
        <v>0.0153867098232977</v>
      </c>
      <c r="V5067" s="10" t="n">
        <f aca="false">NORMSDIST(-N5067/'rhos computation'!$B$23)-EXP(N5067+'rhos computation'!$B$23^2/2)*NORMSDIST(-N5067/'rhos computation'!$B$23-'rhos computation'!$B$23)</f>
        <v>0.0916081513203139</v>
      </c>
      <c r="W5067" s="0" t="n">
        <f aca="false">NORMSDIST(-O5067)</f>
        <v>0.00769639523202135</v>
      </c>
      <c r="X5067" s="0" t="n">
        <f aca="false">NORMSDIST(-P5067)</f>
        <v>0.0456071023752918</v>
      </c>
    </row>
    <row r="5068" customFormat="false" ht="12.8" hidden="false" customHeight="false" outlineLevel="0" collapsed="false">
      <c r="A5068" s="0" t="n">
        <v>0.599853402137265</v>
      </c>
      <c r="B5068" s="0" t="n">
        <v>0.791067970699837</v>
      </c>
      <c r="C5068" s="0" t="n">
        <v>-0.52316460010713</v>
      </c>
      <c r="D5068" s="0" t="n">
        <v>-1.63055862064069</v>
      </c>
      <c r="E5068" s="0" t="n">
        <f aca="false" t="array" ref="E5068:H5068">MMULT(A5068:D5068,'Root matrix of resiudals'!$B$19:E$22)</f>
        <v>0.0275056545223508</v>
      </c>
      <c r="F5068" s="0" t="n">
        <v>0.0219752748965537</v>
      </c>
      <c r="G5068" s="0" t="n">
        <v>-0.00671718973743353</v>
      </c>
      <c r="H5068" s="0" t="n">
        <v>-0.027236066541877</v>
      </c>
      <c r="I5068" s="3" t="n">
        <f aca="false" t="array" ref="I5068:L5068">MMULT('t+2'!I5068:L5068,'input - gretl'!$B$3:$E$6)+MMULT('Point forecasts'!$P$4:$T$4,'input - gretl'!$B$9:$E$13)+MMULT('t+2'!Q5068:S5068,'input - gretl'!$B$14:$E$16)+E5068:H5068</f>
        <v>-0.0354768917483498</v>
      </c>
      <c r="J5068" s="3" t="n">
        <v>0.0102377200369218</v>
      </c>
      <c r="K5068" s="3" t="n">
        <v>-0.00454571815120065</v>
      </c>
      <c r="L5068" s="3" t="n">
        <v>-0.0705604364787765</v>
      </c>
      <c r="M5068" s="0" t="n">
        <f aca="false">'t+2'!M5068+I5068</f>
        <v>0.0903554944779904</v>
      </c>
      <c r="N5068" s="0" t="n">
        <f aca="false">'t+2'!N5068+J5068</f>
        <v>-0.092586944469447</v>
      </c>
      <c r="O5068" s="0" t="n">
        <f aca="false">'t+2'!O5068+K5068</f>
        <v>2.41168473303951</v>
      </c>
      <c r="P5068" s="0" t="n">
        <f aca="false">'t+2'!P5068+L5068</f>
        <v>1.6083050978708</v>
      </c>
      <c r="Q5068" s="0" t="n">
        <f aca="false" t="array" ref="Q5068:S5068">MMULT(M5068:P5068,'input - gretl'!$B$19:$D$22)+MMULT('Point forecasts'!$J$5:$O$5,'input - gretl'!$B$23:$D$28)</f>
        <v>14.0883986015171</v>
      </c>
      <c r="R5068" s="0" t="n">
        <v>6.7914681694936</v>
      </c>
      <c r="S5068" s="0" t="n">
        <v>9.82569056200575</v>
      </c>
      <c r="U5068" s="10" t="n">
        <f aca="false">NORMSDIST(-M5068/'rhos computation'!$B$11)-EXP(M5068+'rhos computation'!$B$11^2/2)*NORMSDIST(-M5068/'rhos computation'!$B$11-'rhos computation'!$B$11)</f>
        <v>0.0192315663450466</v>
      </c>
      <c r="V5068" s="10" t="n">
        <f aca="false">NORMSDIST(-N5068/'rhos computation'!$B$23)-EXP(N5068+'rhos computation'!$B$23^2/2)*NORMSDIST(-N5068/'rhos computation'!$B$23-'rhos computation'!$B$23)</f>
        <v>0.0881940703086639</v>
      </c>
      <c r="W5068" s="0" t="n">
        <f aca="false">NORMSDIST(-O5068)</f>
        <v>0.00793950269868577</v>
      </c>
      <c r="X5068" s="0" t="n">
        <f aca="false">NORMSDIST(-P5068)</f>
        <v>0.0538841873566169</v>
      </c>
    </row>
    <row r="5069" customFormat="false" ht="12.8" hidden="false" customHeight="false" outlineLevel="0" collapsed="false">
      <c r="A5069" s="0" t="n">
        <v>0.376677363593726</v>
      </c>
      <c r="B5069" s="0" t="n">
        <v>0.00675817692954724</v>
      </c>
      <c r="C5069" s="0" t="n">
        <v>-0.371355645015179</v>
      </c>
      <c r="D5069" s="0" t="n">
        <v>0.286573365567448</v>
      </c>
      <c r="E5069" s="0" t="n">
        <f aca="false" t="array" ref="E5069:H5069">MMULT(A5069:D5069,'Root matrix of resiudals'!$B$19:E$22)</f>
        <v>0.0156079959966311</v>
      </c>
      <c r="F5069" s="0" t="n">
        <v>-0.000268526459718881</v>
      </c>
      <c r="G5069" s="0" t="n">
        <v>-0.00516681672355852</v>
      </c>
      <c r="H5069" s="0" t="n">
        <v>0.00408116398833483</v>
      </c>
      <c r="I5069" s="3" t="n">
        <f aca="false" t="array" ref="I5069:L5069">MMULT('t+2'!I5069:L5069,'input - gretl'!$B$3:$E$6)+MMULT('Point forecasts'!$P$4:$T$4,'input - gretl'!$B$9:$E$13)+MMULT('t+2'!Q5069:S5069,'input - gretl'!$B$14:$E$16)+E5069:H5069</f>
        <v>-0.0527045445513789</v>
      </c>
      <c r="J5069" s="3" t="n">
        <v>-0.0483719660324666</v>
      </c>
      <c r="K5069" s="3" t="n">
        <v>0.0137166643261132</v>
      </c>
      <c r="L5069" s="3" t="n">
        <v>-0.0445532664122846</v>
      </c>
      <c r="M5069" s="0" t="n">
        <f aca="false">'t+2'!M5069+I5069</f>
        <v>0.0703074428163196</v>
      </c>
      <c r="N5069" s="0" t="n">
        <f aca="false">'t+2'!N5069+J5069</f>
        <v>-0.095240980072712</v>
      </c>
      <c r="O5069" s="0" t="n">
        <f aca="false">'t+2'!O5069+K5069</f>
        <v>2.43116773772337</v>
      </c>
      <c r="P5069" s="0" t="n">
        <f aca="false">'t+2'!P5069+L5069</f>
        <v>1.70089172939201</v>
      </c>
      <c r="Q5069" s="0" t="n">
        <f aca="false" t="array" ref="Q5069:S5069">MMULT(M5069:P5069,'input - gretl'!$B$19:$D$22)+MMULT('Point forecasts'!$J$5:$O$5,'input - gretl'!$B$23:$D$28)</f>
        <v>14.0683505498554</v>
      </c>
      <c r="R5069" s="0" t="n">
        <v>6.78881413389034</v>
      </c>
      <c r="S5069" s="0" t="n">
        <v>9.75711905078137</v>
      </c>
      <c r="U5069" s="10" t="n">
        <f aca="false">NORMSDIST(-M5069/'rhos computation'!$B$11)-EXP(M5069+'rhos computation'!$B$11^2/2)*NORMSDIST(-M5069/'rhos computation'!$B$11-'rhos computation'!$B$11)</f>
        <v>0.0243533882033031</v>
      </c>
      <c r="V5069" s="10" t="n">
        <f aca="false">NORMSDIST(-N5069/'rhos computation'!$B$23)-EXP(N5069+'rhos computation'!$B$23^2/2)*NORMSDIST(-N5069/'rhos computation'!$B$23-'rhos computation'!$B$23)</f>
        <v>0.090483448715628</v>
      </c>
      <c r="W5069" s="0" t="n">
        <f aca="false">NORMSDIST(-O5069)</f>
        <v>0.00752512259150126</v>
      </c>
      <c r="X5069" s="0" t="n">
        <f aca="false">NORMSDIST(-P5069)</f>
        <v>0.0444816599791051</v>
      </c>
    </row>
    <row r="5070" customFormat="false" ht="12.8" hidden="false" customHeight="false" outlineLevel="0" collapsed="false">
      <c r="A5070" s="0" t="n">
        <v>1.90136713360493</v>
      </c>
      <c r="B5070" s="0" t="n">
        <v>3.02026418557693</v>
      </c>
      <c r="C5070" s="0" t="n">
        <v>1.5967559644134</v>
      </c>
      <c r="D5070" s="0" t="n">
        <v>-0.324990072595712</v>
      </c>
      <c r="E5070" s="0" t="n">
        <f aca="false" t="array" ref="E5070:H5070">MMULT(A5070:D5070,'Root matrix of resiudals'!$B$19:E$22)</f>
        <v>0.0905128566913017</v>
      </c>
      <c r="F5070" s="0" t="n">
        <v>0.0963122662728464</v>
      </c>
      <c r="G5070" s="0" t="n">
        <v>0.0385532781421404</v>
      </c>
      <c r="H5070" s="0" t="n">
        <v>-0.00397467340535335</v>
      </c>
      <c r="I5070" s="3" t="n">
        <f aca="false" t="array" ref="I5070:L5070">MMULT('t+2'!I5070:L5070,'input - gretl'!$B$3:$E$6)+MMULT('Point forecasts'!$P$4:$T$4,'input - gretl'!$B$9:$E$13)+MMULT('t+2'!Q5070:S5070,'input - gretl'!$B$14:$E$16)+E5070:H5070</f>
        <v>0.0666468488225606</v>
      </c>
      <c r="J5070" s="3" t="n">
        <v>0.0336207933011276</v>
      </c>
      <c r="K5070" s="3" t="n">
        <v>0.036920540294387</v>
      </c>
      <c r="L5070" s="3" t="n">
        <v>-0.0595846994649773</v>
      </c>
      <c r="M5070" s="0" t="n">
        <f aca="false">'t+2'!M5070+I5070</f>
        <v>0.106819025943001</v>
      </c>
      <c r="N5070" s="0" t="n">
        <f aca="false">'t+2'!N5070+J5070</f>
        <v>-0.0466900585249118</v>
      </c>
      <c r="O5070" s="0" t="n">
        <f aca="false">'t+2'!O5070+K5070</f>
        <v>2.40422280827886</v>
      </c>
      <c r="P5070" s="0" t="n">
        <f aca="false">'t+2'!P5070+L5070</f>
        <v>1.64429950056236</v>
      </c>
      <c r="Q5070" s="0" t="n">
        <f aca="false" t="array" ref="Q5070:S5070">MMULT(M5070:P5070,'input - gretl'!$B$19:$D$22)+MMULT('Point forecasts'!$J$5:$O$5,'input - gretl'!$B$23:$D$28)</f>
        <v>14.1048621329821</v>
      </c>
      <c r="R5070" s="0" t="n">
        <v>6.83736505543814</v>
      </c>
      <c r="S5070" s="0" t="n">
        <v>9.7839961605653</v>
      </c>
      <c r="U5070" s="10" t="n">
        <f aca="false">NORMSDIST(-M5070/'rhos computation'!$B$11)-EXP(M5070+'rhos computation'!$B$11^2/2)*NORMSDIST(-M5070/'rhos computation'!$B$11-'rhos computation'!$B$11)</f>
        <v>0.0156657181603828</v>
      </c>
      <c r="V5070" s="10" t="n">
        <f aca="false">NORMSDIST(-N5070/'rhos computation'!$B$23)-EXP(N5070+'rhos computation'!$B$23^2/2)*NORMSDIST(-N5070/'rhos computation'!$B$23-'rhos computation'!$B$23)</f>
        <v>0.0507372095521161</v>
      </c>
      <c r="W5070" s="0" t="n">
        <f aca="false">NORMSDIST(-O5070)</f>
        <v>0.00810344599086504</v>
      </c>
      <c r="X5070" s="0" t="n">
        <f aca="false">NORMSDIST(-P5070)</f>
        <v>0.0500571762299386</v>
      </c>
    </row>
    <row r="5071" customFormat="false" ht="12.8" hidden="false" customHeight="false" outlineLevel="0" collapsed="false">
      <c r="A5071" s="0" t="n">
        <v>0.859470730009494</v>
      </c>
      <c r="B5071" s="0" t="n">
        <v>-0.828607388987203</v>
      </c>
      <c r="C5071" s="0" t="n">
        <v>-0.240164623799761</v>
      </c>
      <c r="D5071" s="0" t="n">
        <v>-2.06508278088054</v>
      </c>
      <c r="E5071" s="0" t="n">
        <f aca="false" t="array" ref="E5071:H5071">MMULT(A5071:D5071,'Root matrix of resiudals'!$B$19:E$22)</f>
        <v>0.0354930813994883</v>
      </c>
      <c r="F5071" s="0" t="n">
        <v>-0.0227269428952143</v>
      </c>
      <c r="G5071" s="0" t="n">
        <v>-0.00814872524331889</v>
      </c>
      <c r="H5071" s="0" t="n">
        <v>-0.0341687682222356</v>
      </c>
      <c r="I5071" s="3" t="n">
        <f aca="false" t="array" ref="I5071:L5071">MMULT('t+2'!I5071:L5071,'input - gretl'!$B$3:$E$6)+MMULT('Point forecasts'!$P$4:$T$4,'input - gretl'!$B$9:$E$13)+MMULT('t+2'!Q5071:S5071,'input - gretl'!$B$14:$E$16)+E5071:H5071</f>
        <v>-0.038868728980602</v>
      </c>
      <c r="J5071" s="3" t="n">
        <v>-0.0607119068635328</v>
      </c>
      <c r="K5071" s="3" t="n">
        <v>-6.31160012889466E-005</v>
      </c>
      <c r="L5071" s="3" t="n">
        <v>-0.0813807700521186</v>
      </c>
      <c r="M5071" s="0" t="n">
        <f aca="false">'t+2'!M5071+I5071</f>
        <v>0.114661712977022</v>
      </c>
      <c r="N5071" s="0" t="n">
        <f aca="false">'t+2'!N5071+J5071</f>
        <v>-0.143401277447731</v>
      </c>
      <c r="O5071" s="0" t="n">
        <f aca="false">'t+2'!O5071+K5071</f>
        <v>2.39526880442656</v>
      </c>
      <c r="P5071" s="0" t="n">
        <f aca="false">'t+2'!P5071+L5071</f>
        <v>1.62484308395914</v>
      </c>
      <c r="Q5071" s="0" t="n">
        <f aca="false" t="array" ref="Q5071:S5071">MMULT(M5071:P5071,'input - gretl'!$B$19:$D$22)+MMULT('Point forecasts'!$J$5:$O$5,'input - gretl'!$B$23:$D$28)</f>
        <v>14.1127048200161</v>
      </c>
      <c r="R5071" s="0" t="n">
        <v>6.74065383651532</v>
      </c>
      <c r="S5071" s="0" t="n">
        <v>9.79354618172348</v>
      </c>
      <c r="U5071" s="10" t="n">
        <f aca="false">NORMSDIST(-M5071/'rhos computation'!$B$11)-EXP(M5071+'rhos computation'!$B$11^2/2)*NORMSDIST(-M5071/'rhos computation'!$B$11-'rhos computation'!$B$11)</f>
        <v>0.0141563143298853</v>
      </c>
      <c r="V5071" s="10" t="n">
        <f aca="false">NORMSDIST(-N5071/'rhos computation'!$B$23)-EXP(N5071+'rhos computation'!$B$23^2/2)*NORMSDIST(-N5071/'rhos computation'!$B$23-'rhos computation'!$B$23)</f>
        <v>0.132314106899026</v>
      </c>
      <c r="W5071" s="0" t="n">
        <f aca="false">NORMSDIST(-O5071)</f>
        <v>0.00830409225250518</v>
      </c>
      <c r="X5071" s="0" t="n">
        <f aca="false">NORMSDIST(-P5071)</f>
        <v>0.0520979991099606</v>
      </c>
    </row>
    <row r="5072" customFormat="false" ht="12.8" hidden="false" customHeight="false" outlineLevel="0" collapsed="false">
      <c r="A5072" s="0" t="n">
        <v>1.27064174652087</v>
      </c>
      <c r="B5072" s="0" t="n">
        <v>-0.675785283390639</v>
      </c>
      <c r="C5072" s="0" t="n">
        <v>-0.972618888599436</v>
      </c>
      <c r="D5072" s="0" t="n">
        <v>2.18026255752185</v>
      </c>
      <c r="E5072" s="0" t="n">
        <f aca="false" t="array" ref="E5072:H5072">MMULT(A5072:D5072,'Root matrix of resiudals'!$B$19:E$22)</f>
        <v>0.0509498443398809</v>
      </c>
      <c r="F5072" s="0" t="n">
        <v>-0.0197805668562181</v>
      </c>
      <c r="G5072" s="0" t="n">
        <v>-0.0140340368151466</v>
      </c>
      <c r="H5072" s="0" t="n">
        <v>0.033734463818689</v>
      </c>
      <c r="I5072" s="3" t="n">
        <f aca="false" t="array" ref="I5072:L5072">MMULT('t+2'!I5072:L5072,'input - gretl'!$B$3:$E$6)+MMULT('Point forecasts'!$P$4:$T$4,'input - gretl'!$B$9:$E$13)+MMULT('t+2'!Q5072:S5072,'input - gretl'!$B$14:$E$16)+E5072:H5072</f>
        <v>0.00937617701949987</v>
      </c>
      <c r="J5072" s="3" t="n">
        <v>-0.0893873147590518</v>
      </c>
      <c r="K5072" s="3" t="n">
        <v>0.00297616903251204</v>
      </c>
      <c r="L5072" s="3" t="n">
        <v>-0.0110726879064652</v>
      </c>
      <c r="M5072" s="0" t="n">
        <f aca="false">'t+2'!M5072+I5072</f>
        <v>0.135935479973759</v>
      </c>
      <c r="N5072" s="0" t="n">
        <f aca="false">'t+2'!N5072+J5072</f>
        <v>-0.113963488275407</v>
      </c>
      <c r="O5072" s="0" t="n">
        <f aca="false">'t+2'!O5072+K5072</f>
        <v>2.43498817344528</v>
      </c>
      <c r="P5072" s="0" t="n">
        <f aca="false">'t+2'!P5072+L5072</f>
        <v>1.74470676367059</v>
      </c>
      <c r="Q5072" s="0" t="n">
        <f aca="false" t="array" ref="Q5072:S5072">MMULT(M5072:P5072,'input - gretl'!$B$19:$D$22)+MMULT('Point forecasts'!$J$5:$O$5,'input - gretl'!$B$23:$D$28)</f>
        <v>14.1339785870129</v>
      </c>
      <c r="R5072" s="0" t="n">
        <v>6.77009162568764</v>
      </c>
      <c r="S5072" s="0" t="n">
        <v>9.71926919815263</v>
      </c>
      <c r="U5072" s="10" t="n">
        <f aca="false">NORMSDIST(-M5072/'rhos computation'!$B$11)-EXP(M5072+'rhos computation'!$B$11^2/2)*NORMSDIST(-M5072/'rhos computation'!$B$11-'rhos computation'!$B$11)</f>
        <v>0.0106262681844369</v>
      </c>
      <c r="V5072" s="10" t="n">
        <f aca="false">NORMSDIST(-N5072/'rhos computation'!$B$23)-EXP(N5072+'rhos computation'!$B$23^2/2)*NORMSDIST(-N5072/'rhos computation'!$B$23-'rhos computation'!$B$23)</f>
        <v>0.106751092117975</v>
      </c>
      <c r="W5072" s="0" t="n">
        <f aca="false">NORMSDIST(-O5072)</f>
        <v>0.00744613821648652</v>
      </c>
      <c r="X5072" s="0" t="n">
        <f aca="false">NORMSDIST(-P5072)</f>
        <v>0.040517962680675</v>
      </c>
    </row>
    <row r="5073" customFormat="false" ht="12.8" hidden="false" customHeight="false" outlineLevel="0" collapsed="false">
      <c r="A5073" s="0" t="n">
        <v>0.122304172479034</v>
      </c>
      <c r="B5073" s="0" t="n">
        <v>-0.605520807034911</v>
      </c>
      <c r="C5073" s="0" t="n">
        <v>1.52672178175327</v>
      </c>
      <c r="D5073" s="0" t="n">
        <v>-1.45229542799232</v>
      </c>
      <c r="E5073" s="0" t="n">
        <f aca="false" t="array" ref="E5073:H5073">MMULT(A5073:D5073,'Root matrix of resiudals'!$B$19:E$22)</f>
        <v>0.00631847178916664</v>
      </c>
      <c r="F5073" s="0" t="n">
        <v>-0.0116378917307878</v>
      </c>
      <c r="G5073" s="0" t="n">
        <v>0.0209177505796802</v>
      </c>
      <c r="H5073" s="0" t="n">
        <v>-0.0219046024572929</v>
      </c>
      <c r="I5073" s="3" t="n">
        <f aca="false" t="array" ref="I5073:L5073">MMULT('t+2'!I5073:L5073,'input - gretl'!$B$3:$E$6)+MMULT('Point forecasts'!$P$4:$T$4,'input - gretl'!$B$9:$E$13)+MMULT('t+2'!Q5073:S5073,'input - gretl'!$B$14:$E$16)+E5073:H5073</f>
        <v>-0.0603299746420239</v>
      </c>
      <c r="J5073" s="3" t="n">
        <v>-0.0537220301721648</v>
      </c>
      <c r="K5073" s="3" t="n">
        <v>0.0234478780460367</v>
      </c>
      <c r="L5073" s="3" t="n">
        <v>-0.0710234108476369</v>
      </c>
      <c r="M5073" s="0" t="n">
        <f aca="false">'t+2'!M5073+I5073</f>
        <v>0.0736905699912573</v>
      </c>
      <c r="N5073" s="0" t="n">
        <f aca="false">'t+2'!N5073+J5073</f>
        <v>-0.146188867076922</v>
      </c>
      <c r="O5073" s="0" t="n">
        <f aca="false">'t+2'!O5073+K5073</f>
        <v>2.40003253208818</v>
      </c>
      <c r="P5073" s="0" t="n">
        <f aca="false">'t+2'!P5073+L5073</f>
        <v>1.61977080965581</v>
      </c>
      <c r="Q5073" s="0" t="n">
        <f aca="false" t="array" ref="Q5073:S5073">MMULT(M5073:P5073,'input - gretl'!$B$19:$D$22)+MMULT('Point forecasts'!$J$5:$O$5,'input - gretl'!$B$23:$D$28)</f>
        <v>14.0717336770304</v>
      </c>
      <c r="R5073" s="0" t="n">
        <v>6.73786624688613</v>
      </c>
      <c r="S5073" s="0" t="n">
        <v>9.8031338958613</v>
      </c>
      <c r="U5073" s="10" t="n">
        <f aca="false">NORMSDIST(-M5073/'rhos computation'!$B$11)-EXP(M5073+'rhos computation'!$B$11^2/2)*NORMSDIST(-M5073/'rhos computation'!$B$11-'rhos computation'!$B$11)</f>
        <v>0.023426238521474</v>
      </c>
      <c r="V5073" s="10" t="n">
        <f aca="false">NORMSDIST(-N5073/'rhos computation'!$B$23)-EXP(N5073+'rhos computation'!$B$23^2/2)*NORMSDIST(-N5073/'rhos computation'!$B$23-'rhos computation'!$B$23)</f>
        <v>0.134715149973997</v>
      </c>
      <c r="W5073" s="0" t="n">
        <f aca="false">NORMSDIST(-O5073)</f>
        <v>0.00819680741220226</v>
      </c>
      <c r="X5073" s="0" t="n">
        <f aca="false">NORMSDIST(-P5073)</f>
        <v>0.0526407594598239</v>
      </c>
    </row>
    <row r="5074" customFormat="false" ht="12.8" hidden="false" customHeight="false" outlineLevel="0" collapsed="false">
      <c r="A5074" s="0" t="n">
        <v>-1.32753048677858</v>
      </c>
      <c r="B5074" s="0" t="n">
        <v>0.734359750237839</v>
      </c>
      <c r="C5074" s="0" t="n">
        <v>-0.361126913038472</v>
      </c>
      <c r="D5074" s="0" t="n">
        <v>0.711868893283723</v>
      </c>
      <c r="E5074" s="0" t="n">
        <f aca="false" t="array" ref="E5074:H5074">MMULT(A5074:D5074,'Root matrix of resiudals'!$B$19:E$22)</f>
        <v>-0.0560130297630093</v>
      </c>
      <c r="F5074" s="0" t="n">
        <v>0.0167265466724704</v>
      </c>
      <c r="G5074" s="0" t="n">
        <v>-0.00400778881745585</v>
      </c>
      <c r="H5074" s="0" t="n">
        <v>0.0116944892158059</v>
      </c>
      <c r="I5074" s="3" t="n">
        <f aca="false" t="array" ref="I5074:L5074">MMULT('t+2'!I5074:L5074,'input - gretl'!$B$3:$E$6)+MMULT('Point forecasts'!$P$4:$T$4,'input - gretl'!$B$9:$E$13)+MMULT('t+2'!Q5074:S5074,'input - gretl'!$B$14:$E$16)+E5074:H5074</f>
        <v>-0.0765318762960313</v>
      </c>
      <c r="J5074" s="3" t="n">
        <v>-0.0614960770008175</v>
      </c>
      <c r="K5074" s="3" t="n">
        <v>0.0169005899903995</v>
      </c>
      <c r="L5074" s="3" t="n">
        <v>-0.0211346750352598</v>
      </c>
      <c r="M5074" s="0" t="n">
        <f aca="false">'t+2'!M5074+I5074</f>
        <v>0.0205736927241269</v>
      </c>
      <c r="N5074" s="0" t="n">
        <f aca="false">'t+2'!N5074+J5074</f>
        <v>-0.0478265078735863</v>
      </c>
      <c r="O5074" s="0" t="n">
        <f aca="false">'t+2'!O5074+K5074</f>
        <v>2.46193174091645</v>
      </c>
      <c r="P5074" s="0" t="n">
        <f aca="false">'t+2'!P5074+L5074</f>
        <v>1.71688132029266</v>
      </c>
      <c r="Q5074" s="0" t="n">
        <f aca="false" t="array" ref="Q5074:S5074">MMULT(M5074:P5074,'input - gretl'!$B$19:$D$22)+MMULT('Point forecasts'!$J$5:$O$5,'input - gretl'!$B$23:$D$28)</f>
        <v>14.0186167997632</v>
      </c>
      <c r="R5074" s="0" t="n">
        <v>6.83622860608947</v>
      </c>
      <c r="S5074" s="0" t="n">
        <v>9.77267615354838</v>
      </c>
      <c r="U5074" s="10" t="n">
        <f aca="false">NORMSDIST(-M5074/'rhos computation'!$B$11)-EXP(M5074+'rhos computation'!$B$11^2/2)*NORMSDIST(-M5074/'rhos computation'!$B$11-'rhos computation'!$B$11)</f>
        <v>0.041132531767182</v>
      </c>
      <c r="V5074" s="10" t="n">
        <f aca="false">NORMSDIST(-N5074/'rhos computation'!$B$23)-EXP(N5074+'rhos computation'!$B$23^2/2)*NORMSDIST(-N5074/'rhos computation'!$B$23-'rhos computation'!$B$23)</f>
        <v>0.0515868770427311</v>
      </c>
      <c r="W5074" s="0" t="n">
        <f aca="false">NORMSDIST(-O5074)</f>
        <v>0.00690954820278259</v>
      </c>
      <c r="X5074" s="0" t="n">
        <f aca="false">NORMSDIST(-P5074)</f>
        <v>0.0430004292924205</v>
      </c>
    </row>
    <row r="5075" customFormat="false" ht="12.8" hidden="false" customHeight="false" outlineLevel="0" collapsed="false">
      <c r="A5075" s="0" t="n">
        <v>-0.410194228646012</v>
      </c>
      <c r="B5075" s="0" t="n">
        <v>0.000635847180172796</v>
      </c>
      <c r="C5075" s="0" t="n">
        <v>-0.11509633373426</v>
      </c>
      <c r="D5075" s="0" t="n">
        <v>0.264706004416242</v>
      </c>
      <c r="E5075" s="0" t="n">
        <f aca="false" t="array" ref="E5075:H5075">MMULT(A5075:D5075,'Root matrix of resiudals'!$B$19:E$22)</f>
        <v>-0.0178412988256414</v>
      </c>
      <c r="F5075" s="0" t="n">
        <v>-0.0013064703494111</v>
      </c>
      <c r="G5075" s="0" t="n">
        <v>-0.00205613498426188</v>
      </c>
      <c r="H5075" s="0" t="n">
        <v>0.00432069142598794</v>
      </c>
      <c r="I5075" s="3" t="n">
        <f aca="false" t="array" ref="I5075:L5075">MMULT('t+2'!I5075:L5075,'input - gretl'!$B$3:$E$6)+MMULT('Point forecasts'!$P$4:$T$4,'input - gretl'!$B$9:$E$13)+MMULT('t+2'!Q5075:S5075,'input - gretl'!$B$14:$E$16)+E5075:H5075</f>
        <v>-0.0540304452180354</v>
      </c>
      <c r="J5075" s="3" t="n">
        <v>-0.00437938887696086</v>
      </c>
      <c r="K5075" s="3" t="n">
        <v>0.00109122568482206</v>
      </c>
      <c r="L5075" s="3" t="n">
        <v>-0.0473829150684701</v>
      </c>
      <c r="M5075" s="0" t="n">
        <f aca="false">'t+2'!M5075+I5075</f>
        <v>0.0562385111459415</v>
      </c>
      <c r="N5075" s="0" t="n">
        <f aca="false">'t+2'!N5075+J5075</f>
        <v>-0.130979530821892</v>
      </c>
      <c r="O5075" s="0" t="n">
        <f aca="false">'t+2'!O5075+K5075</f>
        <v>2.41135415402513</v>
      </c>
      <c r="P5075" s="0" t="n">
        <f aca="false">'t+2'!P5075+L5075</f>
        <v>1.66283883828459</v>
      </c>
      <c r="Q5075" s="0" t="n">
        <f aca="false" t="array" ref="Q5075:S5075">MMULT(M5075:P5075,'input - gretl'!$B$19:$D$22)+MMULT('Point forecasts'!$J$5:$O$5,'input - gretl'!$B$23:$D$28)</f>
        <v>14.0542816181851</v>
      </c>
      <c r="R5075" s="0" t="n">
        <v>6.75307558314116</v>
      </c>
      <c r="S5075" s="0" t="n">
        <v>9.77349566917084</v>
      </c>
      <c r="U5075" s="10" t="n">
        <f aca="false">NORMSDIST(-M5075/'rhos computation'!$B$11)-EXP(M5075+'rhos computation'!$B$11^2/2)*NORMSDIST(-M5075/'rhos computation'!$B$11-'rhos computation'!$B$11)</f>
        <v>0.0284934621834156</v>
      </c>
      <c r="V5075" s="10" t="n">
        <f aca="false">NORMSDIST(-N5075/'rhos computation'!$B$23)-EXP(N5075+'rhos computation'!$B$23^2/2)*NORMSDIST(-N5075/'rhos computation'!$B$23-'rhos computation'!$B$23)</f>
        <v>0.121564039535498</v>
      </c>
      <c r="W5075" s="0" t="n">
        <f aca="false">NORMSDIST(-O5075)</f>
        <v>0.00794670351345095</v>
      </c>
      <c r="X5075" s="0" t="n">
        <f aca="false">NORMSDIST(-P5075)</f>
        <v>0.0481723499791064</v>
      </c>
    </row>
    <row r="5076" customFormat="false" ht="12.8" hidden="false" customHeight="false" outlineLevel="0" collapsed="false">
      <c r="A5076" s="0" t="n">
        <v>-0.0107497401977918</v>
      </c>
      <c r="B5076" s="0" t="n">
        <v>-0.185105811106488</v>
      </c>
      <c r="C5076" s="0" t="n">
        <v>1.41358494063838</v>
      </c>
      <c r="D5076" s="0" t="n">
        <v>-0.441031230802385</v>
      </c>
      <c r="E5076" s="0" t="n">
        <f aca="false" t="array" ref="E5076:H5076">MMULT(A5076:D5076,'Root matrix of resiudals'!$B$19:E$22)</f>
        <v>0.0010347950746852</v>
      </c>
      <c r="F5076" s="0" t="n">
        <v>-0.000266804098108016</v>
      </c>
      <c r="G5076" s="0" t="n">
        <v>0.0215977336853016</v>
      </c>
      <c r="H5076" s="0" t="n">
        <v>-0.00554577577981877</v>
      </c>
      <c r="I5076" s="3" t="n">
        <f aca="false" t="array" ref="I5076:L5076">MMULT('t+2'!I5076:L5076,'input - gretl'!$B$3:$E$6)+MMULT('Point forecasts'!$P$4:$T$4,'input - gretl'!$B$9:$E$13)+MMULT('t+2'!Q5076:S5076,'input - gretl'!$B$14:$E$16)+E5076:H5076</f>
        <v>-0.034040369422099</v>
      </c>
      <c r="J5076" s="3" t="n">
        <v>-0.0481348008503287</v>
      </c>
      <c r="K5076" s="3" t="n">
        <v>0.0200538904392857</v>
      </c>
      <c r="L5076" s="3" t="n">
        <v>-0.0547533473144633</v>
      </c>
      <c r="M5076" s="0" t="n">
        <f aca="false">'t+2'!M5076+I5076</f>
        <v>0.000353064965459123</v>
      </c>
      <c r="N5076" s="0" t="n">
        <f aca="false">'t+2'!N5076+J5076</f>
        <v>-0.141327877510631</v>
      </c>
      <c r="O5076" s="0" t="n">
        <f aca="false">'t+2'!O5076+K5076</f>
        <v>2.40746529545835</v>
      </c>
      <c r="P5076" s="0" t="n">
        <f aca="false">'t+2'!P5076+L5076</f>
        <v>1.66249632968202</v>
      </c>
      <c r="Q5076" s="0" t="n">
        <f aca="false" t="array" ref="Q5076:S5076">MMULT(M5076:P5076,'input - gretl'!$B$19:$D$22)+MMULT('Point forecasts'!$J$5:$O$5,'input - gretl'!$B$23:$D$28)</f>
        <v>13.9983961720046</v>
      </c>
      <c r="R5076" s="0" t="n">
        <v>6.74272723645242</v>
      </c>
      <c r="S5076" s="0" t="n">
        <v>9.76993255341053</v>
      </c>
      <c r="U5076" s="10" t="n">
        <f aca="false">NORMSDIST(-M5076/'rhos computation'!$B$11)-EXP(M5076+'rhos computation'!$B$11^2/2)*NORMSDIST(-M5076/'rhos computation'!$B$11-'rhos computation'!$B$11)</f>
        <v>0.0497056086671206</v>
      </c>
      <c r="V5076" s="10" t="n">
        <f aca="false">NORMSDIST(-N5076/'rhos computation'!$B$23)-EXP(N5076+'rhos computation'!$B$23^2/2)*NORMSDIST(-N5076/'rhos computation'!$B$23-'rhos computation'!$B$23)</f>
        <v>0.13052527256341</v>
      </c>
      <c r="W5076" s="0" t="n">
        <f aca="false">NORMSDIST(-O5076)</f>
        <v>0.00803184444058774</v>
      </c>
      <c r="X5076" s="0" t="n">
        <f aca="false">NORMSDIST(-P5076)</f>
        <v>0.0482066493324962</v>
      </c>
    </row>
    <row r="5077" customFormat="false" ht="12.8" hidden="false" customHeight="false" outlineLevel="0" collapsed="false">
      <c r="A5077" s="0" t="n">
        <v>-0.381961026226973</v>
      </c>
      <c r="B5077" s="0" t="n">
        <v>0.141976117725798</v>
      </c>
      <c r="C5077" s="0" t="n">
        <v>-0.259779953675635</v>
      </c>
      <c r="D5077" s="0" t="n">
        <v>0.00971378403219826</v>
      </c>
      <c r="E5077" s="0" t="n">
        <f aca="false" t="array" ref="E5077:H5077">MMULT(A5077:D5077,'Root matrix of resiudals'!$B$19:E$22)</f>
        <v>-0.0163910362835947</v>
      </c>
      <c r="F5077" s="0" t="n">
        <v>0.00225963354462143</v>
      </c>
      <c r="G5077" s="0" t="n">
        <v>-0.0041374724023841</v>
      </c>
      <c r="H5077" s="0" t="n">
        <v>1.568896696402E-005</v>
      </c>
      <c r="I5077" s="3" t="n">
        <f aca="false" t="array" ref="I5077:L5077">MMULT('t+2'!I5077:L5077,'input - gretl'!$B$3:$E$6)+MMULT('Point forecasts'!$P$4:$T$4,'input - gretl'!$B$9:$E$13)+MMULT('t+2'!Q5077:S5077,'input - gretl'!$B$14:$E$16)+E5077:H5077</f>
        <v>-0.0500585880831873</v>
      </c>
      <c r="J5077" s="3" t="n">
        <v>-0.030907783424331</v>
      </c>
      <c r="K5077" s="3" t="n">
        <v>0.0152671577110391</v>
      </c>
      <c r="L5077" s="3" t="n">
        <v>-0.0367764425466872</v>
      </c>
      <c r="M5077" s="0" t="n">
        <f aca="false">'t+2'!M5077+I5077</f>
        <v>0.133012243708725</v>
      </c>
      <c r="N5077" s="0" t="n">
        <f aca="false">'t+2'!N5077+J5077</f>
        <v>-0.0636782999289487</v>
      </c>
      <c r="O5077" s="0" t="n">
        <f aca="false">'t+2'!O5077+K5077</f>
        <v>2.47185253674293</v>
      </c>
      <c r="P5077" s="0" t="n">
        <f aca="false">'t+2'!P5077+L5077</f>
        <v>1.67265383120253</v>
      </c>
      <c r="Q5077" s="0" t="n">
        <f aca="false" t="array" ref="Q5077:S5077">MMULT(M5077:P5077,'input - gretl'!$B$19:$D$22)+MMULT('Point forecasts'!$J$5:$O$5,'input - gretl'!$B$23:$D$28)</f>
        <v>14.1310553507478</v>
      </c>
      <c r="R5077" s="0" t="n">
        <v>6.8203768140341</v>
      </c>
      <c r="S5077" s="0" t="n">
        <v>9.82465950287403</v>
      </c>
      <c r="U5077" s="10" t="n">
        <f aca="false">NORMSDIST(-M5077/'rhos computation'!$B$11)-EXP(M5077+'rhos computation'!$B$11^2/2)*NORMSDIST(-M5077/'rhos computation'!$B$11-'rhos computation'!$B$11)</f>
        <v>0.0110650849332983</v>
      </c>
      <c r="V5077" s="10" t="n">
        <f aca="false">NORMSDIST(-N5077/'rhos computation'!$B$23)-EXP(N5077+'rhos computation'!$B$23^2/2)*NORMSDIST(-N5077/'rhos computation'!$B$23-'rhos computation'!$B$23)</f>
        <v>0.0639499296782703</v>
      </c>
      <c r="W5077" s="0" t="n">
        <f aca="false">NORMSDIST(-O5077)</f>
        <v>0.00672074743293695</v>
      </c>
      <c r="X5077" s="0" t="n">
        <f aca="false">NORMSDIST(-P5077)</f>
        <v>0.0471977315070744</v>
      </c>
    </row>
    <row r="5078" customFormat="false" ht="12.8" hidden="false" customHeight="false" outlineLevel="0" collapsed="false">
      <c r="A5078" s="0" t="n">
        <v>0.180191450649042</v>
      </c>
      <c r="B5078" s="0" t="n">
        <v>1.19780198367292</v>
      </c>
      <c r="C5078" s="0" t="n">
        <v>-0.366255444266512</v>
      </c>
      <c r="D5078" s="0" t="n">
        <v>0.107276916908439</v>
      </c>
      <c r="E5078" s="0" t="n">
        <f aca="false" t="array" ref="E5078:H5078">MMULT(A5078:D5078,'Root matrix of resiudals'!$B$19:E$22)</f>
        <v>0.00994960683309393</v>
      </c>
      <c r="F5078" s="0" t="n">
        <v>0.0333238069101647</v>
      </c>
      <c r="G5078" s="0" t="n">
        <v>-0.00125634077440195</v>
      </c>
      <c r="H5078" s="0" t="n">
        <v>0.00133098993932411</v>
      </c>
      <c r="I5078" s="3" t="n">
        <f aca="false" t="array" ref="I5078:L5078">MMULT('t+2'!I5078:L5078,'input - gretl'!$B$3:$E$6)+MMULT('Point forecasts'!$P$4:$T$4,'input - gretl'!$B$9:$E$13)+MMULT('t+2'!Q5078:S5078,'input - gretl'!$B$14:$E$16)+E5078:H5078</f>
        <v>-0.102775723715417</v>
      </c>
      <c r="J5078" s="3" t="n">
        <v>-0.0229738476001762</v>
      </c>
      <c r="K5078" s="3" t="n">
        <v>0.00183966694748517</v>
      </c>
      <c r="L5078" s="3" t="n">
        <v>-0.0502287507653119</v>
      </c>
      <c r="M5078" s="0" t="n">
        <f aca="false">'t+2'!M5078+I5078</f>
        <v>0.0590753105828474</v>
      </c>
      <c r="N5078" s="0" t="n">
        <f aca="false">'t+2'!N5078+J5078</f>
        <v>-0.112712829950654</v>
      </c>
      <c r="O5078" s="0" t="n">
        <f aca="false">'t+2'!O5078+K5078</f>
        <v>2.37235008692978</v>
      </c>
      <c r="P5078" s="0" t="n">
        <f aca="false">'t+2'!P5078+L5078</f>
        <v>1.66074284733132</v>
      </c>
      <c r="Q5078" s="0" t="n">
        <f aca="false" t="array" ref="Q5078:S5078">MMULT(M5078:P5078,'input - gretl'!$B$19:$D$22)+MMULT('Point forecasts'!$J$5:$O$5,'input - gretl'!$B$23:$D$28)</f>
        <v>14.057118417622</v>
      </c>
      <c r="R5078" s="0" t="n">
        <v>6.7713422840124</v>
      </c>
      <c r="S5078" s="0" t="n">
        <v>9.7364849942716</v>
      </c>
      <c r="U5078" s="10" t="n">
        <f aca="false">NORMSDIST(-M5078/'rhos computation'!$B$11)-EXP(M5078+'rhos computation'!$B$11^2/2)*NORMSDIST(-M5078/'rhos computation'!$B$11-'rhos computation'!$B$11)</f>
        <v>0.027621224801926</v>
      </c>
      <c r="V5078" s="10" t="n">
        <f aca="false">NORMSDIST(-N5078/'rhos computation'!$B$23)-EXP(N5078+'rhos computation'!$B$23^2/2)*NORMSDIST(-N5078/'rhos computation'!$B$23-'rhos computation'!$B$23)</f>
        <v>0.105661159864628</v>
      </c>
      <c r="W5078" s="0" t="n">
        <f aca="false">NORMSDIST(-O5078)</f>
        <v>0.00883766713495768</v>
      </c>
      <c r="X5078" s="0" t="n">
        <f aca="false">NORMSDIST(-P5078)</f>
        <v>0.0483825520091075</v>
      </c>
    </row>
    <row r="5079" customFormat="false" ht="12.8" hidden="false" customHeight="false" outlineLevel="0" collapsed="false">
      <c r="A5079" s="0" t="n">
        <v>0.200609668109966</v>
      </c>
      <c r="B5079" s="0" t="n">
        <v>1.58735961796903</v>
      </c>
      <c r="C5079" s="0" t="n">
        <v>0.330012933696183</v>
      </c>
      <c r="D5079" s="0" t="n">
        <v>0.606818464524611</v>
      </c>
      <c r="E5079" s="0" t="n">
        <f aca="false" t="array" ref="E5079:H5079">MMULT(A5079:D5079,'Root matrix of resiudals'!$B$19:E$22)</f>
        <v>0.0123765446416142</v>
      </c>
      <c r="F5079" s="0" t="n">
        <v>0.0470332352488441</v>
      </c>
      <c r="G5079" s="0" t="n">
        <v>0.0119604103922301</v>
      </c>
      <c r="H5079" s="0" t="n">
        <v>0.0102522400745289</v>
      </c>
      <c r="I5079" s="3" t="n">
        <f aca="false" t="array" ref="I5079:L5079">MMULT('t+2'!I5079:L5079,'input - gretl'!$B$3:$E$6)+MMULT('Point forecasts'!$P$4:$T$4,'input - gretl'!$B$9:$E$13)+MMULT('t+2'!Q5079:S5079,'input - gretl'!$B$14:$E$16)+E5079:H5079</f>
        <v>-0.0543309144213764</v>
      </c>
      <c r="J5079" s="3" t="n">
        <v>-0.00337833385255702</v>
      </c>
      <c r="K5079" s="3" t="n">
        <v>0.0311486347869011</v>
      </c>
      <c r="L5079" s="3" t="n">
        <v>-0.0246862019151856</v>
      </c>
      <c r="M5079" s="0" t="n">
        <f aca="false">'t+2'!M5079+I5079</f>
        <v>0.142489829014134</v>
      </c>
      <c r="N5079" s="0" t="n">
        <f aca="false">'t+2'!N5079+J5079</f>
        <v>-0.0352572755325404</v>
      </c>
      <c r="O5079" s="0" t="n">
        <f aca="false">'t+2'!O5079+K5079</f>
        <v>2.47159048188878</v>
      </c>
      <c r="P5079" s="0" t="n">
        <f aca="false">'t+2'!P5079+L5079</f>
        <v>1.70448008246937</v>
      </c>
      <c r="Q5079" s="0" t="n">
        <f aca="false" t="array" ref="Q5079:S5079">MMULT(M5079:P5079,'input - gretl'!$B$19:$D$22)+MMULT('Point forecasts'!$J$5:$O$5,'input - gretl'!$B$23:$D$28)</f>
        <v>14.1405329360533</v>
      </c>
      <c r="R5079" s="0" t="n">
        <v>6.84879783843051</v>
      </c>
      <c r="S5079" s="0" t="n">
        <v>9.79412909175256</v>
      </c>
      <c r="U5079" s="10" t="n">
        <f aca="false">NORMSDIST(-M5079/'rhos computation'!$B$11)-EXP(M5079+'rhos computation'!$B$11^2/2)*NORMSDIST(-M5079/'rhos computation'!$B$11-'rhos computation'!$B$11)</f>
        <v>0.00969263954808874</v>
      </c>
      <c r="V5079" s="10" t="n">
        <f aca="false">NORMSDIST(-N5079/'rhos computation'!$B$23)-EXP(N5079+'rhos computation'!$B$23^2/2)*NORMSDIST(-N5079/'rhos computation'!$B$23-'rhos computation'!$B$23)</f>
        <v>0.0425154627744545</v>
      </c>
      <c r="W5079" s="0" t="n">
        <f aca="false">NORMSDIST(-O5079)</f>
        <v>0.00672567532695746</v>
      </c>
      <c r="X5079" s="0" t="n">
        <f aca="false">NORMSDIST(-P5079)</f>
        <v>0.0441457169927917</v>
      </c>
    </row>
    <row r="5080" customFormat="false" ht="12.8" hidden="false" customHeight="false" outlineLevel="0" collapsed="false">
      <c r="A5080" s="0" t="n">
        <v>0.849757236935919</v>
      </c>
      <c r="B5080" s="0" t="n">
        <v>-1.326135771852</v>
      </c>
      <c r="C5080" s="0" t="n">
        <v>-1.17995156318288</v>
      </c>
      <c r="D5080" s="0" t="n">
        <v>-0.127113039392292</v>
      </c>
      <c r="E5080" s="0" t="n">
        <f aca="false" t="array" ref="E5080:H5080">MMULT(A5080:D5080,'Root matrix of resiudals'!$B$19:E$22)</f>
        <v>0.0320468049292003</v>
      </c>
      <c r="F5080" s="0" t="n">
        <v>-0.0402113749225059</v>
      </c>
      <c r="G5080" s="0" t="n">
        <v>-0.0228727999452498</v>
      </c>
      <c r="H5080" s="0" t="n">
        <v>-0.00382645251722595</v>
      </c>
      <c r="I5080" s="3" t="n">
        <f aca="false" t="array" ref="I5080:L5080">MMULT('t+2'!I5080:L5080,'input - gretl'!$B$3:$E$6)+MMULT('Point forecasts'!$P$4:$T$4,'input - gretl'!$B$9:$E$13)+MMULT('t+2'!Q5080:S5080,'input - gretl'!$B$14:$E$16)+E5080:H5080</f>
        <v>-0.0456058326491032</v>
      </c>
      <c r="J5080" s="3" t="n">
        <v>-0.104543313765727</v>
      </c>
      <c r="K5080" s="3" t="n">
        <v>-0.00847304013873935</v>
      </c>
      <c r="L5080" s="3" t="n">
        <v>-0.0469941597885421</v>
      </c>
      <c r="M5080" s="0" t="n">
        <f aca="false">'t+2'!M5080+I5080</f>
        <v>0.110755948546253</v>
      </c>
      <c r="N5080" s="0" t="n">
        <f aca="false">'t+2'!N5080+J5080</f>
        <v>-0.15517159394831</v>
      </c>
      <c r="O5080" s="0" t="n">
        <f aca="false">'t+2'!O5080+K5080</f>
        <v>2.36545555722918</v>
      </c>
      <c r="P5080" s="0" t="n">
        <f aca="false">'t+2'!P5080+L5080</f>
        <v>1.66873008560607</v>
      </c>
      <c r="Q5080" s="0" t="n">
        <f aca="false" t="array" ref="Q5080:S5080">MMULT(M5080:P5080,'input - gretl'!$B$19:$D$22)+MMULT('Point forecasts'!$J$5:$O$5,'input - gretl'!$B$23:$D$28)</f>
        <v>14.1087990555854</v>
      </c>
      <c r="R5080" s="0" t="n">
        <v>6.72888352001474</v>
      </c>
      <c r="S5080" s="0" t="n">
        <v>9.7219942016098</v>
      </c>
      <c r="U5080" s="10" t="n">
        <f aca="false">NORMSDIST(-M5080/'rhos computation'!$B$11)-EXP(M5080+'rhos computation'!$B$11^2/2)*NORMSDIST(-M5080/'rhos computation'!$B$11-'rhos computation'!$B$11)</f>
        <v>0.0148932992486527</v>
      </c>
      <c r="V5080" s="10" t="n">
        <f aca="false">NORMSDIST(-N5080/'rhos computation'!$B$23)-EXP(N5080+'rhos computation'!$B$23^2/2)*NORMSDIST(-N5080/'rhos computation'!$B$23-'rhos computation'!$B$23)</f>
        <v>0.142418774640511</v>
      </c>
      <c r="W5080" s="0" t="n">
        <f aca="false">NORMSDIST(-O5080)</f>
        <v>0.00900395225234388</v>
      </c>
      <c r="X5080" s="0" t="n">
        <f aca="false">NORMSDIST(-P5080)</f>
        <v>0.0475854419546064</v>
      </c>
    </row>
    <row r="5081" customFormat="false" ht="12.8" hidden="false" customHeight="false" outlineLevel="0" collapsed="false">
      <c r="A5081" s="0" t="n">
        <v>-0.903510206405254</v>
      </c>
      <c r="B5081" s="0" t="n">
        <v>1.70112228126422</v>
      </c>
      <c r="C5081" s="0" t="n">
        <v>0.362097461617526</v>
      </c>
      <c r="D5081" s="0" t="n">
        <v>-3.32574079558122</v>
      </c>
      <c r="E5081" s="0" t="n">
        <f aca="false" t="array" ref="E5081:H5081">MMULT(A5081:D5081,'Root matrix of resiudals'!$B$19:E$22)</f>
        <v>-0.0331922302416022</v>
      </c>
      <c r="F5081" s="0" t="n">
        <v>0.047640678815814</v>
      </c>
      <c r="G5081" s="0" t="n">
        <v>0.00701821311988794</v>
      </c>
      <c r="H5081" s="0" t="n">
        <v>-0.0530946554823435</v>
      </c>
      <c r="I5081" s="3" t="n">
        <f aca="false" t="array" ref="I5081:L5081">MMULT('t+2'!I5081:L5081,'input - gretl'!$B$3:$E$6)+MMULT('Point forecasts'!$P$4:$T$4,'input - gretl'!$B$9:$E$13)+MMULT('t+2'!Q5081:S5081,'input - gretl'!$B$14:$E$16)+E5081:H5081</f>
        <v>-0.0675115481993317</v>
      </c>
      <c r="J5081" s="3" t="n">
        <v>-0.0235903489931079</v>
      </c>
      <c r="K5081" s="3" t="n">
        <v>0.00117012320947986</v>
      </c>
      <c r="L5081" s="3" t="n">
        <v>-0.104090487902137</v>
      </c>
      <c r="M5081" s="0" t="n">
        <f aca="false">'t+2'!M5081+I5081</f>
        <v>-0.0707545443102907</v>
      </c>
      <c r="N5081" s="0" t="n">
        <f aca="false">'t+2'!N5081+J5081</f>
        <v>-0.103011171264824</v>
      </c>
      <c r="O5081" s="0" t="n">
        <f aca="false">'t+2'!O5081+K5081</f>
        <v>2.37354286010882</v>
      </c>
      <c r="P5081" s="0" t="n">
        <f aca="false">'t+2'!P5081+L5081</f>
        <v>1.61053030908307</v>
      </c>
      <c r="Q5081" s="0" t="n">
        <f aca="false" t="array" ref="Q5081:S5081">MMULT(M5081:P5081,'input - gretl'!$B$19:$D$22)+MMULT('Point forecasts'!$J$5:$O$5,'input - gretl'!$B$23:$D$28)</f>
        <v>13.9272885627288</v>
      </c>
      <c r="R5081" s="0" t="n">
        <v>6.78104394269823</v>
      </c>
      <c r="S5081" s="0" t="n">
        <v>9.78543240195163</v>
      </c>
      <c r="U5081" s="10" t="n">
        <f aca="false">NORMSDIST(-M5081/'rhos computation'!$B$11)-EXP(M5081+'rhos computation'!$B$11^2/2)*NORMSDIST(-M5081/'rhos computation'!$B$11-'rhos computation'!$B$11)</f>
        <v>0.087638372275577</v>
      </c>
      <c r="V5081" s="10" t="n">
        <f aca="false">NORMSDIST(-N5081/'rhos computation'!$B$23)-EXP(N5081+'rhos computation'!$B$23^2/2)*NORMSDIST(-N5081/'rhos computation'!$B$23-'rhos computation'!$B$23)</f>
        <v>0.0972165667654005</v>
      </c>
      <c r="W5081" s="0" t="n">
        <f aca="false">NORMSDIST(-O5081)</f>
        <v>0.00880917407533233</v>
      </c>
      <c r="X5081" s="0" t="n">
        <f aca="false">NORMSDIST(-P5081)</f>
        <v>0.0536410670913482</v>
      </c>
    </row>
    <row r="5082" customFormat="false" ht="12.8" hidden="false" customHeight="false" outlineLevel="0" collapsed="false">
      <c r="A5082" s="0" t="n">
        <v>0.752389214985273</v>
      </c>
      <c r="B5082" s="0" t="n">
        <v>0.430581881609771</v>
      </c>
      <c r="C5082" s="0" t="n">
        <v>-0.356578600430331</v>
      </c>
      <c r="D5082" s="0" t="n">
        <v>0.483170610737231</v>
      </c>
      <c r="E5082" s="0" t="n">
        <f aca="false" t="array" ref="E5082:H5082">MMULT(A5082:D5082,'Root matrix of resiudals'!$B$19:E$22)</f>
        <v>0.0326303570812031</v>
      </c>
      <c r="F5082" s="0" t="n">
        <v>0.0127576913766859</v>
      </c>
      <c r="G5082" s="0" t="n">
        <v>-0.00271768617394613</v>
      </c>
      <c r="H5082" s="0" t="n">
        <v>0.0071722516141364</v>
      </c>
      <c r="I5082" s="3" t="n">
        <f aca="false" t="array" ref="I5082:L5082">MMULT('t+2'!I5082:L5082,'input - gretl'!$B$3:$E$6)+MMULT('Point forecasts'!$P$4:$T$4,'input - gretl'!$B$9:$E$13)+MMULT('t+2'!Q5082:S5082,'input - gretl'!$B$14:$E$16)+E5082:H5082</f>
        <v>0.0463871236171483</v>
      </c>
      <c r="J5082" s="3" t="n">
        <v>0.0203391967594875</v>
      </c>
      <c r="K5082" s="3" t="n">
        <v>0.010788625511601</v>
      </c>
      <c r="L5082" s="3" t="n">
        <v>-0.0325929714107142</v>
      </c>
      <c r="M5082" s="0" t="n">
        <f aca="false">'t+2'!M5082+I5082</f>
        <v>0.142113283636362</v>
      </c>
      <c r="N5082" s="0" t="n">
        <f aca="false">'t+2'!N5082+J5082</f>
        <v>-0.0614225746521181</v>
      </c>
      <c r="O5082" s="0" t="n">
        <f aca="false">'t+2'!O5082+K5082</f>
        <v>2.45940599591017</v>
      </c>
      <c r="P5082" s="0" t="n">
        <f aca="false">'t+2'!P5082+L5082</f>
        <v>1.65733438613584</v>
      </c>
      <c r="Q5082" s="0" t="n">
        <f aca="false" t="array" ref="Q5082:S5082">MMULT(M5082:P5082,'input - gretl'!$B$19:$D$22)+MMULT('Point forecasts'!$J$5:$O$5,'input - gretl'!$B$23:$D$28)</f>
        <v>14.1401563906755</v>
      </c>
      <c r="R5082" s="0" t="n">
        <v>6.82263253931093</v>
      </c>
      <c r="S5082" s="0" t="n">
        <v>9.82678252027195</v>
      </c>
      <c r="U5082" s="10" t="n">
        <f aca="false">NORMSDIST(-M5082/'rhos computation'!$B$11)-EXP(M5082+'rhos computation'!$B$11^2/2)*NORMSDIST(-M5082/'rhos computation'!$B$11-'rhos computation'!$B$11)</f>
        <v>0.00974443451006352</v>
      </c>
      <c r="V5082" s="10" t="n">
        <f aca="false">NORMSDIST(-N5082/'rhos computation'!$B$23)-EXP(N5082+'rhos computation'!$B$23^2/2)*NORMSDIST(-N5082/'rhos computation'!$B$23-'rhos computation'!$B$23)</f>
        <v>0.0621383771007161</v>
      </c>
      <c r="W5082" s="0" t="n">
        <f aca="false">NORMSDIST(-O5082)</f>
        <v>0.00695835690009614</v>
      </c>
      <c r="X5082" s="0" t="n">
        <f aca="false">NORMSDIST(-P5082)</f>
        <v>0.0487259444567302</v>
      </c>
    </row>
    <row r="5083" customFormat="false" ht="12.8" hidden="false" customHeight="false" outlineLevel="0" collapsed="false">
      <c r="A5083" s="0" t="n">
        <v>0.287654963458525</v>
      </c>
      <c r="B5083" s="0" t="n">
        <v>0.10544972415821</v>
      </c>
      <c r="C5083" s="0" t="n">
        <v>1.22093088315342</v>
      </c>
      <c r="D5083" s="0" t="n">
        <v>0.372662388544786</v>
      </c>
      <c r="E5083" s="0" t="n">
        <f aca="false" t="array" ref="E5083:H5083">MMULT(A5083:D5083,'Root matrix of resiudals'!$B$19:E$22)</f>
        <v>0.0139460439150761</v>
      </c>
      <c r="F5083" s="0" t="n">
        <v>0.00807236827539056</v>
      </c>
      <c r="G5083" s="0" t="n">
        <v>0.0208367339177615</v>
      </c>
      <c r="H5083" s="0" t="n">
        <v>0.00734226261344895</v>
      </c>
      <c r="I5083" s="3" t="n">
        <f aca="false" t="array" ref="I5083:L5083">MMULT('t+2'!I5083:L5083,'input - gretl'!$B$3:$E$6)+MMULT('Point forecasts'!$P$4:$T$4,'input - gretl'!$B$9:$E$13)+MMULT('t+2'!Q5083:S5083,'input - gretl'!$B$14:$E$16)+E5083:H5083</f>
        <v>-0.0219380877978587</v>
      </c>
      <c r="J5083" s="3" t="n">
        <v>-0.0132926105814487</v>
      </c>
      <c r="K5083" s="3" t="n">
        <v>0.0451450656194231</v>
      </c>
      <c r="L5083" s="3" t="n">
        <v>-0.0243310370413645</v>
      </c>
      <c r="M5083" s="0" t="n">
        <f aca="false">'t+2'!M5083+I5083</f>
        <v>0.163661639010739</v>
      </c>
      <c r="N5083" s="0" t="n">
        <f aca="false">'t+2'!N5083+J5083</f>
        <v>-0.0500982155824404</v>
      </c>
      <c r="O5083" s="0" t="n">
        <f aca="false">'t+2'!O5083+K5083</f>
        <v>2.49819155954242</v>
      </c>
      <c r="P5083" s="0" t="n">
        <f aca="false">'t+2'!P5083+L5083</f>
        <v>1.68729946206799</v>
      </c>
      <c r="Q5083" s="0" t="n">
        <f aca="false" t="array" ref="Q5083:S5083">MMULT(M5083:P5083,'input - gretl'!$B$19:$D$22)+MMULT('Point forecasts'!$J$5:$O$5,'input - gretl'!$B$23:$D$28)</f>
        <v>14.1617047460499</v>
      </c>
      <c r="R5083" s="0" t="n">
        <v>6.83395689838061</v>
      </c>
      <c r="S5083" s="0" t="n">
        <v>9.83706979843893</v>
      </c>
      <c r="U5083" s="10" t="n">
        <f aca="false">NORMSDIST(-M5083/'rhos computation'!$B$11)-EXP(M5083+'rhos computation'!$B$11^2/2)*NORMSDIST(-M5083/'rhos computation'!$B$11-'rhos computation'!$B$11)</f>
        <v>0.00711729164505387</v>
      </c>
      <c r="V5083" s="10" t="n">
        <f aca="false">NORMSDIST(-N5083/'rhos computation'!$B$23)-EXP(N5083+'rhos computation'!$B$23^2/2)*NORMSDIST(-N5083/'rhos computation'!$B$23-'rhos computation'!$B$23)</f>
        <v>0.0533014124708565</v>
      </c>
      <c r="W5083" s="0" t="n">
        <f aca="false">NORMSDIST(-O5083)</f>
        <v>0.00624143596125473</v>
      </c>
      <c r="X5083" s="0" t="n">
        <f aca="false">NORMSDIST(-P5083)</f>
        <v>0.0457728921962562</v>
      </c>
    </row>
    <row r="5084" customFormat="false" ht="12.8" hidden="false" customHeight="false" outlineLevel="0" collapsed="false">
      <c r="A5084" s="0" t="n">
        <v>0.419844722771657</v>
      </c>
      <c r="B5084" s="0" t="n">
        <v>-1.47930409754578</v>
      </c>
      <c r="C5084" s="0" t="n">
        <v>-0.138434702166048</v>
      </c>
      <c r="D5084" s="0" t="n">
        <v>0.603323644347198</v>
      </c>
      <c r="E5084" s="0" t="n">
        <f aca="false" t="array" ref="E5084:H5084">MMULT(A5084:D5084,'Root matrix of resiudals'!$B$19:E$22)</f>
        <v>0.0142617377957884</v>
      </c>
      <c r="F5084" s="0" t="n">
        <v>-0.0417736991384305</v>
      </c>
      <c r="G5084" s="0" t="n">
        <v>-0.00633267190673714</v>
      </c>
      <c r="H5084" s="0" t="n">
        <v>0.00937373680894268</v>
      </c>
      <c r="I5084" s="3" t="n">
        <f aca="false" t="array" ref="I5084:L5084">MMULT('t+2'!I5084:L5084,'input - gretl'!$B$3:$E$6)+MMULT('Point forecasts'!$P$4:$T$4,'input - gretl'!$B$9:$E$13)+MMULT('t+2'!Q5084:S5084,'input - gretl'!$B$14:$E$16)+E5084:H5084</f>
        <v>-0.0500889181333805</v>
      </c>
      <c r="J5084" s="3" t="n">
        <v>-0.0807756832214125</v>
      </c>
      <c r="K5084" s="3" t="n">
        <v>0.00368007222258815</v>
      </c>
      <c r="L5084" s="3" t="n">
        <v>-0.0499407055220603</v>
      </c>
      <c r="M5084" s="0" t="n">
        <f aca="false">'t+2'!M5084+I5084</f>
        <v>0.0536681954031493</v>
      </c>
      <c r="N5084" s="0" t="n">
        <f aca="false">'t+2'!N5084+J5084</f>
        <v>-0.1691294269262</v>
      </c>
      <c r="O5084" s="0" t="n">
        <f aca="false">'t+2'!O5084+K5084</f>
        <v>2.41243706854373</v>
      </c>
      <c r="P5084" s="0" t="n">
        <f aca="false">'t+2'!P5084+L5084</f>
        <v>1.70650683723818</v>
      </c>
      <c r="Q5084" s="0" t="n">
        <f aca="false" t="array" ref="Q5084:S5084">MMULT(M5084:P5084,'input - gretl'!$B$19:$D$22)+MMULT('Point forecasts'!$J$5:$O$5,'input - gretl'!$B$23:$D$28)</f>
        <v>14.0517113024423</v>
      </c>
      <c r="R5084" s="0" t="n">
        <v>6.71492568703685</v>
      </c>
      <c r="S5084" s="0" t="n">
        <v>9.73304813328462</v>
      </c>
      <c r="U5084" s="10" t="n">
        <f aca="false">NORMSDIST(-M5084/'rhos computation'!$B$11)-EXP(M5084+'rhos computation'!$B$11^2/2)*NORMSDIST(-M5084/'rhos computation'!$B$11-'rhos computation'!$B$11)</f>
        <v>0.0293003404964632</v>
      </c>
      <c r="V5084" s="10" t="n">
        <f aca="false">NORMSDIST(-N5084/'rhos computation'!$B$23)-EXP(N5084+'rhos computation'!$B$23^2/2)*NORMSDIST(-N5084/'rhos computation'!$B$23-'rhos computation'!$B$23)</f>
        <v>0.154276814554322</v>
      </c>
      <c r="W5084" s="0" t="n">
        <f aca="false">NORMSDIST(-O5084)</f>
        <v>0.00792313638695241</v>
      </c>
      <c r="X5084" s="0" t="n">
        <f aca="false">NORMSDIST(-P5084)</f>
        <v>0.0439568772035741</v>
      </c>
    </row>
    <row r="5085" customFormat="false" ht="12.8" hidden="false" customHeight="false" outlineLevel="0" collapsed="false">
      <c r="A5085" s="0" t="n">
        <v>-0.210657287348491</v>
      </c>
      <c r="B5085" s="0" t="n">
        <v>-0.83480395812103</v>
      </c>
      <c r="C5085" s="0" t="n">
        <v>0.897950575095375</v>
      </c>
      <c r="D5085" s="0" t="n">
        <v>1.86385941671459</v>
      </c>
      <c r="E5085" s="0" t="n">
        <f aca="false" t="array" ref="E5085:H5085">MMULT(A5085:D5085,'Root matrix of resiudals'!$B$19:E$22)</f>
        <v>-0.0105327400776753</v>
      </c>
      <c r="F5085" s="0" t="n">
        <v>-0.0209827180554965</v>
      </c>
      <c r="G5085" s="0" t="n">
        <v>0.0133480211602578</v>
      </c>
      <c r="H5085" s="0" t="n">
        <v>0.0312991802680663</v>
      </c>
      <c r="I5085" s="3" t="n">
        <f aca="false" t="array" ref="I5085:L5085">MMULT('t+2'!I5085:L5085,'input - gretl'!$B$3:$E$6)+MMULT('Point forecasts'!$P$4:$T$4,'input - gretl'!$B$9:$E$13)+MMULT('t+2'!Q5085:S5085,'input - gretl'!$B$14:$E$16)+E5085:H5085</f>
        <v>-0.0817663392814653</v>
      </c>
      <c r="J5085" s="3" t="n">
        <v>-0.0786587859963598</v>
      </c>
      <c r="K5085" s="3" t="n">
        <v>0.02259438361502</v>
      </c>
      <c r="L5085" s="3" t="n">
        <v>-0.0130955920609563</v>
      </c>
      <c r="M5085" s="0" t="n">
        <f aca="false">'t+2'!M5085+I5085</f>
        <v>0.0799218397414948</v>
      </c>
      <c r="N5085" s="0" t="n">
        <f aca="false">'t+2'!N5085+J5085</f>
        <v>-0.139389384085043</v>
      </c>
      <c r="O5085" s="0" t="n">
        <f aca="false">'t+2'!O5085+K5085</f>
        <v>2.42187081361967</v>
      </c>
      <c r="P5085" s="0" t="n">
        <f aca="false">'t+2'!P5085+L5085</f>
        <v>1.70434986208819</v>
      </c>
      <c r="Q5085" s="0" t="n">
        <f aca="false" t="array" ref="Q5085:S5085">MMULT(M5085:P5085,'input - gretl'!$B$19:$D$22)+MMULT('Point forecasts'!$J$5:$O$5,'input - gretl'!$B$23:$D$28)</f>
        <v>14.0779649467806</v>
      </c>
      <c r="R5085" s="0" t="n">
        <v>6.74466572987801</v>
      </c>
      <c r="S5085" s="0" t="n">
        <v>9.74453326957696</v>
      </c>
      <c r="U5085" s="10" t="n">
        <f aca="false">NORMSDIST(-M5085/'rhos computation'!$B$11)-EXP(M5085+'rhos computation'!$B$11^2/2)*NORMSDIST(-M5085/'rhos computation'!$B$11-'rhos computation'!$B$11)</f>
        <v>0.0217861956033331</v>
      </c>
      <c r="V5085" s="10" t="n">
        <f aca="false">NORMSDIST(-N5085/'rhos computation'!$B$23)-EXP(N5085+'rhos computation'!$B$23^2/2)*NORMSDIST(-N5085/'rhos computation'!$B$23-'rhos computation'!$B$23)</f>
        <v>0.128850665539287</v>
      </c>
      <c r="W5085" s="0" t="n">
        <f aca="false">NORMSDIST(-O5085)</f>
        <v>0.00772041931391151</v>
      </c>
      <c r="X5085" s="0" t="n">
        <f aca="false">NORMSDIST(-P5085)</f>
        <v>0.0441578724050534</v>
      </c>
    </row>
    <row r="5086" customFormat="false" ht="12.8" hidden="false" customHeight="false" outlineLevel="0" collapsed="false">
      <c r="A5086" s="0" t="n">
        <v>-2.34539545559493</v>
      </c>
      <c r="B5086" s="0" t="n">
        <v>1.44202381872661</v>
      </c>
      <c r="C5086" s="0" t="n">
        <v>-0.544647916164464</v>
      </c>
      <c r="D5086" s="0" t="n">
        <v>1.23152871803697</v>
      </c>
      <c r="E5086" s="0" t="n">
        <f aca="false" t="array" ref="E5086:H5086">MMULT(A5086:D5086,'Root matrix of resiudals'!$B$19:E$22)</f>
        <v>-0.0985074438292006</v>
      </c>
      <c r="F5086" s="0" t="n">
        <v>0.0340165538951266</v>
      </c>
      <c r="G5086" s="0" t="n">
        <v>-0.00508679213393235</v>
      </c>
      <c r="H5086" s="0" t="n">
        <v>0.0203530692557793</v>
      </c>
      <c r="I5086" s="3" t="n">
        <f aca="false" t="array" ref="I5086:L5086">MMULT('t+2'!I5086:L5086,'input - gretl'!$B$3:$E$6)+MMULT('Point forecasts'!$P$4:$T$4,'input - gretl'!$B$9:$E$13)+MMULT('t+2'!Q5086:S5086,'input - gretl'!$B$14:$E$16)+E5086:H5086</f>
        <v>-0.153928402175927</v>
      </c>
      <c r="J5086" s="3" t="n">
        <v>-0.030338464001615</v>
      </c>
      <c r="K5086" s="3" t="n">
        <v>0.0108633348392352</v>
      </c>
      <c r="L5086" s="3" t="n">
        <v>-0.0153983405640258</v>
      </c>
      <c r="M5086" s="0" t="n">
        <f aca="false">'t+2'!M5086+I5086</f>
        <v>0.00584123718210861</v>
      </c>
      <c r="N5086" s="0" t="n">
        <f aca="false">'t+2'!N5086+J5086</f>
        <v>-0.0559338680165014</v>
      </c>
      <c r="O5086" s="0" t="n">
        <f aca="false">'t+2'!O5086+K5086</f>
        <v>2.43132054004874</v>
      </c>
      <c r="P5086" s="0" t="n">
        <f aca="false">'t+2'!P5086+L5086</f>
        <v>1.70419577923532</v>
      </c>
      <c r="Q5086" s="0" t="n">
        <f aca="false" t="array" ref="Q5086:S5086">MMULT(M5086:P5086,'input - gretl'!$B$19:$D$22)+MMULT('Point forecasts'!$J$5:$O$5,'input - gretl'!$B$23:$D$28)</f>
        <v>14.0038843442212</v>
      </c>
      <c r="R5086" s="0" t="n">
        <v>6.82812124594655</v>
      </c>
      <c r="S5086" s="0" t="n">
        <v>9.75412953650326</v>
      </c>
      <c r="U5086" s="10" t="n">
        <f aca="false">NORMSDIST(-M5086/'rhos computation'!$B$11)-EXP(M5086+'rhos computation'!$B$11^2/2)*NORMSDIST(-M5086/'rhos computation'!$B$11-'rhos computation'!$B$11)</f>
        <v>0.0472775608904843</v>
      </c>
      <c r="V5086" s="10" t="n">
        <f aca="false">NORMSDIST(-N5086/'rhos computation'!$B$23)-EXP(N5086+'rhos computation'!$B$23^2/2)*NORMSDIST(-N5086/'rhos computation'!$B$23-'rhos computation'!$B$23)</f>
        <v>0.0577983530406486</v>
      </c>
      <c r="W5086" s="0" t="n">
        <f aca="false">NORMSDIST(-O5086)</f>
        <v>0.00752194941690993</v>
      </c>
      <c r="X5086" s="0" t="n">
        <f aca="false">NORMSDIST(-P5086)</f>
        <v>0.0441722587430856</v>
      </c>
    </row>
    <row r="5087" customFormat="false" ht="12.8" hidden="false" customHeight="false" outlineLevel="0" collapsed="false">
      <c r="A5087" s="0" t="n">
        <v>-1.02800104775145</v>
      </c>
      <c r="B5087" s="0" t="n">
        <v>0.500655757285248</v>
      </c>
      <c r="C5087" s="0" t="n">
        <v>3.40024958798022</v>
      </c>
      <c r="D5087" s="0" t="n">
        <v>0.0395284777055632</v>
      </c>
      <c r="E5087" s="0" t="n">
        <f aca="false" t="array" ref="E5087:H5087">MMULT(A5087:D5087,'Root matrix of resiudals'!$B$19:E$22)</f>
        <v>-0.0387869913820322</v>
      </c>
      <c r="F5087" s="0" t="n">
        <v>0.0241881045328748</v>
      </c>
      <c r="G5087" s="0" t="n">
        <v>0.0553698232780849</v>
      </c>
      <c r="H5087" s="0" t="n">
        <v>0.00496204805664496</v>
      </c>
      <c r="I5087" s="3" t="n">
        <f aca="false" t="array" ref="I5087:L5087">MMULT('t+2'!I5087:L5087,'input - gretl'!$B$3:$E$6)+MMULT('Point forecasts'!$P$4:$T$4,'input - gretl'!$B$9:$E$13)+MMULT('t+2'!Q5087:S5087,'input - gretl'!$B$14:$E$16)+E5087:H5087</f>
        <v>-0.140089727138503</v>
      </c>
      <c r="J5087" s="3" t="n">
        <v>-0.0125470372063782</v>
      </c>
      <c r="K5087" s="3" t="n">
        <v>0.0771614135055142</v>
      </c>
      <c r="L5087" s="3" t="n">
        <v>-0.039144739598396</v>
      </c>
      <c r="M5087" s="0" t="n">
        <f aca="false">'t+2'!M5087+I5087</f>
        <v>0.121464115057436</v>
      </c>
      <c r="N5087" s="0" t="n">
        <f aca="false">'t+2'!N5087+J5087</f>
        <v>-0.069483030956222</v>
      </c>
      <c r="O5087" s="0" t="n">
        <f aca="false">'t+2'!O5087+K5087</f>
        <v>2.4742221110303</v>
      </c>
      <c r="P5087" s="0" t="n">
        <f aca="false">'t+2'!P5087+L5087</f>
        <v>1.66377543715736</v>
      </c>
      <c r="Q5087" s="0" t="n">
        <f aca="false" t="array" ref="Q5087:S5087">MMULT(M5087:P5087,'input - gretl'!$B$19:$D$22)+MMULT('Point forecasts'!$J$5:$O$5,'input - gretl'!$B$23:$D$28)</f>
        <v>14.1195072220966</v>
      </c>
      <c r="R5087" s="0" t="n">
        <v>6.81457208300683</v>
      </c>
      <c r="S5087" s="0" t="n">
        <v>9.83547287381806</v>
      </c>
      <c r="U5087" s="10" t="n">
        <f aca="false">NORMSDIST(-M5087/'rhos computation'!$B$11)-EXP(M5087+'rhos computation'!$B$11^2/2)*NORMSDIST(-M5087/'rhos computation'!$B$11-'rhos computation'!$B$11)</f>
        <v>0.0129405501428218</v>
      </c>
      <c r="V5087" s="10" t="n">
        <f aca="false">NORMSDIST(-N5087/'rhos computation'!$B$23)-EXP(N5087+'rhos computation'!$B$23^2/2)*NORMSDIST(-N5087/'rhos computation'!$B$23-'rhos computation'!$B$23)</f>
        <v>0.0686781609277221</v>
      </c>
      <c r="W5087" s="0" t="n">
        <f aca="false">NORMSDIST(-O5087)</f>
        <v>0.00667633269040095</v>
      </c>
      <c r="X5087" s="0" t="n">
        <f aca="false">NORMSDIST(-P5087)</f>
        <v>0.0480786571826598</v>
      </c>
    </row>
    <row r="5088" customFormat="false" ht="12.8" hidden="false" customHeight="false" outlineLevel="0" collapsed="false">
      <c r="A5088" s="0" t="n">
        <v>-1.08902147061913</v>
      </c>
      <c r="B5088" s="0" t="n">
        <v>-1.74142468209884</v>
      </c>
      <c r="C5088" s="0" t="n">
        <v>-0.249675110742331</v>
      </c>
      <c r="D5088" s="0" t="n">
        <v>-0.381262154121308</v>
      </c>
      <c r="E5088" s="0" t="n">
        <f aca="false" t="array" ref="E5088:H5088">MMULT(A5088:D5088,'Root matrix of resiudals'!$B$19:E$22)</f>
        <v>-0.0508294145316954</v>
      </c>
      <c r="F5088" s="0" t="n">
        <v>-0.0531435179795784</v>
      </c>
      <c r="G5088" s="0" t="n">
        <v>-0.0120580541792616</v>
      </c>
      <c r="H5088" s="0" t="n">
        <v>-0.00617006159202178</v>
      </c>
      <c r="I5088" s="3" t="n">
        <f aca="false" t="array" ref="I5088:L5088">MMULT('t+2'!I5088:L5088,'input - gretl'!$B$3:$E$6)+MMULT('Point forecasts'!$P$4:$T$4,'input - gretl'!$B$9:$E$13)+MMULT('t+2'!Q5088:S5088,'input - gretl'!$B$14:$E$16)+E5088:H5088</f>
        <v>-0.175011168570977</v>
      </c>
      <c r="J5088" s="3" t="n">
        <v>-0.0722330199201301</v>
      </c>
      <c r="K5088" s="3" t="n">
        <v>-0.0154761591294105</v>
      </c>
      <c r="L5088" s="3" t="n">
        <v>-0.0666413449291784</v>
      </c>
      <c r="M5088" s="0" t="n">
        <f aca="false">'t+2'!M5088+I5088</f>
        <v>-0.00383018694002951</v>
      </c>
      <c r="N5088" s="0" t="n">
        <f aca="false">'t+2'!N5088+J5088</f>
        <v>-0.227672310649041</v>
      </c>
      <c r="O5088" s="0" t="n">
        <f aca="false">'t+2'!O5088+K5088</f>
        <v>2.33902912931251</v>
      </c>
      <c r="P5088" s="0" t="n">
        <f aca="false">'t+2'!P5088+L5088</f>
        <v>1.63595015806972</v>
      </c>
      <c r="Q5088" s="0" t="n">
        <f aca="false" t="array" ref="Q5088:S5088">MMULT(M5088:P5088,'input - gretl'!$B$19:$D$22)+MMULT('Point forecasts'!$J$5:$O$5,'input - gretl'!$B$23:$D$28)</f>
        <v>13.9942129200991</v>
      </c>
      <c r="R5088" s="0" t="n">
        <v>6.65638280331401</v>
      </c>
      <c r="S5088" s="0" t="n">
        <v>9.72674312377657</v>
      </c>
      <c r="U5088" s="10" t="n">
        <f aca="false">NORMSDIST(-M5088/'rhos computation'!$B$11)-EXP(M5088+'rhos computation'!$B$11^2/2)*NORMSDIST(-M5088/'rhos computation'!$B$11-'rhos computation'!$B$11)</f>
        <v>0.051606713181444</v>
      </c>
      <c r="V5088" s="10" t="n">
        <f aca="false">NORMSDIST(-N5088/'rhos computation'!$B$23)-EXP(N5088+'rhos computation'!$B$23^2/2)*NORMSDIST(-N5088/'rhos computation'!$B$23-'rhos computation'!$B$23)</f>
        <v>0.202345974395932</v>
      </c>
      <c r="W5088" s="0" t="n">
        <f aca="false">NORMSDIST(-O5088)</f>
        <v>0.00966696299066206</v>
      </c>
      <c r="X5088" s="0" t="n">
        <f aca="false">NORMSDIST(-P5088)</f>
        <v>0.0509250095938124</v>
      </c>
    </row>
    <row r="5089" customFormat="false" ht="12.8" hidden="false" customHeight="false" outlineLevel="0" collapsed="false">
      <c r="A5089" s="0" t="n">
        <v>-1.34264091299129</v>
      </c>
      <c r="B5089" s="0" t="n">
        <v>0.197623212891431</v>
      </c>
      <c r="C5089" s="0" t="n">
        <v>0.942313739233533</v>
      </c>
      <c r="D5089" s="0" t="n">
        <v>-0.297005769307094</v>
      </c>
      <c r="E5089" s="0" t="n">
        <f aca="false" t="array" ref="E5089:H5089">MMULT(A5089:D5089,'Root matrix of resiudals'!$B$19:E$22)</f>
        <v>-0.0558801400909309</v>
      </c>
      <c r="F5089" s="0" t="n">
        <v>0.00597027320824914</v>
      </c>
      <c r="G5089" s="0" t="n">
        <v>0.0138966982523677</v>
      </c>
      <c r="H5089" s="0" t="n">
        <v>-0.00321327721569058</v>
      </c>
      <c r="I5089" s="3" t="n">
        <f aca="false" t="array" ref="I5089:L5089">MMULT('t+2'!I5089:L5089,'input - gretl'!$B$3:$E$6)+MMULT('Point forecasts'!$P$4:$T$4,'input - gretl'!$B$9:$E$13)+MMULT('t+2'!Q5089:S5089,'input - gretl'!$B$14:$E$16)+E5089:H5089</f>
        <v>-0.0698160196822996</v>
      </c>
      <c r="J5089" s="3" t="n">
        <v>-0.0223020925544848</v>
      </c>
      <c r="K5089" s="3" t="n">
        <v>0.033723323331278</v>
      </c>
      <c r="L5089" s="3" t="n">
        <v>-0.0471884350948844</v>
      </c>
      <c r="M5089" s="0" t="n">
        <f aca="false">'t+2'!M5089+I5089</f>
        <v>0.0879069592376542</v>
      </c>
      <c r="N5089" s="0" t="n">
        <f aca="false">'t+2'!N5089+J5089</f>
        <v>-0.0766184223675628</v>
      </c>
      <c r="O5089" s="0" t="n">
        <f aca="false">'t+2'!O5089+K5089</f>
        <v>2.4791528956546</v>
      </c>
      <c r="P5089" s="0" t="n">
        <f aca="false">'t+2'!P5089+L5089</f>
        <v>1.69184710988483</v>
      </c>
      <c r="Q5089" s="0" t="n">
        <f aca="false" t="array" ref="Q5089:S5089">MMULT(M5089:P5089,'input - gretl'!$B$19:$D$22)+MMULT('Point forecasts'!$J$5:$O$5,'input - gretl'!$B$23:$D$28)</f>
        <v>14.0859500662768</v>
      </c>
      <c r="R5089" s="0" t="n">
        <v>6.80743669159549</v>
      </c>
      <c r="S5089" s="0" t="n">
        <v>9.8137060940949</v>
      </c>
      <c r="U5089" s="10" t="n">
        <f aca="false">NORMSDIST(-M5089/'rhos computation'!$B$11)-EXP(M5089+'rhos computation'!$B$11^2/2)*NORMSDIST(-M5089/'rhos computation'!$B$11-'rhos computation'!$B$11)</f>
        <v>0.0198099555396916</v>
      </c>
      <c r="V5089" s="10" t="n">
        <f aca="false">NORMSDIST(-N5089/'rhos computation'!$B$23)-EXP(N5089+'rhos computation'!$B$23^2/2)*NORMSDIST(-N5089/'rhos computation'!$B$23-'rhos computation'!$B$23)</f>
        <v>0.0746038333134741</v>
      </c>
      <c r="W5089" s="0" t="n">
        <f aca="false">NORMSDIST(-O5089)</f>
        <v>0.00658474200484762</v>
      </c>
      <c r="X5089" s="0" t="n">
        <f aca="false">NORMSDIST(-P5089)</f>
        <v>0.0453375642982845</v>
      </c>
    </row>
    <row r="5090" customFormat="false" ht="12.8" hidden="false" customHeight="false" outlineLevel="0" collapsed="false">
      <c r="A5090" s="0" t="n">
        <v>0.346375486708711</v>
      </c>
      <c r="B5090" s="0" t="n">
        <v>0.25900690326332</v>
      </c>
      <c r="C5090" s="0" t="n">
        <v>-0.586201313651216</v>
      </c>
      <c r="D5090" s="0" t="n">
        <v>-0.323093174000502</v>
      </c>
      <c r="E5090" s="0" t="n">
        <f aca="false" t="array" ref="E5090:H5090">MMULT(A5090:D5090,'Root matrix of resiudals'!$B$19:E$22)</f>
        <v>0.0148470899289127</v>
      </c>
      <c r="F5090" s="0" t="n">
        <v>0.00605873413270001</v>
      </c>
      <c r="G5090" s="0" t="n">
        <v>-0.00845914684700934</v>
      </c>
      <c r="H5090" s="0" t="n">
        <v>-0.00602981750130636</v>
      </c>
      <c r="I5090" s="3" t="n">
        <f aca="false" t="array" ref="I5090:L5090">MMULT('t+2'!I5090:L5090,'input - gretl'!$B$3:$E$6)+MMULT('Point forecasts'!$P$4:$T$4,'input - gretl'!$B$9:$E$13)+MMULT('t+2'!Q5090:S5090,'input - gretl'!$B$14:$E$16)+E5090:H5090</f>
        <v>-0.026792636804248</v>
      </c>
      <c r="J5090" s="3" t="n">
        <v>-0.00648792282260653</v>
      </c>
      <c r="K5090" s="3" t="n">
        <v>-0.0027837848693031</v>
      </c>
      <c r="L5090" s="3" t="n">
        <v>-0.0493319412369363</v>
      </c>
      <c r="M5090" s="0" t="n">
        <f aca="false">'t+2'!M5090+I5090</f>
        <v>0.0704996956259793</v>
      </c>
      <c r="N5090" s="0" t="n">
        <f aca="false">'t+2'!N5090+J5090</f>
        <v>-0.111722486579482</v>
      </c>
      <c r="O5090" s="0" t="n">
        <f aca="false">'t+2'!O5090+K5090</f>
        <v>2.39792540644683</v>
      </c>
      <c r="P5090" s="0" t="n">
        <f aca="false">'t+2'!P5090+L5090</f>
        <v>1.6460280859866</v>
      </c>
      <c r="Q5090" s="0" t="n">
        <f aca="false" t="array" ref="Q5090:S5090">MMULT(M5090:P5090,'input - gretl'!$B$19:$D$22)+MMULT('Point forecasts'!$J$5:$O$5,'input - gretl'!$B$23:$D$28)</f>
        <v>14.0685428026651</v>
      </c>
      <c r="R5090" s="0" t="n">
        <v>6.77233262738357</v>
      </c>
      <c r="S5090" s="0" t="n">
        <v>9.77605478756554</v>
      </c>
      <c r="U5090" s="10" t="n">
        <f aca="false">NORMSDIST(-M5090/'rhos computation'!$B$11)-EXP(M5090+'rhos computation'!$B$11^2/2)*NORMSDIST(-M5090/'rhos computation'!$B$11-'rhos computation'!$B$11)</f>
        <v>0.0243000008946154</v>
      </c>
      <c r="V5090" s="10" t="n">
        <f aca="false">NORMSDIST(-N5090/'rhos computation'!$B$23)-EXP(N5090+'rhos computation'!$B$23^2/2)*NORMSDIST(-N5090/'rhos computation'!$B$23-'rhos computation'!$B$23)</f>
        <v>0.104798185988038</v>
      </c>
      <c r="W5090" s="0" t="n">
        <f aca="false">NORMSDIST(-O5090)</f>
        <v>0.00824411129313575</v>
      </c>
      <c r="X5090" s="0" t="n">
        <f aca="false">NORMSDIST(-P5090)</f>
        <v>0.04987898836672</v>
      </c>
    </row>
    <row r="5091" customFormat="false" ht="12.8" hidden="false" customHeight="false" outlineLevel="0" collapsed="false">
      <c r="A5091" s="0" t="n">
        <v>1.40059142287496</v>
      </c>
      <c r="B5091" s="0" t="n">
        <v>0.372896794600753</v>
      </c>
      <c r="C5091" s="0" t="n">
        <v>-0.358209497060862</v>
      </c>
      <c r="D5091" s="0" t="n">
        <v>-0.987722895743208</v>
      </c>
      <c r="E5091" s="0" t="n">
        <f aca="false" t="array" ref="E5091:H5091">MMULT(A5091:D5091,'Root matrix of resiudals'!$B$19:E$22)</f>
        <v>0.0608717591374153</v>
      </c>
      <c r="F5091" s="0" t="n">
        <v>0.0124747479301228</v>
      </c>
      <c r="G5091" s="0" t="n">
        <v>-0.00383486706781191</v>
      </c>
      <c r="H5091" s="0" t="n">
        <v>-0.0169498775795495</v>
      </c>
      <c r="I5091" s="3" t="n">
        <f aca="false" t="array" ref="I5091:L5091">MMULT('t+2'!I5091:L5091,'input - gretl'!$B$3:$E$6)+MMULT('Point forecasts'!$P$4:$T$4,'input - gretl'!$B$9:$E$13)+MMULT('t+2'!Q5091:S5091,'input - gretl'!$B$14:$E$16)+E5091:H5091</f>
        <v>-0.0479740299174673</v>
      </c>
      <c r="J5091" s="3" t="n">
        <v>-0.0635499883920492</v>
      </c>
      <c r="K5091" s="3" t="n">
        <v>0.00780922345768329</v>
      </c>
      <c r="L5091" s="3" t="n">
        <v>-0.0617848593350751</v>
      </c>
      <c r="M5091" s="0" t="n">
        <f aca="false">'t+2'!M5091+I5091</f>
        <v>0.141373417485449</v>
      </c>
      <c r="N5091" s="0" t="n">
        <f aca="false">'t+2'!N5091+J5091</f>
        <v>-0.104322383618179</v>
      </c>
      <c r="O5091" s="0" t="n">
        <f aca="false">'t+2'!O5091+K5091</f>
        <v>2.3805187880143</v>
      </c>
      <c r="P5091" s="0" t="n">
        <f aca="false">'t+2'!P5091+L5091</f>
        <v>1.6383038112474</v>
      </c>
      <c r="Q5091" s="0" t="n">
        <f aca="false" t="array" ref="Q5091:S5091">MMULT(M5091:P5091,'input - gretl'!$B$19:$D$22)+MMULT('Point forecasts'!$J$5:$O$5,'input - gretl'!$B$23:$D$28)</f>
        <v>14.1394165245246</v>
      </c>
      <c r="R5091" s="0" t="n">
        <v>6.77973273034487</v>
      </c>
      <c r="S5091" s="0" t="n">
        <v>9.76599434062372</v>
      </c>
      <c r="U5091" s="10" t="n">
        <f aca="false">NORMSDIST(-M5091/'rhos computation'!$B$11)-EXP(M5091+'rhos computation'!$B$11^2/2)*NORMSDIST(-M5091/'rhos computation'!$B$11-'rhos computation'!$B$11)</f>
        <v>0.00984685067432919</v>
      </c>
      <c r="V5091" s="10" t="n">
        <f aca="false">NORMSDIST(-N5091/'rhos computation'!$B$23)-EXP(N5091+'rhos computation'!$B$23^2/2)*NORMSDIST(-N5091/'rhos computation'!$B$23-'rhos computation'!$B$23)</f>
        <v>0.0983561432915553</v>
      </c>
      <c r="W5091" s="0" t="n">
        <f aca="false">NORMSDIST(-O5091)</f>
        <v>0.00864413970496016</v>
      </c>
      <c r="X5091" s="0" t="n">
        <f aca="false">NORMSDIST(-P5091)</f>
        <v>0.0506791665211313</v>
      </c>
    </row>
    <row r="5092" customFormat="false" ht="12.8" hidden="false" customHeight="false" outlineLevel="0" collapsed="false">
      <c r="A5092" s="0" t="n">
        <v>-1.39741929100725</v>
      </c>
      <c r="B5092" s="0" t="n">
        <v>0.963328608494044</v>
      </c>
      <c r="C5092" s="0" t="n">
        <v>0.0932990137125467</v>
      </c>
      <c r="D5092" s="0" t="n">
        <v>1.4692286574415</v>
      </c>
      <c r="E5092" s="0" t="n">
        <f aca="false" t="array" ref="E5092:H5092">MMULT(A5092:D5092,'Root matrix of resiudals'!$B$19:E$22)</f>
        <v>-0.0582217605957251</v>
      </c>
      <c r="F5092" s="0" t="n">
        <v>0.0247917445709329</v>
      </c>
      <c r="G5092" s="0" t="n">
        <v>0.00491866022044115</v>
      </c>
      <c r="H5092" s="0" t="n">
        <v>0.024546436045168</v>
      </c>
      <c r="I5092" s="3" t="n">
        <f aca="false" t="array" ref="I5092:L5092">MMULT('t+2'!I5092:L5092,'input - gretl'!$B$3:$E$6)+MMULT('Point forecasts'!$P$4:$T$4,'input - gretl'!$B$9:$E$13)+MMULT('t+2'!Q5092:S5092,'input - gretl'!$B$14:$E$16)+E5092:H5092</f>
        <v>-0.149225181740723</v>
      </c>
      <c r="J5092" s="3" t="n">
        <v>-0.0639277446051874</v>
      </c>
      <c r="K5092" s="3" t="n">
        <v>0.020849722639944</v>
      </c>
      <c r="L5092" s="3" t="n">
        <v>-0.00895016949255239</v>
      </c>
      <c r="M5092" s="0" t="n">
        <f aca="false">'t+2'!M5092+I5092</f>
        <v>0.0324704710688994</v>
      </c>
      <c r="N5092" s="0" t="n">
        <f aca="false">'t+2'!N5092+J5092</f>
        <v>-0.074963470681216</v>
      </c>
      <c r="O5092" s="0" t="n">
        <f aca="false">'t+2'!O5092+K5092</f>
        <v>2.4283967950702</v>
      </c>
      <c r="P5092" s="0" t="n">
        <f aca="false">'t+2'!P5092+L5092</f>
        <v>1.72183751133508</v>
      </c>
      <c r="Q5092" s="0" t="n">
        <f aca="false" t="array" ref="Q5092:S5092">MMULT(M5092:P5092,'input - gretl'!$B$19:$D$22)+MMULT('Point forecasts'!$J$5:$O$5,'input - gretl'!$B$23:$D$28)</f>
        <v>14.030513578108</v>
      </c>
      <c r="R5092" s="0" t="n">
        <v>6.80909164328184</v>
      </c>
      <c r="S5092" s="0" t="n">
        <v>9.73442762221124</v>
      </c>
      <c r="U5092" s="10" t="n">
        <f aca="false">NORMSDIST(-M5092/'rhos computation'!$B$11)-EXP(M5092+'rhos computation'!$B$11^2/2)*NORMSDIST(-M5092/'rhos computation'!$B$11-'rhos computation'!$B$11)</f>
        <v>0.0365670477497165</v>
      </c>
      <c r="V5092" s="10" t="n">
        <f aca="false">NORMSDIST(-N5092/'rhos computation'!$B$23)-EXP(N5092+'rhos computation'!$B$23^2/2)*NORMSDIST(-N5092/'rhos computation'!$B$23-'rhos computation'!$B$23)</f>
        <v>0.0732195596245727</v>
      </c>
      <c r="W5092" s="0" t="n">
        <f aca="false">NORMSDIST(-O5092)</f>
        <v>0.00758287037420289</v>
      </c>
      <c r="X5092" s="0" t="n">
        <f aca="false">NORMSDIST(-P5092)</f>
        <v>0.0425494786657487</v>
      </c>
    </row>
    <row r="5093" customFormat="false" ht="12.8" hidden="false" customHeight="false" outlineLevel="0" collapsed="false">
      <c r="A5093" s="0" t="n">
        <v>-0.637680831866861</v>
      </c>
      <c r="B5093" s="0" t="n">
        <v>0.669928693401536</v>
      </c>
      <c r="C5093" s="0" t="n">
        <v>-0.863978311835474</v>
      </c>
      <c r="D5093" s="0" t="n">
        <v>-0.206841568165206</v>
      </c>
      <c r="E5093" s="0" t="n">
        <f aca="false" t="array" ref="E5093:H5093">MMULT(A5093:D5093,'Root matrix of resiudals'!$B$19:E$22)</f>
        <v>-0.0268306457918194</v>
      </c>
      <c r="F5093" s="0" t="n">
        <v>0.0145818198307901</v>
      </c>
      <c r="G5093" s="0" t="n">
        <v>-0.0125428044554467</v>
      </c>
      <c r="H5093" s="0" t="n">
        <v>-0.00405774296105117</v>
      </c>
      <c r="I5093" s="3" t="n">
        <f aca="false" t="array" ref="I5093:L5093">MMULT('t+2'!I5093:L5093,'input - gretl'!$B$3:$E$6)+MMULT('Point forecasts'!$P$4:$T$4,'input - gretl'!$B$9:$E$13)+MMULT('t+2'!Q5093:S5093,'input - gretl'!$B$14:$E$16)+E5093:H5093</f>
        <v>-0.0585986279149867</v>
      </c>
      <c r="J5093" s="3" t="n">
        <v>-0.00641820766601528</v>
      </c>
      <c r="K5093" s="3" t="n">
        <v>0.000212608549803837</v>
      </c>
      <c r="L5093" s="3" t="n">
        <v>-0.0307222382880757</v>
      </c>
      <c r="M5093" s="0" t="n">
        <f aca="false">'t+2'!M5093+I5093</f>
        <v>0.0838218562486267</v>
      </c>
      <c r="N5093" s="0" t="n">
        <f aca="false">'t+2'!N5093+J5093</f>
        <v>-0.0630184131158914</v>
      </c>
      <c r="O5093" s="0" t="n">
        <f aca="false">'t+2'!O5093+K5093</f>
        <v>2.45362150523213</v>
      </c>
      <c r="P5093" s="0" t="n">
        <f aca="false">'t+2'!P5093+L5093</f>
        <v>1.66755909220756</v>
      </c>
      <c r="Q5093" s="0" t="n">
        <f aca="false" t="array" ref="Q5093:S5093">MMULT(M5093:P5093,'input - gretl'!$B$19:$D$22)+MMULT('Point forecasts'!$J$5:$O$5,'input - gretl'!$B$23:$D$28)</f>
        <v>14.0818649632877</v>
      </c>
      <c r="R5093" s="0" t="n">
        <v>6.82103670084716</v>
      </c>
      <c r="S5093" s="0" t="n">
        <v>9.81127382288441</v>
      </c>
      <c r="U5093" s="10" t="n">
        <f aca="false">NORMSDIST(-M5093/'rhos computation'!$B$11)-EXP(M5093+'rhos computation'!$B$11^2/2)*NORMSDIST(-M5093/'rhos computation'!$B$11-'rhos computation'!$B$11)</f>
        <v>0.0208036108154765</v>
      </c>
      <c r="V5093" s="10" t="n">
        <f aca="false">NORMSDIST(-N5093/'rhos computation'!$B$23)-EXP(N5093+'rhos computation'!$B$23^2/2)*NORMSDIST(-N5093/'rhos computation'!$B$23-'rhos computation'!$B$23)</f>
        <v>0.0634183959380873</v>
      </c>
      <c r="W5093" s="0" t="n">
        <f aca="false">NORMSDIST(-O5093)</f>
        <v>0.00707128757977143</v>
      </c>
      <c r="X5093" s="0" t="n">
        <f aca="false">NORMSDIST(-P5093)</f>
        <v>0.0477016423340679</v>
      </c>
    </row>
    <row r="5094" customFormat="false" ht="12.8" hidden="false" customHeight="false" outlineLevel="0" collapsed="false">
      <c r="A5094" s="0" t="n">
        <v>0.140645392300722</v>
      </c>
      <c r="B5094" s="0" t="n">
        <v>0.412445723472525</v>
      </c>
      <c r="C5094" s="0" t="n">
        <v>-0.573313768295969</v>
      </c>
      <c r="D5094" s="0" t="n">
        <v>-0.310491928139866</v>
      </c>
      <c r="E5094" s="0" t="n">
        <f aca="false" t="array" ref="E5094:H5094">MMULT(A5094:D5094,'Root matrix of resiudals'!$B$19:E$22)</f>
        <v>0.00637884879972899</v>
      </c>
      <c r="F5094" s="0" t="n">
        <v>0.0100240900285379</v>
      </c>
      <c r="G5094" s="0" t="n">
        <v>-0.00794026217239924</v>
      </c>
      <c r="H5094" s="0" t="n">
        <v>-0.00572172811622161</v>
      </c>
      <c r="I5094" s="3" t="n">
        <f aca="false" t="array" ref="I5094:L5094">MMULT('t+2'!I5094:L5094,'input - gretl'!$B$3:$E$6)+MMULT('Point forecasts'!$P$4:$T$4,'input - gretl'!$B$9:$E$13)+MMULT('t+2'!Q5094:S5094,'input - gretl'!$B$14:$E$16)+E5094:H5094</f>
        <v>-0.0976518902680347</v>
      </c>
      <c r="J5094" s="3" t="n">
        <v>-0.0211258016433789</v>
      </c>
      <c r="K5094" s="3" t="n">
        <v>-0.00230565718404779</v>
      </c>
      <c r="L5094" s="3" t="n">
        <v>-0.0580415653703528</v>
      </c>
      <c r="M5094" s="0" t="n">
        <f aca="false">'t+2'!M5094+I5094</f>
        <v>0.102708319719631</v>
      </c>
      <c r="N5094" s="0" t="n">
        <f aca="false">'t+2'!N5094+J5094</f>
        <v>-0.133357696094189</v>
      </c>
      <c r="O5094" s="0" t="n">
        <f aca="false">'t+2'!O5094+K5094</f>
        <v>2.37988703766201</v>
      </c>
      <c r="P5094" s="0" t="n">
        <f aca="false">'t+2'!P5094+L5094</f>
        <v>1.65605698218774</v>
      </c>
      <c r="Q5094" s="0" t="n">
        <f aca="false" t="array" ref="Q5094:S5094">MMULT(M5094:P5094,'input - gretl'!$B$19:$D$22)+MMULT('Point forecasts'!$J$5:$O$5,'input - gretl'!$B$23:$D$28)</f>
        <v>14.1007514267588</v>
      </c>
      <c r="R5094" s="0" t="n">
        <v>6.75069741786886</v>
      </c>
      <c r="S5094" s="0" t="n">
        <v>9.74847843704863</v>
      </c>
      <c r="U5094" s="10" t="n">
        <f aca="false">NORMSDIST(-M5094/'rhos computation'!$B$11)-EXP(M5094+'rhos computation'!$B$11^2/2)*NORMSDIST(-M5094/'rhos computation'!$B$11-'rhos computation'!$B$11)</f>
        <v>0.0165046002152569</v>
      </c>
      <c r="V5094" s="10" t="n">
        <f aca="false">NORMSDIST(-N5094/'rhos computation'!$B$23)-EXP(N5094+'rhos computation'!$B$23^2/2)*NORMSDIST(-N5094/'rhos computation'!$B$23-'rhos computation'!$B$23)</f>
        <v>0.123627832006886</v>
      </c>
      <c r="W5094" s="0" t="n">
        <f aca="false">NORMSDIST(-O5094)</f>
        <v>0.00865897297888073</v>
      </c>
      <c r="X5094" s="0" t="n">
        <f aca="false">NORMSDIST(-P5094)</f>
        <v>0.0488551399129696</v>
      </c>
    </row>
    <row r="5095" customFormat="false" ht="12.8" hidden="false" customHeight="false" outlineLevel="0" collapsed="false">
      <c r="A5095" s="0" t="n">
        <v>0.918789338243841</v>
      </c>
      <c r="B5095" s="0" t="n">
        <v>-0.506789828877953</v>
      </c>
      <c r="C5095" s="0" t="n">
        <v>1.13048755563723</v>
      </c>
      <c r="D5095" s="0" t="n">
        <v>0.665779242596176</v>
      </c>
      <c r="E5095" s="0" t="n">
        <f aca="false" t="array" ref="E5095:H5095">MMULT(A5095:D5095,'Root matrix of resiudals'!$B$19:E$22)</f>
        <v>0.0394143673562688</v>
      </c>
      <c r="F5095" s="0" t="n">
        <v>-0.00829708229688679</v>
      </c>
      <c r="G5095" s="0" t="n">
        <v>0.0182963484913686</v>
      </c>
      <c r="H5095" s="0" t="n">
        <v>0.0117132466512579</v>
      </c>
      <c r="I5095" s="3" t="n">
        <f aca="false" t="array" ref="I5095:L5095">MMULT('t+2'!I5095:L5095,'input - gretl'!$B$3:$E$6)+MMULT('Point forecasts'!$P$4:$T$4,'input - gretl'!$B$9:$E$13)+MMULT('t+2'!Q5095:S5095,'input - gretl'!$B$14:$E$16)+E5095:H5095</f>
        <v>-0.0220354748462388</v>
      </c>
      <c r="J5095" s="3" t="n">
        <v>-0.0560059905816974</v>
      </c>
      <c r="K5095" s="3" t="n">
        <v>0.0283518174048547</v>
      </c>
      <c r="L5095" s="3" t="n">
        <v>-0.0321933324526938</v>
      </c>
      <c r="M5095" s="0" t="n">
        <f aca="false">'t+2'!M5095+I5095</f>
        <v>0.0916859208695209</v>
      </c>
      <c r="N5095" s="0" t="n">
        <f aca="false">'t+2'!N5095+J5095</f>
        <v>-0.118407684311809</v>
      </c>
      <c r="O5095" s="0" t="n">
        <f aca="false">'t+2'!O5095+K5095</f>
        <v>2.42828890930741</v>
      </c>
      <c r="P5095" s="0" t="n">
        <f aca="false">'t+2'!P5095+L5095</f>
        <v>1.67973091763555</v>
      </c>
      <c r="Q5095" s="0" t="n">
        <f aca="false" t="array" ref="Q5095:S5095">MMULT(M5095:P5095,'input - gretl'!$B$19:$D$22)+MMULT('Point forecasts'!$J$5:$O$5,'input - gretl'!$B$23:$D$28)</f>
        <v>14.0897290279086</v>
      </c>
      <c r="R5095" s="0" t="n">
        <v>6.76564742965124</v>
      </c>
      <c r="S5095" s="0" t="n">
        <v>9.77436521238639</v>
      </c>
      <c r="U5095" s="10" t="n">
        <f aca="false">NORMSDIST(-M5095/'rhos computation'!$B$11)-EXP(M5095+'rhos computation'!$B$11^2/2)*NORMSDIST(-M5095/'rhos computation'!$B$11-'rhos computation'!$B$11)</f>
        <v>0.018922636137646</v>
      </c>
      <c r="V5095" s="10" t="n">
        <f aca="false">NORMSDIST(-N5095/'rhos computation'!$B$23)-EXP(N5095+'rhos computation'!$B$23^2/2)*NORMSDIST(-N5095/'rhos computation'!$B$23-'rhos computation'!$B$23)</f>
        <v>0.110624336400759</v>
      </c>
      <c r="W5095" s="0" t="n">
        <f aca="false">NORMSDIST(-O5095)</f>
        <v>0.00758512663714825</v>
      </c>
      <c r="X5095" s="0" t="n">
        <f aca="false">NORMSDIST(-P5095)</f>
        <v>0.0465048407240998</v>
      </c>
    </row>
    <row r="5096" customFormat="false" ht="12.8" hidden="false" customHeight="false" outlineLevel="0" collapsed="false">
      <c r="A5096" s="0" t="n">
        <v>1.22516519049501</v>
      </c>
      <c r="B5096" s="0" t="n">
        <v>-0.993232925180669</v>
      </c>
      <c r="C5096" s="0" t="n">
        <v>0.565762726125742</v>
      </c>
      <c r="D5096" s="0" t="n">
        <v>-1.44394949734874</v>
      </c>
      <c r="E5096" s="0" t="n">
        <f aca="false" t="array" ref="E5096:H5096">MMULT(A5096:D5096,'Root matrix of resiudals'!$B$19:E$22)</f>
        <v>0.0515680520434824</v>
      </c>
      <c r="F5096" s="0" t="n">
        <v>-0.0236682290779398</v>
      </c>
      <c r="G5096" s="0" t="n">
        <v>0.00541127683159304</v>
      </c>
      <c r="H5096" s="0" t="n">
        <v>-0.0233174492445777</v>
      </c>
      <c r="I5096" s="3" t="n">
        <f aca="false" t="array" ref="I5096:L5096">MMULT('t+2'!I5096:L5096,'input - gretl'!$B$3:$E$6)+MMULT('Point forecasts'!$P$4:$T$4,'input - gretl'!$B$9:$E$13)+MMULT('t+2'!Q5096:S5096,'input - gretl'!$B$14:$E$16)+E5096:H5096</f>
        <v>-0.0375008351471997</v>
      </c>
      <c r="J5096" s="3" t="n">
        <v>-0.0853916856083411</v>
      </c>
      <c r="K5096" s="3" t="n">
        <v>0.00508703597018324</v>
      </c>
      <c r="L5096" s="3" t="n">
        <v>-0.0607081680676621</v>
      </c>
      <c r="M5096" s="0" t="n">
        <f aca="false">'t+2'!M5096+I5096</f>
        <v>0.102671395846625</v>
      </c>
      <c r="N5096" s="0" t="n">
        <f aca="false">'t+2'!N5096+J5096</f>
        <v>-0.151862984813454</v>
      </c>
      <c r="O5096" s="0" t="n">
        <f aca="false">'t+2'!O5096+K5096</f>
        <v>2.4135825800228</v>
      </c>
      <c r="P5096" s="0" t="n">
        <f aca="false">'t+2'!P5096+L5096</f>
        <v>1.64018148354848</v>
      </c>
      <c r="Q5096" s="0" t="n">
        <f aca="false" t="array" ref="Q5096:S5096">MMULT(M5096:P5096,'input - gretl'!$B$19:$D$22)+MMULT('Point forecasts'!$J$5:$O$5,'input - gretl'!$B$23:$D$28)</f>
        <v>14.1007145028857</v>
      </c>
      <c r="R5096" s="0" t="n">
        <v>6.7321921291496</v>
      </c>
      <c r="S5096" s="0" t="n">
        <v>9.79727237239028</v>
      </c>
      <c r="U5096" s="10" t="n">
        <f aca="false">NORMSDIST(-M5096/'rhos computation'!$B$11)-EXP(M5096+'rhos computation'!$B$11^2/2)*NORMSDIST(-M5096/'rhos computation'!$B$11-'rhos computation'!$B$11)</f>
        <v>0.0165122873637081</v>
      </c>
      <c r="V5096" s="10" t="n">
        <f aca="false">NORMSDIST(-N5096/'rhos computation'!$B$23)-EXP(N5096+'rhos computation'!$B$23^2/2)*NORMSDIST(-N5096/'rhos computation'!$B$23-'rhos computation'!$B$23)</f>
        <v>0.139587495111006</v>
      </c>
      <c r="W5096" s="0" t="n">
        <f aca="false">NORMSDIST(-O5096)</f>
        <v>0.00789827390179285</v>
      </c>
      <c r="X5096" s="0" t="n">
        <f aca="false">NORMSDIST(-P5096)</f>
        <v>0.0504837190532</v>
      </c>
    </row>
    <row r="5097" customFormat="false" ht="12.8" hidden="false" customHeight="false" outlineLevel="0" collapsed="false">
      <c r="A5097" s="0" t="n">
        <v>0.00171021183735106</v>
      </c>
      <c r="B5097" s="0" t="n">
        <v>0.854115318690453</v>
      </c>
      <c r="C5097" s="0" t="n">
        <v>0.476034204762629</v>
      </c>
      <c r="D5097" s="0" t="n">
        <v>1.7947998654541</v>
      </c>
      <c r="E5097" s="0" t="n">
        <f aca="false" t="array" ref="E5097:H5097">MMULT(A5097:D5097,'Root matrix of resiudals'!$B$19:E$22)</f>
        <v>0.00190812740086496</v>
      </c>
      <c r="F5097" s="0" t="n">
        <v>0.0262347958123832</v>
      </c>
      <c r="G5097" s="0" t="n">
        <v>0.0127957912177618</v>
      </c>
      <c r="H5097" s="0" t="n">
        <v>0.0297249292428552</v>
      </c>
      <c r="I5097" s="3" t="n">
        <f aca="false" t="array" ref="I5097:L5097">MMULT('t+2'!I5097:L5097,'input - gretl'!$B$3:$E$6)+MMULT('Point forecasts'!$P$4:$T$4,'input - gretl'!$B$9:$E$13)+MMULT('t+2'!Q5097:S5097,'input - gretl'!$B$14:$E$16)+E5097:H5097</f>
        <v>-0.0644000623917651</v>
      </c>
      <c r="J5097" s="3" t="n">
        <v>-0.0368441572711889</v>
      </c>
      <c r="K5097" s="3" t="n">
        <v>0.0231582459911397</v>
      </c>
      <c r="L5097" s="3" t="n">
        <v>-0.0129868893400637</v>
      </c>
      <c r="M5097" s="0" t="n">
        <f aca="false">'t+2'!M5097+I5097</f>
        <v>0.0962280954480329</v>
      </c>
      <c r="N5097" s="0" t="n">
        <f aca="false">'t+2'!N5097+J5097</f>
        <v>-0.0719321645513078</v>
      </c>
      <c r="O5097" s="0" t="n">
        <f aca="false">'t+2'!O5097+K5097</f>
        <v>2.44145150186256</v>
      </c>
      <c r="P5097" s="0" t="n">
        <f aca="false">'t+2'!P5097+L5097</f>
        <v>1.69003142239468</v>
      </c>
      <c r="Q5097" s="0" t="n">
        <f aca="false" t="array" ref="Q5097:S5097">MMULT(M5097:P5097,'input - gretl'!$B$19:$D$22)+MMULT('Point forecasts'!$J$5:$O$5,'input - gretl'!$B$23:$D$28)</f>
        <v>14.0942712024872</v>
      </c>
      <c r="R5097" s="0" t="n">
        <v>6.81212294941174</v>
      </c>
      <c r="S5097" s="0" t="n">
        <v>9.77773150989037</v>
      </c>
      <c r="U5097" s="10" t="n">
        <f aca="false">NORMSDIST(-M5097/'rhos computation'!$B$11)-EXP(M5097+'rhos computation'!$B$11^2/2)*NORMSDIST(-M5097/'rhos computation'!$B$11-'rhos computation'!$B$11)</f>
        <v>0.0178959106316795</v>
      </c>
      <c r="V5097" s="10" t="n">
        <f aca="false">NORMSDIST(-N5097/'rhos computation'!$B$23)-EXP(N5097+'rhos computation'!$B$23^2/2)*NORMSDIST(-N5097/'rhos computation'!$B$23-'rhos computation'!$B$23)</f>
        <v>0.0706991284273426</v>
      </c>
      <c r="W5097" s="0" t="n">
        <f aca="false">NORMSDIST(-O5097)</f>
        <v>0.0073141765091555</v>
      </c>
      <c r="X5097" s="0" t="n">
        <f aca="false">NORMSDIST(-P5097)</f>
        <v>0.0455109716357553</v>
      </c>
    </row>
    <row r="5098" customFormat="false" ht="12.8" hidden="false" customHeight="false" outlineLevel="0" collapsed="false">
      <c r="A5098" s="0" t="n">
        <v>-0.832445064229285</v>
      </c>
      <c r="B5098" s="0" t="n">
        <v>1.6920589767097</v>
      </c>
      <c r="C5098" s="0" t="n">
        <v>0.90094679325557</v>
      </c>
      <c r="D5098" s="0" t="n">
        <v>-0.584714365212536</v>
      </c>
      <c r="E5098" s="0" t="n">
        <f aca="false" t="array" ref="E5098:H5098">MMULT(A5098:D5098,'Root matrix of resiudals'!$B$19:E$22)</f>
        <v>-0.0305476073620103</v>
      </c>
      <c r="F5098" s="0" t="n">
        <v>0.0496573029158778</v>
      </c>
      <c r="G5098" s="0" t="n">
        <v>0.0188964696119121</v>
      </c>
      <c r="H5098" s="0" t="n">
        <v>-0.00802654487338515</v>
      </c>
      <c r="I5098" s="3" t="n">
        <f aca="false" t="array" ref="I5098:L5098">MMULT('t+2'!I5098:L5098,'input - gretl'!$B$3:$E$6)+MMULT('Point forecasts'!$P$4:$T$4,'input - gretl'!$B$9:$E$13)+MMULT('t+2'!Q5098:S5098,'input - gretl'!$B$14:$E$16)+E5098:H5098</f>
        <v>-0.0601720787520647</v>
      </c>
      <c r="J5098" s="3" t="n">
        <v>0.043646691284049</v>
      </c>
      <c r="K5098" s="3" t="n">
        <v>0.045583859183627</v>
      </c>
      <c r="L5098" s="3" t="n">
        <v>-0.0439079622752816</v>
      </c>
      <c r="M5098" s="0" t="n">
        <f aca="false">'t+2'!M5098+I5098</f>
        <v>0.106516087343057</v>
      </c>
      <c r="N5098" s="0" t="n">
        <f aca="false">'t+2'!N5098+J5098</f>
        <v>-0.00760468445893502</v>
      </c>
      <c r="O5098" s="0" t="n">
        <f aca="false">'t+2'!O5098+K5098</f>
        <v>2.5041047650058</v>
      </c>
      <c r="P5098" s="0" t="n">
        <f aca="false">'t+2'!P5098+L5098</f>
        <v>1.68328436919164</v>
      </c>
      <c r="Q5098" s="0" t="n">
        <f aca="false" t="array" ref="Q5098:S5098">MMULT(M5098:P5098,'input - gretl'!$B$19:$D$22)+MMULT('Point forecasts'!$J$5:$O$5,'input - gretl'!$B$23:$D$28)</f>
        <v>14.1045591943822</v>
      </c>
      <c r="R5098" s="0" t="n">
        <v>6.87645042950412</v>
      </c>
      <c r="S5098" s="0" t="n">
        <v>9.84680155798236</v>
      </c>
      <c r="U5098" s="10" t="n">
        <f aca="false">NORMSDIST(-M5098/'rhos computation'!$B$11)-EXP(M5098+'rhos computation'!$B$11^2/2)*NORMSDIST(-M5098/'rhos computation'!$B$11-'rhos computation'!$B$11)</f>
        <v>0.0157264023994761</v>
      </c>
      <c r="V5098" s="10" t="n">
        <f aca="false">NORMSDIST(-N5098/'rhos computation'!$B$23)-EXP(N5098+'rhos computation'!$B$23^2/2)*NORMSDIST(-N5098/'rhos computation'!$B$23-'rhos computation'!$B$23)</f>
        <v>0.025567948374551</v>
      </c>
      <c r="W5098" s="0" t="n">
        <f aca="false">NORMSDIST(-O5098)</f>
        <v>0.00613808388225027</v>
      </c>
      <c r="X5098" s="0" t="n">
        <f aca="false">NORMSDIST(-P5098)</f>
        <v>0.0461600274174952</v>
      </c>
    </row>
    <row r="5099" customFormat="false" ht="12.8" hidden="false" customHeight="false" outlineLevel="0" collapsed="false">
      <c r="A5099" s="0" t="n">
        <v>-0.650424399990823</v>
      </c>
      <c r="B5099" s="0" t="n">
        <v>-0.745133994768258</v>
      </c>
      <c r="C5099" s="0" t="n">
        <v>-1.3082511235043</v>
      </c>
      <c r="D5099" s="0" t="n">
        <v>0.486573055169463</v>
      </c>
      <c r="E5099" s="0" t="n">
        <f aca="false" t="array" ref="E5099:H5099">MMULT(A5099:D5099,'Root matrix of resiudals'!$B$19:E$22)</f>
        <v>-0.0313957675928474</v>
      </c>
      <c r="F5099" s="0" t="n">
        <v>-0.0274280159562999</v>
      </c>
      <c r="G5099" s="0" t="n">
        <v>-0.0240047922800291</v>
      </c>
      <c r="H5099" s="0" t="n">
        <v>0.00659750148669994</v>
      </c>
      <c r="I5099" s="3" t="n">
        <f aca="false" t="array" ref="I5099:L5099">MMULT('t+2'!I5099:L5099,'input - gretl'!$B$3:$E$6)+MMULT('Point forecasts'!$P$4:$T$4,'input - gretl'!$B$9:$E$13)+MMULT('t+2'!Q5099:S5099,'input - gretl'!$B$14:$E$16)+E5099:H5099</f>
        <v>-0.0790957111247086</v>
      </c>
      <c r="J5099" s="3" t="n">
        <v>-0.107562806195212</v>
      </c>
      <c r="K5099" s="3" t="n">
        <v>-0.0248280736074147</v>
      </c>
      <c r="L5099" s="3" t="n">
        <v>-0.0541590262589198</v>
      </c>
      <c r="M5099" s="0" t="n">
        <f aca="false">'t+2'!M5099+I5099</f>
        <v>-0.0864199160692027</v>
      </c>
      <c r="N5099" s="0" t="n">
        <f aca="false">'t+2'!N5099+J5099</f>
        <v>-0.183726436637163</v>
      </c>
      <c r="O5099" s="0" t="n">
        <f aca="false">'t+2'!O5099+K5099</f>
        <v>2.32476009051438</v>
      </c>
      <c r="P5099" s="0" t="n">
        <f aca="false">'t+2'!P5099+L5099</f>
        <v>1.68051536680393</v>
      </c>
      <c r="Q5099" s="0" t="n">
        <f aca="false" t="array" ref="Q5099:S5099">MMULT(M5099:P5099,'input - gretl'!$B$19:$D$22)+MMULT('Point forecasts'!$J$5:$O$5,'input - gretl'!$B$23:$D$28)</f>
        <v>13.9116231909699</v>
      </c>
      <c r="R5099" s="0" t="n">
        <v>6.70032867732589</v>
      </c>
      <c r="S5099" s="0" t="n">
        <v>9.67009034321178</v>
      </c>
      <c r="U5099" s="10" t="n">
        <f aca="false">NORMSDIST(-M5099/'rhos computation'!$B$11)-EXP(M5099+'rhos computation'!$B$11^2/2)*NORMSDIST(-M5099/'rhos computation'!$B$11-'rhos computation'!$B$11)</f>
        <v>0.0974457262974822</v>
      </c>
      <c r="V5099" s="10" t="n">
        <f aca="false">NORMSDIST(-N5099/'rhos computation'!$B$23)-EXP(N5099+'rhos computation'!$B$23^2/2)*NORMSDIST(-N5099/'rhos computation'!$B$23-'rhos computation'!$B$23)</f>
        <v>0.16651898385611</v>
      </c>
      <c r="W5099" s="0" t="n">
        <f aca="false">NORMSDIST(-O5099)</f>
        <v>0.0100423960662906</v>
      </c>
      <c r="X5099" s="0" t="n">
        <f aca="false">NORMSDIST(-P5099)</f>
        <v>0.046428543511755</v>
      </c>
    </row>
    <row r="5100" customFormat="false" ht="12.8" hidden="false" customHeight="false" outlineLevel="0" collapsed="false">
      <c r="A5100" s="0" t="n">
        <v>0.20158136504492</v>
      </c>
      <c r="B5100" s="0" t="n">
        <v>1.97136316183081</v>
      </c>
      <c r="C5100" s="0" t="n">
        <v>1.03339575605311</v>
      </c>
      <c r="D5100" s="0" t="n">
        <v>-0.600729424968795</v>
      </c>
      <c r="E5100" s="0" t="n">
        <f aca="false" t="array" ref="E5100:H5100">MMULT(A5100:D5100,'Root matrix of resiudals'!$B$19:E$22)</f>
        <v>0.0146189942323016</v>
      </c>
      <c r="F5100" s="0" t="n">
        <v>0.0604533947288447</v>
      </c>
      <c r="G5100" s="0" t="n">
        <v>0.0232928125138243</v>
      </c>
      <c r="H5100" s="0" t="n">
        <v>-0.0085123239756103</v>
      </c>
      <c r="I5100" s="3" t="n">
        <f aca="false" t="array" ref="I5100:L5100">MMULT('t+2'!I5100:L5100,'input - gretl'!$B$3:$E$6)+MMULT('Point forecasts'!$P$4:$T$4,'input - gretl'!$B$9:$E$13)+MMULT('t+2'!Q5100:S5100,'input - gretl'!$B$14:$E$16)+E5100:H5100</f>
        <v>-0.0258924858795984</v>
      </c>
      <c r="J5100" s="3" t="n">
        <v>0.0156983257385236</v>
      </c>
      <c r="K5100" s="3" t="n">
        <v>0.0261304198206598</v>
      </c>
      <c r="L5100" s="3" t="n">
        <v>-0.0553235178174892</v>
      </c>
      <c r="M5100" s="0" t="n">
        <f aca="false">'t+2'!M5100+I5100</f>
        <v>0.0563579653869518</v>
      </c>
      <c r="N5100" s="0" t="n">
        <f aca="false">'t+2'!N5100+J5100</f>
        <v>-0.054254416331916</v>
      </c>
      <c r="O5100" s="0" t="n">
        <f aca="false">'t+2'!O5100+K5100</f>
        <v>2.42288831159845</v>
      </c>
      <c r="P5100" s="0" t="n">
        <f aca="false">'t+2'!P5100+L5100</f>
        <v>1.62870474266066</v>
      </c>
      <c r="Q5100" s="0" t="n">
        <f aca="false" t="array" ref="Q5100:S5100">MMULT(M5100:P5100,'input - gretl'!$B$19:$D$22)+MMULT('Point forecasts'!$J$5:$O$5,'input - gretl'!$B$23:$D$28)</f>
        <v>14.0544010724261</v>
      </c>
      <c r="R5100" s="0" t="n">
        <v>6.82980069763114</v>
      </c>
      <c r="S5100" s="0" t="n">
        <v>9.8174930583873</v>
      </c>
      <c r="U5100" s="10" t="n">
        <f aca="false">NORMSDIST(-M5100/'rhos computation'!$B$11)-EXP(M5100+'rhos computation'!$B$11^2/2)*NORMSDIST(-M5100/'rhos computation'!$B$11-'rhos computation'!$B$11)</f>
        <v>0.0284563469839593</v>
      </c>
      <c r="V5100" s="10" t="n">
        <f aca="false">NORMSDIST(-N5100/'rhos computation'!$B$23)-EXP(N5100+'rhos computation'!$B$23^2/2)*NORMSDIST(-N5100/'rhos computation'!$B$23-'rhos computation'!$B$23)</f>
        <v>0.056491106443049</v>
      </c>
      <c r="W5100" s="0" t="n">
        <f aca="false">NORMSDIST(-O5100)</f>
        <v>0.00769882991862942</v>
      </c>
      <c r="X5100" s="0" t="n">
        <f aca="false">NORMSDIST(-P5100)</f>
        <v>0.0516877691449021</v>
      </c>
    </row>
    <row r="5101" customFormat="false" ht="12.8" hidden="false" customHeight="false" outlineLevel="0" collapsed="false">
      <c r="A5101" s="0" t="n">
        <v>-0.0710156610367531</v>
      </c>
      <c r="B5101" s="0" t="n">
        <v>0.518034505972013</v>
      </c>
      <c r="C5101" s="0" t="n">
        <v>1.14594092761264</v>
      </c>
      <c r="D5101" s="0" t="n">
        <v>-0.515514817304492</v>
      </c>
      <c r="E5101" s="0" t="n">
        <f aca="false" t="array" ref="E5101:H5101">MMULT(A5101:D5101,'Root matrix of resiudals'!$B$19:E$22)</f>
        <v>-0.000260927326912153</v>
      </c>
      <c r="F5101" s="0" t="n">
        <v>0.0187211259605811</v>
      </c>
      <c r="G5101" s="0" t="n">
        <v>0.0196493199692705</v>
      </c>
      <c r="H5101" s="0" t="n">
        <v>-0.006991699143434</v>
      </c>
      <c r="I5101" s="3" t="n">
        <f aca="false" t="array" ref="I5101:L5101">MMULT('t+2'!I5101:L5101,'input - gretl'!$B$3:$E$6)+MMULT('Point forecasts'!$P$4:$T$4,'input - gretl'!$B$9:$E$13)+MMULT('t+2'!Q5101:S5101,'input - gretl'!$B$14:$E$16)+E5101:H5101</f>
        <v>-0.0149919364787588</v>
      </c>
      <c r="J5101" s="3" t="n">
        <v>-0.0201494302627842</v>
      </c>
      <c r="K5101" s="3" t="n">
        <v>0.0406548182332866</v>
      </c>
      <c r="L5101" s="3" t="n">
        <v>-0.050385644730877</v>
      </c>
      <c r="M5101" s="0" t="n">
        <f aca="false">'t+2'!M5101+I5101</f>
        <v>0.0838357712825942</v>
      </c>
      <c r="N5101" s="0" t="n">
        <f aca="false">'t+2'!N5101+J5101</f>
        <v>-0.0583347760532612</v>
      </c>
      <c r="O5101" s="0" t="n">
        <f aca="false">'t+2'!O5101+K5101</f>
        <v>2.48555263944189</v>
      </c>
      <c r="P5101" s="0" t="n">
        <f aca="false">'t+2'!P5101+L5101</f>
        <v>1.69969967251799</v>
      </c>
      <c r="Q5101" s="0" t="n">
        <f aca="false" t="array" ref="Q5101:S5101">MMULT(M5101:P5101,'input - gretl'!$B$19:$D$22)+MMULT('Point forecasts'!$J$5:$O$5,'input - gretl'!$B$23:$D$28)</f>
        <v>14.0818788783217</v>
      </c>
      <c r="R5101" s="0" t="n">
        <v>6.82572033790979</v>
      </c>
      <c r="S5101" s="0" t="n">
        <v>9.81263765818991</v>
      </c>
      <c r="U5101" s="10" t="n">
        <f aca="false">NORMSDIST(-M5101/'rhos computation'!$B$11)-EXP(M5101+'rhos computation'!$B$11^2/2)*NORMSDIST(-M5101/'rhos computation'!$B$11-'rhos computation'!$B$11)</f>
        <v>0.0208001647098962</v>
      </c>
      <c r="V5101" s="10" t="n">
        <f aca="false">NORMSDIST(-N5101/'rhos computation'!$B$23)-EXP(N5101+'rhos computation'!$B$23^2/2)*NORMSDIST(-N5101/'rhos computation'!$B$23-'rhos computation'!$B$23)</f>
        <v>0.0596844320494541</v>
      </c>
      <c r="W5101" s="0" t="n">
        <f aca="false">NORMSDIST(-O5101)</f>
        <v>0.00646752278213311</v>
      </c>
      <c r="X5101" s="0" t="n">
        <f aca="false">NORMSDIST(-P5101)</f>
        <v>0.0445937154924098</v>
      </c>
    </row>
    <row r="5102" customFormat="false" ht="12.8" hidden="false" customHeight="false" outlineLevel="0" collapsed="false">
      <c r="A5102" s="0" t="n">
        <v>1.09468845660501</v>
      </c>
      <c r="B5102" s="0" t="n">
        <v>-1.24373120522572</v>
      </c>
      <c r="C5102" s="0" t="n">
        <v>0.354507950087853</v>
      </c>
      <c r="D5102" s="0" t="n">
        <v>-0.377016834863937</v>
      </c>
      <c r="E5102" s="0" t="n">
        <f aca="false" t="array" ref="E5102:H5102">MMULT(A5102:D5102,'Root matrix of resiudals'!$B$19:E$22)</f>
        <v>0.0447333210586351</v>
      </c>
      <c r="F5102" s="0" t="n">
        <v>-0.0318093711485615</v>
      </c>
      <c r="G5102" s="0" t="n">
        <v>0.00216811110281181</v>
      </c>
      <c r="H5102" s="0" t="n">
        <v>-0.00621269576572379</v>
      </c>
      <c r="I5102" s="3" t="n">
        <f aca="false" t="array" ref="I5102:L5102">MMULT('t+2'!I5102:L5102,'input - gretl'!$B$3:$E$6)+MMULT('Point forecasts'!$P$4:$T$4,'input - gretl'!$B$9:$E$13)+MMULT('t+2'!Q5102:S5102,'input - gretl'!$B$14:$E$16)+E5102:H5102</f>
        <v>0.00326173009719133</v>
      </c>
      <c r="J5102" s="3" t="n">
        <v>-0.027293950561149</v>
      </c>
      <c r="K5102" s="3" t="n">
        <v>0.0214250071507294</v>
      </c>
      <c r="L5102" s="3" t="n">
        <v>-0.0514090093006736</v>
      </c>
      <c r="M5102" s="0" t="n">
        <f aca="false">'t+2'!M5102+I5102</f>
        <v>0.144071507078833</v>
      </c>
      <c r="N5102" s="0" t="n">
        <f aca="false">'t+2'!N5102+J5102</f>
        <v>-0.121304114255092</v>
      </c>
      <c r="O5102" s="0" t="n">
        <f aca="false">'t+2'!O5102+K5102</f>
        <v>2.4519296722422</v>
      </c>
      <c r="P5102" s="0" t="n">
        <f aca="false">'t+2'!P5102+L5102</f>
        <v>1.67507744491827</v>
      </c>
      <c r="Q5102" s="0" t="n">
        <f aca="false" t="array" ref="Q5102:S5102">MMULT(M5102:P5102,'input - gretl'!$B$19:$D$22)+MMULT('Point forecasts'!$J$5:$O$5,'input - gretl'!$B$23:$D$28)</f>
        <v>14.142114614118</v>
      </c>
      <c r="R5102" s="0" t="n">
        <v>6.76275099970796</v>
      </c>
      <c r="S5102" s="0" t="n">
        <v>9.80243166054895</v>
      </c>
      <c r="U5102" s="10" t="n">
        <f aca="false">NORMSDIST(-M5102/'rhos computation'!$B$11)-EXP(M5102+'rhos computation'!$B$11^2/2)*NORMSDIST(-M5102/'rhos computation'!$B$11-'rhos computation'!$B$11)</f>
        <v>0.00947747865616427</v>
      </c>
      <c r="V5102" s="10" t="n">
        <f aca="false">NORMSDIST(-N5102/'rhos computation'!$B$23)-EXP(N5102+'rhos computation'!$B$23^2/2)*NORMSDIST(-N5102/'rhos computation'!$B$23-'rhos computation'!$B$23)</f>
        <v>0.113147882700016</v>
      </c>
      <c r="W5102" s="0" t="n">
        <f aca="false">NORMSDIST(-O5102)</f>
        <v>0.00710462151154135</v>
      </c>
      <c r="X5102" s="0" t="n">
        <f aca="false">NORMSDIST(-P5102)</f>
        <v>0.0469595188487845</v>
      </c>
    </row>
    <row r="5103" customFormat="false" ht="12.8" hidden="false" customHeight="false" outlineLevel="0" collapsed="false">
      <c r="A5103" s="0" t="n">
        <v>-0.327619553694905</v>
      </c>
      <c r="B5103" s="0" t="n">
        <v>0.553645354028493</v>
      </c>
      <c r="C5103" s="0" t="n">
        <v>-0.56663983952408</v>
      </c>
      <c r="D5103" s="0" t="n">
        <v>-1.42430365404817</v>
      </c>
      <c r="E5103" s="0" t="n">
        <f aca="false" t="array" ref="E5103:H5103">MMULT(A5103:D5103,'Root matrix of resiudals'!$B$19:E$22)</f>
        <v>-0.0129574182859055</v>
      </c>
      <c r="F5103" s="0" t="n">
        <v>0.0129490357081531</v>
      </c>
      <c r="G5103" s="0" t="n">
        <v>-0.0091797975196656</v>
      </c>
      <c r="H5103" s="0" t="n">
        <v>-0.0235994054182678</v>
      </c>
      <c r="I5103" s="3" t="n">
        <f aca="false" t="array" ref="I5103:L5103">MMULT('t+2'!I5103:L5103,'input - gretl'!$B$3:$E$6)+MMULT('Point forecasts'!$P$4:$T$4,'input - gretl'!$B$9:$E$13)+MMULT('t+2'!Q5103:S5103,'input - gretl'!$B$14:$E$16)+E5103:H5103</f>
        <v>-0.0948089284395112</v>
      </c>
      <c r="J5103" s="3" t="n">
        <v>-0.0166549896887931</v>
      </c>
      <c r="K5103" s="3" t="n">
        <v>-0.00376317190919719</v>
      </c>
      <c r="L5103" s="3" t="n">
        <v>-0.0726967024514575</v>
      </c>
      <c r="M5103" s="0" t="n">
        <f aca="false">'t+2'!M5103+I5103</f>
        <v>0.0485741660261953</v>
      </c>
      <c r="N5103" s="0" t="n">
        <f aca="false">'t+2'!N5103+J5103</f>
        <v>-0.126020981591949</v>
      </c>
      <c r="O5103" s="0" t="n">
        <f aca="false">'t+2'!O5103+K5103</f>
        <v>2.36378201877483</v>
      </c>
      <c r="P5103" s="0" t="n">
        <f aca="false">'t+2'!P5103+L5103</f>
        <v>1.62735635406336</v>
      </c>
      <c r="Q5103" s="0" t="n">
        <f aca="false" t="array" ref="Q5103:S5103">MMULT(M5103:P5103,'input - gretl'!$B$19:$D$22)+MMULT('Point forecasts'!$J$5:$O$5,'input - gretl'!$B$23:$D$28)</f>
        <v>14.0466172730653</v>
      </c>
      <c r="R5103" s="0" t="n">
        <v>6.7580341323711</v>
      </c>
      <c r="S5103" s="0" t="n">
        <v>9.75966915053914</v>
      </c>
      <c r="U5103" s="10" t="n">
        <f aca="false">NORMSDIST(-M5103/'rhos computation'!$B$11)-EXP(M5103+'rhos computation'!$B$11^2/2)*NORMSDIST(-M5103/'rhos computation'!$B$11-'rhos computation'!$B$11)</f>
        <v>0.0309464198418662</v>
      </c>
      <c r="V5103" s="10" t="n">
        <f aca="false">NORMSDIST(-N5103/'rhos computation'!$B$23)-EXP(N5103+'rhos computation'!$B$23^2/2)*NORMSDIST(-N5103/'rhos computation'!$B$23-'rhos computation'!$B$23)</f>
        <v>0.117254194000764</v>
      </c>
      <c r="W5103" s="0" t="n">
        <f aca="false">NORMSDIST(-O5103)</f>
        <v>0.00904472632866182</v>
      </c>
      <c r="X5103" s="0" t="n">
        <f aca="false">NORMSDIST(-P5103)</f>
        <v>0.0518307177821259</v>
      </c>
    </row>
    <row r="5104" customFormat="false" ht="12.8" hidden="false" customHeight="false" outlineLevel="0" collapsed="false">
      <c r="A5104" s="0" t="n">
        <v>-1.11873627959118</v>
      </c>
      <c r="B5104" s="0" t="n">
        <v>-1.14832976542667</v>
      </c>
      <c r="C5104" s="0" t="n">
        <v>-0.253345889575072</v>
      </c>
      <c r="D5104" s="0" t="n">
        <v>-0.566092127249581</v>
      </c>
      <c r="E5104" s="0" t="n">
        <f aca="false" t="array" ref="E5104:H5104">MMULT(A5104:D5104,'Root matrix of resiudals'!$B$19:E$22)</f>
        <v>-0.0506951748076179</v>
      </c>
      <c r="F5104" s="0" t="n">
        <v>-0.0362901172840228</v>
      </c>
      <c r="G5104" s="0" t="n">
        <v>-0.0102361339447594</v>
      </c>
      <c r="H5104" s="0" t="n">
        <v>-0.00912319176222045</v>
      </c>
      <c r="I5104" s="3" t="n">
        <f aca="false" t="array" ref="I5104:L5104">MMULT('t+2'!I5104:L5104,'input - gretl'!$B$3:$E$6)+MMULT('Point forecasts'!$P$4:$T$4,'input - gretl'!$B$9:$E$13)+MMULT('t+2'!Q5104:S5104,'input - gretl'!$B$14:$E$16)+E5104:H5104</f>
        <v>-0.0747389454604461</v>
      </c>
      <c r="J5104" s="3" t="n">
        <v>-0.0864492839518043</v>
      </c>
      <c r="K5104" s="3" t="n">
        <v>0.000819360885240081</v>
      </c>
      <c r="L5104" s="3" t="n">
        <v>-0.0652936376730241</v>
      </c>
      <c r="M5104" s="0" t="n">
        <f aca="false">'t+2'!M5104+I5104</f>
        <v>0.030894252229854</v>
      </c>
      <c r="N5104" s="0" t="n">
        <f aca="false">'t+2'!N5104+J5104</f>
        <v>-0.157894628167071</v>
      </c>
      <c r="O5104" s="0" t="n">
        <f aca="false">'t+2'!O5104+K5104</f>
        <v>2.40375451550815</v>
      </c>
      <c r="P5104" s="0" t="n">
        <f aca="false">'t+2'!P5104+L5104</f>
        <v>1.68232836267469</v>
      </c>
      <c r="Q5104" s="0" t="n">
        <f aca="false" t="array" ref="Q5104:S5104">MMULT(M5104:P5104,'input - gretl'!$B$19:$D$22)+MMULT('Point forecasts'!$J$5:$O$5,'input - gretl'!$B$23:$D$28)</f>
        <v>14.028937359269</v>
      </c>
      <c r="R5104" s="0" t="n">
        <v>6.72616048579598</v>
      </c>
      <c r="S5104" s="0" t="n">
        <v>9.74736051848266</v>
      </c>
      <c r="U5104" s="10" t="n">
        <f aca="false">NORMSDIST(-M5104/'rhos computation'!$B$11)-EXP(M5104+'rhos computation'!$B$11^2/2)*NORMSDIST(-M5104/'rhos computation'!$B$11-'rhos computation'!$B$11)</f>
        <v>0.0371516304570252</v>
      </c>
      <c r="V5104" s="10" t="n">
        <f aca="false">NORMSDIST(-N5104/'rhos computation'!$B$23)-EXP(N5104+'rhos computation'!$B$23^2/2)*NORMSDIST(-N5104/'rhos computation'!$B$23-'rhos computation'!$B$23)</f>
        <v>0.14474327986194</v>
      </c>
      <c r="W5104" s="0" t="n">
        <f aca="false">NORMSDIST(-O5104)</f>
        <v>0.00811383319260051</v>
      </c>
      <c r="X5104" s="0" t="n">
        <f aca="false">NORMSDIST(-P5104)</f>
        <v>0.0462525920966121</v>
      </c>
    </row>
    <row r="5105" customFormat="false" ht="12.8" hidden="false" customHeight="false" outlineLevel="0" collapsed="false">
      <c r="A5105" s="0" t="n">
        <v>2.36022489644174</v>
      </c>
      <c r="B5105" s="0" t="n">
        <v>-0.16084231697269</v>
      </c>
      <c r="C5105" s="0" t="n">
        <v>1.69464695971983</v>
      </c>
      <c r="D5105" s="0" t="n">
        <v>-0.237736938962775</v>
      </c>
      <c r="E5105" s="0" t="n">
        <f aca="false" t="array" ref="E5105:H5105">MMULT(A5105:D5105,'Root matrix of resiudals'!$B$19:E$22)</f>
        <v>0.103084704021404</v>
      </c>
      <c r="F5105" s="0" t="n">
        <v>0.00681736925458005</v>
      </c>
      <c r="G5105" s="0" t="n">
        <v>0.0293761057706555</v>
      </c>
      <c r="H5105" s="0" t="n">
        <v>-0.00283127271920165</v>
      </c>
      <c r="I5105" s="3" t="n">
        <f aca="false" t="array" ref="I5105:L5105">MMULT('t+2'!I5105:L5105,'input - gretl'!$B$3:$E$6)+MMULT('Point forecasts'!$P$4:$T$4,'input - gretl'!$B$9:$E$13)+MMULT('t+2'!Q5105:S5105,'input - gretl'!$B$14:$E$16)+E5105:H5105</f>
        <v>0.0599938303702063</v>
      </c>
      <c r="J5105" s="3" t="n">
        <v>-0.0299226793934427</v>
      </c>
      <c r="K5105" s="3" t="n">
        <v>0.0344221698944712</v>
      </c>
      <c r="L5105" s="3" t="n">
        <v>-0.0461149594339331</v>
      </c>
      <c r="M5105" s="0" t="n">
        <f aca="false">'t+2'!M5105+I5105</f>
        <v>0.181054914484343</v>
      </c>
      <c r="N5105" s="0" t="n">
        <f aca="false">'t+2'!N5105+J5105</f>
        <v>-0.117218987731012</v>
      </c>
      <c r="O5105" s="0" t="n">
        <f aca="false">'t+2'!O5105+K5105</f>
        <v>2.44230878462168</v>
      </c>
      <c r="P5105" s="0" t="n">
        <f aca="false">'t+2'!P5105+L5105</f>
        <v>1.67019303347279</v>
      </c>
      <c r="Q5105" s="0" t="n">
        <f aca="false" t="array" ref="Q5105:S5105">MMULT(M5105:P5105,'input - gretl'!$B$19:$D$22)+MMULT('Point forecasts'!$J$5:$O$5,'input - gretl'!$B$23:$D$28)</f>
        <v>14.1790980215235</v>
      </c>
      <c r="R5105" s="0" t="n">
        <v>6.76683612623204</v>
      </c>
      <c r="S5105" s="0" t="n">
        <v>9.79745609243365</v>
      </c>
      <c r="U5105" s="10" t="n">
        <f aca="false">NORMSDIST(-M5105/'rhos computation'!$B$11)-EXP(M5105+'rhos computation'!$B$11^2/2)*NORMSDIST(-M5105/'rhos computation'!$B$11-'rhos computation'!$B$11)</f>
        <v>0.0054472735565891</v>
      </c>
      <c r="V5105" s="10" t="n">
        <f aca="false">NORMSDIST(-N5105/'rhos computation'!$B$23)-EXP(N5105+'rhos computation'!$B$23^2/2)*NORMSDIST(-N5105/'rhos computation'!$B$23-'rhos computation'!$B$23)</f>
        <v>0.109588416383853</v>
      </c>
      <c r="W5105" s="0" t="n">
        <f aca="false">NORMSDIST(-O5105)</f>
        <v>0.00729682915309049</v>
      </c>
      <c r="X5105" s="0" t="n">
        <f aca="false">NORMSDIST(-P5105)</f>
        <v>0.0474405889535094</v>
      </c>
    </row>
    <row r="5106" customFormat="false" ht="12.8" hidden="false" customHeight="false" outlineLevel="0" collapsed="false">
      <c r="A5106" s="0" t="n">
        <v>0.895106470029221</v>
      </c>
      <c r="B5106" s="0" t="n">
        <v>0.694583103257374</v>
      </c>
      <c r="C5106" s="0" t="n">
        <v>-0.213506371161111</v>
      </c>
      <c r="D5106" s="0" t="n">
        <v>-0.0794886641292169</v>
      </c>
      <c r="E5106" s="0" t="n">
        <f aca="false" t="array" ref="E5106:H5106">MMULT(A5106:D5106,'Root matrix of resiudals'!$B$19:E$22)</f>
        <v>0.0397435213843725</v>
      </c>
      <c r="F5106" s="0" t="n">
        <v>0.0211006638636487</v>
      </c>
      <c r="G5106" s="0" t="n">
        <v>6.77993955233852E-005</v>
      </c>
      <c r="H5106" s="0" t="n">
        <v>-0.00183151323490675</v>
      </c>
      <c r="I5106" s="3" t="n">
        <f aca="false" t="array" ref="I5106:L5106">MMULT('t+2'!I5106:L5106,'input - gretl'!$B$3:$E$6)+MMULT('Point forecasts'!$P$4:$T$4,'input - gretl'!$B$9:$E$13)+MMULT('t+2'!Q5106:S5106,'input - gretl'!$B$14:$E$16)+E5106:H5106</f>
        <v>-0.016262315310862</v>
      </c>
      <c r="J5106" s="3" t="n">
        <v>-0.0136272539630861</v>
      </c>
      <c r="K5106" s="3" t="n">
        <v>0.0154880399084986</v>
      </c>
      <c r="L5106" s="3" t="n">
        <v>-0.0449742860753793</v>
      </c>
      <c r="M5106" s="0" t="n">
        <f aca="false">'t+2'!M5106+I5106</f>
        <v>0.104370630691397</v>
      </c>
      <c r="N5106" s="0" t="n">
        <f aca="false">'t+2'!N5106+J5106</f>
        <v>-0.0832331575135831</v>
      </c>
      <c r="O5106" s="0" t="n">
        <f aca="false">'t+2'!O5106+K5106</f>
        <v>2.44097725186794</v>
      </c>
      <c r="P5106" s="0" t="n">
        <f aca="false">'t+2'!P5106+L5106</f>
        <v>1.70512102113182</v>
      </c>
      <c r="Q5106" s="0" t="n">
        <f aca="false" t="array" ref="Q5106:S5106">MMULT(M5106:P5106,'input - gretl'!$B$19:$D$22)+MMULT('Point forecasts'!$J$5:$O$5,'input - gretl'!$B$23:$D$28)</f>
        <v>14.1024137377305</v>
      </c>
      <c r="R5106" s="0" t="n">
        <v>6.80082195644947</v>
      </c>
      <c r="S5106" s="0" t="n">
        <v>9.76290629701679</v>
      </c>
      <c r="U5106" s="10" t="n">
        <f aca="false">NORMSDIST(-M5106/'rhos computation'!$B$11)-EXP(M5106+'rhos computation'!$B$11^2/2)*NORMSDIST(-M5106/'rhos computation'!$B$11-'rhos computation'!$B$11)</f>
        <v>0.0161613406799331</v>
      </c>
      <c r="V5106" s="10" t="n">
        <f aca="false">NORMSDIST(-N5106/'rhos computation'!$B$23)-EXP(N5106+'rhos computation'!$B$23^2/2)*NORMSDIST(-N5106/'rhos computation'!$B$23-'rhos computation'!$B$23)</f>
        <v>0.0801876106557011</v>
      </c>
      <c r="W5106" s="0" t="n">
        <f aca="false">NORMSDIST(-O5106)</f>
        <v>0.0073237887011663</v>
      </c>
      <c r="X5106" s="0" t="n">
        <f aca="false">NORMSDIST(-P5106)</f>
        <v>0.044085927926838</v>
      </c>
    </row>
    <row r="5107" customFormat="false" ht="12.8" hidden="false" customHeight="false" outlineLevel="0" collapsed="false">
      <c r="A5107" s="0" t="n">
        <v>-1.22355555571262</v>
      </c>
      <c r="B5107" s="0" t="n">
        <v>0.348857276691125</v>
      </c>
      <c r="C5107" s="0" t="n">
        <v>-0.601166889459684</v>
      </c>
      <c r="D5107" s="0" t="n">
        <v>-1.37502699679719</v>
      </c>
      <c r="E5107" s="0" t="n">
        <f aca="false" t="array" ref="E5107:H5107">MMULT(A5107:D5107,'Root matrix of resiudals'!$B$19:E$22)</f>
        <v>-0.0519223591739694</v>
      </c>
      <c r="F5107" s="0" t="n">
        <v>0.00494846288708037</v>
      </c>
      <c r="G5107" s="0" t="n">
        <v>-0.0115218484008998</v>
      </c>
      <c r="H5107" s="0" t="n">
        <v>-0.0225097255751432</v>
      </c>
      <c r="I5107" s="3" t="n">
        <f aca="false" t="array" ref="I5107:L5107">MMULT('t+2'!I5107:L5107,'input - gretl'!$B$3:$E$6)+MMULT('Point forecasts'!$P$4:$T$4,'input - gretl'!$B$9:$E$13)+MMULT('t+2'!Q5107:S5107,'input - gretl'!$B$14:$E$16)+E5107:H5107</f>
        <v>-0.13496056298662</v>
      </c>
      <c r="J5107" s="3" t="n">
        <v>-0.0520669111320091</v>
      </c>
      <c r="K5107" s="3" t="n">
        <v>-0.0193716463471038</v>
      </c>
      <c r="L5107" s="3" t="n">
        <v>-0.064563533843981</v>
      </c>
      <c r="M5107" s="0" t="n">
        <f aca="false">'t+2'!M5107+I5107</f>
        <v>-0.0586402473991163</v>
      </c>
      <c r="N5107" s="0" t="n">
        <f aca="false">'t+2'!N5107+J5107</f>
        <v>-0.144018630743629</v>
      </c>
      <c r="O5107" s="0" t="n">
        <f aca="false">'t+2'!O5107+K5107</f>
        <v>2.33488440246683</v>
      </c>
      <c r="P5107" s="0" t="n">
        <f aca="false">'t+2'!P5107+L5107</f>
        <v>1.59370727892541</v>
      </c>
      <c r="Q5107" s="0" t="n">
        <f aca="false" t="array" ref="Q5107:S5107">MMULT(M5107:P5107,'input - gretl'!$B$19:$D$22)+MMULT('Point forecasts'!$J$5:$O$5,'input - gretl'!$B$23:$D$28)</f>
        <v>13.93940285964</v>
      </c>
      <c r="R5107" s="0" t="n">
        <v>6.74003648321942</v>
      </c>
      <c r="S5107" s="0" t="n">
        <v>9.76277348714108</v>
      </c>
      <c r="U5107" s="10" t="n">
        <f aca="false">NORMSDIST(-M5107/'rhos computation'!$B$11)-EXP(M5107+'rhos computation'!$B$11^2/2)*NORMSDIST(-M5107/'rhos computation'!$B$11-'rhos computation'!$B$11)</f>
        <v>0.08038040607474</v>
      </c>
      <c r="V5107" s="10" t="n">
        <f aca="false">NORMSDIST(-N5107/'rhos computation'!$B$23)-EXP(N5107+'rhos computation'!$B$23^2/2)*NORMSDIST(-N5107/'rhos computation'!$B$23-'rhos computation'!$B$23)</f>
        <v>0.132846252508063</v>
      </c>
      <c r="W5107" s="0" t="n">
        <f aca="false">NORMSDIST(-O5107)</f>
        <v>0.00977473019260244</v>
      </c>
      <c r="X5107" s="0" t="n">
        <f aca="false">NORMSDIST(-P5107)</f>
        <v>0.0555008065792538</v>
      </c>
    </row>
    <row r="5108" customFormat="false" ht="12.8" hidden="false" customHeight="false" outlineLevel="0" collapsed="false">
      <c r="A5108" s="0" t="n">
        <v>-0.321548491021251</v>
      </c>
      <c r="B5108" s="0" t="n">
        <v>-0.0533774450278472</v>
      </c>
      <c r="C5108" s="0" t="n">
        <v>-0.246400594008893</v>
      </c>
      <c r="D5108" s="0" t="n">
        <v>0.474698866703401</v>
      </c>
      <c r="E5108" s="0" t="n">
        <f aca="false" t="array" ref="E5108:H5108">MMULT(A5108:D5108,'Root matrix of resiudals'!$B$19:E$22)</f>
        <v>-0.0144029033590077</v>
      </c>
      <c r="F5108" s="0" t="n">
        <v>-0.00310668119830998</v>
      </c>
      <c r="G5108" s="0" t="n">
        <v>-0.00401610566256816</v>
      </c>
      <c r="H5108" s="0" t="n">
        <v>0.00754039364122382</v>
      </c>
      <c r="I5108" s="3" t="n">
        <f aca="false" t="array" ref="I5108:L5108">MMULT('t+2'!I5108:L5108,'input - gretl'!$B$3:$E$6)+MMULT('Point forecasts'!$P$4:$T$4,'input - gretl'!$B$9:$E$13)+MMULT('t+2'!Q5108:S5108,'input - gretl'!$B$14:$E$16)+E5108:H5108</f>
        <v>-0.0681557083871792</v>
      </c>
      <c r="J5108" s="3" t="n">
        <v>-0.0601323034291219</v>
      </c>
      <c r="K5108" s="3" t="n">
        <v>0.00965729459848797</v>
      </c>
      <c r="L5108" s="3" t="n">
        <v>-0.0398841605500996</v>
      </c>
      <c r="M5108" s="0" t="n">
        <f aca="false">'t+2'!M5108+I5108</f>
        <v>0.0613185377161127</v>
      </c>
      <c r="N5108" s="0" t="n">
        <f aca="false">'t+2'!N5108+J5108</f>
        <v>-0.104694972041445</v>
      </c>
      <c r="O5108" s="0" t="n">
        <f aca="false">'t+2'!O5108+K5108</f>
        <v>2.41827140882197</v>
      </c>
      <c r="P5108" s="0" t="n">
        <f aca="false">'t+2'!P5108+L5108</f>
        <v>1.6831868010262</v>
      </c>
      <c r="Q5108" s="0" t="n">
        <f aca="false" t="array" ref="Q5108:S5108">MMULT(M5108:P5108,'input - gretl'!$B$19:$D$22)+MMULT('Point forecasts'!$J$5:$O$5,'input - gretl'!$B$23:$D$28)</f>
        <v>14.0593616447552</v>
      </c>
      <c r="R5108" s="0" t="n">
        <v>6.77936014192161</v>
      </c>
      <c r="S5108" s="0" t="n">
        <v>9.76106099400227</v>
      </c>
      <c r="U5108" s="10" t="n">
        <f aca="false">NORMSDIST(-M5108/'rhos computation'!$B$11)-EXP(M5108+'rhos computation'!$B$11^2/2)*NORMSDIST(-M5108/'rhos computation'!$B$11-'rhos computation'!$B$11)</f>
        <v>0.0269449996899998</v>
      </c>
      <c r="V5108" s="10" t="n">
        <f aca="false">NORMSDIST(-N5108/'rhos computation'!$B$23)-EXP(N5108+'rhos computation'!$B$23^2/2)*NORMSDIST(-N5108/'rhos computation'!$B$23-'rhos computation'!$B$23)</f>
        <v>0.0986800935348051</v>
      </c>
      <c r="W5108" s="0" t="n">
        <f aca="false">NORMSDIST(-O5108)</f>
        <v>0.00779722016897159</v>
      </c>
      <c r="X5108" s="0" t="n">
        <f aca="false">NORMSDIST(-P5108)</f>
        <v>0.046169467566047</v>
      </c>
    </row>
    <row r="5109" customFormat="false" ht="12.8" hidden="false" customHeight="false" outlineLevel="0" collapsed="false">
      <c r="A5109" s="0" t="n">
        <v>-1.06367461426295</v>
      </c>
      <c r="B5109" s="0" t="n">
        <v>0.347688735181222</v>
      </c>
      <c r="C5109" s="0" t="n">
        <v>-2.94911103172115</v>
      </c>
      <c r="D5109" s="0" t="n">
        <v>-0.275415116497742</v>
      </c>
      <c r="E5109" s="0" t="n">
        <f aca="false" t="array" ref="E5109:H5109">MMULT(A5109:D5109,'Root matrix of resiudals'!$B$19:E$22)</f>
        <v>-0.0483869373028296</v>
      </c>
      <c r="F5109" s="0" t="n">
        <v>-0.00308082474712762</v>
      </c>
      <c r="G5109" s="0" t="n">
        <v>-0.0479076407533851</v>
      </c>
      <c r="H5109" s="0" t="n">
        <v>-0.00741652629799725</v>
      </c>
      <c r="I5109" s="3" t="n">
        <f aca="false" t="array" ref="I5109:L5109">MMULT('t+2'!I5109:L5109,'input - gretl'!$B$3:$E$6)+MMULT('Point forecasts'!$P$4:$T$4,'input - gretl'!$B$9:$E$13)+MMULT('t+2'!Q5109:S5109,'input - gretl'!$B$14:$E$16)+E5109:H5109</f>
        <v>-0.120408420441165</v>
      </c>
      <c r="J5109" s="3" t="n">
        <v>-0.0649169741684061</v>
      </c>
      <c r="K5109" s="3" t="n">
        <v>-0.0405973490763273</v>
      </c>
      <c r="L5109" s="3" t="n">
        <v>-0.0604701884163572</v>
      </c>
      <c r="M5109" s="0" t="n">
        <f aca="false">'t+2'!M5109+I5109</f>
        <v>-0.013271853428027</v>
      </c>
      <c r="N5109" s="0" t="n">
        <f aca="false">'t+2'!N5109+J5109</f>
        <v>-0.133719847988126</v>
      </c>
      <c r="O5109" s="0" t="n">
        <f aca="false">'t+2'!O5109+K5109</f>
        <v>2.36655999799836</v>
      </c>
      <c r="P5109" s="0" t="n">
        <f aca="false">'t+2'!P5109+L5109</f>
        <v>1.69385750764172</v>
      </c>
      <c r="Q5109" s="0" t="n">
        <f aca="false" t="array" ref="Q5109:S5109">MMULT(M5109:P5109,'input - gretl'!$B$19:$D$22)+MMULT('Point forecasts'!$J$5:$O$5,'input - gretl'!$B$23:$D$28)</f>
        <v>13.9847712536111</v>
      </c>
      <c r="R5109" s="0" t="n">
        <v>6.75033526597493</v>
      </c>
      <c r="S5109" s="0" t="n">
        <v>9.69920120765198</v>
      </c>
      <c r="U5109" s="10" t="n">
        <f aca="false">NORMSDIST(-M5109/'rhos computation'!$B$11)-EXP(M5109+'rhos computation'!$B$11^2/2)*NORMSDIST(-M5109/'rhos computation'!$B$11-'rhos computation'!$B$11)</f>
        <v>0.0560565088515759</v>
      </c>
      <c r="V5109" s="10" t="n">
        <f aca="false">NORMSDIST(-N5109/'rhos computation'!$B$23)-EXP(N5109+'rhos computation'!$B$23^2/2)*NORMSDIST(-N5109/'rhos computation'!$B$23-'rhos computation'!$B$23)</f>
        <v>0.123941901254429</v>
      </c>
      <c r="W5109" s="0" t="n">
        <f aca="false">NORMSDIST(-O5109)</f>
        <v>0.00897713193545368</v>
      </c>
      <c r="X5109" s="0" t="n">
        <f aca="false">NORMSDIST(-P5109)</f>
        <v>0.0451461815803869</v>
      </c>
    </row>
    <row r="5110" customFormat="false" ht="12.8" hidden="false" customHeight="false" outlineLevel="0" collapsed="false">
      <c r="A5110" s="0" t="n">
        <v>-0.62649528042833</v>
      </c>
      <c r="B5110" s="0" t="n">
        <v>0.75095006231428</v>
      </c>
      <c r="C5110" s="0" t="n">
        <v>0.203378573216828</v>
      </c>
      <c r="D5110" s="0" t="n">
        <v>-1.10165316709389</v>
      </c>
      <c r="E5110" s="0" t="n">
        <f aca="false" t="array" ref="E5110:H5110">MMULT(A5110:D5110,'Root matrix of resiudals'!$B$19:E$22)</f>
        <v>-0.0245061111974166</v>
      </c>
      <c r="F5110" s="0" t="n">
        <v>0.0206956081025669</v>
      </c>
      <c r="G5110" s="0" t="n">
        <v>0.00393818685940681</v>
      </c>
      <c r="H5110" s="0" t="n">
        <v>-0.0173544813880816</v>
      </c>
      <c r="I5110" s="3" t="n">
        <f aca="false" t="array" ref="I5110:L5110">MMULT('t+2'!I5110:L5110,'input - gretl'!$B$3:$E$6)+MMULT('Point forecasts'!$P$4:$T$4,'input - gretl'!$B$9:$E$13)+MMULT('t+2'!Q5110:S5110,'input - gretl'!$B$14:$E$16)+E5110:H5110</f>
        <v>-0.0878626491815168</v>
      </c>
      <c r="J5110" s="3" t="n">
        <v>-0.0246958880779835</v>
      </c>
      <c r="K5110" s="3" t="n">
        <v>0.0236413333650949</v>
      </c>
      <c r="L5110" s="3" t="n">
        <v>-0.0625108183316679</v>
      </c>
      <c r="M5110" s="0" t="n">
        <f aca="false">'t+2'!M5110+I5110</f>
        <v>0.094253869257418</v>
      </c>
      <c r="N5110" s="0" t="n">
        <f aca="false">'t+2'!N5110+J5110</f>
        <v>-0.0585075692272289</v>
      </c>
      <c r="O5110" s="0" t="n">
        <f aca="false">'t+2'!O5110+K5110</f>
        <v>2.46087896259799</v>
      </c>
      <c r="P5110" s="0" t="n">
        <f aca="false">'t+2'!P5110+L5110</f>
        <v>1.6609920184062</v>
      </c>
      <c r="Q5110" s="0" t="n">
        <f aca="false" t="array" ref="Q5110:S5110">MMULT(M5110:P5110,'input - gretl'!$B$19:$D$22)+MMULT('Point forecasts'!$J$5:$O$5,'input - gretl'!$B$23:$D$28)</f>
        <v>14.0922969762965</v>
      </c>
      <c r="R5110" s="0" t="n">
        <v>6.82554754473582</v>
      </c>
      <c r="S5110" s="0" t="n">
        <v>9.82477689578904</v>
      </c>
      <c r="U5110" s="10" t="n">
        <f aca="false">NORMSDIST(-M5110/'rhos computation'!$B$11)-EXP(M5110+'rhos computation'!$B$11^2/2)*NORMSDIST(-M5110/'rhos computation'!$B$11-'rhos computation'!$B$11)</f>
        <v>0.0183368830082198</v>
      </c>
      <c r="V5110" s="10" t="n">
        <f aca="false">NORMSDIST(-N5110/'rhos computation'!$B$23)-EXP(N5110+'rhos computation'!$B$23^2/2)*NORMSDIST(-N5110/'rhos computation'!$B$23-'rhos computation'!$B$23)</f>
        <v>0.059820931831331</v>
      </c>
      <c r="W5110" s="0" t="n">
        <f aca="false">NORMSDIST(-O5110)</f>
        <v>0.0069298557279197</v>
      </c>
      <c r="X5110" s="0" t="n">
        <f aca="false">NORMSDIST(-P5110)</f>
        <v>0.0483575248683868</v>
      </c>
    </row>
    <row r="5111" customFormat="false" ht="12.8" hidden="false" customHeight="false" outlineLevel="0" collapsed="false">
      <c r="A5111" s="0" t="n">
        <v>0.356278295417664</v>
      </c>
      <c r="B5111" s="0" t="n">
        <v>1.18573989417508</v>
      </c>
      <c r="C5111" s="0" t="n">
        <v>-0.685385382000571</v>
      </c>
      <c r="D5111" s="0" t="n">
        <v>-0.536095502404948</v>
      </c>
      <c r="E5111" s="0" t="n">
        <f aca="false" t="array" ref="E5111:H5111">MMULT(A5111:D5111,'Root matrix of resiudals'!$B$19:E$22)</f>
        <v>0.0173293350346366</v>
      </c>
      <c r="F5111" s="0" t="n">
        <v>0.0321898129765822</v>
      </c>
      <c r="G5111" s="0" t="n">
        <v>-0.00696189834813994</v>
      </c>
      <c r="H5111" s="0" t="n">
        <v>-0.00954275099354664</v>
      </c>
      <c r="I5111" s="3" t="n">
        <f aca="false" t="array" ref="I5111:L5111">MMULT('t+2'!I5111:L5111,'input - gretl'!$B$3:$E$6)+MMULT('Point forecasts'!$P$4:$T$4,'input - gretl'!$B$9:$E$13)+MMULT('t+2'!Q5111:S5111,'input - gretl'!$B$14:$E$16)+E5111:H5111</f>
        <v>-0.0415707351638413</v>
      </c>
      <c r="J5111" s="3" t="n">
        <v>-0.039088465512406</v>
      </c>
      <c r="K5111" s="3" t="n">
        <v>0.0033812895834771</v>
      </c>
      <c r="L5111" s="3" t="n">
        <v>-0.0579510224737039</v>
      </c>
      <c r="M5111" s="0" t="n">
        <f aca="false">'t+2'!M5111+I5111</f>
        <v>0.119386712192377</v>
      </c>
      <c r="N5111" s="0" t="n">
        <f aca="false">'t+2'!N5111+J5111</f>
        <v>-0.0744491236201668</v>
      </c>
      <c r="O5111" s="0" t="n">
        <f aca="false">'t+2'!O5111+K5111</f>
        <v>2.40881192017189</v>
      </c>
      <c r="P5111" s="0" t="n">
        <f aca="false">'t+2'!P5111+L5111</f>
        <v>1.65229519339217</v>
      </c>
      <c r="Q5111" s="0" t="n">
        <f aca="false" t="array" ref="Q5111:S5111">MMULT(M5111:P5111,'input - gretl'!$B$19:$D$22)+MMULT('Point forecasts'!$J$5:$O$5,'input - gretl'!$B$23:$D$28)</f>
        <v>14.1174298192315</v>
      </c>
      <c r="R5111" s="0" t="n">
        <v>6.80960599034288</v>
      </c>
      <c r="S5111" s="0" t="n">
        <v>9.78098096879253</v>
      </c>
      <c r="U5111" s="10" t="n">
        <f aca="false">NORMSDIST(-M5111/'rhos computation'!$B$11)-EXP(M5111+'rhos computation'!$B$11^2/2)*NORMSDIST(-M5111/'rhos computation'!$B$11-'rhos computation'!$B$11)</f>
        <v>0.0133028555011845</v>
      </c>
      <c r="V5111" s="10" t="n">
        <f aca="false">NORMSDIST(-N5111/'rhos computation'!$B$23)-EXP(N5111+'rhos computation'!$B$23^2/2)*NORMSDIST(-N5111/'rhos computation'!$B$23-'rhos computation'!$B$23)</f>
        <v>0.0727904888373472</v>
      </c>
      <c r="W5111" s="0" t="n">
        <f aca="false">NORMSDIST(-O5111)</f>
        <v>0.00800227171272382</v>
      </c>
      <c r="X5111" s="0" t="n">
        <f aca="false">NORMSDIST(-P5111)</f>
        <v>0.0492371943457371</v>
      </c>
    </row>
    <row r="5112" customFormat="false" ht="12.8" hidden="false" customHeight="false" outlineLevel="0" collapsed="false">
      <c r="A5112" s="0" t="n">
        <v>-0.337813339555188</v>
      </c>
      <c r="B5112" s="0" t="n">
        <v>-1.21719995677651</v>
      </c>
      <c r="C5112" s="0" t="n">
        <v>-0.758553090849971</v>
      </c>
      <c r="D5112" s="0" t="n">
        <v>-0.285431591007457</v>
      </c>
      <c r="E5112" s="0" t="n">
        <f aca="false" t="array" ref="E5112:H5112">MMULT(A5112:D5112,'Root matrix of resiudals'!$B$19:E$22)</f>
        <v>-0.0180775318615533</v>
      </c>
      <c r="F5112" s="0" t="n">
        <v>-0.0382851753899928</v>
      </c>
      <c r="G5112" s="0" t="n">
        <v>-0.0173389713730503</v>
      </c>
      <c r="H5112" s="0" t="n">
        <v>-0.00545101968968671</v>
      </c>
      <c r="I5112" s="3" t="n">
        <f aca="false" t="array" ref="I5112:L5112">MMULT('t+2'!I5112:L5112,'input - gretl'!$B$3:$E$6)+MMULT('Point forecasts'!$P$4:$T$4,'input - gretl'!$B$9:$E$13)+MMULT('t+2'!Q5112:S5112,'input - gretl'!$B$14:$E$16)+E5112:H5112</f>
        <v>-0.109279899072768</v>
      </c>
      <c r="J5112" s="3" t="n">
        <v>-0.0841690899573799</v>
      </c>
      <c r="K5112" s="3" t="n">
        <v>-0.00323731340402601</v>
      </c>
      <c r="L5112" s="3" t="n">
        <v>-0.0595672455280601</v>
      </c>
      <c r="M5112" s="0" t="n">
        <f aca="false">'t+2'!M5112+I5112</f>
        <v>0.046716854984276</v>
      </c>
      <c r="N5112" s="0" t="n">
        <f aca="false">'t+2'!N5112+J5112</f>
        <v>-0.154713382113918</v>
      </c>
      <c r="O5112" s="0" t="n">
        <f aca="false">'t+2'!O5112+K5112</f>
        <v>2.39303063364266</v>
      </c>
      <c r="P5112" s="0" t="n">
        <f aca="false">'t+2'!P5112+L5112</f>
        <v>1.67442072097011</v>
      </c>
      <c r="Q5112" s="0" t="n">
        <f aca="false" t="array" ref="Q5112:S5112">MMULT(M5112:P5112,'input - gretl'!$B$19:$D$22)+MMULT('Point forecasts'!$J$5:$O$5,'input - gretl'!$B$23:$D$28)</f>
        <v>14.0447599620234</v>
      </c>
      <c r="R5112" s="0" t="n">
        <v>6.72934173184913</v>
      </c>
      <c r="S5112" s="0" t="n">
        <v>9.7441571992603</v>
      </c>
      <c r="U5112" s="10" t="n">
        <f aca="false">NORMSDIST(-M5112/'rhos computation'!$B$11)-EXP(M5112+'rhos computation'!$B$11^2/2)*NORMSDIST(-M5112/'rhos computation'!$B$11-'rhos computation'!$B$11)</f>
        <v>0.0315622224068588</v>
      </c>
      <c r="V5112" s="10" t="n">
        <f aca="false">NORMSDIST(-N5112/'rhos computation'!$B$23)-EXP(N5112+'rhos computation'!$B$23^2/2)*NORMSDIST(-N5112/'rhos computation'!$B$23-'rhos computation'!$B$23)</f>
        <v>0.142027115178604</v>
      </c>
      <c r="W5112" s="0" t="n">
        <f aca="false">NORMSDIST(-O5112)</f>
        <v>0.00835492293776663</v>
      </c>
      <c r="X5112" s="0" t="n">
        <f aca="false">NORMSDIST(-P5112)</f>
        <v>0.0470239716385243</v>
      </c>
    </row>
    <row r="5113" customFormat="false" ht="12.8" hidden="false" customHeight="false" outlineLevel="0" collapsed="false">
      <c r="A5113" s="0" t="n">
        <v>-0.656156408717485</v>
      </c>
      <c r="B5113" s="0" t="n">
        <v>-1.06040926092848</v>
      </c>
      <c r="C5113" s="0" t="n">
        <v>0.423327911800539</v>
      </c>
      <c r="D5113" s="0" t="n">
        <v>-0.15610720996547</v>
      </c>
      <c r="E5113" s="0" t="n">
        <f aca="false" t="array" ref="E5113:H5113">MMULT(A5113:D5113,'Root matrix of resiudals'!$B$19:E$22)</f>
        <v>-0.0299703802470464</v>
      </c>
      <c r="F5113" s="0" t="n">
        <v>-0.0302741877759419</v>
      </c>
      <c r="G5113" s="0" t="n">
        <v>0.00202549139995269</v>
      </c>
      <c r="H5113" s="0" t="n">
        <v>-0.00186673214553025</v>
      </c>
      <c r="I5113" s="3" t="n">
        <f aca="false" t="array" ref="I5113:L5113">MMULT('t+2'!I5113:L5113,'input - gretl'!$B$3:$E$6)+MMULT('Point forecasts'!$P$4:$T$4,'input - gretl'!$B$9:$E$13)+MMULT('t+2'!Q5113:S5113,'input - gretl'!$B$14:$E$16)+E5113:H5113</f>
        <v>-0.0837447613285414</v>
      </c>
      <c r="J5113" s="3" t="n">
        <v>-0.0733338740302992</v>
      </c>
      <c r="K5113" s="3" t="n">
        <v>0.0221193962486829</v>
      </c>
      <c r="L5113" s="3" t="n">
        <v>-0.0381988859338228</v>
      </c>
      <c r="M5113" s="0" t="n">
        <f aca="false">'t+2'!M5113+I5113</f>
        <v>0.0746518061215978</v>
      </c>
      <c r="N5113" s="0" t="n">
        <f aca="false">'t+2'!N5113+J5113</f>
        <v>-0.0996398131924122</v>
      </c>
      <c r="O5113" s="0" t="n">
        <f aca="false">'t+2'!O5113+K5113</f>
        <v>2.45933981849946</v>
      </c>
      <c r="P5113" s="0" t="n">
        <f aca="false">'t+2'!P5113+L5113</f>
        <v>1.67097441739575</v>
      </c>
      <c r="Q5113" s="0" t="n">
        <f aca="false" t="array" ref="Q5113:S5113">MMULT(M5113:P5113,'input - gretl'!$B$19:$D$22)+MMULT('Point forecasts'!$J$5:$O$5,'input - gretl'!$B$23:$D$28)</f>
        <v>14.0726949131607</v>
      </c>
      <c r="R5113" s="0" t="n">
        <v>6.78441530077064</v>
      </c>
      <c r="S5113" s="0" t="n">
        <v>9.81374399113149</v>
      </c>
      <c r="U5113" s="10" t="n">
        <f aca="false">NORMSDIST(-M5113/'rhos computation'!$B$11)-EXP(M5113+'rhos computation'!$B$11^2/2)*NORMSDIST(-M5113/'rhos computation'!$B$11-'rhos computation'!$B$11)</f>
        <v>0.0231675549655992</v>
      </c>
      <c r="V5113" s="10" t="n">
        <f aca="false">NORMSDIST(-N5113/'rhos computation'!$B$23)-EXP(N5113+'rhos computation'!$B$23^2/2)*NORMSDIST(-N5113/'rhos computation'!$B$23-'rhos computation'!$B$23)</f>
        <v>0.0942904465939118</v>
      </c>
      <c r="W5113" s="0" t="n">
        <f aca="false">NORMSDIST(-O5113)</f>
        <v>0.00695963982569782</v>
      </c>
      <c r="X5113" s="0" t="n">
        <f aca="false">NORMSDIST(-P5113)</f>
        <v>0.0473633655065304</v>
      </c>
    </row>
    <row r="5114" customFormat="false" ht="12.8" hidden="false" customHeight="false" outlineLevel="0" collapsed="false">
      <c r="A5114" s="0" t="n">
        <v>-1.03720938570715</v>
      </c>
      <c r="B5114" s="0" t="n">
        <v>-0.817463601747485</v>
      </c>
      <c r="C5114" s="0" t="n">
        <v>-0.0719650150895233</v>
      </c>
      <c r="D5114" s="0" t="n">
        <v>-0.491672222009826</v>
      </c>
      <c r="E5114" s="0" t="n">
        <f aca="false" t="array" ref="E5114:H5114">MMULT(A5114:D5114,'Root matrix of resiudals'!$B$19:E$22)</f>
        <v>-0.0462525706781407</v>
      </c>
      <c r="F5114" s="0" t="n">
        <v>-0.0259958433051745</v>
      </c>
      <c r="G5114" s="0" t="n">
        <v>-0.00593918832505445</v>
      </c>
      <c r="H5114" s="0" t="n">
        <v>-0.00771734132336016</v>
      </c>
      <c r="I5114" s="3" t="n">
        <f aca="false" t="array" ref="I5114:L5114">MMULT('t+2'!I5114:L5114,'input - gretl'!$B$3:$E$6)+MMULT('Point forecasts'!$P$4:$T$4,'input - gretl'!$B$9:$E$13)+MMULT('t+2'!Q5114:S5114,'input - gretl'!$B$14:$E$16)+E5114:H5114</f>
        <v>-0.12829302378931</v>
      </c>
      <c r="J5114" s="3" t="n">
        <v>-0.0907509707655166</v>
      </c>
      <c r="K5114" s="3" t="n">
        <v>0.0192593292225497</v>
      </c>
      <c r="L5114" s="3" t="n">
        <v>-0.0472915375145688</v>
      </c>
      <c r="M5114" s="0" t="n">
        <f aca="false">'t+2'!M5114+I5114</f>
        <v>0.139555157919932</v>
      </c>
      <c r="N5114" s="0" t="n">
        <f aca="false">'t+2'!N5114+J5114</f>
        <v>-0.0969766243931722</v>
      </c>
      <c r="O5114" s="0" t="n">
        <f aca="false">'t+2'!O5114+K5114</f>
        <v>2.45329138883852</v>
      </c>
      <c r="P5114" s="0" t="n">
        <f aca="false">'t+2'!P5114+L5114</f>
        <v>1.67429077159728</v>
      </c>
      <c r="Q5114" s="0" t="n">
        <f aca="false" t="array" ref="Q5114:S5114">MMULT(M5114:P5114,'input - gretl'!$B$19:$D$22)+MMULT('Point forecasts'!$J$5:$O$5,'input - gretl'!$B$23:$D$28)</f>
        <v>14.1375982649591</v>
      </c>
      <c r="R5114" s="0" t="n">
        <v>6.78707848956988</v>
      </c>
      <c r="S5114" s="0" t="n">
        <v>9.8045415428072</v>
      </c>
      <c r="U5114" s="10" t="n">
        <f aca="false">NORMSDIST(-M5114/'rhos computation'!$B$11)-EXP(M5114+'rhos computation'!$B$11^2/2)*NORMSDIST(-M5114/'rhos computation'!$B$11-'rhos computation'!$B$11)</f>
        <v>0.0101022039228993</v>
      </c>
      <c r="V5114" s="10" t="n">
        <f aca="false">NORMSDIST(-N5114/'rhos computation'!$B$23)-EXP(N5114+'rhos computation'!$B$23^2/2)*NORMSDIST(-N5114/'rhos computation'!$B$23-'rhos computation'!$B$23)</f>
        <v>0.0919838747354792</v>
      </c>
      <c r="W5114" s="0" t="n">
        <f aca="false">NORMSDIST(-O5114)</f>
        <v>0.00707778095538613</v>
      </c>
      <c r="X5114" s="0" t="n">
        <f aca="false">NORMSDIST(-P5114)</f>
        <v>0.0470367336489242</v>
      </c>
    </row>
    <row r="5115" customFormat="false" ht="12.8" hidden="false" customHeight="false" outlineLevel="0" collapsed="false">
      <c r="A5115" s="0" t="n">
        <v>-0.774983295903738</v>
      </c>
      <c r="B5115" s="0" t="n">
        <v>-0.77117630137657</v>
      </c>
      <c r="C5115" s="0" t="n">
        <v>1.28750941236084</v>
      </c>
      <c r="D5115" s="0" t="n">
        <v>2.18202311104856</v>
      </c>
      <c r="E5115" s="0" t="n">
        <f aca="false" t="array" ref="E5115:H5115">MMULT(A5115:D5115,'Root matrix of resiudals'!$B$19:E$22)</f>
        <v>-0.0342414134713896</v>
      </c>
      <c r="F5115" s="0" t="n">
        <v>-0.019022932044225</v>
      </c>
      <c r="G5115" s="0" t="n">
        <v>0.0195216700066336</v>
      </c>
      <c r="H5115" s="0" t="n">
        <v>0.037128440285177</v>
      </c>
      <c r="I5115" s="3" t="n">
        <f aca="false" t="array" ref="I5115:L5115">MMULT('t+2'!I5115:L5115,'input - gretl'!$B$3:$E$6)+MMULT('Point forecasts'!$P$4:$T$4,'input - gretl'!$B$9:$E$13)+MMULT('t+2'!Q5115:S5115,'input - gretl'!$B$14:$E$16)+E5115:H5115</f>
        <v>-0.153724091876139</v>
      </c>
      <c r="J5115" s="3" t="n">
        <v>-0.0753294988754169</v>
      </c>
      <c r="K5115" s="3" t="n">
        <v>0.0295284446609445</v>
      </c>
      <c r="L5115" s="3" t="n">
        <v>-0.0103079894993748</v>
      </c>
      <c r="M5115" s="0" t="n">
        <f aca="false">'t+2'!M5115+I5115</f>
        <v>0.026310104447486</v>
      </c>
      <c r="N5115" s="0" t="n">
        <f aca="false">'t+2'!N5115+J5115</f>
        <v>-0.156122663121116</v>
      </c>
      <c r="O5115" s="0" t="n">
        <f aca="false">'t+2'!O5115+K5115</f>
        <v>2.42301360488724</v>
      </c>
      <c r="P5115" s="0" t="n">
        <f aca="false">'t+2'!P5115+L5115</f>
        <v>1.74031398671954</v>
      </c>
      <c r="Q5115" s="0" t="n">
        <f aca="false" t="array" ref="Q5115:S5115">MMULT(M5115:P5115,'input - gretl'!$B$19:$D$22)+MMULT('Point forecasts'!$J$5:$O$5,'input - gretl'!$B$23:$D$28)</f>
        <v>14.0243532114866</v>
      </c>
      <c r="R5115" s="0" t="n">
        <v>6.72793245084194</v>
      </c>
      <c r="S5115" s="0" t="n">
        <v>9.71147238011389</v>
      </c>
      <c r="U5115" s="10" t="n">
        <f aca="false">NORMSDIST(-M5115/'rhos computation'!$B$11)-EXP(M5115+'rhos computation'!$B$11^2/2)*NORMSDIST(-M5115/'rhos computation'!$B$11-'rhos computation'!$B$11)</f>
        <v>0.0388869821209164</v>
      </c>
      <c r="V5115" s="10" t="n">
        <f aca="false">NORMSDIST(-N5115/'rhos computation'!$B$23)-EXP(N5115+'rhos computation'!$B$23^2/2)*NORMSDIST(-N5115/'rhos computation'!$B$23-'rhos computation'!$B$23)</f>
        <v>0.143231241640999</v>
      </c>
      <c r="W5115" s="0" t="n">
        <f aca="false">NORMSDIST(-O5115)</f>
        <v>0.0076961751086101</v>
      </c>
      <c r="X5115" s="0" t="n">
        <f aca="false">NORMSDIST(-P5115)</f>
        <v>0.040901949708069</v>
      </c>
    </row>
    <row r="5116" customFormat="false" ht="12.8" hidden="false" customHeight="false" outlineLevel="0" collapsed="false">
      <c r="A5116" s="0" t="n">
        <v>-1.18251731626089</v>
      </c>
      <c r="B5116" s="0" t="n">
        <v>-1.47102616576464</v>
      </c>
      <c r="C5116" s="0" t="n">
        <v>0.5151940313596</v>
      </c>
      <c r="D5116" s="0" t="n">
        <v>0.0462347113113685</v>
      </c>
      <c r="E5116" s="0" t="n">
        <f aca="false" t="array" ref="E5116:H5116">MMULT(A5116:D5116,'Root matrix of resiudals'!$B$19:E$22)</f>
        <v>-0.0534473811062955</v>
      </c>
      <c r="F5116" s="0" t="n">
        <v>-0.0428550745637848</v>
      </c>
      <c r="G5116" s="0" t="n">
        <v>0.00161317353212535</v>
      </c>
      <c r="H5116" s="0" t="n">
        <v>0.00169647340020254</v>
      </c>
      <c r="I5116" s="3" t="n">
        <f aca="false" t="array" ref="I5116:L5116">MMULT('t+2'!I5116:L5116,'input - gretl'!$B$3:$E$6)+MMULT('Point forecasts'!$P$4:$T$4,'input - gretl'!$B$9:$E$13)+MMULT('t+2'!Q5116:S5116,'input - gretl'!$B$14:$E$16)+E5116:H5116</f>
        <v>-0.116723652603091</v>
      </c>
      <c r="J5116" s="3" t="n">
        <v>-0.0465343031677759</v>
      </c>
      <c r="K5116" s="3" t="n">
        <v>0.0148503322685574</v>
      </c>
      <c r="L5116" s="3" t="n">
        <v>-0.0426586597679232</v>
      </c>
      <c r="M5116" s="0" t="n">
        <f aca="false">'t+2'!M5116+I5116</f>
        <v>0.0257955225016939</v>
      </c>
      <c r="N5116" s="0" t="n">
        <f aca="false">'t+2'!N5116+J5116</f>
        <v>-0.140193365013855</v>
      </c>
      <c r="O5116" s="0" t="n">
        <f aca="false">'t+2'!O5116+K5116</f>
        <v>2.44009784157914</v>
      </c>
      <c r="P5116" s="0" t="n">
        <f aca="false">'t+2'!P5116+L5116</f>
        <v>1.66409286922929</v>
      </c>
      <c r="Q5116" s="0" t="n">
        <f aca="false" t="array" ref="Q5116:S5116">MMULT(M5116:P5116,'input - gretl'!$B$19:$D$22)+MMULT('Point forecasts'!$J$5:$O$5,'input - gretl'!$B$23:$D$28)</f>
        <v>14.0238386295408</v>
      </c>
      <c r="R5116" s="0" t="n">
        <v>6.7438617489492</v>
      </c>
      <c r="S5116" s="0" t="n">
        <v>9.80104671059489</v>
      </c>
      <c r="U5116" s="10" t="n">
        <f aca="false">NORMSDIST(-M5116/'rhos computation'!$B$11)-EXP(M5116+'rhos computation'!$B$11^2/2)*NORMSDIST(-M5116/'rhos computation'!$B$11-'rhos computation'!$B$11)</f>
        <v>0.0390850557000147</v>
      </c>
      <c r="V5116" s="10" t="n">
        <f aca="false">NORMSDIST(-N5116/'rhos computation'!$B$23)-EXP(N5116+'rhos computation'!$B$23^2/2)*NORMSDIST(-N5116/'rhos computation'!$B$23-'rhos computation'!$B$23)</f>
        <v>0.129545448179081</v>
      </c>
      <c r="W5116" s="0" t="n">
        <f aca="false">NORMSDIST(-O5116)</f>
        <v>0.00734164223432132</v>
      </c>
      <c r="X5116" s="0" t="n">
        <f aca="false">NORMSDIST(-P5116)</f>
        <v>0.048046935929913</v>
      </c>
    </row>
    <row r="5117" customFormat="false" ht="12.8" hidden="false" customHeight="false" outlineLevel="0" collapsed="false">
      <c r="A5117" s="0" t="n">
        <v>-0.614714601542217</v>
      </c>
      <c r="B5117" s="0" t="n">
        <v>-1.15147495863407</v>
      </c>
      <c r="C5117" s="0" t="n">
        <v>1.03817268057907</v>
      </c>
      <c r="D5117" s="0" t="n">
        <v>0.175113395409271</v>
      </c>
      <c r="E5117" s="0" t="n">
        <f aca="false" t="array" ref="E5117:H5117">MMULT(A5117:D5117,'Root matrix of resiudals'!$B$19:E$22)</f>
        <v>-0.0277658128475321</v>
      </c>
      <c r="F5117" s="0" t="n">
        <v>-0.0305529968425631</v>
      </c>
      <c r="G5117" s="0" t="n">
        <v>0.0120376177780511</v>
      </c>
      <c r="H5117" s="0" t="n">
        <v>0.00419030575744151</v>
      </c>
      <c r="I5117" s="3" t="n">
        <f aca="false" t="array" ref="I5117:L5117">MMULT('t+2'!I5117:L5117,'input - gretl'!$B$3:$E$6)+MMULT('Point forecasts'!$P$4:$T$4,'input - gretl'!$B$9:$E$13)+MMULT('t+2'!Q5117:S5117,'input - gretl'!$B$14:$E$16)+E5117:H5117</f>
        <v>-0.100400658196986</v>
      </c>
      <c r="J5117" s="3" t="n">
        <v>-0.0867673837392482</v>
      </c>
      <c r="K5117" s="3" t="n">
        <v>0.0195784485062844</v>
      </c>
      <c r="L5117" s="3" t="n">
        <v>-0.0378262768805899</v>
      </c>
      <c r="M5117" s="0" t="n">
        <f aca="false">'t+2'!M5117+I5117</f>
        <v>0.0253683874648875</v>
      </c>
      <c r="N5117" s="0" t="n">
        <f aca="false">'t+2'!N5117+J5117</f>
        <v>-0.147706634920544</v>
      </c>
      <c r="O5117" s="0" t="n">
        <f aca="false">'t+2'!O5117+K5117</f>
        <v>2.39380779244385</v>
      </c>
      <c r="P5117" s="0" t="n">
        <f aca="false">'t+2'!P5117+L5117</f>
        <v>1.64848419639341</v>
      </c>
      <c r="Q5117" s="0" t="n">
        <f aca="false" t="array" ref="Q5117:S5117">MMULT(M5117:P5117,'input - gretl'!$B$19:$D$22)+MMULT('Point forecasts'!$J$5:$O$5,'input - gretl'!$B$23:$D$28)</f>
        <v>14.023411494504</v>
      </c>
      <c r="R5117" s="0" t="n">
        <v>6.73634847904251</v>
      </c>
      <c r="S5117" s="0" t="n">
        <v>9.76960128976017</v>
      </c>
      <c r="U5117" s="10" t="n">
        <f aca="false">NORMSDIST(-M5117/'rhos computation'!$B$11)-EXP(M5117+'rhos computation'!$B$11^2/2)*NORMSDIST(-M5117/'rhos computation'!$B$11-'rhos computation'!$B$11)</f>
        <v>0.0392499719900722</v>
      </c>
      <c r="V5117" s="10" t="n">
        <f aca="false">NORMSDIST(-N5117/'rhos computation'!$B$23)-EXP(N5117+'rhos computation'!$B$23^2/2)*NORMSDIST(-N5117/'rhos computation'!$B$23-'rhos computation'!$B$23)</f>
        <v>0.13602046384872</v>
      </c>
      <c r="W5117" s="0" t="n">
        <f aca="false">NORMSDIST(-O5117)</f>
        <v>0.00833724215150671</v>
      </c>
      <c r="X5117" s="0" t="n">
        <f aca="false">NORMSDIST(-P5117)</f>
        <v>0.0496266755276902</v>
      </c>
    </row>
    <row r="5118" customFormat="false" ht="12.8" hidden="false" customHeight="false" outlineLevel="0" collapsed="false">
      <c r="A5118" s="0" t="n">
        <v>0.423235483078485</v>
      </c>
      <c r="B5118" s="0" t="n">
        <v>-2.64732438566031</v>
      </c>
      <c r="C5118" s="0" t="n">
        <v>-1.40762569451608</v>
      </c>
      <c r="D5118" s="0" t="n">
        <v>0.575488815015053</v>
      </c>
      <c r="E5118" s="0" t="n">
        <f aca="false" t="array" ref="E5118:H5118">MMULT(A5118:D5118,'Root matrix of resiudals'!$B$19:E$22)</f>
        <v>0.0102053234988893</v>
      </c>
      <c r="F5118" s="0" t="n">
        <v>-0.079697631978987</v>
      </c>
      <c r="G5118" s="0" t="n">
        <v>-0.0310077672223649</v>
      </c>
      <c r="H5118" s="0" t="n">
        <v>0.00739053164643182</v>
      </c>
      <c r="I5118" s="3" t="n">
        <f aca="false" t="array" ref="I5118:L5118">MMULT('t+2'!I5118:L5118,'input - gretl'!$B$3:$E$6)+MMULT('Point forecasts'!$P$4:$T$4,'input - gretl'!$B$9:$E$13)+MMULT('t+2'!Q5118:S5118,'input - gretl'!$B$14:$E$16)+E5118:H5118</f>
        <v>-0.0234559672114307</v>
      </c>
      <c r="J5118" s="3" t="n">
        <v>-0.115443951605963</v>
      </c>
      <c r="K5118" s="3" t="n">
        <v>-0.0157151128542426</v>
      </c>
      <c r="L5118" s="3" t="n">
        <v>-0.0376779638206379</v>
      </c>
      <c r="M5118" s="0" t="n">
        <f aca="false">'t+2'!M5118+I5118</f>
        <v>0.0952925240724538</v>
      </c>
      <c r="N5118" s="0" t="n">
        <f aca="false">'t+2'!N5118+J5118</f>
        <v>-0.16726969848454</v>
      </c>
      <c r="O5118" s="0" t="n">
        <f aca="false">'t+2'!O5118+K5118</f>
        <v>2.39243907534743</v>
      </c>
      <c r="P5118" s="0" t="n">
        <f aca="false">'t+2'!P5118+L5118</f>
        <v>1.65879492272887</v>
      </c>
      <c r="Q5118" s="0" t="n">
        <f aca="false" t="array" ref="Q5118:S5118">MMULT(M5118:P5118,'input - gretl'!$B$19:$D$22)+MMULT('Point forecasts'!$J$5:$O$5,'input - gretl'!$B$23:$D$28)</f>
        <v>14.0933356311116</v>
      </c>
      <c r="R5118" s="0" t="n">
        <v>6.71678541547851</v>
      </c>
      <c r="S5118" s="0" t="n">
        <v>9.75842655638241</v>
      </c>
      <c r="U5118" s="10" t="n">
        <f aca="false">NORMSDIST(-M5118/'rhos computation'!$B$11)-EXP(M5118+'rhos computation'!$B$11^2/2)*NORMSDIST(-M5118/'rhos computation'!$B$11-'rhos computation'!$B$11)</f>
        <v>0.0181038765056509</v>
      </c>
      <c r="V5118" s="10" t="n">
        <f aca="false">NORMSDIST(-N5118/'rhos computation'!$B$23)-EXP(N5118+'rhos computation'!$B$23^2/2)*NORMSDIST(-N5118/'rhos computation'!$B$23-'rhos computation'!$B$23)</f>
        <v>0.152705215758125</v>
      </c>
      <c r="W5118" s="0" t="n">
        <f aca="false">NORMSDIST(-O5118)</f>
        <v>0.00836840326967139</v>
      </c>
      <c r="X5118" s="0" t="n">
        <f aca="false">NORMSDIST(-P5118)</f>
        <v>0.0485785619049052</v>
      </c>
    </row>
    <row r="5119" customFormat="false" ht="12.8" hidden="false" customHeight="false" outlineLevel="0" collapsed="false">
      <c r="A5119" s="0" t="n">
        <v>-1.52499265341664</v>
      </c>
      <c r="B5119" s="0" t="n">
        <v>0.304078658341529</v>
      </c>
      <c r="C5119" s="0" t="n">
        <v>0.356607237354938</v>
      </c>
      <c r="D5119" s="0" t="n">
        <v>1.15140041679909</v>
      </c>
      <c r="E5119" s="0" t="n">
        <f aca="false" t="array" ref="E5119:H5119">MMULT(A5119:D5119,'Root matrix of resiudals'!$B$19:E$22)</f>
        <v>-0.064740960901347</v>
      </c>
      <c r="F5119" s="0" t="n">
        <v>0.0065912183879909</v>
      </c>
      <c r="G5119" s="0" t="n">
        <v>0.00627344595503419</v>
      </c>
      <c r="H5119" s="0" t="n">
        <v>0.0196961315340207</v>
      </c>
      <c r="I5119" s="3" t="n">
        <f aca="false" t="array" ref="I5119:L5119">MMULT('t+2'!I5119:L5119,'input - gretl'!$B$3:$E$6)+MMULT('Point forecasts'!$P$4:$T$4,'input - gretl'!$B$9:$E$13)+MMULT('t+2'!Q5119:S5119,'input - gretl'!$B$14:$E$16)+E5119:H5119</f>
        <v>-0.150442639010161</v>
      </c>
      <c r="J5119" s="3" t="n">
        <v>-0.0557041968442908</v>
      </c>
      <c r="K5119" s="3" t="n">
        <v>0.0128536021908694</v>
      </c>
      <c r="L5119" s="3" t="n">
        <v>-0.0237307807169928</v>
      </c>
      <c r="M5119" s="0" t="n">
        <f aca="false">'t+2'!M5119+I5119</f>
        <v>0.00718175859137535</v>
      </c>
      <c r="N5119" s="0" t="n">
        <f aca="false">'t+2'!N5119+J5119</f>
        <v>-0.115781073940071</v>
      </c>
      <c r="O5119" s="0" t="n">
        <f aca="false">'t+2'!O5119+K5119</f>
        <v>2.39744984820193</v>
      </c>
      <c r="P5119" s="0" t="n">
        <f aca="false">'t+2'!P5119+L5119</f>
        <v>1.67444435011533</v>
      </c>
      <c r="Q5119" s="0" t="n">
        <f aca="false" t="array" ref="Q5119:S5119">MMULT(M5119:P5119,'input - gretl'!$B$19:$D$22)+MMULT('Point forecasts'!$J$5:$O$5,'input - gretl'!$B$23:$D$28)</f>
        <v>14.0052248656305</v>
      </c>
      <c r="R5119" s="0" t="n">
        <v>6.76827404002298</v>
      </c>
      <c r="S5119" s="0" t="n">
        <v>9.74855394132101</v>
      </c>
      <c r="U5119" s="10" t="n">
        <f aca="false">NORMSDIST(-M5119/'rhos computation'!$B$11)-EXP(M5119+'rhos computation'!$B$11^2/2)*NORMSDIST(-M5119/'rhos computation'!$B$11-'rhos computation'!$B$11)</f>
        <v>0.0466959273708634</v>
      </c>
      <c r="V5119" s="10" t="n">
        <f aca="false">NORMSDIST(-N5119/'rhos computation'!$B$23)-EXP(N5119+'rhos computation'!$B$23^2/2)*NORMSDIST(-N5119/'rhos computation'!$B$23-'rhos computation'!$B$23)</f>
        <v>0.108335212777712</v>
      </c>
      <c r="W5119" s="0" t="n">
        <f aca="false">NORMSDIST(-O5119)</f>
        <v>0.0082548204365238</v>
      </c>
      <c r="X5119" s="0" t="n">
        <f aca="false">NORMSDIST(-P5119)</f>
        <v>0.0470216513762564</v>
      </c>
    </row>
    <row r="5120" customFormat="false" ht="12.8" hidden="false" customHeight="false" outlineLevel="0" collapsed="false">
      <c r="A5120" s="0" t="n">
        <v>-1.37620691391303</v>
      </c>
      <c r="B5120" s="0" t="n">
        <v>0.712374389538597</v>
      </c>
      <c r="C5120" s="0" t="n">
        <v>-0.620705910342786</v>
      </c>
      <c r="D5120" s="0" t="n">
        <v>1.5243273330703</v>
      </c>
      <c r="E5120" s="0" t="n">
        <f aca="false" t="array" ref="E5120:H5120">MMULT(A5120:D5120,'Root matrix of resiudals'!$B$19:E$22)</f>
        <v>-0.0587830082148589</v>
      </c>
      <c r="F5120" s="0" t="n">
        <v>0.0151095117298788</v>
      </c>
      <c r="G5120" s="0" t="n">
        <v>-0.00739965304026198</v>
      </c>
      <c r="H5120" s="0" t="n">
        <v>0.0245982140863036</v>
      </c>
      <c r="I5120" s="3" t="n">
        <f aca="false" t="array" ref="I5120:L5120">MMULT('t+2'!I5120:L5120,'input - gretl'!$B$3:$E$6)+MMULT('Point forecasts'!$P$4:$T$4,'input - gretl'!$B$9:$E$13)+MMULT('t+2'!Q5120:S5120,'input - gretl'!$B$14:$E$16)+E5120:H5120</f>
        <v>-0.110646501440703</v>
      </c>
      <c r="J5120" s="3" t="n">
        <v>0.0147032321158072</v>
      </c>
      <c r="K5120" s="3" t="n">
        <v>0.000131463069435836</v>
      </c>
      <c r="L5120" s="3" t="n">
        <v>-0.0339608208431475</v>
      </c>
      <c r="M5120" s="0" t="n">
        <f aca="false">'t+2'!M5120+I5120</f>
        <v>0.0403518836486639</v>
      </c>
      <c r="N5120" s="0" t="n">
        <f aca="false">'t+2'!N5120+J5120</f>
        <v>-0.116186026718035</v>
      </c>
      <c r="O5120" s="0" t="n">
        <f aca="false">'t+2'!O5120+K5120</f>
        <v>2.38291986048948</v>
      </c>
      <c r="P5120" s="0" t="n">
        <f aca="false">'t+2'!P5120+L5120</f>
        <v>1.66526287714612</v>
      </c>
      <c r="Q5120" s="0" t="n">
        <f aca="false" t="array" ref="Q5120:S5120">MMULT(M5120:P5120,'input - gretl'!$B$19:$D$22)+MMULT('Point forecasts'!$J$5:$O$5,'input - gretl'!$B$23:$D$28)</f>
        <v>14.0383949906878</v>
      </c>
      <c r="R5120" s="0" t="n">
        <v>6.76786908724502</v>
      </c>
      <c r="S5120" s="0" t="n">
        <v>9.74275599347593</v>
      </c>
      <c r="U5120" s="10" t="n">
        <f aca="false">NORMSDIST(-M5120/'rhos computation'!$B$11)-EXP(M5120+'rhos computation'!$B$11^2/2)*NORMSDIST(-M5120/'rhos computation'!$B$11-'rhos computation'!$B$11)</f>
        <v>0.0337364778404529</v>
      </c>
      <c r="V5120" s="10" t="n">
        <f aca="false">NORMSDIST(-N5120/'rhos computation'!$B$23)-EXP(N5120+'rhos computation'!$B$23^2/2)*NORMSDIST(-N5120/'rhos computation'!$B$23-'rhos computation'!$B$23)</f>
        <v>0.10868815254409</v>
      </c>
      <c r="W5120" s="0" t="n">
        <f aca="false">NORMSDIST(-O5120)</f>
        <v>0.00858796649789318</v>
      </c>
      <c r="X5120" s="0" t="n">
        <f aca="false">NORMSDIST(-P5120)</f>
        <v>0.0479301606794326</v>
      </c>
    </row>
    <row r="5121" customFormat="false" ht="12.8" hidden="false" customHeight="false" outlineLevel="0" collapsed="false">
      <c r="A5121" s="0" t="n">
        <v>0.497469114349214</v>
      </c>
      <c r="B5121" s="0" t="n">
        <v>0.453456246245119</v>
      </c>
      <c r="C5121" s="0" t="n">
        <v>-0.184651116906589</v>
      </c>
      <c r="D5121" s="0" t="n">
        <v>1.67317478395556</v>
      </c>
      <c r="E5121" s="0" t="n">
        <f aca="false" t="array" ref="E5121:H5121">MMULT(A5121:D5121,'Root matrix of resiudals'!$B$19:E$22)</f>
        <v>0.021501654784423</v>
      </c>
      <c r="F5121" s="0" t="n">
        <v>0.0135294920819557</v>
      </c>
      <c r="G5121" s="0" t="n">
        <v>0.00118308426413816</v>
      </c>
      <c r="H5121" s="0" t="n">
        <v>0.0267785310911915</v>
      </c>
      <c r="I5121" s="3" t="n">
        <f aca="false" t="array" ref="I5121:L5121">MMULT('t+2'!I5121:L5121,'input - gretl'!$B$3:$E$6)+MMULT('Point forecasts'!$P$4:$T$4,'input - gretl'!$B$9:$E$13)+MMULT('t+2'!Q5121:S5121,'input - gretl'!$B$14:$E$16)+E5121:H5121</f>
        <v>-0.052545315525791</v>
      </c>
      <c r="J5121" s="3" t="n">
        <v>-0.0396094914261288</v>
      </c>
      <c r="K5121" s="3" t="n">
        <v>0.0119519787140234</v>
      </c>
      <c r="L5121" s="3" t="n">
        <v>-0.0229369632999418</v>
      </c>
      <c r="M5121" s="0" t="n">
        <f aca="false">'t+2'!M5121+I5121</f>
        <v>0.0997417400335593</v>
      </c>
      <c r="N5121" s="0" t="n">
        <f aca="false">'t+2'!N5121+J5121</f>
        <v>-0.0990963204856438</v>
      </c>
      <c r="O5121" s="0" t="n">
        <f aca="false">'t+2'!O5121+K5121</f>
        <v>2.41185882327314</v>
      </c>
      <c r="P5121" s="0" t="n">
        <f aca="false">'t+2'!P5121+L5121</f>
        <v>1.69178941569426</v>
      </c>
      <c r="Q5121" s="0" t="n">
        <f aca="false" t="array" ref="Q5121:S5121">MMULT(M5121:P5121,'input - gretl'!$B$19:$D$22)+MMULT('Point forecasts'!$J$5:$O$5,'input - gretl'!$B$23:$D$28)</f>
        <v>14.0977848470727</v>
      </c>
      <c r="R5121" s="0" t="n">
        <v>6.78495879347741</v>
      </c>
      <c r="S5121" s="0" t="n">
        <v>9.74646689177338</v>
      </c>
      <c r="U5121" s="10" t="n">
        <f aca="false">NORMSDIST(-M5121/'rhos computation'!$B$11)-EXP(M5121+'rhos computation'!$B$11^2/2)*NORMSDIST(-M5121/'rhos computation'!$B$11-'rhos computation'!$B$11)</f>
        <v>0.0171309416769206</v>
      </c>
      <c r="V5121" s="10" t="n">
        <f aca="false">NORMSDIST(-N5121/'rhos computation'!$B$23)-EXP(N5121+'rhos computation'!$B$23^2/2)*NORMSDIST(-N5121/'rhos computation'!$B$23-'rhos computation'!$B$23)</f>
        <v>0.093819343913936</v>
      </c>
      <c r="W5121" s="0" t="n">
        <f aca="false">NORMSDIST(-O5121)</f>
        <v>0.0079357128970957</v>
      </c>
      <c r="X5121" s="0" t="n">
        <f aca="false">NORMSDIST(-P5121)</f>
        <v>0.0453430661979973</v>
      </c>
    </row>
    <row r="5122" customFormat="false" ht="12.8" hidden="false" customHeight="false" outlineLevel="0" collapsed="false">
      <c r="A5122" s="0" t="n">
        <v>-0.885020769920436</v>
      </c>
      <c r="B5122" s="0" t="n">
        <v>-0.393374247311282</v>
      </c>
      <c r="C5122" s="0" t="n">
        <v>1.24631505147895</v>
      </c>
      <c r="D5122" s="0" t="n">
        <v>-2.73402747840053</v>
      </c>
      <c r="E5122" s="0" t="n">
        <f aca="false" t="array" ref="E5122:H5122">MMULT(A5122:D5122,'Root matrix of resiudals'!$B$19:E$22)</f>
        <v>-0.0362756287253274</v>
      </c>
      <c r="F5122" s="0" t="n">
        <v>-0.0089481621785567</v>
      </c>
      <c r="G5122" s="0" t="n">
        <v>0.0144482463984903</v>
      </c>
      <c r="H5122" s="0" t="n">
        <v>-0.0426248470078634</v>
      </c>
      <c r="I5122" s="3" t="n">
        <f aca="false" t="array" ref="I5122:L5122">MMULT('t+2'!I5122:L5122,'input - gretl'!$B$3:$E$6)+MMULT('Point forecasts'!$P$4:$T$4,'input - gretl'!$B$9:$E$13)+MMULT('t+2'!Q5122:S5122,'input - gretl'!$B$14:$E$16)+E5122:H5122</f>
        <v>-0.0855788477448578</v>
      </c>
      <c r="J5122" s="3" t="n">
        <v>-0.0183480056873923</v>
      </c>
      <c r="K5122" s="3" t="n">
        <v>0.016667847925711</v>
      </c>
      <c r="L5122" s="3" t="n">
        <v>-0.0938539752507231</v>
      </c>
      <c r="M5122" s="0" t="n">
        <f aca="false">'t+2'!M5122+I5122</f>
        <v>-0.0135843618503962</v>
      </c>
      <c r="N5122" s="0" t="n">
        <f aca="false">'t+2'!N5122+J5122</f>
        <v>-0.145509155296361</v>
      </c>
      <c r="O5122" s="0" t="n">
        <f aca="false">'t+2'!O5122+K5122</f>
        <v>2.39453978721157</v>
      </c>
      <c r="P5122" s="0" t="n">
        <f aca="false">'t+2'!P5122+L5122</f>
        <v>1.60242674222843</v>
      </c>
      <c r="Q5122" s="0" t="n">
        <f aca="false" t="array" ref="Q5122:S5122">MMULT(M5122:P5122,'input - gretl'!$B$19:$D$22)+MMULT('Point forecasts'!$J$5:$O$5,'input - gretl'!$B$23:$D$28)</f>
        <v>13.9844587451887</v>
      </c>
      <c r="R5122" s="0" t="n">
        <v>6.73854595866669</v>
      </c>
      <c r="S5122" s="0" t="n">
        <v>9.81413622631149</v>
      </c>
      <c r="U5122" s="10" t="n">
        <f aca="false">NORMSDIST(-M5122/'rhos computation'!$B$11)-EXP(M5122+'rhos computation'!$B$11^2/2)*NORMSDIST(-M5122/'rhos computation'!$B$11-'rhos computation'!$B$11)</f>
        <v>0.0562075329953078</v>
      </c>
      <c r="V5122" s="10" t="n">
        <f aca="false">NORMSDIST(-N5122/'rhos computation'!$B$23)-EXP(N5122+'rhos computation'!$B$23^2/2)*NORMSDIST(-N5122/'rhos computation'!$B$23-'rhos computation'!$B$23)</f>
        <v>0.13413012227837</v>
      </c>
      <c r="W5122" s="0" t="n">
        <f aca="false">NORMSDIST(-O5122)</f>
        <v>0.00832061892556626</v>
      </c>
      <c r="X5122" s="0" t="n">
        <f aca="false">NORMSDIST(-P5122)</f>
        <v>0.0545306375909087</v>
      </c>
    </row>
    <row r="5123" customFormat="false" ht="12.8" hidden="false" customHeight="false" outlineLevel="0" collapsed="false">
      <c r="A5123" s="0" t="n">
        <v>0.84584805065</v>
      </c>
      <c r="B5123" s="0" t="n">
        <v>0.31060638478266</v>
      </c>
      <c r="C5123" s="0" t="n">
        <v>-1.48117076506941</v>
      </c>
      <c r="D5123" s="0" t="n">
        <v>1.62503278338437</v>
      </c>
      <c r="E5123" s="0" t="n">
        <f aca="false" t="array" ref="E5123:H5123">MMULT(A5123:D5123,'Root matrix of resiudals'!$B$19:E$22)</f>
        <v>0.0345420413599683</v>
      </c>
      <c r="F5123" s="0" t="n">
        <v>0.00557856169754309</v>
      </c>
      <c r="G5123" s="0" t="n">
        <v>-0.0198487124557199</v>
      </c>
      <c r="H5123" s="0" t="n">
        <v>0.0243697201242835</v>
      </c>
      <c r="I5123" s="3" t="n">
        <f aca="false" t="array" ref="I5123:L5123">MMULT('t+2'!I5123:L5123,'input - gretl'!$B$3:$E$6)+MMULT('Point forecasts'!$P$4:$T$4,'input - gretl'!$B$9:$E$13)+MMULT('t+2'!Q5123:S5123,'input - gretl'!$B$14:$E$16)+E5123:H5123</f>
        <v>-0.019366284449864</v>
      </c>
      <c r="J5123" s="3" t="n">
        <v>-0.0271774690681176</v>
      </c>
      <c r="K5123" s="3" t="n">
        <v>-0.0196531398221232</v>
      </c>
      <c r="L5123" s="3" t="n">
        <v>-0.0258457299281541</v>
      </c>
      <c r="M5123" s="0" t="n">
        <f aca="false">'t+2'!M5123+I5123</f>
        <v>0.0718893882440569</v>
      </c>
      <c r="N5123" s="0" t="n">
        <f aca="false">'t+2'!N5123+J5123</f>
        <v>-0.133917748976927</v>
      </c>
      <c r="O5123" s="0" t="n">
        <f aca="false">'t+2'!O5123+K5123</f>
        <v>2.34858273261172</v>
      </c>
      <c r="P5123" s="0" t="n">
        <f aca="false">'t+2'!P5123+L5123</f>
        <v>1.65961216143572</v>
      </c>
      <c r="Q5123" s="0" t="n">
        <f aca="false" t="array" ref="Q5123:S5123">MMULT(M5123:P5123,'input - gretl'!$B$19:$D$22)+MMULT('Point forecasts'!$J$5:$O$5,'input - gretl'!$B$23:$D$28)</f>
        <v>14.0699324952832</v>
      </c>
      <c r="R5123" s="0" t="n">
        <v>6.75013736498612</v>
      </c>
      <c r="S5123" s="0" t="n">
        <v>9.71379297877455</v>
      </c>
      <c r="U5123" s="10" t="n">
        <f aca="false">NORMSDIST(-M5123/'rhos computation'!$B$11)-EXP(M5123+'rhos computation'!$B$11^2/2)*NORMSDIST(-M5123/'rhos computation'!$B$11-'rhos computation'!$B$11)</f>
        <v>0.0239166070224229</v>
      </c>
      <c r="V5123" s="10" t="n">
        <f aca="false">NORMSDIST(-N5123/'rhos computation'!$B$23)-EXP(N5123+'rhos computation'!$B$23^2/2)*NORMSDIST(-N5123/'rhos computation'!$B$23-'rhos computation'!$B$23)</f>
        <v>0.124113502720927</v>
      </c>
      <c r="W5123" s="0" t="n">
        <f aca="false">NORMSDIST(-O5123)</f>
        <v>0.0094225060686875</v>
      </c>
      <c r="X5123" s="0" t="n">
        <f aca="false">NORMSDIST(-P5123)</f>
        <v>0.0484962500991199</v>
      </c>
    </row>
    <row r="5124" customFormat="false" ht="12.8" hidden="false" customHeight="false" outlineLevel="0" collapsed="false">
      <c r="A5124" s="0" t="n">
        <v>-1.03165555580306</v>
      </c>
      <c r="B5124" s="0" t="n">
        <v>-1.93035278428733</v>
      </c>
      <c r="C5124" s="0" t="n">
        <v>0.446641451898111</v>
      </c>
      <c r="D5124" s="0" t="n">
        <v>0.186894779773388</v>
      </c>
      <c r="E5124" s="0" t="n">
        <f aca="false" t="array" ref="E5124:H5124">MMULT(A5124:D5124,'Root matrix of resiudals'!$B$19:E$22)</f>
        <v>-0.0481532907362833</v>
      </c>
      <c r="F5124" s="0" t="n">
        <v>-0.0558743350947047</v>
      </c>
      <c r="G5124" s="0" t="n">
        <v>-0.000793309490512103</v>
      </c>
      <c r="H5124" s="0" t="n">
        <v>0.00381253862026236</v>
      </c>
      <c r="I5124" s="3" t="n">
        <f aca="false" t="array" ref="I5124:L5124">MMULT('t+2'!I5124:L5124,'input - gretl'!$B$3:$E$6)+MMULT('Point forecasts'!$P$4:$T$4,'input - gretl'!$B$9:$E$13)+MMULT('t+2'!Q5124:S5124,'input - gretl'!$B$14:$E$16)+E5124:H5124</f>
        <v>-0.117571028034678</v>
      </c>
      <c r="J5124" s="3" t="n">
        <v>-0.103377807541817</v>
      </c>
      <c r="K5124" s="3" t="n">
        <v>0.00770152724677758</v>
      </c>
      <c r="L5124" s="3" t="n">
        <v>-0.0405864973669605</v>
      </c>
      <c r="M5124" s="0" t="n">
        <f aca="false">'t+2'!M5124+I5124</f>
        <v>-0.0112321799229527</v>
      </c>
      <c r="N5124" s="0" t="n">
        <f aca="false">'t+2'!N5124+J5124</f>
        <v>-0.167004782444136</v>
      </c>
      <c r="O5124" s="0" t="n">
        <f aca="false">'t+2'!O5124+K5124</f>
        <v>2.41841396765539</v>
      </c>
      <c r="P5124" s="0" t="n">
        <f aca="false">'t+2'!P5124+L5124</f>
        <v>1.6776987104496</v>
      </c>
      <c r="Q5124" s="0" t="n">
        <f aca="false" t="array" ref="Q5124:S5124">MMULT(M5124:P5124,'input - gretl'!$B$19:$D$22)+MMULT('Point forecasts'!$J$5:$O$5,'input - gretl'!$B$23:$D$28)</f>
        <v>13.9868109271162</v>
      </c>
      <c r="R5124" s="0" t="n">
        <v>6.71705033151892</v>
      </c>
      <c r="S5124" s="0" t="n">
        <v>9.76642300137856</v>
      </c>
      <c r="U5124" s="10" t="n">
        <f aca="false">NORMSDIST(-M5124/'rhos computation'!$B$11)-EXP(M5124+'rhos computation'!$B$11^2/2)*NORMSDIST(-M5124/'rhos computation'!$B$11-'rhos computation'!$B$11)</f>
        <v>0.0550766711533331</v>
      </c>
      <c r="V5124" s="10" t="n">
        <f aca="false">NORMSDIST(-N5124/'rhos computation'!$B$23)-EXP(N5124+'rhos computation'!$B$23^2/2)*NORMSDIST(-N5124/'rhos computation'!$B$23-'rhos computation'!$B$23)</f>
        <v>0.152481129458917</v>
      </c>
      <c r="W5124" s="0" t="n">
        <f aca="false">NORMSDIST(-O5124)</f>
        <v>0.00779416563946659</v>
      </c>
      <c r="X5124" s="0" t="n">
        <f aca="false">NORMSDIST(-P5124)</f>
        <v>0.0467029656620193</v>
      </c>
    </row>
    <row r="5125" customFormat="false" ht="12.8" hidden="false" customHeight="false" outlineLevel="0" collapsed="false">
      <c r="A5125" s="0" t="n">
        <v>-0.123912465544391</v>
      </c>
      <c r="B5125" s="0" t="n">
        <v>-0.756323137768536</v>
      </c>
      <c r="C5125" s="0" t="n">
        <v>0.209770910228129</v>
      </c>
      <c r="D5125" s="0" t="n">
        <v>-1.30444637739407</v>
      </c>
      <c r="E5125" s="0" t="n">
        <f aca="false" t="array" ref="E5125:H5125">MMULT(A5125:D5125,'Root matrix of resiudals'!$B$19:E$22)</f>
        <v>-0.00627028890872264</v>
      </c>
      <c r="F5125" s="0" t="n">
        <v>-0.0212228305838168</v>
      </c>
      <c r="G5125" s="0" t="n">
        <v>-0.000981929808336463</v>
      </c>
      <c r="H5125" s="0" t="n">
        <v>-0.0209293056425416</v>
      </c>
      <c r="I5125" s="3" t="n">
        <f aca="false" t="array" ref="I5125:L5125">MMULT('t+2'!I5125:L5125,'input - gretl'!$B$3:$E$6)+MMULT('Point forecasts'!$P$4:$T$4,'input - gretl'!$B$9:$E$13)+MMULT('t+2'!Q5125:S5125,'input - gretl'!$B$14:$E$16)+E5125:H5125</f>
        <v>-0.0718910675129011</v>
      </c>
      <c r="J5125" s="3" t="n">
        <v>-0.0422338902835401</v>
      </c>
      <c r="K5125" s="3" t="n">
        <v>0.0146103434012528</v>
      </c>
      <c r="L5125" s="3" t="n">
        <v>-0.0613306616470987</v>
      </c>
      <c r="M5125" s="0" t="n">
        <f aca="false">'t+2'!M5125+I5125</f>
        <v>0.13726252079407</v>
      </c>
      <c r="N5125" s="0" t="n">
        <f aca="false">'t+2'!N5125+J5125</f>
        <v>-0.11836515871359</v>
      </c>
      <c r="O5125" s="0" t="n">
        <f aca="false">'t+2'!O5125+K5125</f>
        <v>2.43370487033287</v>
      </c>
      <c r="P5125" s="0" t="n">
        <f aca="false">'t+2'!P5125+L5125</f>
        <v>1.64338158851134</v>
      </c>
      <c r="Q5125" s="0" t="n">
        <f aca="false" t="array" ref="Q5125:S5125">MMULT(M5125:P5125,'input - gretl'!$B$19:$D$22)+MMULT('Point forecasts'!$J$5:$O$5,'input - gretl'!$B$23:$D$28)</f>
        <v>14.1353056278332</v>
      </c>
      <c r="R5125" s="0" t="n">
        <v>6.76568995524946</v>
      </c>
      <c r="S5125" s="0" t="n">
        <v>9.81435120287543</v>
      </c>
      <c r="U5125" s="10" t="n">
        <f aca="false">NORMSDIST(-M5125/'rhos computation'!$B$11)-EXP(M5125+'rhos computation'!$B$11^2/2)*NORMSDIST(-M5125/'rhos computation'!$B$11-'rhos computation'!$B$11)</f>
        <v>0.0104316822914403</v>
      </c>
      <c r="V5125" s="10" t="n">
        <f aca="false">NORMSDIST(-N5125/'rhos computation'!$B$23)-EXP(N5125+'rhos computation'!$B$23^2/2)*NORMSDIST(-N5125/'rhos computation'!$B$23-'rhos computation'!$B$23)</f>
        <v>0.110587278258031</v>
      </c>
      <c r="W5125" s="0" t="n">
        <f aca="false">NORMSDIST(-O5125)</f>
        <v>0.00747258760131314</v>
      </c>
      <c r="X5125" s="0" t="n">
        <f aca="false">NORMSDIST(-P5125)</f>
        <v>0.0501520035201879</v>
      </c>
    </row>
    <row r="5126" customFormat="false" ht="12.8" hidden="false" customHeight="false" outlineLevel="0" collapsed="false">
      <c r="A5126" s="0" t="n">
        <v>-0.108128679233144</v>
      </c>
      <c r="B5126" s="0" t="n">
        <v>-0.364681139841539</v>
      </c>
      <c r="C5126" s="0" t="n">
        <v>-1.35360685280233</v>
      </c>
      <c r="D5126" s="0" t="n">
        <v>-2.03738467116376</v>
      </c>
      <c r="E5126" s="0" t="n">
        <f aca="false" t="array" ref="E5126:H5126">MMULT(A5126:D5126,'Root matrix of resiudals'!$B$19:E$22)</f>
        <v>-0.00635698827853478</v>
      </c>
      <c r="F5126" s="0" t="n">
        <v>-0.0156583483040476</v>
      </c>
      <c r="G5126" s="0" t="n">
        <v>-0.0255903718840008</v>
      </c>
      <c r="H5126" s="0" t="n">
        <v>-0.0345935200483616</v>
      </c>
      <c r="I5126" s="3" t="n">
        <f aca="false" t="array" ref="I5126:L5126">MMULT('t+2'!I5126:L5126,'input - gretl'!$B$3:$E$6)+MMULT('Point forecasts'!$P$4:$T$4,'input - gretl'!$B$9:$E$13)+MMULT('t+2'!Q5126:S5126,'input - gretl'!$B$14:$E$16)+E5126:H5126</f>
        <v>-0.0392260619888729</v>
      </c>
      <c r="J5126" s="3" t="n">
        <v>-0.0752949275701614</v>
      </c>
      <c r="K5126" s="3" t="n">
        <v>-0.00558209304017829</v>
      </c>
      <c r="L5126" s="3" t="n">
        <v>-0.0646575075212456</v>
      </c>
      <c r="M5126" s="0" t="n">
        <f aca="false">'t+2'!M5126+I5126</f>
        <v>0.0937097808899844</v>
      </c>
      <c r="N5126" s="0" t="n">
        <f aca="false">'t+2'!N5126+J5126</f>
        <v>-0.0719670952669206</v>
      </c>
      <c r="O5126" s="0" t="n">
        <f aca="false">'t+2'!O5126+K5126</f>
        <v>2.44437283349758</v>
      </c>
      <c r="P5126" s="0" t="n">
        <f aca="false">'t+2'!P5126+L5126</f>
        <v>1.64144158777402</v>
      </c>
      <c r="Q5126" s="0" t="n">
        <f aca="false" t="array" ref="Q5126:S5126">MMULT(M5126:P5126,'input - gretl'!$B$19:$D$22)+MMULT('Point forecasts'!$J$5:$O$5,'input - gretl'!$B$23:$D$28)</f>
        <v>14.0917528879291</v>
      </c>
      <c r="R5126" s="0" t="n">
        <v>6.81208801869613</v>
      </c>
      <c r="S5126" s="0" t="n">
        <v>9.82686420374137</v>
      </c>
      <c r="U5126" s="10" t="n">
        <f aca="false">NORMSDIST(-M5126/'rhos computation'!$B$11)-EXP(M5126+'rhos computation'!$B$11^2/2)*NORMSDIST(-M5126/'rhos computation'!$B$11-'rhos computation'!$B$11)</f>
        <v>0.0184598375755754</v>
      </c>
      <c r="V5126" s="10" t="n">
        <f aca="false">NORMSDIST(-N5126/'rhos computation'!$B$23)-EXP(N5126+'rhos computation'!$B$23^2/2)*NORMSDIST(-N5126/'rhos computation'!$B$23-'rhos computation'!$B$23)</f>
        <v>0.0707280551952371</v>
      </c>
      <c r="W5126" s="0" t="n">
        <f aca="false">NORMSDIST(-O5126)</f>
        <v>0.00725521126816737</v>
      </c>
      <c r="X5126" s="0" t="n">
        <f aca="false">NORMSDIST(-P5126)</f>
        <v>0.0503528915028824</v>
      </c>
    </row>
    <row r="5127" customFormat="false" ht="12.8" hidden="false" customHeight="false" outlineLevel="0" collapsed="false">
      <c r="A5127" s="0" t="n">
        <v>-1.23529901333411</v>
      </c>
      <c r="B5127" s="0" t="n">
        <v>-1.36952023758564</v>
      </c>
      <c r="C5127" s="0" t="n">
        <v>1.10765864729723</v>
      </c>
      <c r="D5127" s="0" t="n">
        <v>1.72819213392506</v>
      </c>
      <c r="E5127" s="0" t="n">
        <f aca="false" t="array" ref="E5127:H5127">MMULT(A5127:D5127,'Root matrix of resiudals'!$B$19:E$22)</f>
        <v>-0.0553942473880825</v>
      </c>
      <c r="F5127" s="0" t="n">
        <v>-0.0378367053884738</v>
      </c>
      <c r="G5127" s="0" t="n">
        <v>0.0133865725468842</v>
      </c>
      <c r="H5127" s="0" t="n">
        <v>0.0296950909059126</v>
      </c>
      <c r="I5127" s="3" t="n">
        <f aca="false" t="array" ref="I5127:L5127">MMULT('t+2'!I5127:L5127,'input - gretl'!$B$3:$E$6)+MMULT('Point forecasts'!$P$4:$T$4,'input - gretl'!$B$9:$E$13)+MMULT('t+2'!Q5127:S5127,'input - gretl'!$B$14:$E$16)+E5127:H5127</f>
        <v>-0.100577549921728</v>
      </c>
      <c r="J5127" s="3" t="n">
        <v>-0.11181054388161</v>
      </c>
      <c r="K5127" s="3" t="n">
        <v>0.0126052465488805</v>
      </c>
      <c r="L5127" s="3" t="n">
        <v>-0.0242384833580009</v>
      </c>
      <c r="M5127" s="0" t="n">
        <f aca="false">'t+2'!M5127+I5127</f>
        <v>-0.0786132214645576</v>
      </c>
      <c r="N5127" s="0" t="n">
        <f aca="false">'t+2'!N5127+J5127</f>
        <v>-0.181582920516102</v>
      </c>
      <c r="O5127" s="0" t="n">
        <f aca="false">'t+2'!O5127+K5127</f>
        <v>2.38492657681788</v>
      </c>
      <c r="P5127" s="0" t="n">
        <f aca="false">'t+2'!P5127+L5127</f>
        <v>1.69934268350912</v>
      </c>
      <c r="Q5127" s="0" t="n">
        <f aca="false" t="array" ref="Q5127:S5127">MMULT(M5127:P5127,'input - gretl'!$B$19:$D$22)+MMULT('Point forecasts'!$J$5:$O$5,'input - gretl'!$B$23:$D$28)</f>
        <v>13.9194298855746</v>
      </c>
      <c r="R5127" s="0" t="n">
        <v>6.70247219344695</v>
      </c>
      <c r="S5127" s="0" t="n">
        <v>9.7123511099628</v>
      </c>
      <c r="U5127" s="10" t="n">
        <f aca="false">NORMSDIST(-M5127/'rhos computation'!$B$11)-EXP(M5127+'rhos computation'!$B$11^2/2)*NORMSDIST(-M5127/'rhos computation'!$B$11-'rhos computation'!$B$11)</f>
        <v>0.0925013074931887</v>
      </c>
      <c r="V5127" s="10" t="n">
        <f aca="false">NORMSDIST(-N5127/'rhos computation'!$B$23)-EXP(N5127+'rhos computation'!$B$23^2/2)*NORMSDIST(-N5127/'rhos computation'!$B$23-'rhos computation'!$B$23)</f>
        <v>0.164731786465506</v>
      </c>
      <c r="W5127" s="0" t="n">
        <f aca="false">NORMSDIST(-O5127)</f>
        <v>0.00854126518423327</v>
      </c>
      <c r="X5127" s="0" t="n">
        <f aca="false">NORMSDIST(-P5127)</f>
        <v>0.0446273173164838</v>
      </c>
    </row>
    <row r="5128" customFormat="false" ht="12.8" hidden="false" customHeight="false" outlineLevel="0" collapsed="false">
      <c r="A5128" s="0" t="n">
        <v>0.451753653224797</v>
      </c>
      <c r="B5128" s="0" t="n">
        <v>0.85322324166065</v>
      </c>
      <c r="C5128" s="0" t="n">
        <v>-0.610117976129663</v>
      </c>
      <c r="D5128" s="0" t="n">
        <v>-0.0552068656850397</v>
      </c>
      <c r="E5128" s="0" t="n">
        <f aca="false" t="array" ref="E5128:H5128">MMULT(A5128:D5128,'Root matrix of resiudals'!$B$19:E$22)</f>
        <v>0.0205816171681082</v>
      </c>
      <c r="F5128" s="0" t="n">
        <v>0.0232070924191693</v>
      </c>
      <c r="G5128" s="0" t="n">
        <v>-0.00627411644316221</v>
      </c>
      <c r="H5128" s="0" t="n">
        <v>-0.00171153311060924</v>
      </c>
      <c r="I5128" s="3" t="n">
        <f aca="false" t="array" ref="I5128:L5128">MMULT('t+2'!I5128:L5128,'input - gretl'!$B$3:$E$6)+MMULT('Point forecasts'!$P$4:$T$4,'input - gretl'!$B$9:$E$13)+MMULT('t+2'!Q5128:S5128,'input - gretl'!$B$14:$E$16)+E5128:H5128</f>
        <v>-0.0542551351999107</v>
      </c>
      <c r="J5128" s="3" t="n">
        <v>-0.014954748971073</v>
      </c>
      <c r="K5128" s="3" t="n">
        <v>-0.0162930036144216</v>
      </c>
      <c r="L5128" s="3" t="n">
        <v>-0.0707910212121532</v>
      </c>
      <c r="M5128" s="0" t="n">
        <f aca="false">'t+2'!M5128+I5128</f>
        <v>-0.00719839156760679</v>
      </c>
      <c r="N5128" s="0" t="n">
        <f aca="false">'t+2'!N5128+J5128</f>
        <v>-0.178100452490428</v>
      </c>
      <c r="O5128" s="0" t="n">
        <f aca="false">'t+2'!O5128+K5128</f>
        <v>2.29799285416694</v>
      </c>
      <c r="P5128" s="0" t="n">
        <f aca="false">'t+2'!P5128+L5128</f>
        <v>1.64366987019401</v>
      </c>
      <c r="Q5128" s="0" t="n">
        <f aca="false" t="array" ref="Q5128:S5128">MMULT(M5128:P5128,'input - gretl'!$B$19:$D$22)+MMULT('Point forecasts'!$J$5:$O$5,'input - gretl'!$B$23:$D$28)</f>
        <v>13.9908447154715</v>
      </c>
      <c r="R5128" s="0" t="n">
        <v>6.70595466147262</v>
      </c>
      <c r="S5128" s="0" t="n">
        <v>9.6783650164152</v>
      </c>
      <c r="U5128" s="10" t="n">
        <f aca="false">NORMSDIST(-M5128/'rhos computation'!$B$11)-EXP(M5128+'rhos computation'!$B$11^2/2)*NORMSDIST(-M5128/'rhos computation'!$B$11-'rhos computation'!$B$11)</f>
        <v>0.0531689343310593</v>
      </c>
      <c r="V5128" s="10" t="n">
        <f aca="false">NORMSDIST(-N5128/'rhos computation'!$B$23)-EXP(N5128+'rhos computation'!$B$23^2/2)*NORMSDIST(-N5128/'rhos computation'!$B$23-'rhos computation'!$B$23)</f>
        <v>0.161820434862762</v>
      </c>
      <c r="W5128" s="0" t="n">
        <f aca="false">NORMSDIST(-O5128)</f>
        <v>0.0107810979184867</v>
      </c>
      <c r="X5128" s="0" t="n">
        <f aca="false">NORMSDIST(-P5128)</f>
        <v>0.0501222064185553</v>
      </c>
    </row>
    <row r="5129" customFormat="false" ht="12.8" hidden="false" customHeight="false" outlineLevel="0" collapsed="false">
      <c r="A5129" s="0" t="n">
        <v>-0.55386159730293</v>
      </c>
      <c r="B5129" s="0" t="n">
        <v>-1.08282355239447</v>
      </c>
      <c r="C5129" s="0" t="n">
        <v>-0.0419674714515379</v>
      </c>
      <c r="D5129" s="0" t="n">
        <v>0.486350838669766</v>
      </c>
      <c r="E5129" s="0" t="n">
        <f aca="false" t="array" ref="E5129:H5129">MMULT(A5129:D5129,'Root matrix of resiudals'!$B$19:E$22)</f>
        <v>-0.0264530134691257</v>
      </c>
      <c r="F5129" s="0" t="n">
        <v>-0.032311415351783</v>
      </c>
      <c r="G5129" s="0" t="n">
        <v>-0.00469133858366787</v>
      </c>
      <c r="H5129" s="0" t="n">
        <v>0.00798495529285147</v>
      </c>
      <c r="I5129" s="3" t="n">
        <f aca="false" t="array" ref="I5129:L5129">MMULT('t+2'!I5129:L5129,'input - gretl'!$B$3:$E$6)+MMULT('Point forecasts'!$P$4:$T$4,'input - gretl'!$B$9:$E$13)+MMULT('t+2'!Q5129:S5129,'input - gretl'!$B$14:$E$16)+E5129:H5129</f>
        <v>-0.0664189641025081</v>
      </c>
      <c r="J5129" s="3" t="n">
        <v>-0.0536777037778181</v>
      </c>
      <c r="K5129" s="3" t="n">
        <v>0.0179045395703688</v>
      </c>
      <c r="L5129" s="3" t="n">
        <v>-0.0335939369848242</v>
      </c>
      <c r="M5129" s="0" t="n">
        <f aca="false">'t+2'!M5129+I5129</f>
        <v>0.112203869543133</v>
      </c>
      <c r="N5129" s="0" t="n">
        <f aca="false">'t+2'!N5129+J5129</f>
        <v>-0.0980913844598356</v>
      </c>
      <c r="O5129" s="0" t="n">
        <f aca="false">'t+2'!O5129+K5129</f>
        <v>2.49669901973419</v>
      </c>
      <c r="P5129" s="0" t="n">
        <f aca="false">'t+2'!P5129+L5129</f>
        <v>1.71322959714357</v>
      </c>
      <c r="Q5129" s="0" t="n">
        <f aca="false" t="array" ref="Q5129:S5129">MMULT(M5129:P5129,'input - gretl'!$B$19:$D$22)+MMULT('Point forecasts'!$J$5:$O$5,'input - gretl'!$B$23:$D$28)</f>
        <v>14.1102469765823</v>
      </c>
      <c r="R5129" s="0" t="n">
        <v>6.78596372950322</v>
      </c>
      <c r="S5129" s="0" t="n">
        <v>9.81091640366707</v>
      </c>
      <c r="U5129" s="10" t="n">
        <f aca="false">NORMSDIST(-M5129/'rhos computation'!$B$11)-EXP(M5129+'rhos computation'!$B$11^2/2)*NORMSDIST(-M5129/'rhos computation'!$B$11-'rhos computation'!$B$11)</f>
        <v>0.0146167166352014</v>
      </c>
      <c r="V5129" s="10" t="n">
        <f aca="false">NORMSDIST(-N5129/'rhos computation'!$B$23)-EXP(N5129+'rhos computation'!$B$23^2/2)*NORMSDIST(-N5129/'rhos computation'!$B$23-'rhos computation'!$B$23)</f>
        <v>0.0929487680514806</v>
      </c>
      <c r="W5129" s="0" t="n">
        <f aca="false">NORMSDIST(-O5129)</f>
        <v>0.00626776519793624</v>
      </c>
      <c r="X5129" s="0" t="n">
        <f aca="false">NORMSDIST(-P5129)</f>
        <v>0.0433351543138073</v>
      </c>
    </row>
    <row r="5130" customFormat="false" ht="12.8" hidden="false" customHeight="false" outlineLevel="0" collapsed="false">
      <c r="A5130" s="0" t="n">
        <v>1.38418981710648</v>
      </c>
      <c r="B5130" s="0" t="n">
        <v>0.298892743471195</v>
      </c>
      <c r="C5130" s="0" t="n">
        <v>0.254567074313072</v>
      </c>
      <c r="D5130" s="0" t="n">
        <v>-0.446533165818533</v>
      </c>
      <c r="E5130" s="0" t="n">
        <f aca="false" t="array" ref="E5130:H5130">MMULT(A5130:D5130,'Root matrix of resiudals'!$B$19:E$22)</f>
        <v>0.0605502604060875</v>
      </c>
      <c r="F5130" s="0" t="n">
        <v>0.0125588170338187</v>
      </c>
      <c r="G5130" s="0" t="n">
        <v>0.00637419764542219</v>
      </c>
      <c r="H5130" s="0" t="n">
        <v>-0.00746475813947844</v>
      </c>
      <c r="I5130" s="3" t="n">
        <f aca="false" t="array" ref="I5130:L5130">MMULT('t+2'!I5130:L5130,'input - gretl'!$B$3:$E$6)+MMULT('Point forecasts'!$P$4:$T$4,'input - gretl'!$B$9:$E$13)+MMULT('t+2'!Q5130:S5130,'input - gretl'!$B$14:$E$16)+E5130:H5130</f>
        <v>-0.0208064524923239</v>
      </c>
      <c r="J5130" s="3" t="n">
        <v>-0.0638931842879577</v>
      </c>
      <c r="K5130" s="3" t="n">
        <v>0.00804077521057295</v>
      </c>
      <c r="L5130" s="3" t="n">
        <v>-0.0445461817017172</v>
      </c>
      <c r="M5130" s="0" t="n">
        <f aca="false">'t+2'!M5130+I5130</f>
        <v>0.0540748113188768</v>
      </c>
      <c r="N5130" s="0" t="n">
        <f aca="false">'t+2'!N5130+J5130</f>
        <v>-0.103278477576072</v>
      </c>
      <c r="O5130" s="0" t="n">
        <f aca="false">'t+2'!O5130+K5130</f>
        <v>2.40034950282587</v>
      </c>
      <c r="P5130" s="0" t="n">
        <f aca="false">'t+2'!P5130+L5130</f>
        <v>1.64391157239297</v>
      </c>
      <c r="Q5130" s="0" t="n">
        <f aca="false" t="array" ref="Q5130:S5130">MMULT(M5130:P5130,'input - gretl'!$B$19:$D$22)+MMULT('Point forecasts'!$J$5:$O$5,'input - gretl'!$B$23:$D$28)</f>
        <v>14.052117918358</v>
      </c>
      <c r="R5130" s="0" t="n">
        <v>6.78077663638698</v>
      </c>
      <c r="S5130" s="0" t="n">
        <v>9.78049179419781</v>
      </c>
      <c r="U5130" s="10" t="n">
        <f aca="false">NORMSDIST(-M5130/'rhos computation'!$B$11)-EXP(M5130+'rhos computation'!$B$11^2/2)*NORMSDIST(-M5130/'rhos computation'!$B$11-'rhos computation'!$B$11)</f>
        <v>0.0291716412247028</v>
      </c>
      <c r="V5130" s="10" t="n">
        <f aca="false">NORMSDIST(-N5130/'rhos computation'!$B$23)-EXP(N5130+'rhos computation'!$B$23^2/2)*NORMSDIST(-N5130/'rhos computation'!$B$23-'rhos computation'!$B$23)</f>
        <v>0.0974488210317328</v>
      </c>
      <c r="W5130" s="0" t="n">
        <f aca="false">NORMSDIST(-O5130)</f>
        <v>0.0081897122548657</v>
      </c>
      <c r="X5130" s="0" t="n">
        <f aca="false">NORMSDIST(-P5130)</f>
        <v>0.0500972347009474</v>
      </c>
    </row>
    <row r="5131" customFormat="false" ht="12.8" hidden="false" customHeight="false" outlineLevel="0" collapsed="false">
      <c r="A5131" s="0" t="n">
        <v>-0.162666532266553</v>
      </c>
      <c r="B5131" s="0" t="n">
        <v>-0.0913093517405678</v>
      </c>
      <c r="C5131" s="0" t="n">
        <v>0.668346715932414</v>
      </c>
      <c r="D5131" s="0" t="n">
        <v>0.958119029630533</v>
      </c>
      <c r="E5131" s="0" t="n">
        <f aca="false" t="array" ref="E5131:H5131">MMULT(A5131:D5131,'Root matrix of resiudals'!$B$19:E$22)</f>
        <v>-0.00672710683144245</v>
      </c>
      <c r="F5131" s="0" t="n">
        <v>-0.000514661924064917</v>
      </c>
      <c r="G5131" s="0" t="n">
        <v>0.0113392749036439</v>
      </c>
      <c r="H5131" s="0" t="n">
        <v>0.016369166278215</v>
      </c>
      <c r="I5131" s="3" t="n">
        <f aca="false" t="array" ref="I5131:L5131">MMULT('t+2'!I5131:L5131,'input - gretl'!$B$3:$E$6)+MMULT('Point forecasts'!$P$4:$T$4,'input - gretl'!$B$9:$E$13)+MMULT('t+2'!Q5131:S5131,'input - gretl'!$B$14:$E$16)+E5131:H5131</f>
        <v>-0.066974180995724</v>
      </c>
      <c r="J5131" s="3" t="n">
        <v>-0.0563484658901089</v>
      </c>
      <c r="K5131" s="3" t="n">
        <v>0.0189149161904835</v>
      </c>
      <c r="L5131" s="3" t="n">
        <v>-0.0211752144099851</v>
      </c>
      <c r="M5131" s="0" t="n">
        <f aca="false">'t+2'!M5131+I5131</f>
        <v>0.0366439059194958</v>
      </c>
      <c r="N5131" s="0" t="n">
        <f aca="false">'t+2'!N5131+J5131</f>
        <v>-0.112511681438599</v>
      </c>
      <c r="O5131" s="0" t="n">
        <f aca="false">'t+2'!O5131+K5131</f>
        <v>2.43141123429655</v>
      </c>
      <c r="P5131" s="0" t="n">
        <f aca="false">'t+2'!P5131+L5131</f>
        <v>1.69936070165349</v>
      </c>
      <c r="Q5131" s="0" t="n">
        <f aca="false" t="array" ref="Q5131:S5131">MMULT(M5131:P5131,'input - gretl'!$B$19:$D$22)+MMULT('Point forecasts'!$J$5:$O$5,'input - gretl'!$B$23:$D$28)</f>
        <v>14.0346870129586</v>
      </c>
      <c r="R5131" s="0" t="n">
        <v>6.77154343252445</v>
      </c>
      <c r="S5131" s="0" t="n">
        <v>9.75881863128526</v>
      </c>
      <c r="U5131" s="10" t="n">
        <f aca="false">NORMSDIST(-M5131/'rhos computation'!$B$11)-EXP(M5131+'rhos computation'!$B$11^2/2)*NORMSDIST(-M5131/'rhos computation'!$B$11-'rhos computation'!$B$11)</f>
        <v>0.0350490271551819</v>
      </c>
      <c r="V5131" s="10" t="n">
        <f aca="false">NORMSDIST(-N5131/'rhos computation'!$B$23)-EXP(N5131+'rhos computation'!$B$23^2/2)*NORMSDIST(-N5131/'rhos computation'!$B$23-'rhos computation'!$B$23)</f>
        <v>0.105485873081819</v>
      </c>
      <c r="W5131" s="0" t="n">
        <f aca="false">NORMSDIST(-O5131)</f>
        <v>0.00752006656920982</v>
      </c>
      <c r="X5131" s="0" t="n">
        <f aca="false">NORMSDIST(-P5131)</f>
        <v>0.0446256208583109</v>
      </c>
    </row>
    <row r="5132" customFormat="false" ht="12.8" hidden="false" customHeight="false" outlineLevel="0" collapsed="false">
      <c r="A5132" s="0" t="n">
        <v>0.910347207601059</v>
      </c>
      <c r="B5132" s="0" t="n">
        <v>-0.737534751291376</v>
      </c>
      <c r="C5132" s="0" t="n">
        <v>-1.37161146100294</v>
      </c>
      <c r="D5132" s="0" t="n">
        <v>-0.095080265517167</v>
      </c>
      <c r="E5132" s="0" t="n">
        <f aca="false" t="array" ref="E5132:H5132">MMULT(A5132:D5132,'Root matrix of resiudals'!$B$19:E$22)</f>
        <v>0.0357300882996235</v>
      </c>
      <c r="F5132" s="0" t="n">
        <v>-0.0239426243933108</v>
      </c>
      <c r="G5132" s="0" t="n">
        <v>-0.0237366458445164</v>
      </c>
      <c r="H5132" s="0" t="n">
        <v>-0.00351070431542207</v>
      </c>
      <c r="I5132" s="3" t="n">
        <f aca="false" t="array" ref="I5132:L5132">MMULT('t+2'!I5132:L5132,'input - gretl'!$B$3:$E$6)+MMULT('Point forecasts'!$P$4:$T$4,'input - gretl'!$B$9:$E$13)+MMULT('t+2'!Q5132:S5132,'input - gretl'!$B$14:$E$16)+E5132:H5132</f>
        <v>-0.0678329497890041</v>
      </c>
      <c r="J5132" s="3" t="n">
        <v>-0.0925391798970855</v>
      </c>
      <c r="K5132" s="3" t="n">
        <v>-0.0296800343619912</v>
      </c>
      <c r="L5132" s="3" t="n">
        <v>-0.0594047837363287</v>
      </c>
      <c r="M5132" s="0" t="n">
        <f aca="false">'t+2'!M5132+I5132</f>
        <v>0.0423298406598333</v>
      </c>
      <c r="N5132" s="0" t="n">
        <f aca="false">'t+2'!N5132+J5132</f>
        <v>-0.197836341280159</v>
      </c>
      <c r="O5132" s="0" t="n">
        <f aca="false">'t+2'!O5132+K5132</f>
        <v>2.31133374581611</v>
      </c>
      <c r="P5132" s="0" t="n">
        <f aca="false">'t+2'!P5132+L5132</f>
        <v>1.64511622711128</v>
      </c>
      <c r="Q5132" s="0" t="n">
        <f aca="false" t="array" ref="Q5132:S5132">MMULT(M5132:P5132,'input - gretl'!$B$19:$D$22)+MMULT('Point forecasts'!$J$5:$O$5,'input - gretl'!$B$23:$D$28)</f>
        <v>14.040372947699</v>
      </c>
      <c r="R5132" s="0" t="n">
        <v>6.68621877268289</v>
      </c>
      <c r="S5132" s="0" t="n">
        <v>9.69033035031819</v>
      </c>
      <c r="U5132" s="10" t="n">
        <f aca="false">NORMSDIST(-M5132/'rhos computation'!$B$11)-EXP(M5132+'rhos computation'!$B$11^2/2)*NORMSDIST(-M5132/'rhos computation'!$B$11-'rhos computation'!$B$11)</f>
        <v>0.0330501781578633</v>
      </c>
      <c r="V5132" s="10" t="n">
        <f aca="false">NORMSDIST(-N5132/'rhos computation'!$B$23)-EXP(N5132+'rhos computation'!$B$23^2/2)*NORMSDIST(-N5132/'rhos computation'!$B$23-'rhos computation'!$B$23)</f>
        <v>0.178191516688879</v>
      </c>
      <c r="W5132" s="0" t="n">
        <f aca="false">NORMSDIST(-O5132)</f>
        <v>0.0104072137147979</v>
      </c>
      <c r="X5132" s="0" t="n">
        <f aca="false">NORMSDIST(-P5132)</f>
        <v>0.0499729224130182</v>
      </c>
    </row>
    <row r="5133" customFormat="false" ht="12.8" hidden="false" customHeight="false" outlineLevel="0" collapsed="false">
      <c r="A5133" s="0" t="n">
        <v>1.28559078513977</v>
      </c>
      <c r="B5133" s="0" t="n">
        <v>0.379747758327605</v>
      </c>
      <c r="C5133" s="0" t="n">
        <v>-0.776238926867673</v>
      </c>
      <c r="D5133" s="0" t="n">
        <v>-2.25181180124674</v>
      </c>
      <c r="E5133" s="0" t="n">
        <f aca="false" t="array" ref="E5133:H5133">MMULT(A5133:D5133,'Root matrix of resiudals'!$B$19:E$22)</f>
        <v>0.0559208300042499</v>
      </c>
      <c r="F5133" s="0" t="n">
        <v>0.0108262037611596</v>
      </c>
      <c r="G5133" s="0" t="n">
        <v>-0.0121368048791061</v>
      </c>
      <c r="H5133" s="0" t="n">
        <v>-0.0378965876873015</v>
      </c>
      <c r="I5133" s="3" t="n">
        <f aca="false" t="array" ref="I5133:L5133">MMULT('t+2'!I5133:L5133,'input - gretl'!$B$3:$E$6)+MMULT('Point forecasts'!$P$4:$T$4,'input - gretl'!$B$9:$E$13)+MMULT('t+2'!Q5133:S5133,'input - gretl'!$B$14:$E$16)+E5133:H5133</f>
        <v>0.00963571877522019</v>
      </c>
      <c r="J5133" s="3" t="n">
        <v>-0.0218979575308661</v>
      </c>
      <c r="K5133" s="3" t="n">
        <v>0.00111905228399907</v>
      </c>
      <c r="L5133" s="3" t="n">
        <v>-0.0817943543537445</v>
      </c>
      <c r="M5133" s="0" t="n">
        <f aca="false">'t+2'!M5133+I5133</f>
        <v>0.139125656160633</v>
      </c>
      <c r="N5133" s="0" t="n">
        <f aca="false">'t+2'!N5133+J5133</f>
        <v>-0.0877948287078465</v>
      </c>
      <c r="O5133" s="0" t="n">
        <f aca="false">'t+2'!O5133+K5133</f>
        <v>2.42331186393764</v>
      </c>
      <c r="P5133" s="0" t="n">
        <f aca="false">'t+2'!P5133+L5133</f>
        <v>1.63805230091682</v>
      </c>
      <c r="Q5133" s="0" t="n">
        <f aca="false" t="array" ref="Q5133:S5133">MMULT(M5133:P5133,'input - gretl'!$B$19:$D$22)+MMULT('Point forecasts'!$J$5:$O$5,'input - gretl'!$B$23:$D$28)</f>
        <v>14.1371687631998</v>
      </c>
      <c r="R5133" s="0" t="n">
        <v>6.79626028525521</v>
      </c>
      <c r="S5133" s="0" t="n">
        <v>9.80902661544697</v>
      </c>
      <c r="U5133" s="10" t="n">
        <f aca="false">NORMSDIST(-M5133/'rhos computation'!$B$11)-EXP(M5133+'rhos computation'!$B$11^2/2)*NORMSDIST(-M5133/'rhos computation'!$B$11-'rhos computation'!$B$11)</f>
        <v>0.0101632876554514</v>
      </c>
      <c r="V5133" s="10" t="n">
        <f aca="false">NORMSDIST(-N5133/'rhos computation'!$B$23)-EXP(N5133+'rhos computation'!$B$23^2/2)*NORMSDIST(-N5133/'rhos computation'!$B$23-'rhos computation'!$B$23)</f>
        <v>0.0840785629973681</v>
      </c>
      <c r="W5133" s="0" t="n">
        <f aca="false">NORMSDIST(-O5133)</f>
        <v>0.00768985860978278</v>
      </c>
      <c r="X5133" s="0" t="n">
        <f aca="false">NORMSDIST(-P5133)</f>
        <v>0.0507053920118012</v>
      </c>
    </row>
    <row r="5134" customFormat="false" ht="12.8" hidden="false" customHeight="false" outlineLevel="0" collapsed="false">
      <c r="A5134" s="0" t="n">
        <v>-0.0432050811002809</v>
      </c>
      <c r="B5134" s="0" t="n">
        <v>-3.08992862712192</v>
      </c>
      <c r="C5134" s="0" t="n">
        <v>-0.322109454206877</v>
      </c>
      <c r="D5134" s="0" t="n">
        <v>-0.0788135172533975</v>
      </c>
      <c r="E5134" s="0" t="n">
        <f aca="false" t="array" ref="E5134:H5134">MMULT(A5134:D5134,'Root matrix of resiudals'!$B$19:E$22)</f>
        <v>-0.00921774337647965</v>
      </c>
      <c r="F5134" s="0" t="n">
        <v>-0.0895454177377668</v>
      </c>
      <c r="G5134" s="0" t="n">
        <v>-0.0164287531941993</v>
      </c>
      <c r="H5134" s="0" t="n">
        <v>-0.00183415056722643</v>
      </c>
      <c r="I5134" s="3" t="n">
        <f aca="false" t="array" ref="I5134:L5134">MMULT('t+2'!I5134:L5134,'input - gretl'!$B$3:$E$6)+MMULT('Point forecasts'!$P$4:$T$4,'input - gretl'!$B$9:$E$13)+MMULT('t+2'!Q5134:S5134,'input - gretl'!$B$14:$E$16)+E5134:H5134</f>
        <v>-0.0614510809081305</v>
      </c>
      <c r="J5134" s="3" t="n">
        <v>-0.101117853648896</v>
      </c>
      <c r="K5134" s="3" t="n">
        <v>-0.00873697916323071</v>
      </c>
      <c r="L5134" s="3" t="n">
        <v>-0.0502609038790852</v>
      </c>
      <c r="M5134" s="0" t="n">
        <f aca="false">'t+2'!M5134+I5134</f>
        <v>0.0846187331430934</v>
      </c>
      <c r="N5134" s="0" t="n">
        <f aca="false">'t+2'!N5134+J5134</f>
        <v>-0.215236030655762</v>
      </c>
      <c r="O5134" s="0" t="n">
        <f aca="false">'t+2'!O5134+K5134</f>
        <v>2.39126019394623</v>
      </c>
      <c r="P5134" s="0" t="n">
        <f aca="false">'t+2'!P5134+L5134</f>
        <v>1.66125620339751</v>
      </c>
      <c r="Q5134" s="0" t="n">
        <f aca="false" t="array" ref="Q5134:S5134">MMULT(M5134:P5134,'input - gretl'!$B$19:$D$22)+MMULT('Point forecasts'!$J$5:$O$5,'input - gretl'!$B$23:$D$28)</f>
        <v>14.0826618401822</v>
      </c>
      <c r="R5134" s="0" t="n">
        <v>6.66881908330729</v>
      </c>
      <c r="S5134" s="0" t="n">
        <v>9.7549068740013</v>
      </c>
      <c r="U5134" s="10" t="n">
        <f aca="false">NORMSDIST(-M5134/'rhos computation'!$B$11)-EXP(M5134+'rhos computation'!$B$11^2/2)*NORMSDIST(-M5134/'rhos computation'!$B$11-'rhos computation'!$B$11)</f>
        <v>0.0206069411703117</v>
      </c>
      <c r="V5134" s="10" t="n">
        <f aca="false">NORMSDIST(-N5134/'rhos computation'!$B$23)-EXP(N5134+'rhos computation'!$B$23^2/2)*NORMSDIST(-N5134/'rhos computation'!$B$23-'rhos computation'!$B$23)</f>
        <v>0.192364748365487</v>
      </c>
      <c r="W5134" s="0" t="n">
        <f aca="false">NORMSDIST(-O5134)</f>
        <v>0.00839532437881941</v>
      </c>
      <c r="X5134" s="0" t="n">
        <f aca="false">NORMSDIST(-P5134)</f>
        <v>0.048331001016525</v>
      </c>
    </row>
    <row r="5135" customFormat="false" ht="12.8" hidden="false" customHeight="false" outlineLevel="0" collapsed="false">
      <c r="A5135" s="0" t="n">
        <v>-0.345857343312733</v>
      </c>
      <c r="B5135" s="0" t="n">
        <v>-0.0440509444140055</v>
      </c>
      <c r="C5135" s="0" t="n">
        <v>1.498992053625</v>
      </c>
      <c r="D5135" s="0" t="n">
        <v>-0.181939690475939</v>
      </c>
      <c r="E5135" s="0" t="n">
        <f aca="false" t="array" ref="E5135:H5135">MMULT(A5135:D5135,'Root matrix of resiudals'!$B$19:E$22)</f>
        <v>-0.0130171647334544</v>
      </c>
      <c r="F5135" s="0" t="n">
        <v>0.00332833564835422</v>
      </c>
      <c r="G5135" s="0" t="n">
        <v>0.0233633147755962</v>
      </c>
      <c r="H5135" s="0" t="n">
        <v>-0.00110609535805201</v>
      </c>
      <c r="I5135" s="3" t="n">
        <f aca="false" t="array" ref="I5135:L5135">MMULT('t+2'!I5135:L5135,'input - gretl'!$B$3:$E$6)+MMULT('Point forecasts'!$P$4:$T$4,'input - gretl'!$B$9:$E$13)+MMULT('t+2'!Q5135:S5135,'input - gretl'!$B$14:$E$16)+E5135:H5135</f>
        <v>-0.0723246663143416</v>
      </c>
      <c r="J5135" s="3" t="n">
        <v>-0.0313993235785999</v>
      </c>
      <c r="K5135" s="3" t="n">
        <v>0.0339370379122336</v>
      </c>
      <c r="L5135" s="3" t="n">
        <v>-0.0566393125132694</v>
      </c>
      <c r="M5135" s="0" t="n">
        <f aca="false">'t+2'!M5135+I5135</f>
        <v>0.0909546160513323</v>
      </c>
      <c r="N5135" s="0" t="n">
        <f aca="false">'t+2'!N5135+J5135</f>
        <v>-0.11367547497911</v>
      </c>
      <c r="O5135" s="0" t="n">
        <f aca="false">'t+2'!O5135+K5135</f>
        <v>2.44313933839869</v>
      </c>
      <c r="P5135" s="0" t="n">
        <f aca="false">'t+2'!P5135+L5135</f>
        <v>1.66689346726573</v>
      </c>
      <c r="Q5135" s="0" t="n">
        <f aca="false" t="array" ref="Q5135:S5135">MMULT(M5135:P5135,'input - gretl'!$B$19:$D$22)+MMULT('Point forecasts'!$J$5:$O$5,'input - gretl'!$B$23:$D$28)</f>
        <v>14.0889977230905</v>
      </c>
      <c r="R5135" s="0" t="n">
        <v>6.77037963898394</v>
      </c>
      <c r="S5135" s="0" t="n">
        <v>9.80142469865189</v>
      </c>
      <c r="U5135" s="10" t="n">
        <f aca="false">NORMSDIST(-M5135/'rhos computation'!$B$11)-EXP(M5135+'rhos computation'!$B$11^2/2)*NORMSDIST(-M5135/'rhos computation'!$B$11-'rhos computation'!$B$11)</f>
        <v>0.0190919846152372</v>
      </c>
      <c r="V5135" s="10" t="n">
        <f aca="false">NORMSDIST(-N5135/'rhos computation'!$B$23)-EXP(N5135+'rhos computation'!$B$23^2/2)*NORMSDIST(-N5135/'rhos computation'!$B$23-'rhos computation'!$B$23)</f>
        <v>0.10650008322132</v>
      </c>
      <c r="W5135" s="0" t="n">
        <f aca="false">NORMSDIST(-O5135)</f>
        <v>0.00728005726983262</v>
      </c>
      <c r="X5135" s="0" t="n">
        <f aca="false">NORMSDIST(-P5135)</f>
        <v>0.04776779506193</v>
      </c>
    </row>
    <row r="5136" customFormat="false" ht="12.8" hidden="false" customHeight="false" outlineLevel="0" collapsed="false">
      <c r="A5136" s="0" t="n">
        <v>-0.208899270183104</v>
      </c>
      <c r="B5136" s="0" t="n">
        <v>1.03826350707462</v>
      </c>
      <c r="C5136" s="0" t="n">
        <v>0.0723401884820422</v>
      </c>
      <c r="D5136" s="0" t="n">
        <v>-0.984588326733358</v>
      </c>
      <c r="E5136" s="0" t="n">
        <f aca="false" t="array" ref="E5136:H5136">MMULT(A5136:D5136,'Root matrix of resiudals'!$B$19:E$22)</f>
        <v>-0.00614549868078697</v>
      </c>
      <c r="F5136" s="0" t="n">
        <v>0.0293875085606584</v>
      </c>
      <c r="G5136" s="0" t="n">
        <v>0.00350794805625585</v>
      </c>
      <c r="H5136" s="0" t="n">
        <v>-0.0157459662513955</v>
      </c>
      <c r="I5136" s="3" t="n">
        <f aca="false" t="array" ref="I5136:L5136">MMULT('t+2'!I5136:L5136,'input - gretl'!$B$3:$E$6)+MMULT('Point forecasts'!$P$4:$T$4,'input - gretl'!$B$9:$E$13)+MMULT('t+2'!Q5136:S5136,'input - gretl'!$B$14:$E$16)+E5136:H5136</f>
        <v>-0.0168169553791968</v>
      </c>
      <c r="J5136" s="3" t="n">
        <v>-0.0113457559024127</v>
      </c>
      <c r="K5136" s="3" t="n">
        <v>0.0103745064430315</v>
      </c>
      <c r="L5136" s="3" t="n">
        <v>-0.0596673275051309</v>
      </c>
      <c r="M5136" s="0" t="n">
        <f aca="false">'t+2'!M5136+I5136</f>
        <v>0.0502953449533993</v>
      </c>
      <c r="N5136" s="0" t="n">
        <f aca="false">'t+2'!N5136+J5136</f>
        <v>-0.0726617659988781</v>
      </c>
      <c r="O5136" s="0" t="n">
        <f aca="false">'t+2'!O5136+K5136</f>
        <v>2.42514713206396</v>
      </c>
      <c r="P5136" s="0" t="n">
        <f aca="false">'t+2'!P5136+L5136</f>
        <v>1.64073075168771</v>
      </c>
      <c r="Q5136" s="0" t="n">
        <f aca="false" t="array" ref="Q5136:S5136">MMULT(M5136:P5136,'input - gretl'!$B$19:$D$22)+MMULT('Point forecasts'!$J$5:$O$5,'input - gretl'!$B$23:$D$28)</f>
        <v>14.0483384519925</v>
      </c>
      <c r="R5136" s="0" t="n">
        <v>6.81139334796417</v>
      </c>
      <c r="S5136" s="0" t="n">
        <v>9.80831454296763</v>
      </c>
      <c r="U5136" s="10" t="n">
        <f aca="false">NORMSDIST(-M5136/'rhos computation'!$B$11)-EXP(M5136+'rhos computation'!$B$11^2/2)*NORMSDIST(-M5136/'rhos computation'!$B$11-'rhos computation'!$B$11)</f>
        <v>0.0303832278950176</v>
      </c>
      <c r="V5136" s="10" t="n">
        <f aca="false">NORMSDIST(-N5136/'rhos computation'!$B$23)-EXP(N5136+'rhos computation'!$B$23^2/2)*NORMSDIST(-N5136/'rhos computation'!$B$23-'rhos computation'!$B$23)</f>
        <v>0.0713039053214072</v>
      </c>
      <c r="W5136" s="0" t="n">
        <f aca="false">NORMSDIST(-O5136)</f>
        <v>0.00765109182997225</v>
      </c>
      <c r="X5136" s="0" t="n">
        <f aca="false">NORMSDIST(-P5136)</f>
        <v>0.0504266592391283</v>
      </c>
    </row>
    <row r="5137" customFormat="false" ht="12.8" hidden="false" customHeight="false" outlineLevel="0" collapsed="false">
      <c r="A5137" s="0" t="n">
        <v>0.18526641284935</v>
      </c>
      <c r="B5137" s="0" t="n">
        <v>-0.11671313451387</v>
      </c>
      <c r="C5137" s="0" t="n">
        <v>1.20957835715128</v>
      </c>
      <c r="D5137" s="0" t="n">
        <v>0.837097128451561</v>
      </c>
      <c r="E5137" s="0" t="n">
        <f aca="false" t="array" ref="E5137:H5137">MMULT(A5137:D5137,'Root matrix of resiudals'!$B$19:E$22)</f>
        <v>0.00885822517073656</v>
      </c>
      <c r="F5137" s="0" t="n">
        <v>0.00148260103304089</v>
      </c>
      <c r="G5137" s="0" t="n">
        <v>0.0202615306850901</v>
      </c>
      <c r="H5137" s="0" t="n">
        <v>0.0148902888118897</v>
      </c>
      <c r="I5137" s="3" t="n">
        <f aca="false" t="array" ref="I5137:L5137">MMULT('t+2'!I5137:L5137,'input - gretl'!$B$3:$E$6)+MMULT('Point forecasts'!$P$4:$T$4,'input - gretl'!$B$9:$E$13)+MMULT('t+2'!Q5137:S5137,'input - gretl'!$B$14:$E$16)+E5137:H5137</f>
        <v>-0.0251086341162601</v>
      </c>
      <c r="J5137" s="3" t="n">
        <v>-0.0514074614471318</v>
      </c>
      <c r="K5137" s="3" t="n">
        <v>0.033629984372747</v>
      </c>
      <c r="L5137" s="3" t="n">
        <v>-0.0275964007322279</v>
      </c>
      <c r="M5137" s="0" t="n">
        <f aca="false">'t+2'!M5137+I5137</f>
        <v>0.129261799271299</v>
      </c>
      <c r="N5137" s="0" t="n">
        <f aca="false">'t+2'!N5137+J5137</f>
        <v>-0.0858022485068252</v>
      </c>
      <c r="O5137" s="0" t="n">
        <f aca="false">'t+2'!O5137+K5137</f>
        <v>2.46088727372883</v>
      </c>
      <c r="P5137" s="0" t="n">
        <f aca="false">'t+2'!P5137+L5137</f>
        <v>1.6761511342889</v>
      </c>
      <c r="Q5137" s="0" t="n">
        <f aca="false" t="array" ref="Q5137:S5137">MMULT(M5137:P5137,'input - gretl'!$B$19:$D$22)+MMULT('Point forecasts'!$J$5:$O$5,'input - gretl'!$B$23:$D$28)</f>
        <v>14.1273049063104</v>
      </c>
      <c r="R5137" s="0" t="n">
        <v>6.79825286545623</v>
      </c>
      <c r="S5137" s="0" t="n">
        <v>9.81036812975964</v>
      </c>
      <c r="U5137" s="10" t="n">
        <f aca="false">NORMSDIST(-M5137/'rhos computation'!$B$11)-EXP(M5137+'rhos computation'!$B$11^2/2)*NORMSDIST(-M5137/'rhos computation'!$B$11-'rhos computation'!$B$11)</f>
        <v>0.0116489638956128</v>
      </c>
      <c r="V5137" s="10" t="n">
        <f aca="false">NORMSDIST(-N5137/'rhos computation'!$B$23)-EXP(N5137+'rhos computation'!$B$23^2/2)*NORMSDIST(-N5137/'rhos computation'!$B$23-'rhos computation'!$B$23)</f>
        <v>0.0823754159714807</v>
      </c>
      <c r="W5137" s="0" t="n">
        <f aca="false">NORMSDIST(-O5137)</f>
        <v>0.00692969520454522</v>
      </c>
      <c r="X5137" s="0" t="n">
        <f aca="false">NORMSDIST(-P5137)</f>
        <v>0.0468542964770784</v>
      </c>
    </row>
    <row r="5138" customFormat="false" ht="12.8" hidden="false" customHeight="false" outlineLevel="0" collapsed="false">
      <c r="A5138" s="0" t="n">
        <v>-0.220858469363301</v>
      </c>
      <c r="B5138" s="0" t="n">
        <v>-0.334194841617431</v>
      </c>
      <c r="C5138" s="0" t="n">
        <v>1.46301839919638</v>
      </c>
      <c r="D5138" s="0" t="n">
        <v>-1.82872393880285</v>
      </c>
      <c r="E5138" s="0" t="n">
        <f aca="false" t="array" ref="E5138:H5138">MMULT(A5138:D5138,'Root matrix of resiudals'!$B$19:E$22)</f>
        <v>-0.00772498430165542</v>
      </c>
      <c r="F5138" s="0" t="n">
        <v>-0.00491596323086805</v>
      </c>
      <c r="G5138" s="0" t="n">
        <v>0.0200102832828052</v>
      </c>
      <c r="H5138" s="0" t="n">
        <v>-0.0279366745138345</v>
      </c>
      <c r="I5138" s="3" t="n">
        <f aca="false" t="array" ref="I5138:L5138">MMULT('t+2'!I5138:L5138,'input - gretl'!$B$3:$E$6)+MMULT('Point forecasts'!$P$4:$T$4,'input - gretl'!$B$9:$E$13)+MMULT('t+2'!Q5138:S5138,'input - gretl'!$B$14:$E$16)+E5138:H5138</f>
        <v>-0.0757761456375679</v>
      </c>
      <c r="J5138" s="3" t="n">
        <v>-0.0644500174337467</v>
      </c>
      <c r="K5138" s="3" t="n">
        <v>0.0274660853419438</v>
      </c>
      <c r="L5138" s="3" t="n">
        <v>-0.0723614234174921</v>
      </c>
      <c r="M5138" s="0" t="n">
        <f aca="false">'t+2'!M5138+I5138</f>
        <v>0.0243321918990848</v>
      </c>
      <c r="N5138" s="0" t="n">
        <f aca="false">'t+2'!N5138+J5138</f>
        <v>-0.118955372528203</v>
      </c>
      <c r="O5138" s="0" t="n">
        <f aca="false">'t+2'!O5138+K5138</f>
        <v>2.44157904712962</v>
      </c>
      <c r="P5138" s="0" t="n">
        <f aca="false">'t+2'!P5138+L5138</f>
        <v>1.65565420326843</v>
      </c>
      <c r="Q5138" s="0" t="n">
        <f aca="false" t="array" ref="Q5138:S5138">MMULT(M5138:P5138,'input - gretl'!$B$19:$D$22)+MMULT('Point forecasts'!$J$5:$O$5,'input - gretl'!$B$23:$D$28)</f>
        <v>14.0223752989382</v>
      </c>
      <c r="R5138" s="0" t="n">
        <v>6.76509974143485</v>
      </c>
      <c r="S5138" s="0" t="n">
        <v>9.81055350940744</v>
      </c>
      <c r="U5138" s="10" t="n">
        <f aca="false">NORMSDIST(-M5138/'rhos computation'!$B$11)-EXP(M5138+'rhos computation'!$B$11^2/2)*NORMSDIST(-M5138/'rhos computation'!$B$11-'rhos computation'!$B$11)</f>
        <v>0.0396519422344181</v>
      </c>
      <c r="V5138" s="10" t="n">
        <f aca="false">NORMSDIST(-N5138/'rhos computation'!$B$23)-EXP(N5138+'rhos computation'!$B$23^2/2)*NORMSDIST(-N5138/'rhos computation'!$B$23-'rhos computation'!$B$23)</f>
        <v>0.111101593951266</v>
      </c>
      <c r="W5138" s="0" t="n">
        <f aca="false">NORMSDIST(-O5138)</f>
        <v>0.007311593295079</v>
      </c>
      <c r="X5138" s="0" t="n">
        <f aca="false">NORMSDIST(-P5138)</f>
        <v>0.048895933318153</v>
      </c>
    </row>
    <row r="5139" customFormat="false" ht="12.8" hidden="false" customHeight="false" outlineLevel="0" collapsed="false">
      <c r="A5139" s="0" t="n">
        <v>1.52101424671377</v>
      </c>
      <c r="B5139" s="0" t="n">
        <v>-1.11331118080342</v>
      </c>
      <c r="C5139" s="0" t="n">
        <v>-0.522148834440229</v>
      </c>
      <c r="D5139" s="0" t="n">
        <v>0.793531629005193</v>
      </c>
      <c r="E5139" s="0" t="n">
        <f aca="false" t="array" ref="E5139:H5139">MMULT(A5139:D5139,'Root matrix of resiudals'!$B$19:E$22)</f>
        <v>0.061788766937589</v>
      </c>
      <c r="F5139" s="0" t="n">
        <v>-0.0301883985190897</v>
      </c>
      <c r="G5139" s="0" t="n">
        <v>-0.0096242155814354</v>
      </c>
      <c r="H5139" s="0" t="n">
        <v>0.0116232007060248</v>
      </c>
      <c r="I5139" s="3" t="n">
        <f aca="false" t="array" ref="I5139:L5139">MMULT('t+2'!I5139:L5139,'input - gretl'!$B$3:$E$6)+MMULT('Point forecasts'!$P$4:$T$4,'input - gretl'!$B$9:$E$13)+MMULT('t+2'!Q5139:S5139,'input - gretl'!$B$14:$E$16)+E5139:H5139</f>
        <v>-0.012374709604604</v>
      </c>
      <c r="J5139" s="3" t="n">
        <v>-0.097020950574415</v>
      </c>
      <c r="K5139" s="3" t="n">
        <v>0.00133609486320246</v>
      </c>
      <c r="L5139" s="3" t="n">
        <v>-0.0272767745862291</v>
      </c>
      <c r="M5139" s="0" t="n">
        <f aca="false">'t+2'!M5139+I5139</f>
        <v>0.141664540150753</v>
      </c>
      <c r="N5139" s="0" t="n">
        <f aca="false">'t+2'!N5139+J5139</f>
        <v>-0.132340399408374</v>
      </c>
      <c r="O5139" s="0" t="n">
        <f aca="false">'t+2'!O5139+K5139</f>
        <v>2.39694897676054</v>
      </c>
      <c r="P5139" s="0" t="n">
        <f aca="false">'t+2'!P5139+L5139</f>
        <v>1.66646420548352</v>
      </c>
      <c r="Q5139" s="0" t="n">
        <f aca="false" t="array" ref="Q5139:S5139">MMULT(M5139:P5139,'input - gretl'!$B$19:$D$22)+MMULT('Point forecasts'!$J$5:$O$5,'input - gretl'!$B$23:$D$28)</f>
        <v>14.1397076471899</v>
      </c>
      <c r="R5139" s="0" t="n">
        <v>6.75171471455468</v>
      </c>
      <c r="S5139" s="0" t="n">
        <v>9.75564258643171</v>
      </c>
      <c r="U5139" s="10" t="n">
        <f aca="false">NORMSDIST(-M5139/'rhos computation'!$B$11)-EXP(M5139+'rhos computation'!$B$11^2/2)*NORMSDIST(-M5139/'rhos computation'!$B$11-'rhos computation'!$B$11)</f>
        <v>0.00980644967176064</v>
      </c>
      <c r="V5139" s="10" t="n">
        <f aca="false">NORMSDIST(-N5139/'rhos computation'!$B$23)-EXP(N5139+'rhos computation'!$B$23^2/2)*NORMSDIST(-N5139/'rhos computation'!$B$23-'rhos computation'!$B$23)</f>
        <v>0.122745299303301</v>
      </c>
      <c r="W5139" s="0" t="n">
        <f aca="false">NORMSDIST(-O5139)</f>
        <v>0.00826611281999031</v>
      </c>
      <c r="X5139" s="0" t="n">
        <f aca="false">NORMSDIST(-P5139)</f>
        <v>0.0478104959302931</v>
      </c>
    </row>
    <row r="5140" customFormat="false" ht="12.8" hidden="false" customHeight="false" outlineLevel="0" collapsed="false">
      <c r="A5140" s="0" t="n">
        <v>0.637079472702609</v>
      </c>
      <c r="B5140" s="0" t="n">
        <v>1.81567331768359</v>
      </c>
      <c r="C5140" s="0" t="n">
        <v>-1.1015478033595</v>
      </c>
      <c r="D5140" s="0" t="n">
        <v>0.628214135181053</v>
      </c>
      <c r="E5140" s="0" t="n">
        <f aca="false" t="array" ref="E5140:H5140">MMULT(A5140:D5140,'Root matrix of resiudals'!$B$19:E$22)</f>
        <v>0.0298433826599326</v>
      </c>
      <c r="F5140" s="0" t="n">
        <v>0.0494064157934734</v>
      </c>
      <c r="G5140" s="0" t="n">
        <v>-0.00972655527130724</v>
      </c>
      <c r="H5140" s="0" t="n">
        <v>0.00880780681462191</v>
      </c>
      <c r="I5140" s="3" t="n">
        <f aca="false" t="array" ref="I5140:L5140">MMULT('t+2'!I5140:L5140,'input - gretl'!$B$3:$E$6)+MMULT('Point forecasts'!$P$4:$T$4,'input - gretl'!$B$9:$E$13)+MMULT('t+2'!Q5140:S5140,'input - gretl'!$B$14:$E$16)+E5140:H5140</f>
        <v>-0.0306669728123342</v>
      </c>
      <c r="J5140" s="3" t="n">
        <v>-0.0328327919911916</v>
      </c>
      <c r="K5140" s="3" t="n">
        <v>0.0112120426853077</v>
      </c>
      <c r="L5140" s="3" t="n">
        <v>-0.0312990085732662</v>
      </c>
      <c r="M5140" s="0" t="n">
        <f aca="false">'t+2'!M5140+I5140</f>
        <v>0.16445402465354</v>
      </c>
      <c r="N5140" s="0" t="n">
        <f aca="false">'t+2'!N5140+J5140</f>
        <v>-0.034425318698414</v>
      </c>
      <c r="O5140" s="0" t="n">
        <f aca="false">'t+2'!O5140+K5140</f>
        <v>2.43518951472588</v>
      </c>
      <c r="P5140" s="0" t="n">
        <f aca="false">'t+2'!P5140+L5140</f>
        <v>1.70556685703979</v>
      </c>
      <c r="Q5140" s="0" t="n">
        <f aca="false" t="array" ref="Q5140:S5140">MMULT(M5140:P5140,'input - gretl'!$B$19:$D$22)+MMULT('Point forecasts'!$J$5:$O$5,'input - gretl'!$B$23:$D$28)</f>
        <v>14.1624971316927</v>
      </c>
      <c r="R5140" s="0" t="n">
        <v>6.84962979526464</v>
      </c>
      <c r="S5140" s="0" t="n">
        <v>9.75669454763446</v>
      </c>
      <c r="U5140" s="10" t="n">
        <f aca="false">NORMSDIST(-M5140/'rhos computation'!$B$11)-EXP(M5140+'rhos computation'!$B$11^2/2)*NORMSDIST(-M5140/'rhos computation'!$B$11-'rhos computation'!$B$11)</f>
        <v>0.00703301416024221</v>
      </c>
      <c r="V5140" s="10" t="n">
        <f aca="false">NORMSDIST(-N5140/'rhos computation'!$B$23)-EXP(N5140+'rhos computation'!$B$23^2/2)*NORMSDIST(-N5140/'rhos computation'!$B$23-'rhos computation'!$B$23)</f>
        <v>0.0419420144520625</v>
      </c>
      <c r="W5140" s="0" t="n">
        <f aca="false">NORMSDIST(-O5140)</f>
        <v>0.00744199598761587</v>
      </c>
      <c r="X5140" s="0" t="n">
        <f aca="false">NORMSDIST(-P5140)</f>
        <v>0.0440443772640696</v>
      </c>
    </row>
    <row r="5141" customFormat="false" ht="12.8" hidden="false" customHeight="false" outlineLevel="0" collapsed="false">
      <c r="A5141" s="0" t="n">
        <v>-0.701810993513891</v>
      </c>
      <c r="B5141" s="0" t="n">
        <v>0.925537664917021</v>
      </c>
      <c r="C5141" s="0" t="n">
        <v>0.151261111404601</v>
      </c>
      <c r="D5141" s="0" t="n">
        <v>0.272342154503063</v>
      </c>
      <c r="E5141" s="0" t="n">
        <f aca="false" t="array" ref="E5141:H5141">MMULT(A5141:D5141,'Root matrix of resiudals'!$B$19:E$22)</f>
        <v>-0.027932675930094</v>
      </c>
      <c r="F5141" s="0" t="n">
        <v>0.0254165134196357</v>
      </c>
      <c r="G5141" s="0" t="n">
        <v>0.00520565022637111</v>
      </c>
      <c r="H5141" s="0" t="n">
        <v>0.00492203820605937</v>
      </c>
      <c r="I5141" s="3" t="n">
        <f aca="false" t="array" ref="I5141:L5141">MMULT('t+2'!I5141:L5141,'input - gretl'!$B$3:$E$6)+MMULT('Point forecasts'!$P$4:$T$4,'input - gretl'!$B$9:$E$13)+MMULT('t+2'!Q5141:S5141,'input - gretl'!$B$14:$E$16)+E5141:H5141</f>
        <v>-0.0785276799696793</v>
      </c>
      <c r="J5141" s="3" t="n">
        <v>-0.00539972541684734</v>
      </c>
      <c r="K5141" s="3" t="n">
        <v>0.0234680939734358</v>
      </c>
      <c r="L5141" s="3" t="n">
        <v>-0.0269452027090219</v>
      </c>
      <c r="M5141" s="0" t="n">
        <f aca="false">'t+2'!M5141+I5141</f>
        <v>0.110799761982528</v>
      </c>
      <c r="N5141" s="0" t="n">
        <f aca="false">'t+2'!N5141+J5141</f>
        <v>-0.0412632822855037</v>
      </c>
      <c r="O5141" s="0" t="n">
        <f aca="false">'t+2'!O5141+K5141</f>
        <v>2.48588517112417</v>
      </c>
      <c r="P5141" s="0" t="n">
        <f aca="false">'t+2'!P5141+L5141</f>
        <v>1.68161297876025</v>
      </c>
      <c r="Q5141" s="0" t="n">
        <f aca="false" t="array" ref="Q5141:S5141">MMULT(M5141:P5141,'input - gretl'!$B$19:$D$22)+MMULT('Point forecasts'!$J$5:$O$5,'input - gretl'!$B$23:$D$28)</f>
        <v>14.1088428690217</v>
      </c>
      <c r="R5141" s="0" t="n">
        <v>6.84279183167755</v>
      </c>
      <c r="S5141" s="0" t="n">
        <v>9.8301715399705</v>
      </c>
      <c r="U5141" s="10" t="n">
        <f aca="false">NORMSDIST(-M5141/'rhos computation'!$B$11)-EXP(M5141+'rhos computation'!$B$11^2/2)*NORMSDIST(-M5141/'rhos computation'!$B$11-'rhos computation'!$B$11)</f>
        <v>0.0148848712635851</v>
      </c>
      <c r="V5141" s="10" t="n">
        <f aca="false">NORMSDIST(-N5141/'rhos computation'!$B$23)-EXP(N5141+'rhos computation'!$B$23^2/2)*NORMSDIST(-N5141/'rhos computation'!$B$23-'rhos computation'!$B$23)</f>
        <v>0.0467579742186459</v>
      </c>
      <c r="W5141" s="0" t="n">
        <f aca="false">NORMSDIST(-O5141)</f>
        <v>0.00646148282210999</v>
      </c>
      <c r="X5141" s="0" t="n">
        <f aca="false">NORMSDIST(-P5141)</f>
        <v>0.0463219561089684</v>
      </c>
    </row>
    <row r="5142" customFormat="false" ht="12.8" hidden="false" customHeight="false" outlineLevel="0" collapsed="false">
      <c r="A5142" s="0" t="n">
        <v>-0.447515695526531</v>
      </c>
      <c r="B5142" s="0" t="n">
        <v>1.2684011497898</v>
      </c>
      <c r="C5142" s="0" t="n">
        <v>-0.984855006479671</v>
      </c>
      <c r="D5142" s="0" t="n">
        <v>0.77351810482822</v>
      </c>
      <c r="E5142" s="0" t="n">
        <f aca="false" t="array" ref="E5142:H5142">MMULT(A5142:D5142,'Root matrix of resiudals'!$B$19:E$22)</f>
        <v>-0.0178413188950738</v>
      </c>
      <c r="F5142" s="0" t="n">
        <v>0.03174241608455</v>
      </c>
      <c r="G5142" s="0" t="n">
        <v>-0.0109843596011911</v>
      </c>
      <c r="H5142" s="0" t="n">
        <v>0.0116786612251977</v>
      </c>
      <c r="I5142" s="3" t="n">
        <f aca="false" t="array" ref="I5142:L5142">MMULT('t+2'!I5142:L5142,'input - gretl'!$B$3:$E$6)+MMULT('Point forecasts'!$P$4:$T$4,'input - gretl'!$B$9:$E$13)+MMULT('t+2'!Q5142:S5142,'input - gretl'!$B$14:$E$16)+E5142:H5142</f>
        <v>-0.0953311769771533</v>
      </c>
      <c r="J5142" s="3" t="n">
        <v>-0.0169575536282948</v>
      </c>
      <c r="K5142" s="3" t="n">
        <v>-0.0132755310666342</v>
      </c>
      <c r="L5142" s="3" t="n">
        <v>-0.0455019715144059</v>
      </c>
      <c r="M5142" s="0" t="n">
        <f aca="false">'t+2'!M5142+I5142</f>
        <v>-0.0572541791433986</v>
      </c>
      <c r="N5142" s="0" t="n">
        <f aca="false">'t+2'!N5142+J5142</f>
        <v>-0.1206095683769</v>
      </c>
      <c r="O5142" s="0" t="n">
        <f aca="false">'t+2'!O5142+K5142</f>
        <v>2.36103412822147</v>
      </c>
      <c r="P5142" s="0" t="n">
        <f aca="false">'t+2'!P5142+L5142</f>
        <v>1.67721390635368</v>
      </c>
      <c r="Q5142" s="0" t="n">
        <f aca="false" t="array" ref="Q5142:S5142">MMULT(M5142:P5142,'input - gretl'!$B$19:$D$22)+MMULT('Point forecasts'!$J$5:$O$5,'input - gretl'!$B$23:$D$28)</f>
        <v>13.9407889278957</v>
      </c>
      <c r="R5142" s="0" t="n">
        <v>6.76344554558615</v>
      </c>
      <c r="S5142" s="0" t="n">
        <v>9.70950423488008</v>
      </c>
      <c r="U5142" s="10" t="n">
        <f aca="false">NORMSDIST(-M5142/'rhos computation'!$B$11)-EXP(M5142+'rhos computation'!$B$11^2/2)*NORMSDIST(-M5142/'rhos computation'!$B$11-'rhos computation'!$B$11)</f>
        <v>0.0795691697589963</v>
      </c>
      <c r="V5142" s="10" t="n">
        <f aca="false">NORMSDIST(-N5142/'rhos computation'!$B$23)-EXP(N5142+'rhos computation'!$B$23^2/2)*NORMSDIST(-N5142/'rhos computation'!$B$23-'rhos computation'!$B$23)</f>
        <v>0.112542856681546</v>
      </c>
      <c r="W5142" s="0" t="n">
        <f aca="false">NORMSDIST(-O5142)</f>
        <v>0.00911202670173043</v>
      </c>
      <c r="X5142" s="0" t="n">
        <f aca="false">NORMSDIST(-P5142)</f>
        <v>0.0467503303292977</v>
      </c>
    </row>
    <row r="5143" customFormat="false" ht="12.8" hidden="false" customHeight="false" outlineLevel="0" collapsed="false">
      <c r="A5143" s="0" t="n">
        <v>-0.49705804445804</v>
      </c>
      <c r="B5143" s="0" t="n">
        <v>0.263735293617656</v>
      </c>
      <c r="C5143" s="0" t="n">
        <v>1.35689592460197</v>
      </c>
      <c r="D5143" s="0" t="n">
        <v>0.49812293408672</v>
      </c>
      <c r="E5143" s="0" t="n">
        <f aca="false" t="array" ref="E5143:H5143">MMULT(A5143:D5143,'Root matrix of resiudals'!$B$19:E$22)</f>
        <v>-0.0192433965855702</v>
      </c>
      <c r="F5143" s="0" t="n">
        <v>0.0113145658374471</v>
      </c>
      <c r="G5143" s="0" t="n">
        <v>0.0227704932816296</v>
      </c>
      <c r="H5143" s="0" t="n">
        <v>0.00984469097908564</v>
      </c>
      <c r="I5143" s="3" t="n">
        <f aca="false" t="array" ref="I5143:L5143">MMULT('t+2'!I5143:L5143,'input - gretl'!$B$3:$E$6)+MMULT('Point forecasts'!$P$4:$T$4,'input - gretl'!$B$9:$E$13)+MMULT('t+2'!Q5143:S5143,'input - gretl'!$B$14:$E$16)+E5143:H5143</f>
        <v>-0.0858341490533214</v>
      </c>
      <c r="J5143" s="3" t="n">
        <v>0.0120487252786769</v>
      </c>
      <c r="K5143" s="3" t="n">
        <v>0.043080484719647</v>
      </c>
      <c r="L5143" s="3" t="n">
        <v>-0.0356630596451484</v>
      </c>
      <c r="M5143" s="0" t="n">
        <f aca="false">'t+2'!M5143+I5143</f>
        <v>0.0922791445161922</v>
      </c>
      <c r="N5143" s="0" t="n">
        <f aca="false">'t+2'!N5143+J5143</f>
        <v>-0.0892644424298366</v>
      </c>
      <c r="O5143" s="0" t="n">
        <f aca="false">'t+2'!O5143+K5143</f>
        <v>2.45892165772627</v>
      </c>
      <c r="P5143" s="0" t="n">
        <f aca="false">'t+2'!P5143+L5143</f>
        <v>1.69793217245432</v>
      </c>
      <c r="Q5143" s="0" t="n">
        <f aca="false" t="array" ref="Q5143:S5143">MMULT(M5143:P5143,'input - gretl'!$B$19:$D$22)+MMULT('Point forecasts'!$J$5:$O$5,'input - gretl'!$B$23:$D$28)</f>
        <v>14.0903222515553</v>
      </c>
      <c r="R5143" s="0" t="n">
        <v>6.79479067153322</v>
      </c>
      <c r="S5143" s="0" t="n">
        <v>9.78768765740985</v>
      </c>
      <c r="U5143" s="10" t="n">
        <f aca="false">NORMSDIST(-M5143/'rhos computation'!$B$11)-EXP(M5143+'rhos computation'!$B$11^2/2)*NORMSDIST(-M5143/'rhos computation'!$B$11-'rhos computation'!$B$11)</f>
        <v>0.0187860917329049</v>
      </c>
      <c r="V5143" s="10" t="n">
        <f aca="false">NORMSDIST(-N5143/'rhos computation'!$B$23)-EXP(N5143+'rhos computation'!$B$23^2/2)*NORMSDIST(-N5143/'rhos computation'!$B$23-'rhos computation'!$B$23)</f>
        <v>0.0853379188266936</v>
      </c>
      <c r="W5143" s="0" t="n">
        <f aca="false">NORMSDIST(-O5143)</f>
        <v>0.00696775118525306</v>
      </c>
      <c r="X5143" s="0" t="n">
        <f aca="false">NORMSDIST(-P5143)</f>
        <v>0.0447602821169617</v>
      </c>
    </row>
    <row r="5144" customFormat="false" ht="12.8" hidden="false" customHeight="false" outlineLevel="0" collapsed="false">
      <c r="A5144" s="0" t="n">
        <v>-1.97054668094661</v>
      </c>
      <c r="B5144" s="0" t="n">
        <v>1.0596525937671</v>
      </c>
      <c r="C5144" s="0" t="n">
        <v>-0.359326106289677</v>
      </c>
      <c r="D5144" s="0" t="n">
        <v>-1.19446350360599</v>
      </c>
      <c r="E5144" s="0" t="n">
        <f aca="false" t="array" ref="E5144:H5144">MMULT(A5144:D5144,'Root matrix of resiudals'!$B$19:E$22)</f>
        <v>-0.0821326558682946</v>
      </c>
      <c r="F5144" s="0" t="n">
        <v>0.0244462201564181</v>
      </c>
      <c r="G5144" s="0" t="n">
        <v>-0.0057883937396561</v>
      </c>
      <c r="H5144" s="0" t="n">
        <v>-0.0189700499616113</v>
      </c>
      <c r="I5144" s="3" t="n">
        <f aca="false" t="array" ref="I5144:L5144">MMULT('t+2'!I5144:L5144,'input - gretl'!$B$3:$E$6)+MMULT('Point forecasts'!$P$4:$T$4,'input - gretl'!$B$9:$E$13)+MMULT('t+2'!Q5144:S5144,'input - gretl'!$B$14:$E$16)+E5144:H5144</f>
        <v>-0.157227595045124</v>
      </c>
      <c r="J5144" s="3" t="n">
        <v>-0.0442182271842989</v>
      </c>
      <c r="K5144" s="3" t="n">
        <v>0.00106384548217799</v>
      </c>
      <c r="L5144" s="3" t="n">
        <v>-0.0641458533979229</v>
      </c>
      <c r="M5144" s="0" t="n">
        <f aca="false">'t+2'!M5144+I5144</f>
        <v>-0.0988598722250061</v>
      </c>
      <c r="N5144" s="0" t="n">
        <f aca="false">'t+2'!N5144+J5144</f>
        <v>-0.0975773491727411</v>
      </c>
      <c r="O5144" s="0" t="n">
        <f aca="false">'t+2'!O5144+K5144</f>
        <v>2.41038524330484</v>
      </c>
      <c r="P5144" s="0" t="n">
        <f aca="false">'t+2'!P5144+L5144</f>
        <v>1.68485439952227</v>
      </c>
      <c r="Q5144" s="0" t="n">
        <f aca="false" t="array" ref="Q5144:S5144">MMULT(M5144:P5144,'input - gretl'!$B$19:$D$22)+MMULT('Point forecasts'!$J$5:$O$5,'input - gretl'!$B$23:$D$28)</f>
        <v>13.8991832348141</v>
      </c>
      <c r="R5144" s="0" t="n">
        <v>6.78647776479031</v>
      </c>
      <c r="S5144" s="0" t="n">
        <v>9.75158885893545</v>
      </c>
      <c r="U5144" s="10" t="n">
        <f aca="false">NORMSDIST(-M5144/'rhos computation'!$B$11)-EXP(M5144+'rhos computation'!$B$11^2/2)*NORMSDIST(-M5144/'rhos computation'!$B$11-'rhos computation'!$B$11)</f>
        <v>0.10554360095982</v>
      </c>
      <c r="V5144" s="10" t="n">
        <f aca="false">NORMSDIST(-N5144/'rhos computation'!$B$23)-EXP(N5144+'rhos computation'!$B$23^2/2)*NORMSDIST(-N5144/'rhos computation'!$B$23-'rhos computation'!$B$23)</f>
        <v>0.0925037275467254</v>
      </c>
      <c r="W5144" s="0" t="n">
        <f aca="false">NORMSDIST(-O5144)</f>
        <v>0.00796784183910967</v>
      </c>
      <c r="X5144" s="0" t="n">
        <f aca="false">NORMSDIST(-P5144)</f>
        <v>0.0460083331606891</v>
      </c>
    </row>
    <row r="5145" customFormat="false" ht="12.8" hidden="false" customHeight="false" outlineLevel="0" collapsed="false">
      <c r="A5145" s="0" t="n">
        <v>-0.417499648930914</v>
      </c>
      <c r="B5145" s="0" t="n">
        <v>-2.09540076391581</v>
      </c>
      <c r="C5145" s="0" t="n">
        <v>0.346502355674027</v>
      </c>
      <c r="D5145" s="0" t="n">
        <v>0.71759732304741</v>
      </c>
      <c r="E5145" s="0" t="n">
        <f aca="false" t="array" ref="E5145:H5145">MMULT(A5145:D5145,'Root matrix of resiudals'!$B$19:E$22)</f>
        <v>-0.022503824889392</v>
      </c>
      <c r="F5145" s="0" t="n">
        <v>-0.0595242154062497</v>
      </c>
      <c r="G5145" s="0" t="n">
        <v>-0.00163322157734785</v>
      </c>
      <c r="H5145" s="0" t="n">
        <v>0.0120635999681279</v>
      </c>
      <c r="I5145" s="3" t="n">
        <f aca="false" t="array" ref="I5145:L5145">MMULT('t+2'!I5145:L5145,'input - gretl'!$B$3:$E$6)+MMULT('Point forecasts'!$P$4:$T$4,'input - gretl'!$B$9:$E$13)+MMULT('t+2'!Q5145:S5145,'input - gretl'!$B$14:$E$16)+E5145:H5145</f>
        <v>-0.0785713054291179</v>
      </c>
      <c r="J5145" s="3" t="n">
        <v>-0.106975467623191</v>
      </c>
      <c r="K5145" s="3" t="n">
        <v>0.0215150456103599</v>
      </c>
      <c r="L5145" s="3" t="n">
        <v>-0.0352721059111061</v>
      </c>
      <c r="M5145" s="0" t="n">
        <f aca="false">'t+2'!M5145+I5145</f>
        <v>0.110695185380366</v>
      </c>
      <c r="N5145" s="0" t="n">
        <f aca="false">'t+2'!N5145+J5145</f>
        <v>-0.135326380657385</v>
      </c>
      <c r="O5145" s="0" t="n">
        <f aca="false">'t+2'!O5145+K5145</f>
        <v>2.43783255616985</v>
      </c>
      <c r="P5145" s="0" t="n">
        <f aca="false">'t+2'!P5145+L5145</f>
        <v>1.67736003063382</v>
      </c>
      <c r="Q5145" s="0" t="n">
        <f aca="false" t="array" ref="Q5145:S5145">MMULT(M5145:P5145,'input - gretl'!$B$19:$D$22)+MMULT('Point forecasts'!$J$5:$O$5,'input - gretl'!$B$23:$D$28)</f>
        <v>14.1087382924195</v>
      </c>
      <c r="R5145" s="0" t="n">
        <v>6.74872873330567</v>
      </c>
      <c r="S5145" s="0" t="n">
        <v>9.78616369133182</v>
      </c>
      <c r="U5145" s="10" t="n">
        <f aca="false">NORMSDIST(-M5145/'rhos computation'!$B$11)-EXP(M5145+'rhos computation'!$B$11^2/2)*NORMSDIST(-M5145/'rhos computation'!$B$11-'rhos computation'!$B$11)</f>
        <v>0.014904993778774</v>
      </c>
      <c r="V5145" s="10" t="n">
        <f aca="false">NORMSDIST(-N5145/'rhos computation'!$B$23)-EXP(N5145+'rhos computation'!$B$23^2/2)*NORMSDIST(-N5145/'rhos computation'!$B$23-'rhos computation'!$B$23)</f>
        <v>0.125334428071163</v>
      </c>
      <c r="W5145" s="0" t="n">
        <f aca="false">NORMSDIST(-O5145)</f>
        <v>0.00738780820414148</v>
      </c>
      <c r="X5145" s="0" t="n">
        <f aca="false">NORMSDIST(-P5145)</f>
        <v>0.0467360501405489</v>
      </c>
    </row>
    <row r="5146" customFormat="false" ht="12.8" hidden="false" customHeight="false" outlineLevel="0" collapsed="false">
      <c r="A5146" s="0" t="n">
        <v>-1.00475827743557</v>
      </c>
      <c r="B5146" s="0" t="n">
        <v>0.0973803174563762</v>
      </c>
      <c r="C5146" s="0" t="n">
        <v>0.864451211706273</v>
      </c>
      <c r="D5146" s="0" t="n">
        <v>1.34536842926492</v>
      </c>
      <c r="E5146" s="0" t="n">
        <f aca="false" t="array" ref="E5146:H5146">MMULT(A5146:D5146,'Root matrix of resiudals'!$B$19:E$22)</f>
        <v>-0.04233546042346</v>
      </c>
      <c r="F5146" s="0" t="n">
        <v>0.00369944273805257</v>
      </c>
      <c r="G5146" s="0" t="n">
        <v>0.0145803090476887</v>
      </c>
      <c r="H5146" s="0" t="n">
        <v>0.0232124992898384</v>
      </c>
      <c r="I5146" s="3" t="n">
        <f aca="false" t="array" ref="I5146:L5146">MMULT('t+2'!I5146:L5146,'input - gretl'!$B$3:$E$6)+MMULT('Point forecasts'!$P$4:$T$4,'input - gretl'!$B$9:$E$13)+MMULT('t+2'!Q5146:S5146,'input - gretl'!$B$14:$E$16)+E5146:H5146</f>
        <v>-0.113165536816476</v>
      </c>
      <c r="J5146" s="3" t="n">
        <v>-0.0545266004720473</v>
      </c>
      <c r="K5146" s="3" t="n">
        <v>0.0227764042995179</v>
      </c>
      <c r="L5146" s="3" t="n">
        <v>-0.0164573274601283</v>
      </c>
      <c r="M5146" s="0" t="n">
        <f aca="false">'t+2'!M5146+I5146</f>
        <v>0.0180473956632189</v>
      </c>
      <c r="N5146" s="0" t="n">
        <f aca="false">'t+2'!N5146+J5146</f>
        <v>-0.106131150702981</v>
      </c>
      <c r="O5146" s="0" t="n">
        <f aca="false">'t+2'!O5146+K5146</f>
        <v>2.43589715541813</v>
      </c>
      <c r="P5146" s="0" t="n">
        <f aca="false">'t+2'!P5146+L5146</f>
        <v>1.69843359073013</v>
      </c>
      <c r="Q5146" s="0" t="n">
        <f aca="false" t="array" ref="Q5146:S5146">MMULT(M5146:P5146,'input - gretl'!$B$19:$D$22)+MMULT('Point forecasts'!$J$5:$O$5,'input - gretl'!$B$23:$D$28)</f>
        <v>14.0160905027023</v>
      </c>
      <c r="R5146" s="0" t="n">
        <v>6.77792396326007</v>
      </c>
      <c r="S5146" s="0" t="n">
        <v>9.7641862812505</v>
      </c>
      <c r="U5146" s="10" t="n">
        <f aca="false">NORMSDIST(-M5146/'rhos computation'!$B$11)-EXP(M5146+'rhos computation'!$B$11^2/2)*NORMSDIST(-M5146/'rhos computation'!$B$11-'rhos computation'!$B$11)</f>
        <v>0.0421476129366726</v>
      </c>
      <c r="V5146" s="10" t="n">
        <f aca="false">NORMSDIST(-N5146/'rhos computation'!$B$23)-EXP(N5146+'rhos computation'!$B$23^2/2)*NORMSDIST(-N5146/'rhos computation'!$B$23-'rhos computation'!$B$23)</f>
        <v>0.0999292858235793</v>
      </c>
      <c r="W5146" s="0" t="n">
        <f aca="false">NORMSDIST(-O5146)</f>
        <v>0.00742745367706806</v>
      </c>
      <c r="X5146" s="0" t="n">
        <f aca="false">NORMSDIST(-P5146)</f>
        <v>0.0447129783670586</v>
      </c>
    </row>
    <row r="5147" customFormat="false" ht="12.8" hidden="false" customHeight="false" outlineLevel="0" collapsed="false">
      <c r="A5147" s="0" t="n">
        <v>1.23519570826442</v>
      </c>
      <c r="B5147" s="0" t="n">
        <v>0.0589476552553422</v>
      </c>
      <c r="C5147" s="0" t="n">
        <v>0.469023927839039</v>
      </c>
      <c r="D5147" s="0" t="n">
        <v>-0.882785692487413</v>
      </c>
      <c r="E5147" s="0" t="n">
        <f aca="false" t="array" ref="E5147:H5147">MMULT(A5147:D5147,'Root matrix of resiudals'!$B$19:E$22)</f>
        <v>0.0540464119610094</v>
      </c>
      <c r="F5147" s="0" t="n">
        <v>0.00610705839865531</v>
      </c>
      <c r="G5147" s="0" t="n">
        <v>0.0082851105025773</v>
      </c>
      <c r="H5147" s="0" t="n">
        <v>-0.0142569536243748</v>
      </c>
      <c r="I5147" s="3" t="n">
        <f aca="false" t="array" ref="I5147:L5147">MMULT('t+2'!I5147:L5147,'input - gretl'!$B$3:$E$6)+MMULT('Point forecasts'!$P$4:$T$4,'input - gretl'!$B$9:$E$13)+MMULT('t+2'!Q5147:S5147,'input - gretl'!$B$14:$E$16)+E5147:H5147</f>
        <v>0.00674859256888307</v>
      </c>
      <c r="J5147" s="3" t="n">
        <v>-0.0605471719801469</v>
      </c>
      <c r="K5147" s="3" t="n">
        <v>0.0286714496837687</v>
      </c>
      <c r="L5147" s="3" t="n">
        <v>-0.0580690414048093</v>
      </c>
      <c r="M5147" s="0" t="n">
        <f aca="false">'t+2'!M5147+I5147</f>
        <v>0.151667537648922</v>
      </c>
      <c r="N5147" s="0" t="n">
        <f aca="false">'t+2'!N5147+J5147</f>
        <v>-0.085297964952069</v>
      </c>
      <c r="O5147" s="0" t="n">
        <f aca="false">'t+2'!O5147+K5147</f>
        <v>2.45942235220989</v>
      </c>
      <c r="P5147" s="0" t="n">
        <f aca="false">'t+2'!P5147+L5147</f>
        <v>1.70415724743521</v>
      </c>
      <c r="Q5147" s="0" t="n">
        <f aca="false" t="array" ref="Q5147:S5147">MMULT(M5147:P5147,'input - gretl'!$B$19:$D$22)+MMULT('Point forecasts'!$J$5:$O$5,'input - gretl'!$B$23:$D$28)</f>
        <v>14.149710644688</v>
      </c>
      <c r="R5147" s="0" t="n">
        <v>6.79875714901098</v>
      </c>
      <c r="S5147" s="0" t="n">
        <v>9.7822679943329</v>
      </c>
      <c r="U5147" s="10" t="n">
        <f aca="false">NORMSDIST(-M5147/'rhos computation'!$B$11)-EXP(M5147+'rhos computation'!$B$11^2/2)*NORMSDIST(-M5147/'rhos computation'!$B$11-'rhos computation'!$B$11)</f>
        <v>0.00849698823587475</v>
      </c>
      <c r="V5147" s="10" t="n">
        <f aca="false">NORMSDIST(-N5147/'rhos computation'!$B$23)-EXP(N5147+'rhos computation'!$B$23^2/2)*NORMSDIST(-N5147/'rhos computation'!$B$23-'rhos computation'!$B$23)</f>
        <v>0.0819452271385297</v>
      </c>
      <c r="W5147" s="0" t="n">
        <f aca="false">NORMSDIST(-O5147)</f>
        <v>0.00695803984649991</v>
      </c>
      <c r="X5147" s="0" t="n">
        <f aca="false">NORMSDIST(-P5147)</f>
        <v>0.0441758569532666</v>
      </c>
    </row>
    <row r="5148" customFormat="false" ht="12.8" hidden="false" customHeight="false" outlineLevel="0" collapsed="false">
      <c r="A5148" s="0" t="n">
        <v>-0.573724933462925</v>
      </c>
      <c r="B5148" s="0" t="n">
        <v>-0.824851761414292</v>
      </c>
      <c r="C5148" s="0" t="n">
        <v>1.36105968817223</v>
      </c>
      <c r="D5148" s="0" t="n">
        <v>-0.648272067355876</v>
      </c>
      <c r="E5148" s="0" t="n">
        <f aca="false" t="array" ref="E5148:H5148">MMULT(A5148:D5148,'Root matrix of resiudals'!$B$19:E$22)</f>
        <v>-0.0245534700662144</v>
      </c>
      <c r="F5148" s="0" t="n">
        <v>-0.0200226232256342</v>
      </c>
      <c r="G5148" s="0" t="n">
        <v>0.0175214942112037</v>
      </c>
      <c r="H5148" s="0" t="n">
        <v>-0.00879528327597148</v>
      </c>
      <c r="I5148" s="3" t="n">
        <f aca="false" t="array" ref="I5148:L5148">MMULT('t+2'!I5148:L5148,'input - gretl'!$B$3:$E$6)+MMULT('Point forecasts'!$P$4:$T$4,'input - gretl'!$B$9:$E$13)+MMULT('t+2'!Q5148:S5148,'input - gretl'!$B$14:$E$16)+E5148:H5148</f>
        <v>-0.0640112887737387</v>
      </c>
      <c r="J5148" s="3" t="n">
        <v>-0.0716951779994795</v>
      </c>
      <c r="K5148" s="3" t="n">
        <v>0.0334226178256773</v>
      </c>
      <c r="L5148" s="3" t="n">
        <v>-0.0442097929324754</v>
      </c>
      <c r="M5148" s="0" t="n">
        <f aca="false">'t+2'!M5148+I5148</f>
        <v>0.0349676747142949</v>
      </c>
      <c r="N5148" s="0" t="n">
        <f aca="false">'t+2'!N5148+J5148</f>
        <v>-0.0916916510356115</v>
      </c>
      <c r="O5148" s="0" t="n">
        <f aca="false">'t+2'!O5148+K5148</f>
        <v>2.4692505446876</v>
      </c>
      <c r="P5148" s="0" t="n">
        <f aca="false">'t+2'!P5148+L5148</f>
        <v>1.66124503840309</v>
      </c>
      <c r="Q5148" s="0" t="n">
        <f aca="false" t="array" ref="Q5148:S5148">MMULT(M5148:P5148,'input - gretl'!$B$19:$D$22)+MMULT('Point forecasts'!$J$5:$O$5,'input - gretl'!$B$23:$D$28)</f>
        <v>14.0330107817534</v>
      </c>
      <c r="R5148" s="0" t="n">
        <v>6.79236346292744</v>
      </c>
      <c r="S5148" s="0" t="n">
        <v>9.83290784321062</v>
      </c>
      <c r="U5148" s="10" t="n">
        <f aca="false">NORMSDIST(-M5148/'rhos computation'!$B$11)-EXP(M5148+'rhos computation'!$B$11^2/2)*NORMSDIST(-M5148/'rhos computation'!$B$11-'rhos computation'!$B$11)</f>
        <v>0.0356535374569142</v>
      </c>
      <c r="V5148" s="10" t="n">
        <f aca="false">NORMSDIST(-N5148/'rhos computation'!$B$23)-EXP(N5148+'rhos computation'!$B$23^2/2)*NORMSDIST(-N5148/'rhos computation'!$B$23-'rhos computation'!$B$23)</f>
        <v>0.0874232931284896</v>
      </c>
      <c r="W5148" s="0" t="n">
        <f aca="false">NORMSDIST(-O5148)</f>
        <v>0.00676981916045338</v>
      </c>
      <c r="X5148" s="0" t="n">
        <f aca="false">NORMSDIST(-P5148)</f>
        <v>0.0483321217328311</v>
      </c>
    </row>
    <row r="5149" customFormat="false" ht="12.8" hidden="false" customHeight="false" outlineLevel="0" collapsed="false">
      <c r="A5149" s="0" t="n">
        <v>-1.16603309351713</v>
      </c>
      <c r="B5149" s="0" t="n">
        <v>-0.67075831969591</v>
      </c>
      <c r="C5149" s="0" t="n">
        <v>0.101986130358466</v>
      </c>
      <c r="D5149" s="0" t="n">
        <v>-0.799432021689928</v>
      </c>
      <c r="E5149" s="0" t="n">
        <f aca="false" t="array" ref="E5149:H5149">MMULT(A5149:D5149,'Root matrix of resiudals'!$B$19:E$22)</f>
        <v>-0.0511147895797765</v>
      </c>
      <c r="F5149" s="0" t="n">
        <v>-0.0214914942809571</v>
      </c>
      <c r="G5149" s="0" t="n">
        <v>-0.00312073670046529</v>
      </c>
      <c r="H5149" s="0" t="n">
        <v>-0.0124532020045115</v>
      </c>
      <c r="I5149" s="3" t="n">
        <f aca="false" t="array" ref="I5149:L5149">MMULT('t+2'!I5149:L5149,'input - gretl'!$B$3:$E$6)+MMULT('Point forecasts'!$P$4:$T$4,'input - gretl'!$B$9:$E$13)+MMULT('t+2'!Q5149:S5149,'input - gretl'!$B$14:$E$16)+E5149:H5149</f>
        <v>-0.125356454833763</v>
      </c>
      <c r="J5149" s="3" t="n">
        <v>-0.0471418478354625</v>
      </c>
      <c r="K5149" s="3" t="n">
        <v>0.013982895097575</v>
      </c>
      <c r="L5149" s="3" t="n">
        <v>-0.0541136108855528</v>
      </c>
      <c r="M5149" s="0" t="n">
        <f aca="false">'t+2'!M5149+I5149</f>
        <v>0.0425368094822428</v>
      </c>
      <c r="N5149" s="0" t="n">
        <f aca="false">'t+2'!N5149+J5149</f>
        <v>-0.121021410298635</v>
      </c>
      <c r="O5149" s="0" t="n">
        <f aca="false">'t+2'!O5149+K5149</f>
        <v>2.43025593243412</v>
      </c>
      <c r="P5149" s="0" t="n">
        <f aca="false">'t+2'!P5149+L5149</f>
        <v>1.67180722357222</v>
      </c>
      <c r="Q5149" s="0" t="n">
        <f aca="false" t="array" ref="Q5149:S5149">MMULT(M5149:P5149,'input - gretl'!$B$19:$D$22)+MMULT('Point forecasts'!$J$5:$O$5,'input - gretl'!$B$23:$D$28)</f>
        <v>14.0405799165214</v>
      </c>
      <c r="R5149" s="0" t="n">
        <v>6.76303370366442</v>
      </c>
      <c r="S5149" s="0" t="n">
        <v>9.78386806475202</v>
      </c>
      <c r="U5149" s="10" t="n">
        <f aca="false">NORMSDIST(-M5149/'rhos computation'!$B$11)-EXP(M5149+'rhos computation'!$B$11^2/2)*NORMSDIST(-M5149/'rhos computation'!$B$11-'rhos computation'!$B$11)</f>
        <v>0.0329789208909309</v>
      </c>
      <c r="V5149" s="10" t="n">
        <f aca="false">NORMSDIST(-N5149/'rhos computation'!$B$23)-EXP(N5149+'rhos computation'!$B$23^2/2)*NORMSDIST(-N5149/'rhos computation'!$B$23-'rhos computation'!$B$23)</f>
        <v>0.112901625749316</v>
      </c>
      <c r="W5149" s="0" t="n">
        <f aca="false">NORMSDIST(-O5149)</f>
        <v>0.00754408214776774</v>
      </c>
      <c r="X5149" s="0" t="n">
        <f aca="false">NORMSDIST(-P5149)</f>
        <v>0.0472811709715841</v>
      </c>
    </row>
    <row r="5150" customFormat="false" ht="12.8" hidden="false" customHeight="false" outlineLevel="0" collapsed="false">
      <c r="A5150" s="0" t="n">
        <v>0.180693963028667</v>
      </c>
      <c r="B5150" s="0" t="n">
        <v>0.289909916588946</v>
      </c>
      <c r="C5150" s="0" t="n">
        <v>-0.83205790677154</v>
      </c>
      <c r="D5150" s="0" t="n">
        <v>2.14380189229317</v>
      </c>
      <c r="E5150" s="0" t="n">
        <f aca="false" t="array" ref="E5150:H5150">MMULT(A5150:D5150,'Root matrix of resiudals'!$B$19:E$22)</f>
        <v>0.00656028126779739</v>
      </c>
      <c r="F5150" s="0" t="n">
        <v>0.0058458082491696</v>
      </c>
      <c r="G5150" s="0" t="n">
        <v>-0.00968977928641908</v>
      </c>
      <c r="H5150" s="0" t="n">
        <v>0.0337845397519406</v>
      </c>
      <c r="I5150" s="3" t="n">
        <f aca="false" t="array" ref="I5150:L5150">MMULT('t+2'!I5150:L5150,'input - gretl'!$B$3:$E$6)+MMULT('Point forecasts'!$P$4:$T$4,'input - gretl'!$B$9:$E$13)+MMULT('t+2'!Q5150:S5150,'input - gretl'!$B$14:$E$16)+E5150:H5150</f>
        <v>-0.0453120405754051</v>
      </c>
      <c r="J5150" s="3" t="n">
        <v>-0.0376353598441118</v>
      </c>
      <c r="K5150" s="3" t="n">
        <v>0.0082840489126668</v>
      </c>
      <c r="L5150" s="3" t="n">
        <v>-0.00566036065462876</v>
      </c>
      <c r="M5150" s="0" t="n">
        <f aca="false">'t+2'!M5150+I5150</f>
        <v>0.11903840736074</v>
      </c>
      <c r="N5150" s="0" t="n">
        <f aca="false">'t+2'!N5150+J5150</f>
        <v>-0.084541482401526</v>
      </c>
      <c r="O5150" s="0" t="n">
        <f aca="false">'t+2'!O5150+K5150</f>
        <v>2.41492713053367</v>
      </c>
      <c r="P5150" s="0" t="n">
        <f aca="false">'t+2'!P5150+L5150</f>
        <v>1.70292542188053</v>
      </c>
      <c r="Q5150" s="0" t="n">
        <f aca="false" t="array" ref="Q5150:S5150">MMULT(M5150:P5150,'input - gretl'!$B$19:$D$22)+MMULT('Point forecasts'!$J$5:$O$5,'input - gretl'!$B$23:$D$28)</f>
        <v>14.1170815143999</v>
      </c>
      <c r="R5150" s="0" t="n">
        <v>6.79951363156153</v>
      </c>
      <c r="S5150" s="0" t="n">
        <v>9.73894430035045</v>
      </c>
      <c r="U5150" s="10" t="n">
        <f aca="false">NORMSDIST(-M5150/'rhos computation'!$B$11)-EXP(M5150+'rhos computation'!$B$11^2/2)*NORMSDIST(-M5150/'rhos computation'!$B$11-'rhos computation'!$B$11)</f>
        <v>0.0133643670363386</v>
      </c>
      <c r="V5150" s="10" t="n">
        <f aca="false">NORMSDIST(-N5150/'rhos computation'!$B$23)-EXP(N5150+'rhos computation'!$B$23^2/2)*NORMSDIST(-N5150/'rhos computation'!$B$23-'rhos computation'!$B$23)</f>
        <v>0.0813005666535119</v>
      </c>
      <c r="W5150" s="0" t="n">
        <f aca="false">NORMSDIST(-O5150)</f>
        <v>0.00786917898084945</v>
      </c>
      <c r="X5150" s="0" t="n">
        <f aca="false">NORMSDIST(-P5150)</f>
        <v>0.0442910129366367</v>
      </c>
    </row>
    <row r="5151" customFormat="false" ht="12.8" hidden="false" customHeight="false" outlineLevel="0" collapsed="false">
      <c r="A5151" s="0" t="n">
        <v>0.843665379422594</v>
      </c>
      <c r="B5151" s="0" t="n">
        <v>-0.796501104219299</v>
      </c>
      <c r="C5151" s="0" t="n">
        <v>-0.0651795255563829</v>
      </c>
      <c r="D5151" s="0" t="n">
        <v>-0.641688426437385</v>
      </c>
      <c r="E5151" s="0" t="n">
        <f aca="false" t="array" ref="E5151:H5151">MMULT(A5151:D5151,'Root matrix of resiudals'!$B$19:E$22)</f>
        <v>0.0345588058271888</v>
      </c>
      <c r="F5151" s="0" t="n">
        <v>-0.0211236526829616</v>
      </c>
      <c r="G5151" s="0" t="n">
        <v>-0.00360285564500565</v>
      </c>
      <c r="H5151" s="0" t="n">
        <v>-0.0108627011108088</v>
      </c>
      <c r="I5151" s="3" t="n">
        <f aca="false" t="array" ref="I5151:L5151">MMULT('t+2'!I5151:L5151,'input - gretl'!$B$3:$E$6)+MMULT('Point forecasts'!$P$4:$T$4,'input - gretl'!$B$9:$E$13)+MMULT('t+2'!Q5151:S5151,'input - gretl'!$B$14:$E$16)+E5151:H5151</f>
        <v>-0.0136644295297785</v>
      </c>
      <c r="J5151" s="3" t="n">
        <v>-0.0754729455862761</v>
      </c>
      <c r="K5151" s="3" t="n">
        <v>0.0132411281436195</v>
      </c>
      <c r="L5151" s="3" t="n">
        <v>-0.0485181577642549</v>
      </c>
      <c r="M5151" s="0" t="n">
        <f aca="false">'t+2'!M5151+I5151</f>
        <v>0.119493198545621</v>
      </c>
      <c r="N5151" s="0" t="n">
        <f aca="false">'t+2'!N5151+J5151</f>
        <v>-0.112576874113575</v>
      </c>
      <c r="O5151" s="0" t="n">
        <f aca="false">'t+2'!O5151+K5151</f>
        <v>2.43653255201834</v>
      </c>
      <c r="P5151" s="0" t="n">
        <f aca="false">'t+2'!P5151+L5151</f>
        <v>1.68436018016291</v>
      </c>
      <c r="Q5151" s="0" t="n">
        <f aca="false" t="array" ref="Q5151:S5151">MMULT(M5151:P5151,'input - gretl'!$B$19:$D$22)+MMULT('Point forecasts'!$J$5:$O$5,'input - gretl'!$B$23:$D$28)</f>
        <v>14.1175363055847</v>
      </c>
      <c r="R5151" s="0" t="n">
        <v>6.77147823984948</v>
      </c>
      <c r="S5151" s="0" t="n">
        <v>9.77820619497067</v>
      </c>
      <c r="U5151" s="10" t="n">
        <f aca="false">NORMSDIST(-M5151/'rhos computation'!$B$11)-EXP(M5151+'rhos computation'!$B$11^2/2)*NORMSDIST(-M5151/'rhos computation'!$B$11-'rhos computation'!$B$11)</f>
        <v>0.0132840938264706</v>
      </c>
      <c r="V5151" s="10" t="n">
        <f aca="false">NORMSDIST(-N5151/'rhos computation'!$B$23)-EXP(N5151+'rhos computation'!$B$23^2/2)*NORMSDIST(-N5151/'rhos computation'!$B$23-'rhos computation'!$B$23)</f>
        <v>0.105542683495108</v>
      </c>
      <c r="W5151" s="0" t="n">
        <f aca="false">NORMSDIST(-O5151)</f>
        <v>0.00741441735438016</v>
      </c>
      <c r="X5151" s="0" t="n">
        <f aca="false">NORMSDIST(-P5151)</f>
        <v>0.0460560407309477</v>
      </c>
    </row>
    <row r="5152" customFormat="false" ht="12.8" hidden="false" customHeight="false" outlineLevel="0" collapsed="false">
      <c r="A5152" s="0" t="n">
        <v>0.298221723865285</v>
      </c>
      <c r="B5152" s="0" t="n">
        <v>0.115388464608145</v>
      </c>
      <c r="C5152" s="0" t="n">
        <v>-0.245243176341361</v>
      </c>
      <c r="D5152" s="0" t="n">
        <v>-1.53724419046087</v>
      </c>
      <c r="E5152" s="0" t="n">
        <f aca="false" t="array" ref="E5152:H5152">MMULT(A5152:D5152,'Root matrix of resiudals'!$B$19:E$22)</f>
        <v>0.0133419859818511</v>
      </c>
      <c r="F5152" s="0" t="n">
        <v>0.00299067630762822</v>
      </c>
      <c r="G5152" s="0" t="n">
        <v>-0.0049300549769789</v>
      </c>
      <c r="H5152" s="0" t="n">
        <v>-0.0253324304097766</v>
      </c>
      <c r="I5152" s="3" t="n">
        <f aca="false" t="array" ref="I5152:L5152">MMULT('t+2'!I5152:L5152,'input - gretl'!$B$3:$E$6)+MMULT('Point forecasts'!$P$4:$T$4,'input - gretl'!$B$9:$E$13)+MMULT('t+2'!Q5152:S5152,'input - gretl'!$B$14:$E$16)+E5152:H5152</f>
        <v>-0.0592618126811431</v>
      </c>
      <c r="J5152" s="3" t="n">
        <v>-0.0413877551901424</v>
      </c>
      <c r="K5152" s="3" t="n">
        <v>0.00393335805736778</v>
      </c>
      <c r="L5152" s="3" t="n">
        <v>-0.0729458646461827</v>
      </c>
      <c r="M5152" s="0" t="n">
        <f aca="false">'t+2'!M5152+I5152</f>
        <v>0.059385434097105</v>
      </c>
      <c r="N5152" s="0" t="n">
        <f aca="false">'t+2'!N5152+J5152</f>
        <v>-0.1256933595383</v>
      </c>
      <c r="O5152" s="0" t="n">
        <f aca="false">'t+2'!O5152+K5152</f>
        <v>2.40280107145338</v>
      </c>
      <c r="P5152" s="0" t="n">
        <f aca="false">'t+2'!P5152+L5152</f>
        <v>1.66824156338839</v>
      </c>
      <c r="Q5152" s="0" t="n">
        <f aca="false" t="array" ref="Q5152:S5152">MMULT(M5152:P5152,'input - gretl'!$B$19:$D$22)+MMULT('Point forecasts'!$J$5:$O$5,'input - gretl'!$B$23:$D$28)</f>
        <v>14.0574285411362</v>
      </c>
      <c r="R5152" s="0" t="n">
        <v>6.75836175442475</v>
      </c>
      <c r="S5152" s="0" t="n">
        <v>9.75980432488912</v>
      </c>
      <c r="U5152" s="10" t="n">
        <f aca="false">NORMSDIST(-M5152/'rhos computation'!$B$11)-EXP(M5152+'rhos computation'!$B$11^2/2)*NORMSDIST(-M5152/'rhos computation'!$B$11-'rhos computation'!$B$11)</f>
        <v>0.0275270289419307</v>
      </c>
      <c r="V5152" s="10" t="n">
        <f aca="false">NORMSDIST(-N5152/'rhos computation'!$B$23)-EXP(N5152+'rhos computation'!$B$23^2/2)*NORMSDIST(-N5152/'rhos computation'!$B$23-'rhos computation'!$B$23)</f>
        <v>0.116969156448864</v>
      </c>
      <c r="W5152" s="0" t="n">
        <f aca="false">NORMSDIST(-O5152)</f>
        <v>0.00813501770401781</v>
      </c>
      <c r="X5152" s="0" t="n">
        <f aca="false">NORMSDIST(-P5152)</f>
        <v>0.0476338915488296</v>
      </c>
    </row>
    <row r="5153" customFormat="false" ht="12.8" hidden="false" customHeight="false" outlineLevel="0" collapsed="false">
      <c r="A5153" s="0" t="n">
        <v>0.259879138273838</v>
      </c>
      <c r="B5153" s="0" t="n">
        <v>-1.88588747430606</v>
      </c>
      <c r="C5153" s="0" t="n">
        <v>-0.710780969617268</v>
      </c>
      <c r="D5153" s="0" t="n">
        <v>1.49204260462726</v>
      </c>
      <c r="E5153" s="0" t="n">
        <f aca="false" t="array" ref="E5153:H5153">MMULT(A5153:D5153,'Root matrix of resiudals'!$B$19:E$22)</f>
        <v>0.00543055490204031</v>
      </c>
      <c r="F5153" s="0" t="n">
        <v>-0.0557494700071134</v>
      </c>
      <c r="G5153" s="0" t="n">
        <v>-0.0161959672172833</v>
      </c>
      <c r="H5153" s="0" t="n">
        <v>0.0231741096988456</v>
      </c>
      <c r="I5153" s="3" t="n">
        <f aca="false" t="array" ref="I5153:L5153">MMULT('t+2'!I5153:L5153,'input - gretl'!$B$3:$E$6)+MMULT('Point forecasts'!$P$4:$T$4,'input - gretl'!$B$9:$E$13)+MMULT('t+2'!Q5153:S5153,'input - gretl'!$B$14:$E$16)+E5153:H5153</f>
        <v>-0.104680575751687</v>
      </c>
      <c r="J5153" s="3" t="n">
        <v>-0.0954462031180269</v>
      </c>
      <c r="K5153" s="3" t="n">
        <v>-0.002893259636574</v>
      </c>
      <c r="L5153" s="3" t="n">
        <v>-0.0337544879690666</v>
      </c>
      <c r="M5153" s="0" t="n">
        <f aca="false">'t+2'!M5153+I5153</f>
        <v>0.0646299992534898</v>
      </c>
      <c r="N5153" s="0" t="n">
        <f aca="false">'t+2'!N5153+J5153</f>
        <v>-0.189003361632912</v>
      </c>
      <c r="O5153" s="0" t="n">
        <f aca="false">'t+2'!O5153+K5153</f>
        <v>2.36319761309043</v>
      </c>
      <c r="P5153" s="0" t="n">
        <f aca="false">'t+2'!P5153+L5153</f>
        <v>1.69449354198776</v>
      </c>
      <c r="Q5153" s="0" t="n">
        <f aca="false" t="array" ref="Q5153:S5153">MMULT(M5153:P5153,'input - gretl'!$B$19:$D$22)+MMULT('Point forecasts'!$J$5:$O$5,'input - gretl'!$B$23:$D$28)</f>
        <v>14.0626731062926</v>
      </c>
      <c r="R5153" s="0" t="n">
        <v>6.69505175233014</v>
      </c>
      <c r="S5153" s="0" t="n">
        <v>9.69523392227924</v>
      </c>
      <c r="U5153" s="10" t="n">
        <f aca="false">NORMSDIST(-M5153/'rhos computation'!$B$11)-EXP(M5153+'rhos computation'!$B$11^2/2)*NORMSDIST(-M5153/'rhos computation'!$B$11-'rhos computation'!$B$11)</f>
        <v>0.0259683891227667</v>
      </c>
      <c r="V5153" s="10" t="n">
        <f aca="false">NORMSDIST(-N5153/'rhos computation'!$B$23)-EXP(N5153+'rhos computation'!$B$23^2/2)*NORMSDIST(-N5153/'rhos computation'!$B$23-'rhos computation'!$B$23)</f>
        <v>0.170903082790182</v>
      </c>
      <c r="W5153" s="0" t="n">
        <f aca="false">NORMSDIST(-O5153)</f>
        <v>0.00905900282944612</v>
      </c>
      <c r="X5153" s="0" t="n">
        <f aca="false">NORMSDIST(-P5153)</f>
        <v>0.0450857689189761</v>
      </c>
    </row>
    <row r="5154" customFormat="false" ht="12.8" hidden="false" customHeight="false" outlineLevel="0" collapsed="false">
      <c r="A5154" s="0" t="n">
        <v>1.45817112850705</v>
      </c>
      <c r="B5154" s="0" t="n">
        <v>1.77854564107139</v>
      </c>
      <c r="C5154" s="0" t="n">
        <v>-0.944584437561384</v>
      </c>
      <c r="D5154" s="0" t="n">
        <v>-0.3696748552709</v>
      </c>
      <c r="E5154" s="0" t="n">
        <f aca="false" t="array" ref="E5154:H5154">MMULT(A5154:D5154,'Root matrix of resiudals'!$B$19:E$22)</f>
        <v>0.0655638807562054</v>
      </c>
      <c r="F5154" s="0" t="n">
        <v>0.0507027814946908</v>
      </c>
      <c r="G5154" s="0" t="n">
        <v>-0.00745880725242393</v>
      </c>
      <c r="H5154" s="0" t="n">
        <v>-0.00752206946589401</v>
      </c>
      <c r="I5154" s="3" t="n">
        <f aca="false" t="array" ref="I5154:L5154">MMULT('t+2'!I5154:L5154,'input - gretl'!$B$3:$E$6)+MMULT('Point forecasts'!$P$4:$T$4,'input - gretl'!$B$9:$E$13)+MMULT('t+2'!Q5154:S5154,'input - gretl'!$B$14:$E$16)+E5154:H5154</f>
        <v>-0.0613203349369974</v>
      </c>
      <c r="J5154" s="3" t="n">
        <v>-0.046833368928288</v>
      </c>
      <c r="K5154" s="3" t="n">
        <v>-0.0199716382043939</v>
      </c>
      <c r="L5154" s="3" t="n">
        <v>-0.0689783436917016</v>
      </c>
      <c r="M5154" s="0" t="n">
        <f aca="false">'t+2'!M5154+I5154</f>
        <v>-0.00278842889465619</v>
      </c>
      <c r="N5154" s="0" t="n">
        <f aca="false">'t+2'!N5154+J5154</f>
        <v>-0.143678734861611</v>
      </c>
      <c r="O5154" s="0" t="n">
        <f aca="false">'t+2'!O5154+K5154</f>
        <v>2.3085054955755</v>
      </c>
      <c r="P5154" s="0" t="n">
        <f aca="false">'t+2'!P5154+L5154</f>
        <v>1.65112955287141</v>
      </c>
      <c r="Q5154" s="0" t="n">
        <f aca="false" t="array" ref="Q5154:S5154">MMULT(M5154:P5154,'input - gretl'!$B$19:$D$22)+MMULT('Point forecasts'!$J$5:$O$5,'input - gretl'!$B$23:$D$28)</f>
        <v>13.9952546781445</v>
      </c>
      <c r="R5154" s="0" t="n">
        <v>6.74037637910144</v>
      </c>
      <c r="S5154" s="0" t="n">
        <v>9.68178312661341</v>
      </c>
      <c r="U5154" s="10" t="n">
        <f aca="false">NORMSDIST(-M5154/'rhos computation'!$B$11)-EXP(M5154+'rhos computation'!$B$11^2/2)*NORMSDIST(-M5154/'rhos computation'!$B$11-'rhos computation'!$B$11)</f>
        <v>0.0511292169569765</v>
      </c>
      <c r="V5154" s="10" t="n">
        <f aca="false">NORMSDIST(-N5154/'rhos computation'!$B$23)-EXP(N5154+'rhos computation'!$B$23^2/2)*NORMSDIST(-N5154/'rhos computation'!$B$23-'rhos computation'!$B$23)</f>
        <v>0.132553296992499</v>
      </c>
      <c r="W5154" s="0" t="n">
        <f aca="false">NORMSDIST(-O5154)</f>
        <v>0.010485518764661</v>
      </c>
      <c r="X5154" s="0" t="n">
        <f aca="false">NORMSDIST(-P5154)</f>
        <v>0.0493560619971272</v>
      </c>
    </row>
    <row r="5155" customFormat="false" ht="12.8" hidden="false" customHeight="false" outlineLevel="0" collapsed="false">
      <c r="A5155" s="0" t="n">
        <v>0.752818343142898</v>
      </c>
      <c r="B5155" s="0" t="n">
        <v>-1.6725667162074</v>
      </c>
      <c r="C5155" s="0" t="n">
        <v>-0.0975296022348178</v>
      </c>
      <c r="D5155" s="0" t="n">
        <v>-0.61868704338169</v>
      </c>
      <c r="E5155" s="0" t="n">
        <f aca="false" t="array" ref="E5155:H5155">MMULT(A5155:D5155,'Root matrix of resiudals'!$B$19:E$22)</f>
        <v>0.0286286691857142</v>
      </c>
      <c r="F5155" s="0" t="n">
        <v>-0.0464750705500457</v>
      </c>
      <c r="G5155" s="0" t="n">
        <v>-0.00735552467915643</v>
      </c>
      <c r="H5155" s="0" t="n">
        <v>-0.0105492430703273</v>
      </c>
      <c r="I5155" s="3" t="n">
        <f aca="false" t="array" ref="I5155:L5155">MMULT('t+2'!I5155:L5155,'input - gretl'!$B$3:$E$6)+MMULT('Point forecasts'!$P$4:$T$4,'input - gretl'!$B$9:$E$13)+MMULT('t+2'!Q5155:S5155,'input - gretl'!$B$14:$E$16)+E5155:H5155</f>
        <v>-0.041019894817204</v>
      </c>
      <c r="J5155" s="3" t="n">
        <v>-0.129751658550826</v>
      </c>
      <c r="K5155" s="3" t="n">
        <v>0.0107046695260401</v>
      </c>
      <c r="L5155" s="3" t="n">
        <v>-0.0571001459615512</v>
      </c>
      <c r="M5155" s="0" t="n">
        <f aca="false">'t+2'!M5155+I5155</f>
        <v>0.0787837660403708</v>
      </c>
      <c r="N5155" s="0" t="n">
        <f aca="false">'t+2'!N5155+J5155</f>
        <v>-0.137419347115927</v>
      </c>
      <c r="O5155" s="0" t="n">
        <f aca="false">'t+2'!O5155+K5155</f>
        <v>2.42554982182691</v>
      </c>
      <c r="P5155" s="0" t="n">
        <f aca="false">'t+2'!P5155+L5155</f>
        <v>1.68609145963092</v>
      </c>
      <c r="Q5155" s="0" t="n">
        <f aca="false" t="array" ref="Q5155:S5155">MMULT(M5155:P5155,'input - gretl'!$B$19:$D$22)+MMULT('Point forecasts'!$J$5:$O$5,'input - gretl'!$B$23:$D$28)</f>
        <v>14.0768268730795</v>
      </c>
      <c r="R5155" s="0" t="n">
        <v>6.74663576684712</v>
      </c>
      <c r="S5155" s="0" t="n">
        <v>9.76557693144119</v>
      </c>
      <c r="U5155" s="10" t="n">
        <f aca="false">NORMSDIST(-M5155/'rhos computation'!$B$11)-EXP(M5155+'rhos computation'!$B$11^2/2)*NORMSDIST(-M5155/'rhos computation'!$B$11-'rhos computation'!$B$11)</f>
        <v>0.0220792531057262</v>
      </c>
      <c r="V5155" s="10" t="n">
        <f aca="false">NORMSDIST(-N5155/'rhos computation'!$B$23)-EXP(N5155+'rhos computation'!$B$23^2/2)*NORMSDIST(-N5155/'rhos computation'!$B$23-'rhos computation'!$B$23)</f>
        <v>0.127146770885296</v>
      </c>
      <c r="W5155" s="0" t="n">
        <f aca="false">NORMSDIST(-O5155)</f>
        <v>0.00764260877764754</v>
      </c>
      <c r="X5155" s="0" t="n">
        <f aca="false">NORMSDIST(-P5155)</f>
        <v>0.045889092352158</v>
      </c>
    </row>
    <row r="5156" customFormat="false" ht="12.8" hidden="false" customHeight="false" outlineLevel="0" collapsed="false">
      <c r="A5156" s="0" t="n">
        <v>0.202059334857237</v>
      </c>
      <c r="B5156" s="0" t="n">
        <v>-0.407536551057562</v>
      </c>
      <c r="C5156" s="0" t="n">
        <v>-0.154680605296259</v>
      </c>
      <c r="D5156" s="0" t="n">
        <v>-0.675312908626391</v>
      </c>
      <c r="E5156" s="0" t="n">
        <f aca="false" t="array" ref="E5156:H5156">MMULT(A5156:D5156,'Root matrix of resiudals'!$B$19:E$22)</f>
        <v>0.00781400184574579</v>
      </c>
      <c r="F5156" s="0" t="n">
        <v>-0.011786397176092</v>
      </c>
      <c r="G5156" s="0" t="n">
        <v>-0.00447977955185835</v>
      </c>
      <c r="H5156" s="0" t="n">
        <v>-0.0112396182527847</v>
      </c>
      <c r="I5156" s="3" t="n">
        <f aca="false" t="array" ref="I5156:L5156">MMULT('t+2'!I5156:L5156,'input - gretl'!$B$3:$E$6)+MMULT('Point forecasts'!$P$4:$T$4,'input - gretl'!$B$9:$E$13)+MMULT('t+2'!Q5156:S5156,'input - gretl'!$B$14:$E$16)+E5156:H5156</f>
        <v>-0.108846100119351</v>
      </c>
      <c r="J5156" s="3" t="n">
        <v>-0.0587544057804178</v>
      </c>
      <c r="K5156" s="3" t="n">
        <v>0.0168956648233652</v>
      </c>
      <c r="L5156" s="3" t="n">
        <v>-0.053432405144913</v>
      </c>
      <c r="M5156" s="0" t="n">
        <f aca="false">'t+2'!M5156+I5156</f>
        <v>0.108657200410872</v>
      </c>
      <c r="N5156" s="0" t="n">
        <f aca="false">'t+2'!N5156+J5156</f>
        <v>-0.115609227490431</v>
      </c>
      <c r="O5156" s="0" t="n">
        <f aca="false">'t+2'!O5156+K5156</f>
        <v>2.43181108507764</v>
      </c>
      <c r="P5156" s="0" t="n">
        <f aca="false">'t+2'!P5156+L5156</f>
        <v>1.70082147984954</v>
      </c>
      <c r="Q5156" s="0" t="n">
        <f aca="false" t="array" ref="Q5156:S5156">MMULT(M5156:P5156,'input - gretl'!$B$19:$D$22)+MMULT('Point forecasts'!$J$5:$O$5,'input - gretl'!$B$23:$D$28)</f>
        <v>14.10670030745</v>
      </c>
      <c r="R5156" s="0" t="n">
        <v>6.76844588647262</v>
      </c>
      <c r="S5156" s="0" t="n">
        <v>9.757829208963</v>
      </c>
      <c r="U5156" s="10" t="n">
        <f aca="false">NORMSDIST(-M5156/'rhos computation'!$B$11)-EXP(M5156+'rhos computation'!$B$11^2/2)*NORMSDIST(-M5156/'rhos computation'!$B$11-'rhos computation'!$B$11)</f>
        <v>0.0153013366558228</v>
      </c>
      <c r="V5156" s="10" t="n">
        <f aca="false">NORMSDIST(-N5156/'rhos computation'!$B$23)-EXP(N5156+'rhos computation'!$B$23^2/2)*NORMSDIST(-N5156/'rhos computation'!$B$23-'rhos computation'!$B$23)</f>
        <v>0.108185438051307</v>
      </c>
      <c r="W5156" s="0" t="n">
        <f aca="false">NORMSDIST(-O5156)</f>
        <v>0.00751177046100536</v>
      </c>
      <c r="X5156" s="0" t="n">
        <f aca="false">NORMSDIST(-P5156)</f>
        <v>0.0444882572671864</v>
      </c>
    </row>
    <row r="5157" customFormat="false" ht="12.8" hidden="false" customHeight="false" outlineLevel="0" collapsed="false">
      <c r="A5157" s="0" t="n">
        <v>-0.840726545611708</v>
      </c>
      <c r="B5157" s="0" t="n">
        <v>-1.87333516029712</v>
      </c>
      <c r="C5157" s="0" t="n">
        <v>-0.492387712845652</v>
      </c>
      <c r="D5157" s="0" t="n">
        <v>-1.56673387079116</v>
      </c>
      <c r="E5157" s="0" t="n">
        <f aca="false" t="array" ref="E5157:H5157">MMULT(A5157:D5157,'Root matrix of resiudals'!$B$19:E$22)</f>
        <v>-0.0403210245878521</v>
      </c>
      <c r="F5157" s="0" t="n">
        <v>-0.0572995667249218</v>
      </c>
      <c r="G5157" s="0" t="n">
        <v>-0.0174940454803661</v>
      </c>
      <c r="H5157" s="0" t="n">
        <v>-0.0257884816436744</v>
      </c>
      <c r="I5157" s="3" t="n">
        <f aca="false" t="array" ref="I5157:L5157">MMULT('t+2'!I5157:L5157,'input - gretl'!$B$3:$E$6)+MMULT('Point forecasts'!$P$4:$T$4,'input - gretl'!$B$9:$E$13)+MMULT('t+2'!Q5157:S5157,'input - gretl'!$B$14:$E$16)+E5157:H5157</f>
        <v>-0.12576877768972</v>
      </c>
      <c r="J5157" s="3" t="n">
        <v>-0.059749051426035</v>
      </c>
      <c r="K5157" s="3" t="n">
        <v>-0.00289479142802578</v>
      </c>
      <c r="L5157" s="3" t="n">
        <v>-0.0767421679966336</v>
      </c>
      <c r="M5157" s="0" t="n">
        <f aca="false">'t+2'!M5157+I5157</f>
        <v>0.048679687361754</v>
      </c>
      <c r="N5157" s="0" t="n">
        <f aca="false">'t+2'!N5157+J5157</f>
        <v>-0.17610130566862</v>
      </c>
      <c r="O5157" s="0" t="n">
        <f aca="false">'t+2'!O5157+K5157</f>
        <v>2.41377548866559</v>
      </c>
      <c r="P5157" s="0" t="n">
        <f aca="false">'t+2'!P5157+L5157</f>
        <v>1.66653960505571</v>
      </c>
      <c r="Q5157" s="0" t="n">
        <f aca="false" t="array" ref="Q5157:S5157">MMULT(M5157:P5157,'input - gretl'!$B$19:$D$22)+MMULT('Point forecasts'!$J$5:$O$5,'input - gretl'!$B$23:$D$28)</f>
        <v>14.0467227944009</v>
      </c>
      <c r="R5157" s="0" t="n">
        <v>6.70795380829443</v>
      </c>
      <c r="S5157" s="0" t="n">
        <v>9.77239738957362</v>
      </c>
      <c r="U5157" s="10" t="n">
        <f aca="false">NORMSDIST(-M5157/'rhos computation'!$B$11)-EXP(M5157+'rhos computation'!$B$11^2/2)*NORMSDIST(-M5157/'rhos computation'!$B$11-'rhos computation'!$B$11)</f>
        <v>0.0309116852569625</v>
      </c>
      <c r="V5157" s="10" t="n">
        <f aca="false">NORMSDIST(-N5157/'rhos computation'!$B$23)-EXP(N5157+'rhos computation'!$B$23^2/2)*NORMSDIST(-N5157/'rhos computation'!$B$23-'rhos computation'!$B$23)</f>
        <v>0.160144816754522</v>
      </c>
      <c r="W5157" s="0" t="n">
        <f aca="false">NORMSDIST(-O5157)</f>
        <v>0.00789409371907784</v>
      </c>
      <c r="X5157" s="0" t="n">
        <f aca="false">NORMSDIST(-P5157)</f>
        <v>0.0478029933367367</v>
      </c>
    </row>
    <row r="5158" customFormat="false" ht="12.8" hidden="false" customHeight="false" outlineLevel="0" collapsed="false">
      <c r="A5158" s="0" t="n">
        <v>0.795665196192179</v>
      </c>
      <c r="B5158" s="0" t="n">
        <v>-1.27298619974445</v>
      </c>
      <c r="C5158" s="0" t="n">
        <v>0.823000819010692</v>
      </c>
      <c r="D5158" s="0" t="n">
        <v>-0.456627374954069</v>
      </c>
      <c r="E5158" s="0" t="n">
        <f aca="false" t="array" ref="E5158:H5158">MMULT(A5158:D5158,'Root matrix of resiudals'!$B$19:E$22)</f>
        <v>0.0324468533138293</v>
      </c>
      <c r="F5158" s="0" t="n">
        <v>-0.0316454474362476</v>
      </c>
      <c r="G5158" s="0" t="n">
        <v>0.00915252806185039</v>
      </c>
      <c r="H5158" s="0" t="n">
        <v>-0.0068554263030035</v>
      </c>
      <c r="I5158" s="3" t="n">
        <f aca="false" t="array" ref="I5158:L5158">MMULT('t+2'!I5158:L5158,'input - gretl'!$B$3:$E$6)+MMULT('Point forecasts'!$P$4:$T$4,'input - gretl'!$B$9:$E$13)+MMULT('t+2'!Q5158:S5158,'input - gretl'!$B$14:$E$16)+E5158:H5158</f>
        <v>0.00910490709023129</v>
      </c>
      <c r="J5158" s="3" t="n">
        <v>-0.0741741134427971</v>
      </c>
      <c r="K5158" s="3" t="n">
        <v>0.0210735465341493</v>
      </c>
      <c r="L5158" s="3" t="n">
        <v>-0.051208577201428</v>
      </c>
      <c r="M5158" s="0" t="n">
        <f aca="false">'t+2'!M5158+I5158</f>
        <v>0.0973466515421537</v>
      </c>
      <c r="N5158" s="0" t="n">
        <f aca="false">'t+2'!N5158+J5158</f>
        <v>-0.132733884940178</v>
      </c>
      <c r="O5158" s="0" t="n">
        <f aca="false">'t+2'!O5158+K5158</f>
        <v>2.43817511899854</v>
      </c>
      <c r="P5158" s="0" t="n">
        <f aca="false">'t+2'!P5158+L5158</f>
        <v>1.67371048710995</v>
      </c>
      <c r="Q5158" s="0" t="n">
        <f aca="false" t="array" ref="Q5158:S5158">MMULT(M5158:P5158,'input - gretl'!$B$19:$D$22)+MMULT('Point forecasts'!$J$5:$O$5,'input - gretl'!$B$23:$D$28)</f>
        <v>14.0953897585813</v>
      </c>
      <c r="R5158" s="0" t="n">
        <v>6.75132122902287</v>
      </c>
      <c r="S5158" s="0" t="n">
        <v>9.78997715252889</v>
      </c>
      <c r="U5158" s="10" t="n">
        <f aca="false">NORMSDIST(-M5158/'rhos computation'!$B$11)-EXP(M5158+'rhos computation'!$B$11^2/2)*NORMSDIST(-M5158/'rhos computation'!$B$11-'rhos computation'!$B$11)</f>
        <v>0.0176496406100012</v>
      </c>
      <c r="V5158" s="10" t="n">
        <f aca="false">NORMSDIST(-N5158/'rhos computation'!$B$23)-EXP(N5158+'rhos computation'!$B$23^2/2)*NORMSDIST(-N5158/'rhos computation'!$B$23-'rhos computation'!$B$23)</f>
        <v>0.123086710827197</v>
      </c>
      <c r="W5158" s="0" t="n">
        <f aca="false">NORMSDIST(-O5158)</f>
        <v>0.00738081047829457</v>
      </c>
      <c r="X5158" s="0" t="n">
        <f aca="false">NORMSDIST(-P5158)</f>
        <v>0.0470937558632669</v>
      </c>
    </row>
    <row r="5159" customFormat="false" ht="12.8" hidden="false" customHeight="false" outlineLevel="0" collapsed="false">
      <c r="A5159" s="0" t="n">
        <v>0.369205182156756</v>
      </c>
      <c r="B5159" s="0" t="n">
        <v>-0.38535392681525</v>
      </c>
      <c r="C5159" s="0" t="n">
        <v>-1.41420686759052</v>
      </c>
      <c r="D5159" s="0" t="n">
        <v>0.373796524621677</v>
      </c>
      <c r="E5159" s="0" t="n">
        <f aca="false" t="array" ref="E5159:H5159">MMULT(A5159:D5159,'Root matrix of resiudals'!$B$19:E$22)</f>
        <v>0.0130778984235383</v>
      </c>
      <c r="F5159" s="0" t="n">
        <v>-0.0152274796222958</v>
      </c>
      <c r="G5159" s="0" t="n">
        <v>-0.0232901327202018</v>
      </c>
      <c r="H5159" s="0" t="n">
        <v>0.00427933273128477</v>
      </c>
      <c r="I5159" s="3" t="n">
        <f aca="false" t="array" ref="I5159:L5159">MMULT('t+2'!I5159:L5159,'input - gretl'!$B$3:$E$6)+MMULT('Point forecasts'!$P$4:$T$4,'input - gretl'!$B$9:$E$13)+MMULT('t+2'!Q5159:S5159,'input - gretl'!$B$14:$E$16)+E5159:H5159</f>
        <v>-0.0620901714517572</v>
      </c>
      <c r="J5159" s="3" t="n">
        <v>-0.0469930355352489</v>
      </c>
      <c r="K5159" s="3" t="n">
        <v>-0.015509198456953</v>
      </c>
      <c r="L5159" s="3" t="n">
        <v>-0.0467313569487912</v>
      </c>
      <c r="M5159" s="0" t="n">
        <f aca="false">'t+2'!M5159+I5159</f>
        <v>0.0767618980420353</v>
      </c>
      <c r="N5159" s="0" t="n">
        <f aca="false">'t+2'!N5159+J5159</f>
        <v>-0.131507146174576</v>
      </c>
      <c r="O5159" s="0" t="n">
        <f aca="false">'t+2'!O5159+K5159</f>
        <v>2.39837390692545</v>
      </c>
      <c r="P5159" s="0" t="n">
        <f aca="false">'t+2'!P5159+L5159</f>
        <v>1.66894068597533</v>
      </c>
      <c r="Q5159" s="0" t="n">
        <f aca="false" t="array" ref="Q5159:S5159">MMULT(M5159:P5159,'input - gretl'!$B$19:$D$22)+MMULT('Point forecasts'!$J$5:$O$5,'input - gretl'!$B$23:$D$28)</f>
        <v>14.0748050050812</v>
      </c>
      <c r="R5159" s="0" t="n">
        <v>6.75254796778848</v>
      </c>
      <c r="S5159" s="0" t="n">
        <v>9.75471225982488</v>
      </c>
      <c r="U5159" s="10" t="n">
        <f aca="false">NORMSDIST(-M5159/'rhos computation'!$B$11)-EXP(M5159+'rhos computation'!$B$11^2/2)*NORMSDIST(-M5159/'rhos computation'!$B$11-'rhos computation'!$B$11)</f>
        <v>0.0226070042136042</v>
      </c>
      <c r="V5159" s="10" t="n">
        <f aca="false">NORMSDIST(-N5159/'rhos computation'!$B$23)-EXP(N5159+'rhos computation'!$B$23^2/2)*NORMSDIST(-N5159/'rhos computation'!$B$23-'rhos computation'!$B$23)</f>
        <v>0.12202210804486</v>
      </c>
      <c r="W5159" s="0" t="n">
        <f aca="false">NORMSDIST(-O5159)</f>
        <v>0.00823402264981675</v>
      </c>
      <c r="X5159" s="0" t="n">
        <f aca="false">NORMSDIST(-P5159)</f>
        <v>0.0475645676689364</v>
      </c>
    </row>
    <row r="5160" customFormat="false" ht="12.8" hidden="false" customHeight="false" outlineLevel="0" collapsed="false">
      <c r="A5160" s="0" t="n">
        <v>-0.486947533642312</v>
      </c>
      <c r="B5160" s="0" t="n">
        <v>0.98463980709999</v>
      </c>
      <c r="C5160" s="0" t="n">
        <v>0.558625037437537</v>
      </c>
      <c r="D5160" s="0" t="n">
        <v>-0.77656262695233</v>
      </c>
      <c r="E5160" s="0" t="n">
        <f aca="false" t="array" ref="E5160:H5160">MMULT(A5160:D5160,'Root matrix of resiudals'!$B$19:E$22)</f>
        <v>-0.0176753764420048</v>
      </c>
      <c r="F5160" s="0" t="n">
        <v>0.0289854253214728</v>
      </c>
      <c r="G5160" s="0" t="n">
        <v>0.0110469243718055</v>
      </c>
      <c r="H5160" s="0" t="n">
        <v>-0.0117104613417984</v>
      </c>
      <c r="I5160" s="3" t="n">
        <f aca="false" t="array" ref="I5160:L5160">MMULT('t+2'!I5160:L5160,'input - gretl'!$B$3:$E$6)+MMULT('Point forecasts'!$P$4:$T$4,'input - gretl'!$B$9:$E$13)+MMULT('t+2'!Q5160:S5160,'input - gretl'!$B$14:$E$16)+E5160:H5160</f>
        <v>-0.0889948997556247</v>
      </c>
      <c r="J5160" s="3" t="n">
        <v>-0.0390493983263114</v>
      </c>
      <c r="K5160" s="3" t="n">
        <v>0.0240089850781672</v>
      </c>
      <c r="L5160" s="3" t="n">
        <v>-0.05717066460321</v>
      </c>
      <c r="M5160" s="0" t="n">
        <f aca="false">'t+2'!M5160+I5160</f>
        <v>0.0624305102722111</v>
      </c>
      <c r="N5160" s="0" t="n">
        <f aca="false">'t+2'!N5160+J5160</f>
        <v>-0.0845405392349073</v>
      </c>
      <c r="O5160" s="0" t="n">
        <f aca="false">'t+2'!O5160+K5160</f>
        <v>2.43378491620387</v>
      </c>
      <c r="P5160" s="0" t="n">
        <f aca="false">'t+2'!P5160+L5160</f>
        <v>1.68766228274739</v>
      </c>
      <c r="Q5160" s="0" t="n">
        <f aca="false" t="array" ref="Q5160:S5160">MMULT(M5160:P5160,'input - gretl'!$B$19:$D$22)+MMULT('Point forecasts'!$J$5:$O$5,'input - gretl'!$B$23:$D$28)</f>
        <v>14.0604736173113</v>
      </c>
      <c r="R5160" s="0" t="n">
        <v>6.79951457472814</v>
      </c>
      <c r="S5160" s="0" t="n">
        <v>9.77231809449322</v>
      </c>
      <c r="U5160" s="10" t="n">
        <f aca="false">NORMSDIST(-M5160/'rhos computation'!$B$11)-EXP(M5160+'rhos computation'!$B$11^2/2)*NORMSDIST(-M5160/'rhos computation'!$B$11-'rhos computation'!$B$11)</f>
        <v>0.0266141907867031</v>
      </c>
      <c r="V5160" s="10" t="n">
        <f aca="false">NORMSDIST(-N5160/'rhos computation'!$B$23)-EXP(N5160+'rhos computation'!$B$23^2/2)*NORMSDIST(-N5160/'rhos computation'!$B$23-'rhos computation'!$B$23)</f>
        <v>0.0812997634166539</v>
      </c>
      <c r="W5160" s="0" t="n">
        <f aca="false">NORMSDIST(-O5160)</f>
        <v>0.00747093540711239</v>
      </c>
      <c r="X5160" s="0" t="n">
        <f aca="false">NORMSDIST(-P5160)</f>
        <v>0.0457380379718866</v>
      </c>
    </row>
    <row r="5161" customFormat="false" ht="12.8" hidden="false" customHeight="false" outlineLevel="0" collapsed="false">
      <c r="A5161" s="0" t="n">
        <v>-0.0332294813131769</v>
      </c>
      <c r="B5161" s="0" t="n">
        <v>-0.251023953318905</v>
      </c>
      <c r="C5161" s="0" t="n">
        <v>-0.221247327365643</v>
      </c>
      <c r="D5161" s="0" t="n">
        <v>0.920441660430794</v>
      </c>
      <c r="E5161" s="0" t="n">
        <f aca="false" t="array" ref="E5161:H5161">MMULT(A5161:D5161,'Root matrix of resiudals'!$B$19:E$22)</f>
        <v>-0.00261982436538495</v>
      </c>
      <c r="F5161" s="0" t="n">
        <v>-0.00798146766833673</v>
      </c>
      <c r="G5161" s="0" t="n">
        <v>-0.0034537233886581</v>
      </c>
      <c r="H5161" s="0" t="n">
        <v>0.0146789208125992</v>
      </c>
      <c r="I5161" s="3" t="n">
        <f aca="false" t="array" ref="I5161:L5161">MMULT('t+2'!I5161:L5161,'input - gretl'!$B$3:$E$6)+MMULT('Point forecasts'!$P$4:$T$4,'input - gretl'!$B$9:$E$13)+MMULT('t+2'!Q5161:S5161,'input - gretl'!$B$14:$E$16)+E5161:H5161</f>
        <v>-0.0328038543743467</v>
      </c>
      <c r="J5161" s="3" t="n">
        <v>-0.0730672915679786</v>
      </c>
      <c r="K5161" s="3" t="n">
        <v>0.0119295648694705</v>
      </c>
      <c r="L5161" s="3" t="n">
        <v>-0.0297888158283593</v>
      </c>
      <c r="M5161" s="0" t="n">
        <f aca="false">'t+2'!M5161+I5161</f>
        <v>0.13219767604143</v>
      </c>
      <c r="N5161" s="0" t="n">
        <f aca="false">'t+2'!N5161+J5161</f>
        <v>-0.098317587736018</v>
      </c>
      <c r="O5161" s="0" t="n">
        <f aca="false">'t+2'!O5161+K5161</f>
        <v>2.44016206974991</v>
      </c>
      <c r="P5161" s="0" t="n">
        <f aca="false">'t+2'!P5161+L5161</f>
        <v>1.69477153153735</v>
      </c>
      <c r="Q5161" s="0" t="n">
        <f aca="false" t="array" ref="Q5161:S5161">MMULT(M5161:P5161,'input - gretl'!$B$19:$D$22)+MMULT('Point forecasts'!$J$5:$O$5,'input - gretl'!$B$23:$D$28)</f>
        <v>14.1302407830806</v>
      </c>
      <c r="R5161" s="0" t="n">
        <v>6.78573752622703</v>
      </c>
      <c r="S5161" s="0" t="n">
        <v>9.77193399697758</v>
      </c>
      <c r="U5161" s="10" t="n">
        <f aca="false">NORMSDIST(-M5161/'rhos computation'!$B$11)-EXP(M5161+'rhos computation'!$B$11^2/2)*NORMSDIST(-M5161/'rhos computation'!$B$11-'rhos computation'!$B$11)</f>
        <v>0.0111898861793499</v>
      </c>
      <c r="V5161" s="10" t="n">
        <f aca="false">NORMSDIST(-N5161/'rhos computation'!$B$23)-EXP(N5161+'rhos computation'!$B$23^2/2)*NORMSDIST(-N5161/'rhos computation'!$B$23-'rhos computation'!$B$23)</f>
        <v>0.0931446684603311</v>
      </c>
      <c r="W5161" s="0" t="n">
        <f aca="false">NORMSDIST(-O5161)</f>
        <v>0.00734033699517361</v>
      </c>
      <c r="X5161" s="0" t="n">
        <f aca="false">NORMSDIST(-P5161)</f>
        <v>0.0450593849846393</v>
      </c>
    </row>
    <row r="5162" customFormat="false" ht="12.8" hidden="false" customHeight="false" outlineLevel="0" collapsed="false">
      <c r="A5162" s="0" t="n">
        <v>0.880539189137232</v>
      </c>
      <c r="B5162" s="0" t="n">
        <v>-0.596279413980574</v>
      </c>
      <c r="C5162" s="0" t="n">
        <v>1.29108944840418</v>
      </c>
      <c r="D5162" s="0" t="n">
        <v>-1.71702310199483</v>
      </c>
      <c r="E5162" s="0" t="n">
        <f aca="false" t="array" ref="E5162:H5162">MMULT(A5162:D5162,'Root matrix of resiudals'!$B$19:E$22)</f>
        <v>0.0386814077809206</v>
      </c>
      <c r="F5162" s="0" t="n">
        <v>-0.0105204278469132</v>
      </c>
      <c r="G5162" s="0" t="n">
        <v>0.0177870850433969</v>
      </c>
      <c r="H5162" s="0" t="n">
        <v>-0.0267599321433323</v>
      </c>
      <c r="I5162" s="3" t="n">
        <f aca="false" t="array" ref="I5162:L5162">MMULT('t+2'!I5162:L5162,'input - gretl'!$B$3:$E$6)+MMULT('Point forecasts'!$P$4:$T$4,'input - gretl'!$B$9:$E$13)+MMULT('t+2'!Q5162:S5162,'input - gretl'!$B$14:$E$16)+E5162:H5162</f>
        <v>-0.00623177943531966</v>
      </c>
      <c r="J5162" s="3" t="n">
        <v>-0.0542907362508252</v>
      </c>
      <c r="K5162" s="3" t="n">
        <v>0.0270612778126003</v>
      </c>
      <c r="L5162" s="3" t="n">
        <v>-0.0710624214315218</v>
      </c>
      <c r="M5162" s="0" t="n">
        <f aca="false">'t+2'!M5162+I5162</f>
        <v>0.0820572919696699</v>
      </c>
      <c r="N5162" s="0" t="n">
        <f aca="false">'t+2'!N5162+J5162</f>
        <v>-0.112198090042885</v>
      </c>
      <c r="O5162" s="0" t="n">
        <f aca="false">'t+2'!O5162+K5162</f>
        <v>2.44028173860063</v>
      </c>
      <c r="P5162" s="0" t="n">
        <f aca="false">'t+2'!P5162+L5162</f>
        <v>1.63676684613289</v>
      </c>
      <c r="Q5162" s="0" t="n">
        <f aca="false" t="array" ref="Q5162:S5162">MMULT(M5162:P5162,'input - gretl'!$B$19:$D$22)+MMULT('Point forecasts'!$J$5:$O$5,'input - gretl'!$B$23:$D$28)</f>
        <v>14.0801003990088</v>
      </c>
      <c r="R5162" s="0" t="n">
        <v>6.77185702392017</v>
      </c>
      <c r="S5162" s="0" t="n">
        <v>9.82721902188221</v>
      </c>
      <c r="U5162" s="10" t="n">
        <f aca="false">NORMSDIST(-M5162/'rhos computation'!$B$11)-EXP(M5162+'rhos computation'!$B$11^2/2)*NORMSDIST(-M5162/'rhos computation'!$B$11-'rhos computation'!$B$11)</f>
        <v>0.0212440414685423</v>
      </c>
      <c r="V5162" s="10" t="n">
        <f aca="false">NORMSDIST(-N5162/'rhos computation'!$B$23)-EXP(N5162+'rhos computation'!$B$23^2/2)*NORMSDIST(-N5162/'rhos computation'!$B$23-'rhos computation'!$B$23)</f>
        <v>0.105212608202699</v>
      </c>
      <c r="W5162" s="0" t="n">
        <f aca="false">NORMSDIST(-O5162)</f>
        <v>0.00733790564106199</v>
      </c>
      <c r="X5162" s="0" t="n">
        <f aca="false">NORMSDIST(-P5162)</f>
        <v>0.0508395978032511</v>
      </c>
    </row>
    <row r="5163" customFormat="false" ht="12.8" hidden="false" customHeight="false" outlineLevel="0" collapsed="false">
      <c r="A5163" s="0" t="n">
        <v>0.639581924428243</v>
      </c>
      <c r="B5163" s="0" t="n">
        <v>-0.132467447960488</v>
      </c>
      <c r="C5163" s="0" t="n">
        <v>-0.626262234246198</v>
      </c>
      <c r="D5163" s="0" t="n">
        <v>-1.51155128434978</v>
      </c>
      <c r="E5163" s="0" t="n">
        <f aca="false" t="array" ref="E5163:H5163">MMULT(A5163:D5163,'Root matrix of resiudals'!$B$19:E$22)</f>
        <v>0.0269461631627502</v>
      </c>
      <c r="F5163" s="0" t="n">
        <v>-0.00468451397689905</v>
      </c>
      <c r="G5163" s="0" t="n">
        <v>-0.0115091759472752</v>
      </c>
      <c r="H5163" s="0" t="n">
        <v>-0.0254988516465978</v>
      </c>
      <c r="I5163" s="3" t="n">
        <f aca="false" t="array" ref="I5163:L5163">MMULT('t+2'!I5163:L5163,'input - gretl'!$B$3:$E$6)+MMULT('Point forecasts'!$P$4:$T$4,'input - gretl'!$B$9:$E$13)+MMULT('t+2'!Q5163:S5163,'input - gretl'!$B$14:$E$16)+E5163:H5163</f>
        <v>-0.0768897368010093</v>
      </c>
      <c r="J5163" s="3" t="n">
        <v>-0.0514225271772487</v>
      </c>
      <c r="K5163" s="3" t="n">
        <v>-0.0119628295036516</v>
      </c>
      <c r="L5163" s="3" t="n">
        <v>-0.0739872273448222</v>
      </c>
      <c r="M5163" s="0" t="n">
        <f aca="false">'t+2'!M5163+I5163</f>
        <v>0.0492429148925722</v>
      </c>
      <c r="N5163" s="0" t="n">
        <f aca="false">'t+2'!N5163+J5163</f>
        <v>-0.15073156640978</v>
      </c>
      <c r="O5163" s="0" t="n">
        <f aca="false">'t+2'!O5163+K5163</f>
        <v>2.36226097666582</v>
      </c>
      <c r="P5163" s="0" t="n">
        <f aca="false">'t+2'!P5163+L5163</f>
        <v>1.62551208207831</v>
      </c>
      <c r="Q5163" s="0" t="n">
        <f aca="false" t="array" ref="Q5163:S5163">MMULT(M5163:P5163,'input - gretl'!$B$19:$D$22)+MMULT('Point forecasts'!$J$5:$O$5,'input - gretl'!$B$23:$D$28)</f>
        <v>14.0472860219317</v>
      </c>
      <c r="R5163" s="0" t="n">
        <v>6.73332354755327</v>
      </c>
      <c r="S5163" s="0" t="n">
        <v>9.75990210330151</v>
      </c>
      <c r="U5163" s="10" t="n">
        <f aca="false">NORMSDIST(-M5163/'rhos computation'!$B$11)-EXP(M5163+'rhos computation'!$B$11^2/2)*NORMSDIST(-M5163/'rhos computation'!$B$11-'rhos computation'!$B$11)</f>
        <v>0.030726743837235</v>
      </c>
      <c r="V5163" s="10" t="n">
        <f aca="false">NORMSDIST(-N5163/'rhos computation'!$B$23)-EXP(N5163+'rhos computation'!$B$23^2/2)*NORMSDIST(-N5163/'rhos computation'!$B$23-'rhos computation'!$B$23)</f>
        <v>0.138617613738556</v>
      </c>
      <c r="W5163" s="0" t="n">
        <f aca="false">NORMSDIST(-O5163)</f>
        <v>0.00908192516897019</v>
      </c>
      <c r="X5163" s="0" t="n">
        <f aca="false">NORMSDIST(-P5163)</f>
        <v>0.0520267457726182</v>
      </c>
    </row>
    <row r="5164" customFormat="false" ht="12.8" hidden="false" customHeight="false" outlineLevel="0" collapsed="false">
      <c r="A5164" s="0" t="n">
        <v>0.844433978793625</v>
      </c>
      <c r="B5164" s="0" t="n">
        <v>-2.20524806079304</v>
      </c>
      <c r="C5164" s="0" t="n">
        <v>-0.0171686007704248</v>
      </c>
      <c r="D5164" s="0" t="n">
        <v>0.848944583963583</v>
      </c>
      <c r="E5164" s="0" t="n">
        <f aca="false" t="array" ref="E5164:H5164">MMULT(A5164:D5164,'Root matrix of resiudals'!$B$19:E$22)</f>
        <v>0.0308906019520597</v>
      </c>
      <c r="F5164" s="0" t="n">
        <v>-0.0611025876851499</v>
      </c>
      <c r="G5164" s="0" t="n">
        <v>-0.00617903663745833</v>
      </c>
      <c r="H5164" s="0" t="n">
        <v>0.0132880812019288</v>
      </c>
      <c r="I5164" s="3" t="n">
        <f aca="false" t="array" ref="I5164:L5164">MMULT('t+2'!I5164:L5164,'input - gretl'!$B$3:$E$6)+MMULT('Point forecasts'!$P$4:$T$4,'input - gretl'!$B$9:$E$13)+MMULT('t+2'!Q5164:S5164,'input - gretl'!$B$14:$E$16)+E5164:H5164</f>
        <v>-0.0948490240797651</v>
      </c>
      <c r="J5164" s="3" t="n">
        <v>-0.10410380847014</v>
      </c>
      <c r="K5164" s="3" t="n">
        <v>0.0047739848526297</v>
      </c>
      <c r="L5164" s="3" t="n">
        <v>-0.0291955905413068</v>
      </c>
      <c r="M5164" s="0" t="n">
        <f aca="false">'t+2'!M5164+I5164</f>
        <v>0.13502739063969</v>
      </c>
      <c r="N5164" s="0" t="n">
        <f aca="false">'t+2'!N5164+J5164</f>
        <v>-0.188445597113728</v>
      </c>
      <c r="O5164" s="0" t="n">
        <f aca="false">'t+2'!O5164+K5164</f>
        <v>2.38918486783386</v>
      </c>
      <c r="P5164" s="0" t="n">
        <f aca="false">'t+2'!P5164+L5164</f>
        <v>1.68071232494119</v>
      </c>
      <c r="Q5164" s="0" t="n">
        <f aca="false" t="array" ref="Q5164:S5164">MMULT(M5164:P5164,'input - gretl'!$B$19:$D$22)+MMULT('Point forecasts'!$J$5:$O$5,'input - gretl'!$B$23:$D$28)</f>
        <v>14.1330704976788</v>
      </c>
      <c r="R5164" s="0" t="n">
        <v>6.69560951684932</v>
      </c>
      <c r="S5164" s="0" t="n">
        <v>9.73432780349481</v>
      </c>
      <c r="U5164" s="10" t="n">
        <f aca="false">NORMSDIST(-M5164/'rhos computation'!$B$11)-EXP(M5164+'rhos computation'!$B$11^2/2)*NORMSDIST(-M5164/'rhos computation'!$B$11-'rhos computation'!$B$11)</f>
        <v>0.0107610775563523</v>
      </c>
      <c r="V5164" s="10" t="n">
        <f aca="false">NORMSDIST(-N5164/'rhos computation'!$B$23)-EXP(N5164+'rhos computation'!$B$23^2/2)*NORMSDIST(-N5164/'rhos computation'!$B$23-'rhos computation'!$B$23)</f>
        <v>0.170440743217849</v>
      </c>
      <c r="W5164" s="0" t="n">
        <f aca="false">NORMSDIST(-O5164)</f>
        <v>0.00844290159628202</v>
      </c>
      <c r="X5164" s="0" t="n">
        <f aca="false">NORMSDIST(-P5164)</f>
        <v>0.0464094027300769</v>
      </c>
    </row>
    <row r="5165" customFormat="false" ht="12.8" hidden="false" customHeight="false" outlineLevel="0" collapsed="false">
      <c r="A5165" s="0" t="n">
        <v>1.36403908377455</v>
      </c>
      <c r="B5165" s="0" t="n">
        <v>-0.396336080377065</v>
      </c>
      <c r="C5165" s="0" t="n">
        <v>0.210296120936225</v>
      </c>
      <c r="D5165" s="0" t="n">
        <v>-0.0376455003356131</v>
      </c>
      <c r="E5165" s="0" t="n">
        <f aca="false" t="array" ref="E5165:H5165">MMULT(A5165:D5165,'Root matrix of resiudals'!$B$19:E$22)</f>
        <v>0.0579002913177526</v>
      </c>
      <c r="F5165" s="0" t="n">
        <v>-0.00748309538243729</v>
      </c>
      <c r="G5165" s="0" t="n">
        <v>0.0036079661362645</v>
      </c>
      <c r="H5165" s="0" t="n">
        <v>-0.000918348087161711</v>
      </c>
      <c r="I5165" s="3" t="n">
        <f aca="false" t="array" ref="I5165:L5165">MMULT('t+2'!I5165:L5165,'input - gretl'!$B$3:$E$6)+MMULT('Point forecasts'!$P$4:$T$4,'input - gretl'!$B$9:$E$13)+MMULT('t+2'!Q5165:S5165,'input - gretl'!$B$14:$E$16)+E5165:H5165</f>
        <v>-0.0332609402341696</v>
      </c>
      <c r="J5165" s="3" t="n">
        <v>-0.02532241898186</v>
      </c>
      <c r="K5165" s="3" t="n">
        <v>0.00745361070878018</v>
      </c>
      <c r="L5165" s="3" t="n">
        <v>-0.0498116009995759</v>
      </c>
      <c r="M5165" s="0" t="n">
        <f aca="false">'t+2'!M5165+I5165</f>
        <v>0.0959345947031787</v>
      </c>
      <c r="N5165" s="0" t="n">
        <f aca="false">'t+2'!N5165+J5165</f>
        <v>-0.142268495180508</v>
      </c>
      <c r="O5165" s="0" t="n">
        <f aca="false">'t+2'!O5165+K5165</f>
        <v>2.38159196744954</v>
      </c>
      <c r="P5165" s="0" t="n">
        <f aca="false">'t+2'!P5165+L5165</f>
        <v>1.63838942958075</v>
      </c>
      <c r="Q5165" s="0" t="n">
        <f aca="false" t="array" ref="Q5165:S5165">MMULT(M5165:P5165,'input - gretl'!$B$19:$D$22)+MMULT('Point forecasts'!$J$5:$O$5,'input - gretl'!$B$23:$D$28)</f>
        <v>14.0939777017423</v>
      </c>
      <c r="R5165" s="0" t="n">
        <v>6.74178661878254</v>
      </c>
      <c r="S5165" s="0" t="n">
        <v>9.76698609274304</v>
      </c>
      <c r="U5165" s="10" t="n">
        <f aca="false">NORMSDIST(-M5165/'rhos computation'!$B$11)-EXP(M5165+'rhos computation'!$B$11^2/2)*NORMSDIST(-M5165/'rhos computation'!$B$11-'rhos computation'!$B$11)</f>
        <v>0.0179609572870541</v>
      </c>
      <c r="V5165" s="10" t="n">
        <f aca="false">NORMSDIST(-N5165/'rhos computation'!$B$23)-EXP(N5165+'rhos computation'!$B$23^2/2)*NORMSDIST(-N5165/'rhos computation'!$B$23-'rhos computation'!$B$23)</f>
        <v>0.13133709741289</v>
      </c>
      <c r="W5165" s="0" t="n">
        <f aca="false">NORMSDIST(-O5165)</f>
        <v>0.00861899291402898</v>
      </c>
      <c r="X5165" s="0" t="n">
        <f aca="false">NORMSDIST(-P5165)</f>
        <v>0.0506702413894849</v>
      </c>
    </row>
    <row r="5166" customFormat="false" ht="12.8" hidden="false" customHeight="false" outlineLevel="0" collapsed="false">
      <c r="A5166" s="0" t="n">
        <v>-0.256362397624826</v>
      </c>
      <c r="B5166" s="0" t="n">
        <v>-1.01110693843908</v>
      </c>
      <c r="C5166" s="0" t="n">
        <v>-0.120527555963051</v>
      </c>
      <c r="D5166" s="0" t="n">
        <v>0.39745705410974</v>
      </c>
      <c r="E5166" s="0" t="n">
        <f aca="false" t="array" ref="E5166:H5166">MMULT(A5166:D5166,'Root matrix of resiudals'!$B$19:E$22)</f>
        <v>-0.0135895717916298</v>
      </c>
      <c r="F5166" s="0" t="n">
        <v>-0.0298766112386618</v>
      </c>
      <c r="G5166" s="0" t="n">
        <v>-0.00543417760428325</v>
      </c>
      <c r="H5166" s="0" t="n">
        <v>0.00634329664720543</v>
      </c>
      <c r="I5166" s="3" t="n">
        <f aca="false" t="array" ref="I5166:L5166">MMULT('t+2'!I5166:L5166,'input - gretl'!$B$3:$E$6)+MMULT('Point forecasts'!$P$4:$T$4,'input - gretl'!$B$9:$E$13)+MMULT('t+2'!Q5166:S5166,'input - gretl'!$B$14:$E$16)+E5166:H5166</f>
        <v>-0.135752669853181</v>
      </c>
      <c r="J5166" s="3" t="n">
        <v>-0.073812821446846</v>
      </c>
      <c r="K5166" s="3" t="n">
        <v>0.00355121509713093</v>
      </c>
      <c r="L5166" s="3" t="n">
        <v>-0.0376478057410432</v>
      </c>
      <c r="M5166" s="0" t="n">
        <f aca="false">'t+2'!M5166+I5166</f>
        <v>0.07589392224548</v>
      </c>
      <c r="N5166" s="0" t="n">
        <f aca="false">'t+2'!N5166+J5166</f>
        <v>-0.153143671284974</v>
      </c>
      <c r="O5166" s="0" t="n">
        <f aca="false">'t+2'!O5166+K5166</f>
        <v>2.38373602626677</v>
      </c>
      <c r="P5166" s="0" t="n">
        <f aca="false">'t+2'!P5166+L5166</f>
        <v>1.65259468740592</v>
      </c>
      <c r="Q5166" s="0" t="n">
        <f aca="false" t="array" ref="Q5166:S5166">MMULT(M5166:P5166,'input - gretl'!$B$19:$D$22)+MMULT('Point forecasts'!$J$5:$O$5,'input - gretl'!$B$23:$D$28)</f>
        <v>14.0739370292846</v>
      </c>
      <c r="R5166" s="0" t="n">
        <v>6.73091144267808</v>
      </c>
      <c r="S5166" s="0" t="n">
        <v>9.75562024110563</v>
      </c>
      <c r="U5166" s="10" t="n">
        <f aca="false">NORMSDIST(-M5166/'rhos computation'!$B$11)-EXP(M5166+'rhos computation'!$B$11^2/2)*NORMSDIST(-M5166/'rhos computation'!$B$11-'rhos computation'!$B$11)</f>
        <v>0.0228363714599959</v>
      </c>
      <c r="V5166" s="10" t="n">
        <f aca="false">NORMSDIST(-N5166/'rhos computation'!$B$23)-EXP(N5166+'rhos computation'!$B$23^2/2)*NORMSDIST(-N5166/'rhos computation'!$B$23-'rhos computation'!$B$23)</f>
        <v>0.140684301172655</v>
      </c>
      <c r="W5166" s="0" t="n">
        <f aca="false">NORMSDIST(-O5166)</f>
        <v>0.00856894531881626</v>
      </c>
      <c r="X5166" s="0" t="n">
        <f aca="false">NORMSDIST(-P5166)</f>
        <v>0.04920669001202</v>
      </c>
    </row>
    <row r="5167" customFormat="false" ht="12.8" hidden="false" customHeight="false" outlineLevel="0" collapsed="false">
      <c r="A5167" s="0" t="n">
        <v>1.54076406615899</v>
      </c>
      <c r="B5167" s="0" t="n">
        <v>1.15556658027074</v>
      </c>
      <c r="C5167" s="0" t="n">
        <v>0.137105044979102</v>
      </c>
      <c r="D5167" s="0" t="n">
        <v>0.22774436386053</v>
      </c>
      <c r="E5167" s="0" t="n">
        <f aca="false" t="array" ref="E5167:H5167">MMULT(A5167:D5167,'Root matrix of resiudals'!$B$19:E$22)</f>
        <v>0.0688044296818931</v>
      </c>
      <c r="F5167" s="0" t="n">
        <v>0.0370128871082695</v>
      </c>
      <c r="G5167" s="0" t="n">
        <v>0.00852268786411286</v>
      </c>
      <c r="H5167" s="0" t="n">
        <v>0.00333855891280891</v>
      </c>
      <c r="I5167" s="3" t="n">
        <f aca="false" t="array" ref="I5167:L5167">MMULT('t+2'!I5167:L5167,'input - gretl'!$B$3:$E$6)+MMULT('Point forecasts'!$P$4:$T$4,'input - gretl'!$B$9:$E$13)+MMULT('t+2'!Q5167:S5167,'input - gretl'!$B$14:$E$16)+E5167:H5167</f>
        <v>0.0111715285308329</v>
      </c>
      <c r="J5167" s="3" t="n">
        <v>-0.030783699390792</v>
      </c>
      <c r="K5167" s="3" t="n">
        <v>0.0190750944086467</v>
      </c>
      <c r="L5167" s="3" t="n">
        <v>-0.0404879544712691</v>
      </c>
      <c r="M5167" s="0" t="n">
        <f aca="false">'t+2'!M5167+I5167</f>
        <v>0.0960686219645416</v>
      </c>
      <c r="N5167" s="0" t="n">
        <f aca="false">'t+2'!N5167+J5167</f>
        <v>-0.0659550876888782</v>
      </c>
      <c r="O5167" s="0" t="n">
        <f aca="false">'t+2'!O5167+K5167</f>
        <v>2.41008432447558</v>
      </c>
      <c r="P5167" s="0" t="n">
        <f aca="false">'t+2'!P5167+L5167</f>
        <v>1.66335813849365</v>
      </c>
      <c r="Q5167" s="0" t="n">
        <f aca="false" t="array" ref="Q5167:S5167">MMULT(M5167:P5167,'input - gretl'!$B$19:$D$22)+MMULT('Point forecasts'!$J$5:$O$5,'input - gretl'!$B$23:$D$28)</f>
        <v>14.0941117290037</v>
      </c>
      <c r="R5167" s="0" t="n">
        <v>6.81810002627417</v>
      </c>
      <c r="S5167" s="0" t="n">
        <v>9.77173195915746</v>
      </c>
      <c r="U5167" s="10" t="n">
        <f aca="false">NORMSDIST(-M5167/'rhos computation'!$B$11)-EXP(M5167+'rhos computation'!$B$11^2/2)*NORMSDIST(-M5167/'rhos computation'!$B$11-'rhos computation'!$B$11)</f>
        <v>0.0179312316202599</v>
      </c>
      <c r="V5167" s="10" t="n">
        <f aca="false">NORMSDIST(-N5167/'rhos computation'!$B$23)-EXP(N5167+'rhos computation'!$B$23^2/2)*NORMSDIST(-N5167/'rhos computation'!$B$23-'rhos computation'!$B$23)</f>
        <v>0.0657935328707121</v>
      </c>
      <c r="W5167" s="0" t="n">
        <f aca="false">NORMSDIST(-O5167)</f>
        <v>0.00797441691543451</v>
      </c>
      <c r="X5167" s="0" t="n">
        <f aca="false">NORMSDIST(-P5167)</f>
        <v>0.0481203836833954</v>
      </c>
    </row>
    <row r="5168" customFormat="false" ht="12.8" hidden="false" customHeight="false" outlineLevel="0" collapsed="false">
      <c r="A5168" s="0" t="n">
        <v>-0.688443312164517</v>
      </c>
      <c r="B5168" s="0" t="n">
        <v>-0.0131049767553939</v>
      </c>
      <c r="C5168" s="0" t="n">
        <v>-0.80345957241064</v>
      </c>
      <c r="D5168" s="0" t="n">
        <v>0.351256316737237</v>
      </c>
      <c r="E5168" s="0" t="n">
        <f aca="false" t="array" ref="E5168:H5168">MMULT(A5168:D5168,'Root matrix of resiudals'!$B$19:E$22)</f>
        <v>-0.0306940669651571</v>
      </c>
      <c r="F5168" s="0" t="n">
        <v>-0.00479492644692745</v>
      </c>
      <c r="G5168" s="0" t="n">
        <v>-0.013443439340658</v>
      </c>
      <c r="H5168" s="0" t="n">
        <v>0.00504244228029539</v>
      </c>
      <c r="I5168" s="3" t="n">
        <f aca="false" t="array" ref="I5168:L5168">MMULT('t+2'!I5168:L5168,'input - gretl'!$B$3:$E$6)+MMULT('Point forecasts'!$P$4:$T$4,'input - gretl'!$B$9:$E$13)+MMULT('t+2'!Q5168:S5168,'input - gretl'!$B$14:$E$16)+E5168:H5168</f>
        <v>-0.105622152325443</v>
      </c>
      <c r="J5168" s="3" t="n">
        <v>-0.0401866553979663</v>
      </c>
      <c r="K5168" s="3" t="n">
        <v>-0.00869196559072722</v>
      </c>
      <c r="L5168" s="3" t="n">
        <v>-0.0332423854049236</v>
      </c>
      <c r="M5168" s="0" t="n">
        <f aca="false">'t+2'!M5168+I5168</f>
        <v>0.0146473365541522</v>
      </c>
      <c r="N5168" s="0" t="n">
        <f aca="false">'t+2'!N5168+J5168</f>
        <v>-0.122677926788507</v>
      </c>
      <c r="O5168" s="0" t="n">
        <f aca="false">'t+2'!O5168+K5168</f>
        <v>2.38593262241025</v>
      </c>
      <c r="P5168" s="0" t="n">
        <f aca="false">'t+2'!P5168+L5168</f>
        <v>1.654142299927</v>
      </c>
      <c r="Q5168" s="0" t="n">
        <f aca="false" t="array" ref="Q5168:S5168">MMULT(M5168:P5168,'input - gretl'!$B$19:$D$22)+MMULT('Point forecasts'!$J$5:$O$5,'input - gretl'!$B$23:$D$28)</f>
        <v>14.0126904435933</v>
      </c>
      <c r="R5168" s="0" t="n">
        <v>6.76137718717454</v>
      </c>
      <c r="S5168" s="0" t="n">
        <v>9.75634498036093</v>
      </c>
      <c r="U5168" s="10" t="n">
        <f aca="false">NORMSDIST(-M5168/'rhos computation'!$B$11)-EXP(M5168+'rhos computation'!$B$11^2/2)*NORMSDIST(-M5168/'rhos computation'!$B$11-'rhos computation'!$B$11)</f>
        <v>0.0435390429472337</v>
      </c>
      <c r="V5168" s="10" t="n">
        <f aca="false">NORMSDIST(-N5168/'rhos computation'!$B$23)-EXP(N5168+'rhos computation'!$B$23^2/2)*NORMSDIST(-N5168/'rhos computation'!$B$23-'rhos computation'!$B$23)</f>
        <v>0.114344375709409</v>
      </c>
      <c r="W5168" s="0" t="n">
        <f aca="false">NORMSDIST(-O5168)</f>
        <v>0.00851793595268098</v>
      </c>
      <c r="X5168" s="0" t="n">
        <f aca="false">NORMSDIST(-P5168)</f>
        <v>0.0490493016073553</v>
      </c>
    </row>
    <row r="5169" customFormat="false" ht="12.8" hidden="false" customHeight="false" outlineLevel="0" collapsed="false">
      <c r="A5169" s="0" t="n">
        <v>-0.192189105497527</v>
      </c>
      <c r="B5169" s="0" t="n">
        <v>-1.62822309926853</v>
      </c>
      <c r="C5169" s="0" t="n">
        <v>0.778648503815706</v>
      </c>
      <c r="D5169" s="0" t="n">
        <v>-0.707070150449289</v>
      </c>
      <c r="E5169" s="0" t="n">
        <f aca="false" t="array" ref="E5169:H5169">MMULT(A5169:D5169,'Root matrix of resiudals'!$B$19:E$22)</f>
        <v>-0.0106998271364901</v>
      </c>
      <c r="F5169" s="0" t="n">
        <v>-0.0442077476685078</v>
      </c>
      <c r="G5169" s="0" t="n">
        <v>0.00565515988910866</v>
      </c>
      <c r="H5169" s="0" t="n">
        <v>-0.0106152473027687</v>
      </c>
      <c r="I5169" s="3" t="n">
        <f aca="false" t="array" ref="I5169:L5169">MMULT('t+2'!I5169:L5169,'input - gretl'!$B$3:$E$6)+MMULT('Point forecasts'!$P$4:$T$4,'input - gretl'!$B$9:$E$13)+MMULT('t+2'!Q5169:S5169,'input - gretl'!$B$14:$E$16)+E5169:H5169</f>
        <v>-0.0695380529631308</v>
      </c>
      <c r="J5169" s="3" t="n">
        <v>-0.113281755065401</v>
      </c>
      <c r="K5169" s="3" t="n">
        <v>0.0175348007922571</v>
      </c>
      <c r="L5169" s="3" t="n">
        <v>-0.04839515139085</v>
      </c>
      <c r="M5169" s="0" t="n">
        <f aca="false">'t+2'!M5169+I5169</f>
        <v>0.0317703756569882</v>
      </c>
      <c r="N5169" s="0" t="n">
        <f aca="false">'t+2'!N5169+J5169</f>
        <v>-0.135917351944343</v>
      </c>
      <c r="O5169" s="0" t="n">
        <f aca="false">'t+2'!O5169+K5169</f>
        <v>2.43996083908489</v>
      </c>
      <c r="P5169" s="0" t="n">
        <f aca="false">'t+2'!P5169+L5169</f>
        <v>1.66890697455552</v>
      </c>
      <c r="Q5169" s="0" t="n">
        <f aca="false" t="array" ref="Q5169:S5169">MMULT(M5169:P5169,'input - gretl'!$B$19:$D$22)+MMULT('Point forecasts'!$J$5:$O$5,'input - gretl'!$B$23:$D$28)</f>
        <v>14.0298134826961</v>
      </c>
      <c r="R5169" s="0" t="n">
        <v>6.74813776201871</v>
      </c>
      <c r="S5169" s="0" t="n">
        <v>9.79633125323012</v>
      </c>
      <c r="U5169" s="10" t="n">
        <f aca="false">NORMSDIST(-M5169/'rhos computation'!$B$11)-EXP(M5169+'rhos computation'!$B$11^2/2)*NORMSDIST(-M5169/'rhos computation'!$B$11-'rhos computation'!$B$11)</f>
        <v>0.0368259335044914</v>
      </c>
      <c r="V5169" s="10" t="n">
        <f aca="false">NORMSDIST(-N5169/'rhos computation'!$B$23)-EXP(N5169+'rhos computation'!$B$23^2/2)*NORMSDIST(-N5169/'rhos computation'!$B$23-'rhos computation'!$B$23)</f>
        <v>0.125846376247044</v>
      </c>
      <c r="W5169" s="0" t="n">
        <f aca="false">NORMSDIST(-O5169)</f>
        <v>0.00734442707039642</v>
      </c>
      <c r="X5169" s="0" t="n">
        <f aca="false">NORMSDIST(-P5169)</f>
        <v>0.047567908583991</v>
      </c>
    </row>
    <row r="5170" customFormat="false" ht="12.8" hidden="false" customHeight="false" outlineLevel="0" collapsed="false">
      <c r="A5170" s="0" t="n">
        <v>0.664537856518868</v>
      </c>
      <c r="B5170" s="0" t="n">
        <v>-0.880531830702446</v>
      </c>
      <c r="C5170" s="0" t="n">
        <v>0.321763310375587</v>
      </c>
      <c r="D5170" s="0" t="n">
        <v>-0.0766104536356357</v>
      </c>
      <c r="E5170" s="0" t="n">
        <f aca="false" t="array" ref="E5170:H5170">MMULT(A5170:D5170,'Root matrix of resiudals'!$B$19:E$22)</f>
        <v>0.0269447933252135</v>
      </c>
      <c r="F5170" s="0" t="n">
        <v>-0.0225037860176676</v>
      </c>
      <c r="G5170" s="0" t="n">
        <v>0.00275710825379282</v>
      </c>
      <c r="H5170" s="0" t="n">
        <v>-0.0011869316900717</v>
      </c>
      <c r="I5170" s="3" t="n">
        <f aca="false" t="array" ref="I5170:L5170">MMULT('t+2'!I5170:L5170,'input - gretl'!$B$3:$E$6)+MMULT('Point forecasts'!$P$4:$T$4,'input - gretl'!$B$9:$E$13)+MMULT('t+2'!Q5170:S5170,'input - gretl'!$B$14:$E$16)+E5170:H5170</f>
        <v>-0.0644868620938538</v>
      </c>
      <c r="J5170" s="3" t="n">
        <v>-0.0864985101459446</v>
      </c>
      <c r="K5170" s="3" t="n">
        <v>0.0121087390894869</v>
      </c>
      <c r="L5170" s="3" t="n">
        <v>-0.049481042188843</v>
      </c>
      <c r="M5170" s="0" t="n">
        <f aca="false">'t+2'!M5170+I5170</f>
        <v>0.115612513237923</v>
      </c>
      <c r="N5170" s="0" t="n">
        <f aca="false">'t+2'!N5170+J5170</f>
        <v>-0.152544782732258</v>
      </c>
      <c r="O5170" s="0" t="n">
        <f aca="false">'t+2'!O5170+K5170</f>
        <v>2.394280998153</v>
      </c>
      <c r="P5170" s="0" t="n">
        <f aca="false">'t+2'!P5170+L5170</f>
        <v>1.67347055522712</v>
      </c>
      <c r="Q5170" s="0" t="n">
        <f aca="false" t="array" ref="Q5170:S5170">MMULT(M5170:P5170,'input - gretl'!$B$19:$D$22)+MMULT('Point forecasts'!$J$5:$O$5,'input - gretl'!$B$23:$D$28)</f>
        <v>14.113655620277</v>
      </c>
      <c r="R5170" s="0" t="n">
        <v>6.73151033123079</v>
      </c>
      <c r="S5170" s="0" t="n">
        <v>9.74631121890051</v>
      </c>
      <c r="U5170" s="10" t="n">
        <f aca="false">NORMSDIST(-M5170/'rhos computation'!$B$11)-EXP(M5170+'rhos computation'!$B$11^2/2)*NORMSDIST(-M5170/'rhos computation'!$B$11-'rhos computation'!$B$11)</f>
        <v>0.0139812532183622</v>
      </c>
      <c r="V5170" s="10" t="n">
        <f aca="false">NORMSDIST(-N5170/'rhos computation'!$B$23)-EXP(N5170+'rhos computation'!$B$23^2/2)*NORMSDIST(-N5170/'rhos computation'!$B$23-'rhos computation'!$B$23)</f>
        <v>0.140171538182134</v>
      </c>
      <c r="W5170" s="0" t="n">
        <f aca="false">NORMSDIST(-O5170)</f>
        <v>0.00832649256354586</v>
      </c>
      <c r="X5170" s="0" t="n">
        <f aca="false">NORMSDIST(-P5170)</f>
        <v>0.0471173491902325</v>
      </c>
    </row>
    <row r="5171" customFormat="false" ht="12.8" hidden="false" customHeight="false" outlineLevel="0" collapsed="false">
      <c r="A5171" s="0" t="n">
        <v>-0.408559884405037</v>
      </c>
      <c r="B5171" s="0" t="n">
        <v>0.260996942042421</v>
      </c>
      <c r="C5171" s="0" t="n">
        <v>-1.18462695370666</v>
      </c>
      <c r="D5171" s="0" t="n">
        <v>-0.781651715303241</v>
      </c>
      <c r="E5171" s="0" t="n">
        <f aca="false" t="array" ref="E5171:H5171">MMULT(A5171:D5171,'Root matrix of resiudals'!$B$19:E$22)</f>
        <v>-0.0181022462010106</v>
      </c>
      <c r="F5171" s="0" t="n">
        <v>0.0022275364375259</v>
      </c>
      <c r="G5171" s="0" t="n">
        <v>-0.019553730198604</v>
      </c>
      <c r="H5171" s="0" t="n">
        <v>-0.0138670245752782</v>
      </c>
      <c r="I5171" s="3" t="n">
        <f aca="false" t="array" ref="I5171:L5171">MMULT('t+2'!I5171:L5171,'input - gretl'!$B$3:$E$6)+MMULT('Point forecasts'!$P$4:$T$4,'input - gretl'!$B$9:$E$13)+MMULT('t+2'!Q5171:S5171,'input - gretl'!$B$14:$E$16)+E5171:H5171</f>
        <v>-0.0697582534136745</v>
      </c>
      <c r="J5171" s="3" t="n">
        <v>-0.0326643622739818</v>
      </c>
      <c r="K5171" s="3" t="n">
        <v>-0.014165044260423</v>
      </c>
      <c r="L5171" s="3" t="n">
        <v>-0.046601314039704</v>
      </c>
      <c r="M5171" s="0" t="n">
        <f aca="false">'t+2'!M5171+I5171</f>
        <v>0.0527148014170042</v>
      </c>
      <c r="N5171" s="0" t="n">
        <f aca="false">'t+2'!N5171+J5171</f>
        <v>-0.103188802516086</v>
      </c>
      <c r="O5171" s="0" t="n">
        <f aca="false">'t+2'!O5171+K5171</f>
        <v>2.42044981978599</v>
      </c>
      <c r="P5171" s="0" t="n">
        <f aca="false">'t+2'!P5171+L5171</f>
        <v>1.65932317140389</v>
      </c>
      <c r="Q5171" s="0" t="n">
        <f aca="false" t="array" ref="Q5171:S5171">MMULT(M5171:P5171,'input - gretl'!$B$19:$D$22)+MMULT('Point forecasts'!$J$5:$O$5,'input - gretl'!$B$23:$D$28)</f>
        <v>14.0507579084561</v>
      </c>
      <c r="R5171" s="0" t="n">
        <v>6.78086631144697</v>
      </c>
      <c r="S5171" s="0" t="n">
        <v>9.78593490991858</v>
      </c>
      <c r="U5171" s="10" t="n">
        <f aca="false">NORMSDIST(-M5171/'rhos computation'!$B$11)-EXP(M5171+'rhos computation'!$B$11^2/2)*NORMSDIST(-M5171/'rhos computation'!$B$11-'rhos computation'!$B$11)</f>
        <v>0.0296036592913095</v>
      </c>
      <c r="V5171" s="10" t="n">
        <f aca="false">NORMSDIST(-N5171/'rhos computation'!$B$23)-EXP(N5171+'rhos computation'!$B$23^2/2)*NORMSDIST(-N5171/'rhos computation'!$B$23-'rhos computation'!$B$23)</f>
        <v>0.0973709014477397</v>
      </c>
      <c r="W5171" s="0" t="n">
        <f aca="false">NORMSDIST(-O5171)</f>
        <v>0.00775065929799401</v>
      </c>
      <c r="X5171" s="0" t="n">
        <f aca="false">NORMSDIST(-P5171)</f>
        <v>0.0485253442513744</v>
      </c>
    </row>
    <row r="5172" customFormat="false" ht="12.8" hidden="false" customHeight="false" outlineLevel="0" collapsed="false">
      <c r="A5172" s="0" t="n">
        <v>-1.08878527937145</v>
      </c>
      <c r="B5172" s="0" t="n">
        <v>-1.19373095391509</v>
      </c>
      <c r="C5172" s="0" t="n">
        <v>0.427093977016322</v>
      </c>
      <c r="D5172" s="0" t="n">
        <v>0.33216599087329</v>
      </c>
      <c r="E5172" s="0" t="n">
        <f aca="false" t="array" ref="E5172:H5172">MMULT(A5172:D5172,'Root matrix of resiudals'!$B$19:E$22)</f>
        <v>-0.0490163061771229</v>
      </c>
      <c r="F5172" s="0" t="n">
        <v>-0.0350174647094118</v>
      </c>
      <c r="G5172" s="0" t="n">
        <v>0.00163225136641978</v>
      </c>
      <c r="H5172" s="0" t="n">
        <v>0.00621771881668462</v>
      </c>
      <c r="I5172" s="3" t="n">
        <f aca="false" t="array" ref="I5172:L5172">MMULT('t+2'!I5172:L5172,'input - gretl'!$B$3:$E$6)+MMULT('Point forecasts'!$P$4:$T$4,'input - gretl'!$B$9:$E$13)+MMULT('t+2'!Q5172:S5172,'input - gretl'!$B$14:$E$16)+E5172:H5172</f>
        <v>-0.125372141342352</v>
      </c>
      <c r="J5172" s="3" t="n">
        <v>-0.0651280068456438</v>
      </c>
      <c r="K5172" s="3" t="n">
        <v>0.0185373078649209</v>
      </c>
      <c r="L5172" s="3" t="n">
        <v>-0.0403075313892189</v>
      </c>
      <c r="M5172" s="0" t="n">
        <f aca="false">'t+2'!M5172+I5172</f>
        <v>0.0593726626833491</v>
      </c>
      <c r="N5172" s="0" t="n">
        <f aca="false">'t+2'!N5172+J5172</f>
        <v>-0.139455003340283</v>
      </c>
      <c r="O5172" s="0" t="n">
        <f aca="false">'t+2'!O5172+K5172</f>
        <v>2.43657527568351</v>
      </c>
      <c r="P5172" s="0" t="n">
        <f aca="false">'t+2'!P5172+L5172</f>
        <v>1.69469754655146</v>
      </c>
      <c r="Q5172" s="0" t="n">
        <f aca="false" t="array" ref="Q5172:S5172">MMULT(M5172:P5172,'input - gretl'!$B$19:$D$22)+MMULT('Point forecasts'!$J$5:$O$5,'input - gretl'!$B$23:$D$28)</f>
        <v>14.0574157697225</v>
      </c>
      <c r="R5172" s="0" t="n">
        <v>6.74460011062277</v>
      </c>
      <c r="S5172" s="0" t="n">
        <v>9.76841756633202</v>
      </c>
      <c r="U5172" s="10" t="n">
        <f aca="false">NORMSDIST(-M5172/'rhos computation'!$B$11)-EXP(M5172+'rhos computation'!$B$11^2/2)*NORMSDIST(-M5172/'rhos computation'!$B$11-'rhos computation'!$B$11)</f>
        <v>0.02753090359162</v>
      </c>
      <c r="V5172" s="10" t="n">
        <f aca="false">NORMSDIST(-N5172/'rhos computation'!$B$23)-EXP(N5172+'rhos computation'!$B$23^2/2)*NORMSDIST(-N5172/'rhos computation'!$B$23-'rhos computation'!$B$23)</f>
        <v>0.128907385187369</v>
      </c>
      <c r="W5172" s="0" t="n">
        <f aca="false">NORMSDIST(-O5172)</f>
        <v>0.00741354152417287</v>
      </c>
      <c r="X5172" s="0" t="n">
        <f aca="false">NORMSDIST(-P5172)</f>
        <v>0.0450664056715769</v>
      </c>
    </row>
    <row r="5173" customFormat="false" ht="12.8" hidden="false" customHeight="false" outlineLevel="0" collapsed="false">
      <c r="A5173" s="0" t="n">
        <v>-0.306910534067812</v>
      </c>
      <c r="B5173" s="0" t="n">
        <v>-0.259828758405958</v>
      </c>
      <c r="C5173" s="0" t="n">
        <v>0.197310700805669</v>
      </c>
      <c r="D5173" s="0" t="n">
        <v>-0.123467206994943</v>
      </c>
      <c r="E5173" s="0" t="n">
        <f aca="false" t="array" ref="E5173:H5173">MMULT(A5173:D5173,'Root matrix of resiudals'!$B$19:E$22)</f>
        <v>-0.0134651497003945</v>
      </c>
      <c r="F5173" s="0" t="n">
        <v>-0.00741846123881633</v>
      </c>
      <c r="G5173" s="0" t="n">
        <v>0.00172633781655985</v>
      </c>
      <c r="H5173" s="0" t="n">
        <v>-0.00167708530952822</v>
      </c>
      <c r="I5173" s="3" t="n">
        <f aca="false" t="array" ref="I5173:L5173">MMULT('t+2'!I5173:L5173,'input - gretl'!$B$3:$E$6)+MMULT('Point forecasts'!$P$4:$T$4,'input - gretl'!$B$9:$E$13)+MMULT('t+2'!Q5173:S5173,'input - gretl'!$B$14:$E$16)+E5173:H5173</f>
        <v>-0.00890085153513508</v>
      </c>
      <c r="J5173" s="3" t="n">
        <v>0.00236094192628673</v>
      </c>
      <c r="K5173" s="3" t="n">
        <v>-0.000213581341496284</v>
      </c>
      <c r="L5173" s="3" t="n">
        <v>-0.051814939993994</v>
      </c>
      <c r="M5173" s="0" t="n">
        <f aca="false">'t+2'!M5173+I5173</f>
        <v>0.0391505563688584</v>
      </c>
      <c r="N5173" s="0" t="n">
        <f aca="false">'t+2'!N5173+J5173</f>
        <v>-0.136341269529047</v>
      </c>
      <c r="O5173" s="0" t="n">
        <f aca="false">'t+2'!O5173+K5173</f>
        <v>2.39982443169612</v>
      </c>
      <c r="P5173" s="0" t="n">
        <f aca="false">'t+2'!P5173+L5173</f>
        <v>1.62672254724395</v>
      </c>
      <c r="Q5173" s="0" t="n">
        <f aca="false" t="array" ref="Q5173:S5173">MMULT(M5173:P5173,'input - gretl'!$B$19:$D$22)+MMULT('Point forecasts'!$J$5:$O$5,'input - gretl'!$B$23:$D$28)</f>
        <v>14.037193663408</v>
      </c>
      <c r="R5173" s="0" t="n">
        <v>6.747713844434</v>
      </c>
      <c r="S5173" s="0" t="n">
        <v>9.79631434543603</v>
      </c>
      <c r="U5173" s="10" t="n">
        <f aca="false">NORMSDIST(-M5173/'rhos computation'!$B$11)-EXP(M5173+'rhos computation'!$B$11^2/2)*NORMSDIST(-M5173/'rhos computation'!$B$11-'rhos computation'!$B$11)</f>
        <v>0.0341580074131102</v>
      </c>
      <c r="V5173" s="10" t="n">
        <f aca="false">NORMSDIST(-N5173/'rhos computation'!$B$23)-EXP(N5173+'rhos computation'!$B$23^2/2)*NORMSDIST(-N5173/'rhos computation'!$B$23-'rhos computation'!$B$23)</f>
        <v>0.126213506227873</v>
      </c>
      <c r="W5173" s="0" t="n">
        <f aca="false">NORMSDIST(-O5173)</f>
        <v>0.0082014685227452</v>
      </c>
      <c r="X5173" s="0" t="n">
        <f aca="false">NORMSDIST(-P5173)</f>
        <v>0.0518980189112605</v>
      </c>
    </row>
    <row r="5174" customFormat="false" ht="12.8" hidden="false" customHeight="false" outlineLevel="0" collapsed="false">
      <c r="A5174" s="0" t="n">
        <v>1.23576001460797</v>
      </c>
      <c r="B5174" s="0" t="n">
        <v>0.870423345411484</v>
      </c>
      <c r="C5174" s="0" t="n">
        <v>0.636848462369016</v>
      </c>
      <c r="D5174" s="0" t="n">
        <v>-1.32111438852311</v>
      </c>
      <c r="E5174" s="0" t="n">
        <f aca="false" t="array" ref="E5174:H5174">MMULT(A5174:D5174,'Root matrix of resiudals'!$B$19:E$22)</f>
        <v>0.056283147667777</v>
      </c>
      <c r="F5174" s="0" t="n">
        <v>0.0298677219511602</v>
      </c>
      <c r="G5174" s="0" t="n">
        <v>0.0134019390270506</v>
      </c>
      <c r="H5174" s="0" t="n">
        <v>-0.021124473291877</v>
      </c>
      <c r="I5174" s="3" t="n">
        <f aca="false" t="array" ref="I5174:L5174">MMULT('t+2'!I5174:L5174,'input - gretl'!$B$3:$E$6)+MMULT('Point forecasts'!$P$4:$T$4,'input - gretl'!$B$9:$E$13)+MMULT('t+2'!Q5174:S5174,'input - gretl'!$B$14:$E$16)+E5174:H5174</f>
        <v>0.00561632328581106</v>
      </c>
      <c r="J5174" s="3" t="n">
        <v>-0.0279800087687421</v>
      </c>
      <c r="K5174" s="3" t="n">
        <v>0.0266080555150632</v>
      </c>
      <c r="L5174" s="3" t="n">
        <v>-0.0708180038524351</v>
      </c>
      <c r="M5174" s="0" t="n">
        <f aca="false">'t+2'!M5174+I5174</f>
        <v>0.108168813659396</v>
      </c>
      <c r="N5174" s="0" t="n">
        <f aca="false">'t+2'!N5174+J5174</f>
        <v>-0.0845336173985831</v>
      </c>
      <c r="O5174" s="0" t="n">
        <f aca="false">'t+2'!O5174+K5174</f>
        <v>2.41151266606728</v>
      </c>
      <c r="P5174" s="0" t="n">
        <f aca="false">'t+2'!P5174+L5174</f>
        <v>1.65803614458771</v>
      </c>
      <c r="Q5174" s="0" t="n">
        <f aca="false" t="array" ref="Q5174:S5174">MMULT(M5174:P5174,'input - gretl'!$B$19:$D$22)+MMULT('Point forecasts'!$J$5:$O$5,'input - gretl'!$B$23:$D$28)</f>
        <v>14.1062119206985</v>
      </c>
      <c r="R5174" s="0" t="n">
        <v>6.79952149656447</v>
      </c>
      <c r="S5174" s="0" t="n">
        <v>9.7782217830534</v>
      </c>
      <c r="U5174" s="10" t="n">
        <f aca="false">NORMSDIST(-M5174/'rhos computation'!$B$11)-EXP(M5174+'rhos computation'!$B$11^2/2)*NORMSDIST(-M5174/'rhos computation'!$B$11-'rhos computation'!$B$11)</f>
        <v>0.0153975085074242</v>
      </c>
      <c r="V5174" s="10" t="n">
        <f aca="false">NORMSDIST(-N5174/'rhos computation'!$B$23)-EXP(N5174+'rhos computation'!$B$23^2/2)*NORMSDIST(-N5174/'rhos computation'!$B$23-'rhos computation'!$B$23)</f>
        <v>0.0812938685549013</v>
      </c>
      <c r="W5174" s="0" t="n">
        <f aca="false">NORMSDIST(-O5174)</f>
        <v>0.00794325001938105</v>
      </c>
      <c r="X5174" s="0" t="n">
        <f aca="false">NORMSDIST(-P5174)</f>
        <v>0.0486550855590986</v>
      </c>
    </row>
    <row r="5175" customFormat="false" ht="12.8" hidden="false" customHeight="false" outlineLevel="0" collapsed="false">
      <c r="A5175" s="0" t="n">
        <v>1.92843721960925</v>
      </c>
      <c r="B5175" s="0" t="n">
        <v>-0.0684256254193551</v>
      </c>
      <c r="C5175" s="0" t="n">
        <v>-0.230807676720719</v>
      </c>
      <c r="D5175" s="0" t="n">
        <v>-0.288002154316966</v>
      </c>
      <c r="E5175" s="0" t="n">
        <f aca="false" t="array" ref="E5175:H5175">MMULT(A5175:D5175,'Root matrix of resiudals'!$B$19:E$22)</f>
        <v>0.08240895305044</v>
      </c>
      <c r="F5175" s="0" t="n">
        <v>0.00156375218188122</v>
      </c>
      <c r="G5175" s="0" t="n">
        <v>-0.00191282688178557</v>
      </c>
      <c r="H5175" s="0" t="n">
        <v>-0.00568064971821011</v>
      </c>
      <c r="I5175" s="3" t="n">
        <f aca="false" t="array" ref="I5175:L5175">MMULT('t+2'!I5175:L5175,'input - gretl'!$B$3:$E$6)+MMULT('Point forecasts'!$P$4:$T$4,'input - gretl'!$B$9:$E$13)+MMULT('t+2'!Q5175:S5175,'input - gretl'!$B$14:$E$16)+E5175:H5175</f>
        <v>0.023285681426293</v>
      </c>
      <c r="J5175" s="3" t="n">
        <v>-0.0606178975091105</v>
      </c>
      <c r="K5175" s="3" t="n">
        <v>0.00830742761078656</v>
      </c>
      <c r="L5175" s="3" t="n">
        <v>-0.0534429534582038</v>
      </c>
      <c r="M5175" s="0" t="n">
        <f aca="false">'t+2'!M5175+I5175</f>
        <v>0.133039191752898</v>
      </c>
      <c r="N5175" s="0" t="n">
        <f aca="false">'t+2'!N5175+J5175</f>
        <v>-0.116452032285485</v>
      </c>
      <c r="O5175" s="0" t="n">
        <f aca="false">'t+2'!O5175+K5175</f>
        <v>2.43121753387849</v>
      </c>
      <c r="P5175" s="0" t="n">
        <f aca="false">'t+2'!P5175+L5175</f>
        <v>1.70644996514566</v>
      </c>
      <c r="Q5175" s="0" t="n">
        <f aca="false" t="array" ref="Q5175:S5175">MMULT(M5175:P5175,'input - gretl'!$B$19:$D$22)+MMULT('Point forecasts'!$J$5:$O$5,'input - gretl'!$B$23:$D$28)</f>
        <v>14.131082298792</v>
      </c>
      <c r="R5175" s="0" t="n">
        <v>6.76760308167757</v>
      </c>
      <c r="S5175" s="0" t="n">
        <v>9.75188268682298</v>
      </c>
      <c r="U5175" s="10" t="n">
        <f aca="false">NORMSDIST(-M5175/'rhos computation'!$B$11)-EXP(M5175+'rhos computation'!$B$11^2/2)*NORMSDIST(-M5175/'rhos computation'!$B$11-'rhos computation'!$B$11)</f>
        <v>0.011060975102184</v>
      </c>
      <c r="V5175" s="10" t="n">
        <f aca="false">NORMSDIST(-N5175/'rhos computation'!$B$23)-EXP(N5175+'rhos computation'!$B$23^2/2)*NORMSDIST(-N5175/'rhos computation'!$B$23-'rhos computation'!$B$23)</f>
        <v>0.108919989907782</v>
      </c>
      <c r="W5175" s="0" t="n">
        <f aca="false">NORMSDIST(-O5175)</f>
        <v>0.00752408836849554</v>
      </c>
      <c r="X5175" s="0" t="n">
        <f aca="false">NORMSDIST(-P5175)</f>
        <v>0.0439621672760995</v>
      </c>
    </row>
    <row r="5176" customFormat="false" ht="12.8" hidden="false" customHeight="false" outlineLevel="0" collapsed="false">
      <c r="A5176" s="0" t="n">
        <v>0.680128469404016</v>
      </c>
      <c r="B5176" s="0" t="n">
        <v>0.0236077737479884</v>
      </c>
      <c r="C5176" s="0" t="n">
        <v>-0.538198279522155</v>
      </c>
      <c r="D5176" s="0" t="n">
        <v>0.111568147006963</v>
      </c>
      <c r="E5176" s="0" t="n">
        <f aca="false" t="array" ref="E5176:H5176">MMULT(A5176:D5176,'Root matrix of resiudals'!$B$19:E$22)</f>
        <v>0.0285264828777001</v>
      </c>
      <c r="F5176" s="0" t="n">
        <v>0.000289459731860004</v>
      </c>
      <c r="G5176" s="0" t="n">
        <v>-0.00762064018752264</v>
      </c>
      <c r="H5176" s="0" t="n">
        <v>0.000935183054885975</v>
      </c>
      <c r="I5176" s="3" t="n">
        <f aca="false" t="array" ref="I5176:L5176">MMULT('t+2'!I5176:L5176,'input - gretl'!$B$3:$E$6)+MMULT('Point forecasts'!$P$4:$T$4,'input - gretl'!$B$9:$E$13)+MMULT('t+2'!Q5176:S5176,'input - gretl'!$B$14:$E$16)+E5176:H5176</f>
        <v>-0.0353608565268111</v>
      </c>
      <c r="J5176" s="3" t="n">
        <v>-0.0342243426243377</v>
      </c>
      <c r="K5176" s="3" t="n">
        <v>0.00616418293594754</v>
      </c>
      <c r="L5176" s="3" t="n">
        <v>-0.0439776945509279</v>
      </c>
      <c r="M5176" s="0" t="n">
        <f aca="false">'t+2'!M5176+I5176</f>
        <v>0.176543313564954</v>
      </c>
      <c r="N5176" s="0" t="n">
        <f aca="false">'t+2'!N5176+J5176</f>
        <v>-0.102291933835475</v>
      </c>
      <c r="O5176" s="0" t="n">
        <f aca="false">'t+2'!O5176+K5176</f>
        <v>2.41235945986895</v>
      </c>
      <c r="P5176" s="0" t="n">
        <f aca="false">'t+2'!P5176+L5176</f>
        <v>1.65298656452523</v>
      </c>
      <c r="Q5176" s="0" t="n">
        <f aca="false" t="array" ref="Q5176:S5176">MMULT(M5176:P5176,'input - gretl'!$B$19:$D$22)+MMULT('Point forecasts'!$J$5:$O$5,'input - gretl'!$B$23:$D$28)</f>
        <v>14.1745864206041</v>
      </c>
      <c r="R5176" s="0" t="n">
        <v>6.78176318012758</v>
      </c>
      <c r="S5176" s="0" t="n">
        <v>9.78387097997349</v>
      </c>
      <c r="U5176" s="10" t="n">
        <f aca="false">NORMSDIST(-M5176/'rhos computation'!$B$11)-EXP(M5176+'rhos computation'!$B$11^2/2)*NORMSDIST(-M5176/'rhos computation'!$B$11-'rhos computation'!$B$11)</f>
        <v>0.00584554072834076</v>
      </c>
      <c r="V5176" s="10" t="n">
        <f aca="false">NORMSDIST(-N5176/'rhos computation'!$B$23)-EXP(N5176+'rhos computation'!$B$23^2/2)*NORMSDIST(-N5176/'rhos computation'!$B$23-'rhos computation'!$B$23)</f>
        <v>0.0965918115622071</v>
      </c>
      <c r="W5176" s="0" t="n">
        <f aca="false">NORMSDIST(-O5176)</f>
        <v>0.0079248233130318</v>
      </c>
      <c r="X5176" s="0" t="n">
        <f aca="false">NORMSDIST(-P5176)</f>
        <v>0.0491667989866413</v>
      </c>
    </row>
    <row r="5177" customFormat="false" ht="12.8" hidden="false" customHeight="false" outlineLevel="0" collapsed="false">
      <c r="A5177" s="0" t="n">
        <v>0.236397081044687</v>
      </c>
      <c r="B5177" s="0" t="n">
        <v>0.335601386151089</v>
      </c>
      <c r="C5177" s="0" t="n">
        <v>0.86996207013993</v>
      </c>
      <c r="D5177" s="0" t="n">
        <v>0.606399812338033</v>
      </c>
      <c r="E5177" s="0" t="n">
        <f aca="false" t="array" ref="E5177:H5177">MMULT(A5177:D5177,'Root matrix of resiudals'!$B$19:E$22)</f>
        <v>0.011744899825733</v>
      </c>
      <c r="F5177" s="0" t="n">
        <v>0.0132874581785175</v>
      </c>
      <c r="G5177" s="0" t="n">
        <v>0.0162113829199061</v>
      </c>
      <c r="H5177" s="0" t="n">
        <v>0.0107679267597075</v>
      </c>
      <c r="I5177" s="3" t="n">
        <f aca="false" t="array" ref="I5177:L5177">MMULT('t+2'!I5177:L5177,'input - gretl'!$B$3:$E$6)+MMULT('Point forecasts'!$P$4:$T$4,'input - gretl'!$B$9:$E$13)+MMULT('t+2'!Q5177:S5177,'input - gretl'!$B$14:$E$16)+E5177:H5177</f>
        <v>-0.032509309143782</v>
      </c>
      <c r="J5177" s="3" t="n">
        <v>-0.0161169824481177</v>
      </c>
      <c r="K5177" s="3" t="n">
        <v>0.014334649449304</v>
      </c>
      <c r="L5177" s="3" t="n">
        <v>-0.0395517422591271</v>
      </c>
      <c r="M5177" s="0" t="n">
        <f aca="false">'t+2'!M5177+I5177</f>
        <v>0.0484749323498668</v>
      </c>
      <c r="N5177" s="0" t="n">
        <f aca="false">'t+2'!N5177+J5177</f>
        <v>-0.124969288867499</v>
      </c>
      <c r="O5177" s="0" t="n">
        <f aca="false">'t+2'!O5177+K5177</f>
        <v>2.41173288364168</v>
      </c>
      <c r="P5177" s="0" t="n">
        <f aca="false">'t+2'!P5177+L5177</f>
        <v>1.66345722284887</v>
      </c>
      <c r="Q5177" s="0" t="n">
        <f aca="false" t="array" ref="Q5177:S5177">MMULT(M5177:P5177,'input - gretl'!$B$19:$D$22)+MMULT('Point forecasts'!$J$5:$O$5,'input - gretl'!$B$23:$D$28)</f>
        <v>14.046518039389</v>
      </c>
      <c r="R5177" s="0" t="n">
        <v>6.75908582509555</v>
      </c>
      <c r="S5177" s="0" t="n">
        <v>9.77328628414753</v>
      </c>
      <c r="U5177" s="10" t="n">
        <f aca="false">NORMSDIST(-M5177/'rhos computation'!$B$11)-EXP(M5177+'rhos computation'!$B$11^2/2)*NORMSDIST(-M5177/'rhos computation'!$B$11-'rhos computation'!$B$11)</f>
        <v>0.0309791093683243</v>
      </c>
      <c r="V5177" s="10" t="n">
        <f aca="false">NORMSDIST(-N5177/'rhos computation'!$B$23)-EXP(N5177+'rhos computation'!$B$23^2/2)*NORMSDIST(-N5177/'rhos computation'!$B$23-'rhos computation'!$B$23)</f>
        <v>0.116339096121409</v>
      </c>
      <c r="W5177" s="0" t="n">
        <f aca="false">NORMSDIST(-O5177)</f>
        <v>0.00793845434037881</v>
      </c>
      <c r="X5177" s="0" t="n">
        <f aca="false">NORMSDIST(-P5177)</f>
        <v>0.04811047342451</v>
      </c>
    </row>
    <row r="5178" customFormat="false" ht="12.8" hidden="false" customHeight="false" outlineLevel="0" collapsed="false">
      <c r="A5178" s="0" t="n">
        <v>1.25709952894125</v>
      </c>
      <c r="B5178" s="0" t="n">
        <v>0.323676530831083</v>
      </c>
      <c r="C5178" s="0" t="n">
        <v>0.167172307500671</v>
      </c>
      <c r="D5178" s="0" t="n">
        <v>0.165658511302605</v>
      </c>
      <c r="E5178" s="0" t="n">
        <f aca="false" t="array" ref="E5178:H5178">MMULT(A5178:D5178,'Root matrix of resiudals'!$B$19:E$22)</f>
        <v>0.05481125475014</v>
      </c>
      <c r="F5178" s="0" t="n">
        <v>0.0127055944284769</v>
      </c>
      <c r="G5178" s="0" t="n">
        <v>0.00559887674999357</v>
      </c>
      <c r="H5178" s="0" t="n">
        <v>0.00241951471845479</v>
      </c>
      <c r="I5178" s="3" t="n">
        <f aca="false" t="array" ref="I5178:L5178">MMULT('t+2'!I5178:L5178,'input - gretl'!$B$3:$E$6)+MMULT('Point forecasts'!$P$4:$T$4,'input - gretl'!$B$9:$E$13)+MMULT('t+2'!Q5178:S5178,'input - gretl'!$B$14:$E$16)+E5178:H5178</f>
        <v>-0.0382026592235758</v>
      </c>
      <c r="J5178" s="3" t="n">
        <v>-0.0546314338863829</v>
      </c>
      <c r="K5178" s="3" t="n">
        <v>-0.000136451671585296</v>
      </c>
      <c r="L5178" s="3" t="n">
        <v>-0.0578274438220373</v>
      </c>
      <c r="M5178" s="0" t="n">
        <f aca="false">'t+2'!M5178+I5178</f>
        <v>0.0823905469123879</v>
      </c>
      <c r="N5178" s="0" t="n">
        <f aca="false">'t+2'!N5178+J5178</f>
        <v>-0.15648374769733</v>
      </c>
      <c r="O5178" s="0" t="n">
        <f aca="false">'t+2'!O5178+K5178</f>
        <v>2.36128525576534</v>
      </c>
      <c r="P5178" s="0" t="n">
        <f aca="false">'t+2'!P5178+L5178</f>
        <v>1.65660791625285</v>
      </c>
      <c r="Q5178" s="0" t="n">
        <f aca="false" t="array" ref="Q5178:S5178">MMULT(M5178:P5178,'input - gretl'!$B$19:$D$22)+MMULT('Point forecasts'!$J$5:$O$5,'input - gretl'!$B$23:$D$28)</f>
        <v>14.0804336539515</v>
      </c>
      <c r="R5178" s="0" t="n">
        <v>6.72757136626572</v>
      </c>
      <c r="S5178" s="0" t="n">
        <v>9.72935268930934</v>
      </c>
      <c r="U5178" s="10" t="n">
        <f aca="false">NORMSDIST(-M5178/'rhos computation'!$B$11)-EXP(M5178+'rhos computation'!$B$11^2/2)*NORMSDIST(-M5178/'rhos computation'!$B$11-'rhos computation'!$B$11)</f>
        <v>0.0211603395104283</v>
      </c>
      <c r="V5178" s="10" t="n">
        <f aca="false">NORMSDIST(-N5178/'rhos computation'!$B$23)-EXP(N5178+'rhos computation'!$B$23^2/2)*NORMSDIST(-N5178/'rhos computation'!$B$23-'rhos computation'!$B$23)</f>
        <v>0.143539538782536</v>
      </c>
      <c r="W5178" s="0" t="n">
        <f aca="false">NORMSDIST(-O5178)</f>
        <v>0.00910585802167101</v>
      </c>
      <c r="X5178" s="0" t="n">
        <f aca="false">NORMSDIST(-P5178)</f>
        <v>0.0487993854179296</v>
      </c>
    </row>
    <row r="5179" customFormat="false" ht="12.8" hidden="false" customHeight="false" outlineLevel="0" collapsed="false">
      <c r="A5179" s="0" t="n">
        <v>-0.530768377097734</v>
      </c>
      <c r="B5179" s="0" t="n">
        <v>-1.30214481083827</v>
      </c>
      <c r="C5179" s="0" t="n">
        <v>0.572619882960871</v>
      </c>
      <c r="D5179" s="0" t="n">
        <v>-1.09403318033298</v>
      </c>
      <c r="E5179" s="0" t="n">
        <f aca="false" t="array" ref="E5179:H5179">MMULT(A5179:D5179,'Root matrix of resiudals'!$B$19:E$22)</f>
        <v>-0.0245944504567046</v>
      </c>
      <c r="F5179" s="0" t="n">
        <v>-0.0364227489865483</v>
      </c>
      <c r="G5179" s="0" t="n">
        <v>0.002644223238182</v>
      </c>
      <c r="H5179" s="0" t="n">
        <v>-0.0169794209560722</v>
      </c>
      <c r="I5179" s="3" t="n">
        <f aca="false" t="array" ref="I5179:L5179">MMULT('t+2'!I5179:L5179,'input - gretl'!$B$3:$E$6)+MMULT('Point forecasts'!$P$4:$T$4,'input - gretl'!$B$9:$E$13)+MMULT('t+2'!Q5179:S5179,'input - gretl'!$B$14:$E$16)+E5179:H5179</f>
        <v>-0.0707467658397469</v>
      </c>
      <c r="J5179" s="3" t="n">
        <v>-0.0798044804433702</v>
      </c>
      <c r="K5179" s="3" t="n">
        <v>0.0196621049124491</v>
      </c>
      <c r="L5179" s="3" t="n">
        <v>-0.0514723876302402</v>
      </c>
      <c r="M5179" s="0" t="n">
        <f aca="false">'t+2'!M5179+I5179</f>
        <v>0.0997868429919638</v>
      </c>
      <c r="N5179" s="0" t="n">
        <f aca="false">'t+2'!N5179+J5179</f>
        <v>-0.120199241746621</v>
      </c>
      <c r="O5179" s="0" t="n">
        <f aca="false">'t+2'!O5179+K5179</f>
        <v>2.46105208732361</v>
      </c>
      <c r="P5179" s="0" t="n">
        <f aca="false">'t+2'!P5179+L5179</f>
        <v>1.67295983768884</v>
      </c>
      <c r="Q5179" s="0" t="n">
        <f aca="false" t="array" ref="Q5179:S5179">MMULT(M5179:P5179,'input - gretl'!$B$19:$D$22)+MMULT('Point forecasts'!$J$5:$O$5,'input - gretl'!$B$23:$D$28)</f>
        <v>14.0978299500311</v>
      </c>
      <c r="R5179" s="0" t="n">
        <v>6.76385587221643</v>
      </c>
      <c r="S5179" s="0" t="n">
        <v>9.81356802598591</v>
      </c>
      <c r="U5179" s="10" t="n">
        <f aca="false">NORMSDIST(-M5179/'rhos computation'!$B$11)-EXP(M5179+'rhos computation'!$B$11^2/2)*NORMSDIST(-M5179/'rhos computation'!$B$11-'rhos computation'!$B$11)</f>
        <v>0.017121285942814</v>
      </c>
      <c r="V5179" s="10" t="n">
        <f aca="false">NORMSDIST(-N5179/'rhos computation'!$B$23)-EXP(N5179+'rhos computation'!$B$23^2/2)*NORMSDIST(-N5179/'rhos computation'!$B$23-'rhos computation'!$B$23)</f>
        <v>0.112185382197295</v>
      </c>
      <c r="W5179" s="0" t="n">
        <f aca="false">NORMSDIST(-O5179)</f>
        <v>0.00692651262929893</v>
      </c>
      <c r="X5179" s="0" t="n">
        <f aca="false">NORMSDIST(-P5179)</f>
        <v>0.047167601354411</v>
      </c>
    </row>
    <row r="5180" customFormat="false" ht="12.8" hidden="false" customHeight="false" outlineLevel="0" collapsed="false">
      <c r="A5180" s="0" t="n">
        <v>-0.788610406055502</v>
      </c>
      <c r="B5180" s="0" t="n">
        <v>0.58178021184076</v>
      </c>
      <c r="C5180" s="0" t="n">
        <v>-0.416292669491515</v>
      </c>
      <c r="D5180" s="0" t="n">
        <v>-1.75615168768695</v>
      </c>
      <c r="E5180" s="0" t="n">
        <f aca="false" t="array" ref="E5180:H5180">MMULT(A5180:D5180,'Root matrix of resiudals'!$B$19:E$22)</f>
        <v>-0.0323595260988705</v>
      </c>
      <c r="F5180" s="0" t="n">
        <v>0.0132271397258606</v>
      </c>
      <c r="G5180" s="0" t="n">
        <v>-0.00760538161964745</v>
      </c>
      <c r="H5180" s="0" t="n">
        <v>-0.0286337786263938</v>
      </c>
      <c r="I5180" s="3" t="n">
        <f aca="false" t="array" ref="I5180:L5180">MMULT('t+2'!I5180:L5180,'input - gretl'!$B$3:$E$6)+MMULT('Point forecasts'!$P$4:$T$4,'input - gretl'!$B$9:$E$13)+MMULT('t+2'!Q5180:S5180,'input - gretl'!$B$14:$E$16)+E5180:H5180</f>
        <v>-0.0464126084517087</v>
      </c>
      <c r="J5180" s="3" t="n">
        <v>-0.0148034103547779</v>
      </c>
      <c r="K5180" s="3" t="n">
        <v>0.0101411994554929</v>
      </c>
      <c r="L5180" s="3" t="n">
        <v>-0.0656666454468269</v>
      </c>
      <c r="M5180" s="0" t="n">
        <f aca="false">'t+2'!M5180+I5180</f>
        <v>0.0682678767539363</v>
      </c>
      <c r="N5180" s="0" t="n">
        <f aca="false">'t+2'!N5180+J5180</f>
        <v>-0.046590225531502</v>
      </c>
      <c r="O5180" s="0" t="n">
        <f aca="false">'t+2'!O5180+K5180</f>
        <v>2.4580208551897</v>
      </c>
      <c r="P5180" s="0" t="n">
        <f aca="false">'t+2'!P5180+L5180</f>
        <v>1.62553404560893</v>
      </c>
      <c r="Q5180" s="0" t="n">
        <f aca="false" t="array" ref="Q5180:S5180">MMULT(M5180:P5180,'input - gretl'!$B$19:$D$22)+MMULT('Point forecasts'!$J$5:$O$5,'input - gretl'!$B$23:$D$28)</f>
        <v>14.0663109837931</v>
      </c>
      <c r="R5180" s="0" t="n">
        <v>6.83746488843155</v>
      </c>
      <c r="S5180" s="0" t="n">
        <v>9.85564109340959</v>
      </c>
      <c r="U5180" s="10" t="n">
        <f aca="false">NORMSDIST(-M5180/'rhos computation'!$B$11)-EXP(M5180+'rhos computation'!$B$11^2/2)*NORMSDIST(-M5180/'rhos computation'!$B$11-'rhos computation'!$B$11)</f>
        <v>0.0249249887525489</v>
      </c>
      <c r="V5180" s="10" t="n">
        <f aca="false">NORMSDIST(-N5180/'rhos computation'!$B$23)-EXP(N5180+'rhos computation'!$B$23^2/2)*NORMSDIST(-N5180/'rhos computation'!$B$23-'rhos computation'!$B$23)</f>
        <v>0.0506628314720796</v>
      </c>
      <c r="W5180" s="0" t="n">
        <f aca="false">NORMSDIST(-O5180)</f>
        <v>0.00698525304683191</v>
      </c>
      <c r="X5180" s="0" t="n">
        <f aca="false">NORMSDIST(-P5180)</f>
        <v>0.0520244078044922</v>
      </c>
    </row>
    <row r="5181" customFormat="false" ht="12.8" hidden="false" customHeight="false" outlineLevel="0" collapsed="false">
      <c r="A5181" s="0" t="n">
        <v>-0.758038119295312</v>
      </c>
      <c r="B5181" s="0" t="n">
        <v>-0.478174271873533</v>
      </c>
      <c r="C5181" s="0" t="n">
        <v>0.60231094717111</v>
      </c>
      <c r="D5181" s="0" t="n">
        <v>0.142581424623446</v>
      </c>
      <c r="E5181" s="0" t="n">
        <f aca="false" t="array" ref="E5181:H5181">MMULT(A5181:D5181,'Root matrix of resiudals'!$B$19:E$22)</f>
        <v>-0.0329165175497565</v>
      </c>
      <c r="F5181" s="0" t="n">
        <v>-0.0132069286837169</v>
      </c>
      <c r="G5181" s="0" t="n">
        <v>0.00721658520338552</v>
      </c>
      <c r="H5181" s="0" t="n">
        <v>0.00326232647364432</v>
      </c>
      <c r="I5181" s="3" t="n">
        <f aca="false" t="array" ref="I5181:L5181">MMULT('t+2'!I5181:L5181,'input - gretl'!$B$3:$E$6)+MMULT('Point forecasts'!$P$4:$T$4,'input - gretl'!$B$9:$E$13)+MMULT('t+2'!Q5181:S5181,'input - gretl'!$B$14:$E$16)+E5181:H5181</f>
        <v>-0.103980398598861</v>
      </c>
      <c r="J5181" s="3" t="n">
        <v>-0.0952268787411757</v>
      </c>
      <c r="K5181" s="3" t="n">
        <v>0.0288282686686636</v>
      </c>
      <c r="L5181" s="3" t="n">
        <v>-0.0393905371837563</v>
      </c>
      <c r="M5181" s="0" t="n">
        <f aca="false">'t+2'!M5181+I5181</f>
        <v>0.0214810317250448</v>
      </c>
      <c r="N5181" s="0" t="n">
        <f aca="false">'t+2'!N5181+J5181</f>
        <v>-0.101213662953071</v>
      </c>
      <c r="O5181" s="0" t="n">
        <f aca="false">'t+2'!O5181+K5181</f>
        <v>2.46854181608702</v>
      </c>
      <c r="P5181" s="0" t="n">
        <f aca="false">'t+2'!P5181+L5181</f>
        <v>1.74175915022587</v>
      </c>
      <c r="Q5181" s="0" t="n">
        <f aca="false" t="array" ref="Q5181:S5181">MMULT(M5181:P5181,'input - gretl'!$B$19:$D$22)+MMULT('Point forecasts'!$J$5:$O$5,'input - gretl'!$B$23:$D$28)</f>
        <v>14.0195241387642</v>
      </c>
      <c r="R5181" s="0" t="n">
        <v>6.78284145100998</v>
      </c>
      <c r="S5181" s="0" t="n">
        <v>9.75562616856097</v>
      </c>
      <c r="U5181" s="10" t="n">
        <f aca="false">NORMSDIST(-M5181/'rhos computation'!$B$11)-EXP(M5181+'rhos computation'!$B$11^2/2)*NORMSDIST(-M5181/'rhos computation'!$B$11-'rhos computation'!$B$11)</f>
        <v>0.0407718624843912</v>
      </c>
      <c r="V5181" s="10" t="n">
        <f aca="false">NORMSDIST(-N5181/'rhos computation'!$B$23)-EXP(N5181+'rhos computation'!$B$23^2/2)*NORMSDIST(-N5181/'rhos computation'!$B$23-'rhos computation'!$B$23)</f>
        <v>0.0956556760226838</v>
      </c>
      <c r="W5181" s="0" t="n">
        <f aca="false">NORMSDIST(-O5181)</f>
        <v>0.00678324001840174</v>
      </c>
      <c r="X5181" s="0" t="n">
        <f aca="false">NORMSDIST(-P5181)</f>
        <v>0.0407752987141109</v>
      </c>
    </row>
    <row r="5182" customFormat="false" ht="12.8" hidden="false" customHeight="false" outlineLevel="0" collapsed="false">
      <c r="A5182" s="0" t="n">
        <v>-1.18265017623915</v>
      </c>
      <c r="B5182" s="0" t="n">
        <v>-0.377787026112448</v>
      </c>
      <c r="C5182" s="0" t="n">
        <v>-0.208298882635981</v>
      </c>
      <c r="D5182" s="0" t="n">
        <v>-1.69005725144452</v>
      </c>
      <c r="E5182" s="0" t="n">
        <f aca="false" t="array" ref="E5182:H5182">MMULT(A5182:D5182,'Root matrix of resiudals'!$B$19:E$22)</f>
        <v>-0.0512066717187374</v>
      </c>
      <c r="F5182" s="0" t="n">
        <v>-0.0143308322607787</v>
      </c>
      <c r="G5182" s="0" t="n">
        <v>-0.00810977544513867</v>
      </c>
      <c r="H5182" s="0" t="n">
        <v>-0.0272351846813719</v>
      </c>
      <c r="I5182" s="3" t="n">
        <f aca="false" t="array" ref="I5182:L5182">MMULT('t+2'!I5182:L5182,'input - gretl'!$B$3:$E$6)+MMULT('Point forecasts'!$P$4:$T$4,'input - gretl'!$B$9:$E$13)+MMULT('t+2'!Q5182:S5182,'input - gretl'!$B$14:$E$16)+E5182:H5182</f>
        <v>-0.0916831859527341</v>
      </c>
      <c r="J5182" s="3" t="n">
        <v>-0.0621493079433997</v>
      </c>
      <c r="K5182" s="3" t="n">
        <v>-0.000399158842566897</v>
      </c>
      <c r="L5182" s="3" t="n">
        <v>-0.0776182853515934</v>
      </c>
      <c r="M5182" s="0" t="n">
        <f aca="false">'t+2'!M5182+I5182</f>
        <v>0.0357233873273332</v>
      </c>
      <c r="N5182" s="0" t="n">
        <f aca="false">'t+2'!N5182+J5182</f>
        <v>-0.133180118610592</v>
      </c>
      <c r="O5182" s="0" t="n">
        <f aca="false">'t+2'!O5182+K5182</f>
        <v>2.39460764555725</v>
      </c>
      <c r="P5182" s="0" t="n">
        <f aca="false">'t+2'!P5182+L5182</f>
        <v>1.63163720232825</v>
      </c>
      <c r="Q5182" s="0" t="n">
        <f aca="false" t="array" ref="Q5182:S5182">MMULT(M5182:P5182,'input - gretl'!$B$19:$D$22)+MMULT('Point forecasts'!$J$5:$O$5,'input - gretl'!$B$23:$D$28)</f>
        <v>14.0337664943665</v>
      </c>
      <c r="R5182" s="0" t="n">
        <v>6.75087499535246</v>
      </c>
      <c r="S5182" s="0" t="n">
        <v>9.78642347657924</v>
      </c>
      <c r="U5182" s="10" t="n">
        <f aca="false">NORMSDIST(-M5182/'rhos computation'!$B$11)-EXP(M5182+'rhos computation'!$B$11^2/2)*NORMSDIST(-M5182/'rhos computation'!$B$11-'rhos computation'!$B$11)</f>
        <v>0.0353801380593064</v>
      </c>
      <c r="V5182" s="10" t="n">
        <f aca="false">NORMSDIST(-N5182/'rhos computation'!$B$23)-EXP(N5182+'rhos computation'!$B$23^2/2)*NORMSDIST(-N5182/'rhos computation'!$B$23-'rhos computation'!$B$23)</f>
        <v>0.123473810508458</v>
      </c>
      <c r="W5182" s="0" t="n">
        <f aca="false">NORMSDIST(-O5182)</f>
        <v>0.00831907937242419</v>
      </c>
      <c r="X5182" s="0" t="n">
        <f aca="false">NORMSDIST(-P5182)</f>
        <v>0.0513779681350311</v>
      </c>
    </row>
    <row r="5183" customFormat="false" ht="12.8" hidden="false" customHeight="false" outlineLevel="0" collapsed="false">
      <c r="A5183" s="0" t="n">
        <v>0.578344290817873</v>
      </c>
      <c r="B5183" s="0" t="n">
        <v>-0.381537907132344</v>
      </c>
      <c r="C5183" s="0" t="n">
        <v>-1.06075811315281</v>
      </c>
      <c r="D5183" s="0" t="n">
        <v>-0.842330231568068</v>
      </c>
      <c r="E5183" s="0" t="n">
        <f aca="false" t="array" ref="E5183:H5183">MMULT(A5183:D5183,'Root matrix of resiudals'!$B$19:E$22)</f>
        <v>0.0229618421641721</v>
      </c>
      <c r="F5183" s="0" t="n">
        <v>-0.0134557305453983</v>
      </c>
      <c r="G5183" s="0" t="n">
        <v>-0.0187148139931694</v>
      </c>
      <c r="H5183" s="0" t="n">
        <v>-0.0151298723262819</v>
      </c>
      <c r="I5183" s="3" t="n">
        <f aca="false" t="array" ref="I5183:L5183">MMULT('t+2'!I5183:L5183,'input - gretl'!$B$3:$E$6)+MMULT('Point forecasts'!$P$4:$T$4,'input - gretl'!$B$9:$E$13)+MMULT('t+2'!Q5183:S5183,'input - gretl'!$B$14:$E$16)+E5183:H5183</f>
        <v>0.0206748304343908</v>
      </c>
      <c r="J5183" s="3" t="n">
        <v>-0.0527712660031573</v>
      </c>
      <c r="K5183" s="3" t="n">
        <v>-0.0174920406646699</v>
      </c>
      <c r="L5183" s="3" t="n">
        <v>-0.0545788550016996</v>
      </c>
      <c r="M5183" s="0" t="n">
        <f aca="false">'t+2'!M5183+I5183</f>
        <v>0.0247279769407002</v>
      </c>
      <c r="N5183" s="0" t="n">
        <f aca="false">'t+2'!N5183+J5183</f>
        <v>-0.121625139242992</v>
      </c>
      <c r="O5183" s="0" t="n">
        <f aca="false">'t+2'!O5183+K5183</f>
        <v>2.40656501080592</v>
      </c>
      <c r="P5183" s="0" t="n">
        <f aca="false">'t+2'!P5183+L5183</f>
        <v>1.65046897338031</v>
      </c>
      <c r="Q5183" s="0" t="n">
        <f aca="false" t="array" ref="Q5183:S5183">MMULT(M5183:P5183,'input - gretl'!$B$19:$D$22)+MMULT('Point forecasts'!$J$5:$O$5,'input - gretl'!$B$23:$D$28)</f>
        <v>14.0227710839798</v>
      </c>
      <c r="R5183" s="0" t="n">
        <v>6.76242997472006</v>
      </c>
      <c r="S5183" s="0" t="n">
        <v>9.78047088596884</v>
      </c>
      <c r="U5183" s="10" t="n">
        <f aca="false">NORMSDIST(-M5183/'rhos computation'!$B$11)-EXP(M5183+'rhos computation'!$B$11^2/2)*NORMSDIST(-M5183/'rhos computation'!$B$11-'rhos computation'!$B$11)</f>
        <v>0.0394980886856161</v>
      </c>
      <c r="V5183" s="10" t="n">
        <f aca="false">NORMSDIST(-N5183/'rhos computation'!$B$23)-EXP(N5183+'rhos computation'!$B$23^2/2)*NORMSDIST(-N5183/'rhos computation'!$B$23-'rhos computation'!$B$23)</f>
        <v>0.113427503772702</v>
      </c>
      <c r="W5183" s="0" t="n">
        <f aca="false">NORMSDIST(-O5183)</f>
        <v>0.00805166880384402</v>
      </c>
      <c r="X5183" s="0" t="n">
        <f aca="false">NORMSDIST(-P5183)</f>
        <v>0.0494235270589466</v>
      </c>
    </row>
    <row r="5184" customFormat="false" ht="12.8" hidden="false" customHeight="false" outlineLevel="0" collapsed="false">
      <c r="A5184" s="0" t="n">
        <v>0.196203125470375</v>
      </c>
      <c r="B5184" s="0" t="n">
        <v>-0.330607764240912</v>
      </c>
      <c r="C5184" s="0" t="n">
        <v>0.836210531665532</v>
      </c>
      <c r="D5184" s="0" t="n">
        <v>-0.484116094622719</v>
      </c>
      <c r="E5184" s="0" t="n">
        <f aca="false" t="array" ref="E5184:H5184">MMULT(A5184:D5184,'Root matrix of resiudals'!$B$19:E$22)</f>
        <v>0.00888780784728309</v>
      </c>
      <c r="F5184" s="0" t="n">
        <v>-0.00603136524334378</v>
      </c>
      <c r="G5184" s="0" t="n">
        <v>0.0119769240606531</v>
      </c>
      <c r="H5184" s="0" t="n">
        <v>-0.00699494816068304</v>
      </c>
      <c r="I5184" s="3" t="n">
        <f aca="false" t="array" ref="I5184:L5184">MMULT('t+2'!I5184:L5184,'input - gretl'!$B$3:$E$6)+MMULT('Point forecasts'!$P$4:$T$4,'input - gretl'!$B$9:$E$13)+MMULT('t+2'!Q5184:S5184,'input - gretl'!$B$14:$E$16)+E5184:H5184</f>
        <v>-0.0489595515723183</v>
      </c>
      <c r="J5184" s="3" t="n">
        <v>-0.044101569504542</v>
      </c>
      <c r="K5184" s="3" t="n">
        <v>0.0241265757495142</v>
      </c>
      <c r="L5184" s="3" t="n">
        <v>-0.042159200302724</v>
      </c>
      <c r="M5184" s="0" t="n">
        <f aca="false">'t+2'!M5184+I5184</f>
        <v>0.0519294465945243</v>
      </c>
      <c r="N5184" s="0" t="n">
        <f aca="false">'t+2'!N5184+J5184</f>
        <v>-0.093841028217393</v>
      </c>
      <c r="O5184" s="0" t="n">
        <f aca="false">'t+2'!O5184+K5184</f>
        <v>2.45952184503758</v>
      </c>
      <c r="P5184" s="0" t="n">
        <f aca="false">'t+2'!P5184+L5184</f>
        <v>1.6707632142834</v>
      </c>
      <c r="Q5184" s="0" t="n">
        <f aca="false" t="array" ref="Q5184:S5184">MMULT(M5184:P5184,'input - gretl'!$B$19:$D$22)+MMULT('Point forecasts'!$J$5:$O$5,'input - gretl'!$B$23:$D$28)</f>
        <v>14.0499725536336</v>
      </c>
      <c r="R5184" s="0" t="n">
        <v>6.79021408574566</v>
      </c>
      <c r="S5184" s="0" t="n">
        <v>9.81412688238962</v>
      </c>
      <c r="U5184" s="10" t="n">
        <f aca="false">NORMSDIST(-M5184/'rhos computation'!$B$11)-EXP(M5184+'rhos computation'!$B$11^2/2)*NORMSDIST(-M5184/'rhos computation'!$B$11-'rhos computation'!$B$11)</f>
        <v>0.0298551595416137</v>
      </c>
      <c r="V5184" s="10" t="n">
        <f aca="false">NORMSDIST(-N5184/'rhos computation'!$B$23)-EXP(N5184+'rhos computation'!$B$23^2/2)*NORMSDIST(-N5184/'rhos computation'!$B$23-'rhos computation'!$B$23)</f>
        <v>0.0892750484467731</v>
      </c>
      <c r="W5184" s="0" t="n">
        <f aca="false">NORMSDIST(-O5184)</f>
        <v>0.0069561115335045</v>
      </c>
      <c r="X5184" s="0" t="n">
        <f aca="false">NORMSDIST(-P5184)</f>
        <v>0.0473842285733624</v>
      </c>
    </row>
    <row r="5185" customFormat="false" ht="12.8" hidden="false" customHeight="false" outlineLevel="0" collapsed="false">
      <c r="A5185" s="0" t="n">
        <v>0.298243278796246</v>
      </c>
      <c r="B5185" s="0" t="n">
        <v>-0.463565116027955</v>
      </c>
      <c r="C5185" s="0" t="n">
        <v>-0.986004504989688</v>
      </c>
      <c r="D5185" s="0" t="n">
        <v>-0.130119214206336</v>
      </c>
      <c r="E5185" s="0" t="n">
        <f aca="false" t="array" ref="E5185:H5185">MMULT(A5185:D5185,'Root matrix of resiudals'!$B$19:E$22)</f>
        <v>0.0105781464632061</v>
      </c>
      <c r="F5185" s="0" t="n">
        <v>-0.0161184763222096</v>
      </c>
      <c r="G5185" s="0" t="n">
        <v>-0.017334993459584</v>
      </c>
      <c r="H5185" s="0" t="n">
        <v>-0.00338530542306252</v>
      </c>
      <c r="I5185" s="3" t="n">
        <f aca="false" t="array" ref="I5185:L5185">MMULT('t+2'!I5185:L5185,'input - gretl'!$B$3:$E$6)+MMULT('Point forecasts'!$P$4:$T$4,'input - gretl'!$B$9:$E$13)+MMULT('t+2'!Q5185:S5185,'input - gretl'!$B$14:$E$16)+E5185:H5185</f>
        <v>0.0416067540598663</v>
      </c>
      <c r="J5185" s="3" t="n">
        <v>-0.0254407892769227</v>
      </c>
      <c r="K5185" s="3" t="n">
        <v>0.0125337997527962</v>
      </c>
      <c r="L5185" s="3" t="n">
        <v>-0.0430150145720209</v>
      </c>
      <c r="M5185" s="0" t="n">
        <f aca="false">'t+2'!M5185+I5185</f>
        <v>0.182736640253751</v>
      </c>
      <c r="N5185" s="0" t="n">
        <f aca="false">'t+2'!N5185+J5185</f>
        <v>-0.0632564987715701</v>
      </c>
      <c r="O5185" s="0" t="n">
        <f aca="false">'t+2'!O5185+K5185</f>
        <v>2.48655147300696</v>
      </c>
      <c r="P5185" s="0" t="n">
        <f aca="false">'t+2'!P5185+L5185</f>
        <v>1.70352229063447</v>
      </c>
      <c r="Q5185" s="0" t="n">
        <f aca="false" t="array" ref="Q5185:S5185">MMULT(M5185:P5185,'input - gretl'!$B$19:$D$22)+MMULT('Point forecasts'!$J$5:$O$5,'input - gretl'!$B$23:$D$28)</f>
        <v>14.1807797472929</v>
      </c>
      <c r="R5185" s="0" t="n">
        <v>6.82079861519148</v>
      </c>
      <c r="S5185" s="0" t="n">
        <v>9.81000099079531</v>
      </c>
      <c r="U5185" s="10" t="n">
        <f aca="false">NORMSDIST(-M5185/'rhos computation'!$B$11)-EXP(M5185+'rhos computation'!$B$11^2/2)*NORMSDIST(-M5185/'rhos computation'!$B$11-'rhos computation'!$B$11)</f>
        <v>0.00530471254255724</v>
      </c>
      <c r="V5185" s="10" t="n">
        <f aca="false">NORMSDIST(-N5185/'rhos computation'!$B$23)-EXP(N5185+'rhos computation'!$B$23^2/2)*NORMSDIST(-N5185/'rhos computation'!$B$23-'rhos computation'!$B$23)</f>
        <v>0.0636100233795467</v>
      </c>
      <c r="W5185" s="0" t="n">
        <f aca="false">NORMSDIST(-O5185)</f>
        <v>0.00644939542153323</v>
      </c>
      <c r="X5185" s="0" t="n">
        <f aca="false">NORMSDIST(-P5185)</f>
        <v>0.0442351850787929</v>
      </c>
    </row>
    <row r="5186" customFormat="false" ht="12.8" hidden="false" customHeight="false" outlineLevel="0" collapsed="false">
      <c r="A5186" s="0" t="n">
        <v>0.0911677792055826</v>
      </c>
      <c r="B5186" s="0" t="n">
        <v>-1.09620208148929</v>
      </c>
      <c r="C5186" s="0" t="n">
        <v>1.53952784130471</v>
      </c>
      <c r="D5186" s="0" t="n">
        <v>0.317403329823908</v>
      </c>
      <c r="E5186" s="0" t="n">
        <f aca="false" t="array" ref="E5186:H5186">MMULT(A5186:D5186,'Root matrix of resiudals'!$B$19:E$22)</f>
        <v>0.00320976696687094</v>
      </c>
      <c r="F5186" s="0" t="n">
        <v>-0.0255660321371072</v>
      </c>
      <c r="G5186" s="0" t="n">
        <v>0.0213506515630646</v>
      </c>
      <c r="H5186" s="0" t="n">
        <v>0.00680677573831972</v>
      </c>
      <c r="I5186" s="3" t="n">
        <f aca="false" t="array" ref="I5186:L5186">MMULT('t+2'!I5186:L5186,'input - gretl'!$B$3:$E$6)+MMULT('Point forecasts'!$P$4:$T$4,'input - gretl'!$B$9:$E$13)+MMULT('t+2'!Q5186:S5186,'input - gretl'!$B$14:$E$16)+E5186:H5186</f>
        <v>-0.0488647403822377</v>
      </c>
      <c r="J5186" s="3" t="n">
        <v>-0.0438924873012432</v>
      </c>
      <c r="K5186" s="3" t="n">
        <v>0.0333347282808217</v>
      </c>
      <c r="L5186" s="3" t="n">
        <v>-0.042606422006733</v>
      </c>
      <c r="M5186" s="0" t="n">
        <f aca="false">'t+2'!M5186+I5186</f>
        <v>0.0315709382566173</v>
      </c>
      <c r="N5186" s="0" t="n">
        <f aca="false">'t+2'!N5186+J5186</f>
        <v>-0.132736995105201</v>
      </c>
      <c r="O5186" s="0" t="n">
        <f aca="false">'t+2'!O5186+K5186</f>
        <v>2.45563840631619</v>
      </c>
      <c r="P5186" s="0" t="n">
        <f aca="false">'t+2'!P5186+L5186</f>
        <v>1.69384945498122</v>
      </c>
      <c r="Q5186" s="0" t="n">
        <f aca="false" t="array" ref="Q5186:S5186">MMULT(M5186:P5186,'input - gretl'!$B$19:$D$22)+MMULT('Point forecasts'!$J$5:$O$5,'input - gretl'!$B$23:$D$28)</f>
        <v>14.0296140452957</v>
      </c>
      <c r="R5186" s="0" t="n">
        <v>6.75131811885785</v>
      </c>
      <c r="S5186" s="0" t="n">
        <v>9.78828727445257</v>
      </c>
      <c r="U5186" s="10" t="n">
        <f aca="false">NORMSDIST(-M5186/'rhos computation'!$B$11)-EXP(M5186+'rhos computation'!$B$11^2/2)*NORMSDIST(-M5186/'rhos computation'!$B$11-'rhos computation'!$B$11)</f>
        <v>0.0368999059329443</v>
      </c>
      <c r="V5186" s="10" t="n">
        <f aca="false">NORMSDIST(-N5186/'rhos computation'!$B$23)-EXP(N5186+'rhos computation'!$B$23^2/2)*NORMSDIST(-N5186/'rhos computation'!$B$23-'rhos computation'!$B$23)</f>
        <v>0.123089409132624</v>
      </c>
      <c r="W5186" s="0" t="n">
        <f aca="false">NORMSDIST(-O5186)</f>
        <v>0.00703172927300093</v>
      </c>
      <c r="X5186" s="0" t="n">
        <f aca="false">NORMSDIST(-P5186)</f>
        <v>0.0451469468662727</v>
      </c>
    </row>
    <row r="5187" customFormat="false" ht="12.8" hidden="false" customHeight="false" outlineLevel="0" collapsed="false">
      <c r="A5187" s="0" t="n">
        <v>-1.73680764642652</v>
      </c>
      <c r="B5187" s="0" t="n">
        <v>0.881340643103427</v>
      </c>
      <c r="C5187" s="0" t="n">
        <v>-0.76970043273027</v>
      </c>
      <c r="D5187" s="0" t="n">
        <v>-1.08209528709607</v>
      </c>
      <c r="E5187" s="0" t="n">
        <f aca="false" t="array" ref="E5187:H5187">MMULT(A5187:D5187,'Root matrix of resiudals'!$B$19:E$22)</f>
        <v>-0.0730579046946863</v>
      </c>
      <c r="F5187" s="0" t="n">
        <v>0.0184146647104821</v>
      </c>
      <c r="G5187" s="0" t="n">
        <v>-0.0126245834139317</v>
      </c>
      <c r="H5187" s="0" t="n">
        <v>-0.0177178303487308</v>
      </c>
      <c r="I5187" s="3" t="n">
        <f aca="false" t="array" ref="I5187:L5187">MMULT('t+2'!I5187:L5187,'input - gretl'!$B$3:$E$6)+MMULT('Point forecasts'!$P$4:$T$4,'input - gretl'!$B$9:$E$13)+MMULT('t+2'!Q5187:S5187,'input - gretl'!$B$14:$E$16)+E5187:H5187</f>
        <v>-0.137183540544568</v>
      </c>
      <c r="J5187" s="3" t="n">
        <v>0.00862522765975094</v>
      </c>
      <c r="K5187" s="3" t="n">
        <v>-0.0102196892412071</v>
      </c>
      <c r="L5187" s="3" t="n">
        <v>-0.074199638123538</v>
      </c>
      <c r="M5187" s="0" t="n">
        <f aca="false">'t+2'!M5187+I5187</f>
        <v>-0.041367520808609</v>
      </c>
      <c r="N5187" s="0" t="n">
        <f aca="false">'t+2'!N5187+J5187</f>
        <v>-0.134442422550621</v>
      </c>
      <c r="O5187" s="0" t="n">
        <f aca="false">'t+2'!O5187+K5187</f>
        <v>2.34842121528079</v>
      </c>
      <c r="P5187" s="0" t="n">
        <f aca="false">'t+2'!P5187+L5187</f>
        <v>1.63230532071363</v>
      </c>
      <c r="Q5187" s="0" t="n">
        <f aca="false" t="array" ref="Q5187:S5187">MMULT(M5187:P5187,'input - gretl'!$B$19:$D$22)+MMULT('Point forecasts'!$J$5:$O$5,'input - gretl'!$B$23:$D$28)</f>
        <v>13.9566755862305</v>
      </c>
      <c r="R5187" s="0" t="n">
        <v>6.74961269141243</v>
      </c>
      <c r="S5187" s="0" t="n">
        <v>9.73960163231236</v>
      </c>
      <c r="U5187" s="10" t="n">
        <f aca="false">NORMSDIST(-M5187/'rhos computation'!$B$11)-EXP(M5187+'rhos computation'!$B$11^2/2)*NORMSDIST(-M5187/'rhos computation'!$B$11-'rhos computation'!$B$11)</f>
        <v>0.0705664592081006</v>
      </c>
      <c r="V5187" s="10" t="n">
        <f aca="false">NORMSDIST(-N5187/'rhos computation'!$B$23)-EXP(N5187+'rhos computation'!$B$23^2/2)*NORMSDIST(-N5187/'rhos computation'!$B$23-'rhos computation'!$B$23)</f>
        <v>0.124568366720608</v>
      </c>
      <c r="W5187" s="0" t="n">
        <f aca="false">NORMSDIST(-O5187)</f>
        <v>0.00942659360802509</v>
      </c>
      <c r="X5187" s="0" t="n">
        <f aca="false">NORMSDIST(-P5187)</f>
        <v>0.0513075914675804</v>
      </c>
    </row>
    <row r="5188" customFormat="false" ht="12.8" hidden="false" customHeight="false" outlineLevel="0" collapsed="false">
      <c r="A5188" s="0" t="n">
        <v>-0.594078949667988</v>
      </c>
      <c r="B5188" s="0" t="n">
        <v>-1.89032145934621</v>
      </c>
      <c r="C5188" s="0" t="n">
        <v>0.26529577354668</v>
      </c>
      <c r="D5188" s="0" t="n">
        <v>-0.661409854116354</v>
      </c>
      <c r="E5188" s="0" t="n">
        <f aca="false" t="array" ref="E5188:H5188">MMULT(A5188:D5188,'Root matrix of resiudals'!$B$19:E$22)</f>
        <v>-0.0291878310422176</v>
      </c>
      <c r="F5188" s="0" t="n">
        <v>-0.0544465874545386</v>
      </c>
      <c r="G5188" s="0" t="n">
        <v>-0.00400302827135724</v>
      </c>
      <c r="H5188" s="0" t="n">
        <v>-0.0103255565259071</v>
      </c>
      <c r="I5188" s="3" t="n">
        <f aca="false" t="array" ref="I5188:L5188">MMULT('t+2'!I5188:L5188,'input - gretl'!$B$3:$E$6)+MMULT('Point forecasts'!$P$4:$T$4,'input - gretl'!$B$9:$E$13)+MMULT('t+2'!Q5188:S5188,'input - gretl'!$B$14:$E$16)+E5188:H5188</f>
        <v>-0.0862816361626483</v>
      </c>
      <c r="J5188" s="3" t="n">
        <v>-0.100803220114072</v>
      </c>
      <c r="K5188" s="3" t="n">
        <v>0.0179979191667201</v>
      </c>
      <c r="L5188" s="3" t="n">
        <v>-0.0433498940020467</v>
      </c>
      <c r="M5188" s="0" t="n">
        <f aca="false">'t+2'!M5188+I5188</f>
        <v>0.0900887900009795</v>
      </c>
      <c r="N5188" s="0" t="n">
        <f aca="false">'t+2'!N5188+J5188</f>
        <v>-0.132831443023091</v>
      </c>
      <c r="O5188" s="0" t="n">
        <f aca="false">'t+2'!O5188+K5188</f>
        <v>2.43550756547319</v>
      </c>
      <c r="P5188" s="0" t="n">
        <f aca="false">'t+2'!P5188+L5188</f>
        <v>1.67205055480308</v>
      </c>
      <c r="Q5188" s="0" t="n">
        <f aca="false" t="array" ref="Q5188:S5188">MMULT(M5188:P5188,'input - gretl'!$B$19:$D$22)+MMULT('Point forecasts'!$J$5:$O$5,'input - gretl'!$B$23:$D$28)</f>
        <v>14.0881318970401</v>
      </c>
      <c r="R5188" s="0" t="n">
        <v>6.75122367093996</v>
      </c>
      <c r="S5188" s="0" t="n">
        <v>9.78888827762398</v>
      </c>
      <c r="U5188" s="10" t="n">
        <f aca="false">NORMSDIST(-M5188/'rhos computation'!$B$11)-EXP(M5188+'rhos computation'!$B$11^2/2)*NORMSDIST(-M5188/'rhos computation'!$B$11-'rhos computation'!$B$11)</f>
        <v>0.0192939472277884</v>
      </c>
      <c r="V5188" s="10" t="n">
        <f aca="false">NORMSDIST(-N5188/'rhos computation'!$B$23)-EXP(N5188+'rhos computation'!$B$23^2/2)*NORMSDIST(-N5188/'rhos computation'!$B$23-'rhos computation'!$B$23)</f>
        <v>0.123171347955932</v>
      </c>
      <c r="W5188" s="0" t="n">
        <f aca="false">NORMSDIST(-O5188)</f>
        <v>0.00743545681147972</v>
      </c>
      <c r="X5188" s="0" t="n">
        <f aca="false">NORMSDIST(-P5188)</f>
        <v>0.0472571767755042</v>
      </c>
    </row>
    <row r="5189" customFormat="false" ht="12.8" hidden="false" customHeight="false" outlineLevel="0" collapsed="false">
      <c r="A5189" s="0" t="n">
        <v>-1.18216848962099</v>
      </c>
      <c r="B5189" s="0" t="n">
        <v>-1.09956799439769</v>
      </c>
      <c r="C5189" s="0" t="n">
        <v>-0.21938786592127</v>
      </c>
      <c r="D5189" s="0" t="n">
        <v>-2.49805553772458</v>
      </c>
      <c r="E5189" s="0" t="n">
        <f aca="false" t="array" ref="E5189:H5189">MMULT(A5189:D5189,'Root matrix of resiudals'!$B$19:E$22)</f>
        <v>-0.0525246006648468</v>
      </c>
      <c r="F5189" s="0" t="n">
        <v>-0.0350454445499884</v>
      </c>
      <c r="G5189" s="0" t="n">
        <v>-0.0118047402915066</v>
      </c>
      <c r="H5189" s="0" t="n">
        <v>-0.0404068984729103</v>
      </c>
      <c r="I5189" s="3" t="n">
        <f aca="false" t="array" ref="I5189:L5189">MMULT('t+2'!I5189:L5189,'input - gretl'!$B$3:$E$6)+MMULT('Point forecasts'!$P$4:$T$4,'input - gretl'!$B$9:$E$13)+MMULT('t+2'!Q5189:S5189,'input - gretl'!$B$14:$E$16)+E5189:H5189</f>
        <v>-0.107451960355421</v>
      </c>
      <c r="J5189" s="3" t="n">
        <v>-0.0757619815100021</v>
      </c>
      <c r="K5189" s="3" t="n">
        <v>0.000251999607535969</v>
      </c>
      <c r="L5189" s="3" t="n">
        <v>-0.0960876511730749</v>
      </c>
      <c r="M5189" s="0" t="n">
        <f aca="false">'t+2'!M5189+I5189</f>
        <v>0.061759396172491</v>
      </c>
      <c r="N5189" s="0" t="n">
        <f aca="false">'t+2'!N5189+J5189</f>
        <v>-0.148006947744406</v>
      </c>
      <c r="O5189" s="0" t="n">
        <f aca="false">'t+2'!O5189+K5189</f>
        <v>2.41698552798717</v>
      </c>
      <c r="P5189" s="0" t="n">
        <f aca="false">'t+2'!P5189+L5189</f>
        <v>1.6359411623903</v>
      </c>
      <c r="Q5189" s="0" t="n">
        <f aca="false" t="array" ref="Q5189:S5189">MMULT(M5189:P5189,'input - gretl'!$B$19:$D$22)+MMULT('Point forecasts'!$J$5:$O$5,'input - gretl'!$B$23:$D$28)</f>
        <v>14.0598025032116</v>
      </c>
      <c r="R5189" s="0" t="n">
        <v>6.73604816621865</v>
      </c>
      <c r="S5189" s="0" t="n">
        <v>9.80470807779215</v>
      </c>
      <c r="U5189" s="10" t="n">
        <f aca="false">NORMSDIST(-M5189/'rhos computation'!$B$11)-EXP(M5189+'rhos computation'!$B$11^2/2)*NORMSDIST(-M5189/'rhos computation'!$B$11-'rhos computation'!$B$11)</f>
        <v>0.0268134975978788</v>
      </c>
      <c r="V5189" s="10" t="n">
        <f aca="false">NORMSDIST(-N5189/'rhos computation'!$B$23)-EXP(N5189+'rhos computation'!$B$23^2/2)*NORMSDIST(-N5189/'rhos computation'!$B$23-'rhos computation'!$B$23)</f>
        <v>0.136278568794085</v>
      </c>
      <c r="W5189" s="0" t="n">
        <f aca="false">NORMSDIST(-O5189)</f>
        <v>0.00782481966001294</v>
      </c>
      <c r="X5189" s="0" t="n">
        <f aca="false">NORMSDIST(-P5189)</f>
        <v>0.0509259510257392</v>
      </c>
    </row>
    <row r="5190" customFormat="false" ht="12.8" hidden="false" customHeight="false" outlineLevel="0" collapsed="false">
      <c r="A5190" s="0" t="n">
        <v>-0.622589440891425</v>
      </c>
      <c r="B5190" s="0" t="n">
        <v>1.38219840676606</v>
      </c>
      <c r="C5190" s="0" t="n">
        <v>-0.154477005626506</v>
      </c>
      <c r="D5190" s="0" t="n">
        <v>0.378164896175164</v>
      </c>
      <c r="E5190" s="0" t="n">
        <f aca="false" t="array" ref="E5190:H5190">MMULT(A5190:D5190,'Root matrix of resiudals'!$B$19:E$22)</f>
        <v>-0.0239179357461816</v>
      </c>
      <c r="F5190" s="0" t="n">
        <v>0.0375528888032032</v>
      </c>
      <c r="G5190" s="0" t="n">
        <v>0.00213717298883755</v>
      </c>
      <c r="H5190" s="0" t="n">
        <v>0.00628873569307814</v>
      </c>
      <c r="I5190" s="3" t="n">
        <f aca="false" t="array" ref="I5190:L5190">MMULT('t+2'!I5190:L5190,'input - gretl'!$B$3:$E$6)+MMULT('Point forecasts'!$P$4:$T$4,'input - gretl'!$B$9:$E$13)+MMULT('t+2'!Q5190:S5190,'input - gretl'!$B$14:$E$16)+E5190:H5190</f>
        <v>-0.111193972357673</v>
      </c>
      <c r="J5190" s="3" t="n">
        <v>-0.0262153195385882</v>
      </c>
      <c r="K5190" s="3" t="n">
        <v>0.0100697717983277</v>
      </c>
      <c r="L5190" s="3" t="n">
        <v>-0.0366835230301862</v>
      </c>
      <c r="M5190" s="0" t="n">
        <f aca="false">'t+2'!M5190+I5190</f>
        <v>0.0699499592968911</v>
      </c>
      <c r="N5190" s="0" t="n">
        <f aca="false">'t+2'!N5190+J5190</f>
        <v>-0.0736509424075549</v>
      </c>
      <c r="O5190" s="0" t="n">
        <f aca="false">'t+2'!O5190+K5190</f>
        <v>2.41837247099628</v>
      </c>
      <c r="P5190" s="0" t="n">
        <f aca="false">'t+2'!P5190+L5190</f>
        <v>1.66568668110847</v>
      </c>
      <c r="Q5190" s="0" t="n">
        <f aca="false" t="array" ref="Q5190:S5190">MMULT(M5190:P5190,'input - gretl'!$B$19:$D$22)+MMULT('Point forecasts'!$J$5:$O$5,'input - gretl'!$B$23:$D$28)</f>
        <v>14.067993066336</v>
      </c>
      <c r="R5190" s="0" t="n">
        <v>6.8104041715555</v>
      </c>
      <c r="S5190" s="0" t="n">
        <v>9.77780554522434</v>
      </c>
      <c r="U5190" s="10" t="n">
        <f aca="false">NORMSDIST(-M5190/'rhos computation'!$B$11)-EXP(M5190+'rhos computation'!$B$11^2/2)*NORMSDIST(-M5190/'rhos computation'!$B$11-'rhos computation'!$B$11)</f>
        <v>0.0244528842130655</v>
      </c>
      <c r="V5190" s="10" t="n">
        <f aca="false">NORMSDIST(-N5190/'rhos computation'!$B$23)-EXP(N5190+'rhos computation'!$B$23^2/2)*NORMSDIST(-N5190/'rhos computation'!$B$23-'rhos computation'!$B$23)</f>
        <v>0.072125760201002</v>
      </c>
      <c r="W5190" s="0" t="n">
        <f aca="false">NORMSDIST(-O5190)</f>
        <v>0.00779505465684621</v>
      </c>
      <c r="X5190" s="0" t="n">
        <f aca="false">NORMSDIST(-P5190)</f>
        <v>0.0478879180724645</v>
      </c>
    </row>
    <row r="5191" customFormat="false" ht="12.8" hidden="false" customHeight="false" outlineLevel="0" collapsed="false">
      <c r="A5191" s="0" t="n">
        <v>-0.683767041323084</v>
      </c>
      <c r="B5191" s="0" t="n">
        <v>-0.712651251698782</v>
      </c>
      <c r="C5191" s="0" t="n">
        <v>-0.932058428889056</v>
      </c>
      <c r="D5191" s="0" t="n">
        <v>0.335410770466234</v>
      </c>
      <c r="E5191" s="0" t="n">
        <f aca="false" t="array" ref="E5191:H5191">MMULT(A5191:D5191,'Root matrix of resiudals'!$B$19:E$22)</f>
        <v>-0.0322301640333174</v>
      </c>
      <c r="F5191" s="0" t="n">
        <v>-0.0252346447200663</v>
      </c>
      <c r="G5191" s="0" t="n">
        <v>-0.0180399178268241</v>
      </c>
      <c r="H5191" s="0" t="n">
        <v>0.00459031493142409</v>
      </c>
      <c r="I5191" s="3" t="n">
        <f aca="false" t="array" ref="I5191:L5191">MMULT('t+2'!I5191:L5191,'input - gretl'!$B$3:$E$6)+MMULT('Point forecasts'!$P$4:$T$4,'input - gretl'!$B$9:$E$13)+MMULT('t+2'!Q5191:S5191,'input - gretl'!$B$14:$E$16)+E5191:H5191</f>
        <v>-0.135955829075959</v>
      </c>
      <c r="J5191" s="3" t="n">
        <v>-0.103612117857752</v>
      </c>
      <c r="K5191" s="3" t="n">
        <v>-0.0194427996427537</v>
      </c>
      <c r="L5191" s="3" t="n">
        <v>-0.0430169876619327</v>
      </c>
      <c r="M5191" s="0" t="n">
        <f aca="false">'t+2'!M5191+I5191</f>
        <v>-0.0253532508998497</v>
      </c>
      <c r="N5191" s="0" t="n">
        <f aca="false">'t+2'!N5191+J5191</f>
        <v>-0.163099283498069</v>
      </c>
      <c r="O5191" s="0" t="n">
        <f aca="false">'t+2'!O5191+K5191</f>
        <v>2.35295199400029</v>
      </c>
      <c r="P5191" s="0" t="n">
        <f aca="false">'t+2'!P5191+L5191</f>
        <v>1.64695736373993</v>
      </c>
      <c r="Q5191" s="0" t="n">
        <f aca="false" t="array" ref="Q5191:S5191">MMULT(M5191:P5191,'input - gretl'!$B$19:$D$22)+MMULT('Point forecasts'!$J$5:$O$5,'input - gretl'!$B$23:$D$28)</f>
        <v>13.9726898561393</v>
      </c>
      <c r="R5191" s="0" t="n">
        <v>6.72095583046498</v>
      </c>
      <c r="S5191" s="0" t="n">
        <v>9.73019758551169</v>
      </c>
      <c r="U5191" s="10" t="n">
        <f aca="false">NORMSDIST(-M5191/'rhos computation'!$B$11)-EXP(M5191+'rhos computation'!$B$11^2/2)*NORMSDIST(-M5191/'rhos computation'!$B$11-'rhos computation'!$B$11)</f>
        <v>0.0620671362707512</v>
      </c>
      <c r="V5191" s="10" t="n">
        <f aca="false">NORMSDIST(-N5191/'rhos computation'!$B$23)-EXP(N5191+'rhos computation'!$B$23^2/2)*NORMSDIST(-N5191/'rhos computation'!$B$23-'rhos computation'!$B$23)</f>
        <v>0.149171432270422</v>
      </c>
      <c r="W5191" s="0" t="n">
        <f aca="false">NORMSDIST(-O5191)</f>
        <v>0.0093125192284984</v>
      </c>
      <c r="X5191" s="0" t="n">
        <f aca="false">NORMSDIST(-P5191)</f>
        <v>0.0497834048814459</v>
      </c>
    </row>
    <row r="5192" customFormat="false" ht="12.8" hidden="false" customHeight="false" outlineLevel="0" collapsed="false">
      <c r="A5192" s="0" t="n">
        <v>1.09451032655314</v>
      </c>
      <c r="B5192" s="0" t="n">
        <v>0.658118686602422</v>
      </c>
      <c r="C5192" s="0" t="n">
        <v>0.836679519416486</v>
      </c>
      <c r="D5192" s="0" t="n">
        <v>-0.66619448787814</v>
      </c>
      <c r="E5192" s="0" t="n">
        <f aca="false" t="array" ref="E5192:H5192">MMULT(A5192:D5192,'Root matrix of resiudals'!$B$19:E$22)</f>
        <v>0.0497382776473092</v>
      </c>
      <c r="F5192" s="0" t="n">
        <v>0.0242423795668507</v>
      </c>
      <c r="G5192" s="0" t="n">
        <v>0.016435617864279</v>
      </c>
      <c r="H5192" s="0" t="n">
        <v>-0.0102280485047232</v>
      </c>
      <c r="I5192" s="3" t="n">
        <f aca="false" t="array" ref="I5192:L5192">MMULT('t+2'!I5192:L5192,'input - gretl'!$B$3:$E$6)+MMULT('Point forecasts'!$P$4:$T$4,'input - gretl'!$B$9:$E$13)+MMULT('t+2'!Q5192:S5192,'input - gretl'!$B$14:$E$16)+E5192:H5192</f>
        <v>0.0330836692571498</v>
      </c>
      <c r="J5192" s="3" t="n">
        <v>-0.011865114054463</v>
      </c>
      <c r="K5192" s="3" t="n">
        <v>0.0149210471559187</v>
      </c>
      <c r="L5192" s="3" t="n">
        <v>-0.0689104012483053</v>
      </c>
      <c r="M5192" s="0" t="n">
        <f aca="false">'t+2'!M5192+I5192</f>
        <v>0.0719926378792354</v>
      </c>
      <c r="N5192" s="0" t="n">
        <f aca="false">'t+2'!N5192+J5192</f>
        <v>-0.122310775232605</v>
      </c>
      <c r="O5192" s="0" t="n">
        <f aca="false">'t+2'!O5192+K5192</f>
        <v>2.38579473118316</v>
      </c>
      <c r="P5192" s="0" t="n">
        <f aca="false">'t+2'!P5192+L5192</f>
        <v>1.63744023231765</v>
      </c>
      <c r="Q5192" s="0" t="n">
        <f aca="false" t="array" ref="Q5192:S5192">MMULT(M5192:P5192,'input - gretl'!$B$19:$D$22)+MMULT('Point forecasts'!$J$5:$O$5,'input - gretl'!$B$23:$D$28)</f>
        <v>14.0700357449184</v>
      </c>
      <c r="R5192" s="0" t="n">
        <v>6.76174433873045</v>
      </c>
      <c r="S5192" s="0" t="n">
        <v>9.77209159053372</v>
      </c>
      <c r="U5192" s="10" t="n">
        <f aca="false">NORMSDIST(-M5192/'rhos computation'!$B$11)-EXP(M5192+'rhos computation'!$B$11^2/2)*NORMSDIST(-M5192/'rhos computation'!$B$11-'rhos computation'!$B$11)</f>
        <v>0.0238882980782373</v>
      </c>
      <c r="V5192" s="10" t="n">
        <f aca="false">NORMSDIST(-N5192/'rhos computation'!$B$23)-EXP(N5192+'rhos computation'!$B$23^2/2)*NORMSDIST(-N5192/'rhos computation'!$B$23-'rhos computation'!$B$23)</f>
        <v>0.114024647968482</v>
      </c>
      <c r="W5192" s="0" t="n">
        <f aca="false">NORMSDIST(-O5192)</f>
        <v>0.00852113020771104</v>
      </c>
      <c r="X5192" s="0" t="n">
        <f aca="false">NORMSDIST(-P5192)</f>
        <v>0.0507692587976201</v>
      </c>
    </row>
    <row r="5193" customFormat="false" ht="12.8" hidden="false" customHeight="false" outlineLevel="0" collapsed="false">
      <c r="A5193" s="0" t="n">
        <v>0.488641752868186</v>
      </c>
      <c r="B5193" s="0" t="n">
        <v>-2.10907713068821</v>
      </c>
      <c r="C5193" s="0" t="n">
        <v>-1.35888076657944</v>
      </c>
      <c r="D5193" s="0" t="n">
        <v>-1.46880063217579</v>
      </c>
      <c r="E5193" s="0" t="n">
        <f aca="false" t="array" ref="E5193:H5193">MMULT(A5193:D5193,'Root matrix of resiudals'!$B$19:E$22)</f>
        <v>0.015073239369158</v>
      </c>
      <c r="F5193" s="0" t="n">
        <v>-0.0641298701677172</v>
      </c>
      <c r="G5193" s="0" t="n">
        <v>-0.0305500967223108</v>
      </c>
      <c r="H5193" s="0" t="n">
        <v>-0.0257161538881671</v>
      </c>
      <c r="I5193" s="3" t="n">
        <f aca="false" t="array" ref="I5193:L5193">MMULT('t+2'!I5193:L5193,'input - gretl'!$B$3:$E$6)+MMULT('Point forecasts'!$P$4:$T$4,'input - gretl'!$B$9:$E$13)+MMULT('t+2'!Q5193:S5193,'input - gretl'!$B$14:$E$16)+E5193:H5193</f>
        <v>-0.0422120948095676</v>
      </c>
      <c r="J5193" s="3" t="n">
        <v>-0.0923766300458434</v>
      </c>
      <c r="K5193" s="3" t="n">
        <v>-0.0312291885986859</v>
      </c>
      <c r="L5193" s="3" t="n">
        <v>-0.0862034766061414</v>
      </c>
      <c r="M5193" s="0" t="n">
        <f aca="false">'t+2'!M5193+I5193</f>
        <v>0.0654630203384118</v>
      </c>
      <c r="N5193" s="0" t="n">
        <f aca="false">'t+2'!N5193+J5193</f>
        <v>-0.213051332628561</v>
      </c>
      <c r="O5193" s="0" t="n">
        <f aca="false">'t+2'!O5193+K5193</f>
        <v>2.32511257891289</v>
      </c>
      <c r="P5193" s="0" t="n">
        <f aca="false">'t+2'!P5193+L5193</f>
        <v>1.59659148880447</v>
      </c>
      <c r="Q5193" s="0" t="n">
        <f aca="false" t="array" ref="Q5193:S5193">MMULT(M5193:P5193,'input - gretl'!$B$19:$D$22)+MMULT('Point forecasts'!$J$5:$O$5,'input - gretl'!$B$23:$D$28)</f>
        <v>14.0635061273775</v>
      </c>
      <c r="R5193" s="0" t="n">
        <v>6.67100378133449</v>
      </c>
      <c r="S5193" s="0" t="n">
        <v>9.75025863578166</v>
      </c>
      <c r="U5193" s="10" t="n">
        <f aca="false">NORMSDIST(-M5193/'rhos computation'!$B$11)-EXP(M5193+'rhos computation'!$B$11^2/2)*NORMSDIST(-M5193/'rhos computation'!$B$11-'rhos computation'!$B$11)</f>
        <v>0.0257267524877363</v>
      </c>
      <c r="V5193" s="10" t="n">
        <f aca="false">NORMSDIST(-N5193/'rhos computation'!$B$23)-EXP(N5193+'rhos computation'!$B$23^2/2)*NORMSDIST(-N5193/'rhos computation'!$B$23-'rhos computation'!$B$23)</f>
        <v>0.190598542329614</v>
      </c>
      <c r="W5193" s="0" t="n">
        <f aca="false">NORMSDIST(-O5193)</f>
        <v>0.0100329706045891</v>
      </c>
      <c r="X5193" s="0" t="n">
        <f aca="false">NORMSDIST(-P5193)</f>
        <v>0.0551783986860191</v>
      </c>
    </row>
    <row r="5194" customFormat="false" ht="12.8" hidden="false" customHeight="false" outlineLevel="0" collapsed="false">
      <c r="A5194" s="0" t="n">
        <v>0.51313923078523</v>
      </c>
      <c r="B5194" s="0" t="n">
        <v>1.60236354385312</v>
      </c>
      <c r="C5194" s="0" t="n">
        <v>-0.161434581648628</v>
      </c>
      <c r="D5194" s="0" t="n">
        <v>-0.567792240332784</v>
      </c>
      <c r="E5194" s="0" t="n">
        <f aca="false" t="array" ref="E5194:H5194">MMULT(A5194:D5194,'Root matrix of resiudals'!$B$19:E$22)</f>
        <v>0.0256621098926658</v>
      </c>
      <c r="F5194" s="0" t="n">
        <v>0.0463279391135614</v>
      </c>
      <c r="G5194" s="0" t="n">
        <v>0.00313519193789635</v>
      </c>
      <c r="H5194" s="0" t="n">
        <v>-0.00948974925107322</v>
      </c>
      <c r="I5194" s="3" t="n">
        <f aca="false" t="array" ref="I5194:L5194">MMULT('t+2'!I5194:L5194,'input - gretl'!$B$3:$E$6)+MMULT('Point forecasts'!$P$4:$T$4,'input - gretl'!$B$9:$E$13)+MMULT('t+2'!Q5194:S5194,'input - gretl'!$B$14:$E$16)+E5194:H5194</f>
        <v>-0.083948559117684</v>
      </c>
      <c r="J5194" s="3" t="n">
        <v>-0.0146154818685864</v>
      </c>
      <c r="K5194" s="3" t="n">
        <v>0.0103857433566168</v>
      </c>
      <c r="L5194" s="3" t="n">
        <v>-0.0603935202597838</v>
      </c>
      <c r="M5194" s="0" t="n">
        <f aca="false">'t+2'!M5194+I5194</f>
        <v>0.0414144394401454</v>
      </c>
      <c r="N5194" s="0" t="n">
        <f aca="false">'t+2'!N5194+J5194</f>
        <v>-0.096599086486319</v>
      </c>
      <c r="O5194" s="0" t="n">
        <f aca="false">'t+2'!O5194+K5194</f>
        <v>2.39228060070302</v>
      </c>
      <c r="P5194" s="0" t="n">
        <f aca="false">'t+2'!P5194+L5194</f>
        <v>1.6887283612978</v>
      </c>
      <c r="Q5194" s="0" t="n">
        <f aca="false" t="array" ref="Q5194:S5194">MMULT(M5194:P5194,'input - gretl'!$B$19:$D$22)+MMULT('Point forecasts'!$J$5:$O$5,'input - gretl'!$B$23:$D$28)</f>
        <v>14.0394575464793</v>
      </c>
      <c r="R5194" s="0" t="n">
        <v>6.78745602747673</v>
      </c>
      <c r="S5194" s="0" t="n">
        <v>9.72979988498702</v>
      </c>
      <c r="U5194" s="10" t="n">
        <f aca="false">NORMSDIST(-M5194/'rhos computation'!$B$11)-EXP(M5194+'rhos computation'!$B$11^2/2)*NORMSDIST(-M5194/'rhos computation'!$B$11-'rhos computation'!$B$11)</f>
        <v>0.033366602980834</v>
      </c>
      <c r="V5194" s="10" t="n">
        <f aca="false">NORMSDIST(-N5194/'rhos computation'!$B$23)-EXP(N5194+'rhos computation'!$B$23^2/2)*NORMSDIST(-N5194/'rhos computation'!$B$23-'rhos computation'!$B$23)</f>
        <v>0.0916573002671666</v>
      </c>
      <c r="W5194" s="0" t="n">
        <f aca="false">NORMSDIST(-O5194)</f>
        <v>0.00837201780491063</v>
      </c>
      <c r="X5194" s="0" t="n">
        <f aca="false">NORMSDIST(-P5194)</f>
        <v>0.0456357489738784</v>
      </c>
    </row>
    <row r="5195" customFormat="false" ht="12.8" hidden="false" customHeight="false" outlineLevel="0" collapsed="false">
      <c r="A5195" s="0" t="n">
        <v>-2.53636147949209</v>
      </c>
      <c r="B5195" s="0" t="n">
        <v>-0.608408475773693</v>
      </c>
      <c r="C5195" s="0" t="n">
        <v>1.19137232705569</v>
      </c>
      <c r="D5195" s="0" t="n">
        <v>-0.106847473424308</v>
      </c>
      <c r="E5195" s="0" t="n">
        <f aca="false" t="array" ref="E5195:H5195">MMULT(A5195:D5195,'Root matrix of resiudals'!$B$19:E$22)</f>
        <v>-0.108686366991823</v>
      </c>
      <c r="F5195" s="0" t="n">
        <v>-0.0188559335912862</v>
      </c>
      <c r="G5195" s="0" t="n">
        <v>0.0137595489881095</v>
      </c>
      <c r="H5195" s="0" t="n">
        <v>0.000561816111769156</v>
      </c>
      <c r="I5195" s="3" t="n">
        <f aca="false" t="array" ref="I5195:L5195">MMULT('t+2'!I5195:L5195,'input - gretl'!$B$3:$E$6)+MMULT('Point forecasts'!$P$4:$T$4,'input - gretl'!$B$9:$E$13)+MMULT('t+2'!Q5195:S5195,'input - gretl'!$B$14:$E$16)+E5195:H5195</f>
        <v>-0.218138018498249</v>
      </c>
      <c r="J5195" s="3" t="n">
        <v>-0.0830510700645625</v>
      </c>
      <c r="K5195" s="3" t="n">
        <v>0.013560515270662</v>
      </c>
      <c r="L5195" s="3" t="n">
        <v>-0.0513294946689528</v>
      </c>
      <c r="M5195" s="0" t="n">
        <f aca="false">'t+2'!M5195+I5195</f>
        <v>-0.0435231832652175</v>
      </c>
      <c r="N5195" s="0" t="n">
        <f aca="false">'t+2'!N5195+J5195</f>
        <v>-0.172001018171922</v>
      </c>
      <c r="O5195" s="0" t="n">
        <f aca="false">'t+2'!O5195+K5195</f>
        <v>2.37183495893596</v>
      </c>
      <c r="P5195" s="0" t="n">
        <f aca="false">'t+2'!P5195+L5195</f>
        <v>1.64361822270504</v>
      </c>
      <c r="Q5195" s="0" t="n">
        <f aca="false" t="array" ref="Q5195:S5195">MMULT(M5195:P5195,'input - gretl'!$B$19:$D$22)+MMULT('Point forecasts'!$J$5:$O$5,'input - gretl'!$B$23:$D$28)</f>
        <v>13.9545199237739</v>
      </c>
      <c r="R5195" s="0" t="n">
        <v>6.71205409579113</v>
      </c>
      <c r="S5195" s="0" t="n">
        <v>9.75225624052859</v>
      </c>
      <c r="U5195" s="10" t="n">
        <f aca="false">NORMSDIST(-M5195/'rhos computation'!$B$11)-EXP(M5195+'rhos computation'!$B$11^2/2)*NORMSDIST(-M5195/'rhos computation'!$B$11-'rhos computation'!$B$11)</f>
        <v>0.0717554534956149</v>
      </c>
      <c r="V5195" s="10" t="n">
        <f aca="false">NORMSDIST(-N5195/'rhos computation'!$B$23)-EXP(N5195+'rhos computation'!$B$23^2/2)*NORMSDIST(-N5195/'rhos computation'!$B$23-'rhos computation'!$B$23)</f>
        <v>0.156698302550969</v>
      </c>
      <c r="W5195" s="0" t="n">
        <f aca="false">NORMSDIST(-O5195)</f>
        <v>0.0088499975065102</v>
      </c>
      <c r="X5195" s="0" t="n">
        <f aca="false">NORMSDIST(-P5195)</f>
        <v>0.0501275437199544</v>
      </c>
    </row>
    <row r="5196" customFormat="false" ht="12.8" hidden="false" customHeight="false" outlineLevel="0" collapsed="false">
      <c r="A5196" s="0" t="n">
        <v>0.0150715659529077</v>
      </c>
      <c r="B5196" s="0" t="n">
        <v>0.571120200482245</v>
      </c>
      <c r="C5196" s="0" t="n">
        <v>1.28637666240797</v>
      </c>
      <c r="D5196" s="0" t="n">
        <v>-1.92199847275954</v>
      </c>
      <c r="E5196" s="0" t="n">
        <f aca="false" t="array" ref="E5196:H5196">MMULT(A5196:D5196,'Root matrix of resiudals'!$B$19:E$22)</f>
        <v>0.00426483220655009</v>
      </c>
      <c r="F5196" s="0" t="n">
        <v>0.020844692297181</v>
      </c>
      <c r="G5196" s="0" t="n">
        <v>0.0205986972902223</v>
      </c>
      <c r="H5196" s="0" t="n">
        <v>-0.0296834379009076</v>
      </c>
      <c r="I5196" s="3" t="n">
        <f aca="false" t="array" ref="I5196:L5196">MMULT('t+2'!I5196:L5196,'input - gretl'!$B$3:$E$6)+MMULT('Point forecasts'!$P$4:$T$4,'input - gretl'!$B$9:$E$13)+MMULT('t+2'!Q5196:S5196,'input - gretl'!$B$14:$E$16)+E5196:H5196</f>
        <v>-0.0409811272566443</v>
      </c>
      <c r="J5196" s="3" t="n">
        <v>-0.030539633118698</v>
      </c>
      <c r="K5196" s="3" t="n">
        <v>0.0232697395787003</v>
      </c>
      <c r="L5196" s="3" t="n">
        <v>-0.0841769532086298</v>
      </c>
      <c r="M5196" s="0" t="n">
        <f aca="false">'t+2'!M5196+I5196</f>
        <v>0.0267243366259925</v>
      </c>
      <c r="N5196" s="0" t="n">
        <f aca="false">'t+2'!N5196+J5196</f>
        <v>-0.112819535074068</v>
      </c>
      <c r="O5196" s="0" t="n">
        <f aca="false">'t+2'!O5196+K5196</f>
        <v>2.42054105980922</v>
      </c>
      <c r="P5196" s="0" t="n">
        <f aca="false">'t+2'!P5196+L5196</f>
        <v>1.64519339021548</v>
      </c>
      <c r="Q5196" s="0" t="n">
        <f aca="false" t="array" ref="Q5196:S5196">MMULT(M5196:P5196,'input - gretl'!$B$19:$D$22)+MMULT('Point forecasts'!$J$5:$O$5,'input - gretl'!$B$23:$D$28)</f>
        <v>14.0247674436651</v>
      </c>
      <c r="R5196" s="0" t="n">
        <v>6.77123557888898</v>
      </c>
      <c r="S5196" s="0" t="n">
        <v>9.79946427834105</v>
      </c>
      <c r="U5196" s="10" t="n">
        <f aca="false">NORMSDIST(-M5196/'rhos computation'!$B$11)-EXP(M5196+'rhos computation'!$B$11^2/2)*NORMSDIST(-M5196/'rhos computation'!$B$11-'rhos computation'!$B$11)</f>
        <v>0.0387280161928492</v>
      </c>
      <c r="V5196" s="10" t="n">
        <f aca="false">NORMSDIST(-N5196/'rhos computation'!$B$23)-EXP(N5196+'rhos computation'!$B$23^2/2)*NORMSDIST(-N5196/'rhos computation'!$B$23-'rhos computation'!$B$23)</f>
        <v>0.105754147381013</v>
      </c>
      <c r="W5196" s="0" t="n">
        <f aca="false">NORMSDIST(-O5196)</f>
        <v>0.0077487145040434</v>
      </c>
      <c r="X5196" s="0" t="n">
        <f aca="false">NORMSDIST(-P5196)</f>
        <v>0.0499649680887577</v>
      </c>
    </row>
    <row r="5197" customFormat="false" ht="12.8" hidden="false" customHeight="false" outlineLevel="0" collapsed="false">
      <c r="A5197" s="0" t="n">
        <v>2.1162499468788</v>
      </c>
      <c r="B5197" s="0" t="n">
        <v>2.12631796961489</v>
      </c>
      <c r="C5197" s="0" t="n">
        <v>0.407311465900047</v>
      </c>
      <c r="D5197" s="0" t="n">
        <v>0.880336193487235</v>
      </c>
      <c r="E5197" s="0" t="n">
        <f aca="false" t="array" ref="E5197:H5197">MMULT(A5197:D5197,'Root matrix of resiudals'!$B$19:E$22)</f>
        <v>0.0957773189559273</v>
      </c>
      <c r="F5197" s="0" t="n">
        <v>0.0670653800074501</v>
      </c>
      <c r="G5197" s="0" t="n">
        <v>0.0178209213725411</v>
      </c>
      <c r="H5197" s="0" t="n">
        <v>0.0140810461630269</v>
      </c>
      <c r="I5197" s="3" t="n">
        <f aca="false" t="array" ref="I5197:L5197">MMULT('t+2'!I5197:L5197,'input - gretl'!$B$3:$E$6)+MMULT('Point forecasts'!$P$4:$T$4,'input - gretl'!$B$9:$E$13)+MMULT('t+2'!Q5197:S5197,'input - gretl'!$B$14:$E$16)+E5197:H5197</f>
        <v>0.0400258215666539</v>
      </c>
      <c r="J5197" s="3" t="n">
        <v>-0.0188288037018987</v>
      </c>
      <c r="K5197" s="3" t="n">
        <v>0.0299415961568197</v>
      </c>
      <c r="L5197" s="3" t="n">
        <v>-0.0305626394399868</v>
      </c>
      <c r="M5197" s="0" t="n">
        <f aca="false">'t+2'!M5197+I5197</f>
        <v>0.167304262943655</v>
      </c>
      <c r="N5197" s="0" t="n">
        <f aca="false">'t+2'!N5197+J5197</f>
        <v>-0.0327504858701309</v>
      </c>
      <c r="O5197" s="0" t="n">
        <f aca="false">'t+2'!O5197+K5197</f>
        <v>2.44387566754419</v>
      </c>
      <c r="P5197" s="0" t="n">
        <f aca="false">'t+2'!P5197+L5197</f>
        <v>1.69678069269048</v>
      </c>
      <c r="Q5197" s="0" t="n">
        <f aca="false" t="array" ref="Q5197:S5197">MMULT(M5197:P5197,'input - gretl'!$B$19:$D$22)+MMULT('Point forecasts'!$J$5:$O$5,'input - gretl'!$B$23:$D$28)</f>
        <v>14.1653473699828</v>
      </c>
      <c r="R5197" s="0" t="n">
        <v>6.85130462809292</v>
      </c>
      <c r="S5197" s="0" t="n">
        <v>9.77373678205718</v>
      </c>
      <c r="U5197" s="10" t="n">
        <f aca="false">NORMSDIST(-M5197/'rhos computation'!$B$11)-EXP(M5197+'rhos computation'!$B$11^2/2)*NORMSDIST(-M5197/'rhos computation'!$B$11-'rhos computation'!$B$11)</f>
        <v>0.00673659980295062</v>
      </c>
      <c r="V5197" s="10" t="n">
        <f aca="false">NORMSDIST(-N5197/'rhos computation'!$B$23)-EXP(N5197+'rhos computation'!$B$23^2/2)*NORMSDIST(-N5197/'rhos computation'!$B$23-'rhos computation'!$B$23)</f>
        <v>0.040798509470277</v>
      </c>
      <c r="W5197" s="0" t="n">
        <f aca="false">NORMSDIST(-O5197)</f>
        <v>0.00726521655586115</v>
      </c>
      <c r="X5197" s="0" t="n">
        <f aca="false">NORMSDIST(-P5197)</f>
        <v>0.0448690651402709</v>
      </c>
    </row>
    <row r="5198" customFormat="false" ht="12.8" hidden="false" customHeight="false" outlineLevel="0" collapsed="false">
      <c r="A5198" s="0" t="n">
        <v>0.493476074882599</v>
      </c>
      <c r="B5198" s="0" t="n">
        <v>0.301782537060393</v>
      </c>
      <c r="C5198" s="0" t="n">
        <v>-0.671645881993112</v>
      </c>
      <c r="D5198" s="0" t="n">
        <v>0.395790673148727</v>
      </c>
      <c r="E5198" s="0" t="n">
        <f aca="false" t="array" ref="E5198:H5198">MMULT(A5198:D5198,'Root matrix of resiudals'!$B$19:E$22)</f>
        <v>0.0208744154924915</v>
      </c>
      <c r="F5198" s="0" t="n">
        <v>0.00735441622173857</v>
      </c>
      <c r="G5198" s="0" t="n">
        <v>-0.00867753281931109</v>
      </c>
      <c r="H5198" s="0" t="n">
        <v>0.00548418301820981</v>
      </c>
      <c r="I5198" s="3" t="n">
        <f aca="false" t="array" ref="I5198:L5198">MMULT('t+2'!I5198:L5198,'input - gretl'!$B$3:$E$6)+MMULT('Point forecasts'!$P$4:$T$4,'input - gretl'!$B$9:$E$13)+MMULT('t+2'!Q5198:S5198,'input - gretl'!$B$14:$E$16)+E5198:H5198</f>
        <v>-0.0650391605673878</v>
      </c>
      <c r="J5198" s="3" t="n">
        <v>-0.0469372122517126</v>
      </c>
      <c r="K5198" s="3" t="n">
        <v>0.000131043422154829</v>
      </c>
      <c r="L5198" s="3" t="n">
        <v>-0.0380984689151715</v>
      </c>
      <c r="M5198" s="0" t="n">
        <f aca="false">'t+2'!M5198+I5198</f>
        <v>0.0862175939409279</v>
      </c>
      <c r="N5198" s="0" t="n">
        <f aca="false">'t+2'!N5198+J5198</f>
        <v>-0.104433063785208</v>
      </c>
      <c r="O5198" s="0" t="n">
        <f aca="false">'t+2'!O5198+K5198</f>
        <v>2.38857330661448</v>
      </c>
      <c r="P5198" s="0" t="n">
        <f aca="false">'t+2'!P5198+L5198</f>
        <v>1.65255931081455</v>
      </c>
      <c r="Q5198" s="0" t="n">
        <f aca="false" t="array" ref="Q5198:S5198">MMULT(M5198:P5198,'input - gretl'!$B$19:$D$22)+MMULT('Point forecasts'!$J$5:$O$5,'input - gretl'!$B$23:$D$28)</f>
        <v>14.0842607009801</v>
      </c>
      <c r="R5198" s="0" t="n">
        <v>6.77962205017784</v>
      </c>
      <c r="S5198" s="0" t="n">
        <v>9.76049116636057</v>
      </c>
      <c r="U5198" s="10" t="n">
        <f aca="false">NORMSDIST(-M5198/'rhos computation'!$B$11)-EXP(M5198+'rhos computation'!$B$11^2/2)*NORMSDIST(-M5198/'rhos computation'!$B$11-'rhos computation'!$B$11)</f>
        <v>0.0202165003436162</v>
      </c>
      <c r="V5198" s="10" t="n">
        <f aca="false">NORMSDIST(-N5198/'rhos computation'!$B$23)-EXP(N5198+'rhos computation'!$B$23^2/2)*NORMSDIST(-N5198/'rhos computation'!$B$23-'rhos computation'!$B$23)</f>
        <v>0.0984523692665813</v>
      </c>
      <c r="W5198" s="0" t="n">
        <f aca="false">NORMSDIST(-O5198)</f>
        <v>0.00845696681450344</v>
      </c>
      <c r="X5198" s="0" t="n">
        <f aca="false">NORMSDIST(-P5198)</f>
        <v>0.0492102924341694</v>
      </c>
    </row>
    <row r="5199" customFormat="false" ht="12.8" hidden="false" customHeight="false" outlineLevel="0" collapsed="false">
      <c r="A5199" s="0" t="n">
        <v>1.57897216834935</v>
      </c>
      <c r="B5199" s="0" t="n">
        <v>0.762617188886133</v>
      </c>
      <c r="C5199" s="0" t="n">
        <v>-0.860331600879542</v>
      </c>
      <c r="D5199" s="0" t="n">
        <v>2.56991259149732</v>
      </c>
      <c r="E5199" s="0" t="n">
        <f aca="false" t="array" ref="E5199:H5199">MMULT(A5199:D5199,'Root matrix of resiudals'!$B$19:E$22)</f>
        <v>0.0674250144582942</v>
      </c>
      <c r="F5199" s="0" t="n">
        <v>0.0224445606749216</v>
      </c>
      <c r="G5199" s="0" t="n">
        <v>-0.00623285510465348</v>
      </c>
      <c r="H5199" s="0" t="n">
        <v>0.0401623223579158</v>
      </c>
      <c r="I5199" s="3" t="n">
        <f aca="false" t="array" ref="I5199:L5199">MMULT('t+2'!I5199:L5199,'input - gretl'!$B$3:$E$6)+MMULT('Point forecasts'!$P$4:$T$4,'input - gretl'!$B$9:$E$13)+MMULT('t+2'!Q5199:S5199,'input - gretl'!$B$14:$E$16)+E5199:H5199</f>
        <v>0.0511670871520875</v>
      </c>
      <c r="J5199" s="3" t="n">
        <v>-0.0217720733208055</v>
      </c>
      <c r="K5199" s="3" t="n">
        <v>0.0217677594537185</v>
      </c>
      <c r="L5199" s="3" t="n">
        <v>0.00640365956763166</v>
      </c>
      <c r="M5199" s="0" t="n">
        <f aca="false">'t+2'!M5199+I5199</f>
        <v>0.222833989609193</v>
      </c>
      <c r="N5199" s="0" t="n">
        <f aca="false">'t+2'!N5199+J5199</f>
        <v>-0.0227647434049077</v>
      </c>
      <c r="O5199" s="0" t="n">
        <f aca="false">'t+2'!O5199+K5199</f>
        <v>2.46597174163666</v>
      </c>
      <c r="P5199" s="0" t="n">
        <f aca="false">'t+2'!P5199+L5199</f>
        <v>1.71323209470321</v>
      </c>
      <c r="Q5199" s="0" t="n">
        <f aca="false" t="array" ref="Q5199:S5199">MMULT(M5199:P5199,'input - gretl'!$B$19:$D$22)+MMULT('Point forecasts'!$J$5:$O$5,'input - gretl'!$B$23:$D$28)</f>
        <v>14.2208770966483</v>
      </c>
      <c r="R5199" s="0" t="n">
        <v>6.86129037055814</v>
      </c>
      <c r="S5199" s="0" t="n">
        <v>9.78018675026544</v>
      </c>
      <c r="U5199" s="10" t="n">
        <f aca="false">NORMSDIST(-M5199/'rhos computation'!$B$11)-EXP(M5199+'rhos computation'!$B$11^2/2)*NORMSDIST(-M5199/'rhos computation'!$B$11-'rhos computation'!$B$11)</f>
        <v>0.00272086242709003</v>
      </c>
      <c r="V5199" s="10" t="n">
        <f aca="false">NORMSDIST(-N5199/'rhos computation'!$B$23)-EXP(N5199+'rhos computation'!$B$23^2/2)*NORMSDIST(-N5199/'rhos computation'!$B$23-'rhos computation'!$B$23)</f>
        <v>0.0342991829411441</v>
      </c>
      <c r="W5199" s="0" t="n">
        <f aca="false">NORMSDIST(-O5199)</f>
        <v>0.00683210568361568</v>
      </c>
      <c r="X5199" s="0" t="n">
        <f aca="false">NORMSDIST(-P5199)</f>
        <v>0.0433349246650749</v>
      </c>
    </row>
    <row r="5200" customFormat="false" ht="12.8" hidden="false" customHeight="false" outlineLevel="0" collapsed="false">
      <c r="A5200" s="0" t="n">
        <v>1.28899206079913</v>
      </c>
      <c r="B5200" s="0" t="n">
        <v>-0.582773326020103</v>
      </c>
      <c r="C5200" s="0" t="n">
        <v>1.64058381592089</v>
      </c>
      <c r="D5200" s="0" t="n">
        <v>-0.11863743173793</v>
      </c>
      <c r="E5200" s="0" t="n">
        <f aca="false" t="array" ref="E5200:H5200">MMULT(A5200:D5200,'Root matrix of resiudals'!$B$19:E$22)</f>
        <v>0.0560562004832781</v>
      </c>
      <c r="F5200" s="0" t="n">
        <v>-0.00784991488979543</v>
      </c>
      <c r="G5200" s="0" t="n">
        <v>0.0258029981778387</v>
      </c>
      <c r="H5200" s="0" t="n">
        <v>-0.000578083707502062</v>
      </c>
      <c r="I5200" s="3" t="n">
        <f aca="false" t="array" ref="I5200:L5200">MMULT('t+2'!I5200:L5200,'input - gretl'!$B$3:$E$6)+MMULT('Point forecasts'!$P$4:$T$4,'input - gretl'!$B$9:$E$13)+MMULT('t+2'!Q5200:S5200,'input - gretl'!$B$14:$E$16)+E5200:H5200</f>
        <v>0.0415060472099069</v>
      </c>
      <c r="J5200" s="3" t="n">
        <v>0.00461180251353359</v>
      </c>
      <c r="K5200" s="3" t="n">
        <v>0.0637692181257561</v>
      </c>
      <c r="L5200" s="3" t="n">
        <v>-0.0297290279062826</v>
      </c>
      <c r="M5200" s="0" t="n">
        <f aca="false">'t+2'!M5200+I5200</f>
        <v>0.272309000153271</v>
      </c>
      <c r="N5200" s="0" t="n">
        <f aca="false">'t+2'!N5200+J5200</f>
        <v>-0.0314508413902157</v>
      </c>
      <c r="O5200" s="0" t="n">
        <f aca="false">'t+2'!O5200+K5200</f>
        <v>2.54939816929145</v>
      </c>
      <c r="P5200" s="0" t="n">
        <f aca="false">'t+2'!P5200+L5200</f>
        <v>1.6965769615777</v>
      </c>
      <c r="Q5200" s="0" t="n">
        <f aca="false" t="array" ref="Q5200:S5200">MMULT(M5200:P5200,'input - gretl'!$B$19:$D$22)+MMULT('Point forecasts'!$J$5:$O$5,'input - gretl'!$B$23:$D$28)</f>
        <v>14.2703521071924</v>
      </c>
      <c r="R5200" s="0" t="n">
        <v>6.85260427257284</v>
      </c>
      <c r="S5200" s="0" t="n">
        <v>9.87945304227924</v>
      </c>
      <c r="U5200" s="10" t="n">
        <f aca="false">NORMSDIST(-M5200/'rhos computation'!$B$11)-EXP(M5200+'rhos computation'!$B$11^2/2)*NORMSDIST(-M5200/'rhos computation'!$B$11-'rhos computation'!$B$11)</f>
        <v>0.00108460580804395</v>
      </c>
      <c r="V5200" s="10" t="n">
        <f aca="false">NORMSDIST(-N5200/'rhos computation'!$B$23)-EXP(N5200+'rhos computation'!$B$23^2/2)*NORMSDIST(-N5200/'rhos computation'!$B$23-'rhos computation'!$B$23)</f>
        <v>0.0399213856992463</v>
      </c>
      <c r="W5200" s="0" t="n">
        <f aca="false">NORMSDIST(-O5200)</f>
        <v>0.00539545098327823</v>
      </c>
      <c r="X5200" s="0" t="n">
        <f aca="false">NORMSDIST(-P5200)</f>
        <v>0.0448883342445486</v>
      </c>
    </row>
    <row r="5201" customFormat="false" ht="12.8" hidden="false" customHeight="false" outlineLevel="0" collapsed="false">
      <c r="A5201" s="0" t="n">
        <v>0.695646290121563</v>
      </c>
      <c r="B5201" s="0" t="n">
        <v>-0.12318743757973</v>
      </c>
      <c r="C5201" s="0" t="n">
        <v>-0.94951358541993</v>
      </c>
      <c r="D5201" s="0" t="n">
        <v>0.623385077703342</v>
      </c>
      <c r="E5201" s="0" t="n">
        <f aca="false" t="array" ref="E5201:H5201">MMULT(A5201:D5201,'Root matrix of resiudals'!$B$19:E$22)</f>
        <v>0.0281558008279504</v>
      </c>
      <c r="F5201" s="0" t="n">
        <v>-0.00531284820641826</v>
      </c>
      <c r="G5201" s="0" t="n">
        <v>-0.0141709464273189</v>
      </c>
      <c r="H5201" s="0" t="n">
        <v>0.0087538295355612</v>
      </c>
      <c r="I5201" s="3" t="n">
        <f aca="false" t="array" ref="I5201:L5201">MMULT('t+2'!I5201:L5201,'input - gretl'!$B$3:$E$6)+MMULT('Point forecasts'!$P$4:$T$4,'input - gretl'!$B$9:$E$13)+MMULT('t+2'!Q5201:S5201,'input - gretl'!$B$14:$E$16)+E5201:H5201</f>
        <v>-0.0571808819578036</v>
      </c>
      <c r="J5201" s="3" t="n">
        <v>-0.0786669644896301</v>
      </c>
      <c r="K5201" s="3" t="n">
        <v>0.00362038678579932</v>
      </c>
      <c r="L5201" s="3" t="n">
        <v>-0.0311274748085268</v>
      </c>
      <c r="M5201" s="0" t="n">
        <f aca="false">'t+2'!M5201+I5201</f>
        <v>0.144466501079837</v>
      </c>
      <c r="N5201" s="0" t="n">
        <f aca="false">'t+2'!N5201+J5201</f>
        <v>-0.0985755999618125</v>
      </c>
      <c r="O5201" s="0" t="n">
        <f aca="false">'t+2'!O5201+K5201</f>
        <v>2.41461379469374</v>
      </c>
      <c r="P5201" s="0" t="n">
        <f aca="false">'t+2'!P5201+L5201</f>
        <v>1.68988244927193</v>
      </c>
      <c r="Q5201" s="0" t="n">
        <f aca="false" t="array" ref="Q5201:S5201">MMULT(M5201:P5201,'input - gretl'!$B$19:$D$22)+MMULT('Point forecasts'!$J$5:$O$5,'input - gretl'!$B$23:$D$28)</f>
        <v>14.142509608119</v>
      </c>
      <c r="R5201" s="0" t="n">
        <v>6.78547951400124</v>
      </c>
      <c r="S5201" s="0" t="n">
        <v>9.75103548360994</v>
      </c>
      <c r="U5201" s="10" t="n">
        <f aca="false">NORMSDIST(-M5201/'rhos computation'!$B$11)-EXP(M5201+'rhos computation'!$B$11^2/2)*NORMSDIST(-M5201/'rhos computation'!$B$11-'rhos computation'!$B$11)</f>
        <v>0.0094243487258876</v>
      </c>
      <c r="V5201" s="10" t="n">
        <f aca="false">NORMSDIST(-N5201/'rhos computation'!$B$23)-EXP(N5201+'rhos computation'!$B$23^2/2)*NORMSDIST(-N5201/'rhos computation'!$B$23-'rhos computation'!$B$23)</f>
        <v>0.0933681592781305</v>
      </c>
      <c r="W5201" s="0" t="n">
        <f aca="false">NORMSDIST(-O5201)</f>
        <v>0.00787595086176525</v>
      </c>
      <c r="X5201" s="0" t="n">
        <f aca="false">NORMSDIST(-P5201)</f>
        <v>0.045525222964555</v>
      </c>
    </row>
    <row r="5202" customFormat="false" ht="12.8" hidden="false" customHeight="false" outlineLevel="0" collapsed="false">
      <c r="A5202" s="0" t="n">
        <v>-0.0443565746213571</v>
      </c>
      <c r="B5202" s="0" t="n">
        <v>1.93811311049218</v>
      </c>
      <c r="C5202" s="0" t="n">
        <v>-1.96429376874741</v>
      </c>
      <c r="D5202" s="0" t="n">
        <v>2.12039698503841</v>
      </c>
      <c r="E5202" s="0" t="n">
        <f aca="false" t="array" ref="E5202:H5202">MMULT(A5202:D5202,'Root matrix of resiudals'!$B$19:E$22)</f>
        <v>-0.000753234781081557</v>
      </c>
      <c r="F5202" s="0" t="n">
        <v>0.048362212165919</v>
      </c>
      <c r="G5202" s="0" t="n">
        <v>-0.0223234669722096</v>
      </c>
      <c r="H5202" s="0" t="n">
        <v>0.0323024522172958</v>
      </c>
      <c r="I5202" s="3" t="n">
        <f aca="false" t="array" ref="I5202:L5202">MMULT('t+2'!I5202:L5202,'input - gretl'!$B$3:$E$6)+MMULT('Point forecasts'!$P$4:$T$4,'input - gretl'!$B$9:$E$13)+MMULT('t+2'!Q5202:S5202,'input - gretl'!$B$14:$E$16)+E5202:H5202</f>
        <v>-0.0313700796485764</v>
      </c>
      <c r="J5202" s="3" t="n">
        <v>-0.0115397475958406</v>
      </c>
      <c r="K5202" s="3" t="n">
        <v>-0.00634934967040233</v>
      </c>
      <c r="L5202" s="3" t="n">
        <v>-0.00260109222706482</v>
      </c>
      <c r="M5202" s="0" t="n">
        <f aca="false">'t+2'!M5202+I5202</f>
        <v>0.101825908815572</v>
      </c>
      <c r="N5202" s="0" t="n">
        <f aca="false">'t+2'!N5202+J5202</f>
        <v>-0.0289610275315678</v>
      </c>
      <c r="O5202" s="0" t="n">
        <f aca="false">'t+2'!O5202+K5202</f>
        <v>2.4321320693611</v>
      </c>
      <c r="P5202" s="0" t="n">
        <f aca="false">'t+2'!P5202+L5202</f>
        <v>1.71354060385027</v>
      </c>
      <c r="Q5202" s="0" t="n">
        <f aca="false" t="array" ref="Q5202:S5202">MMULT(M5202:P5202,'input - gretl'!$B$19:$D$22)+MMULT('Point forecasts'!$J$5:$O$5,'input - gretl'!$B$23:$D$28)</f>
        <v>14.0998690158547</v>
      </c>
      <c r="R5202" s="0" t="n">
        <v>6.85509408643148</v>
      </c>
      <c r="S5202" s="0" t="n">
        <v>9.74605367036556</v>
      </c>
      <c r="U5202" s="10" t="n">
        <f aca="false">NORMSDIST(-M5202/'rhos computation'!$B$11)-EXP(M5202+'rhos computation'!$B$11^2/2)*NORMSDIST(-M5202/'rhos computation'!$B$11-'rhos computation'!$B$11)</f>
        <v>0.0166890554763374</v>
      </c>
      <c r="V5202" s="10" t="n">
        <f aca="false">NORMSDIST(-N5202/'rhos computation'!$B$23)-EXP(N5202+'rhos computation'!$B$23^2/2)*NORMSDIST(-N5202/'rhos computation'!$B$23-'rhos computation'!$B$23)</f>
        <v>0.0382665266530696</v>
      </c>
      <c r="W5202" s="0" t="n">
        <f aca="false">NORMSDIST(-O5202)</f>
        <v>0.00750511651027916</v>
      </c>
      <c r="X5202" s="0" t="n">
        <f aca="false">NORMSDIST(-P5202)</f>
        <v>0.0433065650373002</v>
      </c>
    </row>
    <row r="5203" customFormat="false" ht="12.8" hidden="false" customHeight="false" outlineLevel="0" collapsed="false">
      <c r="A5203" s="0" t="n">
        <v>-0.351554513417639</v>
      </c>
      <c r="B5203" s="0" t="n">
        <v>-0.3761808592256</v>
      </c>
      <c r="C5203" s="0" t="n">
        <v>1.31324043006509</v>
      </c>
      <c r="D5203" s="0" t="n">
        <v>-1.35896629219794</v>
      </c>
      <c r="E5203" s="0" t="n">
        <f aca="false" t="array" ref="E5203:H5203">MMULT(A5203:D5203,'Root matrix of resiudals'!$B$19:E$22)</f>
        <v>-0.0137924022169243</v>
      </c>
      <c r="F5203" s="0" t="n">
        <v>-0.00691844138394454</v>
      </c>
      <c r="G5203" s="0" t="n">
        <v>0.0178223141548169</v>
      </c>
      <c r="H5203" s="0" t="n">
        <v>-0.0204381349153066</v>
      </c>
      <c r="I5203" s="3" t="n">
        <f aca="false" t="array" ref="I5203:L5203">MMULT('t+2'!I5203:L5203,'input - gretl'!$B$3:$E$6)+MMULT('Point forecasts'!$P$4:$T$4,'input - gretl'!$B$9:$E$13)+MMULT('t+2'!Q5203:S5203,'input - gretl'!$B$14:$E$16)+E5203:H5203</f>
        <v>-0.0471468907377515</v>
      </c>
      <c r="J5203" s="3" t="n">
        <v>-0.0428320766827957</v>
      </c>
      <c r="K5203" s="3" t="n">
        <v>0.0362654299268341</v>
      </c>
      <c r="L5203" s="3" t="n">
        <v>-0.0634264065922318</v>
      </c>
      <c r="M5203" s="0" t="n">
        <f aca="false">'t+2'!M5203+I5203</f>
        <v>0.102827795599038</v>
      </c>
      <c r="N5203" s="0" t="n">
        <f aca="false">'t+2'!N5203+J5203</f>
        <v>-0.0961235562356362</v>
      </c>
      <c r="O5203" s="0" t="n">
        <f aca="false">'t+2'!O5203+K5203</f>
        <v>2.454267027167</v>
      </c>
      <c r="P5203" s="0" t="n">
        <f aca="false">'t+2'!P5203+L5203</f>
        <v>1.65758167504945</v>
      </c>
      <c r="Q5203" s="0" t="n">
        <f aca="false" t="array" ref="Q5203:S5203">MMULT(M5203:P5203,'input - gretl'!$B$19:$D$22)+MMULT('Point forecasts'!$J$5:$O$5,'input - gretl'!$B$23:$D$28)</f>
        <v>14.1008709026382</v>
      </c>
      <c r="R5203" s="0" t="n">
        <v>6.78793155772742</v>
      </c>
      <c r="S5203" s="0" t="n">
        <v>9.82140836740749</v>
      </c>
      <c r="U5203" s="10" t="n">
        <f aca="false">NORMSDIST(-M5203/'rhos computation'!$B$11)-EXP(M5203+'rhos computation'!$B$11^2/2)*NORMSDIST(-M5203/'rhos computation'!$B$11-'rhos computation'!$B$11)</f>
        <v>0.0164797453127837</v>
      </c>
      <c r="V5203" s="10" t="n">
        <f aca="false">NORMSDIST(-N5203/'rhos computation'!$B$23)-EXP(N5203+'rhos computation'!$B$23^2/2)*NORMSDIST(-N5203/'rhos computation'!$B$23-'rhos computation'!$B$23)</f>
        <v>0.0912461175903135</v>
      </c>
      <c r="W5203" s="0" t="n">
        <f aca="false">NORMSDIST(-O5203)</f>
        <v>0.00705860537877517</v>
      </c>
      <c r="X5203" s="0" t="n">
        <f aca="false">NORMSDIST(-P5203)</f>
        <v>0.0487009654621858</v>
      </c>
    </row>
    <row r="5204" customFormat="false" ht="12.8" hidden="false" customHeight="false" outlineLevel="0" collapsed="false">
      <c r="A5204" s="0" t="n">
        <v>1.08585916105625</v>
      </c>
      <c r="B5204" s="0" t="n">
        <v>0.16544951853604</v>
      </c>
      <c r="C5204" s="0" t="n">
        <v>-0.327410416890598</v>
      </c>
      <c r="D5204" s="0" t="n">
        <v>0.121481939041209</v>
      </c>
      <c r="E5204" s="0" t="n">
        <f aca="false" t="array" ref="E5204:H5204">MMULT(A5204:D5204,'Root matrix of resiudals'!$B$19:E$22)</f>
        <v>0.0465119377991009</v>
      </c>
      <c r="F5204" s="0" t="n">
        <v>0.00601831958278184</v>
      </c>
      <c r="G5204" s="0" t="n">
        <v>-0.00320183492515299</v>
      </c>
      <c r="H5204" s="0" t="n">
        <v>0.0011914182904057</v>
      </c>
      <c r="I5204" s="3" t="n">
        <f aca="false" t="array" ref="I5204:L5204">MMULT('t+2'!I5204:L5204,'input - gretl'!$B$3:$E$6)+MMULT('Point forecasts'!$P$4:$T$4,'input - gretl'!$B$9:$E$13)+MMULT('t+2'!Q5204:S5204,'input - gretl'!$B$14:$E$16)+E5204:H5204</f>
        <v>-0.0284856076886922</v>
      </c>
      <c r="J5204" s="3" t="n">
        <v>-0.0639034195399202</v>
      </c>
      <c r="K5204" s="3" t="n">
        <v>0.00452608329685659</v>
      </c>
      <c r="L5204" s="3" t="n">
        <v>-0.0418504583621698</v>
      </c>
      <c r="M5204" s="0" t="n">
        <f aca="false">'t+2'!M5204+I5204</f>
        <v>0.0613706352476887</v>
      </c>
      <c r="N5204" s="0" t="n">
        <f aca="false">'t+2'!N5204+J5204</f>
        <v>-0.11055019077187</v>
      </c>
      <c r="O5204" s="0" t="n">
        <f aca="false">'t+2'!O5204+K5204</f>
        <v>2.40693362268382</v>
      </c>
      <c r="P5204" s="0" t="n">
        <f aca="false">'t+2'!P5204+L5204</f>
        <v>1.68676870388303</v>
      </c>
      <c r="Q5204" s="0" t="n">
        <f aca="false" t="array" ref="Q5204:S5204">MMULT(M5204:P5204,'input - gretl'!$B$19:$D$22)+MMULT('Point forecasts'!$J$5:$O$5,'input - gretl'!$B$23:$D$28)</f>
        <v>14.0594137422868</v>
      </c>
      <c r="R5204" s="0" t="n">
        <v>6.77350492319118</v>
      </c>
      <c r="S5204" s="0" t="n">
        <v>9.74631663915213</v>
      </c>
      <c r="U5204" s="10" t="n">
        <f aca="false">NORMSDIST(-M5204/'rhos computation'!$B$11)-EXP(M5204+'rhos computation'!$B$11^2/2)*NORMSDIST(-M5204/'rhos computation'!$B$11-'rhos computation'!$B$11)</f>
        <v>0.0269294358673423</v>
      </c>
      <c r="V5204" s="10" t="n">
        <f aca="false">NORMSDIST(-N5204/'rhos computation'!$B$23)-EXP(N5204+'rhos computation'!$B$23^2/2)*NORMSDIST(-N5204/'rhos computation'!$B$23-'rhos computation'!$B$23)</f>
        <v>0.10377682189856</v>
      </c>
      <c r="W5204" s="0" t="n">
        <f aca="false">NORMSDIST(-O5204)</f>
        <v>0.00804354673726844</v>
      </c>
      <c r="X5204" s="0" t="n">
        <f aca="false">NORMSDIST(-P5204)</f>
        <v>0.0458239177219783</v>
      </c>
    </row>
    <row r="5205" customFormat="false" ht="12.8" hidden="false" customHeight="false" outlineLevel="0" collapsed="false">
      <c r="A5205" s="0" t="n">
        <v>-0.834481995539165</v>
      </c>
      <c r="B5205" s="0" t="n">
        <v>-0.49856735397692</v>
      </c>
      <c r="C5205" s="0" t="n">
        <v>1.18428714315179</v>
      </c>
      <c r="D5205" s="0" t="n">
        <v>0.726003376568009</v>
      </c>
      <c r="E5205" s="0" t="n">
        <f aca="false" t="array" ref="E5205:H5205">MMULT(A5205:D5205,'Root matrix of resiudals'!$B$19:E$22)</f>
        <v>-0.0357469350440133</v>
      </c>
      <c r="F5205" s="0" t="n">
        <v>-0.0118348417408287</v>
      </c>
      <c r="G5205" s="0" t="n">
        <v>0.0170959642419569</v>
      </c>
      <c r="H5205" s="0" t="n">
        <v>0.0134239869917756</v>
      </c>
      <c r="I5205" s="3" t="n">
        <f aca="false" t="array" ref="I5205:L5205">MMULT('t+2'!I5205:L5205,'input - gretl'!$B$3:$E$6)+MMULT('Point forecasts'!$P$4:$T$4,'input - gretl'!$B$9:$E$13)+MMULT('t+2'!Q5205:S5205,'input - gretl'!$B$14:$E$16)+E5205:H5205</f>
        <v>-0.100972056806559</v>
      </c>
      <c r="J5205" s="3" t="n">
        <v>-0.0570779940151183</v>
      </c>
      <c r="K5205" s="3" t="n">
        <v>0.0310183599423608</v>
      </c>
      <c r="L5205" s="3" t="n">
        <v>-0.0255633326653643</v>
      </c>
      <c r="M5205" s="0" t="n">
        <f aca="false">'t+2'!M5205+I5205</f>
        <v>0.0500480332157675</v>
      </c>
      <c r="N5205" s="0" t="n">
        <f aca="false">'t+2'!N5205+J5205</f>
        <v>-0.106498462918942</v>
      </c>
      <c r="O5205" s="0" t="n">
        <f aca="false">'t+2'!O5205+K5205</f>
        <v>2.45116525824855</v>
      </c>
      <c r="P5205" s="0" t="n">
        <f aca="false">'t+2'!P5205+L5205</f>
        <v>1.68733230615115</v>
      </c>
      <c r="Q5205" s="0" t="n">
        <f aca="false" t="array" ref="Q5205:S5205">MMULT(M5205:P5205,'input - gretl'!$B$19:$D$22)+MMULT('Point forecasts'!$J$5:$O$5,'input - gretl'!$B$23:$D$28)</f>
        <v>14.0480911402549</v>
      </c>
      <c r="R5205" s="0" t="n">
        <v>6.77755665104411</v>
      </c>
      <c r="S5205" s="0" t="n">
        <v>9.79001226077976</v>
      </c>
      <c r="U5205" s="10" t="n">
        <f aca="false">NORMSDIST(-M5205/'rhos computation'!$B$11)-EXP(M5205+'rhos computation'!$B$11^2/2)*NORMSDIST(-M5205/'rhos computation'!$B$11-'rhos computation'!$B$11)</f>
        <v>0.0304637100889886</v>
      </c>
      <c r="V5205" s="10" t="n">
        <f aca="false">NORMSDIST(-N5205/'rhos computation'!$B$23)-EXP(N5205+'rhos computation'!$B$23^2/2)*NORMSDIST(-N5205/'rhos computation'!$B$23-'rhos computation'!$B$23)</f>
        <v>0.10024889116765</v>
      </c>
      <c r="W5205" s="0" t="n">
        <f aca="false">NORMSDIST(-O5205)</f>
        <v>0.00711972806450098</v>
      </c>
      <c r="X5205" s="0" t="n">
        <f aca="false">NORMSDIST(-P5205)</f>
        <v>0.0457697361639725</v>
      </c>
    </row>
    <row r="5206" customFormat="false" ht="12.8" hidden="false" customHeight="false" outlineLevel="0" collapsed="false">
      <c r="A5206" s="0" t="n">
        <v>-0.343234603636226</v>
      </c>
      <c r="B5206" s="0" t="n">
        <v>0.232194800030467</v>
      </c>
      <c r="C5206" s="0" t="n">
        <v>-1.67472295020801</v>
      </c>
      <c r="D5206" s="0" t="n">
        <v>0.65073819846971</v>
      </c>
      <c r="E5206" s="0" t="n">
        <f aca="false" t="array" ref="E5206:H5206">MMULT(A5206:D5206,'Root matrix of resiudals'!$B$19:E$22)</f>
        <v>-0.0165186055578602</v>
      </c>
      <c r="F5206" s="0" t="n">
        <v>-0.000113090347238564</v>
      </c>
      <c r="G5206" s="0" t="n">
        <v>-0.0258341745077031</v>
      </c>
      <c r="H5206" s="0" t="n">
        <v>0.008788268283199</v>
      </c>
      <c r="I5206" s="3" t="n">
        <f aca="false" t="array" ref="I5206:L5206">MMULT('t+2'!I5206:L5206,'input - gretl'!$B$3:$E$6)+MMULT('Point forecasts'!$P$4:$T$4,'input - gretl'!$B$9:$E$13)+MMULT('t+2'!Q5206:S5206,'input - gretl'!$B$14:$E$16)+E5206:H5206</f>
        <v>-0.0681629898182238</v>
      </c>
      <c r="J5206" s="3" t="n">
        <v>-0.0474858756690723</v>
      </c>
      <c r="K5206" s="3" t="n">
        <v>-0.0109579158432787</v>
      </c>
      <c r="L5206" s="3" t="n">
        <v>-0.0300804040243488</v>
      </c>
      <c r="M5206" s="0" t="n">
        <f aca="false">'t+2'!M5206+I5206</f>
        <v>0.0827546656596001</v>
      </c>
      <c r="N5206" s="0" t="n">
        <f aca="false">'t+2'!N5206+J5206</f>
        <v>-0.0882776781055636</v>
      </c>
      <c r="O5206" s="0" t="n">
        <f aca="false">'t+2'!O5206+K5206</f>
        <v>2.42462776955395</v>
      </c>
      <c r="P5206" s="0" t="n">
        <f aca="false">'t+2'!P5206+L5206</f>
        <v>1.69139514841642</v>
      </c>
      <c r="Q5206" s="0" t="n">
        <f aca="false" t="array" ref="Q5206:S5206">MMULT(M5206:P5206,'input - gretl'!$B$19:$D$22)+MMULT('Point forecasts'!$J$5:$O$5,'input - gretl'!$B$23:$D$28)</f>
        <v>14.0807977726987</v>
      </c>
      <c r="R5206" s="0" t="n">
        <v>6.79577743585749</v>
      </c>
      <c r="S5206" s="0" t="n">
        <v>9.75961080594879</v>
      </c>
      <c r="U5206" s="10" t="n">
        <f aca="false">NORMSDIST(-M5206/'rhos computation'!$B$11)-EXP(M5206+'rhos computation'!$B$11^2/2)*NORMSDIST(-M5206/'rhos computation'!$B$11-'rhos computation'!$B$11)</f>
        <v>0.0210691641385405</v>
      </c>
      <c r="V5206" s="10" t="n">
        <f aca="false">NORMSDIST(-N5206/'rhos computation'!$B$23)-EXP(N5206+'rhos computation'!$B$23^2/2)*NORMSDIST(-N5206/'rhos computation'!$B$23-'rhos computation'!$B$23)</f>
        <v>0.0844920419816923</v>
      </c>
      <c r="W5206" s="0" t="n">
        <f aca="false">NORMSDIST(-O5206)</f>
        <v>0.00766204494687367</v>
      </c>
      <c r="X5206" s="0" t="n">
        <f aca="false">NORMSDIST(-P5206)</f>
        <v>0.0453806791441602</v>
      </c>
    </row>
    <row r="5207" customFormat="false" ht="12.8" hidden="false" customHeight="false" outlineLevel="0" collapsed="false">
      <c r="A5207" s="0" t="n">
        <v>1.40749657024355</v>
      </c>
      <c r="B5207" s="0" t="n">
        <v>0.544719792374119</v>
      </c>
      <c r="C5207" s="0" t="n">
        <v>-0.751203802021887</v>
      </c>
      <c r="D5207" s="0" t="n">
        <v>1.29400848568802</v>
      </c>
      <c r="E5207" s="0" t="n">
        <f aca="false" t="array" ref="E5207:H5207">MMULT(A5207:D5207,'Root matrix of resiudals'!$B$19:E$22)</f>
        <v>0.0601979133664662</v>
      </c>
      <c r="F5207" s="0" t="n">
        <v>0.0161385407984055</v>
      </c>
      <c r="G5207" s="0" t="n">
        <v>-0.00692959834454732</v>
      </c>
      <c r="H5207" s="0" t="n">
        <v>0.0196344781268281</v>
      </c>
      <c r="I5207" s="3" t="n">
        <f aca="false" t="array" ref="I5207:L5207">MMULT('t+2'!I5207:L5207,'input - gretl'!$B$3:$E$6)+MMULT('Point forecasts'!$P$4:$T$4,'input - gretl'!$B$9:$E$13)+MMULT('t+2'!Q5207:S5207,'input - gretl'!$B$14:$E$16)+E5207:H5207</f>
        <v>-0.0179841820770742</v>
      </c>
      <c r="J5207" s="3" t="n">
        <v>-0.0425223244610321</v>
      </c>
      <c r="K5207" s="3" t="n">
        <v>0.00278904944970959</v>
      </c>
      <c r="L5207" s="3" t="n">
        <v>-0.0300577719903196</v>
      </c>
      <c r="M5207" s="0" t="n">
        <f aca="false">'t+2'!M5207+I5207</f>
        <v>0.106877951579295</v>
      </c>
      <c r="N5207" s="0" t="n">
        <f aca="false">'t+2'!N5207+J5207</f>
        <v>-0.118301544186431</v>
      </c>
      <c r="O5207" s="0" t="n">
        <f aca="false">'t+2'!O5207+K5207</f>
        <v>2.41359336976107</v>
      </c>
      <c r="P5207" s="0" t="n">
        <f aca="false">'t+2'!P5207+L5207</f>
        <v>1.74448235602436</v>
      </c>
      <c r="Q5207" s="0" t="n">
        <f aca="false" t="array" ref="Q5207:S5207">MMULT(M5207:P5207,'input - gretl'!$B$19:$D$22)+MMULT('Point forecasts'!$J$5:$O$5,'input - gretl'!$B$23:$D$28)</f>
        <v>14.1049210586184</v>
      </c>
      <c r="R5207" s="0" t="n">
        <v>6.76575356977662</v>
      </c>
      <c r="S5207" s="0" t="n">
        <v>9.69808781736037</v>
      </c>
      <c r="U5207" s="10" t="n">
        <f aca="false">NORMSDIST(-M5207/'rhos computation'!$B$11)-EXP(M5207+'rhos computation'!$B$11^2/2)*NORMSDIST(-M5207/'rhos computation'!$B$11-'rhos computation'!$B$11)</f>
        <v>0.0156539351248812</v>
      </c>
      <c r="V5207" s="10" t="n">
        <f aca="false">NORMSDIST(-N5207/'rhos computation'!$B$23)-EXP(N5207+'rhos computation'!$B$23^2/2)*NORMSDIST(-N5207/'rhos computation'!$B$23-'rhos computation'!$B$23)</f>
        <v>0.110531842264207</v>
      </c>
      <c r="W5207" s="0" t="n">
        <f aca="false">NORMSDIST(-O5207)</f>
        <v>0.00789804004502795</v>
      </c>
      <c r="X5207" s="0" t="n">
        <f aca="false">NORMSDIST(-P5207)</f>
        <v>0.0405375077027589</v>
      </c>
    </row>
    <row r="5208" customFormat="false" ht="12.8" hidden="false" customHeight="false" outlineLevel="0" collapsed="false">
      <c r="A5208" s="0" t="n">
        <v>0.384449863187083</v>
      </c>
      <c r="B5208" s="0" t="n">
        <v>-0.82995848340636</v>
      </c>
      <c r="C5208" s="0" t="n">
        <v>0.0183234324884997</v>
      </c>
      <c r="D5208" s="0" t="n">
        <v>0.374302541556423</v>
      </c>
      <c r="E5208" s="0" t="n">
        <f aca="false" t="array" ref="E5208:H5208">MMULT(A5208:D5208,'Root matrix of resiudals'!$B$19:E$22)</f>
        <v>0.0144947472338638</v>
      </c>
      <c r="F5208" s="0" t="n">
        <v>-0.0227528501931647</v>
      </c>
      <c r="G5208" s="0" t="n">
        <v>-0.00178101298968977</v>
      </c>
      <c r="H5208" s="0" t="n">
        <v>0.00589311346871605</v>
      </c>
      <c r="I5208" s="3" t="n">
        <f aca="false" t="array" ref="I5208:L5208">MMULT('t+2'!I5208:L5208,'input - gretl'!$B$3:$E$6)+MMULT('Point forecasts'!$P$4:$T$4,'input - gretl'!$B$9:$E$13)+MMULT('t+2'!Q5208:S5208,'input - gretl'!$B$14:$E$16)+E5208:H5208</f>
        <v>-0.0711946968158458</v>
      </c>
      <c r="J5208" s="3" t="n">
        <v>-0.0646579587230026</v>
      </c>
      <c r="K5208" s="3" t="n">
        <v>-0.00233436242247673</v>
      </c>
      <c r="L5208" s="3" t="n">
        <v>-0.0391068348588575</v>
      </c>
      <c r="M5208" s="0" t="n">
        <f aca="false">'t+2'!M5208+I5208</f>
        <v>0.0416321590563367</v>
      </c>
      <c r="N5208" s="0" t="n">
        <f aca="false">'t+2'!N5208+J5208</f>
        <v>-0.165948662128346</v>
      </c>
      <c r="O5208" s="0" t="n">
        <f aca="false">'t+2'!O5208+K5208</f>
        <v>2.36457540311871</v>
      </c>
      <c r="P5208" s="0" t="n">
        <f aca="false">'t+2'!P5208+L5208</f>
        <v>1.64725627844008</v>
      </c>
      <c r="Q5208" s="0" t="n">
        <f aca="false" t="array" ref="Q5208:S5208">MMULT(M5208:P5208,'input - gretl'!$B$19:$D$22)+MMULT('Point forecasts'!$J$5:$O$5,'input - gretl'!$B$23:$D$28)</f>
        <v>14.0396752660955</v>
      </c>
      <c r="R5208" s="0" t="n">
        <v>6.71810645183471</v>
      </c>
      <c r="S5208" s="0" t="n">
        <v>9.74153671180454</v>
      </c>
      <c r="U5208" s="10" t="n">
        <f aca="false">NORMSDIST(-M5208/'rhos computation'!$B$11)-EXP(M5208+'rhos computation'!$B$11^2/2)*NORMSDIST(-M5208/'rhos computation'!$B$11-'rhos computation'!$B$11)</f>
        <v>0.0332911577055004</v>
      </c>
      <c r="V5208" s="10" t="n">
        <f aca="false">NORMSDIST(-N5208/'rhos computation'!$B$23)-EXP(N5208+'rhos computation'!$B$23^2/2)*NORMSDIST(-N5208/'rhos computation'!$B$23-'rhos computation'!$B$23)</f>
        <v>0.151587254354594</v>
      </c>
      <c r="W5208" s="0" t="n">
        <f aca="false">NORMSDIST(-O5208)</f>
        <v>0.0090253762037769</v>
      </c>
      <c r="X5208" s="0" t="n">
        <f aca="false">NORMSDIST(-P5208)</f>
        <v>0.0497526902454961</v>
      </c>
    </row>
    <row r="5209" customFormat="false" ht="12.8" hidden="false" customHeight="false" outlineLevel="0" collapsed="false">
      <c r="A5209" s="0" t="n">
        <v>0.131891914935133</v>
      </c>
      <c r="B5209" s="0" t="n">
        <v>-0.543460054461429</v>
      </c>
      <c r="C5209" s="0" t="n">
        <v>-0.130106150485701</v>
      </c>
      <c r="D5209" s="0" t="n">
        <v>0.686663477133089</v>
      </c>
      <c r="E5209" s="0" t="n">
        <f aca="false" t="array" ref="E5209:H5209">MMULT(A5209:D5209,'Root matrix of resiudals'!$B$19:E$22)</f>
        <v>0.00400459626397692</v>
      </c>
      <c r="F5209" s="0" t="n">
        <v>-0.0156512380787358</v>
      </c>
      <c r="G5209" s="0" t="n">
        <v>-0.00309865357166595</v>
      </c>
      <c r="H5209" s="0" t="n">
        <v>0.0109073407607958</v>
      </c>
      <c r="I5209" s="3" t="n">
        <f aca="false" t="array" ref="I5209:L5209">MMULT('t+2'!I5209:L5209,'input - gretl'!$B$3:$E$6)+MMULT('Point forecasts'!$P$4:$T$4,'input - gretl'!$B$9:$E$13)+MMULT('t+2'!Q5209:S5209,'input - gretl'!$B$14:$E$16)+E5209:H5209</f>
        <v>0.0148338885979664</v>
      </c>
      <c r="J5209" s="3" t="n">
        <v>-0.0330643712266375</v>
      </c>
      <c r="K5209" s="3" t="n">
        <v>0.0219451375333095</v>
      </c>
      <c r="L5209" s="3" t="n">
        <v>-0.0311491642820443</v>
      </c>
      <c r="M5209" s="0" t="n">
        <f aca="false">'t+2'!M5209+I5209</f>
        <v>0.149610037798595</v>
      </c>
      <c r="N5209" s="0" t="n">
        <f aca="false">'t+2'!N5209+J5209</f>
        <v>-0.0611544851543519</v>
      </c>
      <c r="O5209" s="0" t="n">
        <f aca="false">'t+2'!O5209+K5209</f>
        <v>2.49110598154694</v>
      </c>
      <c r="P5209" s="0" t="n">
        <f aca="false">'t+2'!P5209+L5209</f>
        <v>1.68437771012443</v>
      </c>
      <c r="Q5209" s="0" t="n">
        <f aca="false" t="array" ref="Q5209:S5209">MMULT(M5209:P5209,'input - gretl'!$B$19:$D$22)+MMULT('Point forecasts'!$J$5:$O$5,'input - gretl'!$B$23:$D$28)</f>
        <v>14.1476531448377</v>
      </c>
      <c r="R5209" s="0" t="n">
        <v>6.8229006288087</v>
      </c>
      <c r="S5209" s="0" t="n">
        <v>9.83276295262938</v>
      </c>
      <c r="U5209" s="10" t="n">
        <f aca="false">NORMSDIST(-M5209/'rhos computation'!$B$11)-EXP(M5209+'rhos computation'!$B$11^2/2)*NORMSDIST(-M5209/'rhos computation'!$B$11-'rhos computation'!$B$11)</f>
        <v>0.00875409046136902</v>
      </c>
      <c r="V5209" s="10" t="n">
        <f aca="false">NORMSDIST(-N5209/'rhos computation'!$B$23)-EXP(N5209+'rhos computation'!$B$23^2/2)*NORMSDIST(-N5209/'rhos computation'!$B$23-'rhos computation'!$B$23)</f>
        <v>0.0619241114118895</v>
      </c>
      <c r="W5209" s="0" t="n">
        <f aca="false">NORMSDIST(-O5209)</f>
        <v>0.00636730637029956</v>
      </c>
      <c r="X5209" s="0" t="n">
        <f aca="false">NORMSDIST(-P5209)</f>
        <v>0.0460543478638504</v>
      </c>
    </row>
    <row r="5210" customFormat="false" ht="12.8" hidden="false" customHeight="false" outlineLevel="0" collapsed="false">
      <c r="A5210" s="0" t="n">
        <v>-0.513868639468545</v>
      </c>
      <c r="B5210" s="0" t="n">
        <v>-0.496779821915559</v>
      </c>
      <c r="C5210" s="0" t="n">
        <v>1.02093759191463</v>
      </c>
      <c r="D5210" s="0" t="n">
        <v>-0.513840492902779</v>
      </c>
      <c r="E5210" s="0" t="n">
        <f aca="false" t="array" ref="E5210:H5210">MMULT(A5210:D5210,'Root matrix of resiudals'!$B$19:E$22)</f>
        <v>-0.0217141725838174</v>
      </c>
      <c r="F5210" s="0" t="n">
        <v>-0.0117257284463542</v>
      </c>
      <c r="G5210" s="0" t="n">
        <v>0.0134460534312729</v>
      </c>
      <c r="H5210" s="0" t="n">
        <v>-0.00700475496724596</v>
      </c>
      <c r="I5210" s="3" t="n">
        <f aca="false" t="array" ref="I5210:L5210">MMULT('t+2'!I5210:L5210,'input - gretl'!$B$3:$E$6)+MMULT('Point forecasts'!$P$4:$T$4,'input - gretl'!$B$9:$E$13)+MMULT('t+2'!Q5210:S5210,'input - gretl'!$B$14:$E$16)+E5210:H5210</f>
        <v>-0.0655625045595607</v>
      </c>
      <c r="J5210" s="3" t="n">
        <v>-0.046901180638779</v>
      </c>
      <c r="K5210" s="3" t="n">
        <v>0.0335717081450258</v>
      </c>
      <c r="L5210" s="3" t="n">
        <v>-0.0401718626413655</v>
      </c>
      <c r="M5210" s="0" t="n">
        <f aca="false">'t+2'!M5210+I5210</f>
        <v>0.12046472530511</v>
      </c>
      <c r="N5210" s="0" t="n">
        <f aca="false">'t+2'!N5210+J5210</f>
        <v>-0.0816192007734427</v>
      </c>
      <c r="O5210" s="0" t="n">
        <f aca="false">'t+2'!O5210+K5210</f>
        <v>2.48203008624274</v>
      </c>
      <c r="P5210" s="0" t="n">
        <f aca="false">'t+2'!P5210+L5210</f>
        <v>1.67317692999669</v>
      </c>
      <c r="Q5210" s="0" t="n">
        <f aca="false" t="array" ref="Q5210:S5210">MMULT(M5210:P5210,'input - gretl'!$B$19:$D$22)+MMULT('Point forecasts'!$J$5:$O$5,'input - gretl'!$B$23:$D$28)</f>
        <v>14.1185078323442</v>
      </c>
      <c r="R5210" s="0" t="n">
        <v>6.80243591318961</v>
      </c>
      <c r="S5210" s="0" t="n">
        <v>9.83433955926565</v>
      </c>
      <c r="U5210" s="10" t="n">
        <f aca="false">NORMSDIST(-M5210/'rhos computation'!$B$11)-EXP(M5210+'rhos computation'!$B$11^2/2)*NORMSDIST(-M5210/'rhos computation'!$B$11-'rhos computation'!$B$11)</f>
        <v>0.0131138726850723</v>
      </c>
      <c r="V5210" s="10" t="n">
        <f aca="false">NORMSDIST(-N5210/'rhos computation'!$B$23)-EXP(N5210+'rhos computation'!$B$23^2/2)*NORMSDIST(-N5210/'rhos computation'!$B$23-'rhos computation'!$B$23)</f>
        <v>0.0788182923400662</v>
      </c>
      <c r="W5210" s="0" t="n">
        <f aca="false">NORMSDIST(-O5210)</f>
        <v>0.00653181224341527</v>
      </c>
      <c r="X5210" s="0" t="n">
        <f aca="false">NORMSDIST(-P5210)</f>
        <v>0.0471462352618279</v>
      </c>
    </row>
    <row r="5211" customFormat="false" ht="12.8" hidden="false" customHeight="false" outlineLevel="0" collapsed="false">
      <c r="A5211" s="0" t="n">
        <v>0.442319877977368</v>
      </c>
      <c r="B5211" s="0" t="n">
        <v>0.212597932580937</v>
      </c>
      <c r="C5211" s="0" t="n">
        <v>0.270945586949703</v>
      </c>
      <c r="D5211" s="0" t="n">
        <v>0.0322332306855988</v>
      </c>
      <c r="E5211" s="0" t="n">
        <f aca="false" t="array" ref="E5211:H5211">MMULT(A5211:D5211,'Root matrix of resiudals'!$B$19:E$22)</f>
        <v>0.019781275120967</v>
      </c>
      <c r="F5211" s="0" t="n">
        <v>0.00805081979424001</v>
      </c>
      <c r="G5211" s="0" t="n">
        <v>0.00571308647883189</v>
      </c>
      <c r="H5211" s="0" t="n">
        <v>0.000677945465382967</v>
      </c>
      <c r="I5211" s="3" t="n">
        <f aca="false" t="array" ref="I5211:L5211">MMULT('t+2'!I5211:L5211,'input - gretl'!$B$3:$E$6)+MMULT('Point forecasts'!$P$4:$T$4,'input - gretl'!$B$9:$E$13)+MMULT('t+2'!Q5211:S5211,'input - gretl'!$B$14:$E$16)+E5211:H5211</f>
        <v>-0.0487683084913914</v>
      </c>
      <c r="J5211" s="3" t="n">
        <v>-0.0312916905957483</v>
      </c>
      <c r="K5211" s="3" t="n">
        <v>0.0111227442398521</v>
      </c>
      <c r="L5211" s="3" t="n">
        <v>-0.0475147913703755</v>
      </c>
      <c r="M5211" s="0" t="n">
        <f aca="false">'t+2'!M5211+I5211</f>
        <v>0.0725471803013382</v>
      </c>
      <c r="N5211" s="0" t="n">
        <f aca="false">'t+2'!N5211+J5211</f>
        <v>-0.117022361307317</v>
      </c>
      <c r="O5211" s="0" t="n">
        <f aca="false">'t+2'!O5211+K5211</f>
        <v>2.39934924065901</v>
      </c>
      <c r="P5211" s="0" t="n">
        <f aca="false">'t+2'!P5211+L5211</f>
        <v>1.65323216275135</v>
      </c>
      <c r="Q5211" s="0" t="n">
        <f aca="false" t="array" ref="Q5211:S5211">MMULT(M5211:P5211,'input - gretl'!$B$19:$D$22)+MMULT('Point forecasts'!$J$5:$O$5,'input - gretl'!$B$23:$D$28)</f>
        <v>14.0705902873405</v>
      </c>
      <c r="R5211" s="0" t="n">
        <v>6.76703275265573</v>
      </c>
      <c r="S5211" s="0" t="n">
        <v>9.77062718457061</v>
      </c>
      <c r="U5211" s="10" t="n">
        <f aca="false">NORMSDIST(-M5211/'rhos computation'!$B$11)-EXP(M5211+'rhos computation'!$B$11^2/2)*NORMSDIST(-M5211/'rhos computation'!$B$11-'rhos computation'!$B$11)</f>
        <v>0.0237366693248888</v>
      </c>
      <c r="V5211" s="10" t="n">
        <f aca="false">NORMSDIST(-N5211/'rhos computation'!$B$23)-EXP(N5211+'rhos computation'!$B$23^2/2)*NORMSDIST(-N5211/'rhos computation'!$B$23-'rhos computation'!$B$23)</f>
        <v>0.109417052575854</v>
      </c>
      <c r="W5211" s="0" t="n">
        <f aca="false">NORMSDIST(-O5211)</f>
        <v>0.00821212075984007</v>
      </c>
      <c r="X5211" s="0" t="n">
        <f aca="false">NORMSDIST(-P5211)</f>
        <v>0.0491418115500884</v>
      </c>
    </row>
    <row r="5212" customFormat="false" ht="12.8" hidden="false" customHeight="false" outlineLevel="0" collapsed="false">
      <c r="A5212" s="0" t="n">
        <v>0.201506092833383</v>
      </c>
      <c r="B5212" s="0" t="n">
        <v>-0.575066553746496</v>
      </c>
      <c r="C5212" s="0" t="n">
        <v>0.92192691373166</v>
      </c>
      <c r="D5212" s="0" t="n">
        <v>-0.25247036817928</v>
      </c>
      <c r="E5212" s="0" t="n">
        <f aca="false" t="array" ref="E5212:H5212">MMULT(A5212:D5212,'Root matrix of resiudals'!$B$19:E$22)</f>
        <v>0.00857901022262415</v>
      </c>
      <c r="F5212" s="0" t="n">
        <v>-0.0126811036037869</v>
      </c>
      <c r="G5212" s="0" t="n">
        <v>0.0127524237198327</v>
      </c>
      <c r="H5212" s="0" t="n">
        <v>-0.00315593449443927</v>
      </c>
      <c r="I5212" s="3" t="n">
        <f aca="false" t="array" ref="I5212:L5212">MMULT('t+2'!I5212:L5212,'input - gretl'!$B$3:$E$6)+MMULT('Point forecasts'!$P$4:$T$4,'input - gretl'!$B$9:$E$13)+MMULT('t+2'!Q5212:S5212,'input - gretl'!$B$14:$E$16)+E5212:H5212</f>
        <v>-0.0737412902407213</v>
      </c>
      <c r="J5212" s="3" t="n">
        <v>-0.0585687602289873</v>
      </c>
      <c r="K5212" s="3" t="n">
        <v>0.017909572141902</v>
      </c>
      <c r="L5212" s="3" t="n">
        <v>-0.0455058769547213</v>
      </c>
      <c r="M5212" s="0" t="n">
        <f aca="false">'t+2'!M5212+I5212</f>
        <v>0.0587648415065061</v>
      </c>
      <c r="N5212" s="0" t="n">
        <f aca="false">'t+2'!N5212+J5212</f>
        <v>-0.137309200777602</v>
      </c>
      <c r="O5212" s="0" t="n">
        <f aca="false">'t+2'!O5212+K5212</f>
        <v>2.42977562325759</v>
      </c>
      <c r="P5212" s="0" t="n">
        <f aca="false">'t+2'!P5212+L5212</f>
        <v>1.67770107997383</v>
      </c>
      <c r="Q5212" s="0" t="n">
        <f aca="false" t="array" ref="Q5212:S5212">MMULT(M5212:P5212,'input - gretl'!$B$19:$D$22)+MMULT('Point forecasts'!$J$5:$O$5,'input - gretl'!$B$23:$D$28)</f>
        <v>14.0568079485456</v>
      </c>
      <c r="R5212" s="0" t="n">
        <v>6.74674591318545</v>
      </c>
      <c r="S5212" s="0" t="n">
        <v>9.77778240344474</v>
      </c>
      <c r="U5212" s="10" t="n">
        <f aca="false">NORMSDIST(-M5212/'rhos computation'!$B$11)-EXP(M5212+'rhos computation'!$B$11^2/2)*NORMSDIST(-M5212/'rhos computation'!$B$11-'rhos computation'!$B$11)</f>
        <v>0.0277157538527498</v>
      </c>
      <c r="V5212" s="10" t="n">
        <f aca="false">NORMSDIST(-N5212/'rhos computation'!$B$23)-EXP(N5212+'rhos computation'!$B$23^2/2)*NORMSDIST(-N5212/'rhos computation'!$B$23-'rhos computation'!$B$23)</f>
        <v>0.127051446341345</v>
      </c>
      <c r="W5212" s="0" t="n">
        <f aca="false">NORMSDIST(-O5212)</f>
        <v>0.00755408632959171</v>
      </c>
      <c r="X5212" s="0" t="n">
        <f aca="false">NORMSDIST(-P5212)</f>
        <v>0.0467027342574724</v>
      </c>
    </row>
    <row r="5213" customFormat="false" ht="12.8" hidden="false" customHeight="false" outlineLevel="0" collapsed="false">
      <c r="A5213" s="0" t="n">
        <v>0.488793703948821</v>
      </c>
      <c r="B5213" s="0" t="n">
        <v>-0.335390702945085</v>
      </c>
      <c r="C5213" s="0" t="n">
        <v>1.71876167002097</v>
      </c>
      <c r="D5213" s="0" t="n">
        <v>0.412875212691315</v>
      </c>
      <c r="E5213" s="0" t="n">
        <f aca="false" t="array" ref="E5213:H5213">MMULT(A5213:D5213,'Root matrix of resiudals'!$B$19:E$22)</f>
        <v>0.0221772404351201</v>
      </c>
      <c r="F5213" s="0" t="n">
        <v>-0.00227790385756517</v>
      </c>
      <c r="G5213" s="0" t="n">
        <v>0.0275712806488996</v>
      </c>
      <c r="H5213" s="0" t="n">
        <v>0.00845897553881767</v>
      </c>
      <c r="I5213" s="3" t="n">
        <f aca="false" t="array" ref="I5213:L5213">MMULT('t+2'!I5213:L5213,'input - gretl'!$B$3:$E$6)+MMULT('Point forecasts'!$P$4:$T$4,'input - gretl'!$B$9:$E$13)+MMULT('t+2'!Q5213:S5213,'input - gretl'!$B$14:$E$16)+E5213:H5213</f>
        <v>-0.102395363820862</v>
      </c>
      <c r="J5213" s="3" t="n">
        <v>-0.0852153656390387</v>
      </c>
      <c r="K5213" s="3" t="n">
        <v>0.0322254800067943</v>
      </c>
      <c r="L5213" s="3" t="n">
        <v>-0.0237618062102906</v>
      </c>
      <c r="M5213" s="0" t="n">
        <f aca="false">'t+2'!M5213+I5213</f>
        <v>0.0790809263832711</v>
      </c>
      <c r="N5213" s="0" t="n">
        <f aca="false">'t+2'!N5213+J5213</f>
        <v>-0.121013872767909</v>
      </c>
      <c r="O5213" s="0" t="n">
        <f aca="false">'t+2'!O5213+K5213</f>
        <v>2.44382749393737</v>
      </c>
      <c r="P5213" s="0" t="n">
        <f aca="false">'t+2'!P5213+L5213</f>
        <v>1.6867571059133</v>
      </c>
      <c r="Q5213" s="0" t="n">
        <f aca="false" t="array" ref="Q5213:S5213">MMULT(M5213:P5213,'input - gretl'!$B$19:$D$22)+MMULT('Point forecasts'!$J$5:$O$5,'input - gretl'!$B$23:$D$28)</f>
        <v>14.0771240334224</v>
      </c>
      <c r="R5213" s="0" t="n">
        <v>6.76304124119514</v>
      </c>
      <c r="S5213" s="0" t="n">
        <v>9.78322154065479</v>
      </c>
      <c r="U5213" s="10" t="n">
        <f aca="false">NORMSDIST(-M5213/'rhos computation'!$B$11)-EXP(M5213+'rhos computation'!$B$11^2/2)*NORMSDIST(-M5213/'rhos computation'!$B$11-'rhos computation'!$B$11)</f>
        <v>0.0220024559696548</v>
      </c>
      <c r="V5213" s="10" t="n">
        <f aca="false">NORMSDIST(-N5213/'rhos computation'!$B$23)-EXP(N5213+'rhos computation'!$B$23^2/2)*NORMSDIST(-N5213/'rhos computation'!$B$23-'rhos computation'!$B$23)</f>
        <v>0.112895059798916</v>
      </c>
      <c r="W5213" s="0" t="n">
        <f aca="false">NORMSDIST(-O5213)</f>
        <v>0.00726618667876324</v>
      </c>
      <c r="X5213" s="0" t="n">
        <f aca="false">NORMSDIST(-P5213)</f>
        <v>0.0458250332267108</v>
      </c>
    </row>
    <row r="5214" customFormat="false" ht="12.8" hidden="false" customHeight="false" outlineLevel="0" collapsed="false">
      <c r="A5214" s="0" t="n">
        <v>-0.187698401094352</v>
      </c>
      <c r="B5214" s="0" t="n">
        <v>-0.954781892719385</v>
      </c>
      <c r="C5214" s="0" t="n">
        <v>0.735303939125236</v>
      </c>
      <c r="D5214" s="0" t="n">
        <v>0.637252086764904</v>
      </c>
      <c r="E5214" s="0" t="n">
        <f aca="false" t="array" ref="E5214:H5214">MMULT(A5214:D5214,'Root matrix of resiudals'!$B$19:E$22)</f>
        <v>-0.00955061431480341</v>
      </c>
      <c r="F5214" s="0" t="n">
        <v>-0.0250232715886456</v>
      </c>
      <c r="G5214" s="0" t="n">
        <v>0.00891970317191356</v>
      </c>
      <c r="H5214" s="0" t="n">
        <v>0.0111920098470358</v>
      </c>
      <c r="I5214" s="3" t="n">
        <f aca="false" t="array" ref="I5214:L5214">MMULT('t+2'!I5214:L5214,'input - gretl'!$B$3:$E$6)+MMULT('Point forecasts'!$P$4:$T$4,'input - gretl'!$B$9:$E$13)+MMULT('t+2'!Q5214:S5214,'input - gretl'!$B$14:$E$16)+E5214:H5214</f>
        <v>-0.0933842759849277</v>
      </c>
      <c r="J5214" s="3" t="n">
        <v>-0.0842643708199724</v>
      </c>
      <c r="K5214" s="3" t="n">
        <v>0.0312381157079837</v>
      </c>
      <c r="L5214" s="3" t="n">
        <v>-0.026955003053813</v>
      </c>
      <c r="M5214" s="0" t="n">
        <f aca="false">'t+2'!M5214+I5214</f>
        <v>0.102098607532751</v>
      </c>
      <c r="N5214" s="0" t="n">
        <f aca="false">'t+2'!N5214+J5214</f>
        <v>-0.112293690784719</v>
      </c>
      <c r="O5214" s="0" t="n">
        <f aca="false">'t+2'!O5214+K5214</f>
        <v>2.44629651822911</v>
      </c>
      <c r="P5214" s="0" t="n">
        <f aca="false">'t+2'!P5214+L5214</f>
        <v>1.70697131369626</v>
      </c>
      <c r="Q5214" s="0" t="n">
        <f aca="false" t="array" ref="Q5214:S5214">MMULT(M5214:P5214,'input - gretl'!$B$19:$D$22)+MMULT('Point forecasts'!$J$5:$O$5,'input - gretl'!$B$23:$D$28)</f>
        <v>14.1001417145719</v>
      </c>
      <c r="R5214" s="0" t="n">
        <v>6.77176142317833</v>
      </c>
      <c r="S5214" s="0" t="n">
        <v>9.76646584263454</v>
      </c>
      <c r="U5214" s="10" t="n">
        <f aca="false">NORMSDIST(-M5214/'rhos computation'!$B$11)-EXP(M5214+'rhos computation'!$B$11^2/2)*NORMSDIST(-M5214/'rhos computation'!$B$11-'rhos computation'!$B$11)</f>
        <v>0.016631885126147</v>
      </c>
      <c r="V5214" s="10" t="n">
        <f aca="false">NORMSDIST(-N5214/'rhos computation'!$B$23)-EXP(N5214+'rhos computation'!$B$23^2/2)*NORMSDIST(-N5214/'rhos computation'!$B$23-'rhos computation'!$B$23)</f>
        <v>0.105295914017709</v>
      </c>
      <c r="W5214" s="0" t="n">
        <f aca="false">NORMSDIST(-O5214)</f>
        <v>0.00721661216072428</v>
      </c>
      <c r="X5214" s="0" t="n">
        <f aca="false">NORMSDIST(-P5214)</f>
        <v>0.0439136922031387</v>
      </c>
    </row>
    <row r="5215" customFormat="false" ht="12.8" hidden="false" customHeight="false" outlineLevel="0" collapsed="false">
      <c r="A5215" s="0" t="n">
        <v>-0.0609864371878821</v>
      </c>
      <c r="B5215" s="0" t="n">
        <v>-0.080368605435742</v>
      </c>
      <c r="C5215" s="0" t="n">
        <v>1.55934451738933</v>
      </c>
      <c r="D5215" s="0" t="n">
        <v>0.32251665837361</v>
      </c>
      <c r="E5215" s="0" t="n">
        <f aca="false" t="array" ref="E5215:H5215">MMULT(A5215:D5215,'Root matrix of resiudals'!$B$19:E$22)</f>
        <v>-0.000995737699313734</v>
      </c>
      <c r="F5215" s="0" t="n">
        <v>0.00318548922052926</v>
      </c>
      <c r="G5215" s="0" t="n">
        <v>0.0251351721854997</v>
      </c>
      <c r="H5215" s="0" t="n">
        <v>0.00703740523247262</v>
      </c>
      <c r="I5215" s="3" t="n">
        <f aca="false" t="array" ref="I5215:L5215">MMULT('t+2'!I5215:L5215,'input - gretl'!$B$3:$E$6)+MMULT('Point forecasts'!$P$4:$T$4,'input - gretl'!$B$9:$E$13)+MMULT('t+2'!Q5215:S5215,'input - gretl'!$B$14:$E$16)+E5215:H5215</f>
        <v>-0.0300613614312324</v>
      </c>
      <c r="J5215" s="3" t="n">
        <v>-0.0452087458953107</v>
      </c>
      <c r="K5215" s="3" t="n">
        <v>0.0497302456528827</v>
      </c>
      <c r="L5215" s="3" t="n">
        <v>-0.0228565624787856</v>
      </c>
      <c r="M5215" s="0" t="n">
        <f aca="false">'t+2'!M5215+I5215</f>
        <v>0.0844703063886316</v>
      </c>
      <c r="N5215" s="0" t="n">
        <f aca="false">'t+2'!N5215+J5215</f>
        <v>-0.0509151972207867</v>
      </c>
      <c r="O5215" s="0" t="n">
        <f aca="false">'t+2'!O5215+K5215</f>
        <v>2.52750729464328</v>
      </c>
      <c r="P5215" s="0" t="n">
        <f aca="false">'t+2'!P5215+L5215</f>
        <v>1.73320882334361</v>
      </c>
      <c r="Q5215" s="0" t="n">
        <f aca="false" t="array" ref="Q5215:S5215">MMULT(M5215:P5215,'input - gretl'!$B$19:$D$22)+MMULT('Point forecasts'!$J$5:$O$5,'input - gretl'!$B$23:$D$28)</f>
        <v>14.0825134134278</v>
      </c>
      <c r="R5215" s="0" t="n">
        <v>6.83313991674226</v>
      </c>
      <c r="S5215" s="0" t="n">
        <v>9.8227234354986</v>
      </c>
      <c r="U5215" s="10" t="n">
        <f aca="false">NORMSDIST(-M5215/'rhos computation'!$B$11)-EXP(M5215+'rhos computation'!$B$11^2/2)*NORMSDIST(-M5215/'rhos computation'!$B$11-'rhos computation'!$B$11)</f>
        <v>0.0206434682224273</v>
      </c>
      <c r="V5215" s="10" t="n">
        <f aca="false">NORMSDIST(-N5215/'rhos computation'!$B$23)-EXP(N5215+'rhos computation'!$B$23^2/2)*NORMSDIST(-N5215/'rhos computation'!$B$23-'rhos computation'!$B$23)</f>
        <v>0.0539231210570768</v>
      </c>
      <c r="W5215" s="0" t="n">
        <f aca="false">NORMSDIST(-O5215)</f>
        <v>0.00574377187841561</v>
      </c>
      <c r="X5215" s="0" t="n">
        <f aca="false">NORMSDIST(-P5215)</f>
        <v>0.0415292796678529</v>
      </c>
    </row>
    <row r="5216" customFormat="false" ht="12.8" hidden="false" customHeight="false" outlineLevel="0" collapsed="false">
      <c r="A5216" s="0" t="n">
        <v>-0.400741111835335</v>
      </c>
      <c r="B5216" s="0" t="n">
        <v>0.583874601553599</v>
      </c>
      <c r="C5216" s="0" t="n">
        <v>-1.56385246010869</v>
      </c>
      <c r="D5216" s="0" t="n">
        <v>-1.03142533192326</v>
      </c>
      <c r="E5216" s="0" t="n">
        <f aca="false" t="array" ref="E5216:H5216">MMULT(A5216:D5216,'Root matrix of resiudals'!$B$19:E$22)</f>
        <v>-0.0174085505395366</v>
      </c>
      <c r="F5216" s="0" t="n">
        <v>0.0100925695421032</v>
      </c>
      <c r="G5216" s="0" t="n">
        <v>-0.0247822875405407</v>
      </c>
      <c r="H5216" s="0" t="n">
        <v>-0.0183362160670548</v>
      </c>
      <c r="I5216" s="3" t="n">
        <f aca="false" t="array" ref="I5216:L5216">MMULT('t+2'!I5216:L5216,'input - gretl'!$B$3:$E$6)+MMULT('Point forecasts'!$P$4:$T$4,'input - gretl'!$B$9:$E$13)+MMULT('t+2'!Q5216:S5216,'input - gretl'!$B$14:$E$16)+E5216:H5216</f>
        <v>-0.116993479536745</v>
      </c>
      <c r="J5216" s="3" t="n">
        <v>-0.0590686889009604</v>
      </c>
      <c r="K5216" s="3" t="n">
        <v>-0.0172363527674491</v>
      </c>
      <c r="L5216" s="3" t="n">
        <v>-0.0651208114629507</v>
      </c>
      <c r="M5216" s="0" t="n">
        <f aca="false">'t+2'!M5216+I5216</f>
        <v>0.0287356466813392</v>
      </c>
      <c r="N5216" s="0" t="n">
        <f aca="false">'t+2'!N5216+J5216</f>
        <v>-0.11594070194133</v>
      </c>
      <c r="O5216" s="0" t="n">
        <f aca="false">'t+2'!O5216+K5216</f>
        <v>2.33565441104269</v>
      </c>
      <c r="P5216" s="0" t="n">
        <f aca="false">'t+2'!P5216+L5216</f>
        <v>1.61794605461784</v>
      </c>
      <c r="Q5216" s="0" t="n">
        <f aca="false" t="array" ref="Q5216:S5216">MMULT(M5216:P5216,'input - gretl'!$B$19:$D$22)+MMULT('Point forecasts'!$J$5:$O$5,'input - gretl'!$B$23:$D$28)</f>
        <v>14.0267787537205</v>
      </c>
      <c r="R5216" s="0" t="n">
        <v>6.76811441202172</v>
      </c>
      <c r="S5216" s="0" t="n">
        <v>9.74049120809466</v>
      </c>
      <c r="U5216" s="10" t="n">
        <f aca="false">NORMSDIST(-M5216/'rhos computation'!$B$11)-EXP(M5216+'rhos computation'!$B$11^2/2)*NORMSDIST(-M5216/'rhos computation'!$B$11-'rhos computation'!$B$11)</f>
        <v>0.0379622483962031</v>
      </c>
      <c r="V5216" s="10" t="n">
        <f aca="false">NORMSDIST(-N5216/'rhos computation'!$B$23)-EXP(N5216+'rhos computation'!$B$23^2/2)*NORMSDIST(-N5216/'rhos computation'!$B$23-'rhos computation'!$B$23)</f>
        <v>0.108474338120181</v>
      </c>
      <c r="W5216" s="0" t="n">
        <f aca="false">NORMSDIST(-O5216)</f>
        <v>0.00975463015616183</v>
      </c>
      <c r="X5216" s="0" t="n">
        <f aca="false">NORMSDIST(-P5216)</f>
        <v>0.0528371119397816</v>
      </c>
    </row>
    <row r="5217" customFormat="false" ht="12.8" hidden="false" customHeight="false" outlineLevel="0" collapsed="false">
      <c r="A5217" s="0" t="n">
        <v>0.00876078443250478</v>
      </c>
      <c r="B5217" s="0" t="n">
        <v>2.48932625628616</v>
      </c>
      <c r="C5217" s="0" t="n">
        <v>-0.0713088282331438</v>
      </c>
      <c r="D5217" s="0" t="n">
        <v>1.05515074331216</v>
      </c>
      <c r="E5217" s="0" t="n">
        <f aca="false" t="array" ref="E5217:H5217">MMULT(A5217:D5217,'Root matrix of resiudals'!$B$19:E$22)</f>
        <v>0.00552017948501617</v>
      </c>
      <c r="F5217" s="0" t="n">
        <v>0.0709584959388879</v>
      </c>
      <c r="G5217" s="0" t="n">
        <v>0.00900777841661983</v>
      </c>
      <c r="H5217" s="0" t="n">
        <v>0.0172004254927686</v>
      </c>
      <c r="I5217" s="3" t="n">
        <f aca="false" t="array" ref="I5217:L5217">MMULT('t+2'!I5217:L5217,'input - gretl'!$B$3:$E$6)+MMULT('Point forecasts'!$P$4:$T$4,'input - gretl'!$B$9:$E$13)+MMULT('t+2'!Q5217:S5217,'input - gretl'!$B$14:$E$16)+E5217:H5217</f>
        <v>-0.103516642396535</v>
      </c>
      <c r="J5217" s="3" t="n">
        <v>-0.00622522501145202</v>
      </c>
      <c r="K5217" s="3" t="n">
        <v>0.0120577728202135</v>
      </c>
      <c r="L5217" s="3" t="n">
        <v>-0.030731154525509</v>
      </c>
      <c r="M5217" s="0" t="n">
        <f aca="false">'t+2'!M5217+I5217</f>
        <v>0.0226880092258346</v>
      </c>
      <c r="N5217" s="0" t="n">
        <f aca="false">'t+2'!N5217+J5217</f>
        <v>-0.0651895945349453</v>
      </c>
      <c r="O5217" s="0" t="n">
        <f aca="false">'t+2'!O5217+K5217</f>
        <v>2.37856926350431</v>
      </c>
      <c r="P5217" s="0" t="n">
        <f aca="false">'t+2'!P5217+L5217</f>
        <v>1.67030373837953</v>
      </c>
      <c r="Q5217" s="0" t="n">
        <f aca="false" t="array" ref="Q5217:S5217">MMULT(M5217:P5217,'input - gretl'!$B$19:$D$22)+MMULT('Point forecasts'!$J$5:$O$5,'input - gretl'!$B$23:$D$28)</f>
        <v>14.020731116265</v>
      </c>
      <c r="R5217" s="0" t="n">
        <v>6.81886551942811</v>
      </c>
      <c r="S5217" s="0" t="n">
        <v>9.73361128541473</v>
      </c>
      <c r="U5217" s="10" t="n">
        <f aca="false">NORMSDIST(-M5217/'rhos computation'!$B$11)-EXP(M5217+'rhos computation'!$B$11^2/2)*NORMSDIST(-M5217/'rhos computation'!$B$11-'rhos computation'!$B$11)</f>
        <v>0.0402952833171415</v>
      </c>
      <c r="V5217" s="10" t="n">
        <f aca="false">NORMSDIST(-N5217/'rhos computation'!$B$23)-EXP(N5217+'rhos computation'!$B$23^2/2)*NORMSDIST(-N5217/'rhos computation'!$B$23-'rhos computation'!$B$23)</f>
        <v>0.0651720429718672</v>
      </c>
      <c r="W5217" s="0" t="n">
        <f aca="false">NORMSDIST(-O5217)</f>
        <v>0.0086899857116877</v>
      </c>
      <c r="X5217" s="0" t="n">
        <f aca="false">NORMSDIST(-P5217)</f>
        <v>0.0474296419606289</v>
      </c>
    </row>
    <row r="5218" customFormat="false" ht="12.8" hidden="false" customHeight="false" outlineLevel="0" collapsed="false">
      <c r="A5218" s="0" t="n">
        <v>0.421398586011859</v>
      </c>
      <c r="B5218" s="0" t="n">
        <v>0.301694692717671</v>
      </c>
      <c r="C5218" s="0" t="n">
        <v>-2.00058519747344</v>
      </c>
      <c r="D5218" s="0" t="n">
        <v>1.26621921908086</v>
      </c>
      <c r="E5218" s="0" t="n">
        <f aca="false" t="array" ref="E5218:H5218">MMULT(A5218:D5218,'Root matrix of resiudals'!$B$19:E$22)</f>
        <v>0.0158067844813055</v>
      </c>
      <c r="F5218" s="0" t="n">
        <v>0.00247440730630077</v>
      </c>
      <c r="G5218" s="0" t="n">
        <v>-0.0291866324953077</v>
      </c>
      <c r="H5218" s="0" t="n">
        <v>0.0181143095245027</v>
      </c>
      <c r="I5218" s="3" t="n">
        <f aca="false" t="array" ref="I5218:L5218">MMULT('t+2'!I5218:L5218,'input - gretl'!$B$3:$E$6)+MMULT('Point forecasts'!$P$4:$T$4,'input - gretl'!$B$9:$E$13)+MMULT('t+2'!Q5218:S5218,'input - gretl'!$B$14:$E$16)+E5218:H5218</f>
        <v>-0.042529056882852</v>
      </c>
      <c r="J5218" s="3" t="n">
        <v>-0.0261765065359272</v>
      </c>
      <c r="K5218" s="3" t="n">
        <v>-0.0333862119380285</v>
      </c>
      <c r="L5218" s="3" t="n">
        <v>-0.0276157733861661</v>
      </c>
      <c r="M5218" s="0" t="n">
        <f aca="false">'t+2'!M5218+I5218</f>
        <v>0.0314098644043553</v>
      </c>
      <c r="N5218" s="0" t="n">
        <f aca="false">'t+2'!N5218+J5218</f>
        <v>-0.132286519399134</v>
      </c>
      <c r="O5218" s="0" t="n">
        <f aca="false">'t+2'!O5218+K5218</f>
        <v>2.33552827259302</v>
      </c>
      <c r="P5218" s="0" t="n">
        <f aca="false">'t+2'!P5218+L5218</f>
        <v>1.62641036281505</v>
      </c>
      <c r="Q5218" s="0" t="n">
        <f aca="false" t="array" ref="Q5218:S5218">MMULT(M5218:P5218,'input - gretl'!$B$19:$D$22)+MMULT('Point forecasts'!$J$5:$O$5,'input - gretl'!$B$23:$D$28)</f>
        <v>14.0294529714435</v>
      </c>
      <c r="R5218" s="0" t="n">
        <v>6.75176859456392</v>
      </c>
      <c r="S5218" s="0" t="n">
        <v>9.73231508933404</v>
      </c>
      <c r="U5218" s="10" t="n">
        <f aca="false">NORMSDIST(-M5218/'rhos computation'!$B$11)-EXP(M5218+'rhos computation'!$B$11^2/2)*NORMSDIST(-M5218/'rhos computation'!$B$11-'rhos computation'!$B$11)</f>
        <v>0.0369597213791401</v>
      </c>
      <c r="V5218" s="10" t="n">
        <f aca="false">NORMSDIST(-N5218/'rhos computation'!$B$23)-EXP(N5218+'rhos computation'!$B$23^2/2)*NORMSDIST(-N5218/'rhos computation'!$B$23-'rhos computation'!$B$23)</f>
        <v>0.122698544758386</v>
      </c>
      <c r="W5218" s="0" t="n">
        <f aca="false">NORMSDIST(-O5218)</f>
        <v>0.00975792035540233</v>
      </c>
      <c r="X5218" s="0" t="n">
        <f aca="false">NORMSDIST(-P5218)</f>
        <v>0.0519311939049031</v>
      </c>
    </row>
    <row r="5219" customFormat="false" ht="12.8" hidden="false" customHeight="false" outlineLevel="0" collapsed="false">
      <c r="A5219" s="0" t="n">
        <v>-0.771136757349143</v>
      </c>
      <c r="B5219" s="0" t="n">
        <v>-0.059755956333537</v>
      </c>
      <c r="C5219" s="0" t="n">
        <v>1.71861326323581</v>
      </c>
      <c r="D5219" s="0" t="n">
        <v>0.890493010307574</v>
      </c>
      <c r="E5219" s="0" t="n">
        <f aca="false" t="array" ref="E5219:H5219">MMULT(A5219:D5219,'Root matrix of resiudals'!$B$19:E$22)</f>
        <v>-0.031438473620874</v>
      </c>
      <c r="F5219" s="0" t="n">
        <v>0.00277562851044582</v>
      </c>
      <c r="G5219" s="0" t="n">
        <v>0.0275490798659757</v>
      </c>
      <c r="H5219" s="0" t="n">
        <v>0.016709663068776</v>
      </c>
      <c r="I5219" s="3" t="n">
        <f aca="false" t="array" ref="I5219:L5219">MMULT('t+2'!I5219:L5219,'input - gretl'!$B$3:$E$6)+MMULT('Point forecasts'!$P$4:$T$4,'input - gretl'!$B$9:$E$13)+MMULT('t+2'!Q5219:S5219,'input - gretl'!$B$14:$E$16)+E5219:H5219</f>
        <v>-0.114225121758605</v>
      </c>
      <c r="J5219" s="3" t="n">
        <v>-0.0451194927983132</v>
      </c>
      <c r="K5219" s="3" t="n">
        <v>0.0288488838049475</v>
      </c>
      <c r="L5219" s="3" t="n">
        <v>-0.0407316048016044</v>
      </c>
      <c r="M5219" s="0" t="n">
        <f aca="false">'t+2'!M5219+I5219</f>
        <v>-0.00776099723472766</v>
      </c>
      <c r="N5219" s="0" t="n">
        <f aca="false">'t+2'!N5219+J5219</f>
        <v>-0.147571432646065</v>
      </c>
      <c r="O5219" s="0" t="n">
        <f aca="false">'t+2'!O5219+K5219</f>
        <v>2.40397179130804</v>
      </c>
      <c r="P5219" s="0" t="n">
        <f aca="false">'t+2'!P5219+L5219</f>
        <v>1.68327960031796</v>
      </c>
      <c r="Q5219" s="0" t="n">
        <f aca="false" t="array" ref="Q5219:S5219">MMULT(M5219:P5219,'input - gretl'!$B$19:$D$22)+MMULT('Point forecasts'!$J$5:$O$5,'input - gretl'!$B$23:$D$28)</f>
        <v>13.9902821098044</v>
      </c>
      <c r="R5219" s="0" t="n">
        <v>6.73648368131699</v>
      </c>
      <c r="S5219" s="0" t="n">
        <v>9.74667311972191</v>
      </c>
      <c r="U5219" s="10" t="n">
        <f aca="false">NORMSDIST(-M5219/'rhos computation'!$B$11)-EXP(M5219+'rhos computation'!$B$11^2/2)*NORMSDIST(-M5219/'rhos computation'!$B$11-'rhos computation'!$B$11)</f>
        <v>0.053432609805681</v>
      </c>
      <c r="V5219" s="10" t="n">
        <f aca="false">NORMSDIST(-N5219/'rhos computation'!$B$23)-EXP(N5219+'rhos computation'!$B$23^2/2)*NORMSDIST(-N5219/'rhos computation'!$B$23-'rhos computation'!$B$23)</f>
        <v>0.135904245214437</v>
      </c>
      <c r="W5219" s="0" t="n">
        <f aca="false">NORMSDIST(-O5219)</f>
        <v>0.00810901234405272</v>
      </c>
      <c r="X5219" s="0" t="n">
        <f aca="false">NORMSDIST(-P5219)</f>
        <v>0.0461604887909331</v>
      </c>
    </row>
    <row r="5220" customFormat="false" ht="12.8" hidden="false" customHeight="false" outlineLevel="0" collapsed="false">
      <c r="A5220" s="0" t="n">
        <v>0.0450399076080032</v>
      </c>
      <c r="B5220" s="0" t="n">
        <v>0.248141997254581</v>
      </c>
      <c r="C5220" s="0" t="n">
        <v>-0.726608887995273</v>
      </c>
      <c r="D5220" s="0" t="n">
        <v>-0.128410116641293</v>
      </c>
      <c r="E5220" s="0" t="n">
        <f aca="false" t="array" ref="E5220:H5220">MMULT(A5220:D5220,'Root matrix of resiudals'!$B$19:E$22)</f>
        <v>0.00164582603760404</v>
      </c>
      <c r="F5220" s="0" t="n">
        <v>0.00457466783570635</v>
      </c>
      <c r="G5220" s="0" t="n">
        <v>-0.0109101950963386</v>
      </c>
      <c r="H5220" s="0" t="n">
        <v>-0.0029168172945291</v>
      </c>
      <c r="I5220" s="3" t="n">
        <f aca="false" t="array" ref="I5220:L5220">MMULT('t+2'!I5220:L5220,'input - gretl'!$B$3:$E$6)+MMULT('Point forecasts'!$P$4:$T$4,'input - gretl'!$B$9:$E$13)+MMULT('t+2'!Q5220:S5220,'input - gretl'!$B$14:$E$16)+E5220:H5220</f>
        <v>-0.0735340777267563</v>
      </c>
      <c r="J5220" s="3" t="n">
        <v>-0.0347107166476242</v>
      </c>
      <c r="K5220" s="3" t="n">
        <v>0.00630504323327147</v>
      </c>
      <c r="L5220" s="3" t="n">
        <v>-0.0483096528120413</v>
      </c>
      <c r="M5220" s="0" t="n">
        <f aca="false">'t+2'!M5220+I5220</f>
        <v>0.116404965238659</v>
      </c>
      <c r="N5220" s="0" t="n">
        <f aca="false">'t+2'!N5220+J5220</f>
        <v>-0.103259825943054</v>
      </c>
      <c r="O5220" s="0" t="n">
        <f aca="false">'t+2'!O5220+K5220</f>
        <v>2.43833734572819</v>
      </c>
      <c r="P5220" s="0" t="n">
        <f aca="false">'t+2'!P5220+L5220</f>
        <v>1.71254495866825</v>
      </c>
      <c r="Q5220" s="0" t="n">
        <f aca="false" t="array" ref="Q5220:S5220">MMULT(M5220:P5220,'input - gretl'!$B$19:$D$22)+MMULT('Point forecasts'!$J$5:$O$5,'input - gretl'!$B$23:$D$28)</f>
        <v>14.1144480722778</v>
      </c>
      <c r="R5220" s="0" t="n">
        <v>6.78079528802</v>
      </c>
      <c r="S5220" s="0" t="n">
        <v>9.75320585508302</v>
      </c>
      <c r="U5220" s="10" t="n">
        <f aca="false">NORMSDIST(-M5220/'rhos computation'!$B$11)-EXP(M5220+'rhos computation'!$B$11^2/2)*NORMSDIST(-M5220/'rhos computation'!$B$11-'rhos computation'!$B$11)</f>
        <v>0.0138366334112097</v>
      </c>
      <c r="V5220" s="10" t="n">
        <f aca="false">NORMSDIST(-N5220/'rhos computation'!$B$23)-EXP(N5220+'rhos computation'!$B$23^2/2)*NORMSDIST(-N5220/'rhos computation'!$B$23-'rhos computation'!$B$23)</f>
        <v>0.0974326141326333</v>
      </c>
      <c r="W5220" s="0" t="n">
        <f aca="false">NORMSDIST(-O5220)</f>
        <v>0.00737749861928062</v>
      </c>
      <c r="X5220" s="0" t="n">
        <f aca="false">NORMSDIST(-P5220)</f>
        <v>0.0433981433710564</v>
      </c>
    </row>
    <row r="5221" customFormat="false" ht="12.8" hidden="false" customHeight="false" outlineLevel="0" collapsed="false">
      <c r="A5221" s="0" t="n">
        <v>-0.539392623396123</v>
      </c>
      <c r="B5221" s="0" t="n">
        <v>-0.300320651394655</v>
      </c>
      <c r="C5221" s="0" t="n">
        <v>-3.47252138891144</v>
      </c>
      <c r="D5221" s="0" t="n">
        <v>1.001623926401</v>
      </c>
      <c r="E5221" s="0" t="n">
        <f aca="false" t="array" ref="E5221:H5221">MMULT(A5221:D5221,'Root matrix of resiudals'!$B$19:E$22)</f>
        <v>-0.0284956635899332</v>
      </c>
      <c r="F5221" s="0" t="n">
        <v>-0.0222041637196267</v>
      </c>
      <c r="G5221" s="0" t="n">
        <v>-0.0565591263539065</v>
      </c>
      <c r="H5221" s="0" t="n">
        <v>0.0124633336539227</v>
      </c>
      <c r="I5221" s="3" t="n">
        <f aca="false" t="array" ref="I5221:L5221">MMULT('t+2'!I5221:L5221,'input - gretl'!$B$3:$E$6)+MMULT('Point forecasts'!$P$4:$T$4,'input - gretl'!$B$9:$E$13)+MMULT('t+2'!Q5221:S5221,'input - gretl'!$B$14:$E$16)+E5221:H5221</f>
        <v>-0.0635949520026985</v>
      </c>
      <c r="J5221" s="3" t="n">
        <v>-0.0552047216867072</v>
      </c>
      <c r="K5221" s="3" t="n">
        <v>-0.039885770069026</v>
      </c>
      <c r="L5221" s="3" t="n">
        <v>-0.0317636163083516</v>
      </c>
      <c r="M5221" s="0" t="n">
        <f aca="false">'t+2'!M5221+I5221</f>
        <v>0.0242550150153935</v>
      </c>
      <c r="N5221" s="0" t="n">
        <f aca="false">'t+2'!N5221+J5221</f>
        <v>-0.114228853731065</v>
      </c>
      <c r="O5221" s="0" t="n">
        <f aca="false">'t+2'!O5221+K5221</f>
        <v>2.39060037112636</v>
      </c>
      <c r="P5221" s="0" t="n">
        <f aca="false">'t+2'!P5221+L5221</f>
        <v>1.7110381205898</v>
      </c>
      <c r="Q5221" s="0" t="n">
        <f aca="false" t="array" ref="Q5221:S5221">MMULT(M5221:P5221,'input - gretl'!$B$19:$D$22)+MMULT('Point forecasts'!$J$5:$O$5,'input - gretl'!$B$23:$D$28)</f>
        <v>14.0222981220545</v>
      </c>
      <c r="R5221" s="0" t="n">
        <v>6.76982626023199</v>
      </c>
      <c r="S5221" s="0" t="n">
        <v>9.7069019588357</v>
      </c>
      <c r="U5221" s="10" t="n">
        <f aca="false">NORMSDIST(-M5221/'rhos computation'!$B$11)-EXP(M5221+'rhos computation'!$B$11^2/2)*NORMSDIST(-M5221/'rhos computation'!$B$11-'rhos computation'!$B$11)</f>
        <v>0.0396819888822022</v>
      </c>
      <c r="V5221" s="10" t="n">
        <f aca="false">NORMSDIST(-N5221/'rhos computation'!$B$23)-EXP(N5221+'rhos computation'!$B$23^2/2)*NORMSDIST(-N5221/'rhos computation'!$B$23-'rhos computation'!$B$23)</f>
        <v>0.106982366591237</v>
      </c>
      <c r="W5221" s="0" t="n">
        <f aca="false">NORMSDIST(-O5221)</f>
        <v>0.00841042535045714</v>
      </c>
      <c r="X5221" s="0" t="n">
        <f aca="false">NORMSDIST(-P5221)</f>
        <v>0.0435370379552622</v>
      </c>
    </row>
    <row r="5222" customFormat="false" ht="12.8" hidden="false" customHeight="false" outlineLevel="0" collapsed="false">
      <c r="A5222" s="0" t="n">
        <v>0.2117896657528</v>
      </c>
      <c r="B5222" s="0" t="n">
        <v>-0.576029637583345</v>
      </c>
      <c r="C5222" s="0" t="n">
        <v>1.49545722675778</v>
      </c>
      <c r="D5222" s="0" t="n">
        <v>1.32586319206869</v>
      </c>
      <c r="E5222" s="0" t="n">
        <f aca="false" t="array" ref="E5222:H5222">MMULT(A5222:D5222,'Root matrix of resiudals'!$B$19:E$22)</f>
        <v>0.00912220477090311</v>
      </c>
      <c r="F5222" s="0" t="n">
        <v>-0.0105224863680379</v>
      </c>
      <c r="G5222" s="0" t="n">
        <v>0.0238120112375663</v>
      </c>
      <c r="H5222" s="0" t="n">
        <v>0.0231086120627158</v>
      </c>
      <c r="I5222" s="3" t="n">
        <f aca="false" t="array" ref="I5222:L5222">MMULT('t+2'!I5222:L5222,'input - gretl'!$B$3:$E$6)+MMULT('Point forecasts'!$P$4:$T$4,'input - gretl'!$B$9:$E$13)+MMULT('t+2'!Q5222:S5222,'input - gretl'!$B$14:$E$16)+E5222:H5222</f>
        <v>-0.0170234012412268</v>
      </c>
      <c r="J5222" s="3" t="n">
        <v>-0.0612017433766384</v>
      </c>
      <c r="K5222" s="3" t="n">
        <v>0.0398376808809268</v>
      </c>
      <c r="L5222" s="3" t="n">
        <v>-0.0209994444769327</v>
      </c>
      <c r="M5222" s="0" t="n">
        <f aca="false">'t+2'!M5222+I5222</f>
        <v>0.133360215667085</v>
      </c>
      <c r="N5222" s="0" t="n">
        <f aca="false">'t+2'!N5222+J5222</f>
        <v>-0.0971920680560821</v>
      </c>
      <c r="O5222" s="0" t="n">
        <f aca="false">'t+2'!O5222+K5222</f>
        <v>2.47469980456129</v>
      </c>
      <c r="P5222" s="0" t="n">
        <f aca="false">'t+2'!P5222+L5222</f>
        <v>1.70426305217337</v>
      </c>
      <c r="Q5222" s="0" t="n">
        <f aca="false" t="array" ref="Q5222:S5222">MMULT(M5222:P5222,'input - gretl'!$B$19:$D$22)+MMULT('Point forecasts'!$J$5:$O$5,'input - gretl'!$B$23:$D$28)</f>
        <v>14.1314033227062</v>
      </c>
      <c r="R5222" s="0" t="n">
        <v>6.78686304590697</v>
      </c>
      <c r="S5222" s="0" t="n">
        <v>9.79744482108808</v>
      </c>
      <c r="U5222" s="10" t="n">
        <f aca="false">NORMSDIST(-M5222/'rhos computation'!$B$11)-EXP(M5222+'rhos computation'!$B$11^2/2)*NORMSDIST(-M5222/'rhos computation'!$B$11-'rhos computation'!$B$11)</f>
        <v>0.0110121088904966</v>
      </c>
      <c r="V5222" s="10" t="n">
        <f aca="false">NORMSDIST(-N5222/'rhos computation'!$B$23)-EXP(N5222+'rhos computation'!$B$23^2/2)*NORMSDIST(-N5222/'rhos computation'!$B$23-'rhos computation'!$B$23)</f>
        <v>0.092170283955579</v>
      </c>
      <c r="W5222" s="0" t="n">
        <f aca="false">NORMSDIST(-O5222)</f>
        <v>0.00666741040273959</v>
      </c>
      <c r="X5222" s="0" t="n">
        <f aca="false">NORMSDIST(-P5222)</f>
        <v>0.0441659771692301</v>
      </c>
    </row>
    <row r="5223" customFormat="false" ht="12.8" hidden="false" customHeight="false" outlineLevel="0" collapsed="false">
      <c r="A5223" s="0" t="n">
        <v>-0.672040589147957</v>
      </c>
      <c r="B5223" s="0" t="n">
        <v>-1.05410427052492</v>
      </c>
      <c r="C5223" s="0" t="n">
        <v>-0.242029978057975</v>
      </c>
      <c r="D5223" s="0" t="n">
        <v>0.557109312738167</v>
      </c>
      <c r="E5223" s="0" t="n">
        <f aca="false" t="array" ref="E5223:H5223">MMULT(A5223:D5223,'Root matrix of resiudals'!$B$19:E$22)</f>
        <v>-0.0317326418919054</v>
      </c>
      <c r="F5223" s="0" t="n">
        <v>-0.0324720908168026</v>
      </c>
      <c r="G5223" s="0" t="n">
        <v>-0.00787729874321098</v>
      </c>
      <c r="H5223" s="0" t="n">
        <v>0.00895117286202234</v>
      </c>
      <c r="I5223" s="3" t="n">
        <f aca="false" t="array" ref="I5223:L5223">MMULT('t+2'!I5223:L5223,'input - gretl'!$B$3:$E$6)+MMULT('Point forecasts'!$P$4:$T$4,'input - gretl'!$B$9:$E$13)+MMULT('t+2'!Q5223:S5223,'input - gretl'!$B$14:$E$16)+E5223:H5223</f>
        <v>-0.107078800873446</v>
      </c>
      <c r="J5223" s="3" t="n">
        <v>-0.0637981084160912</v>
      </c>
      <c r="K5223" s="3" t="n">
        <v>0.00861478371095991</v>
      </c>
      <c r="L5223" s="3" t="n">
        <v>-0.0433178129350783</v>
      </c>
      <c r="M5223" s="0" t="n">
        <f aca="false">'t+2'!M5223+I5223</f>
        <v>0.0512452635327669</v>
      </c>
      <c r="N5223" s="0" t="n">
        <f aca="false">'t+2'!N5223+J5223</f>
        <v>-0.124347052020657</v>
      </c>
      <c r="O5223" s="0" t="n">
        <f aca="false">'t+2'!O5223+K5223</f>
        <v>2.42431211162479</v>
      </c>
      <c r="P5223" s="0" t="n">
        <f aca="false">'t+2'!P5223+L5223</f>
        <v>1.66657422255375</v>
      </c>
      <c r="Q5223" s="0" t="n">
        <f aca="false" t="array" ref="Q5223:S5223">MMULT(M5223:P5223,'input - gretl'!$B$19:$D$22)+MMULT('Point forecasts'!$J$5:$O$5,'input - gretl'!$B$23:$D$28)</f>
        <v>14.0492883705719</v>
      </c>
      <c r="R5223" s="0" t="n">
        <v>6.7597080619424</v>
      </c>
      <c r="S5223" s="0" t="n">
        <v>9.78290108956131</v>
      </c>
      <c r="U5223" s="10" t="n">
        <f aca="false">NORMSDIST(-M5223/'rhos computation'!$B$11)-EXP(M5223+'rhos computation'!$B$11^2/2)*NORMSDIST(-M5223/'rhos computation'!$B$11-'rhos computation'!$B$11)</f>
        <v>0.0300754723059717</v>
      </c>
      <c r="V5223" s="10" t="n">
        <f aca="false">NORMSDIST(-N5223/'rhos computation'!$B$23)-EXP(N5223+'rhos computation'!$B$23^2/2)*NORMSDIST(-N5223/'rhos computation'!$B$23-'rhos computation'!$B$23)</f>
        <v>0.115797538142759</v>
      </c>
      <c r="W5223" s="0" t="n">
        <f aca="false">NORMSDIST(-O5223)</f>
        <v>0.00766870877001609</v>
      </c>
      <c r="X5223" s="0" t="n">
        <f aca="false">NORMSDIST(-P5223)</f>
        <v>0.0477995490571249</v>
      </c>
    </row>
    <row r="5224" customFormat="false" ht="12.8" hidden="false" customHeight="false" outlineLevel="0" collapsed="false">
      <c r="A5224" s="0" t="n">
        <v>0.194663147887464</v>
      </c>
      <c r="B5224" s="0" t="n">
        <v>-0.939329599401008</v>
      </c>
      <c r="C5224" s="0" t="n">
        <v>0.550634081389901</v>
      </c>
      <c r="D5224" s="0" t="n">
        <v>-1.1081420860005</v>
      </c>
      <c r="E5224" s="0" t="n">
        <f aca="false" t="array" ref="E5224:H5224">MMULT(A5224:D5224,'Root matrix of resiudals'!$B$19:E$22)</f>
        <v>0.00732960377317859</v>
      </c>
      <c r="F5224" s="0" t="n">
        <v>-0.0244936582748975</v>
      </c>
      <c r="G5224" s="0" t="n">
        <v>0.00447256649478369</v>
      </c>
      <c r="H5224" s="0" t="n">
        <v>-0.0174874904881744</v>
      </c>
      <c r="I5224" s="3" t="n">
        <f aca="false" t="array" ref="I5224:L5224">MMULT('t+2'!I5224:L5224,'input - gretl'!$B$3:$E$6)+MMULT('Point forecasts'!$P$4:$T$4,'input - gretl'!$B$9:$E$13)+MMULT('t+2'!Q5224:S5224,'input - gretl'!$B$14:$E$16)+E5224:H5224</f>
        <v>-0.0460951438422549</v>
      </c>
      <c r="J5224" s="3" t="n">
        <v>-0.063000660373716</v>
      </c>
      <c r="K5224" s="3" t="n">
        <v>0.0174328087796096</v>
      </c>
      <c r="L5224" s="3" t="n">
        <v>-0.05902986145345</v>
      </c>
      <c r="M5224" s="0" t="n">
        <f aca="false">'t+2'!M5224+I5224</f>
        <v>0.116692163875139</v>
      </c>
      <c r="N5224" s="0" t="n">
        <f aca="false">'t+2'!N5224+J5224</f>
        <v>-0.111701291335698</v>
      </c>
      <c r="O5224" s="0" t="n">
        <f aca="false">'t+2'!O5224+K5224</f>
        <v>2.45750376466773</v>
      </c>
      <c r="P5224" s="0" t="n">
        <f aca="false">'t+2'!P5224+L5224</f>
        <v>1.64865072888231</v>
      </c>
      <c r="Q5224" s="0" t="n">
        <f aca="false" t="array" ref="Q5224:S5224">MMULT(M5224:P5224,'input - gretl'!$B$19:$D$22)+MMULT('Point forecasts'!$J$5:$O$5,'input - gretl'!$B$23:$D$28)</f>
        <v>14.1147352709143</v>
      </c>
      <c r="R5224" s="0" t="n">
        <v>6.77235382262735</v>
      </c>
      <c r="S5224" s="0" t="n">
        <v>9.83313888126048</v>
      </c>
      <c r="U5224" s="10" t="n">
        <f aca="false">NORMSDIST(-M5224/'rhos computation'!$B$11)-EXP(M5224+'rhos computation'!$B$11^2/2)*NORMSDIST(-M5224/'rhos computation'!$B$11-'rhos computation'!$B$11)</f>
        <v>0.0137845081906451</v>
      </c>
      <c r="V5224" s="10" t="n">
        <f aca="false">NORMSDIST(-N5224/'rhos computation'!$B$23)-EXP(N5224+'rhos computation'!$B$23^2/2)*NORMSDIST(-N5224/'rhos computation'!$B$23-'rhos computation'!$B$23)</f>
        <v>0.104779717912798</v>
      </c>
      <c r="W5224" s="0" t="n">
        <f aca="false">NORMSDIST(-O5224)</f>
        <v>0.00699531721779022</v>
      </c>
      <c r="X5224" s="0" t="n">
        <f aca="false">NORMSDIST(-P5224)</f>
        <v>0.0496096048105392</v>
      </c>
    </row>
    <row r="5225" customFormat="false" ht="12.8" hidden="false" customHeight="false" outlineLevel="0" collapsed="false">
      <c r="A5225" s="0" t="n">
        <v>-1.84165052702662</v>
      </c>
      <c r="B5225" s="0" t="n">
        <v>-0.209496797421236</v>
      </c>
      <c r="C5225" s="0" t="n">
        <v>-0.200112061536257</v>
      </c>
      <c r="D5225" s="0" t="n">
        <v>0.304378845243797</v>
      </c>
      <c r="E5225" s="0" t="n">
        <f aca="false" t="array" ref="E5225:H5225">MMULT(A5225:D5225,'Root matrix of resiudals'!$B$19:E$22)</f>
        <v>-0.0798532928828856</v>
      </c>
      <c r="F5225" s="0" t="n">
        <v>-0.0108541966751862</v>
      </c>
      <c r="G5225" s="0" t="n">
        <v>-0.00590357734256413</v>
      </c>
      <c r="H5225" s="0" t="n">
        <v>0.00540140690469324</v>
      </c>
      <c r="I5225" s="3" t="n">
        <f aca="false" t="array" ref="I5225:L5225">MMULT('t+2'!I5225:L5225,'input - gretl'!$B$3:$E$6)+MMULT('Point forecasts'!$P$4:$T$4,'input - gretl'!$B$9:$E$13)+MMULT('t+2'!Q5225:S5225,'input - gretl'!$B$14:$E$16)+E5225:H5225</f>
        <v>-0.193019127959167</v>
      </c>
      <c r="J5225" s="3" t="n">
        <v>-0.0992993709637756</v>
      </c>
      <c r="K5225" s="3" t="n">
        <v>-0.00751446580295195</v>
      </c>
      <c r="L5225" s="3" t="n">
        <v>-0.0348306690712928</v>
      </c>
      <c r="M5225" s="0" t="n">
        <f aca="false">'t+2'!M5225+I5225</f>
        <v>-0.101630091877777</v>
      </c>
      <c r="N5225" s="0" t="n">
        <f aca="false">'t+2'!N5225+J5225</f>
        <v>-0.155363731916905</v>
      </c>
      <c r="O5225" s="0" t="n">
        <f aca="false">'t+2'!O5225+K5225</f>
        <v>2.35050081434252</v>
      </c>
      <c r="P5225" s="0" t="n">
        <f aca="false">'t+2'!P5225+L5225</f>
        <v>1.66082292064268</v>
      </c>
      <c r="Q5225" s="0" t="n">
        <f aca="false" t="array" ref="Q5225:S5225">MMULT(M5225:P5225,'input - gretl'!$B$19:$D$22)+MMULT('Point forecasts'!$J$5:$O$5,'input - gretl'!$B$23:$D$28)</f>
        <v>13.8964130151613</v>
      </c>
      <c r="R5225" s="0" t="n">
        <v>6.72869138204615</v>
      </c>
      <c r="S5225" s="0" t="n">
        <v>9.71455956796156</v>
      </c>
      <c r="U5225" s="10" t="n">
        <f aca="false">NORMSDIST(-M5225/'rhos computation'!$B$11)-EXP(M5225+'rhos computation'!$B$11^2/2)*NORMSDIST(-M5225/'rhos computation'!$B$11-'rhos computation'!$B$11)</f>
        <v>0.107381374008731</v>
      </c>
      <c r="V5225" s="10" t="n">
        <f aca="false">NORMSDIST(-N5225/'rhos computation'!$B$23)-EXP(N5225+'rhos computation'!$B$23^2/2)*NORMSDIST(-N5225/'rhos computation'!$B$23-'rhos computation'!$B$23)</f>
        <v>0.14258296250857</v>
      </c>
      <c r="W5225" s="0" t="n">
        <f aca="false">NORMSDIST(-O5225)</f>
        <v>0.00937408331822679</v>
      </c>
      <c r="X5225" s="0" t="n">
        <f aca="false">NORMSDIST(-P5225)</f>
        <v>0.0483745081884174</v>
      </c>
    </row>
    <row r="5226" customFormat="false" ht="12.8" hidden="false" customHeight="false" outlineLevel="0" collapsed="false">
      <c r="A5226" s="0" t="n">
        <v>0.570751222454305</v>
      </c>
      <c r="B5226" s="0" t="n">
        <v>-0.252623891358856</v>
      </c>
      <c r="C5226" s="0" t="n">
        <v>-1.3800751389296</v>
      </c>
      <c r="D5226" s="0" t="n">
        <v>-1.90844933651162</v>
      </c>
      <c r="E5226" s="0" t="n">
        <f aca="false" t="array" ref="E5226:H5226">MMULT(A5226:D5226,'Root matrix of resiudals'!$B$19:E$22)</f>
        <v>0.0229417066214406</v>
      </c>
      <c r="F5226" s="0" t="n">
        <v>-0.0110060572306659</v>
      </c>
      <c r="G5226" s="0" t="n">
        <v>-0.0246282793699354</v>
      </c>
      <c r="H5226" s="0" t="n">
        <v>-0.0327841760196181</v>
      </c>
      <c r="I5226" s="3" t="n">
        <f aca="false" t="array" ref="I5226:L5226">MMULT('t+2'!I5226:L5226,'input - gretl'!$B$3:$E$6)+MMULT('Point forecasts'!$P$4:$T$4,'input - gretl'!$B$9:$E$13)+MMULT('t+2'!Q5226:S5226,'input - gretl'!$B$14:$E$16)+E5226:H5226</f>
        <v>-0.0389584170731973</v>
      </c>
      <c r="J5226" s="3" t="n">
        <v>-0.0397854991973721</v>
      </c>
      <c r="K5226" s="3" t="n">
        <v>-0.0198778140025495</v>
      </c>
      <c r="L5226" s="3" t="n">
        <v>-0.0735165654763137</v>
      </c>
      <c r="M5226" s="0" t="n">
        <f aca="false">'t+2'!M5226+I5226</f>
        <v>0.106372191833129</v>
      </c>
      <c r="N5226" s="0" t="n">
        <f aca="false">'t+2'!N5226+J5226</f>
        <v>-0.131913730253084</v>
      </c>
      <c r="O5226" s="0" t="n">
        <f aca="false">'t+2'!O5226+K5226</f>
        <v>2.37197267013821</v>
      </c>
      <c r="P5226" s="0" t="n">
        <f aca="false">'t+2'!P5226+L5226</f>
        <v>1.60944046797188</v>
      </c>
      <c r="Q5226" s="0" t="n">
        <f aca="false" t="array" ref="Q5226:S5226">MMULT(M5226:P5226,'input - gretl'!$B$19:$D$22)+MMULT('Point forecasts'!$J$5:$O$5,'input - gretl'!$B$23:$D$28)</f>
        <v>14.1044152988723</v>
      </c>
      <c r="R5226" s="0" t="n">
        <v>6.75214138370997</v>
      </c>
      <c r="S5226" s="0" t="n">
        <v>9.78489870536982</v>
      </c>
      <c r="U5226" s="10" t="n">
        <f aca="false">NORMSDIST(-M5226/'rhos computation'!$B$11)-EXP(M5226+'rhos computation'!$B$11^2/2)*NORMSDIST(-M5226/'rhos computation'!$B$11-'rhos computation'!$B$11)</f>
        <v>0.0157552903242281</v>
      </c>
      <c r="V5226" s="10" t="n">
        <f aca="false">NORMSDIST(-N5226/'rhos computation'!$B$23)-EXP(N5226+'rhos computation'!$B$23^2/2)*NORMSDIST(-N5226/'rhos computation'!$B$23-'rhos computation'!$B$23)</f>
        <v>0.122375023001868</v>
      </c>
      <c r="W5226" s="0" t="n">
        <f aca="false">NORMSDIST(-O5226)</f>
        <v>0.00884669970389422</v>
      </c>
      <c r="X5226" s="0" t="n">
        <f aca="false">NORMSDIST(-P5226)</f>
        <v>0.0537600312506016</v>
      </c>
    </row>
    <row r="5227" customFormat="false" ht="12.8" hidden="false" customHeight="false" outlineLevel="0" collapsed="false">
      <c r="A5227" s="0" t="n">
        <v>-0.772827880749572</v>
      </c>
      <c r="B5227" s="0" t="n">
        <v>-0.341267896374581</v>
      </c>
      <c r="C5227" s="0" t="n">
        <v>1.78710334312299</v>
      </c>
      <c r="D5227" s="0" t="n">
        <v>0.22505410440092</v>
      </c>
      <c r="E5227" s="0" t="n">
        <f aca="false" t="array" ref="E5227:H5227">MMULT(A5227:D5227,'Root matrix of resiudals'!$B$19:E$22)</f>
        <v>-0.0318090339194121</v>
      </c>
      <c r="F5227" s="0" t="n">
        <v>-0.00506938735074271</v>
      </c>
      <c r="G5227" s="0" t="n">
        <v>0.0268779087802957</v>
      </c>
      <c r="H5227" s="0" t="n">
        <v>0.00597214698505907</v>
      </c>
      <c r="I5227" s="3" t="n">
        <f aca="false" t="array" ref="I5227:L5227">MMULT('t+2'!I5227:L5227,'input - gretl'!$B$3:$E$6)+MMULT('Point forecasts'!$P$4:$T$4,'input - gretl'!$B$9:$E$13)+MMULT('t+2'!Q5227:S5227,'input - gretl'!$B$14:$E$16)+E5227:H5227</f>
        <v>-0.0570605156983012</v>
      </c>
      <c r="J5227" s="3" t="n">
        <v>-0.0157747842189656</v>
      </c>
      <c r="K5227" s="3" t="n">
        <v>0.0387208150770821</v>
      </c>
      <c r="L5227" s="3" t="n">
        <v>-0.0386063768748857</v>
      </c>
      <c r="M5227" s="0" t="n">
        <f aca="false">'t+2'!M5227+I5227</f>
        <v>0.0632369278253204</v>
      </c>
      <c r="N5227" s="0" t="n">
        <f aca="false">'t+2'!N5227+J5227</f>
        <v>-0.104232482708296</v>
      </c>
      <c r="O5227" s="0" t="n">
        <f aca="false">'t+2'!O5227+K5227</f>
        <v>2.47016212482946</v>
      </c>
      <c r="P5227" s="0" t="n">
        <f aca="false">'t+2'!P5227+L5227</f>
        <v>1.67821221926321</v>
      </c>
      <c r="Q5227" s="0" t="n">
        <f aca="false" t="array" ref="Q5227:S5227">MMULT(M5227:P5227,'input - gretl'!$B$19:$D$22)+MMULT('Point forecasts'!$J$5:$O$5,'input - gretl'!$B$23:$D$28)</f>
        <v>14.0612800348644</v>
      </c>
      <c r="R5227" s="0" t="n">
        <v>6.77982263125476</v>
      </c>
      <c r="S5227" s="0" t="n">
        <v>9.81768278599545</v>
      </c>
      <c r="U5227" s="10" t="n">
        <f aca="false">NORMSDIST(-M5227/'rhos computation'!$B$11)-EXP(M5227+'rhos computation'!$B$11^2/2)*NORMSDIST(-M5227/'rhos computation'!$B$11-'rhos computation'!$B$11)</f>
        <v>0.0263761000924735</v>
      </c>
      <c r="V5227" s="10" t="n">
        <f aca="false">NORMSDIST(-N5227/'rhos computation'!$B$23)-EXP(N5227+'rhos computation'!$B$23^2/2)*NORMSDIST(-N5227/'rhos computation'!$B$23-'rhos computation'!$B$23)</f>
        <v>0.0982779866253758</v>
      </c>
      <c r="W5227" s="0" t="n">
        <f aca="false">NORMSDIST(-O5227)</f>
        <v>0.00675259149640485</v>
      </c>
      <c r="X5227" s="0" t="n">
        <f aca="false">NORMSDIST(-P5227)</f>
        <v>0.04665283858063</v>
      </c>
    </row>
    <row r="5228" customFormat="false" ht="12.8" hidden="false" customHeight="false" outlineLevel="0" collapsed="false">
      <c r="A5228" s="0" t="n">
        <v>-1.25612976678752</v>
      </c>
      <c r="B5228" s="0" t="n">
        <v>-1.17196272329282</v>
      </c>
      <c r="C5228" s="0" t="n">
        <v>0.170622480969681</v>
      </c>
      <c r="D5228" s="0" t="n">
        <v>-0.297387739808178</v>
      </c>
      <c r="E5228" s="0" t="n">
        <f aca="false" t="array" ref="E5228:H5228">MMULT(A5228:D5228,'Root matrix of resiudals'!$B$19:E$22)</f>
        <v>-0.0562226323771946</v>
      </c>
      <c r="F5228" s="0" t="n">
        <v>-0.0357365838388983</v>
      </c>
      <c r="G5228" s="0" t="n">
        <v>-0.00335049439725678</v>
      </c>
      <c r="H5228" s="0" t="n">
        <v>-0.00422630520341668</v>
      </c>
      <c r="I5228" s="3" t="n">
        <f aca="false" t="array" ref="I5228:L5228">MMULT('t+2'!I5228:L5228,'input - gretl'!$B$3:$E$6)+MMULT('Point forecasts'!$P$4:$T$4,'input - gretl'!$B$9:$E$13)+MMULT('t+2'!Q5228:S5228,'input - gretl'!$B$14:$E$16)+E5228:H5228</f>
        <v>-0.157741180211101</v>
      </c>
      <c r="J5228" s="3" t="n">
        <v>-0.0513444220622827</v>
      </c>
      <c r="K5228" s="3" t="n">
        <v>0.00843625244749222</v>
      </c>
      <c r="L5228" s="3" t="n">
        <v>-0.0630662345881253</v>
      </c>
      <c r="M5228" s="0" t="n">
        <f aca="false">'t+2'!M5228+I5228</f>
        <v>0.0350427465809411</v>
      </c>
      <c r="N5228" s="0" t="n">
        <f aca="false">'t+2'!N5228+J5228</f>
        <v>-0.171911629711312</v>
      </c>
      <c r="O5228" s="0" t="n">
        <f aca="false">'t+2'!O5228+K5228</f>
        <v>2.39320588873654</v>
      </c>
      <c r="P5228" s="0" t="n">
        <f aca="false">'t+2'!P5228+L5228</f>
        <v>1.66862513792248</v>
      </c>
      <c r="Q5228" s="0" t="n">
        <f aca="false" t="array" ref="Q5228:S5228">MMULT(M5228:P5228,'input - gretl'!$B$19:$D$22)+MMULT('Point forecasts'!$J$5:$O$5,'input - gretl'!$B$23:$D$28)</f>
        <v>14.0330858536201</v>
      </c>
      <c r="R5228" s="0" t="n">
        <v>6.71214348425174</v>
      </c>
      <c r="S5228" s="0" t="n">
        <v>9.74984434361163</v>
      </c>
      <c r="U5228" s="10" t="n">
        <f aca="false">NORMSDIST(-M5228/'rhos computation'!$B$11)-EXP(M5228+'rhos computation'!$B$11^2/2)*NORMSDIST(-M5228/'rhos computation'!$B$11-'rhos computation'!$B$11)</f>
        <v>0.0356263148458653</v>
      </c>
      <c r="V5228" s="10" t="n">
        <f aca="false">NORMSDIST(-N5228/'rhos computation'!$B$23)-EXP(N5228+'rhos computation'!$B$23^2/2)*NORMSDIST(-N5228/'rhos computation'!$B$23-'rhos computation'!$B$23)</f>
        <v>0.156623021047429</v>
      </c>
      <c r="W5228" s="0" t="n">
        <f aca="false">NORMSDIST(-O5228)</f>
        <v>0.00835093291650875</v>
      </c>
      <c r="X5228" s="0" t="n">
        <f aca="false">NORMSDIST(-P5228)</f>
        <v>0.04759584689734</v>
      </c>
    </row>
    <row r="5229" customFormat="false" ht="12.8" hidden="false" customHeight="false" outlineLevel="0" collapsed="false">
      <c r="A5229" s="0" t="n">
        <v>-0.58474649205861</v>
      </c>
      <c r="B5229" s="0" t="n">
        <v>1.2986943995596</v>
      </c>
      <c r="C5229" s="0" t="n">
        <v>1.18401761171554</v>
      </c>
      <c r="D5229" s="0" t="n">
        <v>-0.708991371547022</v>
      </c>
      <c r="E5229" s="0" t="n">
        <f aca="false" t="array" ref="E5229:H5229">MMULT(A5229:D5229,'Root matrix of resiudals'!$B$19:E$22)</f>
        <v>-0.0204136046672639</v>
      </c>
      <c r="F5229" s="0" t="n">
        <v>0.0399870608294938</v>
      </c>
      <c r="G5229" s="0" t="n">
        <v>0.0222096337882588</v>
      </c>
      <c r="H5229" s="0" t="n">
        <v>-0.00983968180419807</v>
      </c>
      <c r="I5229" s="3" t="n">
        <f aca="false" t="array" ref="I5229:L5229">MMULT('t+2'!I5229:L5229,'input - gretl'!$B$3:$E$6)+MMULT('Point forecasts'!$P$4:$T$4,'input - gretl'!$B$9:$E$13)+MMULT('t+2'!Q5229:S5229,'input - gretl'!$B$14:$E$16)+E5229:H5229</f>
        <v>-0.113330704733451</v>
      </c>
      <c r="J5229" s="3" t="n">
        <v>0.0266905820167104</v>
      </c>
      <c r="K5229" s="3" t="n">
        <v>0.0394038791791163</v>
      </c>
      <c r="L5229" s="3" t="n">
        <v>-0.0452340258624468</v>
      </c>
      <c r="M5229" s="0" t="n">
        <f aca="false">'t+2'!M5229+I5229</f>
        <v>0.12378815304584</v>
      </c>
      <c r="N5229" s="0" t="n">
        <f aca="false">'t+2'!N5229+J5229</f>
        <v>-0.0409543765053643</v>
      </c>
      <c r="O5229" s="0" t="n">
        <f aca="false">'t+2'!O5229+K5229</f>
        <v>2.46961057579997</v>
      </c>
      <c r="P5229" s="0" t="n">
        <f aca="false">'t+2'!P5229+L5229</f>
        <v>1.63682916751289</v>
      </c>
      <c r="Q5229" s="0" t="n">
        <f aca="false" t="array" ref="Q5229:S5229">MMULT(M5229:P5229,'input - gretl'!$B$19:$D$22)+MMULT('Point forecasts'!$J$5:$O$5,'input - gretl'!$B$23:$D$28)</f>
        <v>14.121831260085</v>
      </c>
      <c r="R5229" s="0" t="n">
        <v>6.84310073745769</v>
      </c>
      <c r="S5229" s="0" t="n">
        <v>9.85648858833311</v>
      </c>
      <c r="U5229" s="10" t="n">
        <f aca="false">NORMSDIST(-M5229/'rhos computation'!$B$11)-EXP(M5229+'rhos computation'!$B$11^2/2)*NORMSDIST(-M5229/'rhos computation'!$B$11-'rhos computation'!$B$11)</f>
        <v>0.0125444159201853</v>
      </c>
      <c r="V5229" s="10" t="n">
        <f aca="false">NORMSDIST(-N5229/'rhos computation'!$B$23)-EXP(N5229+'rhos computation'!$B$23^2/2)*NORMSDIST(-N5229/'rhos computation'!$B$23-'rhos computation'!$B$23)</f>
        <v>0.0465355066331899</v>
      </c>
      <c r="W5229" s="0" t="n">
        <f aca="false">NORMSDIST(-O5229)</f>
        <v>0.00676301041215797</v>
      </c>
      <c r="X5229" s="0" t="n">
        <f aca="false">NORMSDIST(-P5229)</f>
        <v>0.0508330847252574</v>
      </c>
    </row>
    <row r="5230" customFormat="false" ht="12.8" hidden="false" customHeight="false" outlineLevel="0" collapsed="false">
      <c r="A5230" s="0" t="n">
        <v>0.451583657627259</v>
      </c>
      <c r="B5230" s="0" t="n">
        <v>0.425114448776144</v>
      </c>
      <c r="C5230" s="0" t="n">
        <v>-1.66349884498953</v>
      </c>
      <c r="D5230" s="0" t="n">
        <v>1.23910508328936</v>
      </c>
      <c r="E5230" s="0" t="n">
        <f aca="false" t="array" ref="E5230:H5230">MMULT(A5230:D5230,'Root matrix of resiudals'!$B$19:E$22)</f>
        <v>0.0178081108813084</v>
      </c>
      <c r="F5230" s="0" t="n">
        <v>0.00727762288925416</v>
      </c>
      <c r="G5230" s="0" t="n">
        <v>-0.0233049323180895</v>
      </c>
      <c r="H5230" s="0" t="n">
        <v>0.0180569196803994</v>
      </c>
      <c r="I5230" s="3" t="n">
        <f aca="false" t="array" ref="I5230:L5230">MMULT('t+2'!I5230:L5230,'input - gretl'!$B$3:$E$6)+MMULT('Point forecasts'!$P$4:$T$4,'input - gretl'!$B$9:$E$13)+MMULT('t+2'!Q5230:S5230,'input - gretl'!$B$14:$E$16)+E5230:H5230</f>
        <v>-0.0398548625894109</v>
      </c>
      <c r="J5230" s="3" t="n">
        <v>-0.065311048549312</v>
      </c>
      <c r="K5230" s="3" t="n">
        <v>-0.0225179159969915</v>
      </c>
      <c r="L5230" s="3" t="n">
        <v>-0.0343805778077445</v>
      </c>
      <c r="M5230" s="0" t="n">
        <f aca="false">'t+2'!M5230+I5230</f>
        <v>0.0345921596239834</v>
      </c>
      <c r="N5230" s="0" t="n">
        <f aca="false">'t+2'!N5230+J5230</f>
        <v>-0.137064880067528</v>
      </c>
      <c r="O5230" s="0" t="n">
        <f aca="false">'t+2'!O5230+K5230</f>
        <v>2.36896248944347</v>
      </c>
      <c r="P5230" s="0" t="n">
        <f aca="false">'t+2'!P5230+L5230</f>
        <v>1.70732530607193</v>
      </c>
      <c r="Q5230" s="0" t="n">
        <f aca="false" t="array" ref="Q5230:S5230">MMULT(M5230:P5230,'input - gretl'!$B$19:$D$22)+MMULT('Point forecasts'!$J$5:$O$5,'input - gretl'!$B$23:$D$28)</f>
        <v>14.0326352666631</v>
      </c>
      <c r="R5230" s="0" t="n">
        <v>6.74699023389552</v>
      </c>
      <c r="S5230" s="0" t="n">
        <v>9.68879514940003</v>
      </c>
      <c r="U5230" s="10" t="n">
        <f aca="false">NORMSDIST(-M5230/'rhos computation'!$B$11)-EXP(M5230+'rhos computation'!$B$11^2/2)*NORMSDIST(-M5230/'rhos computation'!$B$11-'rhos computation'!$B$11)</f>
        <v>0.035789916832585</v>
      </c>
      <c r="V5230" s="10" t="n">
        <f aca="false">NORMSDIST(-N5230/'rhos computation'!$B$23)-EXP(N5230+'rhos computation'!$B$23^2/2)*NORMSDIST(-N5230/'rhos computation'!$B$23-'rhos computation'!$B$23)</f>
        <v>0.12683998095879</v>
      </c>
      <c r="W5230" s="0" t="n">
        <f aca="false">NORMSDIST(-O5230)</f>
        <v>0.00891903124771301</v>
      </c>
      <c r="X5230" s="0" t="n">
        <f aca="false">NORMSDIST(-P5230)</f>
        <v>0.0438808025150708</v>
      </c>
    </row>
    <row r="5231" customFormat="false" ht="12.8" hidden="false" customHeight="false" outlineLevel="0" collapsed="false">
      <c r="A5231" s="0" t="n">
        <v>1.67402323560936</v>
      </c>
      <c r="B5231" s="0" t="n">
        <v>0.352135946044608</v>
      </c>
      <c r="C5231" s="0" t="n">
        <v>-0.388538391768798</v>
      </c>
      <c r="D5231" s="0" t="n">
        <v>0.332649609089778</v>
      </c>
      <c r="E5231" s="0" t="n">
        <f aca="false" t="array" ref="E5231:H5231">MMULT(A5231:D5231,'Root matrix of resiudals'!$B$19:E$22)</f>
        <v>0.0720131852308332</v>
      </c>
      <c r="F5231" s="0" t="n">
        <v>0.0124784818415155</v>
      </c>
      <c r="G5231" s="0" t="n">
        <v>-0.00254824117532057</v>
      </c>
      <c r="H5231" s="0" t="n">
        <v>0.00433509273900716</v>
      </c>
      <c r="I5231" s="3" t="n">
        <f aca="false" t="array" ref="I5231:L5231">MMULT('t+2'!I5231:L5231,'input - gretl'!$B$3:$E$6)+MMULT('Point forecasts'!$P$4:$T$4,'input - gretl'!$B$9:$E$13)+MMULT('t+2'!Q5231:S5231,'input - gretl'!$B$14:$E$16)+E5231:H5231</f>
        <v>-0.00331413062648793</v>
      </c>
      <c r="J5231" s="3" t="n">
        <v>-0.0486769502490019</v>
      </c>
      <c r="K5231" s="3" t="n">
        <v>-0.000250438181505687</v>
      </c>
      <c r="L5231" s="3" t="n">
        <v>-0.039988063251471</v>
      </c>
      <c r="M5231" s="0" t="n">
        <f aca="false">'t+2'!M5231+I5231</f>
        <v>0.121001220143012</v>
      </c>
      <c r="N5231" s="0" t="n">
        <f aca="false">'t+2'!N5231+J5231</f>
        <v>-0.125666281064795</v>
      </c>
      <c r="O5231" s="0" t="n">
        <f aca="false">'t+2'!O5231+K5231</f>
        <v>2.38873311778647</v>
      </c>
      <c r="P5231" s="0" t="n">
        <f aca="false">'t+2'!P5231+L5231</f>
        <v>1.67926671451688</v>
      </c>
      <c r="Q5231" s="0" t="n">
        <f aca="false" t="array" ref="Q5231:S5231">MMULT(M5231:P5231,'input - gretl'!$B$19:$D$22)+MMULT('Point forecasts'!$J$5:$O$5,'input - gretl'!$B$23:$D$28)</f>
        <v>14.1190443271821</v>
      </c>
      <c r="R5231" s="0" t="n">
        <v>6.75838883289826</v>
      </c>
      <c r="S5231" s="0" t="n">
        <v>9.73525090124145</v>
      </c>
      <c r="U5231" s="10" t="n">
        <f aca="false">NORMSDIST(-M5231/'rhos computation'!$B$11)-EXP(M5231+'rhos computation'!$B$11^2/2)*NORMSDIST(-M5231/'rhos computation'!$B$11-'rhos computation'!$B$11)</f>
        <v>0.0130206054712584</v>
      </c>
      <c r="V5231" s="10" t="n">
        <f aca="false">NORMSDIST(-N5231/'rhos computation'!$B$23)-EXP(N5231+'rhos computation'!$B$23^2/2)*NORMSDIST(-N5231/'rhos computation'!$B$23-'rhos computation'!$B$23)</f>
        <v>0.116945596303444</v>
      </c>
      <c r="W5231" s="0" t="n">
        <f aca="false">NORMSDIST(-O5231)</f>
        <v>0.00845328935437683</v>
      </c>
      <c r="X5231" s="0" t="n">
        <f aca="false">NORMSDIST(-P5231)</f>
        <v>0.0465500374911448</v>
      </c>
    </row>
    <row r="5232" customFormat="false" ht="12.8" hidden="false" customHeight="false" outlineLevel="0" collapsed="false">
      <c r="A5232" s="0" t="n">
        <v>-0.206321988106197</v>
      </c>
      <c r="B5232" s="0" t="n">
        <v>1.22530642002597</v>
      </c>
      <c r="C5232" s="0" t="n">
        <v>-2.01640226421368</v>
      </c>
      <c r="D5232" s="0" t="n">
        <v>1.03784000018317</v>
      </c>
      <c r="E5232" s="0" t="n">
        <f aca="false" t="array" ref="E5232:H5232">MMULT(A5232:D5232,'Root matrix of resiudals'!$B$19:E$22)</f>
        <v>-0.00896610875386504</v>
      </c>
      <c r="F5232" s="0" t="n">
        <v>0.0273708914902888</v>
      </c>
      <c r="G5232" s="0" t="n">
        <v>-0.0271623776117812</v>
      </c>
      <c r="H5232" s="0" t="n">
        <v>0.0146912705175056</v>
      </c>
      <c r="I5232" s="3" t="n">
        <f aca="false" t="array" ref="I5232:L5232">MMULT('t+2'!I5232:L5232,'input - gretl'!$B$3:$E$6)+MMULT('Point forecasts'!$P$4:$T$4,'input - gretl'!$B$9:$E$13)+MMULT('t+2'!Q5232:S5232,'input - gretl'!$B$14:$E$16)+E5232:H5232</f>
        <v>-0.123105970756121</v>
      </c>
      <c r="J5232" s="3" t="n">
        <v>-0.0452451851804686</v>
      </c>
      <c r="K5232" s="3" t="n">
        <v>-0.0157170051070864</v>
      </c>
      <c r="L5232" s="3" t="n">
        <v>-0.0201915104910314</v>
      </c>
      <c r="M5232" s="0" t="n">
        <f aca="false">'t+2'!M5232+I5232</f>
        <v>0.0930613624088636</v>
      </c>
      <c r="N5232" s="0" t="n">
        <f aca="false">'t+2'!N5232+J5232</f>
        <v>-0.0825239393969943</v>
      </c>
      <c r="O5232" s="0" t="n">
        <f aca="false">'t+2'!O5232+K5232</f>
        <v>2.37233234664583</v>
      </c>
      <c r="P5232" s="0" t="n">
        <f aca="false">'t+2'!P5232+L5232</f>
        <v>1.67319814418572</v>
      </c>
      <c r="Q5232" s="0" t="n">
        <f aca="false" t="array" ref="Q5232:S5232">MMULT(M5232:P5232,'input - gretl'!$B$19:$D$22)+MMULT('Point forecasts'!$J$5:$O$5,'input - gretl'!$B$23:$D$28)</f>
        <v>14.091104469448</v>
      </c>
      <c r="R5232" s="0" t="n">
        <v>6.80153117456606</v>
      </c>
      <c r="S5232" s="0" t="n">
        <v>9.72462164391427</v>
      </c>
      <c r="U5232" s="10" t="n">
        <f aca="false">NORMSDIST(-M5232/'rhos computation'!$B$11)-EXP(M5232+'rhos computation'!$B$11^2/2)*NORMSDIST(-M5232/'rhos computation'!$B$11-'rhos computation'!$B$11)</f>
        <v>0.0186071767832996</v>
      </c>
      <c r="V5232" s="10" t="n">
        <f aca="false">NORMSDIST(-N5232/'rhos computation'!$B$23)-EXP(N5232+'rhos computation'!$B$23^2/2)*NORMSDIST(-N5232/'rhos computation'!$B$23-'rhos computation'!$B$23)</f>
        <v>0.0795853858571112</v>
      </c>
      <c r="W5232" s="0" t="n">
        <f aca="false">NORMSDIST(-O5232)</f>
        <v>0.00883809152515306</v>
      </c>
      <c r="X5232" s="0" t="n">
        <f aca="false">NORMSDIST(-P5232)</f>
        <v>0.0471441477904813</v>
      </c>
    </row>
    <row r="5233" customFormat="false" ht="12.8" hidden="false" customHeight="false" outlineLevel="0" collapsed="false">
      <c r="A5233" s="0" t="n">
        <v>0.431949807297069</v>
      </c>
      <c r="B5233" s="0" t="n">
        <v>0.591550991606389</v>
      </c>
      <c r="C5233" s="0" t="n">
        <v>1.37544956523666</v>
      </c>
      <c r="D5233" s="0" t="n">
        <v>-1.17520765840296</v>
      </c>
      <c r="E5233" s="0" t="n">
        <f aca="false" t="array" ref="E5233:H5233">MMULT(A5233:D5233,'Root matrix of resiudals'!$B$19:E$22)</f>
        <v>0.0220211562949844</v>
      </c>
      <c r="F5233" s="0" t="n">
        <v>0.0227411966556688</v>
      </c>
      <c r="G5233" s="0" t="n">
        <v>0.0234777581801708</v>
      </c>
      <c r="H5233" s="0" t="n">
        <v>-0.0176214886732697</v>
      </c>
      <c r="I5233" s="3" t="n">
        <f aca="false" t="array" ref="I5233:L5233">MMULT('t+2'!I5233:L5233,'input - gretl'!$B$3:$E$6)+MMULT('Point forecasts'!$P$4:$T$4,'input - gretl'!$B$9:$E$13)+MMULT('t+2'!Q5233:S5233,'input - gretl'!$B$14:$E$16)+E5233:H5233</f>
        <v>-0.0101391958725467</v>
      </c>
      <c r="J5233" s="3" t="n">
        <v>0.0102336746448291</v>
      </c>
      <c r="K5233" s="3" t="n">
        <v>0.0399730597721828</v>
      </c>
      <c r="L5233" s="3" t="n">
        <v>-0.059982945092184</v>
      </c>
      <c r="M5233" s="0" t="n">
        <f aca="false">'t+2'!M5233+I5233</f>
        <v>0.147928971043254</v>
      </c>
      <c r="N5233" s="0" t="n">
        <f aca="false">'t+2'!N5233+J5233</f>
        <v>-0.0537537740145521</v>
      </c>
      <c r="O5233" s="0" t="n">
        <f aca="false">'t+2'!O5233+K5233</f>
        <v>2.47489886550951</v>
      </c>
      <c r="P5233" s="0" t="n">
        <f aca="false">'t+2'!P5233+L5233</f>
        <v>1.63076136005883</v>
      </c>
      <c r="Q5233" s="0" t="n">
        <f aca="false" t="array" ref="Q5233:S5233">MMULT(M5233:P5233,'input - gretl'!$B$19:$D$22)+MMULT('Point forecasts'!$J$5:$O$5,'input - gretl'!$B$23:$D$28)</f>
        <v>14.1459720780824</v>
      </c>
      <c r="R5233" s="0" t="n">
        <v>6.8303013399485</v>
      </c>
      <c r="S5233" s="0" t="n">
        <v>9.86754766632183</v>
      </c>
      <c r="U5233" s="10" t="n">
        <f aca="false">NORMSDIST(-M5233/'rhos computation'!$B$11)-EXP(M5233+'rhos computation'!$B$11^2/2)*NORMSDIST(-M5233/'rhos computation'!$B$11-'rhos computation'!$B$11)</f>
        <v>0.00896878353289582</v>
      </c>
      <c r="V5233" s="10" t="n">
        <f aca="false">NORMSDIST(-N5233/'rhos computation'!$B$23)-EXP(N5233+'rhos computation'!$B$23^2/2)*NORMSDIST(-N5233/'rhos computation'!$B$23-'rhos computation'!$B$23)</f>
        <v>0.0561034080075545</v>
      </c>
      <c r="W5233" s="0" t="n">
        <f aca="false">NORMSDIST(-O5233)</f>
        <v>0.0066636954845689</v>
      </c>
      <c r="X5233" s="0" t="n">
        <f aca="false">NORMSDIST(-P5233)</f>
        <v>0.051470341805775</v>
      </c>
    </row>
    <row r="5234" customFormat="false" ht="12.8" hidden="false" customHeight="false" outlineLevel="0" collapsed="false">
      <c r="A5234" s="0" t="n">
        <v>0.818658629544404</v>
      </c>
      <c r="B5234" s="0" t="n">
        <v>-1.29583679561055</v>
      </c>
      <c r="C5234" s="0" t="n">
        <v>0.817884676597463</v>
      </c>
      <c r="D5234" s="0" t="n">
        <v>-0.746477378860285</v>
      </c>
      <c r="E5234" s="0" t="n">
        <f aca="false" t="array" ref="E5234:H5234">MMULT(A5234:D5234,'Root matrix of resiudals'!$B$19:E$22)</f>
        <v>0.033486300373466</v>
      </c>
      <c r="F5234" s="0" t="n">
        <v>-0.0322836765903412</v>
      </c>
      <c r="G5234" s="0" t="n">
        <v>0.00868449042573441</v>
      </c>
      <c r="H5234" s="0" t="n">
        <v>-0.0115750036109177</v>
      </c>
      <c r="I5234" s="3" t="n">
        <f aca="false" t="array" ref="I5234:L5234">MMULT('t+2'!I5234:L5234,'input - gretl'!$B$3:$E$6)+MMULT('Point forecasts'!$P$4:$T$4,'input - gretl'!$B$9:$E$13)+MMULT('t+2'!Q5234:S5234,'input - gretl'!$B$14:$E$16)+E5234:H5234</f>
        <v>-0.0262682680867428</v>
      </c>
      <c r="J5234" s="3" t="n">
        <v>-0.080858238431919</v>
      </c>
      <c r="K5234" s="3" t="n">
        <v>0.0266302335429723</v>
      </c>
      <c r="L5234" s="3" t="n">
        <v>-0.0412351618409915</v>
      </c>
      <c r="M5234" s="0" t="n">
        <f aca="false">'t+2'!M5234+I5234</f>
        <v>0.164387675091153</v>
      </c>
      <c r="N5234" s="0" t="n">
        <f aca="false">'t+2'!N5234+J5234</f>
        <v>-0.0981433336581855</v>
      </c>
      <c r="O5234" s="0" t="n">
        <f aca="false">'t+2'!O5234+K5234</f>
        <v>2.45439264553788</v>
      </c>
      <c r="P5234" s="0" t="n">
        <f aca="false">'t+2'!P5234+L5234</f>
        <v>1.63360312439995</v>
      </c>
      <c r="Q5234" s="0" t="n">
        <f aca="false" t="array" ref="Q5234:S5234">MMULT(M5234:P5234,'input - gretl'!$B$19:$D$22)+MMULT('Point forecasts'!$J$5:$O$5,'input - gretl'!$B$23:$D$28)</f>
        <v>14.1624307821303</v>
      </c>
      <c r="R5234" s="0" t="n">
        <v>6.78591178030487</v>
      </c>
      <c r="S5234" s="0" t="n">
        <v>9.84433878637358</v>
      </c>
      <c r="U5234" s="10" t="n">
        <f aca="false">NORMSDIST(-M5234/'rhos computation'!$B$11)-EXP(M5234+'rhos computation'!$B$11^2/2)*NORMSDIST(-M5234/'rhos computation'!$B$11-'rhos computation'!$B$11)</f>
        <v>0.00704003953364157</v>
      </c>
      <c r="V5234" s="10" t="n">
        <f aca="false">NORMSDIST(-N5234/'rhos computation'!$B$23)-EXP(N5234+'rhos computation'!$B$23^2/2)*NORMSDIST(-N5234/'rhos computation'!$B$23-'rhos computation'!$B$23)</f>
        <v>0.0929937548556131</v>
      </c>
      <c r="W5234" s="0" t="n">
        <f aca="false">NORMSDIST(-O5234)</f>
        <v>0.00705613976072693</v>
      </c>
      <c r="X5234" s="0" t="n">
        <f aca="false">NORMSDIST(-P5234)</f>
        <v>0.0511711056812318</v>
      </c>
    </row>
    <row r="5235" customFormat="false" ht="12.8" hidden="false" customHeight="false" outlineLevel="0" collapsed="false">
      <c r="A5235" s="0" t="n">
        <v>-0.562304610793449</v>
      </c>
      <c r="B5235" s="0" t="n">
        <v>-0.755937974867816</v>
      </c>
      <c r="C5235" s="0" t="n">
        <v>0.911092744438017</v>
      </c>
      <c r="D5235" s="0" t="n">
        <v>-0.509949848025127</v>
      </c>
      <c r="E5235" s="0" t="n">
        <f aca="false" t="array" ref="E5235:H5235">MMULT(A5235:D5235,'Root matrix of resiudals'!$B$19:E$22)</f>
        <v>-0.0245162756670859</v>
      </c>
      <c r="F5235" s="0" t="n">
        <v>-0.0196342384032634</v>
      </c>
      <c r="G5235" s="0" t="n">
        <v>0.0106899762312638</v>
      </c>
      <c r="H5235" s="0" t="n">
        <v>-0.00706589109318195</v>
      </c>
      <c r="I5235" s="3" t="n">
        <f aca="false" t="array" ref="I5235:L5235">MMULT('t+2'!I5235:L5235,'input - gretl'!$B$3:$E$6)+MMULT('Point forecasts'!$P$4:$T$4,'input - gretl'!$B$9:$E$13)+MMULT('t+2'!Q5235:S5235,'input - gretl'!$B$14:$E$16)+E5235:H5235</f>
        <v>-0.100883830377252</v>
      </c>
      <c r="J5235" s="3" t="n">
        <v>-0.0866962012738538</v>
      </c>
      <c r="K5235" s="3" t="n">
        <v>0.0194199982266344</v>
      </c>
      <c r="L5235" s="3" t="n">
        <v>-0.0566459966332775</v>
      </c>
      <c r="M5235" s="0" t="n">
        <f aca="false">'t+2'!M5235+I5235</f>
        <v>0.0506580543389227</v>
      </c>
      <c r="N5235" s="0" t="n">
        <f aca="false">'t+2'!N5235+J5235</f>
        <v>-0.131507223023534</v>
      </c>
      <c r="O5235" s="0" t="n">
        <f aca="false">'t+2'!O5235+K5235</f>
        <v>2.39693265331134</v>
      </c>
      <c r="P5235" s="0" t="n">
        <f aca="false">'t+2'!P5235+L5235</f>
        <v>1.62687883011268</v>
      </c>
      <c r="Q5235" s="0" t="n">
        <f aca="false" t="array" ref="Q5235:S5235">MMULT(M5235:P5235,'input - gretl'!$B$19:$D$22)+MMULT('Point forecasts'!$J$5:$O$5,'input - gretl'!$B$23:$D$28)</f>
        <v>14.048701161378</v>
      </c>
      <c r="R5235" s="0" t="n">
        <v>6.75254789093952</v>
      </c>
      <c r="S5235" s="0" t="n">
        <v>9.79327393422894</v>
      </c>
      <c r="U5235" s="10" t="n">
        <f aca="false">NORMSDIST(-M5235/'rhos computation'!$B$11)-EXP(M5235+'rhos computation'!$B$11^2/2)*NORMSDIST(-M5235/'rhos computation'!$B$11-'rhos computation'!$B$11)</f>
        <v>0.0302654596111074</v>
      </c>
      <c r="V5235" s="10" t="n">
        <f aca="false">NORMSDIST(-N5235/'rhos computation'!$B$23)-EXP(N5235+'rhos computation'!$B$23^2/2)*NORMSDIST(-N5235/'rhos computation'!$B$23-'rhos computation'!$B$23)</f>
        <v>0.122022174756041</v>
      </c>
      <c r="W5235" s="0" t="n">
        <f aca="false">NORMSDIST(-O5235)</f>
        <v>0.00826648106804985</v>
      </c>
      <c r="X5235" s="0" t="n">
        <f aca="false">NORMSDIST(-P5235)</f>
        <v>0.0518814174809569</v>
      </c>
    </row>
    <row r="5236" customFormat="false" ht="12.8" hidden="false" customHeight="false" outlineLevel="0" collapsed="false">
      <c r="A5236" s="0" t="n">
        <v>1.37770044829583</v>
      </c>
      <c r="B5236" s="0" t="n">
        <v>-2.18349296581932</v>
      </c>
      <c r="C5236" s="0" t="n">
        <v>0.308352439613381</v>
      </c>
      <c r="D5236" s="0" t="n">
        <v>1.49259011647632</v>
      </c>
      <c r="E5236" s="0" t="n">
        <f aca="false" t="array" ref="E5236:H5236">MMULT(A5236:D5236,'Root matrix of resiudals'!$B$19:E$22)</f>
        <v>0.0539750977061362</v>
      </c>
      <c r="F5236" s="0" t="n">
        <v>-0.0580625394919152</v>
      </c>
      <c r="G5236" s="0" t="n">
        <v>0.000540925225877484</v>
      </c>
      <c r="H5236" s="0" t="n">
        <v>0.0239025990508756</v>
      </c>
      <c r="I5236" s="3" t="n">
        <f aca="false" t="array" ref="I5236:L5236">MMULT('t+2'!I5236:L5236,'input - gretl'!$B$3:$E$6)+MMULT('Point forecasts'!$P$4:$T$4,'input - gretl'!$B$9:$E$13)+MMULT('t+2'!Q5236:S5236,'input - gretl'!$B$14:$E$16)+E5236:H5236</f>
        <v>-0.0155386394533288</v>
      </c>
      <c r="J5236" s="3" t="n">
        <v>-0.118949940181227</v>
      </c>
      <c r="K5236" s="3" t="n">
        <v>0.0159550158012101</v>
      </c>
      <c r="L5236" s="3" t="n">
        <v>-0.0268218703490307</v>
      </c>
      <c r="M5236" s="0" t="n">
        <f aca="false">'t+2'!M5236+I5236</f>
        <v>0.155544311595393</v>
      </c>
      <c r="N5236" s="0" t="n">
        <f aca="false">'t+2'!N5236+J5236</f>
        <v>-0.158899300613057</v>
      </c>
      <c r="O5236" s="0" t="n">
        <f aca="false">'t+2'!O5236+K5236</f>
        <v>2.42097555982703</v>
      </c>
      <c r="P5236" s="0" t="n">
        <f aca="false">'t+2'!P5236+L5236</f>
        <v>1.69285630559736</v>
      </c>
      <c r="Q5236" s="0" t="n">
        <f aca="false" t="array" ref="Q5236:S5236">MMULT(M5236:P5236,'input - gretl'!$B$19:$D$22)+MMULT('Point forecasts'!$J$5:$O$5,'input - gretl'!$B$23:$D$28)</f>
        <v>14.1535874186345</v>
      </c>
      <c r="R5236" s="0" t="n">
        <v>6.72515581334999</v>
      </c>
      <c r="S5236" s="0" t="n">
        <v>9.75456896268492</v>
      </c>
      <c r="U5236" s="10" t="n">
        <f aca="false">NORMSDIST(-M5236/'rhos computation'!$B$11)-EXP(M5236+'rhos computation'!$B$11^2/2)*NORMSDIST(-M5236/'rhos computation'!$B$11-'rhos computation'!$B$11)</f>
        <v>0.00802916223267616</v>
      </c>
      <c r="V5236" s="10" t="n">
        <f aca="false">NORMSDIST(-N5236/'rhos computation'!$B$23)-EXP(N5236+'rhos computation'!$B$23^2/2)*NORMSDIST(-N5236/'rhos computation'!$B$23-'rhos computation'!$B$23)</f>
        <v>0.145599588271525</v>
      </c>
      <c r="W5236" s="0" t="n">
        <f aca="false">NORMSDIST(-O5236)</f>
        <v>0.00773945896587344</v>
      </c>
      <c r="X5236" s="0" t="n">
        <f aca="false">NORMSDIST(-P5236)</f>
        <v>0.0452414110396197</v>
      </c>
    </row>
    <row r="5237" customFormat="false" ht="12.8" hidden="false" customHeight="false" outlineLevel="0" collapsed="false">
      <c r="A5237" s="0" t="n">
        <v>-0.84555756924188</v>
      </c>
      <c r="B5237" s="0" t="n">
        <v>-1.16432442221751</v>
      </c>
      <c r="C5237" s="0" t="n">
        <v>0.514287497314359</v>
      </c>
      <c r="D5237" s="0" t="n">
        <v>-0.153889653920248</v>
      </c>
      <c r="E5237" s="0" t="n">
        <f aca="false" t="array" ref="E5237:H5237">MMULT(A5237:D5237,'Root matrix of resiudals'!$B$19:E$22)</f>
        <v>-0.038220323061578</v>
      </c>
      <c r="F5237" s="0" t="n">
        <v>-0.0333453865556882</v>
      </c>
      <c r="G5237" s="0" t="n">
        <v>0.00288682128719834</v>
      </c>
      <c r="H5237" s="0" t="n">
        <v>-0.0016608782376789</v>
      </c>
      <c r="I5237" s="3" t="n">
        <f aca="false" t="array" ref="I5237:L5237">MMULT('t+2'!I5237:L5237,'input - gretl'!$B$3:$E$6)+MMULT('Point forecasts'!$P$4:$T$4,'input - gretl'!$B$9:$E$13)+MMULT('t+2'!Q5237:S5237,'input - gretl'!$B$14:$E$16)+E5237:H5237</f>
        <v>-0.108848554856767</v>
      </c>
      <c r="J5237" s="3" t="n">
        <v>-0.0407177878403734</v>
      </c>
      <c r="K5237" s="3" t="n">
        <v>-0.00674443939512411</v>
      </c>
      <c r="L5237" s="3" t="n">
        <v>-0.0624355561455837</v>
      </c>
      <c r="M5237" s="0" t="n">
        <f aca="false">'t+2'!M5237+I5237</f>
        <v>-0.0209560010136682</v>
      </c>
      <c r="N5237" s="0" t="n">
        <f aca="false">'t+2'!N5237+J5237</f>
        <v>-0.209534374824341</v>
      </c>
      <c r="O5237" s="0" t="n">
        <f aca="false">'t+2'!O5237+K5237</f>
        <v>2.36844888648238</v>
      </c>
      <c r="P5237" s="0" t="n">
        <f aca="false">'t+2'!P5237+L5237</f>
        <v>1.6448507623611</v>
      </c>
      <c r="Q5237" s="0" t="n">
        <f aca="false" t="array" ref="Q5237:S5237">MMULT(M5237:P5237,'input - gretl'!$B$19:$D$22)+MMULT('Point forecasts'!$J$5:$O$5,'input - gretl'!$B$23:$D$28)</f>
        <v>13.9770871060255</v>
      </c>
      <c r="R5237" s="0" t="n">
        <v>6.67452073913871</v>
      </c>
      <c r="S5237" s="0" t="n">
        <v>9.74769796123512</v>
      </c>
      <c r="U5237" s="10" t="n">
        <f aca="false">NORMSDIST(-M5237/'rhos computation'!$B$11)-EXP(M5237+'rhos computation'!$B$11^2/2)*NORMSDIST(-M5237/'rhos computation'!$B$11-'rhos computation'!$B$11)</f>
        <v>0.0598387735363338</v>
      </c>
      <c r="V5237" s="10" t="n">
        <f aca="false">NORMSDIST(-N5237/'rhos computation'!$B$23)-EXP(N5237+'rhos computation'!$B$23^2/2)*NORMSDIST(-N5237/'rhos computation'!$B$23-'rhos computation'!$B$23)</f>
        <v>0.187747219682082</v>
      </c>
      <c r="W5237" s="0" t="n">
        <f aca="false">NORMSDIST(-O5237)</f>
        <v>0.00893142420954285</v>
      </c>
      <c r="X5237" s="0" t="n">
        <f aca="false">NORMSDIST(-P5237)</f>
        <v>0.0500002954420585</v>
      </c>
    </row>
    <row r="5238" customFormat="false" ht="12.8" hidden="false" customHeight="false" outlineLevel="0" collapsed="false">
      <c r="A5238" s="0" t="n">
        <v>-0.885127479253723</v>
      </c>
      <c r="B5238" s="0" t="n">
        <v>0.586859378069182</v>
      </c>
      <c r="C5238" s="0" t="n">
        <v>-1.14671974161019</v>
      </c>
      <c r="D5238" s="0" t="n">
        <v>0.192424288276791</v>
      </c>
      <c r="E5238" s="0" t="n">
        <f aca="false" t="array" ref="E5238:H5238">MMULT(A5238:D5238,'Root matrix of resiudals'!$B$19:E$22)</f>
        <v>-0.0381374820925937</v>
      </c>
      <c r="F5238" s="0" t="n">
        <v>0.0106591297862531</v>
      </c>
      <c r="G5238" s="0" t="n">
        <v>-0.0172460176084337</v>
      </c>
      <c r="H5238" s="0" t="n">
        <v>0.00218665234189908</v>
      </c>
      <c r="I5238" s="3" t="n">
        <f aca="false" t="array" ref="I5238:L5238">MMULT('t+2'!I5238:L5238,'input - gretl'!$B$3:$E$6)+MMULT('Point forecasts'!$P$4:$T$4,'input - gretl'!$B$9:$E$13)+MMULT('t+2'!Q5238:S5238,'input - gretl'!$B$14:$E$16)+E5238:H5238</f>
        <v>-0.106677680003167</v>
      </c>
      <c r="J5238" s="3" t="n">
        <v>-0.0323074357274311</v>
      </c>
      <c r="K5238" s="3" t="n">
        <v>-0.00630495501642814</v>
      </c>
      <c r="L5238" s="3" t="n">
        <v>-0.0362836596446271</v>
      </c>
      <c r="M5238" s="0" t="n">
        <f aca="false">'t+2'!M5238+I5238</f>
        <v>0.0650244259439298</v>
      </c>
      <c r="N5238" s="0" t="n">
        <f aca="false">'t+2'!N5238+J5238</f>
        <v>-0.0795782349992243</v>
      </c>
      <c r="O5238" s="0" t="n">
        <f aca="false">'t+2'!O5238+K5238</f>
        <v>2.43096333963468</v>
      </c>
      <c r="P5238" s="0" t="n">
        <f aca="false">'t+2'!P5238+L5238</f>
        <v>1.66332961254484</v>
      </c>
      <c r="Q5238" s="0" t="n">
        <f aca="false" t="array" ref="Q5238:S5238">MMULT(M5238:P5238,'input - gretl'!$B$19:$D$22)+MMULT('Point forecasts'!$J$5:$O$5,'input - gretl'!$B$23:$D$28)</f>
        <v>14.0630675329831</v>
      </c>
      <c r="R5238" s="0" t="n">
        <v>6.80447687896383</v>
      </c>
      <c r="S5238" s="0" t="n">
        <v>9.79263810392018</v>
      </c>
      <c r="U5238" s="10" t="n">
        <f aca="false">NORMSDIST(-M5238/'rhos computation'!$B$11)-EXP(M5238+'rhos computation'!$B$11^2/2)*NORMSDIST(-M5238/'rhos computation'!$B$11-'rhos computation'!$B$11)</f>
        <v>0.0258537751941481</v>
      </c>
      <c r="V5238" s="10" t="n">
        <f aca="false">NORMSDIST(-N5238/'rhos computation'!$B$23)-EXP(N5238+'rhos computation'!$B$23^2/2)*NORMSDIST(-N5238/'rhos computation'!$B$23-'rhos computation'!$B$23)</f>
        <v>0.0770928307122342</v>
      </c>
      <c r="W5238" s="0" t="n">
        <f aca="false">NORMSDIST(-O5238)</f>
        <v>0.00752936907469322</v>
      </c>
      <c r="X5238" s="0" t="n">
        <f aca="false">NORMSDIST(-P5238)</f>
        <v>0.0481232371060367</v>
      </c>
    </row>
    <row r="5239" customFormat="false" ht="12.8" hidden="false" customHeight="false" outlineLevel="0" collapsed="false">
      <c r="A5239" s="0" t="n">
        <v>-0.398689767587451</v>
      </c>
      <c r="B5239" s="0" t="n">
        <v>0.0474553441811505</v>
      </c>
      <c r="C5239" s="0" t="n">
        <v>-0.788780467662723</v>
      </c>
      <c r="D5239" s="0" t="n">
        <v>0.387260650393607</v>
      </c>
      <c r="E5239" s="0" t="n">
        <f aca="false" t="array" ref="E5239:H5239">MMULT(A5239:D5239,'Root matrix of resiudals'!$B$19:E$22)</f>
        <v>-0.0181208507394317</v>
      </c>
      <c r="F5239" s="0" t="n">
        <v>-0.0023534506814855</v>
      </c>
      <c r="G5239" s="0" t="n">
        <v>-0.0125902619990898</v>
      </c>
      <c r="H5239" s="0" t="n">
        <v>0.00553652803718289</v>
      </c>
      <c r="I5239" s="3" t="n">
        <f aca="false" t="array" ref="I5239:L5239">MMULT('t+2'!I5239:L5239,'input - gretl'!$B$3:$E$6)+MMULT('Point forecasts'!$P$4:$T$4,'input - gretl'!$B$9:$E$13)+MMULT('t+2'!Q5239:S5239,'input - gretl'!$B$14:$E$16)+E5239:H5239</f>
        <v>-0.0603580275196531</v>
      </c>
      <c r="J5239" s="3" t="n">
        <v>-0.0556242743041473</v>
      </c>
      <c r="K5239" s="3" t="n">
        <v>-0.000723491954197826</v>
      </c>
      <c r="L5239" s="3" t="n">
        <v>-0.047195777828916</v>
      </c>
      <c r="M5239" s="0" t="n">
        <f aca="false">'t+2'!M5239+I5239</f>
        <v>0.0357266133898011</v>
      </c>
      <c r="N5239" s="0" t="n">
        <f aca="false">'t+2'!N5239+J5239</f>
        <v>-0.108579702048938</v>
      </c>
      <c r="O5239" s="0" t="n">
        <f aca="false">'t+2'!O5239+K5239</f>
        <v>2.4015806990381</v>
      </c>
      <c r="P5239" s="0" t="n">
        <f aca="false">'t+2'!P5239+L5239</f>
        <v>1.67495363855932</v>
      </c>
      <c r="Q5239" s="0" t="n">
        <f aca="false" t="array" ref="Q5239:S5239">MMULT(M5239:P5239,'input - gretl'!$B$19:$D$22)+MMULT('Point forecasts'!$J$5:$O$5,'input - gretl'!$B$23:$D$28)</f>
        <v>14.0337697204289</v>
      </c>
      <c r="R5239" s="0" t="n">
        <v>6.77547541191411</v>
      </c>
      <c r="S5239" s="0" t="n">
        <v>9.75220043338253</v>
      </c>
      <c r="U5239" s="10" t="n">
        <f aca="false">NORMSDIST(-M5239/'rhos computation'!$B$11)-EXP(M5239+'rhos computation'!$B$11^2/2)*NORMSDIST(-M5239/'rhos computation'!$B$11-'rhos computation'!$B$11)</f>
        <v>0.0353789739785272</v>
      </c>
      <c r="V5239" s="10" t="n">
        <f aca="false">NORMSDIST(-N5239/'rhos computation'!$B$23)-EXP(N5239+'rhos computation'!$B$23^2/2)*NORMSDIST(-N5239/'rhos computation'!$B$23-'rhos computation'!$B$23)</f>
        <v>0.102060577707304</v>
      </c>
      <c r="W5239" s="0" t="n">
        <f aca="false">NORMSDIST(-O5239)</f>
        <v>0.00816220398819186</v>
      </c>
      <c r="X5239" s="0" t="n">
        <f aca="false">NORMSDIST(-P5239)</f>
        <v>0.0469716641414411</v>
      </c>
    </row>
    <row r="5240" customFormat="false" ht="12.8" hidden="false" customHeight="false" outlineLevel="0" collapsed="false">
      <c r="A5240" s="0" t="n">
        <v>1.21328672611176</v>
      </c>
      <c r="B5240" s="0" t="n">
        <v>-0.311763085750173</v>
      </c>
      <c r="C5240" s="0" t="n">
        <v>-0.287643423879416</v>
      </c>
      <c r="D5240" s="0" t="n">
        <v>1.13195039298928</v>
      </c>
      <c r="E5240" s="0" t="n">
        <f aca="false" t="array" ref="E5240:H5240">MMULT(A5240:D5240,'Root matrix of resiudals'!$B$19:E$22)</f>
        <v>0.0505608592949725</v>
      </c>
      <c r="F5240" s="0" t="n">
        <v>-0.00711901717750759</v>
      </c>
      <c r="G5240" s="0" t="n">
        <v>-0.00295971027670209</v>
      </c>
      <c r="H5240" s="0" t="n">
        <v>0.0175537677883623</v>
      </c>
      <c r="I5240" s="3" t="n">
        <f aca="false" t="array" ref="I5240:L5240">MMULT('t+2'!I5240:L5240,'input - gretl'!$B$3:$E$6)+MMULT('Point forecasts'!$P$4:$T$4,'input - gretl'!$B$9:$E$13)+MMULT('t+2'!Q5240:S5240,'input - gretl'!$B$14:$E$16)+E5240:H5240</f>
        <v>-0.0262667616816694</v>
      </c>
      <c r="J5240" s="3" t="n">
        <v>-0.0140788653738309</v>
      </c>
      <c r="K5240" s="3" t="n">
        <v>0.00693378921450746</v>
      </c>
      <c r="L5240" s="3" t="n">
        <v>-0.0532952699752059</v>
      </c>
      <c r="M5240" s="0" t="n">
        <f aca="false">'t+2'!M5240+I5240</f>
        <v>0.0960327212582737</v>
      </c>
      <c r="N5240" s="0" t="n">
        <f aca="false">'t+2'!N5240+J5240</f>
        <v>-0.159518675594859</v>
      </c>
      <c r="O5240" s="0" t="n">
        <f aca="false">'t+2'!O5240+K5240</f>
        <v>2.37445010467549</v>
      </c>
      <c r="P5240" s="0" t="n">
        <f aca="false">'t+2'!P5240+L5240</f>
        <v>1.69633292828098</v>
      </c>
      <c r="Q5240" s="0" t="n">
        <f aca="false" t="array" ref="Q5240:S5240">MMULT(M5240:P5240,'input - gretl'!$B$19:$D$22)+MMULT('Point forecasts'!$J$5:$O$5,'input - gretl'!$B$23:$D$28)</f>
        <v>14.0940758282974</v>
      </c>
      <c r="R5240" s="0" t="n">
        <v>6.72453643836819</v>
      </c>
      <c r="S5240" s="0" t="n">
        <v>9.70473706553013</v>
      </c>
      <c r="U5240" s="10" t="n">
        <f aca="false">NORMSDIST(-M5240/'rhos computation'!$B$11)-EXP(M5240+'rhos computation'!$B$11^2/2)*NORMSDIST(-M5240/'rhos computation'!$B$11-'rhos computation'!$B$11)</f>
        <v>0.0179391903335396</v>
      </c>
      <c r="V5240" s="10" t="n">
        <f aca="false">NORMSDIST(-N5240/'rhos computation'!$B$23)-EXP(N5240+'rhos computation'!$B$23^2/2)*NORMSDIST(-N5240/'rhos computation'!$B$23-'rhos computation'!$B$23)</f>
        <v>0.146127137062201</v>
      </c>
      <c r="W5240" s="0" t="n">
        <f aca="false">NORMSDIST(-O5240)</f>
        <v>0.00878755569197979</v>
      </c>
      <c r="X5240" s="0" t="n">
        <f aca="false">NORMSDIST(-P5240)</f>
        <v>0.0449114239405929</v>
      </c>
    </row>
    <row r="5241" customFormat="false" ht="12.8" hidden="false" customHeight="false" outlineLevel="0" collapsed="false">
      <c r="A5241" s="0" t="n">
        <v>-1.68819993580087</v>
      </c>
      <c r="B5241" s="0" t="n">
        <v>-1.26852482088002</v>
      </c>
      <c r="C5241" s="0" t="n">
        <v>0.26942215362974</v>
      </c>
      <c r="D5241" s="0" t="n">
        <v>-0.677656348776856</v>
      </c>
      <c r="E5241" s="0" t="n">
        <f aca="false" t="array" ref="E5241:H5241">MMULT(A5241:D5241,'Root matrix of resiudals'!$B$19:E$22)</f>
        <v>-0.0747113924547806</v>
      </c>
      <c r="F5241" s="0" t="n">
        <v>-0.0391441135534632</v>
      </c>
      <c r="G5241" s="0" t="n">
        <v>-0.00307423637066375</v>
      </c>
      <c r="H5241" s="0" t="n">
        <v>-0.0101246980005504</v>
      </c>
      <c r="I5241" s="3" t="n">
        <f aca="false" t="array" ref="I5241:L5241">MMULT('t+2'!I5241:L5241,'input - gretl'!$B$3:$E$6)+MMULT('Point forecasts'!$P$4:$T$4,'input - gretl'!$B$9:$E$13)+MMULT('t+2'!Q5241:S5241,'input - gretl'!$B$14:$E$16)+E5241:H5241</f>
        <v>-0.167062473339724</v>
      </c>
      <c r="J5241" s="3" t="n">
        <v>-0.103436407216365</v>
      </c>
      <c r="K5241" s="3" t="n">
        <v>0.0118463122191938</v>
      </c>
      <c r="L5241" s="3" t="n">
        <v>-0.0599632067503947</v>
      </c>
      <c r="M5241" s="0" t="n">
        <f aca="false">'t+2'!M5241+I5241</f>
        <v>-0.00693079370766642</v>
      </c>
      <c r="N5241" s="0" t="n">
        <f aca="false">'t+2'!N5241+J5241</f>
        <v>-0.158861356665767</v>
      </c>
      <c r="O5241" s="0" t="n">
        <f aca="false">'t+2'!O5241+K5241</f>
        <v>2.40012597426067</v>
      </c>
      <c r="P5241" s="0" t="n">
        <f aca="false">'t+2'!P5241+L5241</f>
        <v>1.68297064183218</v>
      </c>
      <c r="Q5241" s="0" t="n">
        <f aca="false" t="array" ref="Q5241:S5241">MMULT(M5241:P5241,'input - gretl'!$B$19:$D$22)+MMULT('Point forecasts'!$J$5:$O$5,'input - gretl'!$B$23:$D$28)</f>
        <v>13.9911123133315</v>
      </c>
      <c r="R5241" s="0" t="n">
        <v>6.72519375729729</v>
      </c>
      <c r="S5241" s="0" t="n">
        <v>9.74312113764245</v>
      </c>
      <c r="U5241" s="10" t="n">
        <f aca="false">NORMSDIST(-M5241/'rhos computation'!$B$11)-EXP(M5241+'rhos computation'!$B$11^2/2)*NORMSDIST(-M5241/'rhos computation'!$B$11-'rhos computation'!$B$11)</f>
        <v>0.053043793626234</v>
      </c>
      <c r="V5241" s="10" t="n">
        <f aca="false">NORMSDIST(-N5241/'rhos computation'!$B$23)-EXP(N5241+'rhos computation'!$B$23^2/2)*NORMSDIST(-N5241/'rhos computation'!$B$23-'rhos computation'!$B$23)</f>
        <v>0.145567260785328</v>
      </c>
      <c r="W5241" s="0" t="n">
        <f aca="false">NORMSDIST(-O5241)</f>
        <v>0.00819471521663205</v>
      </c>
      <c r="X5241" s="0" t="n">
        <f aca="false">NORMSDIST(-P5241)</f>
        <v>0.046190387440224</v>
      </c>
    </row>
    <row r="5242" customFormat="false" ht="12.8" hidden="false" customHeight="false" outlineLevel="0" collapsed="false">
      <c r="A5242" s="0" t="n">
        <v>0.0971061868348838</v>
      </c>
      <c r="B5242" s="0" t="n">
        <v>-0.554488799158891</v>
      </c>
      <c r="C5242" s="0" t="n">
        <v>-0.410472369396954</v>
      </c>
      <c r="D5242" s="0" t="n">
        <v>-0.388538968819126</v>
      </c>
      <c r="E5242" s="0" t="n">
        <f aca="false" t="array" ref="E5242:H5242">MMULT(A5242:D5242,'Root matrix of resiudals'!$B$19:E$22)</f>
        <v>0.0025525046806644</v>
      </c>
      <c r="F5242" s="0" t="n">
        <v>-0.017122347539776</v>
      </c>
      <c r="G5242" s="0" t="n">
        <v>-0.00893085329545306</v>
      </c>
      <c r="H5242" s="0" t="n">
        <v>-0.0068485273117571</v>
      </c>
      <c r="I5242" s="3" t="n">
        <f aca="false" t="array" ref="I5242:L5242">MMULT('t+2'!I5242:L5242,'input - gretl'!$B$3:$E$6)+MMULT('Point forecasts'!$P$4:$T$4,'input - gretl'!$B$9:$E$13)+MMULT('t+2'!Q5242:S5242,'input - gretl'!$B$14:$E$16)+E5242:H5242</f>
        <v>-0.0430408089157609</v>
      </c>
      <c r="J5242" s="3" t="n">
        <v>-0.0744944030602888</v>
      </c>
      <c r="K5242" s="3" t="n">
        <v>-0.00502721082783752</v>
      </c>
      <c r="L5242" s="3" t="n">
        <v>-0.0576041369636329</v>
      </c>
      <c r="M5242" s="0" t="n">
        <f aca="false">'t+2'!M5242+I5242</f>
        <v>0.00289793546896226</v>
      </c>
      <c r="N5242" s="0" t="n">
        <f aca="false">'t+2'!N5242+J5242</f>
        <v>-0.153950835503485</v>
      </c>
      <c r="O5242" s="0" t="n">
        <f aca="false">'t+2'!O5242+K5242</f>
        <v>2.37773858133918</v>
      </c>
      <c r="P5242" s="0" t="n">
        <f aca="false">'t+2'!P5242+L5242</f>
        <v>1.67701260293283</v>
      </c>
      <c r="Q5242" s="0" t="n">
        <f aca="false" t="array" ref="Q5242:S5242">MMULT(M5242:P5242,'input - gretl'!$B$19:$D$22)+MMULT('Point forecasts'!$J$5:$O$5,'input - gretl'!$B$23:$D$28)</f>
        <v>14.0009410425081</v>
      </c>
      <c r="R5242" s="0" t="n">
        <v>6.73010427845957</v>
      </c>
      <c r="S5242" s="0" t="n">
        <v>9.72640013761618</v>
      </c>
      <c r="U5242" s="10" t="n">
        <f aca="false">NORMSDIST(-M5242/'rhos computation'!$B$11)-EXP(M5242+'rhos computation'!$B$11^2/2)*NORMSDIST(-M5242/'rhos computation'!$B$11-'rhos computation'!$B$11)</f>
        <v>0.0485703756236143</v>
      </c>
      <c r="V5242" s="10" t="n">
        <f aca="false">NORMSDIST(-N5242/'rhos computation'!$B$23)-EXP(N5242+'rhos computation'!$B$23^2/2)*NORMSDIST(-N5242/'rhos computation'!$B$23-'rhos computation'!$B$23)</f>
        <v>0.141375002857209</v>
      </c>
      <c r="W5242" s="0" t="n">
        <f aca="false">NORMSDIST(-O5242)</f>
        <v>0.0087095851480778</v>
      </c>
      <c r="X5242" s="0" t="n">
        <f aca="false">NORMSDIST(-P5242)</f>
        <v>0.0467700087051759</v>
      </c>
    </row>
    <row r="5243" customFormat="false" ht="12.8" hidden="false" customHeight="false" outlineLevel="0" collapsed="false">
      <c r="A5243" s="0" t="n">
        <v>-0.660958948959511</v>
      </c>
      <c r="B5243" s="0" t="n">
        <v>-0.351907645724004</v>
      </c>
      <c r="C5243" s="0" t="n">
        <v>0.0818525959204512</v>
      </c>
      <c r="D5243" s="0" t="n">
        <v>-1.56487763596184</v>
      </c>
      <c r="E5243" s="0" t="n">
        <f aca="false" t="array" ref="E5243:H5243">MMULT(A5243:D5243,'Root matrix of resiudals'!$B$19:E$22)</f>
        <v>-0.0284546415551315</v>
      </c>
      <c r="F5243" s="0" t="n">
        <v>-0.0113601879362443</v>
      </c>
      <c r="G5243" s="0" t="n">
        <v>-0.00255307638388459</v>
      </c>
      <c r="H5243" s="0" t="n">
        <v>-0.0250696484672155</v>
      </c>
      <c r="I5243" s="3" t="n">
        <f aca="false" t="array" ref="I5243:L5243">MMULT('t+2'!I5243:L5243,'input - gretl'!$B$3:$E$6)+MMULT('Point forecasts'!$P$4:$T$4,'input - gretl'!$B$9:$E$13)+MMULT('t+2'!Q5243:S5243,'input - gretl'!$B$14:$E$16)+E5243:H5243</f>
        <v>-0.0923239370842913</v>
      </c>
      <c r="J5243" s="3" t="n">
        <v>-0.0310893956401949</v>
      </c>
      <c r="K5243" s="3" t="n">
        <v>0.00697262845065282</v>
      </c>
      <c r="L5243" s="3" t="n">
        <v>-0.0767242218498898</v>
      </c>
      <c r="M5243" s="0" t="n">
        <f aca="false">'t+2'!M5243+I5243</f>
        <v>0.0433100887317068</v>
      </c>
      <c r="N5243" s="0" t="n">
        <f aca="false">'t+2'!N5243+J5243</f>
        <v>-0.139377404801216</v>
      </c>
      <c r="O5243" s="0" t="n">
        <f aca="false">'t+2'!O5243+K5243</f>
        <v>2.4105412324444</v>
      </c>
      <c r="P5243" s="0" t="n">
        <f aca="false">'t+2'!P5243+L5243</f>
        <v>1.65892838103324</v>
      </c>
      <c r="Q5243" s="0" t="n">
        <f aca="false" t="array" ref="Q5243:S5243">MMULT(M5243:P5243,'input - gretl'!$B$19:$D$22)+MMULT('Point forecasts'!$J$5:$O$5,'input - gretl'!$B$23:$D$28)</f>
        <v>14.0413531957708</v>
      </c>
      <c r="R5243" s="0" t="n">
        <v>6.74467770916184</v>
      </c>
      <c r="S5243" s="0" t="n">
        <v>9.77640178795901</v>
      </c>
      <c r="U5243" s="10" t="n">
        <f aca="false">NORMSDIST(-M5243/'rhos computation'!$B$11)-EXP(M5243+'rhos computation'!$B$11^2/2)*NORMSDIST(-M5243/'rhos computation'!$B$11-'rhos computation'!$B$11)</f>
        <v>0.0327136184113183</v>
      </c>
      <c r="V5243" s="10" t="n">
        <f aca="false">NORMSDIST(-N5243/'rhos computation'!$B$23)-EXP(N5243+'rhos computation'!$B$23^2/2)*NORMSDIST(-N5243/'rhos computation'!$B$23-'rhos computation'!$B$23)</f>
        <v>0.128840310698721</v>
      </c>
      <c r="W5243" s="0" t="n">
        <f aca="false">NORMSDIST(-O5243)</f>
        <v>0.0079644353528157</v>
      </c>
      <c r="X5243" s="0" t="n">
        <f aca="false">NORMSDIST(-P5243)</f>
        <v>0.0485651124365167</v>
      </c>
    </row>
    <row r="5244" customFormat="false" ht="12.8" hidden="false" customHeight="false" outlineLevel="0" collapsed="false">
      <c r="A5244" s="0" t="n">
        <v>-1.29073848362784</v>
      </c>
      <c r="B5244" s="0" t="n">
        <v>1.51750466566126</v>
      </c>
      <c r="C5244" s="0" t="n">
        <v>-0.47817785121994</v>
      </c>
      <c r="D5244" s="0" t="n">
        <v>-0.266051706170188</v>
      </c>
      <c r="E5244" s="0" t="n">
        <f aca="false" t="array" ref="E5244:H5244">MMULT(A5244:D5244,'Root matrix of resiudals'!$B$19:E$22)</f>
        <v>-0.0524314175091812</v>
      </c>
      <c r="F5244" s="0" t="n">
        <v>0.0387015138610265</v>
      </c>
      <c r="G5244" s="0" t="n">
        <v>-0.00415681899593092</v>
      </c>
      <c r="H5244" s="0" t="n">
        <v>-0.00427100516711263</v>
      </c>
      <c r="I5244" s="3" t="n">
        <f aca="false" t="array" ref="I5244:L5244">MMULT('t+2'!I5244:L5244,'input - gretl'!$B$3:$E$6)+MMULT('Point forecasts'!$P$4:$T$4,'input - gretl'!$B$9:$E$13)+MMULT('t+2'!Q5244:S5244,'input - gretl'!$B$14:$E$16)+E5244:H5244</f>
        <v>-0.0696858508498782</v>
      </c>
      <c r="J5244" s="3" t="n">
        <v>0.0059143895315899</v>
      </c>
      <c r="K5244" s="3" t="n">
        <v>-0.00555123875051723</v>
      </c>
      <c r="L5244" s="3" t="n">
        <v>-0.0525429144099978</v>
      </c>
      <c r="M5244" s="0" t="n">
        <f aca="false">'t+2'!M5244+I5244</f>
        <v>-0.0543676860744024</v>
      </c>
      <c r="N5244" s="0" t="n">
        <f aca="false">'t+2'!N5244+J5244</f>
        <v>-0.0876384292417878</v>
      </c>
      <c r="O5244" s="0" t="n">
        <f aca="false">'t+2'!O5244+K5244</f>
        <v>2.3920617541487</v>
      </c>
      <c r="P5244" s="0" t="n">
        <f aca="false">'t+2'!P5244+L5244</f>
        <v>1.64376119061657</v>
      </c>
      <c r="Q5244" s="0" t="n">
        <f aca="false" t="array" ref="Q5244:S5244">MMULT(M5244:P5244,'input - gretl'!$B$19:$D$22)+MMULT('Point forecasts'!$J$5:$O$5,'input - gretl'!$B$23:$D$28)</f>
        <v>13.9436754209647</v>
      </c>
      <c r="R5244" s="0" t="n">
        <v>6.79641668472126</v>
      </c>
      <c r="S5244" s="0" t="n">
        <v>9.77234706610908</v>
      </c>
      <c r="U5244" s="10" t="n">
        <f aca="false">NORMSDIST(-M5244/'rhos computation'!$B$11)-EXP(M5244+'rhos computation'!$B$11^2/2)*NORMSDIST(-M5244/'rhos computation'!$B$11-'rhos computation'!$B$11)</f>
        <v>0.0778927773182878</v>
      </c>
      <c r="V5244" s="10" t="n">
        <f aca="false">NORMSDIST(-N5244/'rhos computation'!$B$23)-EXP(N5244+'rhos computation'!$B$23^2/2)*NORMSDIST(-N5244/'rhos computation'!$B$23-'rhos computation'!$B$23)</f>
        <v>0.0839446955137228</v>
      </c>
      <c r="W5244" s="0" t="n">
        <f aca="false">NORMSDIST(-O5244)</f>
        <v>0.00837701157335584</v>
      </c>
      <c r="X5244" s="0" t="n">
        <f aca="false">NORMSDIST(-P5244)</f>
        <v>0.0501127703866402</v>
      </c>
    </row>
    <row r="5245" customFormat="false" ht="12.8" hidden="false" customHeight="false" outlineLevel="0" collapsed="false">
      <c r="A5245" s="0" t="n">
        <v>0.557577704357035</v>
      </c>
      <c r="B5245" s="0" t="n">
        <v>1.47409175628209</v>
      </c>
      <c r="C5245" s="0" t="n">
        <v>-0.66182601476163</v>
      </c>
      <c r="D5245" s="0" t="n">
        <v>0.100925055624579</v>
      </c>
      <c r="E5245" s="0" t="n">
        <f aca="false" t="array" ref="E5245:H5245">MMULT(A5245:D5245,'Root matrix of resiudals'!$B$19:E$22)</f>
        <v>0.0264040803861566</v>
      </c>
      <c r="F5245" s="0" t="n">
        <v>0.0410108496588275</v>
      </c>
      <c r="G5245" s="0" t="n">
        <v>-0.00456870250562537</v>
      </c>
      <c r="H5245" s="0" t="n">
        <v>0.000763057404866185</v>
      </c>
      <c r="I5245" s="3" t="n">
        <f aca="false" t="array" ref="I5245:L5245">MMULT('t+2'!I5245:L5245,'input - gretl'!$B$3:$E$6)+MMULT('Point forecasts'!$P$4:$T$4,'input - gretl'!$B$9:$E$13)+MMULT('t+2'!Q5245:S5245,'input - gretl'!$B$14:$E$16)+E5245:H5245</f>
        <v>-0.0416179280097818</v>
      </c>
      <c r="J5245" s="3" t="n">
        <v>0.0149570324780215</v>
      </c>
      <c r="K5245" s="3" t="n">
        <v>0.00676746730813791</v>
      </c>
      <c r="L5245" s="3" t="n">
        <v>-0.0524725580586237</v>
      </c>
      <c r="M5245" s="0" t="n">
        <f aca="false">'t+2'!M5245+I5245</f>
        <v>0.0888190662070994</v>
      </c>
      <c r="N5245" s="0" t="n">
        <f aca="false">'t+2'!N5245+J5245</f>
        <v>-0.0834593825963277</v>
      </c>
      <c r="O5245" s="0" t="n">
        <f aca="false">'t+2'!O5245+K5245</f>
        <v>2.40128751821729</v>
      </c>
      <c r="P5245" s="0" t="n">
        <f aca="false">'t+2'!P5245+L5245</f>
        <v>1.67966827781863</v>
      </c>
      <c r="Q5245" s="0" t="n">
        <f aca="false" t="array" ref="Q5245:S5245">MMULT(M5245:P5245,'input - gretl'!$B$19:$D$22)+MMULT('Point forecasts'!$J$5:$O$5,'input - gretl'!$B$23:$D$28)</f>
        <v>14.0868621732462</v>
      </c>
      <c r="R5245" s="0" t="n">
        <v>6.80059573136672</v>
      </c>
      <c r="S5245" s="0" t="n">
        <v>9.74742339489415</v>
      </c>
      <c r="U5245" s="10" t="n">
        <f aca="false">NORMSDIST(-M5245/'rhos computation'!$B$11)-EXP(M5245+'rhos computation'!$B$11^2/2)*NORMSDIST(-M5245/'rhos computation'!$B$11-'rhos computation'!$B$11)</f>
        <v>0.0195930040244426</v>
      </c>
      <c r="V5245" s="10" t="n">
        <f aca="false">NORMSDIST(-N5245/'rhos computation'!$B$23)-EXP(N5245+'rhos computation'!$B$23^2/2)*NORMSDIST(-N5245/'rhos computation'!$B$23-'rhos computation'!$B$23)</f>
        <v>0.0803798704786494</v>
      </c>
      <c r="W5245" s="0" t="n">
        <f aca="false">NORMSDIST(-O5245)</f>
        <v>0.0081687470691521</v>
      </c>
      <c r="X5245" s="0" t="n">
        <f aca="false">NORMSDIST(-P5245)</f>
        <v>0.046510937543508</v>
      </c>
    </row>
    <row r="5246" customFormat="false" ht="12.8" hidden="false" customHeight="false" outlineLevel="0" collapsed="false">
      <c r="A5246" s="0" t="n">
        <v>-1.26482177169958</v>
      </c>
      <c r="B5246" s="0" t="n">
        <v>0.689642626846186</v>
      </c>
      <c r="C5246" s="0" t="n">
        <v>-1.8933864466861</v>
      </c>
      <c r="D5246" s="0" t="n">
        <v>-0.00854947593027167</v>
      </c>
      <c r="E5246" s="0" t="n">
        <f aca="false" t="array" ref="E5246:H5246">MMULT(A5246:D5246,'Root matrix of resiudals'!$B$19:E$22)</f>
        <v>-0.0550408060487102</v>
      </c>
      <c r="F5246" s="0" t="n">
        <v>0.0100421086601825</v>
      </c>
      <c r="G5246" s="0" t="n">
        <v>-0.0296091496552476</v>
      </c>
      <c r="H5246" s="0" t="n">
        <v>-0.00177754482075623</v>
      </c>
      <c r="I5246" s="3" t="n">
        <f aca="false" t="array" ref="I5246:L5246">MMULT('t+2'!I5246:L5246,'input - gretl'!$B$3:$E$6)+MMULT('Point forecasts'!$P$4:$T$4,'input - gretl'!$B$9:$E$13)+MMULT('t+2'!Q5246:S5246,'input - gretl'!$B$14:$E$16)+E5246:H5246</f>
        <v>-0.131437814132285</v>
      </c>
      <c r="J5246" s="3" t="n">
        <v>-0.100946013777853</v>
      </c>
      <c r="K5246" s="3" t="n">
        <v>-0.0154632898118142</v>
      </c>
      <c r="L5246" s="3" t="n">
        <v>-0.0485525044230646</v>
      </c>
      <c r="M5246" s="0" t="n">
        <f aca="false">'t+2'!M5246+I5246</f>
        <v>-0.0186821885100585</v>
      </c>
      <c r="N5246" s="0" t="n">
        <f aca="false">'t+2'!N5246+J5246</f>
        <v>-0.0861726593955726</v>
      </c>
      <c r="O5246" s="0" t="n">
        <f aca="false">'t+2'!O5246+K5246</f>
        <v>2.38209525148458</v>
      </c>
      <c r="P5246" s="0" t="n">
        <f aca="false">'t+2'!P5246+L5246</f>
        <v>1.67756784144121</v>
      </c>
      <c r="Q5246" s="0" t="n">
        <f aca="false" t="array" ref="Q5246:S5246">MMULT(M5246:P5246,'input - gretl'!$B$19:$D$22)+MMULT('Point forecasts'!$J$5:$O$5,'input - gretl'!$B$23:$D$28)</f>
        <v>13.9793609185291</v>
      </c>
      <c r="R5246" s="0" t="n">
        <v>6.79788245456748</v>
      </c>
      <c r="S5246" s="0" t="n">
        <v>9.73022874817818</v>
      </c>
      <c r="U5246" s="10" t="n">
        <f aca="false">NORMSDIST(-M5246/'rhos computation'!$B$11)-EXP(M5246+'rhos computation'!$B$11^2/2)*NORMSDIST(-M5246/'rhos computation'!$B$11-'rhos computation'!$B$11)</f>
        <v>0.0587046782171893</v>
      </c>
      <c r="V5246" s="10" t="n">
        <f aca="false">NORMSDIST(-N5246/'rhos computation'!$B$23)-EXP(N5246+'rhos computation'!$B$23^2/2)*NORMSDIST(-N5246/'rhos computation'!$B$23-'rhos computation'!$B$23)</f>
        <v>0.0826916248476319</v>
      </c>
      <c r="W5246" s="0" t="n">
        <f aca="false">NORMSDIST(-O5246)</f>
        <v>0.00860722205717035</v>
      </c>
      <c r="X5246" s="0" t="n">
        <f aca="false">NORMSDIST(-P5246)</f>
        <v>0.0467157475817433</v>
      </c>
    </row>
    <row r="5247" customFormat="false" ht="12.8" hidden="false" customHeight="false" outlineLevel="0" collapsed="false">
      <c r="A5247" s="0" t="n">
        <v>-0.541726017535071</v>
      </c>
      <c r="B5247" s="0" t="n">
        <v>-1.77917613916408</v>
      </c>
      <c r="C5247" s="0" t="n">
        <v>-0.220005346885214</v>
      </c>
      <c r="D5247" s="0" t="n">
        <v>1.31778066636653</v>
      </c>
      <c r="E5247" s="0" t="n">
        <f aca="false" t="array" ref="E5247:H5247">MMULT(A5247:D5247,'Root matrix of resiudals'!$B$19:E$22)</f>
        <v>-0.0280473360160668</v>
      </c>
      <c r="F5247" s="0" t="n">
        <v>-0.0527648675501657</v>
      </c>
      <c r="G5247" s="0" t="n">
        <v>-0.00909353408769357</v>
      </c>
      <c r="H5247" s="0" t="n">
        <v>0.0212223502726692</v>
      </c>
      <c r="I5247" s="3" t="n">
        <f aca="false" t="array" ref="I5247:L5247">MMULT('t+2'!I5247:L5247,'input - gretl'!$B$3:$E$6)+MMULT('Point forecasts'!$P$4:$T$4,'input - gretl'!$B$9:$E$13)+MMULT('t+2'!Q5247:S5247,'input - gretl'!$B$14:$E$16)+E5247:H5247</f>
        <v>-0.0644766934781275</v>
      </c>
      <c r="J5247" s="3" t="n">
        <v>-0.0973387223419908</v>
      </c>
      <c r="K5247" s="3" t="n">
        <v>0.00449051221883219</v>
      </c>
      <c r="L5247" s="3" t="n">
        <v>-0.0203932377501312</v>
      </c>
      <c r="M5247" s="0" t="n">
        <f aca="false">'t+2'!M5247+I5247</f>
        <v>0.0600125171097055</v>
      </c>
      <c r="N5247" s="0" t="n">
        <f aca="false">'t+2'!N5247+J5247</f>
        <v>-0.152223809552731</v>
      </c>
      <c r="O5247" s="0" t="n">
        <f aca="false">'t+2'!O5247+K5247</f>
        <v>2.43095459988532</v>
      </c>
      <c r="P5247" s="0" t="n">
        <f aca="false">'t+2'!P5247+L5247</f>
        <v>1.71297462474355</v>
      </c>
      <c r="Q5247" s="0" t="n">
        <f aca="false" t="array" ref="Q5247:S5247">MMULT(M5247:P5247,'input - gretl'!$B$19:$D$22)+MMULT('Point forecasts'!$J$5:$O$5,'input - gretl'!$B$23:$D$28)</f>
        <v>14.0580556241488</v>
      </c>
      <c r="R5247" s="0" t="n">
        <v>6.73183130441032</v>
      </c>
      <c r="S5247" s="0" t="n">
        <v>9.74541447531924</v>
      </c>
      <c r="U5247" s="10" t="n">
        <f aca="false">NORMSDIST(-M5247/'rhos computation'!$B$11)-EXP(M5247+'rhos computation'!$B$11^2/2)*NORMSDIST(-M5247/'rhos computation'!$B$11-'rhos computation'!$B$11)</f>
        <v>0.0273372562837215</v>
      </c>
      <c r="V5247" s="10" t="n">
        <f aca="false">NORMSDIST(-N5247/'rhos computation'!$B$23)-EXP(N5247+'rhos computation'!$B$23^2/2)*NORMSDIST(-N5247/'rhos computation'!$B$23-'rhos computation'!$B$23)</f>
        <v>0.139896624335299</v>
      </c>
      <c r="W5247" s="0" t="n">
        <f aca="false">NORMSDIST(-O5247)</f>
        <v>0.00752955069485832</v>
      </c>
      <c r="X5247" s="0" t="n">
        <f aca="false">NORMSDIST(-P5247)</f>
        <v>0.0433586040056754</v>
      </c>
    </row>
    <row r="5248" customFormat="false" ht="12.8" hidden="false" customHeight="false" outlineLevel="0" collapsed="false">
      <c r="A5248" s="0" t="n">
        <v>-0.649376614388428</v>
      </c>
      <c r="B5248" s="0" t="n">
        <v>-0.439318978637464</v>
      </c>
      <c r="C5248" s="0" t="n">
        <v>-1.55452273528489</v>
      </c>
      <c r="D5248" s="0" t="n">
        <v>-0.198759454704974</v>
      </c>
      <c r="E5248" s="0" t="n">
        <f aca="false" t="array" ref="E5248:H5248">MMULT(A5248:D5248,'Root matrix of resiudals'!$B$19:E$22)</f>
        <v>-0.0307001933279668</v>
      </c>
      <c r="F5248" s="0" t="n">
        <v>-0.0196170690357953</v>
      </c>
      <c r="G5248" s="0" t="n">
        <v>-0.0276591721080658</v>
      </c>
      <c r="H5248" s="0" t="n">
        <v>-0.00478579326031367</v>
      </c>
      <c r="I5248" s="3" t="n">
        <f aca="false" t="array" ref="I5248:L5248">MMULT('t+2'!I5248:L5248,'input - gretl'!$B$3:$E$6)+MMULT('Point forecasts'!$P$4:$T$4,'input - gretl'!$B$9:$E$13)+MMULT('t+2'!Q5248:S5248,'input - gretl'!$B$14:$E$16)+E5248:H5248</f>
        <v>-0.119075821381499</v>
      </c>
      <c r="J5248" s="3" t="n">
        <v>-0.104649647506387</v>
      </c>
      <c r="K5248" s="3" t="n">
        <v>-0.0340580226903691</v>
      </c>
      <c r="L5248" s="3" t="n">
        <v>-0.0586371428447905</v>
      </c>
      <c r="M5248" s="0" t="n">
        <f aca="false">'t+2'!M5248+I5248</f>
        <v>-0.0898780039061645</v>
      </c>
      <c r="N5248" s="0" t="n">
        <f aca="false">'t+2'!N5248+J5248</f>
        <v>-0.184859249786567</v>
      </c>
      <c r="O5248" s="0" t="n">
        <f aca="false">'t+2'!O5248+K5248</f>
        <v>2.30740869109796</v>
      </c>
      <c r="P5248" s="0" t="n">
        <f aca="false">'t+2'!P5248+L5248</f>
        <v>1.64925985527156</v>
      </c>
      <c r="Q5248" s="0" t="n">
        <f aca="false" t="array" ref="Q5248:S5248">MMULT(M5248:P5248,'input - gretl'!$B$19:$D$22)+MMULT('Point forecasts'!$J$5:$O$5,'input - gretl'!$B$23:$D$28)</f>
        <v>13.908165103133</v>
      </c>
      <c r="R5248" s="0" t="n">
        <v>6.69919586417648</v>
      </c>
      <c r="S5248" s="0" t="n">
        <v>9.6824644980382</v>
      </c>
      <c r="U5248" s="10" t="n">
        <f aca="false">NORMSDIST(-M5248/'rhos computation'!$B$11)-EXP(M5248+'rhos computation'!$B$11^2/2)*NORMSDIST(-M5248/'rhos computation'!$B$11-'rhos computation'!$B$11)</f>
        <v>0.0996705570931705</v>
      </c>
      <c r="V5248" s="10" t="n">
        <f aca="false">NORMSDIST(-N5248/'rhos computation'!$B$23)-EXP(N5248+'rhos computation'!$B$23^2/2)*NORMSDIST(-N5248/'rhos computation'!$B$23-'rhos computation'!$B$23)</f>
        <v>0.167462009080834</v>
      </c>
      <c r="W5248" s="0" t="n">
        <f aca="false">NORMSDIST(-O5248)</f>
        <v>0.0105160235913117</v>
      </c>
      <c r="X5248" s="0" t="n">
        <f aca="false">NORMSDIST(-P5248)</f>
        <v>0.0495472051086696</v>
      </c>
    </row>
    <row r="5249" customFormat="false" ht="12.8" hidden="false" customHeight="false" outlineLevel="0" collapsed="false">
      <c r="A5249" s="0" t="n">
        <v>1.29276182411099</v>
      </c>
      <c r="B5249" s="0" t="n">
        <v>1.45638915133802</v>
      </c>
      <c r="C5249" s="0" t="n">
        <v>-0.598583007541316</v>
      </c>
      <c r="D5249" s="0" t="n">
        <v>-0.462487064846703</v>
      </c>
      <c r="E5249" s="0" t="n">
        <f aca="false" t="array" ref="E5249:H5249">MMULT(A5249:D5249,'Root matrix of resiudals'!$B$19:E$22)</f>
        <v>0.0582005995620535</v>
      </c>
      <c r="F5249" s="0" t="n">
        <v>0.0423597495220996</v>
      </c>
      <c r="G5249" s="0" t="n">
        <v>-0.00335010832908659</v>
      </c>
      <c r="H5249" s="0" t="n">
        <v>-0.00858969997750874</v>
      </c>
      <c r="I5249" s="3" t="n">
        <f aca="false" t="array" ref="I5249:L5249">MMULT('t+2'!I5249:L5249,'input - gretl'!$B$3:$E$6)+MMULT('Point forecasts'!$P$4:$T$4,'input - gretl'!$B$9:$E$13)+MMULT('t+2'!Q5249:S5249,'input - gretl'!$B$14:$E$16)+E5249:H5249</f>
        <v>0.0549881995362219</v>
      </c>
      <c r="J5249" s="3" t="n">
        <v>0.0350075982731686</v>
      </c>
      <c r="K5249" s="3" t="n">
        <v>0.0181794387770249</v>
      </c>
      <c r="L5249" s="3" t="n">
        <v>-0.0525674227940162</v>
      </c>
      <c r="M5249" s="0" t="n">
        <f aca="false">'t+2'!M5249+I5249</f>
        <v>0.199052188466503</v>
      </c>
      <c r="N5249" s="0" t="n">
        <f aca="false">'t+2'!N5249+J5249</f>
        <v>-0.0222931463341573</v>
      </c>
      <c r="O5249" s="0" t="n">
        <f aca="false">'t+2'!O5249+K5249</f>
        <v>2.48548135840832</v>
      </c>
      <c r="P5249" s="0" t="n">
        <f aca="false">'t+2'!P5249+L5249</f>
        <v>1.67629509056408</v>
      </c>
      <c r="Q5249" s="0" t="n">
        <f aca="false" t="array" ref="Q5249:S5249">MMULT(M5249:P5249,'input - gretl'!$B$19:$D$22)+MMULT('Point forecasts'!$J$5:$O$5,'input - gretl'!$B$23:$D$28)</f>
        <v>14.1970952955056</v>
      </c>
      <c r="R5249" s="0" t="n">
        <v>6.86176196762889</v>
      </c>
      <c r="S5249" s="0" t="n">
        <v>9.83482530482361</v>
      </c>
      <c r="U5249" s="10" t="n">
        <f aca="false">NORMSDIST(-M5249/'rhos computation'!$B$11)-EXP(M5249+'rhos computation'!$B$11^2/2)*NORMSDIST(-M5249/'rhos computation'!$B$11-'rhos computation'!$B$11)</f>
        <v>0.00407618592574625</v>
      </c>
      <c r="V5249" s="10" t="n">
        <f aca="false">NORMSDIST(-N5249/'rhos computation'!$B$23)-EXP(N5249+'rhos computation'!$B$23^2/2)*NORMSDIST(-N5249/'rhos computation'!$B$23-'rhos computation'!$B$23)</f>
        <v>0.0340063324374442</v>
      </c>
      <c r="W5249" s="0" t="n">
        <f aca="false">NORMSDIST(-O5249)</f>
        <v>0.00646881814955077</v>
      </c>
      <c r="X5249" s="0" t="n">
        <f aca="false">NORMSDIST(-P5249)</f>
        <v>0.0468402030416588</v>
      </c>
    </row>
    <row r="5250" customFormat="false" ht="12.8" hidden="false" customHeight="false" outlineLevel="0" collapsed="false">
      <c r="A5250" s="0" t="n">
        <v>-0.928189451375606</v>
      </c>
      <c r="B5250" s="0" t="n">
        <v>-0.515969510678028</v>
      </c>
      <c r="C5250" s="0" t="n">
        <v>0.988863205718592</v>
      </c>
      <c r="D5250" s="0" t="n">
        <v>1.57500562063869</v>
      </c>
      <c r="E5250" s="0" t="n">
        <f aca="false" t="array" ref="E5250:H5250">MMULT(A5250:D5250,'Root matrix of resiudals'!$B$19:E$22)</f>
        <v>-0.0403733113794476</v>
      </c>
      <c r="F5250" s="0" t="n">
        <v>-0.0131901421309114</v>
      </c>
      <c r="G5250" s="0" t="n">
        <v>0.0147406732270755</v>
      </c>
      <c r="H5250" s="0" t="n">
        <v>0.0270117269958879</v>
      </c>
      <c r="I5250" s="3" t="n">
        <f aca="false" t="array" ref="I5250:L5250">MMULT('t+2'!I5250:L5250,'input - gretl'!$B$3:$E$6)+MMULT('Point forecasts'!$P$4:$T$4,'input - gretl'!$B$9:$E$13)+MMULT('t+2'!Q5250:S5250,'input - gretl'!$B$14:$E$16)+E5250:H5250</f>
        <v>-0.131134149641478</v>
      </c>
      <c r="J5250" s="3" t="n">
        <v>-0.061755657426395</v>
      </c>
      <c r="K5250" s="3" t="n">
        <v>0.0150967843902452</v>
      </c>
      <c r="L5250" s="3" t="n">
        <v>-0.0277429211737145</v>
      </c>
      <c r="M5250" s="0" t="n">
        <f aca="false">'t+2'!M5250+I5250</f>
        <v>-0.0218617857318926</v>
      </c>
      <c r="N5250" s="0" t="n">
        <f aca="false">'t+2'!N5250+J5250</f>
        <v>-0.161073282400329</v>
      </c>
      <c r="O5250" s="0" t="n">
        <f aca="false">'t+2'!O5250+K5250</f>
        <v>2.39301370341059</v>
      </c>
      <c r="P5250" s="0" t="n">
        <f aca="false">'t+2'!P5250+L5250</f>
        <v>1.6883816136374</v>
      </c>
      <c r="Q5250" s="0" t="n">
        <f aca="false" t="array" ref="Q5250:S5250">MMULT(M5250:P5250,'input - gretl'!$B$19:$D$22)+MMULT('Point forecasts'!$J$5:$O$5,'input - gretl'!$B$23:$D$28)</f>
        <v>13.9761813213072</v>
      </c>
      <c r="R5250" s="0" t="n">
        <v>6.72298183156272</v>
      </c>
      <c r="S5250" s="0" t="n">
        <v>9.73086276205701</v>
      </c>
      <c r="U5250" s="10" t="n">
        <f aca="false">NORMSDIST(-M5250/'rhos computation'!$B$11)-EXP(M5250+'rhos computation'!$B$11^2/2)*NORMSDIST(-M5250/'rhos computation'!$B$11-'rhos computation'!$B$11)</f>
        <v>0.0602940092361585</v>
      </c>
      <c r="V5250" s="10" t="n">
        <f aca="false">NORMSDIST(-N5250/'rhos computation'!$B$23)-EXP(N5250+'rhos computation'!$B$23^2/2)*NORMSDIST(-N5250/'rhos computation'!$B$23-'rhos computation'!$B$23)</f>
        <v>0.14745004174389</v>
      </c>
      <c r="W5250" s="0" t="n">
        <f aca="false">NORMSDIST(-O5250)</f>
        <v>0.00835530847589714</v>
      </c>
      <c r="X5250" s="0" t="n">
        <f aca="false">NORMSDIST(-P5250)</f>
        <v>0.0456689988092269</v>
      </c>
    </row>
    <row r="5251" customFormat="false" ht="12.8" hidden="false" customHeight="false" outlineLevel="0" collapsed="false">
      <c r="A5251" s="0" t="n">
        <v>0.521792768719603</v>
      </c>
      <c r="B5251" s="0" t="n">
        <v>-0.123522737263824</v>
      </c>
      <c r="C5251" s="0" t="n">
        <v>-0.161592128310382</v>
      </c>
      <c r="D5251" s="0" t="n">
        <v>-0.044022950662005</v>
      </c>
      <c r="E5251" s="0" t="n">
        <f aca="false" t="array" ref="E5251:H5251">MMULT(A5251:D5251,'Root matrix of resiudals'!$B$19:E$22)</f>
        <v>0.0219248359290941</v>
      </c>
      <c r="F5251" s="0" t="n">
        <v>-0.0029309255200726</v>
      </c>
      <c r="G5251" s="0" t="n">
        <v>-0.00245347105968378</v>
      </c>
      <c r="H5251" s="0" t="n">
        <v>-0.00110733044016294</v>
      </c>
      <c r="I5251" s="3" t="n">
        <f aca="false" t="array" ref="I5251:L5251">MMULT('t+2'!I5251:L5251,'input - gretl'!$B$3:$E$6)+MMULT('Point forecasts'!$P$4:$T$4,'input - gretl'!$B$9:$E$13)+MMULT('t+2'!Q5251:S5251,'input - gretl'!$B$14:$E$16)+E5251:H5251</f>
        <v>-0.0306392870388218</v>
      </c>
      <c r="J5251" s="3" t="n">
        <v>-0.0477651716089028</v>
      </c>
      <c r="K5251" s="3" t="n">
        <v>0.00462187752473705</v>
      </c>
      <c r="L5251" s="3" t="n">
        <v>-0.0394653463005232</v>
      </c>
      <c r="M5251" s="0" t="n">
        <f aca="false">'t+2'!M5251+I5251</f>
        <v>0.0709065368474293</v>
      </c>
      <c r="N5251" s="0" t="n">
        <f aca="false">'t+2'!N5251+J5251</f>
        <v>-0.113182401950589</v>
      </c>
      <c r="O5251" s="0" t="n">
        <f aca="false">'t+2'!O5251+K5251</f>
        <v>2.42599427657459</v>
      </c>
      <c r="P5251" s="0" t="n">
        <f aca="false">'t+2'!P5251+L5251</f>
        <v>1.68035601160341</v>
      </c>
      <c r="Q5251" s="0" t="n">
        <f aca="false" t="array" ref="Q5251:S5251">MMULT(M5251:P5251,'input - gretl'!$B$19:$D$22)+MMULT('Point forecasts'!$J$5:$O$5,'input - gretl'!$B$23:$D$28)</f>
        <v>14.0689496438866</v>
      </c>
      <c r="R5251" s="0" t="n">
        <v>6.77087271201246</v>
      </c>
      <c r="S5251" s="0" t="n">
        <v>9.77147608403543</v>
      </c>
      <c r="U5251" s="10" t="n">
        <f aca="false">NORMSDIST(-M5251/'rhos computation'!$B$11)-EXP(M5251+'rhos computation'!$B$11^2/2)*NORMSDIST(-M5251/'rhos computation'!$B$11-'rhos computation'!$B$11)</f>
        <v>0.0241873029019147</v>
      </c>
      <c r="V5251" s="10" t="n">
        <f aca="false">NORMSDIST(-N5251/'rhos computation'!$B$23)-EXP(N5251+'rhos computation'!$B$23^2/2)*NORMSDIST(-N5251/'rhos computation'!$B$23-'rhos computation'!$B$23)</f>
        <v>0.106070372623511</v>
      </c>
      <c r="W5251" s="0" t="n">
        <f aca="false">NORMSDIST(-O5251)</f>
        <v>0.00763325551962301</v>
      </c>
      <c r="X5251" s="0" t="n">
        <f aca="false">NORMSDIST(-P5251)</f>
        <v>0.0464440346028728</v>
      </c>
    </row>
    <row r="5252" customFormat="false" ht="12.8" hidden="false" customHeight="false" outlineLevel="0" collapsed="false">
      <c r="A5252" s="0" t="n">
        <v>1.25531709634657</v>
      </c>
      <c r="B5252" s="0" t="n">
        <v>-1.32172354544352</v>
      </c>
      <c r="C5252" s="0" t="n">
        <v>0.18118534549059</v>
      </c>
      <c r="D5252" s="0" t="n">
        <v>-0.195674571719832</v>
      </c>
      <c r="E5252" s="0" t="n">
        <f aca="false" t="array" ref="E5252:H5252">MMULT(A5252:D5252,'Root matrix of resiudals'!$B$19:E$22)</f>
        <v>0.0511648798915931</v>
      </c>
      <c r="F5252" s="0" t="n">
        <v>-0.0342844738674984</v>
      </c>
      <c r="G5252" s="0" t="n">
        <v>-0.000498992084396184</v>
      </c>
      <c r="H5252" s="0" t="n">
        <v>-0.00353516657484806</v>
      </c>
      <c r="I5252" s="3" t="n">
        <f aca="false" t="array" ref="I5252:L5252">MMULT('t+2'!I5252:L5252,'input - gretl'!$B$3:$E$6)+MMULT('Point forecasts'!$P$4:$T$4,'input - gretl'!$B$9:$E$13)+MMULT('t+2'!Q5252:S5252,'input - gretl'!$B$14:$E$16)+E5252:H5252</f>
        <v>-0.0755880746090881</v>
      </c>
      <c r="J5252" s="3" t="n">
        <v>-0.0873844515232376</v>
      </c>
      <c r="K5252" s="3" t="n">
        <v>0.00964187052937416</v>
      </c>
      <c r="L5252" s="3" t="n">
        <v>-0.0502698379028544</v>
      </c>
      <c r="M5252" s="0" t="n">
        <f aca="false">'t+2'!M5252+I5252</f>
        <v>0.098921760106626</v>
      </c>
      <c r="N5252" s="0" t="n">
        <f aca="false">'t+2'!N5252+J5252</f>
        <v>-0.164128155871391</v>
      </c>
      <c r="O5252" s="0" t="n">
        <f aca="false">'t+2'!O5252+K5252</f>
        <v>2.40030143951636</v>
      </c>
      <c r="P5252" s="0" t="n">
        <f aca="false">'t+2'!P5252+L5252</f>
        <v>1.68280487537219</v>
      </c>
      <c r="Q5252" s="0" t="n">
        <f aca="false" t="array" ref="Q5252:S5252">MMULT(M5252:P5252,'input - gretl'!$B$19:$D$22)+MMULT('Point forecasts'!$J$5:$O$5,'input - gretl'!$B$23:$D$28)</f>
        <v>14.0969648671457</v>
      </c>
      <c r="R5252" s="0" t="n">
        <v>6.71992695809166</v>
      </c>
      <c r="S5252" s="0" t="n">
        <v>9.7434542550899</v>
      </c>
      <c r="U5252" s="10" t="n">
        <f aca="false">NORMSDIST(-M5252/'rhos computation'!$B$11)-EXP(M5252+'rhos computation'!$B$11^2/2)*NORMSDIST(-M5252/'rhos computation'!$B$11-'rhos computation'!$B$11)</f>
        <v>0.0173072053716415</v>
      </c>
      <c r="V5252" s="10" t="n">
        <f aca="false">NORMSDIST(-N5252/'rhos computation'!$B$23)-EXP(N5252+'rhos computation'!$B$23^2/2)*NORMSDIST(-N5252/'rhos computation'!$B$23-'rhos computation'!$B$23)</f>
        <v>0.150044452154915</v>
      </c>
      <c r="W5252" s="0" t="n">
        <f aca="false">NORMSDIST(-O5252)</f>
        <v>0.00819078776960426</v>
      </c>
      <c r="X5252" s="0" t="n">
        <f aca="false">NORMSDIST(-P5252)</f>
        <v>0.0462064354653207</v>
      </c>
    </row>
    <row r="5253" customFormat="false" ht="12.8" hidden="false" customHeight="false" outlineLevel="0" collapsed="false">
      <c r="A5253" s="0" t="n">
        <v>-0.430606974953479</v>
      </c>
      <c r="B5253" s="0" t="n">
        <v>0.0642440265324778</v>
      </c>
      <c r="C5253" s="0" t="n">
        <v>-0.25454465072393</v>
      </c>
      <c r="D5253" s="0" t="n">
        <v>-1.87675095807941</v>
      </c>
      <c r="E5253" s="0" t="n">
        <f aca="false" t="array" ref="E5253:H5253">MMULT(A5253:D5253,'Root matrix of resiudals'!$B$19:E$22)</f>
        <v>-0.0179253792699598</v>
      </c>
      <c r="F5253" s="0" t="n">
        <v>-0.000176555154662641</v>
      </c>
      <c r="G5253" s="0" t="n">
        <v>-0.00655275443406733</v>
      </c>
      <c r="H5253" s="0" t="n">
        <v>-0.0305765700363376</v>
      </c>
      <c r="I5253" s="3" t="n">
        <f aca="false" t="array" ref="I5253:L5253">MMULT('t+2'!I5253:L5253,'input - gretl'!$B$3:$E$6)+MMULT('Point forecasts'!$P$4:$T$4,'input - gretl'!$B$9:$E$13)+MMULT('t+2'!Q5253:S5253,'input - gretl'!$B$14:$E$16)+E5253:H5253</f>
        <v>-0.0954121620041481</v>
      </c>
      <c r="J5253" s="3" t="n">
        <v>-0.0327386982680478</v>
      </c>
      <c r="K5253" s="3" t="n">
        <v>0.00737789461693772</v>
      </c>
      <c r="L5253" s="3" t="n">
        <v>-0.0668913019580315</v>
      </c>
      <c r="M5253" s="0" t="n">
        <f aca="false">'t+2'!M5253+I5253</f>
        <v>0.101819562226231</v>
      </c>
      <c r="N5253" s="0" t="n">
        <f aca="false">'t+2'!N5253+J5253</f>
        <v>-0.0930208025591474</v>
      </c>
      <c r="O5253" s="0" t="n">
        <f aca="false">'t+2'!O5253+K5253</f>
        <v>2.43652139820004</v>
      </c>
      <c r="P5253" s="0" t="n">
        <f aca="false">'t+2'!P5253+L5253</f>
        <v>1.63690226039326</v>
      </c>
      <c r="Q5253" s="0" t="n">
        <f aca="false" t="array" ref="Q5253:S5253">MMULT(M5253:P5253,'input - gretl'!$B$19:$D$22)+MMULT('Point forecasts'!$J$5:$O$5,'input - gretl'!$B$23:$D$28)</f>
        <v>14.0998626692654</v>
      </c>
      <c r="R5253" s="0" t="n">
        <v>6.7910343114039</v>
      </c>
      <c r="S5253" s="0" t="n">
        <v>9.82332989574929</v>
      </c>
      <c r="U5253" s="10" t="n">
        <f aca="false">NORMSDIST(-M5253/'rhos computation'!$B$11)-EXP(M5253+'rhos computation'!$B$11^2/2)*NORMSDIST(-M5253/'rhos computation'!$B$11-'rhos computation'!$B$11)</f>
        <v>0.0166903877944433</v>
      </c>
      <c r="V5253" s="10" t="n">
        <f aca="false">NORMSDIST(-N5253/'rhos computation'!$B$23)-EXP(N5253+'rhos computation'!$B$23^2/2)*NORMSDIST(-N5253/'rhos computation'!$B$23-'rhos computation'!$B$23)</f>
        <v>0.0885678726678131</v>
      </c>
      <c r="W5253" s="0" t="n">
        <f aca="false">NORMSDIST(-O5253)</f>
        <v>0.00741464602137706</v>
      </c>
      <c r="X5253" s="0" t="n">
        <f aca="false">NORMSDIST(-P5253)</f>
        <v>0.0508254467866523</v>
      </c>
    </row>
    <row r="5254" customFormat="false" ht="12.8" hidden="false" customHeight="false" outlineLevel="0" collapsed="false">
      <c r="A5254" s="0" t="n">
        <v>-1.07143700974325</v>
      </c>
      <c r="B5254" s="0" t="n">
        <v>0.232144424733164</v>
      </c>
      <c r="C5254" s="0" t="n">
        <v>0.402491118145709</v>
      </c>
      <c r="D5254" s="0" t="n">
        <v>1.00313647587885</v>
      </c>
      <c r="E5254" s="0" t="n">
        <f aca="false" t="array" ref="E5254:H5254">MMULT(A5254:D5254,'Root matrix of resiudals'!$B$19:E$22)</f>
        <v>-0.0453307825405131</v>
      </c>
      <c r="F5254" s="0" t="n">
        <v>0.00571786453084079</v>
      </c>
      <c r="G5254" s="0" t="n">
        <v>0.00714511334515689</v>
      </c>
      <c r="H5254" s="0" t="n">
        <v>0.0171644026418522</v>
      </c>
      <c r="I5254" s="3" t="n">
        <f aca="false" t="array" ref="I5254:L5254">MMULT('t+2'!I5254:L5254,'input - gretl'!$B$3:$E$6)+MMULT('Point forecasts'!$P$4:$T$4,'input - gretl'!$B$9:$E$13)+MMULT('t+2'!Q5254:S5254,'input - gretl'!$B$14:$E$16)+E5254:H5254</f>
        <v>-0.111778407127801</v>
      </c>
      <c r="J5254" s="3" t="n">
        <v>-0.0453580380753887</v>
      </c>
      <c r="K5254" s="3" t="n">
        <v>0.0130684470905339</v>
      </c>
      <c r="L5254" s="3" t="n">
        <v>-0.0330071898480002</v>
      </c>
      <c r="M5254" s="0" t="n">
        <f aca="false">'t+2'!M5254+I5254</f>
        <v>0.00578692220258699</v>
      </c>
      <c r="N5254" s="0" t="n">
        <f aca="false">'t+2'!N5254+J5254</f>
        <v>-0.117289487525245</v>
      </c>
      <c r="O5254" s="0" t="n">
        <f aca="false">'t+2'!O5254+K5254</f>
        <v>2.42327906356842</v>
      </c>
      <c r="P5254" s="0" t="n">
        <f aca="false">'t+2'!P5254+L5254</f>
        <v>1.69445437534834</v>
      </c>
      <c r="Q5254" s="0" t="n">
        <f aca="false" t="array" ref="Q5254:S5254">MMULT(M5254:P5254,'input - gretl'!$B$19:$D$22)+MMULT('Point forecasts'!$J$5:$O$5,'input - gretl'!$B$23:$D$28)</f>
        <v>14.0038300292417</v>
      </c>
      <c r="R5254" s="0" t="n">
        <v>6.76676562643781</v>
      </c>
      <c r="S5254" s="0" t="n">
        <v>9.75535262218965</v>
      </c>
      <c r="U5254" s="10" t="n">
        <f aca="false">NORMSDIST(-M5254/'rhos computation'!$B$11)-EXP(M5254+'rhos computation'!$B$11^2/2)*NORMSDIST(-M5254/'rhos computation'!$B$11-'rhos computation'!$B$11)</f>
        <v>0.0473012221408145</v>
      </c>
      <c r="V5254" s="10" t="n">
        <f aca="false">NORMSDIST(-N5254/'rhos computation'!$B$23)-EXP(N5254+'rhos computation'!$B$23^2/2)*NORMSDIST(-N5254/'rhos computation'!$B$23-'rhos computation'!$B$23)</f>
        <v>0.10964985784971</v>
      </c>
      <c r="W5254" s="0" t="n">
        <f aca="false">NORMSDIST(-O5254)</f>
        <v>0.00769055302915842</v>
      </c>
      <c r="X5254" s="0" t="n">
        <f aca="false">NORMSDIST(-P5254)</f>
        <v>0.0450894872161627</v>
      </c>
    </row>
    <row r="5255" customFormat="false" ht="12.8" hidden="false" customHeight="false" outlineLevel="0" collapsed="false">
      <c r="A5255" s="0" t="n">
        <v>-2.08167526235966</v>
      </c>
      <c r="B5255" s="0" t="n">
        <v>0.578765035924645</v>
      </c>
      <c r="C5255" s="0" t="n">
        <v>1.45718661136317</v>
      </c>
      <c r="D5255" s="0" t="n">
        <v>-0.107941381594733</v>
      </c>
      <c r="E5255" s="0" t="n">
        <f aca="false" t="array" ref="E5255:H5255">MMULT(A5255:D5255,'Root matrix of resiudals'!$B$19:E$22)</f>
        <v>-0.0861614336531773</v>
      </c>
      <c r="F5255" s="0" t="n">
        <v>0.0170479953968188</v>
      </c>
      <c r="G5255" s="0" t="n">
        <v>0.0228661874671376</v>
      </c>
      <c r="H5255" s="0" t="n">
        <v>0.000752339906274571</v>
      </c>
      <c r="I5255" s="3" t="n">
        <f aca="false" t="array" ref="I5255:L5255">MMULT('t+2'!I5255:L5255,'input - gretl'!$B$3:$E$6)+MMULT('Point forecasts'!$P$4:$T$4,'input - gretl'!$B$9:$E$13)+MMULT('t+2'!Q5255:S5255,'input - gretl'!$B$14:$E$16)+E5255:H5255</f>
        <v>-0.176149044207645</v>
      </c>
      <c r="J5255" s="3" t="n">
        <v>-0.0451699952141131</v>
      </c>
      <c r="K5255" s="3" t="n">
        <v>0.0202566254387365</v>
      </c>
      <c r="L5255" s="3" t="n">
        <v>-0.0601689728174768</v>
      </c>
      <c r="M5255" s="0" t="n">
        <f aca="false">'t+2'!M5255+I5255</f>
        <v>-0.0656643778855542</v>
      </c>
      <c r="N5255" s="0" t="n">
        <f aca="false">'t+2'!N5255+J5255</f>
        <v>-0.154335834166315</v>
      </c>
      <c r="O5255" s="0" t="n">
        <f aca="false">'t+2'!O5255+K5255</f>
        <v>2.37315585797335</v>
      </c>
      <c r="P5255" s="0" t="n">
        <f aca="false">'t+2'!P5255+L5255</f>
        <v>1.66764699625453</v>
      </c>
      <c r="Q5255" s="0" t="n">
        <f aca="false" t="array" ref="Q5255:S5255">MMULT(M5255:P5255,'input - gretl'!$B$19:$D$22)+MMULT('Point forecasts'!$J$5:$O$5,'input - gretl'!$B$23:$D$28)</f>
        <v>13.9323787291536</v>
      </c>
      <c r="R5255" s="0" t="n">
        <v>6.72971927979674</v>
      </c>
      <c r="S5255" s="0" t="n">
        <v>9.73072457448175</v>
      </c>
      <c r="U5255" s="10" t="n">
        <f aca="false">NORMSDIST(-M5255/'rhos computation'!$B$11)-EXP(M5255+'rhos computation'!$B$11^2/2)*NORMSDIST(-M5255/'rhos computation'!$B$11-'rhos computation'!$B$11)</f>
        <v>0.0845526185581127</v>
      </c>
      <c r="V5255" s="10" t="n">
        <f aca="false">NORMSDIST(-N5255/'rhos computation'!$B$23)-EXP(N5255+'rhos computation'!$B$23^2/2)*NORMSDIST(-N5255/'rhos computation'!$B$23-'rhos computation'!$B$23)</f>
        <v>0.141704294798513</v>
      </c>
      <c r="W5255" s="0" t="n">
        <f aca="false">NORMSDIST(-O5255)</f>
        <v>0.00881840997581685</v>
      </c>
      <c r="X5255" s="0" t="n">
        <f aca="false">NORMSDIST(-P5255)</f>
        <v>0.047692911531</v>
      </c>
    </row>
    <row r="5256" customFormat="false" ht="12.8" hidden="false" customHeight="false" outlineLevel="0" collapsed="false">
      <c r="A5256" s="0" t="n">
        <v>-0.972613678453821</v>
      </c>
      <c r="B5256" s="0" t="n">
        <v>-2.38093113925293</v>
      </c>
      <c r="C5256" s="0" t="n">
        <v>1.48145599888048</v>
      </c>
      <c r="D5256" s="0" t="n">
        <v>-0.753179700668651</v>
      </c>
      <c r="E5256" s="0" t="n">
        <f aca="false" t="array" ref="E5256:H5256">MMULT(A5256:D5256,'Root matrix of resiudals'!$B$19:E$22)</f>
        <v>-0.0450020361126194</v>
      </c>
      <c r="F5256" s="0" t="n">
        <v>-0.0649609494396138</v>
      </c>
      <c r="G5256" s="0" t="n">
        <v>0.0132618586430155</v>
      </c>
      <c r="H5256" s="0" t="n">
        <v>-0.0103091817547693</v>
      </c>
      <c r="I5256" s="3" t="n">
        <f aca="false" t="array" ref="I5256:L5256">MMULT('t+2'!I5256:L5256,'input - gretl'!$B$3:$E$6)+MMULT('Point forecasts'!$P$4:$T$4,'input - gretl'!$B$9:$E$13)+MMULT('t+2'!Q5256:S5256,'input - gretl'!$B$14:$E$16)+E5256:H5256</f>
        <v>-0.105537471472656</v>
      </c>
      <c r="J5256" s="3" t="n">
        <v>-0.0828469009891212</v>
      </c>
      <c r="K5256" s="3" t="n">
        <v>0.00546033138306959</v>
      </c>
      <c r="L5256" s="3" t="n">
        <v>-0.0560554834910402</v>
      </c>
      <c r="M5256" s="0" t="n">
        <f aca="false">'t+2'!M5256+I5256</f>
        <v>-0.0332555923444183</v>
      </c>
      <c r="N5256" s="0" t="n">
        <f aca="false">'t+2'!N5256+J5256</f>
        <v>-0.208991051935127</v>
      </c>
      <c r="O5256" s="0" t="n">
        <f aca="false">'t+2'!O5256+K5256</f>
        <v>2.38736269665661</v>
      </c>
      <c r="P5256" s="0" t="n">
        <f aca="false">'t+2'!P5256+L5256</f>
        <v>1.6076580683031</v>
      </c>
      <c r="Q5256" s="0" t="n">
        <f aca="false" t="array" ref="Q5256:S5256">MMULT(M5256:P5256,'input - gretl'!$B$19:$D$22)+MMULT('Point forecasts'!$J$5:$O$5,'input - gretl'!$B$23:$D$28)</f>
        <v>13.9647875146947</v>
      </c>
      <c r="R5256" s="0" t="n">
        <v>6.67506406202792</v>
      </c>
      <c r="S5256" s="0" t="n">
        <v>9.80198388309321</v>
      </c>
      <c r="U5256" s="10" t="n">
        <f aca="false">NORMSDIST(-M5256/'rhos computation'!$B$11)-EXP(M5256+'rhos computation'!$B$11^2/2)*NORMSDIST(-M5256/'rhos computation'!$B$11-'rhos computation'!$B$11)</f>
        <v>0.0661868218047864</v>
      </c>
      <c r="V5256" s="10" t="n">
        <f aca="false">NORMSDIST(-N5256/'rhos computation'!$B$23)-EXP(N5256+'rhos computation'!$B$23^2/2)*NORMSDIST(-N5256/'rhos computation'!$B$23-'rhos computation'!$B$23)</f>
        <v>0.187305840998669</v>
      </c>
      <c r="W5256" s="0" t="n">
        <f aca="false">NORMSDIST(-O5256)</f>
        <v>0.00848487013719219</v>
      </c>
      <c r="X5256" s="0" t="n">
        <f aca="false">NORMSDIST(-P5256)</f>
        <v>0.0539550434595933</v>
      </c>
    </row>
    <row r="5257" customFormat="false" ht="12.8" hidden="false" customHeight="false" outlineLevel="0" collapsed="false">
      <c r="A5257" s="0" t="n">
        <v>-0.282883310123938</v>
      </c>
      <c r="B5257" s="0" t="n">
        <v>-0.556522405111887</v>
      </c>
      <c r="C5257" s="0" t="n">
        <v>0.0374087226877973</v>
      </c>
      <c r="D5257" s="0" t="n">
        <v>0.946487015864604</v>
      </c>
      <c r="E5257" s="0" t="n">
        <f aca="false" t="array" ref="E5257:H5257">MMULT(A5257:D5257,'Root matrix of resiudals'!$B$19:E$22)</f>
        <v>-0.0137132732922454</v>
      </c>
      <c r="F5257" s="0" t="n">
        <v>-0.0163450951243399</v>
      </c>
      <c r="G5257" s="0" t="n">
        <v>-0.000660784205547492</v>
      </c>
      <c r="H5257" s="0" t="n">
        <v>0.0154733181534515</v>
      </c>
      <c r="I5257" s="3" t="n">
        <f aca="false" t="array" ref="I5257:L5257">MMULT('t+2'!I5257:L5257,'input - gretl'!$B$3:$E$6)+MMULT('Point forecasts'!$P$4:$T$4,'input - gretl'!$B$9:$E$13)+MMULT('t+2'!Q5257:S5257,'input - gretl'!$B$14:$E$16)+E5257:H5257</f>
        <v>-0.0430848079386382</v>
      </c>
      <c r="J5257" s="3" t="n">
        <v>-0.0737196790836848</v>
      </c>
      <c r="K5257" s="3" t="n">
        <v>0.0173375713803919</v>
      </c>
      <c r="L5257" s="3" t="n">
        <v>-0.0231450160536479</v>
      </c>
      <c r="M5257" s="0" t="n">
        <f aca="false">'t+2'!M5257+I5257</f>
        <v>0.0465248535186737</v>
      </c>
      <c r="N5257" s="0" t="n">
        <f aca="false">'t+2'!N5257+J5257</f>
        <v>-0.092748696792977</v>
      </c>
      <c r="O5257" s="0" t="n">
        <f aca="false">'t+2'!O5257+K5257</f>
        <v>2.45524910730827</v>
      </c>
      <c r="P5257" s="0" t="n">
        <f aca="false">'t+2'!P5257+L5257</f>
        <v>1.71030670945018</v>
      </c>
      <c r="Q5257" s="0" t="n">
        <f aca="false" t="array" ref="Q5257:S5257">MMULT(M5257:P5257,'input - gretl'!$B$19:$D$22)+MMULT('Point forecasts'!$J$5:$O$5,'input - gretl'!$B$23:$D$28)</f>
        <v>14.0445679605578</v>
      </c>
      <c r="R5257" s="0" t="n">
        <v>6.79130641717007</v>
      </c>
      <c r="S5257" s="0" t="n">
        <v>9.77224630358194</v>
      </c>
      <c r="U5257" s="10" t="n">
        <f aca="false">NORMSDIST(-M5257/'rhos computation'!$B$11)-EXP(M5257+'rhos computation'!$B$11^2/2)*NORMSDIST(-M5257/'rhos computation'!$B$11-'rhos computation'!$B$11)</f>
        <v>0.0316263603570947</v>
      </c>
      <c r="V5257" s="10" t="n">
        <f aca="false">NORMSDIST(-N5257/'rhos computation'!$B$23)-EXP(N5257+'rhos computation'!$B$23^2/2)*NORMSDIST(-N5257/'rhos computation'!$B$23-'rhos computation'!$B$23)</f>
        <v>0.0883334111617515</v>
      </c>
      <c r="W5257" s="0" t="n">
        <f aca="false">NORMSDIST(-O5257)</f>
        <v>0.00703934950780471</v>
      </c>
      <c r="X5257" s="0" t="n">
        <f aca="false">NORMSDIST(-P5257)</f>
        <v>0.0436045858697365</v>
      </c>
    </row>
    <row r="5258" customFormat="false" ht="12.8" hidden="false" customHeight="false" outlineLevel="0" collapsed="false">
      <c r="A5258" s="0" t="n">
        <v>1.11800195822281</v>
      </c>
      <c r="B5258" s="0" t="n">
        <v>2.10790349699773</v>
      </c>
      <c r="C5258" s="0" t="n">
        <v>0.320577244350117</v>
      </c>
      <c r="D5258" s="0" t="n">
        <v>0.289179257656708</v>
      </c>
      <c r="E5258" s="0" t="n">
        <f aca="false" t="array" ref="E5258:H5258">MMULT(A5258:D5258,'Root matrix of resiudals'!$B$19:E$22)</f>
        <v>0.0530254487374069</v>
      </c>
      <c r="F5258" s="0" t="n">
        <v>0.0639287468791466</v>
      </c>
      <c r="G5258" s="0" t="n">
        <v>0.0144468381977292</v>
      </c>
      <c r="H5258" s="0" t="n">
        <v>0.00476999398907044</v>
      </c>
      <c r="I5258" s="3" t="n">
        <f aca="false" t="array" ref="I5258:L5258">MMULT('t+2'!I5258:L5258,'input - gretl'!$B$3:$E$6)+MMULT('Point forecasts'!$P$4:$T$4,'input - gretl'!$B$9:$E$13)+MMULT('t+2'!Q5258:S5258,'input - gretl'!$B$14:$E$16)+E5258:H5258</f>
        <v>-0.0239538737743949</v>
      </c>
      <c r="J5258" s="3" t="n">
        <v>0.0119918343660476</v>
      </c>
      <c r="K5258" s="3" t="n">
        <v>0.02267254530209</v>
      </c>
      <c r="L5258" s="3" t="n">
        <v>-0.0382793955284073</v>
      </c>
      <c r="M5258" s="0" t="n">
        <f aca="false">'t+2'!M5258+I5258</f>
        <v>0.0893303313350542</v>
      </c>
      <c r="N5258" s="0" t="n">
        <f aca="false">'t+2'!N5258+J5258</f>
        <v>-0.0611430892359768</v>
      </c>
      <c r="O5258" s="0" t="n">
        <f aca="false">'t+2'!O5258+K5258</f>
        <v>2.41000521770801</v>
      </c>
      <c r="P5258" s="0" t="n">
        <f aca="false">'t+2'!P5258+L5258</f>
        <v>1.68353507260836</v>
      </c>
      <c r="Q5258" s="0" t="n">
        <f aca="false" t="array" ref="Q5258:S5258">MMULT(M5258:P5258,'input - gretl'!$B$19:$D$22)+MMULT('Point forecasts'!$J$5:$O$5,'input - gretl'!$B$23:$D$28)</f>
        <v>14.0873734383742</v>
      </c>
      <c r="R5258" s="0" t="n">
        <v>6.82291202472707</v>
      </c>
      <c r="S5258" s="0" t="n">
        <v>9.75246357920009</v>
      </c>
      <c r="U5258" s="10" t="n">
        <f aca="false">NORMSDIST(-M5258/'rhos computation'!$B$11)-EXP(M5258+'rhos computation'!$B$11^2/2)*NORMSDIST(-M5258/'rhos computation'!$B$11-'rhos computation'!$B$11)</f>
        <v>0.0194721732645671</v>
      </c>
      <c r="V5258" s="10" t="n">
        <f aca="false">NORMSDIST(-N5258/'rhos computation'!$B$23)-EXP(N5258+'rhos computation'!$B$23^2/2)*NORMSDIST(-N5258/'rhos computation'!$B$23-'rhos computation'!$B$23)</f>
        <v>0.0619150084054251</v>
      </c>
      <c r="W5258" s="0" t="n">
        <f aca="false">NORMSDIST(-O5258)</f>
        <v>0.00797614619000473</v>
      </c>
      <c r="X5258" s="0" t="n">
        <f aca="false">NORMSDIST(-P5258)</f>
        <v>0.0461357778699033</v>
      </c>
    </row>
    <row r="5259" customFormat="false" ht="12.8" hidden="false" customHeight="false" outlineLevel="0" collapsed="false">
      <c r="A5259" s="0" t="n">
        <v>0.120920119680897</v>
      </c>
      <c r="B5259" s="0" t="n">
        <v>-0.0322316663793624</v>
      </c>
      <c r="C5259" s="0" t="n">
        <v>0.151716170961065</v>
      </c>
      <c r="D5259" s="0" t="n">
        <v>-0.221487288615259</v>
      </c>
      <c r="E5259" s="0" t="n">
        <f aca="false" t="array" ref="E5259:H5259">MMULT(A5259:D5259,'Root matrix of resiudals'!$B$19:E$22)</f>
        <v>0.0053872721445878</v>
      </c>
      <c r="F5259" s="0" t="n">
        <v>-0.00011695507091561</v>
      </c>
      <c r="G5259" s="0" t="n">
        <v>0.00222498565768758</v>
      </c>
      <c r="H5259" s="0" t="n">
        <v>-0.00346875179996539</v>
      </c>
      <c r="I5259" s="3" t="n">
        <f aca="false" t="array" ref="I5259:L5259">MMULT('t+2'!I5259:L5259,'input - gretl'!$B$3:$E$6)+MMULT('Point forecasts'!$P$4:$T$4,'input - gretl'!$B$9:$E$13)+MMULT('t+2'!Q5259:S5259,'input - gretl'!$B$14:$E$16)+E5259:H5259</f>
        <v>-0.0923255733888075</v>
      </c>
      <c r="J5259" s="3" t="n">
        <v>-0.0413700580092903</v>
      </c>
      <c r="K5259" s="3" t="n">
        <v>-0.000315674428033267</v>
      </c>
      <c r="L5259" s="3" t="n">
        <v>-0.0668628134768789</v>
      </c>
      <c r="M5259" s="0" t="n">
        <f aca="false">'t+2'!M5259+I5259</f>
        <v>-0.00728504796658561</v>
      </c>
      <c r="N5259" s="0" t="n">
        <f aca="false">'t+2'!N5259+J5259</f>
        <v>-0.166815774794374</v>
      </c>
      <c r="O5259" s="0" t="n">
        <f aca="false">'t+2'!O5259+K5259</f>
        <v>2.36863988046435</v>
      </c>
      <c r="P5259" s="0" t="n">
        <f aca="false">'t+2'!P5259+L5259</f>
        <v>1.66619417709957</v>
      </c>
      <c r="Q5259" s="0" t="n">
        <f aca="false" t="array" ref="Q5259:S5259">MMULT(M5259:P5259,'input - gretl'!$B$19:$D$22)+MMULT('Point forecasts'!$J$5:$O$5,'input - gretl'!$B$23:$D$28)</f>
        <v>13.9907580590725</v>
      </c>
      <c r="R5259" s="0" t="n">
        <v>6.71723933916868</v>
      </c>
      <c r="S5259" s="0" t="n">
        <v>9.72759030063008</v>
      </c>
      <c r="U5259" s="10" t="n">
        <f aca="false">NORMSDIST(-M5259/'rhos computation'!$B$11)-EXP(M5259+'rhos computation'!$B$11^2/2)*NORMSDIST(-M5259/'rhos computation'!$B$11-'rhos computation'!$B$11)</f>
        <v>0.0532094965943888</v>
      </c>
      <c r="V5259" s="10" t="n">
        <f aca="false">NORMSDIST(-N5259/'rhos computation'!$B$23)-EXP(N5259+'rhos computation'!$B$23^2/2)*NORMSDIST(-N5259/'rhos computation'!$B$23-'rhos computation'!$B$23)</f>
        <v>0.152321219805681</v>
      </c>
      <c r="W5259" s="0" t="n">
        <f aca="false">NORMSDIST(-O5259)</f>
        <v>0.00892681386706202</v>
      </c>
      <c r="X5259" s="0" t="n">
        <f aca="false">NORMSDIST(-P5259)</f>
        <v>0.0478373726927617</v>
      </c>
    </row>
    <row r="5260" customFormat="false" ht="12.8" hidden="false" customHeight="false" outlineLevel="0" collapsed="false">
      <c r="A5260" s="0" t="n">
        <v>-0.570382606355078</v>
      </c>
      <c r="B5260" s="0" t="n">
        <v>-0.463855715014825</v>
      </c>
      <c r="C5260" s="0" t="n">
        <v>-0.423676639738983</v>
      </c>
      <c r="D5260" s="0" t="n">
        <v>-0.593258079728905</v>
      </c>
      <c r="E5260" s="0" t="n">
        <f aca="false" t="array" ref="E5260:H5260">MMULT(A5260:D5260,'Root matrix of resiudals'!$B$19:E$22)</f>
        <v>-0.0258185137394729</v>
      </c>
      <c r="F5260" s="0" t="n">
        <v>-0.0161049649121312</v>
      </c>
      <c r="G5260" s="0" t="n">
        <v>-0.00987726668887697</v>
      </c>
      <c r="H5260" s="0" t="n">
        <v>-0.00992410691673555</v>
      </c>
      <c r="I5260" s="3" t="n">
        <f aca="false" t="array" ref="I5260:L5260">MMULT('t+2'!I5260:L5260,'input - gretl'!$B$3:$E$6)+MMULT('Point forecasts'!$P$4:$T$4,'input - gretl'!$B$9:$E$13)+MMULT('t+2'!Q5260:S5260,'input - gretl'!$B$14:$E$16)+E5260:H5260</f>
        <v>-0.081645177866293</v>
      </c>
      <c r="J5260" s="3" t="n">
        <v>-0.0943575902547378</v>
      </c>
      <c r="K5260" s="3" t="n">
        <v>0.0179424579388576</v>
      </c>
      <c r="L5260" s="3" t="n">
        <v>-0.0451030645855209</v>
      </c>
      <c r="M5260" s="0" t="n">
        <f aca="false">'t+2'!M5260+I5260</f>
        <v>0.0751256697510266</v>
      </c>
      <c r="N5260" s="0" t="n">
        <f aca="false">'t+2'!N5260+J5260</f>
        <v>-0.0728576546721076</v>
      </c>
      <c r="O5260" s="0" t="n">
        <f aca="false">'t+2'!O5260+K5260</f>
        <v>2.46508188222641</v>
      </c>
      <c r="P5260" s="0" t="n">
        <f aca="false">'t+2'!P5260+L5260</f>
        <v>1.7039608991295</v>
      </c>
      <c r="Q5260" s="0" t="n">
        <f aca="false" t="array" ref="Q5260:S5260">MMULT(M5260:P5260,'input - gretl'!$B$19:$D$22)+MMULT('Point forecasts'!$J$5:$O$5,'input - gretl'!$B$23:$D$28)</f>
        <v>14.0731687767901</v>
      </c>
      <c r="R5260" s="0" t="n">
        <v>6.81119745929094</v>
      </c>
      <c r="S5260" s="0" t="n">
        <v>9.78811426140557</v>
      </c>
      <c r="U5260" s="10" t="n">
        <f aca="false">NORMSDIST(-M5260/'rhos computation'!$B$11)-EXP(M5260+'rhos computation'!$B$11^2/2)*NORMSDIST(-M5260/'rhos computation'!$B$11-'rhos computation'!$B$11)</f>
        <v>0.0230407992114376</v>
      </c>
      <c r="V5260" s="10" t="n">
        <f aca="false">NORMSDIST(-N5260/'rhos computation'!$B$23)-EXP(N5260+'rhos computation'!$B$23^2/2)*NORMSDIST(-N5260/'rhos computation'!$B$23-'rhos computation'!$B$23)</f>
        <v>0.0714664858853972</v>
      </c>
      <c r="W5260" s="0" t="n">
        <f aca="false">NORMSDIST(-O5260)</f>
        <v>0.00684909719498987</v>
      </c>
      <c r="X5260" s="0" t="n">
        <f aca="false">NORMSDIST(-P5260)</f>
        <v>0.0441941961920344</v>
      </c>
    </row>
    <row r="5261" customFormat="false" ht="12.8" hidden="false" customHeight="false" outlineLevel="0" collapsed="false">
      <c r="A5261" s="0" t="n">
        <v>-0.785974384779296</v>
      </c>
      <c r="B5261" s="0" t="n">
        <v>-0.156537420936001</v>
      </c>
      <c r="C5261" s="0" t="n">
        <v>-0.08574848856724</v>
      </c>
      <c r="D5261" s="0" t="n">
        <v>-0.0378823286312676</v>
      </c>
      <c r="E5261" s="0" t="n">
        <f aca="false" t="array" ref="E5261:H5261">MMULT(A5261:D5261,'Root matrix of resiudals'!$B$19:E$22)</f>
        <v>-0.0341677392027873</v>
      </c>
      <c r="F5261" s="0" t="n">
        <v>-0.0065625987824424</v>
      </c>
      <c r="G5261" s="0" t="n">
        <v>-0.00295825115898842</v>
      </c>
      <c r="H5261" s="0" t="n">
        <v>-0.000422251463452193</v>
      </c>
      <c r="I5261" s="3" t="n">
        <f aca="false" t="array" ref="I5261:L5261">MMULT('t+2'!I5261:L5261,'input - gretl'!$B$3:$E$6)+MMULT('Point forecasts'!$P$4:$T$4,'input - gretl'!$B$9:$E$13)+MMULT('t+2'!Q5261:S5261,'input - gretl'!$B$14:$E$16)+E5261:H5261</f>
        <v>-0.0795131762201142</v>
      </c>
      <c r="J5261" s="3" t="n">
        <v>-0.0190808036882541</v>
      </c>
      <c r="K5261" s="3" t="n">
        <v>0.020066394894412</v>
      </c>
      <c r="L5261" s="3" t="n">
        <v>-0.0413081555286743</v>
      </c>
      <c r="M5261" s="0" t="n">
        <f aca="false">'t+2'!M5261+I5261</f>
        <v>0.0698598010311425</v>
      </c>
      <c r="N5261" s="0" t="n">
        <f aca="false">'t+2'!N5261+J5261</f>
        <v>-0.0799479285465248</v>
      </c>
      <c r="O5261" s="0" t="n">
        <f aca="false">'t+2'!O5261+K5261</f>
        <v>2.4547397796268</v>
      </c>
      <c r="P5261" s="0" t="n">
        <f aca="false">'t+2'!P5261+L5261</f>
        <v>1.68076020000623</v>
      </c>
      <c r="Q5261" s="0" t="n">
        <f aca="false" t="array" ref="Q5261:S5261">MMULT(M5261:P5261,'input - gretl'!$B$19:$D$22)+MMULT('Point forecasts'!$J$5:$O$5,'input - gretl'!$B$23:$D$28)</f>
        <v>14.0679029080703</v>
      </c>
      <c r="R5261" s="0" t="n">
        <v>6.80410718541653</v>
      </c>
      <c r="S5261" s="0" t="n">
        <v>9.79983718370714</v>
      </c>
      <c r="U5261" s="10" t="n">
        <f aca="false">NORMSDIST(-M5261/'rhos computation'!$B$11)-EXP(M5261+'rhos computation'!$B$11^2/2)*NORMSDIST(-M5261/'rhos computation'!$B$11-'rhos computation'!$B$11)</f>
        <v>0.0244780236534748</v>
      </c>
      <c r="V5261" s="10" t="n">
        <f aca="false">NORMSDIST(-N5261/'rhos computation'!$B$23)-EXP(N5261+'rhos computation'!$B$23^2/2)*NORMSDIST(-N5261/'rhos computation'!$B$23-'rhos computation'!$B$23)</f>
        <v>0.0774048440201734</v>
      </c>
      <c r="W5261" s="0" t="n">
        <f aca="false">NORMSDIST(-O5261)</f>
        <v>0.00704933021797181</v>
      </c>
      <c r="X5261" s="0" t="n">
        <f aca="false">NORMSDIST(-P5261)</f>
        <v>0.0464047510936335</v>
      </c>
    </row>
    <row r="5262" customFormat="false" ht="12.8" hidden="false" customHeight="false" outlineLevel="0" collapsed="false">
      <c r="A5262" s="0" t="n">
        <v>-0.46367232479038</v>
      </c>
      <c r="B5262" s="0" t="n">
        <v>-0.234132141462037</v>
      </c>
      <c r="C5262" s="0" t="n">
        <v>1.91750700926711</v>
      </c>
      <c r="D5262" s="0" t="n">
        <v>0.494330010773211</v>
      </c>
      <c r="E5262" s="0" t="n">
        <f aca="false" t="array" ref="E5262:H5262">MMULT(A5262:D5262,'Root matrix of resiudals'!$B$19:E$22)</f>
        <v>-0.0182442857212446</v>
      </c>
      <c r="F5262" s="0" t="n">
        <v>-0.000822403865955558</v>
      </c>
      <c r="G5262" s="0" t="n">
        <v>0.0300543989481176</v>
      </c>
      <c r="H5262" s="0" t="n">
        <v>0.0103797069182254</v>
      </c>
      <c r="I5262" s="3" t="n">
        <f aca="false" t="array" ref="I5262:L5262">MMULT('t+2'!I5262:L5262,'input - gretl'!$B$3:$E$6)+MMULT('Point forecasts'!$P$4:$T$4,'input - gretl'!$B$9:$E$13)+MMULT('t+2'!Q5262:S5262,'input - gretl'!$B$14:$E$16)+E5262:H5262</f>
        <v>-0.0488565489034252</v>
      </c>
      <c r="J5262" s="3" t="n">
        <v>-0.0242593854038579</v>
      </c>
      <c r="K5262" s="3" t="n">
        <v>0.0399619580130455</v>
      </c>
      <c r="L5262" s="3" t="n">
        <v>-0.0262012685035893</v>
      </c>
      <c r="M5262" s="0" t="n">
        <f aca="false">'t+2'!M5262+I5262</f>
        <v>0.0789627861314609</v>
      </c>
      <c r="N5262" s="0" t="n">
        <f aca="false">'t+2'!N5262+J5262</f>
        <v>-0.091548015483963</v>
      </c>
      <c r="O5262" s="0" t="n">
        <f aca="false">'t+2'!O5262+K5262</f>
        <v>2.45276698581511</v>
      </c>
      <c r="P5262" s="0" t="n">
        <f aca="false">'t+2'!P5262+L5262</f>
        <v>1.64543394991921</v>
      </c>
      <c r="Q5262" s="0" t="n">
        <f aca="false" t="array" ref="Q5262:S5262">MMULT(M5262:P5262,'input - gretl'!$B$19:$D$22)+MMULT('Point forecasts'!$J$5:$O$5,'input - gretl'!$B$23:$D$28)</f>
        <v>14.0770058931706</v>
      </c>
      <c r="R5262" s="0" t="n">
        <v>6.79250709847909</v>
      </c>
      <c r="S5262" s="0" t="n">
        <v>9.83146142004072</v>
      </c>
      <c r="U5262" s="10" t="n">
        <f aca="false">NORMSDIST(-M5262/'rhos computation'!$B$11)-EXP(M5262+'rhos computation'!$B$11^2/2)*NORMSDIST(-M5262/'rhos computation'!$B$11-'rhos computation'!$B$11)</f>
        <v>0.0220329642365609</v>
      </c>
      <c r="V5262" s="10" t="n">
        <f aca="false">NORMSDIST(-N5262/'rhos computation'!$B$23)-EXP(N5262+'rhos computation'!$B$23^2/2)*NORMSDIST(-N5262/'rhos computation'!$B$23-'rhos computation'!$B$23)</f>
        <v>0.0872997099051299</v>
      </c>
      <c r="W5262" s="0" t="n">
        <f aca="false">NORMSDIST(-O5262)</f>
        <v>0.00708810675876263</v>
      </c>
      <c r="X5262" s="0" t="n">
        <f aca="false">NORMSDIST(-P5262)</f>
        <v>0.0499401765791131</v>
      </c>
    </row>
    <row r="5263" customFormat="false" ht="12.8" hidden="false" customHeight="false" outlineLevel="0" collapsed="false">
      <c r="A5263" s="0" t="n">
        <v>-1.15289747286982</v>
      </c>
      <c r="B5263" s="0" t="n">
        <v>-1.36320732954054</v>
      </c>
      <c r="C5263" s="0" t="n">
        <v>1.3233781772948</v>
      </c>
      <c r="D5263" s="0" t="n">
        <v>-0.098978031943425</v>
      </c>
      <c r="E5263" s="0" t="n">
        <f aca="false" t="array" ref="E5263:H5263">MMULT(A5263:D5263,'Root matrix of resiudals'!$B$19:E$22)</f>
        <v>-0.0508784433060015</v>
      </c>
      <c r="F5263" s="0" t="n">
        <v>-0.0368152055243564</v>
      </c>
      <c r="G5263" s="0" t="n">
        <v>0.0148949135417981</v>
      </c>
      <c r="H5263" s="0" t="n">
        <v>0.000261405332778648</v>
      </c>
      <c r="I5263" s="3" t="n">
        <f aca="false" t="array" ref="I5263:L5263">MMULT('t+2'!I5263:L5263,'input - gretl'!$B$3:$E$6)+MMULT('Point forecasts'!$P$4:$T$4,'input - gretl'!$B$9:$E$13)+MMULT('t+2'!Q5263:S5263,'input - gretl'!$B$14:$E$16)+E5263:H5263</f>
        <v>-0.0773261600733276</v>
      </c>
      <c r="J5263" s="3" t="n">
        <v>-0.0612734135916224</v>
      </c>
      <c r="K5263" s="3" t="n">
        <v>0.0220821550568909</v>
      </c>
      <c r="L5263" s="3" t="n">
        <v>-0.0598500924078616</v>
      </c>
      <c r="M5263" s="0" t="n">
        <f aca="false">'t+2'!M5263+I5263</f>
        <v>0.0328368131724388</v>
      </c>
      <c r="N5263" s="0" t="n">
        <f aca="false">'t+2'!N5263+J5263</f>
        <v>-0.162885770796459</v>
      </c>
      <c r="O5263" s="0" t="n">
        <f aca="false">'t+2'!O5263+K5263</f>
        <v>2.42143677144288</v>
      </c>
      <c r="P5263" s="0" t="n">
        <f aca="false">'t+2'!P5263+L5263</f>
        <v>1.66157051431654</v>
      </c>
      <c r="Q5263" s="0" t="n">
        <f aca="false" t="array" ref="Q5263:S5263">MMULT(M5263:P5263,'input - gretl'!$B$19:$D$22)+MMULT('Point forecasts'!$J$5:$O$5,'input - gretl'!$B$23:$D$28)</f>
        <v>14.0308799202116</v>
      </c>
      <c r="R5263" s="0" t="n">
        <v>6.72116934316659</v>
      </c>
      <c r="S5263" s="0" t="n">
        <v>9.7847845260984</v>
      </c>
      <c r="U5263" s="10" t="n">
        <f aca="false">NORMSDIST(-M5263/'rhos computation'!$B$11)-EXP(M5263+'rhos computation'!$B$11^2/2)*NORMSDIST(-M5263/'rhos computation'!$B$11-'rhos computation'!$B$11)</f>
        <v>0.0364320652662513</v>
      </c>
      <c r="V5263" s="10" t="n">
        <f aca="false">NORMSDIST(-N5263/'rhos computation'!$B$23)-EXP(N5263+'rhos computation'!$B$23^2/2)*NORMSDIST(-N5263/'rhos computation'!$B$23-'rhos computation'!$B$23)</f>
        <v>0.148990163879424</v>
      </c>
      <c r="W5263" s="0" t="n">
        <f aca="false">NORMSDIST(-O5263)</f>
        <v>0.00772964507482597</v>
      </c>
      <c r="X5263" s="0" t="n">
        <f aca="false">NORMSDIST(-P5263)</f>
        <v>0.0482994597422202</v>
      </c>
    </row>
    <row r="5264" customFormat="false" ht="12.8" hidden="false" customHeight="false" outlineLevel="0" collapsed="false">
      <c r="A5264" s="0" t="n">
        <v>0.788344790720868</v>
      </c>
      <c r="B5264" s="0" t="n">
        <v>0.162416485693441</v>
      </c>
      <c r="C5264" s="0" t="n">
        <v>-0.912794097831474</v>
      </c>
      <c r="D5264" s="0" t="n">
        <v>-1.94671850365991</v>
      </c>
      <c r="E5264" s="0" t="n">
        <f aca="false" t="array" ref="E5264:H5264">MMULT(A5264:D5264,'Root matrix of resiudals'!$B$19:E$22)</f>
        <v>0.0338091130805088</v>
      </c>
      <c r="F5264" s="0" t="n">
        <v>0.00302044423061834</v>
      </c>
      <c r="G5264" s="0" t="n">
        <v>-0.0153826400349451</v>
      </c>
      <c r="H5264" s="0" t="n">
        <v>-0.0329260847383416</v>
      </c>
      <c r="I5264" s="3" t="n">
        <f aca="false" t="array" ref="I5264:L5264">MMULT('t+2'!I5264:L5264,'input - gretl'!$B$3:$E$6)+MMULT('Point forecasts'!$P$4:$T$4,'input - gretl'!$B$9:$E$13)+MMULT('t+2'!Q5264:S5264,'input - gretl'!$B$14:$E$16)+E5264:H5264</f>
        <v>-0.0469555744575997</v>
      </c>
      <c r="J5264" s="3" t="n">
        <v>-0.0615269784243051</v>
      </c>
      <c r="K5264" s="3" t="n">
        <v>-0.00918705327178651</v>
      </c>
      <c r="L5264" s="3" t="n">
        <v>-0.0748472872135252</v>
      </c>
      <c r="M5264" s="0" t="n">
        <f aca="false">'t+2'!M5264+I5264</f>
        <v>0.0616982554531078</v>
      </c>
      <c r="N5264" s="0" t="n">
        <f aca="false">'t+2'!N5264+J5264</f>
        <v>-0.118475149187463</v>
      </c>
      <c r="O5264" s="0" t="n">
        <f aca="false">'t+2'!O5264+K5264</f>
        <v>2.38910319115602</v>
      </c>
      <c r="P5264" s="0" t="n">
        <f aca="false">'t+2'!P5264+L5264</f>
        <v>1.64527714448076</v>
      </c>
      <c r="Q5264" s="0" t="n">
        <f aca="false" t="array" ref="Q5264:S5264">MMULT(M5264:P5264,'input - gretl'!$B$19:$D$22)+MMULT('Point forecasts'!$J$5:$O$5,'input - gretl'!$B$23:$D$28)</f>
        <v>14.0597413624922</v>
      </c>
      <c r="R5264" s="0" t="n">
        <v>6.76557996477559</v>
      </c>
      <c r="S5264" s="0" t="n">
        <v>9.76794675519385</v>
      </c>
      <c r="U5264" s="10" t="n">
        <f aca="false">NORMSDIST(-M5264/'rhos computation'!$B$11)-EXP(M5264+'rhos computation'!$B$11^2/2)*NORMSDIST(-M5264/'rhos computation'!$B$11-'rhos computation'!$B$11)</f>
        <v>0.026831707729483</v>
      </c>
      <c r="V5264" s="10" t="n">
        <f aca="false">NORMSDIST(-N5264/'rhos computation'!$B$23)-EXP(N5264+'rhos computation'!$B$23^2/2)*NORMSDIST(-N5264/'rhos computation'!$B$23-'rhos computation'!$B$23)</f>
        <v>0.11068312708244</v>
      </c>
      <c r="W5264" s="0" t="n">
        <f aca="false">NORMSDIST(-O5264)</f>
        <v>0.0084447788790055</v>
      </c>
      <c r="X5264" s="0" t="n">
        <f aca="false">NORMSDIST(-P5264)</f>
        <v>0.0499563354603683</v>
      </c>
    </row>
    <row r="5265" customFormat="false" ht="12.8" hidden="false" customHeight="false" outlineLevel="0" collapsed="false">
      <c r="A5265" s="0" t="n">
        <v>1.46301908773949</v>
      </c>
      <c r="B5265" s="0" t="n">
        <v>1.56720593739701</v>
      </c>
      <c r="C5265" s="0" t="n">
        <v>0.494779642893124</v>
      </c>
      <c r="D5265" s="0" t="n">
        <v>0.405691979919875</v>
      </c>
      <c r="E5265" s="0" t="n">
        <f aca="false" t="array" ref="E5265:H5265">MMULT(A5265:D5265,'Root matrix of resiudals'!$B$19:E$22)</f>
        <v>0.0667745768595298</v>
      </c>
      <c r="F5265" s="0" t="n">
        <v>0.0498941631803777</v>
      </c>
      <c r="G5265" s="0" t="n">
        <v>0.015872524667766</v>
      </c>
      <c r="H5265" s="0" t="n">
        <v>0.00669254817523919</v>
      </c>
      <c r="I5265" s="3" t="n">
        <f aca="false" t="array" ref="I5265:L5265">MMULT('t+2'!I5265:L5265,'input - gretl'!$B$3:$E$6)+MMULT('Point forecasts'!$P$4:$T$4,'input - gretl'!$B$9:$E$13)+MMULT('t+2'!Q5265:S5265,'input - gretl'!$B$14:$E$16)+E5265:H5265</f>
        <v>0.0148663550025145</v>
      </c>
      <c r="J5265" s="3" t="n">
        <v>0.0303594485830218</v>
      </c>
      <c r="K5265" s="3" t="n">
        <v>0.0391356586806631</v>
      </c>
      <c r="L5265" s="3" t="n">
        <v>-0.0340629941907111</v>
      </c>
      <c r="M5265" s="0" t="n">
        <f aca="false">'t+2'!M5265+I5265</f>
        <v>0.15720194376138</v>
      </c>
      <c r="N5265" s="0" t="n">
        <f aca="false">'t+2'!N5265+J5265</f>
        <v>-0.026534941701728</v>
      </c>
      <c r="O5265" s="0" t="n">
        <f aca="false">'t+2'!O5265+K5265</f>
        <v>2.4868517608154</v>
      </c>
      <c r="P5265" s="0" t="n">
        <f aca="false">'t+2'!P5265+L5265</f>
        <v>1.71359506006391</v>
      </c>
      <c r="Q5265" s="0" t="n">
        <f aca="false" t="array" ref="Q5265:S5265">MMULT(M5265:P5265,'input - gretl'!$B$19:$D$22)+MMULT('Point forecasts'!$J$5:$O$5,'input - gretl'!$B$23:$D$28)</f>
        <v>14.1552450508005</v>
      </c>
      <c r="R5265" s="0" t="n">
        <v>6.85752017226132</v>
      </c>
      <c r="S5265" s="0" t="n">
        <v>9.80072157123788</v>
      </c>
      <c r="U5265" s="10" t="n">
        <f aca="false">NORMSDIST(-M5265/'rhos computation'!$B$11)-EXP(M5265+'rhos computation'!$B$11^2/2)*NORMSDIST(-M5265/'rhos computation'!$B$11-'rhos computation'!$B$11)</f>
        <v>0.00783561932626009</v>
      </c>
      <c r="V5265" s="10" t="n">
        <f aca="false">NORMSDIST(-N5265/'rhos computation'!$B$23)-EXP(N5265+'rhos computation'!$B$23^2/2)*NORMSDIST(-N5265/'rhos computation'!$B$23-'rhos computation'!$B$23)</f>
        <v>0.0366870436310404</v>
      </c>
      <c r="W5265" s="0" t="n">
        <f aca="false">NORMSDIST(-O5265)</f>
        <v>0.00644395443497671</v>
      </c>
      <c r="X5265" s="0" t="n">
        <f aca="false">NORMSDIST(-P5265)</f>
        <v>0.0433015607196547</v>
      </c>
    </row>
    <row r="5266" customFormat="false" ht="12.8" hidden="false" customHeight="false" outlineLevel="0" collapsed="false">
      <c r="A5266" s="0" t="n">
        <v>-0.347666346034307</v>
      </c>
      <c r="B5266" s="0" t="n">
        <v>-0.287713879343714</v>
      </c>
      <c r="C5266" s="0" t="n">
        <v>0.99695031228149</v>
      </c>
      <c r="D5266" s="0" t="n">
        <v>2.13019324142419</v>
      </c>
      <c r="E5266" s="0" t="n">
        <f aca="false" t="array" ref="E5266:H5266">MMULT(A5266:D5266,'Root matrix of resiudals'!$B$19:E$22)</f>
        <v>-0.0151519947308859</v>
      </c>
      <c r="F5266" s="0" t="n">
        <v>-0.00528845925734803</v>
      </c>
      <c r="G5266" s="0" t="n">
        <v>0.0170435059447897</v>
      </c>
      <c r="H5266" s="0" t="n">
        <v>0.0358227574509198</v>
      </c>
      <c r="I5266" s="3" t="n">
        <f aca="false" t="array" ref="I5266:L5266">MMULT('t+2'!I5266:L5266,'input - gretl'!$B$3:$E$6)+MMULT('Point forecasts'!$P$4:$T$4,'input - gretl'!$B$9:$E$13)+MMULT('t+2'!Q5266:S5266,'input - gretl'!$B$14:$E$16)+E5266:H5266</f>
        <v>-0.0761335463607363</v>
      </c>
      <c r="J5266" s="3" t="n">
        <v>-0.0483221522059986</v>
      </c>
      <c r="K5266" s="3" t="n">
        <v>0.0284373129180469</v>
      </c>
      <c r="L5266" s="3" t="n">
        <v>-0.015281448531618</v>
      </c>
      <c r="M5266" s="0" t="n">
        <f aca="false">'t+2'!M5266+I5266</f>
        <v>0.0763948128877484</v>
      </c>
      <c r="N5266" s="0" t="n">
        <f aca="false">'t+2'!N5266+J5266</f>
        <v>-0.119452226961884</v>
      </c>
      <c r="O5266" s="0" t="n">
        <f aca="false">'t+2'!O5266+K5266</f>
        <v>2.43904463742263</v>
      </c>
      <c r="P5266" s="0" t="n">
        <f aca="false">'t+2'!P5266+L5266</f>
        <v>1.71366784727595</v>
      </c>
      <c r="Q5266" s="0" t="n">
        <f aca="false" t="array" ref="Q5266:S5266">MMULT(M5266:P5266,'input - gretl'!$B$19:$D$22)+MMULT('Point forecasts'!$J$5:$O$5,'input - gretl'!$B$23:$D$28)</f>
        <v>14.0744379199269</v>
      </c>
      <c r="R5266" s="0" t="n">
        <v>6.76460288700117</v>
      </c>
      <c r="S5266" s="0" t="n">
        <v>9.7528452235671</v>
      </c>
      <c r="U5266" s="10" t="n">
        <f aca="false">NORMSDIST(-M5266/'rhos computation'!$B$11)-EXP(M5266+'rhos computation'!$B$11^2/2)*NORMSDIST(-M5266/'rhos computation'!$B$11-'rhos computation'!$B$11)</f>
        <v>0.0227038020735086</v>
      </c>
      <c r="V5266" s="10" t="n">
        <f aca="false">NORMSDIST(-N5266/'rhos computation'!$B$23)-EXP(N5266+'rhos computation'!$B$23^2/2)*NORMSDIST(-N5266/'rhos computation'!$B$23-'rhos computation'!$B$23)</f>
        <v>0.111534527697987</v>
      </c>
      <c r="W5266" s="0" t="n">
        <f aca="false">NORMSDIST(-O5266)</f>
        <v>0.00736307455625972</v>
      </c>
      <c r="X5266" s="0" t="n">
        <f aca="false">NORMSDIST(-P5266)</f>
        <v>0.0432948725825966</v>
      </c>
    </row>
    <row r="5267" customFormat="false" ht="12.8" hidden="false" customHeight="false" outlineLevel="0" collapsed="false">
      <c r="A5267" s="0" t="n">
        <v>0.65746566132671</v>
      </c>
      <c r="B5267" s="0" t="n">
        <v>-0.159433453169881</v>
      </c>
      <c r="C5267" s="0" t="n">
        <v>0.838729248678105</v>
      </c>
      <c r="D5267" s="0" t="n">
        <v>-1.30313525115864</v>
      </c>
      <c r="E5267" s="0" t="n">
        <f aca="false" t="array" ref="E5267:H5267">MMULT(A5267:D5267,'Root matrix of resiudals'!$B$19:E$22)</f>
        <v>0.0293823615933231</v>
      </c>
      <c r="F5267" s="0" t="n">
        <v>-0.000140876413277114</v>
      </c>
      <c r="G5267" s="0" t="n">
        <v>0.0122639405145186</v>
      </c>
      <c r="H5267" s="0" t="n">
        <v>-0.0204477144570652</v>
      </c>
      <c r="I5267" s="3" t="n">
        <f aca="false" t="array" ref="I5267:L5267">MMULT('t+2'!I5267:L5267,'input - gretl'!$B$3:$E$6)+MMULT('Point forecasts'!$P$4:$T$4,'input - gretl'!$B$9:$E$13)+MMULT('t+2'!Q5267:S5267,'input - gretl'!$B$14:$E$16)+E5267:H5267</f>
        <v>-0.0350317868211398</v>
      </c>
      <c r="J5267" s="3" t="n">
        <v>-0.0371659877334074</v>
      </c>
      <c r="K5267" s="3" t="n">
        <v>0.0287514461793741</v>
      </c>
      <c r="L5267" s="3" t="n">
        <v>-0.0615879471425521</v>
      </c>
      <c r="M5267" s="0" t="n">
        <f aca="false">'t+2'!M5267+I5267</f>
        <v>0.100118109532442</v>
      </c>
      <c r="N5267" s="0" t="n">
        <f aca="false">'t+2'!N5267+J5267</f>
        <v>-0.10179135547237</v>
      </c>
      <c r="O5267" s="0" t="n">
        <f aca="false">'t+2'!O5267+K5267</f>
        <v>2.44784548988392</v>
      </c>
      <c r="P5267" s="0" t="n">
        <f aca="false">'t+2'!P5267+L5267</f>
        <v>1.67969630073207</v>
      </c>
      <c r="Q5267" s="0" t="n">
        <f aca="false" t="array" ref="Q5267:S5267">MMULT(M5267:P5267,'input - gretl'!$B$19:$D$22)+MMULT('Point forecasts'!$J$5:$O$5,'input - gretl'!$B$23:$D$28)</f>
        <v>14.0981612165716</v>
      </c>
      <c r="R5267" s="0" t="n">
        <v>6.78226375849068</v>
      </c>
      <c r="S5267" s="0" t="n">
        <v>9.79395471536895</v>
      </c>
      <c r="U5267" s="10" t="n">
        <f aca="false">NORMSDIST(-M5267/'rhos computation'!$B$11)-EXP(M5267+'rhos computation'!$B$11^2/2)*NORMSDIST(-M5267/'rhos computation'!$B$11-'rhos computation'!$B$11)</f>
        <v>0.0170504941436092</v>
      </c>
      <c r="V5267" s="10" t="n">
        <f aca="false">NORMSDIST(-N5267/'rhos computation'!$B$23)-EXP(N5267+'rhos computation'!$B$23^2/2)*NORMSDIST(-N5267/'rhos computation'!$B$23-'rhos computation'!$B$23)</f>
        <v>0.096157142793003</v>
      </c>
      <c r="W5267" s="0" t="n">
        <f aca="false">NORMSDIST(-O5267)</f>
        <v>0.00718566348355728</v>
      </c>
      <c r="X5267" s="0" t="n">
        <f aca="false">NORMSDIST(-P5267)</f>
        <v>0.0465082099555597</v>
      </c>
    </row>
    <row r="5268" customFormat="false" ht="12.8" hidden="false" customHeight="false" outlineLevel="0" collapsed="false">
      <c r="A5268" s="0" t="n">
        <v>-0.787585932513415</v>
      </c>
      <c r="B5268" s="0" t="n">
        <v>-2.44450925010869</v>
      </c>
      <c r="C5268" s="0" t="n">
        <v>-0.00363512371103162</v>
      </c>
      <c r="D5268" s="0" t="n">
        <v>0.867467958376233</v>
      </c>
      <c r="E5268" s="0" t="n">
        <f aca="false" t="array" ref="E5268:H5268">MMULT(A5268:D5268,'Root matrix of resiudals'!$B$19:E$22)</f>
        <v>-0.0396625978039906</v>
      </c>
      <c r="F5268" s="0" t="n">
        <v>-0.0715842570117417</v>
      </c>
      <c r="G5268" s="0" t="n">
        <v>-0.0088148731234614</v>
      </c>
      <c r="H5268" s="0" t="n">
        <v>0.0142133491350002</v>
      </c>
      <c r="I5268" s="3" t="n">
        <f aca="false" t="array" ref="I5268:L5268">MMULT('t+2'!I5268:L5268,'input - gretl'!$B$3:$E$6)+MMULT('Point forecasts'!$P$4:$T$4,'input - gretl'!$B$9:$E$13)+MMULT('t+2'!Q5268:S5268,'input - gretl'!$B$14:$E$16)+E5268:H5268</f>
        <v>-0.0952944088992431</v>
      </c>
      <c r="J5268" s="3" t="n">
        <v>-0.130577605492683</v>
      </c>
      <c r="K5268" s="3" t="n">
        <v>-0.00499610176438191</v>
      </c>
      <c r="L5268" s="3" t="n">
        <v>-0.0293267391898602</v>
      </c>
      <c r="M5268" s="0" t="n">
        <f aca="false">'t+2'!M5268+I5268</f>
        <v>0.0222485520840575</v>
      </c>
      <c r="N5268" s="0" t="n">
        <f aca="false">'t+2'!N5268+J5268</f>
        <v>-0.193930148599181</v>
      </c>
      <c r="O5268" s="0" t="n">
        <f aca="false">'t+2'!O5268+K5268</f>
        <v>2.40152873685398</v>
      </c>
      <c r="P5268" s="0" t="n">
        <f aca="false">'t+2'!P5268+L5268</f>
        <v>1.68407550536418</v>
      </c>
      <c r="Q5268" s="0" t="n">
        <f aca="false" t="array" ref="Q5268:S5268">MMULT(M5268:P5268,'input - gretl'!$B$19:$D$22)+MMULT('Point forecasts'!$J$5:$O$5,'input - gretl'!$B$23:$D$28)</f>
        <v>14.0202916591232</v>
      </c>
      <c r="R5268" s="0" t="n">
        <v>6.69012496536387</v>
      </c>
      <c r="S5268" s="0" t="n">
        <v>9.74347311977364</v>
      </c>
      <c r="U5268" s="10" t="n">
        <f aca="false">NORMSDIST(-M5268/'rhos computation'!$B$11)-EXP(M5268+'rhos computation'!$B$11^2/2)*NORMSDIST(-M5268/'rhos computation'!$B$11-'rhos computation'!$B$11)</f>
        <v>0.0404683819856043</v>
      </c>
      <c r="V5268" s="10" t="n">
        <f aca="false">NORMSDIST(-N5268/'rhos computation'!$B$23)-EXP(N5268+'rhos computation'!$B$23^2/2)*NORMSDIST(-N5268/'rhos computation'!$B$23-'rhos computation'!$B$23)</f>
        <v>0.174976113804823</v>
      </c>
      <c r="W5268" s="0" t="n">
        <f aca="false">NORMSDIST(-O5268)</f>
        <v>0.0081633633215648</v>
      </c>
      <c r="X5268" s="0" t="n">
        <f aca="false">NORMSDIST(-P5268)</f>
        <v>0.0460835387529177</v>
      </c>
    </row>
    <row r="5269" customFormat="false" ht="12.8" hidden="false" customHeight="false" outlineLevel="0" collapsed="false">
      <c r="A5269" s="0" t="n">
        <v>1.32647647630359</v>
      </c>
      <c r="B5269" s="0" t="n">
        <v>-1.01600253570247</v>
      </c>
      <c r="C5269" s="0" t="n">
        <v>0.367892772088615</v>
      </c>
      <c r="D5269" s="0" t="n">
        <v>-0.384948249129156</v>
      </c>
      <c r="E5269" s="0" t="n">
        <f aca="false" t="array" ref="E5269:H5269">MMULT(A5269:D5269,'Root matrix of resiudals'!$B$19:E$22)</f>
        <v>0.055213284195758</v>
      </c>
      <c r="F5269" s="0" t="n">
        <v>-0.024730315257517</v>
      </c>
      <c r="G5269" s="0" t="n">
        <v>0.00347871071148389</v>
      </c>
      <c r="H5269" s="0" t="n">
        <v>-0.00639986894711029</v>
      </c>
      <c r="I5269" s="3" t="n">
        <f aca="false" t="array" ref="I5269:L5269">MMULT('t+2'!I5269:L5269,'input - gretl'!$B$3:$E$6)+MMULT('Point forecasts'!$P$4:$T$4,'input - gretl'!$B$9:$E$13)+MMULT('t+2'!Q5269:S5269,'input - gretl'!$B$14:$E$16)+E5269:H5269</f>
        <v>-0.000716121303242029</v>
      </c>
      <c r="J5269" s="3" t="n">
        <v>-0.073171460615183</v>
      </c>
      <c r="K5269" s="3" t="n">
        <v>0.0129406668150891</v>
      </c>
      <c r="L5269" s="3" t="n">
        <v>-0.0551481661353996</v>
      </c>
      <c r="M5269" s="0" t="n">
        <f aca="false">'t+2'!M5269+I5269</f>
        <v>0.102856677454649</v>
      </c>
      <c r="N5269" s="0" t="n">
        <f aca="false">'t+2'!N5269+J5269</f>
        <v>-0.140237886087559</v>
      </c>
      <c r="O5269" s="0" t="n">
        <f aca="false">'t+2'!O5269+K5269</f>
        <v>2.4024645854045</v>
      </c>
      <c r="P5269" s="0" t="n">
        <f aca="false">'t+2'!P5269+L5269</f>
        <v>1.65644105306848</v>
      </c>
      <c r="Q5269" s="0" t="n">
        <f aca="false" t="array" ref="Q5269:S5269">MMULT(M5269:P5269,'input - gretl'!$B$19:$D$22)+MMULT('Point forecasts'!$J$5:$O$5,'input - gretl'!$B$23:$D$28)</f>
        <v>14.1008997844938</v>
      </c>
      <c r="R5269" s="0" t="n">
        <v>6.74381722787549</v>
      </c>
      <c r="S5269" s="0" t="n">
        <v>9.77069071417999</v>
      </c>
      <c r="U5269" s="10" t="n">
        <f aca="false">NORMSDIST(-M5269/'rhos computation'!$B$11)-EXP(M5269+'rhos computation'!$B$11^2/2)*NORMSDIST(-M5269/'rhos computation'!$B$11-'rhos computation'!$B$11)</f>
        <v>0.0164737412203068</v>
      </c>
      <c r="V5269" s="10" t="n">
        <f aca="false">NORMSDIST(-N5269/'rhos computation'!$B$23)-EXP(N5269+'rhos computation'!$B$23^2/2)*NORMSDIST(-N5269/'rhos computation'!$B$23-'rhos computation'!$B$23)</f>
        <v>0.129583912161777</v>
      </c>
      <c r="W5269" s="0" t="n">
        <f aca="false">NORMSDIST(-O5269)</f>
        <v>0.00814250566047312</v>
      </c>
      <c r="X5269" s="0" t="n">
        <f aca="false">NORMSDIST(-P5269)</f>
        <v>0.0488162665914145</v>
      </c>
    </row>
    <row r="5270" customFormat="false" ht="12.8" hidden="false" customHeight="false" outlineLevel="0" collapsed="false">
      <c r="A5270" s="0" t="n">
        <v>-1.63645074677276</v>
      </c>
      <c r="B5270" s="0" t="n">
        <v>-0.870369992606216</v>
      </c>
      <c r="C5270" s="0" t="n">
        <v>0.756817690620277</v>
      </c>
      <c r="D5270" s="0" t="n">
        <v>0.667772863765492</v>
      </c>
      <c r="E5270" s="0" t="n">
        <f aca="false" t="array" ref="E5270:H5270">MMULT(A5270:D5270,'Root matrix of resiudals'!$B$19:E$22)</f>
        <v>-0.0715026661611874</v>
      </c>
      <c r="F5270" s="0" t="n">
        <v>-0.0258125041157161</v>
      </c>
      <c r="G5270" s="0" t="n">
        <v>0.00781473397176796</v>
      </c>
      <c r="H5270" s="0" t="n">
        <v>0.0122721794083101</v>
      </c>
      <c r="I5270" s="3" t="n">
        <f aca="false" t="array" ref="I5270:L5270">MMULT('t+2'!I5270:L5270,'input - gretl'!$B$3:$E$6)+MMULT('Point forecasts'!$P$4:$T$4,'input - gretl'!$B$9:$E$13)+MMULT('t+2'!Q5270:S5270,'input - gretl'!$B$14:$E$16)+E5270:H5270</f>
        <v>-0.190363024029498</v>
      </c>
      <c r="J5270" s="3" t="n">
        <v>-0.0961123633103858</v>
      </c>
      <c r="K5270" s="3" t="n">
        <v>0.0239796258123667</v>
      </c>
      <c r="L5270" s="3" t="n">
        <v>-0.0222393847639438</v>
      </c>
      <c r="M5270" s="0" t="n">
        <f aca="false">'t+2'!M5270+I5270</f>
        <v>0.00539057348156055</v>
      </c>
      <c r="N5270" s="0" t="n">
        <f aca="false">'t+2'!N5270+J5270</f>
        <v>-0.123198119721919</v>
      </c>
      <c r="O5270" s="0" t="n">
        <f aca="false">'t+2'!O5270+K5270</f>
        <v>2.42874684941857</v>
      </c>
      <c r="P5270" s="0" t="n">
        <f aca="false">'t+2'!P5270+L5270</f>
        <v>1.69208700633725</v>
      </c>
      <c r="Q5270" s="0" t="n">
        <f aca="false" t="array" ref="Q5270:S5270">MMULT(M5270:P5270,'input - gretl'!$B$19:$D$22)+MMULT('Point forecasts'!$J$5:$O$5,'input - gretl'!$B$23:$D$28)</f>
        <v>14.0034336805207</v>
      </c>
      <c r="R5270" s="0" t="n">
        <v>6.76085699424113</v>
      </c>
      <c r="S5270" s="0" t="n">
        <v>9.76307189433779</v>
      </c>
      <c r="U5270" s="10" t="n">
        <f aca="false">NORMSDIST(-M5270/'rhos computation'!$B$11)-EXP(M5270+'rhos computation'!$B$11^2/2)*NORMSDIST(-M5270/'rhos computation'!$B$11-'rhos computation'!$B$11)</f>
        <v>0.0474741069334078</v>
      </c>
      <c r="V5270" s="10" t="n">
        <f aca="false">NORMSDIST(-N5270/'rhos computation'!$B$23)-EXP(N5270+'rhos computation'!$B$23^2/2)*NORMSDIST(-N5270/'rhos computation'!$B$23-'rhos computation'!$B$23)</f>
        <v>0.114797329309636</v>
      </c>
      <c r="W5270" s="0" t="n">
        <f aca="false">NORMSDIST(-O5270)</f>
        <v>0.00757555360132278</v>
      </c>
      <c r="X5270" s="0" t="n">
        <f aca="false">NORMSDIST(-P5270)</f>
        <v>0.0453146927754953</v>
      </c>
    </row>
    <row r="5271" customFormat="false" ht="12.8" hidden="false" customHeight="false" outlineLevel="0" collapsed="false">
      <c r="A5271" s="0" t="n">
        <v>1.05970823142665</v>
      </c>
      <c r="B5271" s="0" t="n">
        <v>-0.178315569909625</v>
      </c>
      <c r="C5271" s="0" t="n">
        <v>0.963069344676998</v>
      </c>
      <c r="D5271" s="0" t="n">
        <v>2.15827446228826</v>
      </c>
      <c r="E5271" s="0" t="n">
        <f aca="false" t="array" ref="E5271:H5271">MMULT(A5271:D5271,'Root matrix of resiudals'!$B$19:E$22)</f>
        <v>0.0454258771534457</v>
      </c>
      <c r="F5271" s="0" t="n">
        <v>0.000904103404637599</v>
      </c>
      <c r="G5271" s="0" t="n">
        <v>0.0186610289163334</v>
      </c>
      <c r="H5271" s="0" t="n">
        <v>0.0357079317980603</v>
      </c>
      <c r="I5271" s="3" t="n">
        <f aca="false" t="array" ref="I5271:L5271">MMULT('t+2'!I5271:L5271,'input - gretl'!$B$3:$E$6)+MMULT('Point forecasts'!$P$4:$T$4,'input - gretl'!$B$9:$E$13)+MMULT('t+2'!Q5271:S5271,'input - gretl'!$B$14:$E$16)+E5271:H5271</f>
        <v>0.0310121183136547</v>
      </c>
      <c r="J5271" s="3" t="n">
        <v>-0.0141686760314572</v>
      </c>
      <c r="K5271" s="3" t="n">
        <v>0.023767058954954</v>
      </c>
      <c r="L5271" s="3" t="n">
        <v>-0.0181651375679995</v>
      </c>
      <c r="M5271" s="0" t="n">
        <f aca="false">'t+2'!M5271+I5271</f>
        <v>0.143034500998897</v>
      </c>
      <c r="N5271" s="0" t="n">
        <f aca="false">'t+2'!N5271+J5271</f>
        <v>-0.117406411650577</v>
      </c>
      <c r="O5271" s="0" t="n">
        <f aca="false">'t+2'!O5271+K5271</f>
        <v>2.42463386268136</v>
      </c>
      <c r="P5271" s="0" t="n">
        <f aca="false">'t+2'!P5271+L5271</f>
        <v>1.67302028422773</v>
      </c>
      <c r="Q5271" s="0" t="n">
        <f aca="false" t="array" ref="Q5271:S5271">MMULT(M5271:P5271,'input - gretl'!$B$19:$D$22)+MMULT('Point forecasts'!$J$5:$O$5,'input - gretl'!$B$23:$D$28)</f>
        <v>14.141077608038</v>
      </c>
      <c r="R5271" s="0" t="n">
        <v>6.76664870231247</v>
      </c>
      <c r="S5271" s="0" t="n">
        <v>9.77709231366284</v>
      </c>
      <c r="U5271" s="10" t="n">
        <f aca="false">NORMSDIST(-M5271/'rhos computation'!$B$11)-EXP(M5271+'rhos computation'!$B$11^2/2)*NORMSDIST(-M5271/'rhos computation'!$B$11-'rhos computation'!$B$11)</f>
        <v>0.0096181086677912</v>
      </c>
      <c r="V5271" s="10" t="n">
        <f aca="false">NORMSDIST(-N5271/'rhos computation'!$B$23)-EXP(N5271+'rhos computation'!$B$23^2/2)*NORMSDIST(-N5271/'rhos computation'!$B$23-'rhos computation'!$B$23)</f>
        <v>0.10975175809044</v>
      </c>
      <c r="W5271" s="0" t="n">
        <f aca="false">NORMSDIST(-O5271)</f>
        <v>0.00766191636563267</v>
      </c>
      <c r="X5271" s="0" t="n">
        <f aca="false">NORMSDIST(-P5271)</f>
        <v>0.0471616514633234</v>
      </c>
    </row>
    <row r="5272" customFormat="false" ht="12.8" hidden="false" customHeight="false" outlineLevel="0" collapsed="false">
      <c r="A5272" s="0" t="n">
        <v>0.142250526013329</v>
      </c>
      <c r="B5272" s="0" t="n">
        <v>1.18106241410285</v>
      </c>
      <c r="C5272" s="0" t="n">
        <v>-0.827037140518529</v>
      </c>
      <c r="D5272" s="0" t="n">
        <v>0.512163155153313</v>
      </c>
      <c r="E5272" s="0" t="n">
        <f aca="false" t="array" ref="E5272:H5272">MMULT(A5272:D5272,'Root matrix of resiudals'!$B$19:E$22)</f>
        <v>0.00755961304079638</v>
      </c>
      <c r="F5272" s="0" t="n">
        <v>0.0311317991505322</v>
      </c>
      <c r="G5272" s="0" t="n">
        <v>-0.00832537271778596</v>
      </c>
      <c r="H5272" s="0" t="n">
        <v>0.00738682329664607</v>
      </c>
      <c r="I5272" s="3" t="n">
        <f aca="false" t="array" ref="I5272:L5272">MMULT('t+2'!I5272:L5272,'input - gretl'!$B$3:$E$6)+MMULT('Point forecasts'!$P$4:$T$4,'input - gretl'!$B$9:$E$13)+MMULT('t+2'!Q5272:S5272,'input - gretl'!$B$14:$E$16)+E5272:H5272</f>
        <v>-0.0545355523285219</v>
      </c>
      <c r="J5272" s="3" t="n">
        <v>0.00147599336000126</v>
      </c>
      <c r="K5272" s="3" t="n">
        <v>0.00602840514653484</v>
      </c>
      <c r="L5272" s="3" t="n">
        <v>-0.0412340815932775</v>
      </c>
      <c r="M5272" s="0" t="n">
        <f aca="false">'t+2'!M5272+I5272</f>
        <v>0.102456762173722</v>
      </c>
      <c r="N5272" s="0" t="n">
        <f aca="false">'t+2'!N5272+J5272</f>
        <v>-0.0697635274796362</v>
      </c>
      <c r="O5272" s="0" t="n">
        <f aca="false">'t+2'!O5272+K5272</f>
        <v>2.43491541124739</v>
      </c>
      <c r="P5272" s="0" t="n">
        <f aca="false">'t+2'!P5272+L5272</f>
        <v>1.68941957747361</v>
      </c>
      <c r="Q5272" s="0" t="n">
        <f aca="false" t="array" ref="Q5272:S5272">MMULT(M5272:P5272,'input - gretl'!$B$19:$D$22)+MMULT('Point forecasts'!$J$5:$O$5,'input - gretl'!$B$23:$D$28)</f>
        <v>14.1004998692128</v>
      </c>
      <c r="R5272" s="0" t="n">
        <v>6.81429158648342</v>
      </c>
      <c r="S5272" s="0" t="n">
        <v>9.77177731438738</v>
      </c>
      <c r="U5272" s="10" t="n">
        <f aca="false">NORMSDIST(-M5272/'rhos computation'!$B$11)-EXP(M5272+'rhos computation'!$B$11^2/2)*NORMSDIST(-M5272/'rhos computation'!$B$11-'rhos computation'!$B$11)</f>
        <v>0.0165570257539283</v>
      </c>
      <c r="V5272" s="10" t="n">
        <f aca="false">NORMSDIST(-N5272/'rhos computation'!$B$23)-EXP(N5272+'rhos computation'!$B$23^2/2)*NORMSDIST(-N5272/'rhos computation'!$B$23-'rhos computation'!$B$23)</f>
        <v>0.0689088831456105</v>
      </c>
      <c r="W5272" s="0" t="n">
        <f aca="false">NORMSDIST(-O5272)</f>
        <v>0.00744763566536558</v>
      </c>
      <c r="X5272" s="0" t="n">
        <f aca="false">NORMSDIST(-P5272)</f>
        <v>0.0455695259174724</v>
      </c>
    </row>
    <row r="5273" customFormat="false" ht="12.8" hidden="false" customHeight="false" outlineLevel="0" collapsed="false">
      <c r="A5273" s="0" t="n">
        <v>0.953670846672842</v>
      </c>
      <c r="B5273" s="0" t="n">
        <v>-1.26510095947328</v>
      </c>
      <c r="C5273" s="0" t="n">
        <v>-0.152054132021112</v>
      </c>
      <c r="D5273" s="0" t="n">
        <v>-0.189820593202012</v>
      </c>
      <c r="E5273" s="0" t="n">
        <f aca="false" t="array" ref="E5273:H5273">MMULT(A5273:D5273,'Root matrix of resiudals'!$B$19:E$22)</f>
        <v>0.0379371833674566</v>
      </c>
      <c r="F5273" s="0" t="n">
        <v>-0.0345457272307368</v>
      </c>
      <c r="G5273" s="0" t="n">
        <v>-0.00603196514153967</v>
      </c>
      <c r="H5273" s="0" t="n">
        <v>-0.00370259698832898</v>
      </c>
      <c r="I5273" s="3" t="n">
        <f aca="false" t="array" ref="I5273:L5273">MMULT('t+2'!I5273:L5273,'input - gretl'!$B$3:$E$6)+MMULT('Point forecasts'!$P$4:$T$4,'input - gretl'!$B$9:$E$13)+MMULT('t+2'!Q5273:S5273,'input - gretl'!$B$14:$E$16)+E5273:H5273</f>
        <v>-0.029598935519406</v>
      </c>
      <c r="J5273" s="3" t="n">
        <v>-0.0797966014877347</v>
      </c>
      <c r="K5273" s="3" t="n">
        <v>-0.0065547355850629</v>
      </c>
      <c r="L5273" s="3" t="n">
        <v>-0.0654733926923091</v>
      </c>
      <c r="M5273" s="0" t="n">
        <f aca="false">'t+2'!M5273+I5273</f>
        <v>0.00177516322445061</v>
      </c>
      <c r="N5273" s="0" t="n">
        <f aca="false">'t+2'!N5273+J5273</f>
        <v>-0.184320101741702</v>
      </c>
      <c r="O5273" s="0" t="n">
        <f aca="false">'t+2'!O5273+K5273</f>
        <v>2.36014916300582</v>
      </c>
      <c r="P5273" s="0" t="n">
        <f aca="false">'t+2'!P5273+L5273</f>
        <v>1.65381566988828</v>
      </c>
      <c r="Q5273" s="0" t="n">
        <f aca="false" t="array" ref="Q5273:S5273">MMULT(M5273:P5273,'input - gretl'!$B$19:$D$22)+MMULT('Point forecasts'!$J$5:$O$5,'input - gretl'!$B$23:$D$28)</f>
        <v>13.9998182702636</v>
      </c>
      <c r="R5273" s="0" t="n">
        <v>6.69973501222135</v>
      </c>
      <c r="S5273" s="0" t="n">
        <v>9.73087216245484</v>
      </c>
      <c r="U5273" s="10" t="n">
        <f aca="false">NORMSDIST(-M5273/'rhos computation'!$B$11)-EXP(M5273+'rhos computation'!$B$11^2/2)*NORMSDIST(-M5273/'rhos computation'!$B$11-'rhos computation'!$B$11)</f>
        <v>0.0490692396281942</v>
      </c>
      <c r="V5273" s="10" t="n">
        <f aca="false">NORMSDIST(-N5273/'rhos computation'!$B$23)-EXP(N5273+'rhos computation'!$B$23^2/2)*NORMSDIST(-N5273/'rhos computation'!$B$23-'rhos computation'!$B$23)</f>
        <v>0.167013315947864</v>
      </c>
      <c r="W5273" s="0" t="n">
        <f aca="false">NORMSDIST(-O5273)</f>
        <v>0.00913379410302582</v>
      </c>
      <c r="X5273" s="0" t="n">
        <f aca="false">NORMSDIST(-P5273)</f>
        <v>0.0490824855592902</v>
      </c>
    </row>
    <row r="5274" customFormat="false" ht="12.8" hidden="false" customHeight="false" outlineLevel="0" collapsed="false">
      <c r="A5274" s="0" t="n">
        <v>-1.17491674813391</v>
      </c>
      <c r="B5274" s="0" t="n">
        <v>0.829089834674617</v>
      </c>
      <c r="C5274" s="0" t="n">
        <v>-0.890814450794866</v>
      </c>
      <c r="D5274" s="0" t="n">
        <v>-0.142635240030815</v>
      </c>
      <c r="E5274" s="0" t="n">
        <f aca="false" t="array" ref="E5274:H5274">MMULT(A5274:D5274,'Root matrix of resiudals'!$B$19:E$22)</f>
        <v>-0.0495778708702685</v>
      </c>
      <c r="F5274" s="0" t="n">
        <v>0.0178208327589195</v>
      </c>
      <c r="G5274" s="0" t="n">
        <v>-0.0129939658493252</v>
      </c>
      <c r="H5274" s="0" t="n">
        <v>-0.0028304391755275</v>
      </c>
      <c r="I5274" s="3" t="n">
        <f aca="false" t="array" ref="I5274:L5274">MMULT('t+2'!I5274:L5274,'input - gretl'!$B$3:$E$6)+MMULT('Point forecasts'!$P$4:$T$4,'input - gretl'!$B$9:$E$13)+MMULT('t+2'!Q5274:S5274,'input - gretl'!$B$14:$E$16)+E5274:H5274</f>
        <v>-0.13184069900394</v>
      </c>
      <c r="J5274" s="3" t="n">
        <v>-0.0183150630090106</v>
      </c>
      <c r="K5274" s="3" t="n">
        <v>-0.00801275976651951</v>
      </c>
      <c r="L5274" s="3" t="n">
        <v>-0.049163625858169</v>
      </c>
      <c r="M5274" s="0" t="n">
        <f aca="false">'t+2'!M5274+I5274</f>
        <v>0.0270730416999547</v>
      </c>
      <c r="N5274" s="0" t="n">
        <f aca="false">'t+2'!N5274+J5274</f>
        <v>-0.113275979386225</v>
      </c>
      <c r="O5274" s="0" t="n">
        <f aca="false">'t+2'!O5274+K5274</f>
        <v>2.37563242066961</v>
      </c>
      <c r="P5274" s="0" t="n">
        <f aca="false">'t+2'!P5274+L5274</f>
        <v>1.64773159136637</v>
      </c>
      <c r="Q5274" s="0" t="n">
        <f aca="false" t="array" ref="Q5274:S5274">MMULT(M5274:P5274,'input - gretl'!$B$19:$D$22)+MMULT('Point forecasts'!$J$5:$O$5,'input - gretl'!$B$23:$D$28)</f>
        <v>14.0251161487391</v>
      </c>
      <c r="R5274" s="0" t="n">
        <v>6.77077913457683</v>
      </c>
      <c r="S5274" s="0" t="n">
        <v>9.75214168299689</v>
      </c>
      <c r="U5274" s="10" t="n">
        <f aca="false">NORMSDIST(-M5274/'rhos computation'!$B$11)-EXP(M5274+'rhos computation'!$B$11^2/2)*NORMSDIST(-M5274/'rhos computation'!$B$11-'rhos computation'!$B$11)</f>
        <v>0.0385945293998545</v>
      </c>
      <c r="V5274" s="10" t="n">
        <f aca="false">NORMSDIST(-N5274/'rhos computation'!$B$23)-EXP(N5274+'rhos computation'!$B$23^2/2)*NORMSDIST(-N5274/'rhos computation'!$B$23-'rhos computation'!$B$23)</f>
        <v>0.106151923602977</v>
      </c>
      <c r="W5274" s="0" t="n">
        <f aca="false">NORMSDIST(-O5274)</f>
        <v>0.00875945254005611</v>
      </c>
      <c r="X5274" s="0" t="n">
        <f aca="false">NORMSDIST(-P5274)</f>
        <v>0.0497038811475168</v>
      </c>
    </row>
    <row r="5275" customFormat="false" ht="12.8" hidden="false" customHeight="false" outlineLevel="0" collapsed="false">
      <c r="A5275" s="0" t="n">
        <v>1.06659289133033</v>
      </c>
      <c r="B5275" s="0" t="n">
        <v>-0.229560065691275</v>
      </c>
      <c r="C5275" s="0" t="n">
        <v>-0.442623418699641</v>
      </c>
      <c r="D5275" s="0" t="n">
        <v>0.454326993908299</v>
      </c>
      <c r="E5275" s="0" t="n">
        <f aca="false" t="array" ref="E5275:H5275">MMULT(A5275:D5275,'Root matrix of resiudals'!$B$19:E$22)</f>
        <v>0.0445211608619911</v>
      </c>
      <c r="F5275" s="0" t="n">
        <v>-0.00570338557195579</v>
      </c>
      <c r="G5275" s="0" t="n">
        <v>-0.00611941848614213</v>
      </c>
      <c r="H5275" s="0" t="n">
        <v>0.0064420081976772</v>
      </c>
      <c r="I5275" s="3" t="n">
        <f aca="false" t="array" ref="I5275:L5275">MMULT('t+2'!I5275:L5275,'input - gretl'!$B$3:$E$6)+MMULT('Point forecasts'!$P$4:$T$4,'input - gretl'!$B$9:$E$13)+MMULT('t+2'!Q5275:S5275,'input - gretl'!$B$14:$E$16)+E5275:H5275</f>
        <v>-0.0111085329872993</v>
      </c>
      <c r="J5275" s="3" t="n">
        <v>-0.0155876611600448</v>
      </c>
      <c r="K5275" s="3" t="n">
        <v>0.0150418282242423</v>
      </c>
      <c r="L5275" s="3" t="n">
        <v>-0.0319585327061572</v>
      </c>
      <c r="M5275" s="0" t="n">
        <f aca="false">'t+2'!M5275+I5275</f>
        <v>0.200768721262707</v>
      </c>
      <c r="N5275" s="0" t="n">
        <f aca="false">'t+2'!N5275+J5275</f>
        <v>-0.0818854174789583</v>
      </c>
      <c r="O5275" s="0" t="n">
        <f aca="false">'t+2'!O5275+K5275</f>
        <v>2.46064360684723</v>
      </c>
      <c r="P5275" s="0" t="n">
        <f aca="false">'t+2'!P5275+L5275</f>
        <v>1.68252674391527</v>
      </c>
      <c r="Q5275" s="0" t="n">
        <f aca="false" t="array" ref="Q5275:S5275">MMULT(M5275:P5275,'input - gretl'!$B$19:$D$22)+MMULT('Point forecasts'!$J$5:$O$5,'input - gretl'!$B$23:$D$28)</f>
        <v>14.1988118283018</v>
      </c>
      <c r="R5275" s="0" t="n">
        <v>6.80216969648409</v>
      </c>
      <c r="S5275" s="0" t="n">
        <v>9.80406093934288</v>
      </c>
      <c r="U5275" s="10" t="n">
        <f aca="false">NORMSDIST(-M5275/'rhos computation'!$B$11)-EXP(M5275+'rhos computation'!$B$11^2/2)*NORMSDIST(-M5275/'rhos computation'!$B$11-'rhos computation'!$B$11)</f>
        <v>0.00396217870726459</v>
      </c>
      <c r="V5275" s="10" t="n">
        <f aca="false">NORMSDIST(-N5275/'rhos computation'!$B$23)-EXP(N5275+'rhos computation'!$B$23^2/2)*NORMSDIST(-N5275/'rhos computation'!$B$23-'rhos computation'!$B$23)</f>
        <v>0.0790438704056365</v>
      </c>
      <c r="W5275" s="0" t="n">
        <f aca="false">NORMSDIST(-O5275)</f>
        <v>0.00693440281411291</v>
      </c>
      <c r="X5275" s="0" t="n">
        <f aca="false">NORMSDIST(-P5275)</f>
        <v>0.0462333717224509</v>
      </c>
    </row>
    <row r="5276" customFormat="false" ht="12.8" hidden="false" customHeight="false" outlineLevel="0" collapsed="false">
      <c r="A5276" s="0" t="n">
        <v>0.848048324331328</v>
      </c>
      <c r="B5276" s="0" t="n">
        <v>-0.903543141137314</v>
      </c>
      <c r="C5276" s="0" t="n">
        <v>0.0379901754097149</v>
      </c>
      <c r="D5276" s="0" t="n">
        <v>-0.167345596721911</v>
      </c>
      <c r="E5276" s="0" t="n">
        <f aca="false" t="array" ref="E5276:H5276">MMULT(A5276:D5276,'Root matrix of resiudals'!$B$19:E$22)</f>
        <v>0.0344503105833454</v>
      </c>
      <c r="F5276" s="0" t="n">
        <v>-0.0237705814846353</v>
      </c>
      <c r="G5276" s="0" t="n">
        <v>-0.0017758905783202</v>
      </c>
      <c r="H5276" s="0" t="n">
        <v>-0.00305606337198234</v>
      </c>
      <c r="I5276" s="3" t="n">
        <f aca="false" t="array" ref="I5276:L5276">MMULT('t+2'!I5276:L5276,'input - gretl'!$B$3:$E$6)+MMULT('Point forecasts'!$P$4:$T$4,'input - gretl'!$B$9:$E$13)+MMULT('t+2'!Q5276:S5276,'input - gretl'!$B$14:$E$16)+E5276:H5276</f>
        <v>0.00366869574531872</v>
      </c>
      <c r="J5276" s="3" t="n">
        <v>-0.0493856612559004</v>
      </c>
      <c r="K5276" s="3" t="n">
        <v>-0.003730439133426</v>
      </c>
      <c r="L5276" s="3" t="n">
        <v>-0.0502728088634781</v>
      </c>
      <c r="M5276" s="0" t="n">
        <f aca="false">'t+2'!M5276+I5276</f>
        <v>0.0499878254751336</v>
      </c>
      <c r="N5276" s="0" t="n">
        <f aca="false">'t+2'!N5276+J5276</f>
        <v>-0.153475072144933</v>
      </c>
      <c r="O5276" s="0" t="n">
        <f aca="false">'t+2'!O5276+K5276</f>
        <v>2.38494350956096</v>
      </c>
      <c r="P5276" s="0" t="n">
        <f aca="false">'t+2'!P5276+L5276</f>
        <v>1.63123044991412</v>
      </c>
      <c r="Q5276" s="0" t="n">
        <f aca="false" t="array" ref="Q5276:S5276">MMULT(M5276:P5276,'input - gretl'!$B$19:$D$22)+MMULT('Point forecasts'!$J$5:$O$5,'input - gretl'!$B$23:$D$28)</f>
        <v>14.0480309325143</v>
      </c>
      <c r="R5276" s="0" t="n">
        <v>6.73058004181812</v>
      </c>
      <c r="S5276" s="0" t="n">
        <v>9.77714618246641</v>
      </c>
      <c r="U5276" s="10" t="n">
        <f aca="false">NORMSDIST(-M5276/'rhos computation'!$B$11)-EXP(M5276+'rhos computation'!$B$11^2/2)*NORMSDIST(-M5276/'rhos computation'!$B$11-'rhos computation'!$B$11)</f>
        <v>0.0304833257798791</v>
      </c>
      <c r="V5276" s="10" t="n">
        <f aca="false">NORMSDIST(-N5276/'rhos computation'!$B$23)-EXP(N5276+'rhos computation'!$B$23^2/2)*NORMSDIST(-N5276/'rhos computation'!$B$23-'rhos computation'!$B$23)</f>
        <v>0.140967939198295</v>
      </c>
      <c r="W5276" s="0" t="n">
        <f aca="false">NORMSDIST(-O5276)</f>
        <v>0.00854087206680236</v>
      </c>
      <c r="X5276" s="0" t="n">
        <f aca="false">NORMSDIST(-P5276)</f>
        <v>0.0514208512430105</v>
      </c>
    </row>
    <row r="5277" customFormat="false" ht="12.8" hidden="false" customHeight="false" outlineLevel="0" collapsed="false">
      <c r="A5277" s="0" t="n">
        <v>-1.0856706527469</v>
      </c>
      <c r="B5277" s="0" t="n">
        <v>0.695787096824828</v>
      </c>
      <c r="C5277" s="0" t="n">
        <v>2.17785179306913</v>
      </c>
      <c r="D5277" s="0" t="n">
        <v>0.480745959007429</v>
      </c>
      <c r="E5277" s="0" t="n">
        <f aca="false" t="array" ref="E5277:H5277">MMULT(A5277:D5277,'Root matrix of resiudals'!$B$19:E$22)</f>
        <v>-0.0424984776634925</v>
      </c>
      <c r="F5277" s="0" t="n">
        <v>0.0252728969961291</v>
      </c>
      <c r="G5277" s="0" t="n">
        <v>0.0368048651191711</v>
      </c>
      <c r="H5277" s="0" t="n">
        <v>0.0107566584757341</v>
      </c>
      <c r="I5277" s="3" t="n">
        <f aca="false" t="array" ref="I5277:L5277">MMULT('t+2'!I5277:L5277,'input - gretl'!$B$3:$E$6)+MMULT('Point forecasts'!$P$4:$T$4,'input - gretl'!$B$9:$E$13)+MMULT('t+2'!Q5277:S5277,'input - gretl'!$B$14:$E$16)+E5277:H5277</f>
        <v>-0.0780873921239467</v>
      </c>
      <c r="J5277" s="3" t="n">
        <v>-0.0192046257899103</v>
      </c>
      <c r="K5277" s="3" t="n">
        <v>0.0575360377072803</v>
      </c>
      <c r="L5277" s="3" t="n">
        <v>-0.032260334310275</v>
      </c>
      <c r="M5277" s="0" t="n">
        <f aca="false">'t+2'!M5277+I5277</f>
        <v>0.0883465881744085</v>
      </c>
      <c r="N5277" s="0" t="n">
        <f aca="false">'t+2'!N5277+J5277</f>
        <v>-0.0485116853146452</v>
      </c>
      <c r="O5277" s="0" t="n">
        <f aca="false">'t+2'!O5277+K5277</f>
        <v>2.49306169058154</v>
      </c>
      <c r="P5277" s="0" t="n">
        <f aca="false">'t+2'!P5277+L5277</f>
        <v>1.6867822113978</v>
      </c>
      <c r="Q5277" s="0" t="n">
        <f aca="false" t="array" ref="Q5277:S5277">MMULT(M5277:P5277,'input - gretl'!$B$19:$D$22)+MMULT('Point forecasts'!$J$5:$O$5,'input - gretl'!$B$23:$D$28)</f>
        <v>14.0863896952135</v>
      </c>
      <c r="R5277" s="0" t="n">
        <v>6.83554342864841</v>
      </c>
      <c r="S5277" s="0" t="n">
        <v>9.83243186072793</v>
      </c>
      <c r="U5277" s="10" t="n">
        <f aca="false">NORMSDIST(-M5277/'rhos computation'!$B$11)-EXP(M5277+'rhos computation'!$B$11^2/2)*NORMSDIST(-M5277/'rhos computation'!$B$11-'rhos computation'!$B$11)</f>
        <v>0.0197051642439441</v>
      </c>
      <c r="V5277" s="10" t="n">
        <f aca="false">NORMSDIST(-N5277/'rhos computation'!$B$23)-EXP(N5277+'rhos computation'!$B$23^2/2)*NORMSDIST(-N5277/'rhos computation'!$B$23-'rhos computation'!$B$23)</f>
        <v>0.052101770540205</v>
      </c>
      <c r="W5277" s="0" t="n">
        <f aca="false">NORMSDIST(-O5277)</f>
        <v>0.00633234200325679</v>
      </c>
      <c r="X5277" s="0" t="n">
        <f aca="false">NORMSDIST(-P5277)</f>
        <v>0.0458226185827344</v>
      </c>
    </row>
    <row r="5278" customFormat="false" ht="12.8" hidden="false" customHeight="false" outlineLevel="0" collapsed="false">
      <c r="A5278" s="0" t="n">
        <v>0.520704692569947</v>
      </c>
      <c r="B5278" s="0" t="n">
        <v>1.29522902881369</v>
      </c>
      <c r="C5278" s="0" t="n">
        <v>0.657136704215483</v>
      </c>
      <c r="D5278" s="0" t="n">
        <v>1.03242098367601</v>
      </c>
      <c r="E5278" s="0" t="n">
        <f aca="false" t="array" ref="E5278:H5278">MMULT(A5278:D5278,'Root matrix of resiudals'!$B$19:E$22)</f>
        <v>0.0256897738401374</v>
      </c>
      <c r="F5278" s="0" t="n">
        <v>0.040613662472534</v>
      </c>
      <c r="G5278" s="0" t="n">
        <v>0.0170661669027518</v>
      </c>
      <c r="H5278" s="0" t="n">
        <v>0.0173914094489291</v>
      </c>
      <c r="I5278" s="3" t="n">
        <f aca="false" t="array" ref="I5278:L5278">MMULT('t+2'!I5278:L5278,'input - gretl'!$B$3:$E$6)+MMULT('Point forecasts'!$P$4:$T$4,'input - gretl'!$B$9:$E$13)+MMULT('t+2'!Q5278:S5278,'input - gretl'!$B$14:$E$16)+E5278:H5278</f>
        <v>-0.00576689165829086</v>
      </c>
      <c r="J5278" s="3" t="n">
        <v>0.0277708344118395</v>
      </c>
      <c r="K5278" s="3" t="n">
        <v>0.0282608275847216</v>
      </c>
      <c r="L5278" s="3" t="n">
        <v>-0.0325107739776793</v>
      </c>
      <c r="M5278" s="0" t="n">
        <f aca="false">'t+2'!M5278+I5278</f>
        <v>0.124542623005019</v>
      </c>
      <c r="N5278" s="0" t="n">
        <f aca="false">'t+2'!N5278+J5278</f>
        <v>-0.0657390398185827</v>
      </c>
      <c r="O5278" s="0" t="n">
        <f aca="false">'t+2'!O5278+K5278</f>
        <v>2.43393017863167</v>
      </c>
      <c r="P5278" s="0" t="n">
        <f aca="false">'t+2'!P5278+L5278</f>
        <v>1.6674157721179</v>
      </c>
      <c r="Q5278" s="0" t="n">
        <f aca="false" t="array" ref="Q5278:S5278">MMULT(M5278:P5278,'input - gretl'!$B$19:$D$22)+MMULT('Point forecasts'!$J$5:$O$5,'input - gretl'!$B$23:$D$28)</f>
        <v>14.1225857300441</v>
      </c>
      <c r="R5278" s="0" t="n">
        <v>6.81831607414447</v>
      </c>
      <c r="S5278" s="0" t="n">
        <v>9.79171880085521</v>
      </c>
      <c r="U5278" s="10" t="n">
        <f aca="false">NORMSDIST(-M5278/'rhos computation'!$B$11)-EXP(M5278+'rhos computation'!$B$11^2/2)*NORMSDIST(-M5278/'rhos computation'!$B$11-'rhos computation'!$B$11)</f>
        <v>0.0124178790874341</v>
      </c>
      <c r="V5278" s="10" t="n">
        <f aca="false">NORMSDIST(-N5278/'rhos computation'!$B$23)-EXP(N5278+'rhos computation'!$B$23^2/2)*NORMSDIST(-N5278/'rhos computation'!$B$23-'rhos computation'!$B$23)</f>
        <v>0.0656179623719013</v>
      </c>
      <c r="W5278" s="0" t="n">
        <f aca="false">NORMSDIST(-O5278)</f>
        <v>0.0074679379264876</v>
      </c>
      <c r="X5278" s="0" t="n">
        <f aca="false">NORMSDIST(-P5278)</f>
        <v>0.0477158799122228</v>
      </c>
    </row>
    <row r="5279" customFormat="false" ht="12.8" hidden="false" customHeight="false" outlineLevel="0" collapsed="false">
      <c r="A5279" s="0" t="n">
        <v>0.743076705791979</v>
      </c>
      <c r="B5279" s="0" t="n">
        <v>0.485139131737946</v>
      </c>
      <c r="C5279" s="0" t="n">
        <v>-1.25505639952676</v>
      </c>
      <c r="D5279" s="0" t="n">
        <v>0.498466094184192</v>
      </c>
      <c r="E5279" s="0" t="n">
        <f aca="false" t="array" ref="E5279:H5279">MMULT(A5279:D5279,'Root matrix of resiudals'!$B$19:E$22)</f>
        <v>0.0312385550129992</v>
      </c>
      <c r="F5279" s="0" t="n">
        <v>0.011070514174427</v>
      </c>
      <c r="G5279" s="0" t="n">
        <v>-0.0169952610106381</v>
      </c>
      <c r="H5279" s="0" t="n">
        <v>0.00639862209820215</v>
      </c>
      <c r="I5279" s="3" t="n">
        <f aca="false" t="array" ref="I5279:L5279">MMULT('t+2'!I5279:L5279,'input - gretl'!$B$3:$E$6)+MMULT('Point forecasts'!$P$4:$T$4,'input - gretl'!$B$9:$E$13)+MMULT('t+2'!Q5279:S5279,'input - gretl'!$B$14:$E$16)+E5279:H5279</f>
        <v>0.0023565058708961</v>
      </c>
      <c r="J5279" s="3" t="n">
        <v>-0.00906102237926148</v>
      </c>
      <c r="K5279" s="3" t="n">
        <v>-0.0121983754475668</v>
      </c>
      <c r="L5279" s="3" t="n">
        <v>-0.0508163421152004</v>
      </c>
      <c r="M5279" s="0" t="n">
        <f aca="false">'t+2'!M5279+I5279</f>
        <v>0.100322985598873</v>
      </c>
      <c r="N5279" s="0" t="n">
        <f aca="false">'t+2'!N5279+J5279</f>
        <v>-0.125903298303358</v>
      </c>
      <c r="O5279" s="0" t="n">
        <f aca="false">'t+2'!O5279+K5279</f>
        <v>2.36895478143031</v>
      </c>
      <c r="P5279" s="0" t="n">
        <f aca="false">'t+2'!P5279+L5279</f>
        <v>1.66234862335355</v>
      </c>
      <c r="Q5279" s="0" t="n">
        <f aca="false" t="array" ref="Q5279:S5279">MMULT(M5279:P5279,'input - gretl'!$B$19:$D$22)+MMULT('Point forecasts'!$J$5:$O$5,'input - gretl'!$B$23:$D$28)</f>
        <v>14.098366092638</v>
      </c>
      <c r="R5279" s="0" t="n">
        <v>6.75815181565969</v>
      </c>
      <c r="S5279" s="0" t="n">
        <v>9.73156251548619</v>
      </c>
      <c r="U5279" s="10" t="n">
        <f aca="false">NORMSDIST(-M5279/'rhos computation'!$B$11)-EXP(M5279+'rhos computation'!$B$11^2/2)*NORMSDIST(-M5279/'rhos computation'!$B$11-'rhos computation'!$B$11)</f>
        <v>0.0170068233138887</v>
      </c>
      <c r="V5279" s="10" t="n">
        <f aca="false">NORMSDIST(-N5279/'rhos computation'!$B$23)-EXP(N5279+'rhos computation'!$B$23^2/2)*NORMSDIST(-N5279/'rhos computation'!$B$23-'rhos computation'!$B$23)</f>
        <v>0.117151810741552</v>
      </c>
      <c r="W5279" s="0" t="n">
        <f aca="false">NORMSDIST(-O5279)</f>
        <v>0.00891921712648461</v>
      </c>
      <c r="X5279" s="0" t="n">
        <f aca="false">NORMSDIST(-P5279)</f>
        <v>0.048221446906647</v>
      </c>
    </row>
    <row r="5280" customFormat="false" ht="12.8" hidden="false" customHeight="false" outlineLevel="0" collapsed="false">
      <c r="A5280" s="0" t="n">
        <v>-2.68891862450132</v>
      </c>
      <c r="B5280" s="0" t="n">
        <v>-0.621387740308417</v>
      </c>
      <c r="C5280" s="0" t="n">
        <v>-1.22871822177835</v>
      </c>
      <c r="D5280" s="0" t="n">
        <v>0.6195899376689</v>
      </c>
      <c r="E5280" s="0" t="n">
        <f aca="false" t="array" ref="E5280:H5280">MMULT(A5280:D5280,'Root matrix of resiudals'!$B$19:E$22)</f>
        <v>-0.118528940697835</v>
      </c>
      <c r="F5280" s="0" t="n">
        <v>-0.0282136498589123</v>
      </c>
      <c r="G5280" s="0" t="n">
        <v>-0.024644672722877</v>
      </c>
      <c r="H5280" s="0" t="n">
        <v>0.00963572211270006</v>
      </c>
      <c r="I5280" s="3" t="n">
        <f aca="false" t="array" ref="I5280:L5280">MMULT('t+2'!I5280:L5280,'input - gretl'!$B$3:$E$6)+MMULT('Point forecasts'!$P$4:$T$4,'input - gretl'!$B$9:$E$13)+MMULT('t+2'!Q5280:S5280,'input - gretl'!$B$14:$E$16)+E5280:H5280</f>
        <v>-0.151998658016731</v>
      </c>
      <c r="J5280" s="3" t="n">
        <v>-0.0761307968564551</v>
      </c>
      <c r="K5280" s="3" t="n">
        <v>-0.0190089162118848</v>
      </c>
      <c r="L5280" s="3" t="n">
        <v>-0.0315061744441861</v>
      </c>
      <c r="M5280" s="0" t="n">
        <f aca="false">'t+2'!M5280+I5280</f>
        <v>0.000437739040219209</v>
      </c>
      <c r="N5280" s="0" t="n">
        <f aca="false">'t+2'!N5280+J5280</f>
        <v>-0.140980637443713</v>
      </c>
      <c r="O5280" s="0" t="n">
        <f aca="false">'t+2'!O5280+K5280</f>
        <v>2.38563524094173</v>
      </c>
      <c r="P5280" s="0" t="n">
        <f aca="false">'t+2'!P5280+L5280</f>
        <v>1.65804599965133</v>
      </c>
      <c r="Q5280" s="0" t="n">
        <f aca="false" t="array" ref="Q5280:S5280">MMULT(M5280:P5280,'input - gretl'!$B$19:$D$22)+MMULT('Point forecasts'!$J$5:$O$5,'input - gretl'!$B$23:$D$28)</f>
        <v>13.9984808460793</v>
      </c>
      <c r="R5280" s="0" t="n">
        <v>6.74307447651934</v>
      </c>
      <c r="S5280" s="0" t="n">
        <v>9.75233498526959</v>
      </c>
      <c r="U5280" s="10" t="n">
        <f aca="false">NORMSDIST(-M5280/'rhos computation'!$B$11)-EXP(M5280+'rhos computation'!$B$11^2/2)*NORMSDIST(-M5280/'rhos computation'!$B$11-'rhos computation'!$B$11)</f>
        <v>0.0496675771826062</v>
      </c>
      <c r="V5280" s="10" t="n">
        <f aca="false">NORMSDIST(-N5280/'rhos computation'!$B$23)-EXP(N5280+'rhos computation'!$B$23^2/2)*NORMSDIST(-N5280/'rhos computation'!$B$23-'rhos computation'!$B$23)</f>
        <v>0.130225452974878</v>
      </c>
      <c r="W5280" s="0" t="n">
        <f aca="false">NORMSDIST(-O5280)</f>
        <v>0.00852482611552929</v>
      </c>
      <c r="X5280" s="0" t="n">
        <f aca="false">NORMSDIST(-P5280)</f>
        <v>0.0486540910472184</v>
      </c>
    </row>
    <row r="5281" customFormat="false" ht="12.8" hidden="false" customHeight="false" outlineLevel="0" collapsed="false">
      <c r="A5281" s="0" t="n">
        <v>-0.711388039049618</v>
      </c>
      <c r="B5281" s="0" t="n">
        <v>-0.520695138680991</v>
      </c>
      <c r="C5281" s="0" t="n">
        <v>0.529286582170304</v>
      </c>
      <c r="D5281" s="0" t="n">
        <v>0.963382729340001</v>
      </c>
      <c r="E5281" s="0" t="n">
        <f aca="false" t="array" ref="E5281:H5281">MMULT(A5281:D5281,'Root matrix of resiudals'!$B$19:E$22)</f>
        <v>-0.0314157878944391</v>
      </c>
      <c r="F5281" s="0" t="n">
        <v>-0.0145245084767077</v>
      </c>
      <c r="G5281" s="0" t="n">
        <v>0.00688473730028921</v>
      </c>
      <c r="H5281" s="0" t="n">
        <v>0.0164772336858833</v>
      </c>
      <c r="I5281" s="3" t="n">
        <f aca="false" t="array" ref="I5281:L5281">MMULT('t+2'!I5281:L5281,'input - gretl'!$B$3:$E$6)+MMULT('Point forecasts'!$P$4:$T$4,'input - gretl'!$B$9:$E$13)+MMULT('t+2'!Q5281:S5281,'input - gretl'!$B$14:$E$16)+E5281:H5281</f>
        <v>-0.0283394479946035</v>
      </c>
      <c r="J5281" s="3" t="n">
        <v>-0.0565352158393147</v>
      </c>
      <c r="K5281" s="3" t="n">
        <v>0.0343017243659693</v>
      </c>
      <c r="L5281" s="3" t="n">
        <v>-0.00769607897499237</v>
      </c>
      <c r="M5281" s="0" t="n">
        <f aca="false">'t+2'!M5281+I5281</f>
        <v>0.0899611221566528</v>
      </c>
      <c r="N5281" s="0" t="n">
        <f aca="false">'t+2'!N5281+J5281</f>
        <v>-0.0360217676361179</v>
      </c>
      <c r="O5281" s="0" t="n">
        <f aca="false">'t+2'!O5281+K5281</f>
        <v>2.50145753320451</v>
      </c>
      <c r="P5281" s="0" t="n">
        <f aca="false">'t+2'!P5281+L5281</f>
        <v>1.68071462844252</v>
      </c>
      <c r="Q5281" s="0" t="n">
        <f aca="false" t="array" ref="Q5281:S5281">MMULT(M5281:P5281,'input - gretl'!$B$19:$D$22)+MMULT('Point forecasts'!$J$5:$O$5,'input - gretl'!$B$23:$D$28)</f>
        <v>14.0880042291958</v>
      </c>
      <c r="R5281" s="0" t="n">
        <v>6.84803334632693</v>
      </c>
      <c r="S5281" s="0" t="n">
        <v>9.84659827812052</v>
      </c>
      <c r="U5281" s="10" t="n">
        <f aca="false">NORMSDIST(-M5281/'rhos computation'!$B$11)-EXP(M5281+'rhos computation'!$B$11^2/2)*NORMSDIST(-M5281/'rhos computation'!$B$11-'rhos computation'!$B$11)</f>
        <v>0.0193238615688938</v>
      </c>
      <c r="V5281" s="10" t="n">
        <f aca="false">NORMSDIST(-N5281/'rhos computation'!$B$23)-EXP(N5281+'rhos computation'!$B$23^2/2)*NORMSDIST(-N5281/'rhos computation'!$B$23-'rhos computation'!$B$23)</f>
        <v>0.0430455372608173</v>
      </c>
      <c r="W5281" s="0" t="n">
        <f aca="false">NORMSDIST(-O5281)</f>
        <v>0.00618416374479339</v>
      </c>
      <c r="X5281" s="0" t="n">
        <f aca="false">NORMSDIST(-P5281)</f>
        <v>0.0464091789087393</v>
      </c>
    </row>
    <row r="5282" customFormat="false" ht="12.8" hidden="false" customHeight="false" outlineLevel="0" collapsed="false">
      <c r="A5282" s="0" t="n">
        <v>-1.18210203986138</v>
      </c>
      <c r="B5282" s="0" t="n">
        <v>-1.47892349606666</v>
      </c>
      <c r="C5282" s="0" t="n">
        <v>0.685944030917994</v>
      </c>
      <c r="D5282" s="0" t="n">
        <v>1.5890739388493</v>
      </c>
      <c r="E5282" s="0" t="n">
        <f aca="false" t="array" ref="E5282:H5282">MMULT(A5282:D5282,'Root matrix of resiudals'!$B$19:E$22)</f>
        <v>-0.0538272624848986</v>
      </c>
      <c r="F5282" s="0" t="n">
        <v>-0.0423654093804448</v>
      </c>
      <c r="G5282" s="0" t="n">
        <v>0.00610399411255149</v>
      </c>
      <c r="H5282" s="0" t="n">
        <v>0.0269270919110343</v>
      </c>
      <c r="I5282" s="3" t="n">
        <f aca="false" t="array" ref="I5282:L5282">MMULT('t+2'!I5282:L5282,'input - gretl'!$B$3:$E$6)+MMULT('Point forecasts'!$P$4:$T$4,'input - gretl'!$B$9:$E$13)+MMULT('t+2'!Q5282:S5282,'input - gretl'!$B$14:$E$16)+E5282:H5282</f>
        <v>-0.147202690753147</v>
      </c>
      <c r="J5282" s="3" t="n">
        <v>-0.112609554537423</v>
      </c>
      <c r="K5282" s="3" t="n">
        <v>0.0108750855566891</v>
      </c>
      <c r="L5282" s="3" t="n">
        <v>-0.0191835575615735</v>
      </c>
      <c r="M5282" s="0" t="n">
        <f aca="false">'t+2'!M5282+I5282</f>
        <v>-0.0115599115051582</v>
      </c>
      <c r="N5282" s="0" t="n">
        <f aca="false">'t+2'!N5282+J5282</f>
        <v>-0.167430193859585</v>
      </c>
      <c r="O5282" s="0" t="n">
        <f aca="false">'t+2'!O5282+K5282</f>
        <v>2.41000730004661</v>
      </c>
      <c r="P5282" s="0" t="n">
        <f aca="false">'t+2'!P5282+L5282</f>
        <v>1.69764790588698</v>
      </c>
      <c r="Q5282" s="0" t="n">
        <f aca="false" t="array" ref="Q5282:S5282">MMULT(M5282:P5282,'input - gretl'!$B$19:$D$22)+MMULT('Point forecasts'!$J$5:$O$5,'input - gretl'!$B$23:$D$28)</f>
        <v>13.986483195534</v>
      </c>
      <c r="R5282" s="0" t="n">
        <v>6.71662492010347</v>
      </c>
      <c r="S5282" s="0" t="n">
        <v>9.73904365144906</v>
      </c>
      <c r="U5282" s="10" t="n">
        <f aca="false">NORMSDIST(-M5282/'rhos computation'!$B$11)-EXP(M5282+'rhos computation'!$B$11^2/2)*NORMSDIST(-M5282/'rhos computation'!$B$11-'rhos computation'!$B$11)</f>
        <v>0.0552334234177391</v>
      </c>
      <c r="V5282" s="10" t="n">
        <f aca="false">NORMSDIST(-N5282/'rhos computation'!$B$23)-EXP(N5282+'rhos computation'!$B$23^2/2)*NORMSDIST(-N5282/'rhos computation'!$B$23-'rhos computation'!$B$23)</f>
        <v>0.152840949168473</v>
      </c>
      <c r="W5282" s="0" t="n">
        <f aca="false">NORMSDIST(-O5282)</f>
        <v>0.00797610066584133</v>
      </c>
      <c r="X5282" s="0" t="n">
        <f aca="false">NORMSDIST(-P5282)</f>
        <v>0.0447871176905466</v>
      </c>
    </row>
    <row r="5283" customFormat="false" ht="12.8" hidden="false" customHeight="false" outlineLevel="0" collapsed="false">
      <c r="A5283" s="0" t="n">
        <v>0.124553303790666</v>
      </c>
      <c r="B5283" s="0" t="n">
        <v>-0.380780344907645</v>
      </c>
      <c r="C5283" s="0" t="n">
        <v>-1.68010281370203</v>
      </c>
      <c r="D5283" s="0" t="n">
        <v>0.351129848222818</v>
      </c>
      <c r="E5283" s="0" t="n">
        <f aca="false" t="array" ref="E5283:H5283">MMULT(A5283:D5283,'Root matrix of resiudals'!$B$19:E$22)</f>
        <v>0.00227178168120713</v>
      </c>
      <c r="F5283" s="0" t="n">
        <v>-0.0166069176325662</v>
      </c>
      <c r="G5283" s="0" t="n">
        <v>-0.0278869607059408</v>
      </c>
      <c r="H5283" s="0" t="n">
        <v>0.00370098017490305</v>
      </c>
      <c r="I5283" s="3" t="n">
        <f aca="false" t="array" ref="I5283:L5283">MMULT('t+2'!I5283:L5283,'input - gretl'!$B$3:$E$6)+MMULT('Point forecasts'!$P$4:$T$4,'input - gretl'!$B$9:$E$13)+MMULT('t+2'!Q5283:S5283,'input - gretl'!$B$14:$E$16)+E5283:H5283</f>
        <v>-0.115912511817816</v>
      </c>
      <c r="J5283" s="3" t="n">
        <v>-0.0682573830631475</v>
      </c>
      <c r="K5283" s="3" t="n">
        <v>-0.00756419196962078</v>
      </c>
      <c r="L5283" s="3" t="n">
        <v>-0.0388012239837143</v>
      </c>
      <c r="M5283" s="0" t="n">
        <f aca="false">'t+2'!M5283+I5283</f>
        <v>0.157088312911809</v>
      </c>
      <c r="N5283" s="0" t="n">
        <f aca="false">'t+2'!N5283+J5283</f>
        <v>-0.115928844480426</v>
      </c>
      <c r="O5283" s="0" t="n">
        <f aca="false">'t+2'!O5283+K5283</f>
        <v>2.41736792605757</v>
      </c>
      <c r="P5283" s="0" t="n">
        <f aca="false">'t+2'!P5283+L5283</f>
        <v>1.70018303698356</v>
      </c>
      <c r="Q5283" s="0" t="n">
        <f aca="false" t="array" ref="Q5283:S5283">MMULT(M5283:P5283,'input - gretl'!$B$19:$D$22)+MMULT('Point forecasts'!$J$5:$O$5,'input - gretl'!$B$23:$D$28)</f>
        <v>14.1551314199509</v>
      </c>
      <c r="R5283" s="0" t="n">
        <v>6.76812626948263</v>
      </c>
      <c r="S5283" s="0" t="n">
        <v>9.74399324103062</v>
      </c>
      <c r="U5283" s="10" t="n">
        <f aca="false">NORMSDIST(-M5283/'rhos computation'!$B$11)-EXP(M5283+'rhos computation'!$B$11^2/2)*NORMSDIST(-M5283/'rhos computation'!$B$11-'rhos computation'!$B$11)</f>
        <v>0.00784876440655934</v>
      </c>
      <c r="V5283" s="10" t="n">
        <f aca="false">NORMSDIST(-N5283/'rhos computation'!$B$23)-EXP(N5283+'rhos computation'!$B$23^2/2)*NORMSDIST(-N5283/'rhos computation'!$B$23-'rhos computation'!$B$23)</f>
        <v>0.108464003645812</v>
      </c>
      <c r="W5283" s="0" t="n">
        <f aca="false">NORMSDIST(-O5283)</f>
        <v>0.00781660309724703</v>
      </c>
      <c r="X5283" s="0" t="n">
        <f aca="false">NORMSDIST(-P5283)</f>
        <v>0.0445482509771818</v>
      </c>
    </row>
    <row r="5284" customFormat="false" ht="12.8" hidden="false" customHeight="false" outlineLevel="0" collapsed="false">
      <c r="A5284" s="0" t="n">
        <v>-0.0196625756988621</v>
      </c>
      <c r="B5284" s="0" t="n">
        <v>0.654488523063163</v>
      </c>
      <c r="C5284" s="0" t="n">
        <v>0.25897647857422</v>
      </c>
      <c r="D5284" s="0" t="n">
        <v>0.00568849941763016</v>
      </c>
      <c r="E5284" s="0" t="n">
        <f aca="false" t="array" ref="E5284:H5284">MMULT(A5284:D5284,'Root matrix of resiudals'!$B$19:E$22)</f>
        <v>0.0009560451942675</v>
      </c>
      <c r="F5284" s="0" t="n">
        <v>0.0195858325967126</v>
      </c>
      <c r="G5284" s="0" t="n">
        <v>0.00650566481970168</v>
      </c>
      <c r="H5284" s="0" t="n">
        <v>0.000439402522696278</v>
      </c>
      <c r="I5284" s="3" t="n">
        <f aca="false" t="array" ref="I5284:L5284">MMULT('t+2'!I5284:L5284,'input - gretl'!$B$3:$E$6)+MMULT('Point forecasts'!$P$4:$T$4,'input - gretl'!$B$9:$E$13)+MMULT('t+2'!Q5284:S5284,'input - gretl'!$B$14:$E$16)+E5284:H5284</f>
        <v>-0.0360122447701067</v>
      </c>
      <c r="J5284" s="3" t="n">
        <v>0.0111074402723325</v>
      </c>
      <c r="K5284" s="3" t="n">
        <v>0.0125243526170425</v>
      </c>
      <c r="L5284" s="3" t="n">
        <v>-0.0452721035256756</v>
      </c>
      <c r="M5284" s="0" t="n">
        <f aca="false">'t+2'!M5284+I5284</f>
        <v>0.0567831754164944</v>
      </c>
      <c r="N5284" s="0" t="n">
        <f aca="false">'t+2'!N5284+J5284</f>
        <v>-0.0982009932396611</v>
      </c>
      <c r="O5284" s="0" t="n">
        <f aca="false">'t+2'!O5284+K5284</f>
        <v>2.43188378685827</v>
      </c>
      <c r="P5284" s="0" t="n">
        <f aca="false">'t+2'!P5284+L5284</f>
        <v>1.67111093164699</v>
      </c>
      <c r="Q5284" s="0" t="n">
        <f aca="false" t="array" ref="Q5284:S5284">MMULT(M5284:P5284,'input - gretl'!$B$19:$D$22)+MMULT('Point forecasts'!$J$5:$O$5,'input - gretl'!$B$23:$D$28)</f>
        <v>14.0548262824556</v>
      </c>
      <c r="R5284" s="0" t="n">
        <v>6.78585412072339</v>
      </c>
      <c r="S5284" s="0" t="n">
        <v>9.78615812761166</v>
      </c>
      <c r="U5284" s="10" t="n">
        <f aca="false">NORMSDIST(-M5284/'rhos computation'!$B$11)-EXP(M5284+'rhos computation'!$B$11^2/2)*NORMSDIST(-M5284/'rhos computation'!$B$11-'rhos computation'!$B$11)</f>
        <v>0.0283245076619908</v>
      </c>
      <c r="V5284" s="10" t="n">
        <f aca="false">NORMSDIST(-N5284/'rhos computation'!$B$23)-EXP(N5284+'rhos computation'!$B$23^2/2)*NORMSDIST(-N5284/'rhos computation'!$B$23-'rhos computation'!$B$23)</f>
        <v>0.0930436889066513</v>
      </c>
      <c r="W5284" s="0" t="n">
        <f aca="false">NORMSDIST(-O5284)</f>
        <v>0.00751026291017256</v>
      </c>
      <c r="X5284" s="0" t="n">
        <f aca="false">NORMSDIST(-P5284)</f>
        <v>0.0473498842721571</v>
      </c>
    </row>
    <row r="5285" customFormat="false" ht="12.8" hidden="false" customHeight="false" outlineLevel="0" collapsed="false">
      <c r="A5285" s="0" t="n">
        <v>1.71921153287119</v>
      </c>
      <c r="B5285" s="0" t="n">
        <v>-0.329396907203977</v>
      </c>
      <c r="C5285" s="0" t="n">
        <v>-1.14950073011912</v>
      </c>
      <c r="D5285" s="0" t="n">
        <v>0.0829338058974188</v>
      </c>
      <c r="E5285" s="0" t="n">
        <f aca="false" t="array" ref="E5285:H5285">MMULT(A5285:D5285,'Root matrix of resiudals'!$B$19:E$22)</f>
        <v>0.0715643891209574</v>
      </c>
      <c r="F5285" s="0" t="n">
        <v>-0.00964063310365855</v>
      </c>
      <c r="G5285" s="0" t="n">
        <v>-0.0174887272706729</v>
      </c>
      <c r="H5285" s="0" t="n">
        <v>-0.000650602497063088</v>
      </c>
      <c r="I5285" s="3" t="n">
        <f aca="false" t="array" ref="I5285:L5285">MMULT('t+2'!I5285:L5285,'input - gretl'!$B$3:$E$6)+MMULT('Point forecasts'!$P$4:$T$4,'input - gretl'!$B$9:$E$13)+MMULT('t+2'!Q5285:S5285,'input - gretl'!$B$14:$E$16)+E5285:H5285</f>
        <v>0.0260471475745923</v>
      </c>
      <c r="J5285" s="3" t="n">
        <v>-0.0791779343165878</v>
      </c>
      <c r="K5285" s="3" t="n">
        <v>-0.0106146652686398</v>
      </c>
      <c r="L5285" s="3" t="n">
        <v>-0.0497562357792515</v>
      </c>
      <c r="M5285" s="0" t="n">
        <f aca="false">'t+2'!M5285+I5285</f>
        <v>0.0889408821015303</v>
      </c>
      <c r="N5285" s="0" t="n">
        <f aca="false">'t+2'!N5285+J5285</f>
        <v>-0.129156476162292</v>
      </c>
      <c r="O5285" s="0" t="n">
        <f aca="false">'t+2'!O5285+K5285</f>
        <v>2.38550718049911</v>
      </c>
      <c r="P5285" s="0" t="n">
        <f aca="false">'t+2'!P5285+L5285</f>
        <v>1.67950851591406</v>
      </c>
      <c r="Q5285" s="0" t="n">
        <f aca="false" t="array" ref="Q5285:S5285">MMULT(M5285:P5285,'input - gretl'!$B$19:$D$22)+MMULT('Point forecasts'!$J$5:$O$5,'input - gretl'!$B$23:$D$28)</f>
        <v>14.0869839891407</v>
      </c>
      <c r="R5285" s="0" t="n">
        <v>6.75489863780076</v>
      </c>
      <c r="S5285" s="0" t="n">
        <v>9.7317949987353</v>
      </c>
      <c r="U5285" s="10" t="n">
        <f aca="false">NORMSDIST(-M5285/'rhos computation'!$B$11)-EXP(M5285+'rhos computation'!$B$11^2/2)*NORMSDIST(-M5285/'rhos computation'!$B$11-'rhos computation'!$B$11)</f>
        <v>0.0195641638362777</v>
      </c>
      <c r="V5285" s="10" t="n">
        <f aca="false">NORMSDIST(-N5285/'rhos computation'!$B$23)-EXP(N5285+'rhos computation'!$B$23^2/2)*NORMSDIST(-N5285/'rhos computation'!$B$23-'rhos computation'!$B$23)</f>
        <v>0.119980470607198</v>
      </c>
      <c r="W5285" s="0" t="n">
        <f aca="false">NORMSDIST(-O5285)</f>
        <v>0.00852779471068611</v>
      </c>
      <c r="X5285" s="0" t="n">
        <f aca="false">NORMSDIST(-P5285)</f>
        <v>0.0465264902937551</v>
      </c>
    </row>
    <row r="5286" customFormat="false" ht="12.8" hidden="false" customHeight="false" outlineLevel="0" collapsed="false">
      <c r="A5286" s="0" t="n">
        <v>0.377411148102666</v>
      </c>
      <c r="B5286" s="0" t="n">
        <v>0.290849389654478</v>
      </c>
      <c r="C5286" s="0" t="n">
        <v>1.19472045554318</v>
      </c>
      <c r="D5286" s="0" t="n">
        <v>0.212436214501501</v>
      </c>
      <c r="E5286" s="0" t="n">
        <f aca="false" t="array" ref="E5286:H5286">MMULT(A5286:D5286,'Root matrix of resiudals'!$B$19:E$22)</f>
        <v>0.0182457520576245</v>
      </c>
      <c r="F5286" s="0" t="n">
        <v>0.0134682371857193</v>
      </c>
      <c r="G5286" s="0" t="n">
        <v>0.0210073822501803</v>
      </c>
      <c r="H5286" s="0" t="n">
        <v>0.004690051365285</v>
      </c>
      <c r="I5286" s="3" t="n">
        <f aca="false" t="array" ref="I5286:L5286">MMULT('t+2'!I5286:L5286,'input - gretl'!$B$3:$E$6)+MMULT('Point forecasts'!$P$4:$T$4,'input - gretl'!$B$9:$E$13)+MMULT('t+2'!Q5286:S5286,'input - gretl'!$B$14:$E$16)+E5286:H5286</f>
        <v>-0.0530322060140518</v>
      </c>
      <c r="J5286" s="3" t="n">
        <v>-0.029956225392624</v>
      </c>
      <c r="K5286" s="3" t="n">
        <v>0.0453389074853807</v>
      </c>
      <c r="L5286" s="3" t="n">
        <v>-0.0317064559915936</v>
      </c>
      <c r="M5286" s="0" t="n">
        <f aca="false">'t+2'!M5286+I5286</f>
        <v>0.15424983415616</v>
      </c>
      <c r="N5286" s="0" t="n">
        <f aca="false">'t+2'!N5286+J5286</f>
        <v>-0.0564222657349709</v>
      </c>
      <c r="O5286" s="0" t="n">
        <f aca="false">'t+2'!O5286+K5286</f>
        <v>2.47654236085263</v>
      </c>
      <c r="P5286" s="0" t="n">
        <f aca="false">'t+2'!P5286+L5286</f>
        <v>1.68522166125299</v>
      </c>
      <c r="Q5286" s="0" t="n">
        <f aca="false" t="array" ref="Q5286:S5286">MMULT(M5286:P5286,'input - gretl'!$B$19:$D$22)+MMULT('Point forecasts'!$J$5:$O$5,'input - gretl'!$B$23:$D$28)</f>
        <v>14.1522929411953</v>
      </c>
      <c r="R5286" s="0" t="n">
        <v>6.82763284822808</v>
      </c>
      <c r="S5286" s="0" t="n">
        <v>9.81739669221424</v>
      </c>
      <c r="U5286" s="10" t="n">
        <f aca="false">NORMSDIST(-M5286/'rhos computation'!$B$11)-EXP(M5286+'rhos computation'!$B$11^2/2)*NORMSDIST(-M5286/'rhos computation'!$B$11-'rhos computation'!$B$11)</f>
        <v>0.00818298834399502</v>
      </c>
      <c r="V5286" s="10" t="n">
        <f aca="false">NORMSDIST(-N5286/'rhos computation'!$B$23)-EXP(N5286+'rhos computation'!$B$23^2/2)*NORMSDIST(-N5286/'rhos computation'!$B$23-'rhos computation'!$B$23)</f>
        <v>0.0581804036120043</v>
      </c>
      <c r="W5286" s="0" t="n">
        <f aca="false">NORMSDIST(-O5286)</f>
        <v>0.00663309406722285</v>
      </c>
      <c r="X5286" s="0" t="n">
        <f aca="false">NORMSDIST(-P5286)</f>
        <v>0.0459729066775474</v>
      </c>
    </row>
    <row r="5287" customFormat="false" ht="12.8" hidden="false" customHeight="false" outlineLevel="0" collapsed="false">
      <c r="A5287" s="0" t="n">
        <v>1.35055179964437</v>
      </c>
      <c r="B5287" s="0" t="n">
        <v>0.301995477213076</v>
      </c>
      <c r="C5287" s="0" t="n">
        <v>-1.62941382471799</v>
      </c>
      <c r="D5287" s="0" t="n">
        <v>-0.566113156315739</v>
      </c>
      <c r="E5287" s="0" t="n">
        <f aca="false" t="array" ref="E5287:H5287">MMULT(A5287:D5287,'Root matrix of resiudals'!$B$19:E$22)</f>
        <v>0.0568324895615379</v>
      </c>
      <c r="F5287" s="0" t="n">
        <v>0.00579916766426353</v>
      </c>
      <c r="G5287" s="0" t="n">
        <v>-0.0241545691334101</v>
      </c>
      <c r="H5287" s="0" t="n">
        <v>-0.0115497281181644</v>
      </c>
      <c r="I5287" s="3" t="n">
        <f aca="false" t="array" ref="I5287:L5287">MMULT('t+2'!I5287:L5287,'input - gretl'!$B$3:$E$6)+MMULT('Point forecasts'!$P$4:$T$4,'input - gretl'!$B$9:$E$13)+MMULT('t+2'!Q5287:S5287,'input - gretl'!$B$14:$E$16)+E5287:H5287</f>
        <v>-0.00908024970540038</v>
      </c>
      <c r="J5287" s="3" t="n">
        <v>-0.0172883338486211</v>
      </c>
      <c r="K5287" s="3" t="n">
        <v>-0.0232084360851131</v>
      </c>
      <c r="L5287" s="3" t="n">
        <v>-0.0651466283688791</v>
      </c>
      <c r="M5287" s="0" t="n">
        <f aca="false">'t+2'!M5287+I5287</f>
        <v>0.11403520042324</v>
      </c>
      <c r="N5287" s="0" t="n">
        <f aca="false">'t+2'!N5287+J5287</f>
        <v>-0.138718168115777</v>
      </c>
      <c r="O5287" s="0" t="n">
        <f aca="false">'t+2'!O5287+K5287</f>
        <v>2.35599154111861</v>
      </c>
      <c r="P5287" s="0" t="n">
        <f aca="false">'t+2'!P5287+L5287</f>
        <v>1.63612069102225</v>
      </c>
      <c r="Q5287" s="0" t="n">
        <f aca="false" t="array" ref="Q5287:S5287">MMULT(M5287:P5287,'input - gretl'!$B$19:$D$22)+MMULT('Point forecasts'!$J$5:$O$5,'input - gretl'!$B$23:$D$28)</f>
        <v>14.1120783074624</v>
      </c>
      <c r="R5287" s="0" t="n">
        <v>6.74533694584727</v>
      </c>
      <c r="S5287" s="0" t="n">
        <v>9.74354335021817</v>
      </c>
      <c r="U5287" s="10" t="n">
        <f aca="false">NORMSDIST(-M5287/'rhos computation'!$B$11)-EXP(M5287+'rhos computation'!$B$11^2/2)*NORMSDIST(-M5287/'rhos computation'!$B$11-'rhos computation'!$B$11)</f>
        <v>0.0142725920592413</v>
      </c>
      <c r="V5287" s="10" t="n">
        <f aca="false">NORMSDIST(-N5287/'rhos computation'!$B$23)-EXP(N5287+'rhos computation'!$B$23^2/2)*NORMSDIST(-N5287/'rhos computation'!$B$23-'rhos computation'!$B$23)</f>
        <v>0.128270352911881</v>
      </c>
      <c r="W5287" s="0" t="n">
        <f aca="false">NORMSDIST(-O5287)</f>
        <v>0.00923666917790695</v>
      </c>
      <c r="X5287" s="0" t="n">
        <f aca="false">NORMSDIST(-P5287)</f>
        <v>0.0509071652950229</v>
      </c>
    </row>
    <row r="5288" customFormat="false" ht="12.8" hidden="false" customHeight="false" outlineLevel="0" collapsed="false">
      <c r="A5288" s="0" t="n">
        <v>1.28930394423207</v>
      </c>
      <c r="B5288" s="0" t="n">
        <v>0.682582108010083</v>
      </c>
      <c r="C5288" s="0" t="n">
        <v>-0.309542671842827</v>
      </c>
      <c r="D5288" s="0" t="n">
        <v>-0.884590333191806</v>
      </c>
      <c r="E5288" s="0" t="n">
        <f aca="false" t="array" ref="E5288:H5288">MMULT(A5288:D5288,'Root matrix of resiudals'!$B$19:E$22)</f>
        <v>0.0568188494901255</v>
      </c>
      <c r="F5288" s="0" t="n">
        <v>0.0212526491758678</v>
      </c>
      <c r="G5288" s="0" t="n">
        <v>-0.00195803908720979</v>
      </c>
      <c r="H5288" s="0" t="n">
        <v>-0.0151576576802641</v>
      </c>
      <c r="I5288" s="3" t="n">
        <f aca="false" t="array" ref="I5288:L5288">MMULT('t+2'!I5288:L5288,'input - gretl'!$B$3:$E$6)+MMULT('Point forecasts'!$P$4:$T$4,'input - gretl'!$B$9:$E$13)+MMULT('t+2'!Q5288:S5288,'input - gretl'!$B$14:$E$16)+E5288:H5288</f>
        <v>-0.00584074903819094</v>
      </c>
      <c r="J5288" s="3" t="n">
        <v>0.0171246428541707</v>
      </c>
      <c r="K5288" s="3" t="n">
        <v>0.0133709132583813</v>
      </c>
      <c r="L5288" s="3" t="n">
        <v>-0.0599704210114729</v>
      </c>
      <c r="M5288" s="0" t="n">
        <f aca="false">'t+2'!M5288+I5288</f>
        <v>0.167499265952929</v>
      </c>
      <c r="N5288" s="0" t="n">
        <f aca="false">'t+2'!N5288+J5288</f>
        <v>-0.0912727431980252</v>
      </c>
      <c r="O5288" s="0" t="n">
        <f aca="false">'t+2'!O5288+K5288</f>
        <v>2.440899917501</v>
      </c>
      <c r="P5288" s="0" t="n">
        <f aca="false">'t+2'!P5288+L5288</f>
        <v>1.68635668525662</v>
      </c>
      <c r="Q5288" s="0" t="n">
        <f aca="false" t="array" ref="Q5288:S5288">MMULT(M5288:P5288,'input - gretl'!$B$19:$D$22)+MMULT('Point forecasts'!$J$5:$O$5,'input - gretl'!$B$23:$D$28)</f>
        <v>14.1655423729921</v>
      </c>
      <c r="R5288" s="0" t="n">
        <v>6.79278237076503</v>
      </c>
      <c r="S5288" s="0" t="n">
        <v>9.78067478428396</v>
      </c>
      <c r="U5288" s="10" t="n">
        <f aca="false">NORMSDIST(-M5288/'rhos computation'!$B$11)-EXP(M5288+'rhos computation'!$B$11^2/2)*NORMSDIST(-M5288/'rhos computation'!$B$11-'rhos computation'!$B$11)</f>
        <v>0.00671670112564789</v>
      </c>
      <c r="V5288" s="10" t="n">
        <f aca="false">NORMSDIST(-N5288/'rhos computation'!$B$23)-EXP(N5288+'rhos computation'!$B$23^2/2)*NORMSDIST(-N5288/'rhos computation'!$B$23-'rhos computation'!$B$23)</f>
        <v>0.0870629270527463</v>
      </c>
      <c r="W5288" s="0" t="n">
        <f aca="false">NORMSDIST(-O5288)</f>
        <v>0.00732535718482383</v>
      </c>
      <c r="X5288" s="0" t="n">
        <f aca="false">NORMSDIST(-P5288)</f>
        <v>0.0458635594846922</v>
      </c>
    </row>
    <row r="5289" customFormat="false" ht="12.8" hidden="false" customHeight="false" outlineLevel="0" collapsed="false">
      <c r="A5289" s="0" t="n">
        <v>-0.766597866237123</v>
      </c>
      <c r="B5289" s="0" t="n">
        <v>-0.473426679632106</v>
      </c>
      <c r="C5289" s="0" t="n">
        <v>0.187151730523286</v>
      </c>
      <c r="D5289" s="0" t="n">
        <v>0.242887421341034</v>
      </c>
      <c r="E5289" s="0" t="n">
        <f aca="false" t="array" ref="E5289:H5289">MMULT(A5289:D5289,'Root matrix of resiudals'!$B$19:E$22)</f>
        <v>-0.0338242903578499</v>
      </c>
      <c r="F5289" s="0" t="n">
        <v>-0.0145746713255376</v>
      </c>
      <c r="G5289" s="0" t="n">
        <v>0.000647409368632221</v>
      </c>
      <c r="H5289" s="0" t="n">
        <v>0.00441812767613911</v>
      </c>
      <c r="I5289" s="3" t="n">
        <f aca="false" t="array" ref="I5289:L5289">MMULT('t+2'!I5289:L5289,'input - gretl'!$B$3:$E$6)+MMULT('Point forecasts'!$P$4:$T$4,'input - gretl'!$B$9:$E$13)+MMULT('t+2'!Q5289:S5289,'input - gretl'!$B$14:$E$16)+E5289:H5289</f>
        <v>-0.108499732923151</v>
      </c>
      <c r="J5289" s="3" t="n">
        <v>-0.0996605109546528</v>
      </c>
      <c r="K5289" s="3" t="n">
        <v>0.0154219293260212</v>
      </c>
      <c r="L5289" s="3" t="n">
        <v>-0.0389561092942242</v>
      </c>
      <c r="M5289" s="0" t="n">
        <f aca="false">'t+2'!M5289+I5289</f>
        <v>0.00496972294558407</v>
      </c>
      <c r="N5289" s="0" t="n">
        <f aca="false">'t+2'!N5289+J5289</f>
        <v>-0.105753142726135</v>
      </c>
      <c r="O5289" s="0" t="n">
        <f aca="false">'t+2'!O5289+K5289</f>
        <v>2.4394800225055</v>
      </c>
      <c r="P5289" s="0" t="n">
        <f aca="false">'t+2'!P5289+L5289</f>
        <v>1.6982186907608</v>
      </c>
      <c r="Q5289" s="0" t="n">
        <f aca="false" t="array" ref="Q5289:S5289">MMULT(M5289:P5289,'input - gretl'!$B$19:$D$22)+MMULT('Point forecasts'!$J$5:$O$5,'input - gretl'!$B$23:$D$28)</f>
        <v>14.0030128299847</v>
      </c>
      <c r="R5289" s="0" t="n">
        <v>6.77830197123692</v>
      </c>
      <c r="S5289" s="0" t="n">
        <v>9.76797352895371</v>
      </c>
      <c r="U5289" s="10" t="n">
        <f aca="false">NORMSDIST(-M5289/'rhos computation'!$B$11)-EXP(M5289+'rhos computation'!$B$11^2/2)*NORMSDIST(-M5289/'rhos computation'!$B$11-'rhos computation'!$B$11)</f>
        <v>0.0476581090965042</v>
      </c>
      <c r="V5289" s="10" t="n">
        <f aca="false">NORMSDIST(-N5289/'rhos computation'!$B$23)-EXP(N5289+'rhos computation'!$B$23^2/2)*NORMSDIST(-N5289/'rhos computation'!$B$23-'rhos computation'!$B$23)</f>
        <v>0.0996004212540026</v>
      </c>
      <c r="W5289" s="0" t="n">
        <f aca="false">NORMSDIST(-O5289)</f>
        <v>0.00735420795069255</v>
      </c>
      <c r="X5289" s="0" t="n">
        <f aca="false">NORMSDIST(-P5289)</f>
        <v>0.0447332470765235</v>
      </c>
    </row>
    <row r="5290" customFormat="false" ht="12.8" hidden="false" customHeight="false" outlineLevel="0" collapsed="false">
      <c r="A5290" s="0" t="n">
        <v>3.39319459297633</v>
      </c>
      <c r="B5290" s="0" t="n">
        <v>1.59804830188791</v>
      </c>
      <c r="C5290" s="0" t="n">
        <v>-0.149136099314127</v>
      </c>
      <c r="D5290" s="0" t="n">
        <v>-0.655525879971063</v>
      </c>
      <c r="E5290" s="0" t="n">
        <f aca="false" t="array" ref="E5290:H5290">MMULT(A5290:D5290,'Root matrix of resiudals'!$B$19:E$22)</f>
        <v>0.149268610107455</v>
      </c>
      <c r="F5290" s="0" t="n">
        <v>0.0527641492282583</v>
      </c>
      <c r="G5290" s="0" t="n">
        <v>0.00677526962917723</v>
      </c>
      <c r="H5290" s="0" t="n">
        <v>-0.0120023774757627</v>
      </c>
      <c r="I5290" s="3" t="n">
        <f aca="false" t="array" ref="I5290:L5290">MMULT('t+2'!I5290:L5290,'input - gretl'!$B$3:$E$6)+MMULT('Point forecasts'!$P$4:$T$4,'input - gretl'!$B$9:$E$13)+MMULT('t+2'!Q5290:S5290,'input - gretl'!$B$14:$E$16)+E5290:H5290</f>
        <v>0.0549998799257039</v>
      </c>
      <c r="J5290" s="3" t="n">
        <v>0.035521510345427</v>
      </c>
      <c r="K5290" s="3" t="n">
        <v>0.010679098999012</v>
      </c>
      <c r="L5290" s="3" t="n">
        <v>-0.0576809173998825</v>
      </c>
      <c r="M5290" s="0" t="n">
        <f aca="false">'t+2'!M5290+I5290</f>
        <v>0.226891403826421</v>
      </c>
      <c r="N5290" s="0" t="n">
        <f aca="false">'t+2'!N5290+J5290</f>
        <v>-0.0833225864494248</v>
      </c>
      <c r="O5290" s="0" t="n">
        <f aca="false">'t+2'!O5290+K5290</f>
        <v>2.39264397534718</v>
      </c>
      <c r="P5290" s="0" t="n">
        <f aca="false">'t+2'!P5290+L5290</f>
        <v>1.63226428788783</v>
      </c>
      <c r="Q5290" s="0" t="n">
        <f aca="false" t="array" ref="Q5290:S5290">MMULT(M5290:P5290,'input - gretl'!$B$19:$D$22)+MMULT('Point forecasts'!$J$5:$O$5,'input - gretl'!$B$23:$D$28)</f>
        <v>14.2249345108655</v>
      </c>
      <c r="R5290" s="0" t="n">
        <v>6.80073252751363</v>
      </c>
      <c r="S5290" s="0" t="n">
        <v>9.78386341664773</v>
      </c>
      <c r="U5290" s="10" t="n">
        <f aca="false">NORMSDIST(-M5290/'rhos computation'!$B$11)-EXP(M5290+'rhos computation'!$B$11^2/2)*NORMSDIST(-M5290/'rhos computation'!$B$11-'rhos computation'!$B$11)</f>
        <v>0.00253339200543799</v>
      </c>
      <c r="V5290" s="10" t="n">
        <f aca="false">NORMSDIST(-N5290/'rhos computation'!$B$23)-EXP(N5290+'rhos computation'!$B$23^2/2)*NORMSDIST(-N5290/'rhos computation'!$B$23-'rhos computation'!$B$23)</f>
        <v>0.0802636034654971</v>
      </c>
      <c r="W5290" s="0" t="n">
        <f aca="false">NORMSDIST(-O5290)</f>
        <v>0.00836373188255895</v>
      </c>
      <c r="X5290" s="0" t="n">
        <f aca="false">NORMSDIST(-P5290)</f>
        <v>0.0513119114744889</v>
      </c>
    </row>
    <row r="5291" customFormat="false" ht="12.8" hidden="false" customHeight="false" outlineLevel="0" collapsed="false">
      <c r="A5291" s="0" t="n">
        <v>-0.00242908804668314</v>
      </c>
      <c r="B5291" s="0" t="n">
        <v>1.01751807169886</v>
      </c>
      <c r="C5291" s="0" t="n">
        <v>1.76784989862412</v>
      </c>
      <c r="D5291" s="0" t="n">
        <v>-1.06429223230735</v>
      </c>
      <c r="E5291" s="0" t="n">
        <f aca="false" t="array" ref="E5291:H5291">MMULT(A5291:D5291,'Root matrix of resiudals'!$B$19:E$22)</f>
        <v>0.00479109101542015</v>
      </c>
      <c r="F5291" s="0" t="n">
        <v>0.0353446237563052</v>
      </c>
      <c r="G5291" s="0" t="n">
        <v>0.0309213292416818</v>
      </c>
      <c r="H5291" s="0" t="n">
        <v>-0.0151779697108495</v>
      </c>
      <c r="I5291" s="3" t="n">
        <f aca="false" t="array" ref="I5291:L5291">MMULT('t+2'!I5291:L5291,'input - gretl'!$B$3:$E$6)+MMULT('Point forecasts'!$P$4:$T$4,'input - gretl'!$B$9:$E$13)+MMULT('t+2'!Q5291:S5291,'input - gretl'!$B$14:$E$16)+E5291:H5291</f>
        <v>-0.0787297056212663</v>
      </c>
      <c r="J5291" s="3" t="n">
        <v>-0.0240788929246659</v>
      </c>
      <c r="K5291" s="3" t="n">
        <v>0.0391452186771348</v>
      </c>
      <c r="L5291" s="3" t="n">
        <v>-0.0740342054258828</v>
      </c>
      <c r="M5291" s="0" t="n">
        <f aca="false">'t+2'!M5291+I5291</f>
        <v>0.0520665371400543</v>
      </c>
      <c r="N5291" s="0" t="n">
        <f aca="false">'t+2'!N5291+J5291</f>
        <v>-0.101088001124021</v>
      </c>
      <c r="O5291" s="0" t="n">
        <f aca="false">'t+2'!O5291+K5291</f>
        <v>2.42695360623965</v>
      </c>
      <c r="P5291" s="0" t="n">
        <f aca="false">'t+2'!P5291+L5291</f>
        <v>1.67122200810879</v>
      </c>
      <c r="Q5291" s="0" t="n">
        <f aca="false" t="array" ref="Q5291:S5291">MMULT(M5291:P5291,'input - gretl'!$B$19:$D$22)+MMULT('Point forecasts'!$J$5:$O$5,'input - gretl'!$B$23:$D$28)</f>
        <v>14.0501096441792</v>
      </c>
      <c r="R5291" s="0" t="n">
        <v>6.78296711283903</v>
      </c>
      <c r="S5291" s="0" t="n">
        <v>9.78112230772406</v>
      </c>
      <c r="U5291" s="10" t="n">
        <f aca="false">NORMSDIST(-M5291/'rhos computation'!$B$11)-EXP(M5291+'rhos computation'!$B$11^2/2)*NORMSDIST(-M5291/'rhos computation'!$B$11-'rhos computation'!$B$11)</f>
        <v>0.0298111509521479</v>
      </c>
      <c r="V5291" s="10" t="n">
        <f aca="false">NORMSDIST(-N5291/'rhos computation'!$B$23)-EXP(N5291+'rhos computation'!$B$23^2/2)*NORMSDIST(-N5291/'rhos computation'!$B$23-'rhos computation'!$B$23)</f>
        <v>0.0955466189991495</v>
      </c>
      <c r="W5291" s="0" t="n">
        <f aca="false">NORMSDIST(-O5291)</f>
        <v>0.00761310140363234</v>
      </c>
      <c r="X5291" s="0" t="n">
        <f aca="false">NORMSDIST(-P5291)</f>
        <v>0.047338917372745</v>
      </c>
    </row>
    <row r="5292" customFormat="false" ht="12.8" hidden="false" customHeight="false" outlineLevel="0" collapsed="false">
      <c r="A5292" s="0" t="n">
        <v>1.9656985115158</v>
      </c>
      <c r="B5292" s="0" t="n">
        <v>1.99390185754726</v>
      </c>
      <c r="C5292" s="0" t="n">
        <v>1.73861289075335</v>
      </c>
      <c r="D5292" s="0" t="n">
        <v>-0.517343689145689</v>
      </c>
      <c r="E5292" s="0" t="n">
        <f aca="false" t="array" ref="E5292:H5292">MMULT(A5292:D5292,'Root matrix of resiudals'!$B$19:E$22)</f>
        <v>0.0911979382631583</v>
      </c>
      <c r="F5292" s="0" t="n">
        <v>0.0676292437844767</v>
      </c>
      <c r="G5292" s="0" t="n">
        <v>0.0370134874704876</v>
      </c>
      <c r="H5292" s="0" t="n">
        <v>-0.00702557032608456</v>
      </c>
      <c r="I5292" s="3" t="n">
        <f aca="false" t="array" ref="I5292:L5292">MMULT('t+2'!I5292:L5292,'input - gretl'!$B$3:$E$6)+MMULT('Point forecasts'!$P$4:$T$4,'input - gretl'!$B$9:$E$13)+MMULT('t+2'!Q5292:S5292,'input - gretl'!$B$14:$E$16)+E5292:H5292</f>
        <v>0.0472711470570038</v>
      </c>
      <c r="J5292" s="3" t="n">
        <v>0.0108943779398784</v>
      </c>
      <c r="K5292" s="3" t="n">
        <v>0.0449345928245416</v>
      </c>
      <c r="L5292" s="3" t="n">
        <v>-0.0518264255269755</v>
      </c>
      <c r="M5292" s="0" t="n">
        <f aca="false">'t+2'!M5292+I5292</f>
        <v>0.157319776785754</v>
      </c>
      <c r="N5292" s="0" t="n">
        <f aca="false">'t+2'!N5292+J5292</f>
        <v>-0.0423164835470996</v>
      </c>
      <c r="O5292" s="0" t="n">
        <f aca="false">'t+2'!O5292+K5292</f>
        <v>2.46952536041147</v>
      </c>
      <c r="P5292" s="0" t="n">
        <f aca="false">'t+2'!P5292+L5292</f>
        <v>1.67792679645008</v>
      </c>
      <c r="Q5292" s="0" t="n">
        <f aca="false" t="array" ref="Q5292:S5292">MMULT(M5292:P5292,'input - gretl'!$B$19:$D$22)+MMULT('Point forecasts'!$J$5:$O$5,'input - gretl'!$B$23:$D$28)</f>
        <v>14.1553628838249</v>
      </c>
      <c r="R5292" s="0" t="n">
        <v>6.84173863041595</v>
      </c>
      <c r="S5292" s="0" t="n">
        <v>9.81731747294389</v>
      </c>
      <c r="U5292" s="10" t="n">
        <f aca="false">NORMSDIST(-M5292/'rhos computation'!$B$11)-EXP(M5292+'rhos computation'!$B$11^2/2)*NORMSDIST(-M5292/'rhos computation'!$B$11-'rhos computation'!$B$11)</f>
        <v>0.00782200704932197</v>
      </c>
      <c r="V5292" s="10" t="n">
        <f aca="false">NORMSDIST(-N5292/'rhos computation'!$B$23)-EXP(N5292+'rhos computation'!$B$23^2/2)*NORMSDIST(-N5292/'rhos computation'!$B$23-'rhos computation'!$B$23)</f>
        <v>0.0475198188744483</v>
      </c>
      <c r="W5292" s="0" t="n">
        <f aca="false">NORMSDIST(-O5292)</f>
        <v>0.00676462142089509</v>
      </c>
      <c r="X5292" s="0" t="n">
        <f aca="false">NORMSDIST(-P5292)</f>
        <v>0.0466806953073772</v>
      </c>
    </row>
    <row r="5293" customFormat="false" ht="12.8" hidden="false" customHeight="false" outlineLevel="0" collapsed="false">
      <c r="A5293" s="0" t="n">
        <v>-0.780412287390612</v>
      </c>
      <c r="B5293" s="0" t="n">
        <v>-0.475735433231787</v>
      </c>
      <c r="C5293" s="0" t="n">
        <v>-1.35179261742174</v>
      </c>
      <c r="D5293" s="0" t="n">
        <v>-0.694797965749548</v>
      </c>
      <c r="E5293" s="0" t="n">
        <f aca="false" t="array" ref="E5293:H5293">MMULT(A5293:D5293,'Root matrix of resiudals'!$B$19:E$22)</f>
        <v>-0.0359643018664614</v>
      </c>
      <c r="F5293" s="0" t="n">
        <v>-0.0202589442630261</v>
      </c>
      <c r="G5293" s="0" t="n">
        <v>-0.0252527734730911</v>
      </c>
      <c r="H5293" s="0" t="n">
        <v>-0.0125550819221746</v>
      </c>
      <c r="I5293" s="3" t="n">
        <f aca="false" t="array" ref="I5293:L5293">MMULT('t+2'!I5293:L5293,'input - gretl'!$B$3:$E$6)+MMULT('Point forecasts'!$P$4:$T$4,'input - gretl'!$B$9:$E$13)+MMULT('t+2'!Q5293:S5293,'input - gretl'!$B$14:$E$16)+E5293:H5293</f>
        <v>-0.0950131633710622</v>
      </c>
      <c r="J5293" s="3" t="n">
        <v>-0.0748261933309327</v>
      </c>
      <c r="K5293" s="3" t="n">
        <v>-0.0013711381800139</v>
      </c>
      <c r="L5293" s="3" t="n">
        <v>-0.0453445393351041</v>
      </c>
      <c r="M5293" s="0" t="n">
        <f aca="false">'t+2'!M5293+I5293</f>
        <v>0.0684063908784583</v>
      </c>
      <c r="N5293" s="0" t="n">
        <f aca="false">'t+2'!N5293+J5293</f>
        <v>-0.0817592679500968</v>
      </c>
      <c r="O5293" s="0" t="n">
        <f aca="false">'t+2'!O5293+K5293</f>
        <v>2.44942649558121</v>
      </c>
      <c r="P5293" s="0" t="n">
        <f aca="false">'t+2'!P5293+L5293</f>
        <v>1.6856118403503</v>
      </c>
      <c r="Q5293" s="0" t="n">
        <f aca="false" t="array" ref="Q5293:S5293">MMULT(M5293:P5293,'input - gretl'!$B$19:$D$22)+MMULT('Point forecasts'!$J$5:$O$5,'input - gretl'!$B$23:$D$28)</f>
        <v>14.0664494979176</v>
      </c>
      <c r="R5293" s="0" t="n">
        <v>6.80229584601296</v>
      </c>
      <c r="S5293" s="0" t="n">
        <v>9.78990974711233</v>
      </c>
      <c r="U5293" s="10" t="n">
        <f aca="false">NORMSDIST(-M5293/'rhos computation'!$B$11)-EXP(M5293+'rhos computation'!$B$11^2/2)*NORMSDIST(-M5293/'rhos computation'!$B$11-'rhos computation'!$B$11)</f>
        <v>0.0248858663002269</v>
      </c>
      <c r="V5293" s="10" t="n">
        <f aca="false">NORMSDIST(-N5293/'rhos computation'!$B$23)-EXP(N5293+'rhos computation'!$B$23^2/2)*NORMSDIST(-N5293/'rhos computation'!$B$23-'rhos computation'!$B$23)</f>
        <v>0.0789369635312758</v>
      </c>
      <c r="W5293" s="0" t="n">
        <f aca="false">NORMSDIST(-O5293)</f>
        <v>0.00715419554149023</v>
      </c>
      <c r="X5293" s="0" t="n">
        <f aca="false">NORMSDIST(-P5293)</f>
        <v>0.0459352935726527</v>
      </c>
    </row>
    <row r="5294" customFormat="false" ht="12.8" hidden="false" customHeight="false" outlineLevel="0" collapsed="false">
      <c r="A5294" s="0" t="n">
        <v>-0.0569593496454504</v>
      </c>
      <c r="B5294" s="0" t="n">
        <v>0.155028911676195</v>
      </c>
      <c r="C5294" s="0" t="n">
        <v>0.711025291938922</v>
      </c>
      <c r="D5294" s="0" t="n">
        <v>1.68653884425089</v>
      </c>
      <c r="E5294" s="0" t="n">
        <f aca="false" t="array" ref="E5294:H5294">MMULT(A5294:D5294,'Root matrix of resiudals'!$B$19:E$22)</f>
        <v>-0.00186020954983861</v>
      </c>
      <c r="F5294" s="0" t="n">
        <v>0.00696416038089231</v>
      </c>
      <c r="G5294" s="0" t="n">
        <v>0.0138763265871113</v>
      </c>
      <c r="H5294" s="0" t="n">
        <v>0.0282138556593055</v>
      </c>
      <c r="I5294" s="3" t="n">
        <f aca="false" t="array" ref="I5294:L5294">MMULT('t+2'!I5294:L5294,'input - gretl'!$B$3:$E$6)+MMULT('Point forecasts'!$P$4:$T$4,'input - gretl'!$B$9:$E$13)+MMULT('t+2'!Q5294:S5294,'input - gretl'!$B$14:$E$16)+E5294:H5294</f>
        <v>-0.133087254889347</v>
      </c>
      <c r="J5294" s="3" t="n">
        <v>-0.0810555998347602</v>
      </c>
      <c r="K5294" s="3" t="n">
        <v>0.0209730320104262</v>
      </c>
      <c r="L5294" s="3" t="n">
        <v>-0.0298563365020621</v>
      </c>
      <c r="M5294" s="0" t="n">
        <f aca="false">'t+2'!M5294+I5294</f>
        <v>0.0636283206766989</v>
      </c>
      <c r="N5294" s="0" t="n">
        <f aca="false">'t+2'!N5294+J5294</f>
        <v>-0.146001616163998</v>
      </c>
      <c r="O5294" s="0" t="n">
        <f aca="false">'t+2'!O5294+K5294</f>
        <v>2.388578103227</v>
      </c>
      <c r="P5294" s="0" t="n">
        <f aca="false">'t+2'!P5294+L5294</f>
        <v>1.71893148317551</v>
      </c>
      <c r="Q5294" s="0" t="n">
        <f aca="false" t="array" ref="Q5294:S5294">MMULT(M5294:P5294,'input - gretl'!$B$19:$D$22)+MMULT('Point forecasts'!$J$5:$O$5,'input - gretl'!$B$23:$D$28)</f>
        <v>14.0616714277158</v>
      </c>
      <c r="R5294" s="0" t="n">
        <v>6.73805349779905</v>
      </c>
      <c r="S5294" s="0" t="n">
        <v>9.6973727084492</v>
      </c>
      <c r="U5294" s="10" t="n">
        <f aca="false">NORMSDIST(-M5294/'rhos computation'!$B$11)-EXP(M5294+'rhos computation'!$B$11^2/2)*NORMSDIST(-M5294/'rhos computation'!$B$11-'rhos computation'!$B$11)</f>
        <v>0.0262610925874563</v>
      </c>
      <c r="V5294" s="10" t="n">
        <f aca="false">NORMSDIST(-N5294/'rhos computation'!$B$23)-EXP(N5294+'rhos computation'!$B$23^2/2)*NORMSDIST(-N5294/'rhos computation'!$B$23-'rhos computation'!$B$23)</f>
        <v>0.134554011331807</v>
      </c>
      <c r="W5294" s="0" t="n">
        <f aca="false">NORMSDIST(-O5294)</f>
        <v>0.00845685641785889</v>
      </c>
      <c r="X5294" s="0" t="n">
        <f aca="false">NORMSDIST(-P5294)</f>
        <v>0.042813424334401</v>
      </c>
    </row>
    <row r="5295" customFormat="false" ht="12.8" hidden="false" customHeight="false" outlineLevel="0" collapsed="false">
      <c r="A5295" s="0" t="n">
        <v>0.109059179250299</v>
      </c>
      <c r="B5295" s="0" t="n">
        <v>1.16334993628586</v>
      </c>
      <c r="C5295" s="0" t="n">
        <v>-1.35378067235589</v>
      </c>
      <c r="D5295" s="0" t="n">
        <v>0.729552912789017</v>
      </c>
      <c r="E5295" s="0" t="n">
        <f aca="false" t="array" ref="E5295:H5295">MMULT(A5295:D5295,'Root matrix of resiudals'!$B$19:E$22)</f>
        <v>0.00536150173351522</v>
      </c>
      <c r="F5295" s="0" t="n">
        <v>0.0286736054851096</v>
      </c>
      <c r="G5295" s="0" t="n">
        <v>-0.0166697718974382</v>
      </c>
      <c r="H5295" s="0" t="n">
        <v>0.0103227149128138</v>
      </c>
      <c r="I5295" s="3" t="n">
        <f aca="false" t="array" ref="I5295:L5295">MMULT('t+2'!I5295:L5295,'input - gretl'!$B$3:$E$6)+MMULT('Point forecasts'!$P$4:$T$4,'input - gretl'!$B$9:$E$13)+MMULT('t+2'!Q5295:S5295,'input - gretl'!$B$14:$E$16)+E5295:H5295</f>
        <v>-0.0428910589225263</v>
      </c>
      <c r="J5295" s="3" t="n">
        <v>-0.0389387255815605</v>
      </c>
      <c r="K5295" s="3" t="n">
        <v>-0.0104798627560242</v>
      </c>
      <c r="L5295" s="3" t="n">
        <v>-0.0289368629756268</v>
      </c>
      <c r="M5295" s="0" t="n">
        <f aca="false">'t+2'!M5295+I5295</f>
        <v>0.0398178248515906</v>
      </c>
      <c r="N5295" s="0" t="n">
        <f aca="false">'t+2'!N5295+J5295</f>
        <v>-0.085486713987687</v>
      </c>
      <c r="O5295" s="0" t="n">
        <f aca="false">'t+2'!O5295+K5295</f>
        <v>2.39994094721672</v>
      </c>
      <c r="P5295" s="0" t="n">
        <f aca="false">'t+2'!P5295+L5295</f>
        <v>1.69518809047519</v>
      </c>
      <c r="Q5295" s="0" t="n">
        <f aca="false" t="array" ref="Q5295:S5295">MMULT(M5295:P5295,'input - gretl'!$B$19:$D$22)+MMULT('Point forecasts'!$J$5:$O$5,'input - gretl'!$B$23:$D$28)</f>
        <v>14.0378609318907</v>
      </c>
      <c r="R5295" s="0" t="n">
        <v>6.79856839997536</v>
      </c>
      <c r="S5295" s="0" t="n">
        <v>9.73131670606656</v>
      </c>
      <c r="U5295" s="10" t="n">
        <f aca="false">NORMSDIST(-M5295/'rhos computation'!$B$11)-EXP(M5295+'rhos computation'!$B$11^2/2)*NORMSDIST(-M5295/'rhos computation'!$B$11-'rhos computation'!$B$11)</f>
        <v>0.0339234327830608</v>
      </c>
      <c r="V5295" s="10" t="n">
        <f aca="false">NORMSDIST(-N5295/'rhos computation'!$B$23)-EXP(N5295+'rhos computation'!$B$23^2/2)*NORMSDIST(-N5295/'rhos computation'!$B$23-'rhos computation'!$B$23)</f>
        <v>0.0821062017949792</v>
      </c>
      <c r="W5295" s="0" t="n">
        <f aca="false">NORMSDIST(-O5295)</f>
        <v>0.00819885847765775</v>
      </c>
      <c r="X5295" s="0" t="n">
        <f aca="false">NORMSDIST(-P5295)</f>
        <v>0.0450198727184755</v>
      </c>
    </row>
    <row r="5296" customFormat="false" ht="12.8" hidden="false" customHeight="false" outlineLevel="0" collapsed="false">
      <c r="A5296" s="0" t="n">
        <v>2.21506915865604</v>
      </c>
      <c r="B5296" s="0" t="n">
        <v>-0.802997925586159</v>
      </c>
      <c r="C5296" s="0" t="n">
        <v>0.535388307147113</v>
      </c>
      <c r="D5296" s="0" t="n">
        <v>0.572623396730194</v>
      </c>
      <c r="E5296" s="0" t="n">
        <f aca="false" t="array" ref="E5296:H5296">MMULT(A5296:D5296,'Root matrix of resiudals'!$B$19:E$22)</f>
        <v>0.0936605075033409</v>
      </c>
      <c r="F5296" s="0" t="n">
        <v>-0.0159680819622203</v>
      </c>
      <c r="G5296" s="0" t="n">
        <v>0.00913714145568056</v>
      </c>
      <c r="H5296" s="0" t="n">
        <v>0.0090042723091476</v>
      </c>
      <c r="I5296" s="3" t="n">
        <f aca="false" t="array" ref="I5296:L5296">MMULT('t+2'!I5296:L5296,'input - gretl'!$B$3:$E$6)+MMULT('Point forecasts'!$P$4:$T$4,'input - gretl'!$B$9:$E$13)+MMULT('t+2'!Q5296:S5296,'input - gretl'!$B$14:$E$16)+E5296:H5296</f>
        <v>0.0643346408557174</v>
      </c>
      <c r="J5296" s="3" t="n">
        <v>-0.0600432060816809</v>
      </c>
      <c r="K5296" s="3" t="n">
        <v>0.0234330893149509</v>
      </c>
      <c r="L5296" s="3" t="n">
        <v>-0.0317107007754359</v>
      </c>
      <c r="M5296" s="0" t="n">
        <f aca="false">'t+2'!M5296+I5296</f>
        <v>0.198568721232238</v>
      </c>
      <c r="N5296" s="0" t="n">
        <f aca="false">'t+2'!N5296+J5296</f>
        <v>-0.109522054595316</v>
      </c>
      <c r="O5296" s="0" t="n">
        <f aca="false">'t+2'!O5296+K5296</f>
        <v>2.45098375266317</v>
      </c>
      <c r="P5296" s="0" t="n">
        <f aca="false">'t+2'!P5296+L5296</f>
        <v>1.69194189975229</v>
      </c>
      <c r="Q5296" s="0" t="n">
        <f aca="false" t="array" ref="Q5296:S5296">MMULT(M5296:P5296,'input - gretl'!$B$19:$D$22)+MMULT('Point forecasts'!$J$5:$O$5,'input - gretl'!$B$23:$D$28)</f>
        <v>14.1966118282714</v>
      </c>
      <c r="R5296" s="0" t="n">
        <v>6.77453305936774</v>
      </c>
      <c r="S5296" s="0" t="n">
        <v>9.78544680120002</v>
      </c>
      <c r="U5296" s="10" t="n">
        <f aca="false">NORMSDIST(-M5296/'rhos computation'!$B$11)-EXP(M5296+'rhos computation'!$B$11^2/2)*NORMSDIST(-M5296/'rhos computation'!$B$11-'rhos computation'!$B$11)</f>
        <v>0.00410879196185952</v>
      </c>
      <c r="V5296" s="10" t="n">
        <f aca="false">NORMSDIST(-N5296/'rhos computation'!$B$23)-EXP(N5296+'rhos computation'!$B$23^2/2)*NORMSDIST(-N5296/'rhos computation'!$B$23-'rhos computation'!$B$23)</f>
        <v>0.102881243652088</v>
      </c>
      <c r="W5296" s="0" t="n">
        <f aca="false">NORMSDIST(-O5296)</f>
        <v>0.00712331918684647</v>
      </c>
      <c r="X5296" s="0" t="n">
        <f aca="false">NORMSDIST(-P5296)</f>
        <v>0.0453285260039209</v>
      </c>
    </row>
    <row r="5297" customFormat="false" ht="12.8" hidden="false" customHeight="false" outlineLevel="0" collapsed="false">
      <c r="A5297" s="0" t="n">
        <v>-0.0607517962655326</v>
      </c>
      <c r="B5297" s="0" t="n">
        <v>1.88434991701492</v>
      </c>
      <c r="C5297" s="0" t="n">
        <v>-0.316912111658272</v>
      </c>
      <c r="D5297" s="0" t="n">
        <v>1.56611045444241</v>
      </c>
      <c r="E5297" s="0" t="n">
        <f aca="false" t="array" ref="E5297:H5297">MMULT(A5297:D5297,'Root matrix of resiudals'!$B$19:E$22)</f>
        <v>0.00066891748932477</v>
      </c>
      <c r="F5297" s="0" t="n">
        <v>0.052667358794847</v>
      </c>
      <c r="G5297" s="0" t="n">
        <v>0.00337692735697055</v>
      </c>
      <c r="H5297" s="0" t="n">
        <v>0.0251974163714829</v>
      </c>
      <c r="I5297" s="3" t="n">
        <f aca="false" t="array" ref="I5297:L5297">MMULT('t+2'!I5297:L5297,'input - gretl'!$B$3:$E$6)+MMULT('Point forecasts'!$P$4:$T$4,'input - gretl'!$B$9:$E$13)+MMULT('t+2'!Q5297:S5297,'input - gretl'!$B$14:$E$16)+E5297:H5297</f>
        <v>-0.0517702367961073</v>
      </c>
      <c r="J5297" s="3" t="n">
        <v>-0.0221940471128867</v>
      </c>
      <c r="K5297" s="3" t="n">
        <v>0.0143990485887991</v>
      </c>
      <c r="L5297" s="3" t="n">
        <v>-0.0171002161417882</v>
      </c>
      <c r="M5297" s="0" t="n">
        <f aca="false">'t+2'!M5297+I5297</f>
        <v>0.0286173692061272</v>
      </c>
      <c r="N5297" s="0" t="n">
        <f aca="false">'t+2'!N5297+J5297</f>
        <v>-0.0431634743959984</v>
      </c>
      <c r="O5297" s="0" t="n">
        <f aca="false">'t+2'!O5297+K5297</f>
        <v>2.40898987021673</v>
      </c>
      <c r="P5297" s="0" t="n">
        <f aca="false">'t+2'!P5297+L5297</f>
        <v>1.68159088958205</v>
      </c>
      <c r="Q5297" s="0" t="n">
        <f aca="false" t="array" ref="Q5297:S5297">MMULT(M5297:P5297,'input - gretl'!$B$19:$D$22)+MMULT('Point forecasts'!$J$5:$O$5,'input - gretl'!$B$23:$D$28)</f>
        <v>14.0266604762453</v>
      </c>
      <c r="R5297" s="0" t="n">
        <v>6.84089163956705</v>
      </c>
      <c r="S5297" s="0" t="n">
        <v>9.75329724697598</v>
      </c>
      <c r="U5297" s="10" t="n">
        <f aca="false">NORMSDIST(-M5297/'rhos computation'!$B$11)-EXP(M5297+'rhos computation'!$B$11^2/2)*NORMSDIST(-M5297/'rhos computation'!$B$11-'rhos computation'!$B$11)</f>
        <v>0.0380070007727683</v>
      </c>
      <c r="V5297" s="10" t="n">
        <f aca="false">NORMSDIST(-N5297/'rhos computation'!$B$23)-EXP(N5297+'rhos computation'!$B$23^2/2)*NORMSDIST(-N5297/'rhos computation'!$B$23-'rhos computation'!$B$23)</f>
        <v>0.0481362136179067</v>
      </c>
      <c r="W5297" s="0" t="n">
        <f aca="false">NORMSDIST(-O5297)</f>
        <v>0.00799837098716866</v>
      </c>
      <c r="X5297" s="0" t="n">
        <f aca="false">NORMSDIST(-P5297)</f>
        <v>0.0463240992161902</v>
      </c>
    </row>
    <row r="5298" customFormat="false" ht="12.8" hidden="false" customHeight="false" outlineLevel="0" collapsed="false">
      <c r="A5298" s="0" t="n">
        <v>0.518428506738229</v>
      </c>
      <c r="B5298" s="0" t="n">
        <v>1.49139101649329</v>
      </c>
      <c r="C5298" s="0" t="n">
        <v>0.461095856746065</v>
      </c>
      <c r="D5298" s="0" t="n">
        <v>1.83827338379541</v>
      </c>
      <c r="E5298" s="0" t="n">
        <f aca="false" t="array" ref="E5298:H5298">MMULT(A5298:D5298,'Root matrix of resiudals'!$B$19:E$22)</f>
        <v>0.0254855336164749</v>
      </c>
      <c r="F5298" s="0" t="n">
        <v>0.0455623223666866</v>
      </c>
      <c r="G5298" s="0" t="n">
        <v>0.015531250912408</v>
      </c>
      <c r="H5298" s="0" t="n">
        <v>0.0302572616748511</v>
      </c>
      <c r="I5298" s="3" t="n">
        <f aca="false" t="array" ref="I5298:L5298">MMULT('t+2'!I5298:L5298,'input - gretl'!$B$3:$E$6)+MMULT('Point forecasts'!$P$4:$T$4,'input - gretl'!$B$9:$E$13)+MMULT('t+2'!Q5298:S5298,'input - gretl'!$B$14:$E$16)+E5298:H5298</f>
        <v>-0.0616206771522559</v>
      </c>
      <c r="J5298" s="3" t="n">
        <v>0.00437045759557039</v>
      </c>
      <c r="K5298" s="3" t="n">
        <v>0.0388575372977374</v>
      </c>
      <c r="L5298" s="3" t="n">
        <v>-0.0115174224964825</v>
      </c>
      <c r="M5298" s="0" t="n">
        <f aca="false">'t+2'!M5298+I5298</f>
        <v>0.138359405256911</v>
      </c>
      <c r="N5298" s="0" t="n">
        <f aca="false">'t+2'!N5298+J5298</f>
        <v>-0.0419169620716919</v>
      </c>
      <c r="O5298" s="0" t="n">
        <f aca="false">'t+2'!O5298+K5298</f>
        <v>2.47866074569496</v>
      </c>
      <c r="P5298" s="0" t="n">
        <f aca="false">'t+2'!P5298+L5298</f>
        <v>1.74687253084759</v>
      </c>
      <c r="Q5298" s="0" t="n">
        <f aca="false" t="array" ref="Q5298:S5298">MMULT(M5298:P5298,'input - gretl'!$B$19:$D$22)+MMULT('Point forecasts'!$J$5:$O$5,'input - gretl'!$B$23:$D$28)</f>
        <v>14.136402512296</v>
      </c>
      <c r="R5298" s="0" t="n">
        <v>6.84213815189136</v>
      </c>
      <c r="S5298" s="0" t="n">
        <v>9.76088201752862</v>
      </c>
      <c r="U5298" s="10" t="n">
        <f aca="false">NORMSDIST(-M5298/'rhos computation'!$B$11)-EXP(M5298+'rhos computation'!$B$11^2/2)*NORMSDIST(-M5298/'rhos computation'!$B$11-'rhos computation'!$B$11)</f>
        <v>0.0102729954194881</v>
      </c>
      <c r="V5298" s="10" t="n">
        <f aca="false">NORMSDIST(-N5298/'rhos computation'!$B$23)-EXP(N5298+'rhos computation'!$B$23^2/2)*NORMSDIST(-N5298/'rhos computation'!$B$23-'rhos computation'!$B$23)</f>
        <v>0.0472302137894843</v>
      </c>
      <c r="W5298" s="0" t="n">
        <f aca="false">NORMSDIST(-O5298)</f>
        <v>0.00659383364632084</v>
      </c>
      <c r="X5298" s="0" t="n">
        <f aca="false">NORMSDIST(-P5298)</f>
        <v>0.0403297258226956</v>
      </c>
    </row>
    <row r="5299" customFormat="false" ht="12.8" hidden="false" customHeight="false" outlineLevel="0" collapsed="false">
      <c r="A5299" s="0" t="n">
        <v>-0.918310087068089</v>
      </c>
      <c r="B5299" s="0" t="n">
        <v>0.759262744297805</v>
      </c>
      <c r="C5299" s="0" t="n">
        <v>-2.02268176707673</v>
      </c>
      <c r="D5299" s="0" t="n">
        <v>1.00123150708921</v>
      </c>
      <c r="E5299" s="0" t="n">
        <f aca="false" t="array" ref="E5299:H5299">MMULT(A5299:D5299,'Root matrix of resiudals'!$B$19:E$22)</f>
        <v>-0.0405626095198488</v>
      </c>
      <c r="F5299" s="0" t="n">
        <v>0.012417966008939</v>
      </c>
      <c r="G5299" s="0" t="n">
        <v>-0.0298583423981512</v>
      </c>
      <c r="H5299" s="0" t="n">
        <v>0.0143320494787883</v>
      </c>
      <c r="I5299" s="3" t="n">
        <f aca="false" t="array" ref="I5299:L5299">MMULT('t+2'!I5299:L5299,'input - gretl'!$B$3:$E$6)+MMULT('Point forecasts'!$P$4:$T$4,'input - gretl'!$B$9:$E$13)+MMULT('t+2'!Q5299:S5299,'input - gretl'!$B$14:$E$16)+E5299:H5299</f>
        <v>-0.138696347329518</v>
      </c>
      <c r="J5299" s="3" t="n">
        <v>-0.0136840054225315</v>
      </c>
      <c r="K5299" s="3" t="n">
        <v>-0.0469268715513791</v>
      </c>
      <c r="L5299" s="3" t="n">
        <v>-0.0475653104003986</v>
      </c>
      <c r="M5299" s="0" t="n">
        <f aca="false">'t+2'!M5299+I5299</f>
        <v>-0.101053450421519</v>
      </c>
      <c r="N5299" s="0" t="n">
        <f aca="false">'t+2'!N5299+J5299</f>
        <v>-0.187755124975257</v>
      </c>
      <c r="O5299" s="0" t="n">
        <f aca="false">'t+2'!O5299+K5299</f>
        <v>2.31746165869816</v>
      </c>
      <c r="P5299" s="0" t="n">
        <f aca="false">'t+2'!P5299+L5299</f>
        <v>1.67566654713513</v>
      </c>
      <c r="Q5299" s="0" t="n">
        <f aca="false" t="array" ref="Q5299:S5299">MMULT(M5299:P5299,'input - gretl'!$B$19:$D$22)+MMULT('Point forecasts'!$J$5:$O$5,'input - gretl'!$B$23:$D$28)</f>
        <v>13.8969896566176</v>
      </c>
      <c r="R5299" s="0" t="n">
        <v>6.69629998898779</v>
      </c>
      <c r="S5299" s="0" t="n">
        <v>9.66740338134156</v>
      </c>
      <c r="U5299" s="10" t="n">
        <f aca="false">NORMSDIST(-M5299/'rhos computation'!$B$11)-EXP(M5299+'rhos computation'!$B$11^2/2)*NORMSDIST(-M5299/'rhos computation'!$B$11-'rhos computation'!$B$11)</f>
        <v>0.106997834984104</v>
      </c>
      <c r="V5299" s="10" t="n">
        <f aca="false">NORMSDIST(-N5299/'rhos computation'!$B$23)-EXP(N5299+'rhos computation'!$B$23^2/2)*NORMSDIST(-N5299/'rhos computation'!$B$23-'rhos computation'!$B$23)</f>
        <v>0.169868054521508</v>
      </c>
      <c r="W5299" s="0" t="n">
        <f aca="false">NORMSDIST(-O5299)</f>
        <v>0.0102392984600924</v>
      </c>
      <c r="X5299" s="0" t="n">
        <f aca="false">NORMSDIST(-P5299)</f>
        <v>0.0469017629468585</v>
      </c>
    </row>
    <row r="5300" customFormat="false" ht="12.8" hidden="false" customHeight="false" outlineLevel="0" collapsed="false">
      <c r="A5300" s="0" t="n">
        <v>0.252940595488405</v>
      </c>
      <c r="B5300" s="0" t="n">
        <v>-1.17765219145938</v>
      </c>
      <c r="C5300" s="0" t="n">
        <v>1.22762536998355</v>
      </c>
      <c r="D5300" s="0" t="n">
        <v>2.33018816549188</v>
      </c>
      <c r="E5300" s="0" t="n">
        <f aca="false" t="array" ref="E5300:H5300">MMULT(A5300:D5300,'Root matrix of resiudals'!$B$19:E$22)</f>
        <v>0.008810135867285</v>
      </c>
      <c r="F5300" s="0" t="n">
        <v>-0.0285146460775109</v>
      </c>
      <c r="G5300" s="0" t="n">
        <v>0.0185367076887151</v>
      </c>
      <c r="H5300" s="0" t="n">
        <v>0.0390438608996481</v>
      </c>
      <c r="I5300" s="3" t="n">
        <f aca="false" t="array" ref="I5300:L5300">MMULT('t+2'!I5300:L5300,'input - gretl'!$B$3:$E$6)+MMULT('Point forecasts'!$P$4:$T$4,'input - gretl'!$B$9:$E$13)+MMULT('t+2'!Q5300:S5300,'input - gretl'!$B$14:$E$16)+E5300:H5300</f>
        <v>-0.0794986136134721</v>
      </c>
      <c r="J5300" s="3" t="n">
        <v>-0.0953211927669774</v>
      </c>
      <c r="K5300" s="3" t="n">
        <v>0.0289308336623271</v>
      </c>
      <c r="L5300" s="3" t="n">
        <v>0.00632365920772729</v>
      </c>
      <c r="M5300" s="0" t="n">
        <f aca="false">'t+2'!M5300+I5300</f>
        <v>0.115748007599058</v>
      </c>
      <c r="N5300" s="0" t="n">
        <f aca="false">'t+2'!N5300+J5300</f>
        <v>-0.122295927258085</v>
      </c>
      <c r="O5300" s="0" t="n">
        <f aca="false">'t+2'!O5300+K5300</f>
        <v>2.45102064185214</v>
      </c>
      <c r="P5300" s="0" t="n">
        <f aca="false">'t+2'!P5300+L5300</f>
        <v>1.69801781052305</v>
      </c>
      <c r="Q5300" s="0" t="n">
        <f aca="false" t="array" ref="Q5300:S5300">MMULT(M5300:P5300,'input - gretl'!$B$19:$D$22)+MMULT('Point forecasts'!$J$5:$O$5,'input - gretl'!$B$23:$D$28)</f>
        <v>14.1137911146382</v>
      </c>
      <c r="R5300" s="0" t="n">
        <v>6.76175918670497</v>
      </c>
      <c r="S5300" s="0" t="n">
        <v>9.77970519545046</v>
      </c>
      <c r="U5300" s="10" t="n">
        <f aca="false">NORMSDIST(-M5300/'rhos computation'!$B$11)-EXP(M5300+'rhos computation'!$B$11^2/2)*NORMSDIST(-M5300/'rhos computation'!$B$11-'rhos computation'!$B$11)</f>
        <v>0.0139564432519816</v>
      </c>
      <c r="V5300" s="10" t="n">
        <f aca="false">NORMSDIST(-N5300/'rhos computation'!$B$23)-EXP(N5300+'rhos computation'!$B$23^2/2)*NORMSDIST(-N5300/'rhos computation'!$B$23-'rhos computation'!$B$23)</f>
        <v>0.114011717296562</v>
      </c>
      <c r="W5300" s="0" t="n">
        <f aca="false">NORMSDIST(-O5300)</f>
        <v>0.00712258919790378</v>
      </c>
      <c r="X5300" s="0" t="n">
        <f aca="false">NORMSDIST(-P5300)</f>
        <v>0.0447522001777601</v>
      </c>
    </row>
    <row r="5301" customFormat="false" ht="12.8" hidden="false" customHeight="false" outlineLevel="0" collapsed="false">
      <c r="A5301" s="0" t="n">
        <v>-1.42381731765385</v>
      </c>
      <c r="B5301" s="0" t="n">
        <v>-0.922352177979272</v>
      </c>
      <c r="C5301" s="0" t="n">
        <v>-0.875011837658577</v>
      </c>
      <c r="D5301" s="0" t="n">
        <v>-1.24861882878318</v>
      </c>
      <c r="E5301" s="0" t="n">
        <f aca="false" t="array" ref="E5301:H5301">MMULT(A5301:D5301,'Root matrix of resiudals'!$B$19:E$22)</f>
        <v>-0.0637795053419965</v>
      </c>
      <c r="F5301" s="0" t="n">
        <v>-0.0328010833255802</v>
      </c>
      <c r="G5301" s="0" t="n">
        <v>-0.0206018132723321</v>
      </c>
      <c r="H5301" s="0" t="n">
        <v>-0.0207789011664683</v>
      </c>
      <c r="I5301" s="3" t="n">
        <f aca="false" t="array" ref="I5301:L5301">MMULT('t+2'!I5301:L5301,'input - gretl'!$B$3:$E$6)+MMULT('Point forecasts'!$P$4:$T$4,'input - gretl'!$B$9:$E$13)+MMULT('t+2'!Q5301:S5301,'input - gretl'!$B$14:$E$16)+E5301:H5301</f>
        <v>-0.122018864653921</v>
      </c>
      <c r="J5301" s="3" t="n">
        <v>-0.0644945916644581</v>
      </c>
      <c r="K5301" s="3" t="n">
        <v>-0.00829317535654529</v>
      </c>
      <c r="L5301" s="3" t="n">
        <v>-0.0697238865394707</v>
      </c>
      <c r="M5301" s="0" t="n">
        <f aca="false">'t+2'!M5301+I5301</f>
        <v>0.00272832342871171</v>
      </c>
      <c r="N5301" s="0" t="n">
        <f aca="false">'t+2'!N5301+J5301</f>
        <v>-0.140740508084144</v>
      </c>
      <c r="O5301" s="0" t="n">
        <f aca="false">'t+2'!O5301+K5301</f>
        <v>2.41998764339737</v>
      </c>
      <c r="P5301" s="0" t="n">
        <f aca="false">'t+2'!P5301+L5301</f>
        <v>1.67164378888731</v>
      </c>
      <c r="Q5301" s="0" t="n">
        <f aca="false" t="array" ref="Q5301:S5301">MMULT(M5301:P5301,'input - gretl'!$B$19:$D$22)+MMULT('Point forecasts'!$J$5:$O$5,'input - gretl'!$B$23:$D$28)</f>
        <v>14.0007714304678</v>
      </c>
      <c r="R5301" s="0" t="n">
        <v>6.74331460587891</v>
      </c>
      <c r="S5301" s="0" t="n">
        <v>9.77375521027236</v>
      </c>
      <c r="U5301" s="10" t="n">
        <f aca="false">NORMSDIST(-M5301/'rhos computation'!$B$11)-EXP(M5301+'rhos computation'!$B$11^2/2)*NORMSDIST(-M5301/'rhos computation'!$B$11-'rhos computation'!$B$11)</f>
        <v>0.048645535101855</v>
      </c>
      <c r="V5301" s="10" t="n">
        <f aca="false">NORMSDIST(-N5301/'rhos computation'!$B$23)-EXP(N5301+'rhos computation'!$B$23^2/2)*NORMSDIST(-N5301/'rhos computation'!$B$23-'rhos computation'!$B$23)</f>
        <v>0.130018077706483</v>
      </c>
      <c r="W5301" s="0" t="n">
        <f aca="false">NORMSDIST(-O5301)</f>
        <v>0.00776051725323017</v>
      </c>
      <c r="X5301" s="0" t="n">
        <f aca="false">NORMSDIST(-P5301)</f>
        <v>0.0472972922786064</v>
      </c>
    </row>
    <row r="5302" customFormat="false" ht="12.8" hidden="false" customHeight="false" outlineLevel="0" collapsed="false">
      <c r="A5302" s="0" t="n">
        <v>-0.120245527313127</v>
      </c>
      <c r="B5302" s="0" t="n">
        <v>-0.97389249321563</v>
      </c>
      <c r="C5302" s="0" t="n">
        <v>2.21289605966048</v>
      </c>
      <c r="D5302" s="0" t="n">
        <v>-0.358331432477772</v>
      </c>
      <c r="E5302" s="0" t="n">
        <f aca="false" t="array" ref="E5302:H5302">MMULT(A5302:D5302,'Root matrix of resiudals'!$B$19:E$22)</f>
        <v>-0.00449331139497318</v>
      </c>
      <c r="F5302" s="0" t="n">
        <v>-0.0201767663217035</v>
      </c>
      <c r="G5302" s="0" t="n">
        <v>0.0316064490491034</v>
      </c>
      <c r="H5302" s="0" t="n">
        <v>-0.003298259733106</v>
      </c>
      <c r="I5302" s="3" t="n">
        <f aca="false" t="array" ref="I5302:L5302">MMULT('t+2'!I5302:L5302,'input - gretl'!$B$3:$E$6)+MMULT('Point forecasts'!$P$4:$T$4,'input - gretl'!$B$9:$E$13)+MMULT('t+2'!Q5302:S5302,'input - gretl'!$B$14:$E$16)+E5302:H5302</f>
        <v>-0.0851534752796958</v>
      </c>
      <c r="J5302" s="3" t="n">
        <v>-0.0321204063900021</v>
      </c>
      <c r="K5302" s="3" t="n">
        <v>0.0339952671965172</v>
      </c>
      <c r="L5302" s="3" t="n">
        <v>-0.0647200070474459</v>
      </c>
      <c r="M5302" s="0" t="n">
        <f aca="false">'t+2'!M5302+I5302</f>
        <v>0.0618349991944891</v>
      </c>
      <c r="N5302" s="0" t="n">
        <f aca="false">'t+2'!N5302+J5302</f>
        <v>-0.181851329944371</v>
      </c>
      <c r="O5302" s="0" t="n">
        <f aca="false">'t+2'!O5302+K5302</f>
        <v>2.39961113537242</v>
      </c>
      <c r="P5302" s="0" t="n">
        <f aca="false">'t+2'!P5302+L5302</f>
        <v>1.65727973071941</v>
      </c>
      <c r="Q5302" s="0" t="n">
        <f aca="false" t="array" ref="Q5302:S5302">MMULT(M5302:P5302,'input - gretl'!$B$19:$D$22)+MMULT('Point forecasts'!$J$5:$O$5,'input - gretl'!$B$23:$D$28)</f>
        <v>14.0598781062336</v>
      </c>
      <c r="R5302" s="0" t="n">
        <v>6.70220378401868</v>
      </c>
      <c r="S5302" s="0" t="n">
        <v>9.767039639768</v>
      </c>
      <c r="U5302" s="10" t="n">
        <f aca="false">NORMSDIST(-M5302/'rhos computation'!$B$11)-EXP(M5302+'rhos computation'!$B$11^2/2)*NORMSDIST(-M5302/'rhos computation'!$B$11-'rhos computation'!$B$11)</f>
        <v>0.0267909921764513</v>
      </c>
      <c r="V5302" s="10" t="n">
        <f aca="false">NORMSDIST(-N5302/'rhos computation'!$B$23)-EXP(N5302+'rhos computation'!$B$23^2/2)*NORMSDIST(-N5302/'rhos computation'!$B$23-'rhos computation'!$B$23)</f>
        <v>0.164955778208892</v>
      </c>
      <c r="W5302" s="0" t="n">
        <f aca="false">NORMSDIST(-O5302)</f>
        <v>0.00820624843000932</v>
      </c>
      <c r="X5302" s="0" t="n">
        <f aca="false">NORMSDIST(-P5302)</f>
        <v>0.0487314666573564</v>
      </c>
    </row>
    <row r="5303" customFormat="false" ht="12.8" hidden="false" customHeight="false" outlineLevel="0" collapsed="false">
      <c r="A5303" s="0" t="n">
        <v>1.15619507735351</v>
      </c>
      <c r="B5303" s="0" t="n">
        <v>-1.15392753993396</v>
      </c>
      <c r="C5303" s="0" t="n">
        <v>-0.28767853342841</v>
      </c>
      <c r="D5303" s="0" t="n">
        <v>1.5375668077044</v>
      </c>
      <c r="E5303" s="0" t="n">
        <f aca="false" t="array" ref="E5303:H5303">MMULT(A5303:D5303,'Root matrix of resiudals'!$B$19:E$22)</f>
        <v>0.0460491595320838</v>
      </c>
      <c r="F5303" s="0" t="n">
        <v>-0.0312842288679989</v>
      </c>
      <c r="G5303" s="0" t="n">
        <v>-0.00558999830814297</v>
      </c>
      <c r="H5303" s="0" t="n">
        <v>0.0241022527094547</v>
      </c>
      <c r="I5303" s="3" t="n">
        <f aca="false" t="array" ref="I5303:L5303">MMULT('t+2'!I5303:L5303,'input - gretl'!$B$3:$E$6)+MMULT('Point forecasts'!$P$4:$T$4,'input - gretl'!$B$9:$E$13)+MMULT('t+2'!Q5303:S5303,'input - gretl'!$B$14:$E$16)+E5303:H5303</f>
        <v>0.00644615664851395</v>
      </c>
      <c r="J5303" s="3" t="n">
        <v>-0.115927137831295</v>
      </c>
      <c r="K5303" s="3" t="n">
        <v>0.00781215877411115</v>
      </c>
      <c r="L5303" s="3" t="n">
        <v>-0.00983475107765891</v>
      </c>
      <c r="M5303" s="0" t="n">
        <f aca="false">'t+2'!M5303+I5303</f>
        <v>0.102334930558808</v>
      </c>
      <c r="N5303" s="0" t="n">
        <f aca="false">'t+2'!N5303+J5303</f>
        <v>-0.110709943700903</v>
      </c>
      <c r="O5303" s="0" t="n">
        <f aca="false">'t+2'!O5303+K5303</f>
        <v>2.43829314734227</v>
      </c>
      <c r="P5303" s="0" t="n">
        <f aca="false">'t+2'!P5303+L5303</f>
        <v>1.70528505604867</v>
      </c>
      <c r="Q5303" s="0" t="n">
        <f aca="false" t="array" ref="Q5303:S5303">MMULT(M5303:P5303,'input - gretl'!$B$19:$D$22)+MMULT('Point forecasts'!$J$5:$O$5,'input - gretl'!$B$23:$D$28)</f>
        <v>14.1003780375979</v>
      </c>
      <c r="R5303" s="0" t="n">
        <v>6.77334517026215</v>
      </c>
      <c r="S5303" s="0" t="n">
        <v>9.76006618708345</v>
      </c>
      <c r="U5303" s="10" t="n">
        <f aca="false">NORMSDIST(-M5303/'rhos computation'!$B$11)-EXP(M5303+'rhos computation'!$B$11^2/2)*NORMSDIST(-M5303/'rhos computation'!$B$11-'rhos computation'!$B$11)</f>
        <v>0.0165824614401053</v>
      </c>
      <c r="V5303" s="10" t="n">
        <f aca="false">NORMSDIST(-N5303/'rhos computation'!$B$23)-EXP(N5303+'rhos computation'!$B$23^2/2)*NORMSDIST(-N5303/'rhos computation'!$B$23-'rhos computation'!$B$23)</f>
        <v>0.103915994639334</v>
      </c>
      <c r="W5303" s="0" t="n">
        <f aca="false">NORMSDIST(-O5303)</f>
        <v>0.00737840079958694</v>
      </c>
      <c r="X5303" s="0" t="n">
        <f aca="false">NORMSDIST(-P5303)</f>
        <v>0.0440706366567926</v>
      </c>
    </row>
    <row r="5304" customFormat="false" ht="12.8" hidden="false" customHeight="false" outlineLevel="0" collapsed="false">
      <c r="A5304" s="0" t="n">
        <v>1.9065080507263</v>
      </c>
      <c r="B5304" s="0" t="n">
        <v>-0.114440673394959</v>
      </c>
      <c r="C5304" s="0" t="n">
        <v>0.901647174814302</v>
      </c>
      <c r="D5304" s="0" t="n">
        <v>-0.357896451297577</v>
      </c>
      <c r="E5304" s="0" t="n">
        <f aca="false" t="array" ref="E5304:H5304">MMULT(A5304:D5304,'Root matrix of resiudals'!$B$19:E$22)</f>
        <v>0.0827896337546738</v>
      </c>
      <c r="F5304" s="0" t="n">
        <v>0.00426075130011157</v>
      </c>
      <c r="G5304" s="0" t="n">
        <v>0.0160649656661945</v>
      </c>
      <c r="H5304" s="0" t="n">
        <v>-0.00551251381826024</v>
      </c>
      <c r="I5304" s="3" t="n">
        <f aca="false" t="array" ref="I5304:L5304">MMULT('t+2'!I5304:L5304,'input - gretl'!$B$3:$E$6)+MMULT('Point forecasts'!$P$4:$T$4,'input - gretl'!$B$9:$E$13)+MMULT('t+2'!Q5304:S5304,'input - gretl'!$B$14:$E$16)+E5304:H5304</f>
        <v>0.0584923999504267</v>
      </c>
      <c r="J5304" s="3" t="n">
        <v>-0.0471879839349032</v>
      </c>
      <c r="K5304" s="3" t="n">
        <v>0.0152005177876401</v>
      </c>
      <c r="L5304" s="3" t="n">
        <v>-0.0620795195222058</v>
      </c>
      <c r="M5304" s="0" t="n">
        <f aca="false">'t+2'!M5304+I5304</f>
        <v>0.0890784784778552</v>
      </c>
      <c r="N5304" s="0" t="n">
        <f aca="false">'t+2'!N5304+J5304</f>
        <v>-0.133988388973213</v>
      </c>
      <c r="O5304" s="0" t="n">
        <f aca="false">'t+2'!O5304+K5304</f>
        <v>2.39059446931027</v>
      </c>
      <c r="P5304" s="0" t="n">
        <f aca="false">'t+2'!P5304+L5304</f>
        <v>1.64250134587103</v>
      </c>
      <c r="Q5304" s="0" t="n">
        <f aca="false" t="array" ref="Q5304:S5304">MMULT(M5304:P5304,'input - gretl'!$B$19:$D$22)+MMULT('Point forecasts'!$J$5:$O$5,'input - gretl'!$B$23:$D$28)</f>
        <v>14.087121585517</v>
      </c>
      <c r="R5304" s="0" t="n">
        <v>6.75006672498984</v>
      </c>
      <c r="S5304" s="0" t="n">
        <v>9.7720779566159</v>
      </c>
      <c r="U5304" s="10" t="n">
        <f aca="false">NORMSDIST(-M5304/'rhos computation'!$B$11)-EXP(M5304+'rhos computation'!$B$11^2/2)*NORMSDIST(-M5304/'rhos computation'!$B$11-'rhos computation'!$B$11)</f>
        <v>0.0195316256761734</v>
      </c>
      <c r="V5304" s="10" t="n">
        <f aca="false">NORMSDIST(-N5304/'rhos computation'!$B$23)-EXP(N5304+'rhos computation'!$B$23^2/2)*NORMSDIST(-N5304/'rhos computation'!$B$23-'rhos computation'!$B$23)</f>
        <v>0.124174751001484</v>
      </c>
      <c r="W5304" s="0" t="n">
        <f aca="false">NORMSDIST(-O5304)</f>
        <v>0.00841056052932503</v>
      </c>
      <c r="X5304" s="0" t="n">
        <f aca="false">NORMSDIST(-P5304)</f>
        <v>0.0502430737337346</v>
      </c>
    </row>
    <row r="5305" customFormat="false" ht="12.8" hidden="false" customHeight="false" outlineLevel="0" collapsed="false">
      <c r="A5305" s="0" t="n">
        <v>0.817472527760232</v>
      </c>
      <c r="B5305" s="0" t="n">
        <v>-0.883376043269445</v>
      </c>
      <c r="C5305" s="0" t="n">
        <v>-2.15737659114888</v>
      </c>
      <c r="D5305" s="0" t="n">
        <v>-1.3889835619243</v>
      </c>
      <c r="E5305" s="0" t="n">
        <f aca="false" t="array" ref="E5305:H5305">MMULT(A5305:D5305,'Root matrix of resiudals'!$B$19:E$22)</f>
        <v>0.0309398698387064</v>
      </c>
      <c r="F5305" s="0" t="n">
        <v>-0.0312261002399562</v>
      </c>
      <c r="G5305" s="0" t="n">
        <v>-0.0385198910013724</v>
      </c>
      <c r="H5305" s="0" t="n">
        <v>-0.0253808601712787</v>
      </c>
      <c r="I5305" s="3" t="n">
        <f aca="false" t="array" ref="I5305:L5305">MMULT('t+2'!I5305:L5305,'input - gretl'!$B$3:$E$6)+MMULT('Point forecasts'!$P$4:$T$4,'input - gretl'!$B$9:$E$13)+MMULT('t+2'!Q5305:S5305,'input - gretl'!$B$14:$E$16)+E5305:H5305</f>
        <v>-0.0527675751297199</v>
      </c>
      <c r="J5305" s="3" t="n">
        <v>-0.0819842258163205</v>
      </c>
      <c r="K5305" s="3" t="n">
        <v>-0.0232468333433604</v>
      </c>
      <c r="L5305" s="3" t="n">
        <v>-0.0789098874730157</v>
      </c>
      <c r="M5305" s="0" t="n">
        <f aca="false">'t+2'!M5305+I5305</f>
        <v>0.11831335845716</v>
      </c>
      <c r="N5305" s="0" t="n">
        <f aca="false">'t+2'!N5305+J5305</f>
        <v>-0.146818400156102</v>
      </c>
      <c r="O5305" s="0" t="n">
        <f aca="false">'t+2'!O5305+K5305</f>
        <v>2.36994713278613</v>
      </c>
      <c r="P5305" s="0" t="n">
        <f aca="false">'t+2'!P5305+L5305</f>
        <v>1.65506678002995</v>
      </c>
      <c r="Q5305" s="0" t="n">
        <f aca="false" t="array" ref="Q5305:S5305">MMULT(M5305:P5305,'input - gretl'!$B$19:$D$22)+MMULT('Point forecasts'!$J$5:$O$5,'input - gretl'!$B$23:$D$28)</f>
        <v>14.1163564654963</v>
      </c>
      <c r="R5305" s="0" t="n">
        <v>6.73723671380695</v>
      </c>
      <c r="S5305" s="0" t="n">
        <v>9.73948026393491</v>
      </c>
      <c r="U5305" s="10" t="n">
        <f aca="false">NORMSDIST(-M5305/'rhos computation'!$B$11)-EXP(M5305+'rhos computation'!$B$11^2/2)*NORMSDIST(-M5305/'rhos computation'!$B$11-'rhos computation'!$B$11)</f>
        <v>0.0134931227720048</v>
      </c>
      <c r="V5305" s="10" t="n">
        <f aca="false">NORMSDIST(-N5305/'rhos computation'!$B$23)-EXP(N5305+'rhos computation'!$B$23^2/2)*NORMSDIST(-N5305/'rhos computation'!$B$23-'rhos computation'!$B$23)</f>
        <v>0.13525673603008</v>
      </c>
      <c r="W5305" s="0" t="n">
        <f aca="false">NORMSDIST(-O5305)</f>
        <v>0.00889531446119847</v>
      </c>
      <c r="X5305" s="0" t="n">
        <f aca="false">NORMSDIST(-P5305)</f>
        <v>0.0489554762676674</v>
      </c>
    </row>
    <row r="5306" customFormat="false" ht="12.8" hidden="false" customHeight="false" outlineLevel="0" collapsed="false">
      <c r="A5306" s="0" t="n">
        <v>-0.789987583206288</v>
      </c>
      <c r="B5306" s="0" t="n">
        <v>0.843239359030442</v>
      </c>
      <c r="C5306" s="0" t="n">
        <v>-0.353361057109882</v>
      </c>
      <c r="D5306" s="0" t="n">
        <v>1.56752751163139</v>
      </c>
      <c r="E5306" s="0" t="n">
        <f aca="false" t="array" ref="E5306:H5306">MMULT(A5306:D5306,'Root matrix of resiudals'!$B$19:E$22)</f>
        <v>-0.0330215011997532</v>
      </c>
      <c r="F5306" s="0" t="n">
        <v>0.0211386584550906</v>
      </c>
      <c r="G5306" s="0" t="n">
        <v>-0.00184772539636754</v>
      </c>
      <c r="H5306" s="0" t="n">
        <v>0.02538953152128</v>
      </c>
      <c r="I5306" s="3" t="n">
        <f aca="false" t="array" ref="I5306:L5306">MMULT('t+2'!I5306:L5306,'input - gretl'!$B$3:$E$6)+MMULT('Point forecasts'!$P$4:$T$4,'input - gretl'!$B$9:$E$13)+MMULT('t+2'!Q5306:S5306,'input - gretl'!$B$14:$E$16)+E5306:H5306</f>
        <v>-0.0978070811026608</v>
      </c>
      <c r="J5306" s="3" t="n">
        <v>-0.0234309050041951</v>
      </c>
      <c r="K5306" s="3" t="n">
        <v>0.00492434790846356</v>
      </c>
      <c r="L5306" s="3" t="n">
        <v>-0.010217999707963</v>
      </c>
      <c r="M5306" s="0" t="n">
        <f aca="false">'t+2'!M5306+I5306</f>
        <v>0.0351804849047171</v>
      </c>
      <c r="N5306" s="0" t="n">
        <f aca="false">'t+2'!N5306+J5306</f>
        <v>-0.0804410803550526</v>
      </c>
      <c r="O5306" s="0" t="n">
        <f aca="false">'t+2'!O5306+K5306</f>
        <v>2.44188153650818</v>
      </c>
      <c r="P5306" s="0" t="n">
        <f aca="false">'t+2'!P5306+L5306</f>
        <v>1.69897666196413</v>
      </c>
      <c r="Q5306" s="0" t="n">
        <f aca="false" t="array" ref="Q5306:S5306">MMULT(M5306:P5306,'input - gretl'!$B$19:$D$22)+MMULT('Point forecasts'!$J$5:$O$5,'input - gretl'!$B$23:$D$28)</f>
        <v>14.0332235919438</v>
      </c>
      <c r="R5306" s="0" t="n">
        <v>6.803614033608</v>
      </c>
      <c r="S5306" s="0" t="n">
        <v>9.76965417444346</v>
      </c>
      <c r="U5306" s="10" t="n">
        <f aca="false">NORMSDIST(-M5306/'rhos computation'!$B$11)-EXP(M5306+'rhos computation'!$B$11^2/2)*NORMSDIST(-M5306/'rhos computation'!$B$11-'rhos computation'!$B$11)</f>
        <v>0.0355764044254345</v>
      </c>
      <c r="V5306" s="10" t="n">
        <f aca="false">NORMSDIST(-N5306/'rhos computation'!$B$23)-EXP(N5306+'rhos computation'!$B$23^2/2)*NORMSDIST(-N5306/'rhos computation'!$B$23-'rhos computation'!$B$23)</f>
        <v>0.0778214245873995</v>
      </c>
      <c r="W5306" s="0" t="n">
        <f aca="false">NORMSDIST(-O5306)</f>
        <v>0.00730547009871807</v>
      </c>
      <c r="X5306" s="0" t="n">
        <f aca="false">NORMSDIST(-P5306)</f>
        <v>0.0446617905050312</v>
      </c>
    </row>
    <row r="5307" customFormat="false" ht="12.8" hidden="false" customHeight="false" outlineLevel="0" collapsed="false">
      <c r="A5307" s="0" t="n">
        <v>1.5403037294266</v>
      </c>
      <c r="B5307" s="0" t="n">
        <v>-0.943268340962833</v>
      </c>
      <c r="C5307" s="0" t="n">
        <v>0.891523323721451</v>
      </c>
      <c r="D5307" s="0" t="n">
        <v>-0.0514195757988302</v>
      </c>
      <c r="E5307" s="0" t="n">
        <f aca="false" t="array" ref="E5307:H5307">MMULT(A5307:D5307,'Root matrix of resiudals'!$B$19:E$22)</f>
        <v>0.0650712882324348</v>
      </c>
      <c r="F5307" s="0" t="n">
        <v>-0.0202660345346871</v>
      </c>
      <c r="G5307" s="0" t="n">
        <v>0.0128245778280123</v>
      </c>
      <c r="H5307" s="0" t="n">
        <v>-0.000465091608232851</v>
      </c>
      <c r="I5307" s="3" t="n">
        <f aca="false" t="array" ref="I5307:L5307">MMULT('t+2'!I5307:L5307,'input - gretl'!$B$3:$E$6)+MMULT('Point forecasts'!$P$4:$T$4,'input - gretl'!$B$9:$E$13)+MMULT('t+2'!Q5307:S5307,'input - gretl'!$B$14:$E$16)+E5307:H5307</f>
        <v>0.0114540431587327</v>
      </c>
      <c r="J5307" s="3" t="n">
        <v>-0.0536908463001532</v>
      </c>
      <c r="K5307" s="3" t="n">
        <v>0.0209570911847192</v>
      </c>
      <c r="L5307" s="3" t="n">
        <v>-0.0381933897640689</v>
      </c>
      <c r="M5307" s="0" t="n">
        <f aca="false">'t+2'!M5307+I5307</f>
        <v>0.122663679076496</v>
      </c>
      <c r="N5307" s="0" t="n">
        <f aca="false">'t+2'!N5307+J5307</f>
        <v>-0.129064725139962</v>
      </c>
      <c r="O5307" s="0" t="n">
        <f aca="false">'t+2'!O5307+K5307</f>
        <v>2.42207687226267</v>
      </c>
      <c r="P5307" s="0" t="n">
        <f aca="false">'t+2'!P5307+L5307</f>
        <v>1.65683652967765</v>
      </c>
      <c r="Q5307" s="0" t="n">
        <f aca="false" t="array" ref="Q5307:S5307">MMULT(M5307:P5307,'input - gretl'!$B$19:$D$22)+MMULT('Point forecasts'!$J$5:$O$5,'input - gretl'!$B$23:$D$28)</f>
        <v>14.1207067861156</v>
      </c>
      <c r="R5307" s="0" t="n">
        <v>6.75499038882309</v>
      </c>
      <c r="S5307" s="0" t="n">
        <v>9.789926883009</v>
      </c>
      <c r="U5307" s="10" t="n">
        <f aca="false">NORMSDIST(-M5307/'rhos computation'!$B$11)-EXP(M5307+'rhos computation'!$B$11^2/2)*NORMSDIST(-M5307/'rhos computation'!$B$11-'rhos computation'!$B$11)</f>
        <v>0.0127348804958071</v>
      </c>
      <c r="V5307" s="10" t="n">
        <f aca="false">NORMSDIST(-N5307/'rhos computation'!$B$23)-EXP(N5307+'rhos computation'!$B$23^2/2)*NORMSDIST(-N5307/'rhos computation'!$B$23-'rhos computation'!$B$23)</f>
        <v>0.119900740367731</v>
      </c>
      <c r="W5307" s="0" t="n">
        <f aca="false">NORMSDIST(-O5307)</f>
        <v>0.00771604283880378</v>
      </c>
      <c r="X5307" s="0" t="n">
        <f aca="false">NORMSDIST(-P5307)</f>
        <v>0.0487762646863876</v>
      </c>
    </row>
    <row r="5308" customFormat="false" ht="12.8" hidden="false" customHeight="false" outlineLevel="0" collapsed="false">
      <c r="A5308" s="0" t="n">
        <v>-1.03939803263988</v>
      </c>
      <c r="B5308" s="0" t="n">
        <v>1.0242608333433</v>
      </c>
      <c r="C5308" s="0" t="n">
        <v>-0.266735766122349</v>
      </c>
      <c r="D5308" s="0" t="n">
        <v>2.83004466909203</v>
      </c>
      <c r="E5308" s="0" t="n">
        <f aca="false" t="array" ref="E5308:H5308">MMULT(A5308:D5308,'Root matrix of resiudals'!$B$19:E$22)</f>
        <v>-0.0436888753038782</v>
      </c>
      <c r="F5308" s="0" t="n">
        <v>0.0261400278625877</v>
      </c>
      <c r="G5308" s="0" t="n">
        <v>0.00133601886032057</v>
      </c>
      <c r="H5308" s="0" t="n">
        <v>0.0460830659973297</v>
      </c>
      <c r="I5308" s="3" t="n">
        <f aca="false" t="array" ref="I5308:L5308">MMULT('t+2'!I5308:L5308,'input - gretl'!$B$3:$E$6)+MMULT('Point forecasts'!$P$4:$T$4,'input - gretl'!$B$9:$E$13)+MMULT('t+2'!Q5308:S5308,'input - gretl'!$B$14:$E$16)+E5308:H5308</f>
        <v>-0.159963499491295</v>
      </c>
      <c r="J5308" s="3" t="n">
        <v>-0.0426528014113362</v>
      </c>
      <c r="K5308" s="3" t="n">
        <v>0.0177295080928091</v>
      </c>
      <c r="L5308" s="3" t="n">
        <v>-0.00261167680164573</v>
      </c>
      <c r="M5308" s="0" t="n">
        <f aca="false">'t+2'!M5308+I5308</f>
        <v>0.0882728699385534</v>
      </c>
      <c r="N5308" s="0" t="n">
        <f aca="false">'t+2'!N5308+J5308</f>
        <v>-0.0865359517949047</v>
      </c>
      <c r="O5308" s="0" t="n">
        <f aca="false">'t+2'!O5308+K5308</f>
        <v>2.40412977394353</v>
      </c>
      <c r="P5308" s="0" t="n">
        <f aca="false">'t+2'!P5308+L5308</f>
        <v>1.71399271322769</v>
      </c>
      <c r="Q5308" s="0" t="n">
        <f aca="false" t="array" ref="Q5308:S5308">MMULT(M5308:P5308,'input - gretl'!$B$19:$D$22)+MMULT('Point forecasts'!$J$5:$O$5,'input - gretl'!$B$23:$D$28)</f>
        <v>14.0863159769777</v>
      </c>
      <c r="R5308" s="0" t="n">
        <v>6.79751916216815</v>
      </c>
      <c r="S5308" s="0" t="n">
        <v>9.71762139632461</v>
      </c>
      <c r="U5308" s="10" t="n">
        <f aca="false">NORMSDIST(-M5308/'rhos computation'!$B$11)-EXP(M5308+'rhos computation'!$B$11^2/2)*NORMSDIST(-M5308/'rhos computation'!$B$11-'rhos computation'!$B$11)</f>
        <v>0.0197227070643894</v>
      </c>
      <c r="V5308" s="10" t="n">
        <f aca="false">NORMSDIST(-N5308/'rhos computation'!$B$23)-EXP(N5308+'rhos computation'!$B$23^2/2)*NORMSDIST(-N5308/'rhos computation'!$B$23-'rhos computation'!$B$23)</f>
        <v>0.0830019367342548</v>
      </c>
      <c r="W5308" s="0" t="n">
        <f aca="false">NORMSDIST(-O5308)</f>
        <v>0.00810550865470007</v>
      </c>
      <c r="X5308" s="0" t="n">
        <f aca="false">NORMSDIST(-P5308)</f>
        <v>0.0432650320685601</v>
      </c>
    </row>
    <row r="5309" customFormat="false" ht="12.8" hidden="false" customHeight="false" outlineLevel="0" collapsed="false">
      <c r="A5309" s="0" t="n">
        <v>1.32663356045801</v>
      </c>
      <c r="B5309" s="0" t="n">
        <v>1.31484377934574</v>
      </c>
      <c r="C5309" s="0" t="n">
        <v>-0.2752560403536</v>
      </c>
      <c r="D5309" s="0" t="n">
        <v>-0.195803710409608</v>
      </c>
      <c r="E5309" s="0" t="n">
        <f aca="false" t="array" ref="E5309:H5309">MMULT(A5309:D5309,'Root matrix of resiudals'!$B$19:E$22)</f>
        <v>0.0596306661512886</v>
      </c>
      <c r="F5309" s="0" t="n">
        <v>0.0395705778809619</v>
      </c>
      <c r="G5309" s="0" t="n">
        <v>0.00169953997313627</v>
      </c>
      <c r="H5309" s="0" t="n">
        <v>-0.00391418755971041</v>
      </c>
      <c r="I5309" s="3" t="n">
        <f aca="false" t="array" ref="I5309:L5309">MMULT('t+2'!I5309:L5309,'input - gretl'!$B$3:$E$6)+MMULT('Point forecasts'!$P$4:$T$4,'input - gretl'!$B$9:$E$13)+MMULT('t+2'!Q5309:S5309,'input - gretl'!$B$14:$E$16)+E5309:H5309</f>
        <v>0.00172306703907864</v>
      </c>
      <c r="J5309" s="3" t="n">
        <v>0.00668341743427092</v>
      </c>
      <c r="K5309" s="3" t="n">
        <v>0.0195344012619452</v>
      </c>
      <c r="L5309" s="3" t="n">
        <v>-0.0402574745504252</v>
      </c>
      <c r="M5309" s="0" t="n">
        <f aca="false">'t+2'!M5309+I5309</f>
        <v>0.172675191594712</v>
      </c>
      <c r="N5309" s="0" t="n">
        <f aca="false">'t+2'!N5309+J5309</f>
        <v>-0.0501873702655874</v>
      </c>
      <c r="O5309" s="0" t="n">
        <f aca="false">'t+2'!O5309+K5309</f>
        <v>2.46822419205947</v>
      </c>
      <c r="P5309" s="0" t="n">
        <f aca="false">'t+2'!P5309+L5309</f>
        <v>1.70511086599667</v>
      </c>
      <c r="Q5309" s="0" t="n">
        <f aca="false" t="array" ref="Q5309:S5309">MMULT(M5309:P5309,'input - gretl'!$B$19:$D$22)+MMULT('Point forecasts'!$J$5:$O$5,'input - gretl'!$B$23:$D$28)</f>
        <v>14.1707182986338</v>
      </c>
      <c r="R5309" s="0" t="n">
        <v>6.83386774369746</v>
      </c>
      <c r="S5309" s="0" t="n">
        <v>9.79016289524961</v>
      </c>
      <c r="U5309" s="10" t="n">
        <f aca="false">NORMSDIST(-M5309/'rhos computation'!$B$11)-EXP(M5309+'rhos computation'!$B$11^2/2)*NORMSDIST(-M5309/'rhos computation'!$B$11-'rhos computation'!$B$11)</f>
        <v>0.00620594072265794</v>
      </c>
      <c r="V5309" s="10" t="n">
        <f aca="false">NORMSDIST(-N5309/'rhos computation'!$B$23)-EXP(N5309+'rhos computation'!$B$23^2/2)*NORMSDIST(-N5309/'rhos computation'!$B$23-'rhos computation'!$B$23)</f>
        <v>0.0533691283581172</v>
      </c>
      <c r="W5309" s="0" t="n">
        <f aca="false">NORMSDIST(-O5309)</f>
        <v>0.00678926233824319</v>
      </c>
      <c r="X5309" s="0" t="n">
        <f aca="false">NORMSDIST(-P5309)</f>
        <v>0.0440868747251163</v>
      </c>
    </row>
    <row r="5310" customFormat="false" ht="12.8" hidden="false" customHeight="false" outlineLevel="0" collapsed="false">
      <c r="A5310" s="0" t="n">
        <v>0.965831207964527</v>
      </c>
      <c r="B5310" s="0" t="n">
        <v>-0.860259184660502</v>
      </c>
      <c r="C5310" s="0" t="n">
        <v>1.14883645859947</v>
      </c>
      <c r="D5310" s="0" t="n">
        <v>-1.57505621595551</v>
      </c>
      <c r="E5310" s="0" t="n">
        <f aca="false" t="array" ref="E5310:H5310">MMULT(A5310:D5310,'Root matrix of resiudals'!$B$19:E$22)</f>
        <v>0.0415130225654868</v>
      </c>
      <c r="F5310" s="0" t="n">
        <v>-0.018371203450439</v>
      </c>
      <c r="G5310" s="0" t="n">
        <v>0.0148147518784077</v>
      </c>
      <c r="H5310" s="0" t="n">
        <v>-0.0246691329892435</v>
      </c>
      <c r="I5310" s="3" t="n">
        <f aca="false" t="array" ref="I5310:L5310">MMULT('t+2'!I5310:L5310,'input - gretl'!$B$3:$E$6)+MMULT('Point forecasts'!$P$4:$T$4,'input - gretl'!$B$9:$E$13)+MMULT('t+2'!Q5310:S5310,'input - gretl'!$B$14:$E$16)+E5310:H5310</f>
        <v>-0.0382069353633436</v>
      </c>
      <c r="J5310" s="3" t="n">
        <v>-0.0693770476707306</v>
      </c>
      <c r="K5310" s="3" t="n">
        <v>0.037147947368253</v>
      </c>
      <c r="L5310" s="3" t="n">
        <v>-0.061161208482063</v>
      </c>
      <c r="M5310" s="0" t="n">
        <f aca="false">'t+2'!M5310+I5310</f>
        <v>0.164687050616665</v>
      </c>
      <c r="N5310" s="0" t="n">
        <f aca="false">'t+2'!N5310+J5310</f>
        <v>-0.103740724242499</v>
      </c>
      <c r="O5310" s="0" t="n">
        <f aca="false">'t+2'!O5310+K5310</f>
        <v>2.45818174983317</v>
      </c>
      <c r="P5310" s="0" t="n">
        <f aca="false">'t+2'!P5310+L5310</f>
        <v>1.67046949745057</v>
      </c>
      <c r="Q5310" s="0" t="n">
        <f aca="false" t="array" ref="Q5310:S5310">MMULT(M5310:P5310,'input - gretl'!$B$19:$D$22)+MMULT('Point forecasts'!$J$5:$O$5,'input - gretl'!$B$23:$D$28)</f>
        <v>14.1627301576558</v>
      </c>
      <c r="R5310" s="0" t="n">
        <v>6.78031438972055</v>
      </c>
      <c r="S5310" s="0" t="n">
        <v>9.81306612657907</v>
      </c>
      <c r="U5310" s="10" t="n">
        <f aca="false">NORMSDIST(-M5310/'rhos computation'!$B$11)-EXP(M5310+'rhos computation'!$B$11^2/2)*NORMSDIST(-M5310/'rhos computation'!$B$11-'rhos computation'!$B$11)</f>
        <v>0.00700838588164186</v>
      </c>
      <c r="V5310" s="10" t="n">
        <f aca="false">NORMSDIST(-N5310/'rhos computation'!$B$23)-EXP(N5310+'rhos computation'!$B$23^2/2)*NORMSDIST(-N5310/'rhos computation'!$B$23-'rhos computation'!$B$23)</f>
        <v>0.0978505293761866</v>
      </c>
      <c r="W5310" s="0" t="n">
        <f aca="false">NORMSDIST(-O5310)</f>
        <v>0.00698212415082807</v>
      </c>
      <c r="X5310" s="0" t="n">
        <f aca="false">NORMSDIST(-P5310)</f>
        <v>0.0474132547515393</v>
      </c>
    </row>
    <row r="5311" customFormat="false" ht="12.8" hidden="false" customHeight="false" outlineLevel="0" collapsed="false">
      <c r="A5311" s="0" t="n">
        <v>-0.109305675324784</v>
      </c>
      <c r="B5311" s="0" t="n">
        <v>-0.928150881795219</v>
      </c>
      <c r="C5311" s="0" t="n">
        <v>0.742734594788761</v>
      </c>
      <c r="D5311" s="0" t="n">
        <v>1.11875993811014</v>
      </c>
      <c r="E5311" s="0" t="n">
        <f aca="false" t="array" ref="E5311:H5311">MMULT(A5311:D5311,'Root matrix of resiudals'!$B$19:E$22)</f>
        <v>-0.006302100313219</v>
      </c>
      <c r="F5311" s="0" t="n">
        <v>-0.0240265716888154</v>
      </c>
      <c r="G5311" s="0" t="n">
        <v>0.00978335567938143</v>
      </c>
      <c r="H5311" s="0" t="n">
        <v>0.0189857088585609</v>
      </c>
      <c r="I5311" s="3" t="n">
        <f aca="false" t="array" ref="I5311:L5311">MMULT('t+2'!I5311:L5311,'input - gretl'!$B$3:$E$6)+MMULT('Point forecasts'!$P$4:$T$4,'input - gretl'!$B$9:$E$13)+MMULT('t+2'!Q5311:S5311,'input - gretl'!$B$14:$E$16)+E5311:H5311</f>
        <v>-0.0556857539431987</v>
      </c>
      <c r="J5311" s="3" t="n">
        <v>-0.0282377822614036</v>
      </c>
      <c r="K5311" s="3" t="n">
        <v>0.0270823328975986</v>
      </c>
      <c r="L5311" s="3" t="n">
        <v>-0.0199498786977946</v>
      </c>
      <c r="M5311" s="0" t="n">
        <f aca="false">'t+2'!M5311+I5311</f>
        <v>0.153077807956588</v>
      </c>
      <c r="N5311" s="0" t="n">
        <f aca="false">'t+2'!N5311+J5311</f>
        <v>-0.102931186027381</v>
      </c>
      <c r="O5311" s="0" t="n">
        <f aca="false">'t+2'!O5311+K5311</f>
        <v>2.46015963260495</v>
      </c>
      <c r="P5311" s="0" t="n">
        <f aca="false">'t+2'!P5311+L5311</f>
        <v>1.66428096533997</v>
      </c>
      <c r="Q5311" s="0" t="n">
        <f aca="false" t="array" ref="Q5311:S5311">MMULT(M5311:P5311,'input - gretl'!$B$19:$D$22)+MMULT('Point forecasts'!$J$5:$O$5,'input - gretl'!$B$23:$D$28)</f>
        <v>14.1511209149957</v>
      </c>
      <c r="R5311" s="0" t="n">
        <v>6.78112392793567</v>
      </c>
      <c r="S5311" s="0" t="n">
        <v>9.82092961281464</v>
      </c>
      <c r="U5311" s="10" t="n">
        <f aca="false">NORMSDIST(-M5311/'rhos computation'!$B$11)-EXP(M5311+'rhos computation'!$B$11^2/2)*NORMSDIST(-M5311/'rhos computation'!$B$11-'rhos computation'!$B$11)</f>
        <v>0.00832431690892348</v>
      </c>
      <c r="V5311" s="10" t="n">
        <f aca="false">NORMSDIST(-N5311/'rhos computation'!$B$23)-EXP(N5311+'rhos computation'!$B$23^2/2)*NORMSDIST(-N5311/'rhos computation'!$B$23-'rhos computation'!$B$23)</f>
        <v>0.097147076496391</v>
      </c>
      <c r="W5311" s="0" t="n">
        <f aca="false">NORMSDIST(-O5311)</f>
        <v>0.00694376150237573</v>
      </c>
      <c r="X5311" s="0" t="n">
        <f aca="false">NORMSDIST(-P5311)</f>
        <v>0.0480281472326275</v>
      </c>
    </row>
    <row r="5312" customFormat="false" ht="12.8" hidden="false" customHeight="false" outlineLevel="0" collapsed="false">
      <c r="A5312" s="0" t="n">
        <v>0.326640901185152</v>
      </c>
      <c r="B5312" s="0" t="n">
        <v>0.14661727575657</v>
      </c>
      <c r="C5312" s="0" t="n">
        <v>-1.43313429875019</v>
      </c>
      <c r="D5312" s="0" t="n">
        <v>0.327327603129072</v>
      </c>
      <c r="E5312" s="0" t="n">
        <f aca="false" t="array" ref="E5312:H5312">MMULT(A5312:D5312,'Root matrix of resiudals'!$B$19:E$22)</f>
        <v>0.0124506136251636</v>
      </c>
      <c r="F5312" s="0" t="n">
        <v>-0.000195301997087377</v>
      </c>
      <c r="G5312" s="0" t="n">
        <v>-0.0217909578557178</v>
      </c>
      <c r="H5312" s="0" t="n">
        <v>0.00355482968970903</v>
      </c>
      <c r="I5312" s="3" t="n">
        <f aca="false" t="array" ref="I5312:L5312">MMULT('t+2'!I5312:L5312,'input - gretl'!$B$3:$E$6)+MMULT('Point forecasts'!$P$4:$T$4,'input - gretl'!$B$9:$E$13)+MMULT('t+2'!Q5312:S5312,'input - gretl'!$B$14:$E$16)+E5312:H5312</f>
        <v>-0.037032491917026</v>
      </c>
      <c r="J5312" s="3" t="n">
        <v>-0.0598471811550282</v>
      </c>
      <c r="K5312" s="3" t="n">
        <v>-0.0103065322644383</v>
      </c>
      <c r="L5312" s="3" t="n">
        <v>-0.0386007368182197</v>
      </c>
      <c r="M5312" s="0" t="n">
        <f aca="false">'t+2'!M5312+I5312</f>
        <v>0.00685186498911304</v>
      </c>
      <c r="N5312" s="0" t="n">
        <f aca="false">'t+2'!N5312+J5312</f>
        <v>-0.10071626616234</v>
      </c>
      <c r="O5312" s="0" t="n">
        <f aca="false">'t+2'!O5312+K5312</f>
        <v>2.41240040186357</v>
      </c>
      <c r="P5312" s="0" t="n">
        <f aca="false">'t+2'!P5312+L5312</f>
        <v>1.70456491237731</v>
      </c>
      <c r="Q5312" s="0" t="n">
        <f aca="false" t="array" ref="Q5312:S5312">MMULT(M5312:P5312,'input - gretl'!$B$19:$D$22)+MMULT('Point forecasts'!$J$5:$O$5,'input - gretl'!$B$23:$D$28)</f>
        <v>14.0048949720282</v>
      </c>
      <c r="R5312" s="0" t="n">
        <v>6.78333884780071</v>
      </c>
      <c r="S5312" s="0" t="n">
        <v>9.73485833424339</v>
      </c>
      <c r="U5312" s="10" t="n">
        <f aca="false">NORMSDIST(-M5312/'rhos computation'!$B$11)-EXP(M5312+'rhos computation'!$B$11^2/2)*NORMSDIST(-M5312/'rhos computation'!$B$11-'rhos computation'!$B$11)</f>
        <v>0.0468386465912252</v>
      </c>
      <c r="V5312" s="10" t="n">
        <f aca="false">NORMSDIST(-N5312/'rhos computation'!$B$23)-EXP(N5312+'rhos computation'!$B$23^2/2)*NORMSDIST(-N5312/'rhos computation'!$B$23-'rhos computation'!$B$23)</f>
        <v>0.0952240561560298</v>
      </c>
      <c r="W5312" s="0" t="n">
        <f aca="false">NORMSDIST(-O5312)</f>
        <v>0.00792393334585659</v>
      </c>
      <c r="X5312" s="0" t="n">
        <f aca="false">NORMSDIST(-P5312)</f>
        <v>0.044137800002152</v>
      </c>
    </row>
    <row r="5313" customFormat="false" ht="12.8" hidden="false" customHeight="false" outlineLevel="0" collapsed="false">
      <c r="A5313" s="0" t="n">
        <v>-0.151990645864472</v>
      </c>
      <c r="B5313" s="0" t="n">
        <v>1.18763052024619</v>
      </c>
      <c r="C5313" s="0" t="n">
        <v>0.557311715324748</v>
      </c>
      <c r="D5313" s="0" t="n">
        <v>-1.51572051557487</v>
      </c>
      <c r="E5313" s="0" t="n">
        <f aca="false" t="array" ref="E5313:H5313">MMULT(A5313:D5313,'Root matrix of resiudals'!$B$19:E$22)</f>
        <v>-0.00256318294674553</v>
      </c>
      <c r="F5313" s="0" t="n">
        <v>0.0354904772002938</v>
      </c>
      <c r="G5313" s="0" t="n">
        <v>0.0113218499111685</v>
      </c>
      <c r="H5313" s="0" t="n">
        <v>-0.0238212512392912</v>
      </c>
      <c r="I5313" s="3" t="n">
        <f aca="false" t="array" ref="I5313:L5313">MMULT('t+2'!I5313:L5313,'input - gretl'!$B$3:$E$6)+MMULT('Point forecasts'!$P$4:$T$4,'input - gretl'!$B$9:$E$13)+MMULT('t+2'!Q5313:S5313,'input - gretl'!$B$14:$E$16)+E5313:H5313</f>
        <v>-0.0590602464242988</v>
      </c>
      <c r="J5313" s="3" t="n">
        <v>-0.00221320312271257</v>
      </c>
      <c r="K5313" s="3" t="n">
        <v>0.0256087490892483</v>
      </c>
      <c r="L5313" s="3" t="n">
        <v>-0.0662113966318183</v>
      </c>
      <c r="M5313" s="0" t="n">
        <f aca="false">'t+2'!M5313+I5313</f>
        <v>0.0734251179012041</v>
      </c>
      <c r="N5313" s="0" t="n">
        <f aca="false">'t+2'!N5313+J5313</f>
        <v>-0.0659989015159356</v>
      </c>
      <c r="O5313" s="0" t="n">
        <f aca="false">'t+2'!O5313+K5313</f>
        <v>2.45423569538866</v>
      </c>
      <c r="P5313" s="0" t="n">
        <f aca="false">'t+2'!P5313+L5313</f>
        <v>1.67336512996766</v>
      </c>
      <c r="Q5313" s="0" t="n">
        <f aca="false" t="array" ref="Q5313:S5313">MMULT(M5313:P5313,'input - gretl'!$B$19:$D$22)+MMULT('Point forecasts'!$J$5:$O$5,'input - gretl'!$B$23:$D$28)</f>
        <v>14.0714682249403</v>
      </c>
      <c r="R5313" s="0" t="n">
        <v>6.81805621244712</v>
      </c>
      <c r="S5313" s="0" t="n">
        <v>9.80636618082918</v>
      </c>
      <c r="U5313" s="10" t="n">
        <f aca="false">NORMSDIST(-M5313/'rhos computation'!$B$11)-EXP(M5313+'rhos computation'!$B$11^2/2)*NORMSDIST(-M5313/'rhos computation'!$B$11-'rhos computation'!$B$11)</f>
        <v>0.0234980444173983</v>
      </c>
      <c r="V5313" s="10" t="n">
        <f aca="false">NORMSDIST(-N5313/'rhos computation'!$B$23)-EXP(N5313+'rhos computation'!$B$23^2/2)*NORMSDIST(-N5313/'rhos computation'!$B$23-'rhos computation'!$B$23)</f>
        <v>0.0658291537396266</v>
      </c>
      <c r="W5313" s="0" t="n">
        <f aca="false">NORMSDIST(-O5313)</f>
        <v>0.007059220472552</v>
      </c>
      <c r="X5313" s="0" t="n">
        <f aca="false">NORMSDIST(-P5313)</f>
        <v>0.0471277190146505</v>
      </c>
    </row>
    <row r="5314" customFormat="false" ht="12.8" hidden="false" customHeight="false" outlineLevel="0" collapsed="false">
      <c r="A5314" s="0" t="n">
        <v>0.961450217311238</v>
      </c>
      <c r="B5314" s="0" t="n">
        <v>0.543519190884014</v>
      </c>
      <c r="C5314" s="0" t="n">
        <v>0.871634715757337</v>
      </c>
      <c r="D5314" s="0" t="n">
        <v>-0.953850174081183</v>
      </c>
      <c r="E5314" s="0" t="n">
        <f aca="false" t="array" ref="E5314:H5314">MMULT(A5314:D5314,'Root matrix of resiudals'!$B$19:E$22)</f>
        <v>0.043923238273842</v>
      </c>
      <c r="F5314" s="0" t="n">
        <v>0.0207733628225996</v>
      </c>
      <c r="G5314" s="0" t="n">
        <v>0.0160936686857686</v>
      </c>
      <c r="H5314" s="0" t="n">
        <v>-0.014812398491035</v>
      </c>
      <c r="I5314" s="3" t="n">
        <f aca="false" t="array" ref="I5314:L5314">MMULT('t+2'!I5314:L5314,'input - gretl'!$B$3:$E$6)+MMULT('Point forecasts'!$P$4:$T$4,'input - gretl'!$B$9:$E$13)+MMULT('t+2'!Q5314:S5314,'input - gretl'!$B$14:$E$16)+E5314:H5314</f>
        <v>-0.0252197525434698</v>
      </c>
      <c r="J5314" s="3" t="n">
        <v>-0.00382493997891591</v>
      </c>
      <c r="K5314" s="3" t="n">
        <v>0.0162986898029907</v>
      </c>
      <c r="L5314" s="3" t="n">
        <v>-0.0626434607862555</v>
      </c>
      <c r="M5314" s="0" t="n">
        <f aca="false">'t+2'!M5314+I5314</f>
        <v>0.096166799035061</v>
      </c>
      <c r="N5314" s="0" t="n">
        <f aca="false">'t+2'!N5314+J5314</f>
        <v>-0.106123652292075</v>
      </c>
      <c r="O5314" s="0" t="n">
        <f aca="false">'t+2'!O5314+K5314</f>
        <v>2.3999564102686</v>
      </c>
      <c r="P5314" s="0" t="n">
        <f aca="false">'t+2'!P5314+L5314</f>
        <v>1.60283775370279</v>
      </c>
      <c r="Q5314" s="0" t="n">
        <f aca="false" t="array" ref="Q5314:S5314">MMULT(M5314:P5314,'input - gretl'!$B$19:$D$22)+MMULT('Point forecasts'!$J$5:$O$5,'input - gretl'!$B$23:$D$28)</f>
        <v>14.0942099060742</v>
      </c>
      <c r="R5314" s="0" t="n">
        <v>6.77793146167098</v>
      </c>
      <c r="S5314" s="0" t="n">
        <v>9.81916195690583</v>
      </c>
      <c r="U5314" s="10" t="n">
        <f aca="false">NORMSDIST(-M5314/'rhos computation'!$B$11)-EXP(M5314+'rhos computation'!$B$11^2/2)*NORMSDIST(-M5314/'rhos computation'!$B$11-'rhos computation'!$B$11)</f>
        <v>0.0179094806550592</v>
      </c>
      <c r="V5314" s="10" t="n">
        <f aca="false">NORMSDIST(-N5314/'rhos computation'!$B$23)-EXP(N5314+'rhos computation'!$B$23^2/2)*NORMSDIST(-N5314/'rhos computation'!$B$23-'rhos computation'!$B$23)</f>
        <v>0.0999227617790594</v>
      </c>
      <c r="W5314" s="0" t="n">
        <f aca="false">NORMSDIST(-O5314)</f>
        <v>0.00819851214721921</v>
      </c>
      <c r="X5314" s="0" t="n">
        <f aca="false">NORMSDIST(-P5314)</f>
        <v>0.0544852396137082</v>
      </c>
    </row>
    <row r="5315" customFormat="false" ht="12.8" hidden="false" customHeight="false" outlineLevel="0" collapsed="false">
      <c r="A5315" s="0" t="n">
        <v>0.532802861931325</v>
      </c>
      <c r="B5315" s="0" t="n">
        <v>-0.229812621564908</v>
      </c>
      <c r="C5315" s="0" t="n">
        <v>-1.37517303119177</v>
      </c>
      <c r="D5315" s="0" t="n">
        <v>0.236993582881589</v>
      </c>
      <c r="E5315" s="0" t="n">
        <f aca="false" t="array" ref="E5315:H5315">MMULT(A5315:D5315,'Root matrix of resiudals'!$B$19:E$22)</f>
        <v>0.0205497668056092</v>
      </c>
      <c r="F5315" s="0" t="n">
        <v>-0.0102817417272742</v>
      </c>
      <c r="G5315" s="0" t="n">
        <v>-0.0220571959371347</v>
      </c>
      <c r="H5315" s="0" t="n">
        <v>0.00205169806435203</v>
      </c>
      <c r="I5315" s="3" t="n">
        <f aca="false" t="array" ref="I5315:L5315">MMULT('t+2'!I5315:L5315,'input - gretl'!$B$3:$E$6)+MMULT('Point forecasts'!$P$4:$T$4,'input - gretl'!$B$9:$E$13)+MMULT('t+2'!Q5315:S5315,'input - gretl'!$B$14:$E$16)+E5315:H5315</f>
        <v>-0.047015904663219</v>
      </c>
      <c r="J5315" s="3" t="n">
        <v>-0.0438772108778542</v>
      </c>
      <c r="K5315" s="3" t="n">
        <v>-0.0107855103133325</v>
      </c>
      <c r="L5315" s="3" t="n">
        <v>-0.0624386734206389</v>
      </c>
      <c r="M5315" s="0" t="n">
        <f aca="false">'t+2'!M5315+I5315</f>
        <v>0.0973878508818543</v>
      </c>
      <c r="N5315" s="0" t="n">
        <f aca="false">'t+2'!N5315+J5315</f>
        <v>-0.140367665324544</v>
      </c>
      <c r="O5315" s="0" t="n">
        <f aca="false">'t+2'!O5315+K5315</f>
        <v>2.3875575255622</v>
      </c>
      <c r="P5315" s="0" t="n">
        <f aca="false">'t+2'!P5315+L5315</f>
        <v>1.68495341483246</v>
      </c>
      <c r="Q5315" s="0" t="n">
        <f aca="false" t="array" ref="Q5315:S5315">MMULT(M5315:P5315,'input - gretl'!$B$19:$D$22)+MMULT('Point forecasts'!$J$5:$O$5,'input - gretl'!$B$23:$D$28)</f>
        <v>14.095430957921</v>
      </c>
      <c r="R5315" s="0" t="n">
        <v>6.74368744863851</v>
      </c>
      <c r="S5315" s="0" t="n">
        <v>9.72866697268205</v>
      </c>
      <c r="U5315" s="10" t="n">
        <f aca="false">NORMSDIST(-M5315/'rhos computation'!$B$11)-EXP(M5315+'rhos computation'!$B$11^2/2)*NORMSDIST(-M5315/'rhos computation'!$B$11-'rhos computation'!$B$11)</f>
        <v>0.017640618985386</v>
      </c>
      <c r="V5315" s="10" t="n">
        <f aca="false">NORMSDIST(-N5315/'rhos computation'!$B$23)-EXP(N5315+'rhos computation'!$B$23^2/2)*NORMSDIST(-N5315/'rhos computation'!$B$23-'rhos computation'!$B$23)</f>
        <v>0.129696028807948</v>
      </c>
      <c r="W5315" s="0" t="n">
        <f aca="false">NORMSDIST(-O5315)</f>
        <v>0.00848037408217539</v>
      </c>
      <c r="X5315" s="0" t="n">
        <f aca="false">NORMSDIST(-P5315)</f>
        <v>0.0459987798729047</v>
      </c>
    </row>
    <row r="5316" customFormat="false" ht="12.8" hidden="false" customHeight="false" outlineLevel="0" collapsed="false">
      <c r="A5316" s="0" t="n">
        <v>-0.305760857955909</v>
      </c>
      <c r="B5316" s="0" t="n">
        <v>0.850277550802344</v>
      </c>
      <c r="C5316" s="0" t="n">
        <v>-0.578623583749659</v>
      </c>
      <c r="D5316" s="0" t="n">
        <v>-1.42646074996112</v>
      </c>
      <c r="E5316" s="0" t="n">
        <f aca="false" t="array" ref="E5316:H5316">MMULT(A5316:D5316,'Root matrix of resiudals'!$B$19:E$22)</f>
        <v>-0.0113619150717366</v>
      </c>
      <c r="F5316" s="0" t="n">
        <v>0.021430780479891</v>
      </c>
      <c r="G5316" s="0" t="n">
        <v>-0.00828335514351212</v>
      </c>
      <c r="H5316" s="0" t="n">
        <v>-0.0236370256257724</v>
      </c>
      <c r="I5316" s="3" t="n">
        <f aca="false" t="array" ref="I5316:L5316">MMULT('t+2'!I5316:L5316,'input - gretl'!$B$3:$E$6)+MMULT('Point forecasts'!$P$4:$T$4,'input - gretl'!$B$9:$E$13)+MMULT('t+2'!Q5316:S5316,'input - gretl'!$B$14:$E$16)+E5316:H5316</f>
        <v>-0.0593092793374448</v>
      </c>
      <c r="J5316" s="3" t="n">
        <v>-0.0467286687110929</v>
      </c>
      <c r="K5316" s="3" t="n">
        <v>0.00550739479189418</v>
      </c>
      <c r="L5316" s="3" t="n">
        <v>-0.066658754053642</v>
      </c>
      <c r="M5316" s="0" t="n">
        <f aca="false">'t+2'!M5316+I5316</f>
        <v>0.0350900439562769</v>
      </c>
      <c r="N5316" s="0" t="n">
        <f aca="false">'t+2'!N5316+J5316</f>
        <v>-0.068380620542208</v>
      </c>
      <c r="O5316" s="0" t="n">
        <f aca="false">'t+2'!O5316+K5316</f>
        <v>2.42649512704968</v>
      </c>
      <c r="P5316" s="0" t="n">
        <f aca="false">'t+2'!P5316+L5316</f>
        <v>1.65690518474188</v>
      </c>
      <c r="Q5316" s="0" t="n">
        <f aca="false" t="array" ref="Q5316:S5316">MMULT(M5316:P5316,'input - gretl'!$B$19:$D$22)+MMULT('Point forecasts'!$J$5:$O$5,'input - gretl'!$B$23:$D$28)</f>
        <v>14.0331331509954</v>
      </c>
      <c r="R5316" s="0" t="n">
        <v>6.81567449342084</v>
      </c>
      <c r="S5316" s="0" t="n">
        <v>9.79427984339718</v>
      </c>
      <c r="U5316" s="10" t="n">
        <f aca="false">NORMSDIST(-M5316/'rhos computation'!$B$11)-EXP(M5316+'rhos computation'!$B$11^2/2)*NORMSDIST(-M5316/'rhos computation'!$B$11-'rhos computation'!$B$11)</f>
        <v>0.0356091710160342</v>
      </c>
      <c r="V5316" s="10" t="n">
        <f aca="false">NORMSDIST(-N5316/'rhos computation'!$B$23)-EXP(N5316+'rhos computation'!$B$23^2/2)*NORMSDIST(-N5316/'rhos computation'!$B$23-'rhos computation'!$B$23)</f>
        <v>0.0677732881566617</v>
      </c>
      <c r="W5316" s="0" t="n">
        <f aca="false">NORMSDIST(-O5316)</f>
        <v>0.00762272752941008</v>
      </c>
      <c r="X5316" s="0" t="n">
        <f aca="false">NORMSDIST(-P5316)</f>
        <v>0.0487693229923203</v>
      </c>
    </row>
    <row r="5317" customFormat="false" ht="12.8" hidden="false" customHeight="false" outlineLevel="0" collapsed="false">
      <c r="A5317" s="0" t="n">
        <v>-0.785342466209474</v>
      </c>
      <c r="B5317" s="0" t="n">
        <v>0.678589812244801</v>
      </c>
      <c r="C5317" s="0" t="n">
        <v>-0.881906229602284</v>
      </c>
      <c r="D5317" s="0" t="n">
        <v>-1.75604691644926</v>
      </c>
      <c r="E5317" s="0" t="n">
        <f aca="false" t="array" ref="E5317:H5317">MMULT(A5317:D5317,'Root matrix of resiudals'!$B$19:E$22)</f>
        <v>-0.0325753490466693</v>
      </c>
      <c r="F5317" s="0" t="n">
        <v>0.0143288556593233</v>
      </c>
      <c r="G5317" s="0" t="n">
        <v>-0.0147572598126599</v>
      </c>
      <c r="H5317" s="0" t="n">
        <v>-0.0291602153414494</v>
      </c>
      <c r="I5317" s="3" t="n">
        <f aca="false" t="array" ref="I5317:L5317">MMULT('t+2'!I5317:L5317,'input - gretl'!$B$3:$E$6)+MMULT('Point forecasts'!$P$4:$T$4,'input - gretl'!$B$9:$E$13)+MMULT('t+2'!Q5317:S5317,'input - gretl'!$B$14:$E$16)+E5317:H5317</f>
        <v>-0.0543133042302044</v>
      </c>
      <c r="J5317" s="3" t="n">
        <v>-0.0353638938872581</v>
      </c>
      <c r="K5317" s="3" t="n">
        <v>0.00322872966296854</v>
      </c>
      <c r="L5317" s="3" t="n">
        <v>-0.0701181171268759</v>
      </c>
      <c r="M5317" s="0" t="n">
        <f aca="false">'t+2'!M5317+I5317</f>
        <v>0.0595329023553781</v>
      </c>
      <c r="N5317" s="0" t="n">
        <f aca="false">'t+2'!N5317+J5317</f>
        <v>-0.0638887028881849</v>
      </c>
      <c r="O5317" s="0" t="n">
        <f aca="false">'t+2'!O5317+K5317</f>
        <v>2.45114102292699</v>
      </c>
      <c r="P5317" s="0" t="n">
        <f aca="false">'t+2'!P5317+L5317</f>
        <v>1.66950183226759</v>
      </c>
      <c r="Q5317" s="0" t="n">
        <f aca="false" t="array" ref="Q5317:S5317">MMULT(M5317:P5317,'input - gretl'!$B$19:$D$22)+MMULT('Point forecasts'!$J$5:$O$5,'input - gretl'!$B$23:$D$28)</f>
        <v>14.0575760093945</v>
      </c>
      <c r="R5317" s="0" t="n">
        <v>6.82016641107487</v>
      </c>
      <c r="S5317" s="0" t="n">
        <v>9.80694569764517</v>
      </c>
      <c r="U5317" s="10" t="n">
        <f aca="false">NORMSDIST(-M5317/'rhos computation'!$B$11)-EXP(M5317+'rhos computation'!$B$11^2/2)*NORMSDIST(-M5317/'rhos computation'!$B$11-'rhos computation'!$B$11)</f>
        <v>0.0274823173147943</v>
      </c>
      <c r="V5317" s="10" t="n">
        <f aca="false">NORMSDIST(-N5317/'rhos computation'!$B$23)-EXP(N5317+'rhos computation'!$B$23^2/2)*NORMSDIST(-N5317/'rhos computation'!$B$23-'rhos computation'!$B$23)</f>
        <v>0.064119677307515</v>
      </c>
      <c r="W5317" s="0" t="n">
        <f aca="false">NORMSDIST(-O5317)</f>
        <v>0.00712020747250801</v>
      </c>
      <c r="X5317" s="0" t="n">
        <f aca="false">NORMSDIST(-P5317)</f>
        <v>0.047508983783647</v>
      </c>
    </row>
    <row r="5318" customFormat="false" ht="12.8" hidden="false" customHeight="false" outlineLevel="0" collapsed="false">
      <c r="A5318" s="0" t="n">
        <v>1.37091973899266</v>
      </c>
      <c r="B5318" s="0" t="n">
        <v>-0.638755820691387</v>
      </c>
      <c r="C5318" s="0" t="n">
        <v>0.336190467483949</v>
      </c>
      <c r="D5318" s="0" t="n">
        <v>0.200125333644106</v>
      </c>
      <c r="E5318" s="0" t="n">
        <f aca="false" t="array" ref="E5318:H5318">MMULT(A5318:D5318,'Root matrix of resiudals'!$B$19:E$22)</f>
        <v>0.0577110887566065</v>
      </c>
      <c r="F5318" s="0" t="n">
        <v>-0.0139263434716088</v>
      </c>
      <c r="G5318" s="0" t="n">
        <v>0.00504724090743556</v>
      </c>
      <c r="H5318" s="0" t="n">
        <v>0.00306560152011617</v>
      </c>
      <c r="I5318" s="3" t="n">
        <f aca="false" t="array" ref="I5318:L5318">MMULT('t+2'!I5318:L5318,'input - gretl'!$B$3:$E$6)+MMULT('Point forecasts'!$P$4:$T$4,'input - gretl'!$B$9:$E$13)+MMULT('t+2'!Q5318:S5318,'input - gretl'!$B$14:$E$16)+E5318:H5318</f>
        <v>0.0360444751998342</v>
      </c>
      <c r="J5318" s="3" t="n">
        <v>-0.0272505641220029</v>
      </c>
      <c r="K5318" s="3" t="n">
        <v>0.0182743726022464</v>
      </c>
      <c r="L5318" s="3" t="n">
        <v>-0.0469373055599972</v>
      </c>
      <c r="M5318" s="0" t="n">
        <f aca="false">'t+2'!M5318+I5318</f>
        <v>0.121094186531289</v>
      </c>
      <c r="N5318" s="0" t="n">
        <f aca="false">'t+2'!N5318+J5318</f>
        <v>-0.118251135827051</v>
      </c>
      <c r="O5318" s="0" t="n">
        <f aca="false">'t+2'!O5318+K5318</f>
        <v>2.43513879628537</v>
      </c>
      <c r="P5318" s="0" t="n">
        <f aca="false">'t+2'!P5318+L5318</f>
        <v>1.68183825512718</v>
      </c>
      <c r="Q5318" s="0" t="n">
        <f aca="false" t="array" ref="Q5318:S5318">MMULT(M5318:P5318,'input - gretl'!$B$19:$D$22)+MMULT('Point forecasts'!$J$5:$O$5,'input - gretl'!$B$23:$D$28)</f>
        <v>14.1191372935704</v>
      </c>
      <c r="R5318" s="0" t="n">
        <v>6.765803978136</v>
      </c>
      <c r="S5318" s="0" t="n">
        <v>9.77921091604294</v>
      </c>
      <c r="U5318" s="10" t="n">
        <f aca="false">NORMSDIST(-M5318/'rhos computation'!$B$11)-EXP(M5318+'rhos computation'!$B$11^2/2)*NORMSDIST(-M5318/'rhos computation'!$B$11-'rhos computation'!$B$11)</f>
        <v>0.0130044964556813</v>
      </c>
      <c r="V5318" s="10" t="n">
        <f aca="false">NORMSDIST(-N5318/'rhos computation'!$B$23)-EXP(N5318+'rhos computation'!$B$23^2/2)*NORMSDIST(-N5318/'rhos computation'!$B$23-'rhos computation'!$B$23)</f>
        <v>0.110487914354065</v>
      </c>
      <c r="W5318" s="0" t="n">
        <f aca="false">NORMSDIST(-O5318)</f>
        <v>0.0074430392354848</v>
      </c>
      <c r="X5318" s="0" t="n">
        <f aca="false">NORMSDIST(-P5318)</f>
        <v>0.0463001041867465</v>
      </c>
    </row>
    <row r="5319" customFormat="false" ht="12.8" hidden="false" customHeight="false" outlineLevel="0" collapsed="false">
      <c r="A5319" s="0" t="n">
        <v>-0.838234035950006</v>
      </c>
      <c r="B5319" s="0" t="n">
        <v>0.180580094480703</v>
      </c>
      <c r="C5319" s="0" t="n">
        <v>-0.231894809000513</v>
      </c>
      <c r="D5319" s="0" t="n">
        <v>1.19243614341548</v>
      </c>
      <c r="E5319" s="0" t="n">
        <f aca="false" t="array" ref="E5319:H5319">MMULT(A5319:D5319,'Root matrix of resiudals'!$B$19:E$22)</f>
        <v>-0.0362982326921102</v>
      </c>
      <c r="F5319" s="0" t="n">
        <v>0.00250730285035988</v>
      </c>
      <c r="G5319" s="0" t="n">
        <v>-0.00275862773970316</v>
      </c>
      <c r="H5319" s="0" t="n">
        <v>0.0194169727391684</v>
      </c>
      <c r="I5319" s="3" t="n">
        <f aca="false" t="array" ref="I5319:L5319">MMULT('t+2'!I5319:L5319,'input - gretl'!$B$3:$E$6)+MMULT('Point forecasts'!$P$4:$T$4,'input - gretl'!$B$9:$E$13)+MMULT('t+2'!Q5319:S5319,'input - gretl'!$B$14:$E$16)+E5319:H5319</f>
        <v>-0.148429457572467</v>
      </c>
      <c r="J5319" s="3" t="n">
        <v>-0.0982588624242323</v>
      </c>
      <c r="K5319" s="3" t="n">
        <v>0.00185974722481162</v>
      </c>
      <c r="L5319" s="3" t="n">
        <v>-0.0260119982046998</v>
      </c>
      <c r="M5319" s="0" t="n">
        <f aca="false">'t+2'!M5319+I5319</f>
        <v>0.0032053329470185</v>
      </c>
      <c r="N5319" s="0" t="n">
        <f aca="false">'t+2'!N5319+J5319</f>
        <v>-0.124024368191398</v>
      </c>
      <c r="O5319" s="0" t="n">
        <f aca="false">'t+2'!O5319+K5319</f>
        <v>2.36745891484445</v>
      </c>
      <c r="P5319" s="0" t="n">
        <f aca="false">'t+2'!P5319+L5319</f>
        <v>1.66549505660109</v>
      </c>
      <c r="Q5319" s="0" t="n">
        <f aca="false" t="array" ref="Q5319:S5319">MMULT(M5319:P5319,'input - gretl'!$B$19:$D$22)+MMULT('Point forecasts'!$J$5:$O$5,'input - gretl'!$B$23:$D$28)</f>
        <v>14.0012484399861</v>
      </c>
      <c r="R5319" s="0" t="n">
        <v>6.76003074577165</v>
      </c>
      <c r="S5319" s="0" t="n">
        <v>9.72707423356025</v>
      </c>
      <c r="U5319" s="10" t="n">
        <f aca="false">NORMSDIST(-M5319/'rhos computation'!$B$11)-EXP(M5319+'rhos computation'!$B$11^2/2)*NORMSDIST(-M5319/'rhos computation'!$B$11-'rhos computation'!$B$11)</f>
        <v>0.0484343427915497</v>
      </c>
      <c r="V5319" s="10" t="n">
        <f aca="false">NORMSDIST(-N5319/'rhos computation'!$B$23)-EXP(N5319+'rhos computation'!$B$23^2/2)*NORMSDIST(-N5319/'rhos computation'!$B$23-'rhos computation'!$B$23)</f>
        <v>0.115516655367819</v>
      </c>
      <c r="W5319" s="0" t="n">
        <f aca="false">NORMSDIST(-O5319)</f>
        <v>0.00895535426241252</v>
      </c>
      <c r="X5319" s="0" t="n">
        <f aca="false">NORMSDIST(-P5319)</f>
        <v>0.0479070145284007</v>
      </c>
    </row>
    <row r="5320" customFormat="false" ht="12.8" hidden="false" customHeight="false" outlineLevel="0" collapsed="false">
      <c r="A5320" s="0" t="n">
        <v>1.95114555851842</v>
      </c>
      <c r="B5320" s="0" t="n">
        <v>0.667667481424352</v>
      </c>
      <c r="C5320" s="0" t="n">
        <v>-0.84503001968368</v>
      </c>
      <c r="D5320" s="0" t="n">
        <v>0.527807231414705</v>
      </c>
      <c r="E5320" s="0" t="n">
        <f aca="false" t="array" ref="E5320:H5320">MMULT(A5320:D5320,'Root matrix of resiudals'!$B$19:E$22)</f>
        <v>0.0839787819526554</v>
      </c>
      <c r="F5320" s="0" t="n">
        <v>0.020495182391314</v>
      </c>
      <c r="G5320" s="0" t="n">
        <v>-0.0082061233134458</v>
      </c>
      <c r="H5320" s="0" t="n">
        <v>0.00689374014850889</v>
      </c>
      <c r="I5320" s="3" t="n">
        <f aca="false" t="array" ref="I5320:L5320">MMULT('t+2'!I5320:L5320,'input - gretl'!$B$3:$E$6)+MMULT('Point forecasts'!$P$4:$T$4,'input - gretl'!$B$9:$E$13)+MMULT('t+2'!Q5320:S5320,'input - gretl'!$B$14:$E$16)+E5320:H5320</f>
        <v>0.0437956781726354</v>
      </c>
      <c r="J5320" s="3" t="n">
        <v>-0.00253680861669257</v>
      </c>
      <c r="K5320" s="3" t="n">
        <v>0.0128709635945457</v>
      </c>
      <c r="L5320" s="3" t="n">
        <v>-0.0330350346091014</v>
      </c>
      <c r="M5320" s="0" t="n">
        <f aca="false">'t+2'!M5320+I5320</f>
        <v>0.212115046104794</v>
      </c>
      <c r="N5320" s="0" t="n">
        <f aca="false">'t+2'!N5320+J5320</f>
        <v>-0.0495182404898449</v>
      </c>
      <c r="O5320" s="0" t="n">
        <f aca="false">'t+2'!O5320+K5320</f>
        <v>2.441420666228</v>
      </c>
      <c r="P5320" s="0" t="n">
        <f aca="false">'t+2'!P5320+L5320</f>
        <v>1.66434631559916</v>
      </c>
      <c r="Q5320" s="0" t="n">
        <f aca="false" t="array" ref="Q5320:S5320">MMULT(M5320:P5320,'input - gretl'!$B$19:$D$22)+MMULT('Point forecasts'!$J$5:$O$5,'input - gretl'!$B$23:$D$28)</f>
        <v>14.2101581531439</v>
      </c>
      <c r="R5320" s="0" t="n">
        <v>6.83453687347321</v>
      </c>
      <c r="S5320" s="0" t="n">
        <v>9.80212849507368</v>
      </c>
      <c r="U5320" s="10" t="n">
        <f aca="false">NORMSDIST(-M5320/'rhos computation'!$B$11)-EXP(M5320+'rhos computation'!$B$11^2/2)*NORMSDIST(-M5320/'rhos computation'!$B$11-'rhos computation'!$B$11)</f>
        <v>0.00327439098476551</v>
      </c>
      <c r="V5320" s="10" t="n">
        <f aca="false">NORMSDIST(-N5320/'rhos computation'!$B$23)-EXP(N5320+'rhos computation'!$B$23^2/2)*NORMSDIST(-N5320/'rhos computation'!$B$23-'rhos computation'!$B$23)</f>
        <v>0.0528616826283753</v>
      </c>
      <c r="W5320" s="0" t="n">
        <f aca="false">NORMSDIST(-O5320)</f>
        <v>0.00731480115363635</v>
      </c>
      <c r="X5320" s="0" t="n">
        <f aca="false">NORMSDIST(-P5320)</f>
        <v>0.0480216208493556</v>
      </c>
    </row>
    <row r="5321" customFormat="false" ht="12.8" hidden="false" customHeight="false" outlineLevel="0" collapsed="false">
      <c r="A5321" s="0" t="n">
        <v>0.256668700019699</v>
      </c>
      <c r="B5321" s="0" t="n">
        <v>0.573704704917379</v>
      </c>
      <c r="C5321" s="0" t="n">
        <v>-0.700351358096627</v>
      </c>
      <c r="D5321" s="0" t="n">
        <v>0.155231062379857</v>
      </c>
      <c r="E5321" s="0" t="n">
        <f aca="false" t="array" ref="E5321:H5321">MMULT(A5321:D5321,'Root matrix of resiudals'!$B$19:E$22)</f>
        <v>0.0113866446958794</v>
      </c>
      <c r="F5321" s="0" t="n">
        <v>0.0144687708702269</v>
      </c>
      <c r="G5321" s="0" t="n">
        <v>-0.00873186031838244</v>
      </c>
      <c r="H5321" s="0" t="n">
        <v>0.0016562608346279</v>
      </c>
      <c r="I5321" s="3" t="n">
        <f aca="false" t="array" ref="I5321:L5321">MMULT('t+2'!I5321:L5321,'input - gretl'!$B$3:$E$6)+MMULT('Point forecasts'!$P$4:$T$4,'input - gretl'!$B$9:$E$13)+MMULT('t+2'!Q5321:S5321,'input - gretl'!$B$14:$E$16)+E5321:H5321</f>
        <v>-0.0493523057446859</v>
      </c>
      <c r="J5321" s="3" t="n">
        <v>-0.0128771617751091</v>
      </c>
      <c r="K5321" s="3" t="n">
        <v>0.000426690780878453</v>
      </c>
      <c r="L5321" s="3" t="n">
        <v>-0.0405147675119876</v>
      </c>
      <c r="M5321" s="0" t="n">
        <f aca="false">'t+2'!M5321+I5321</f>
        <v>0.0882749140562822</v>
      </c>
      <c r="N5321" s="0" t="n">
        <f aca="false">'t+2'!N5321+J5321</f>
        <v>-0.0895323683219382</v>
      </c>
      <c r="O5321" s="0" t="n">
        <f aca="false">'t+2'!O5321+K5321</f>
        <v>2.40585116354209</v>
      </c>
      <c r="P5321" s="0" t="n">
        <f aca="false">'t+2'!P5321+L5321</f>
        <v>1.64657953597446</v>
      </c>
      <c r="Q5321" s="0" t="n">
        <f aca="false" t="array" ref="Q5321:S5321">MMULT(M5321:P5321,'input - gretl'!$B$19:$D$22)+MMULT('Point forecasts'!$J$5:$O$5,'input - gretl'!$B$23:$D$28)</f>
        <v>14.0863180210954</v>
      </c>
      <c r="R5321" s="0" t="n">
        <v>6.79452274564111</v>
      </c>
      <c r="S5321" s="0" t="n">
        <v>9.78345608814985</v>
      </c>
      <c r="U5321" s="10" t="n">
        <f aca="false">NORMSDIST(-M5321/'rhos computation'!$B$11)-EXP(M5321+'rhos computation'!$B$11^2/2)*NORMSDIST(-M5321/'rhos computation'!$B$11-'rhos computation'!$B$11)</f>
        <v>0.0197222204663501</v>
      </c>
      <c r="V5321" s="10" t="n">
        <f aca="false">NORMSDIST(-N5321/'rhos computation'!$B$23)-EXP(N5321+'rhos computation'!$B$23^2/2)*NORMSDIST(-N5321/'rhos computation'!$B$23-'rhos computation'!$B$23)</f>
        <v>0.0855677892626167</v>
      </c>
      <c r="W5321" s="0" t="n">
        <f aca="false">NORMSDIST(-O5321)</f>
        <v>0.00806741835571692</v>
      </c>
      <c r="X5321" s="0" t="n">
        <f aca="false">NORMSDIST(-P5321)</f>
        <v>0.0498222497800502</v>
      </c>
    </row>
    <row r="5322" customFormat="false" ht="12.8" hidden="false" customHeight="false" outlineLevel="0" collapsed="false">
      <c r="A5322" s="0" t="n">
        <v>-1.22971807679137</v>
      </c>
      <c r="B5322" s="0" t="n">
        <v>-2.16656230811699</v>
      </c>
      <c r="C5322" s="0" t="n">
        <v>-0.668078845537104</v>
      </c>
      <c r="D5322" s="0" t="n">
        <v>-1.13941544547107</v>
      </c>
      <c r="E5322" s="0" t="n">
        <f aca="false" t="array" ref="E5322:H5322">MMULT(A5322:D5322,'Root matrix of resiudals'!$B$19:E$22)</f>
        <v>-0.0580551241946007</v>
      </c>
      <c r="F5322" s="0" t="n">
        <v>-0.0671612107768622</v>
      </c>
      <c r="G5322" s="0" t="n">
        <v>-0.0213693676196391</v>
      </c>
      <c r="H5322" s="0" t="n">
        <v>-0.018925878406302</v>
      </c>
      <c r="I5322" s="3" t="n">
        <f aca="false" t="array" ref="I5322:L5322">MMULT('t+2'!I5322:L5322,'input - gretl'!$B$3:$E$6)+MMULT('Point forecasts'!$P$4:$T$4,'input - gretl'!$B$9:$E$13)+MMULT('t+2'!Q5322:S5322,'input - gretl'!$B$14:$E$16)+E5322:H5322</f>
        <v>-0.151394138420678</v>
      </c>
      <c r="J5322" s="3" t="n">
        <v>-0.11707387426945</v>
      </c>
      <c r="K5322" s="3" t="n">
        <v>-0.0178275222571696</v>
      </c>
      <c r="L5322" s="3" t="n">
        <v>-0.088697928055472</v>
      </c>
      <c r="M5322" s="0" t="n">
        <f aca="false">'t+2'!M5322+I5322</f>
        <v>-0.012599584807364</v>
      </c>
      <c r="N5322" s="0" t="n">
        <f aca="false">'t+2'!N5322+J5322</f>
        <v>-0.226473186311782</v>
      </c>
      <c r="O5322" s="0" t="n">
        <f aca="false">'t+2'!O5322+K5322</f>
        <v>2.33906055688924</v>
      </c>
      <c r="P5322" s="0" t="n">
        <f aca="false">'t+2'!P5322+L5322</f>
        <v>1.64122754186123</v>
      </c>
      <c r="Q5322" s="0" t="n">
        <f aca="false" t="array" ref="Q5322:S5322">MMULT(M5322:P5322,'input - gretl'!$B$19:$D$22)+MMULT('Point forecasts'!$J$5:$O$5,'input - gretl'!$B$23:$D$28)</f>
        <v>13.9854435222318</v>
      </c>
      <c r="R5322" s="0" t="n">
        <v>6.65758192765127</v>
      </c>
      <c r="S5322" s="0" t="n">
        <v>9.72175549549839</v>
      </c>
      <c r="U5322" s="10" t="n">
        <f aca="false">NORMSDIST(-M5322/'rhos computation'!$B$11)-EXP(M5322+'rhos computation'!$B$11^2/2)*NORMSDIST(-M5322/'rhos computation'!$B$11-'rhos computation'!$B$11)</f>
        <v>0.0557324339137617</v>
      </c>
      <c r="V5322" s="10" t="n">
        <f aca="false">NORMSDIST(-N5322/'rhos computation'!$B$23)-EXP(N5322+'rhos computation'!$B$23^2/2)*NORMSDIST(-N5322/'rhos computation'!$B$23-'rhos computation'!$B$23)</f>
        <v>0.201388948726002</v>
      </c>
      <c r="W5322" s="0" t="n">
        <f aca="false">NORMSDIST(-O5322)</f>
        <v>0.00966614982317124</v>
      </c>
      <c r="X5322" s="0" t="n">
        <f aca="false">NORMSDIST(-P5322)</f>
        <v>0.0503750952803578</v>
      </c>
    </row>
    <row r="5323" customFormat="false" ht="12.8" hidden="false" customHeight="false" outlineLevel="0" collapsed="false">
      <c r="A5323" s="0" t="n">
        <v>-0.601576018182456</v>
      </c>
      <c r="B5323" s="0" t="n">
        <v>0.586671295992476</v>
      </c>
      <c r="C5323" s="0" t="n">
        <v>-0.390690967536802</v>
      </c>
      <c r="D5323" s="0" t="n">
        <v>-0.175979649784997</v>
      </c>
      <c r="E5323" s="0" t="n">
        <f aca="false" t="array" ref="E5323:H5323">MMULT(A5323:D5323,'Root matrix of resiudals'!$B$19:E$22)</f>
        <v>-0.0248972445558634</v>
      </c>
      <c r="F5323" s="0" t="n">
        <v>0.0139860539060658</v>
      </c>
      <c r="G5323" s="0" t="n">
        <v>-0.00513449756126334</v>
      </c>
      <c r="H5323" s="0" t="n">
        <v>-0.00303420547448669</v>
      </c>
      <c r="I5323" s="3" t="n">
        <f aca="false" t="array" ref="I5323:L5323">MMULT('t+2'!I5323:L5323,'input - gretl'!$B$3:$E$6)+MMULT('Point forecasts'!$P$4:$T$4,'input - gretl'!$B$9:$E$13)+MMULT('t+2'!Q5323:S5323,'input - gretl'!$B$14:$E$16)+E5323:H5323</f>
        <v>-0.0666906130695361</v>
      </c>
      <c r="J5323" s="3" t="n">
        <v>0.00878222839544872</v>
      </c>
      <c r="K5323" s="3" t="n">
        <v>0.00346691668192382</v>
      </c>
      <c r="L5323" s="3" t="n">
        <v>-0.0467513493606834</v>
      </c>
      <c r="M5323" s="0" t="n">
        <f aca="false">'t+2'!M5323+I5323</f>
        <v>0.0797050633683939</v>
      </c>
      <c r="N5323" s="0" t="n">
        <f aca="false">'t+2'!N5323+J5323</f>
        <v>-0.091537640958591</v>
      </c>
      <c r="O5323" s="0" t="n">
        <f aca="false">'t+2'!O5323+K5323</f>
        <v>2.42056785679155</v>
      </c>
      <c r="P5323" s="0" t="n">
        <f aca="false">'t+2'!P5323+L5323</f>
        <v>1.64272009879744</v>
      </c>
      <c r="Q5323" s="0" t="n">
        <f aca="false" t="array" ref="Q5323:S5323">MMULT(M5323:P5323,'input - gretl'!$B$19:$D$22)+MMULT('Point forecasts'!$J$5:$O$5,'input - gretl'!$B$23:$D$28)</f>
        <v>14.0777481704075</v>
      </c>
      <c r="R5323" s="0" t="n">
        <v>6.79251747300446</v>
      </c>
      <c r="S5323" s="0" t="n">
        <v>9.80184329912651</v>
      </c>
      <c r="U5323" s="10" t="n">
        <f aca="false">NORMSDIST(-M5323/'rhos computation'!$B$11)-EXP(M5323+'rhos computation'!$B$11^2/2)*NORMSDIST(-M5323/'rhos computation'!$B$11-'rhos computation'!$B$11)</f>
        <v>0.0218417946388946</v>
      </c>
      <c r="V5323" s="10" t="n">
        <f aca="false">NORMSDIST(-N5323/'rhos computation'!$B$23)-EXP(N5323+'rhos computation'!$B$23^2/2)*NORMSDIST(-N5323/'rhos computation'!$B$23-'rhos computation'!$B$23)</f>
        <v>0.0872907845474253</v>
      </c>
      <c r="W5323" s="0" t="n">
        <f aca="false">NORMSDIST(-O5323)</f>
        <v>0.00774814340418097</v>
      </c>
      <c r="X5323" s="0" t="n">
        <f aca="false">NORMSDIST(-P5323)</f>
        <v>0.0502204291797538</v>
      </c>
    </row>
    <row r="5324" customFormat="false" ht="12.8" hidden="false" customHeight="false" outlineLevel="0" collapsed="false">
      <c r="A5324" s="0" t="n">
        <v>-1.1683036664447</v>
      </c>
      <c r="B5324" s="0" t="n">
        <v>0.881637100142832</v>
      </c>
      <c r="C5324" s="0" t="n">
        <v>-0.952715460045744</v>
      </c>
      <c r="D5324" s="0" t="n">
        <v>0.227691848048577</v>
      </c>
      <c r="E5324" s="0" t="n">
        <f aca="false" t="array" ref="E5324:H5324">MMULT(A5324:D5324,'Root matrix of resiudals'!$B$19:E$22)</f>
        <v>-0.0493934272044329</v>
      </c>
      <c r="F5324" s="0" t="n">
        <v>0.0191392600125862</v>
      </c>
      <c r="G5324" s="0" t="n">
        <v>-0.0133705832489303</v>
      </c>
      <c r="H5324" s="0" t="n">
        <v>0.00310890709899987</v>
      </c>
      <c r="I5324" s="3" t="n">
        <f aca="false" t="array" ref="I5324:L5324">MMULT('t+2'!I5324:L5324,'input - gretl'!$B$3:$E$6)+MMULT('Point forecasts'!$P$4:$T$4,'input - gretl'!$B$9:$E$13)+MMULT('t+2'!Q5324:S5324,'input - gretl'!$B$14:$E$16)+E5324:H5324</f>
        <v>-0.108823298203045</v>
      </c>
      <c r="J5324" s="3" t="n">
        <v>-0.0507121633627181</v>
      </c>
      <c r="K5324" s="3" t="n">
        <v>0.00259753045395416</v>
      </c>
      <c r="L5324" s="3" t="n">
        <v>-0.0331691508078086</v>
      </c>
      <c r="M5324" s="0" t="n">
        <f aca="false">'t+2'!M5324+I5324</f>
        <v>-0.0101451930570907</v>
      </c>
      <c r="N5324" s="0" t="n">
        <f aca="false">'t+2'!N5324+J5324</f>
        <v>-0.07542602912083</v>
      </c>
      <c r="O5324" s="0" t="n">
        <f aca="false">'t+2'!O5324+K5324</f>
        <v>2.42319149519228</v>
      </c>
      <c r="P5324" s="0" t="n">
        <f aca="false">'t+2'!P5324+L5324</f>
        <v>1.71181730200167</v>
      </c>
      <c r="Q5324" s="0" t="n">
        <f aca="false" t="array" ref="Q5324:S5324">MMULT(M5324:P5324,'input - gretl'!$B$19:$D$22)+MMULT('Point forecasts'!$J$5:$O$5,'input - gretl'!$B$23:$D$28)</f>
        <v>13.987897913982</v>
      </c>
      <c r="R5324" s="0" t="n">
        <v>6.80862908484222</v>
      </c>
      <c r="S5324" s="0" t="n">
        <v>9.73875204241985</v>
      </c>
      <c r="U5324" s="10" t="n">
        <f aca="false">NORMSDIST(-M5324/'rhos computation'!$B$11)-EXP(M5324+'rhos computation'!$B$11^2/2)*NORMSDIST(-M5324/'rhos computation'!$B$11-'rhos computation'!$B$11)</f>
        <v>0.0545586562897912</v>
      </c>
      <c r="V5324" s="10" t="n">
        <f aca="false">NORMSDIST(-N5324/'rhos computation'!$B$23)-EXP(N5324+'rhos computation'!$B$23^2/2)*NORMSDIST(-N5324/'rhos computation'!$B$23-'rhos computation'!$B$23)</f>
        <v>0.0736059007848899</v>
      </c>
      <c r="W5324" s="0" t="n">
        <f aca="false">NORMSDIST(-O5324)</f>
        <v>0.00769240721701777</v>
      </c>
      <c r="X5324" s="0" t="n">
        <f aca="false">NORMSDIST(-P5324)</f>
        <v>0.0434651712557974</v>
      </c>
    </row>
    <row r="5325" customFormat="false" ht="12.8" hidden="false" customHeight="false" outlineLevel="0" collapsed="false">
      <c r="A5325" s="0" t="n">
        <v>0.411120693993813</v>
      </c>
      <c r="B5325" s="0" t="n">
        <v>0.640662422676486</v>
      </c>
      <c r="C5325" s="0" t="n">
        <v>0.0981571937960327</v>
      </c>
      <c r="D5325" s="0" t="n">
        <v>0.0657443572885507</v>
      </c>
      <c r="E5325" s="0" t="n">
        <f aca="false" t="array" ref="E5325:H5325">MMULT(A5325:D5325,'Root matrix of resiudals'!$B$19:E$22)</f>
        <v>0.0191856408797826</v>
      </c>
      <c r="F5325" s="0" t="n">
        <v>0.0195927182060352</v>
      </c>
      <c r="G5325" s="0" t="n">
        <v>0.00446527378769745</v>
      </c>
      <c r="H5325" s="0" t="n">
        <v>0.00106390052015871</v>
      </c>
      <c r="I5325" s="3" t="n">
        <f aca="false" t="array" ref="I5325:L5325">MMULT('t+2'!I5325:L5325,'input - gretl'!$B$3:$E$6)+MMULT('Point forecasts'!$P$4:$T$4,'input - gretl'!$B$9:$E$13)+MMULT('t+2'!Q5325:S5325,'input - gretl'!$B$14:$E$16)+E5325:H5325</f>
        <v>0.00195682176133592</v>
      </c>
      <c r="J5325" s="3" t="n">
        <v>-0.00360952197476044</v>
      </c>
      <c r="K5325" s="3" t="n">
        <v>0.0123655237770646</v>
      </c>
      <c r="L5325" s="3" t="n">
        <v>-0.0479777091480047</v>
      </c>
      <c r="M5325" s="0" t="n">
        <f aca="false">'t+2'!M5325+I5325</f>
        <v>0.0536768253537291</v>
      </c>
      <c r="N5325" s="0" t="n">
        <f aca="false">'t+2'!N5325+J5325</f>
        <v>-0.0934986441710315</v>
      </c>
      <c r="O5325" s="0" t="n">
        <f aca="false">'t+2'!O5325+K5325</f>
        <v>2.41320719856721</v>
      </c>
      <c r="P5325" s="0" t="n">
        <f aca="false">'t+2'!P5325+L5325</f>
        <v>1.66382922451921</v>
      </c>
      <c r="Q5325" s="0" t="n">
        <f aca="false" t="array" ref="Q5325:S5325">MMULT(M5325:P5325,'input - gretl'!$B$19:$D$22)+MMULT('Point forecasts'!$J$5:$O$5,'input - gretl'!$B$23:$D$28)</f>
        <v>14.0517199323929</v>
      </c>
      <c r="R5325" s="0" t="n">
        <v>6.79055646979202</v>
      </c>
      <c r="S5325" s="0" t="n">
        <v>9.77440680688448</v>
      </c>
      <c r="U5325" s="10" t="n">
        <f aca="false">NORMSDIST(-M5325/'rhos computation'!$B$11)-EXP(M5325+'rhos computation'!$B$11^2/2)*NORMSDIST(-M5325/'rhos computation'!$B$11-'rhos computation'!$B$11)</f>
        <v>0.0292976048823747</v>
      </c>
      <c r="V5325" s="10" t="n">
        <f aca="false">NORMSDIST(-N5325/'rhos computation'!$B$23)-EXP(N5325+'rhos computation'!$B$23^2/2)*NORMSDIST(-N5325/'rhos computation'!$B$23-'rhos computation'!$B$23)</f>
        <v>0.0889797781809801</v>
      </c>
      <c r="W5325" s="0" t="n">
        <f aca="false">NORMSDIST(-O5325)</f>
        <v>0.00790641371126312</v>
      </c>
      <c r="X5325" s="0" t="n">
        <f aca="false">NORMSDIST(-P5325)</f>
        <v>0.0480732809875321</v>
      </c>
    </row>
    <row r="5326" customFormat="false" ht="12.8" hidden="false" customHeight="false" outlineLevel="0" collapsed="false">
      <c r="A5326" s="0" t="n">
        <v>-0.0450687258491169</v>
      </c>
      <c r="B5326" s="0" t="n">
        <v>-0.0722946027006608</v>
      </c>
      <c r="C5326" s="0" t="n">
        <v>1.50178526138439</v>
      </c>
      <c r="D5326" s="0" t="n">
        <v>0.287391288586352</v>
      </c>
      <c r="E5326" s="0" t="n">
        <f aca="false" t="array" ref="E5326:H5326">MMULT(A5326:D5326,'Root matrix of resiudals'!$B$19:E$22)</f>
        <v>-0.000352169866679779</v>
      </c>
      <c r="F5326" s="0" t="n">
        <v>0.00324325387550097</v>
      </c>
      <c r="G5326" s="0" t="n">
        <v>0.0242159983214062</v>
      </c>
      <c r="H5326" s="0" t="n">
        <v>0.00639593948663675</v>
      </c>
      <c r="I5326" s="3" t="n">
        <f aca="false" t="array" ref="I5326:L5326">MMULT('t+2'!I5326:L5326,'input - gretl'!$B$3:$E$6)+MMULT('Point forecasts'!$P$4:$T$4,'input - gretl'!$B$9:$E$13)+MMULT('t+2'!Q5326:S5326,'input - gretl'!$B$14:$E$16)+E5326:H5326</f>
        <v>-0.11385060929835</v>
      </c>
      <c r="J5326" s="3" t="n">
        <v>-0.0457391338624151</v>
      </c>
      <c r="K5326" s="3" t="n">
        <v>0.0509043174945625</v>
      </c>
      <c r="L5326" s="3" t="n">
        <v>-0.0345649746979962</v>
      </c>
      <c r="M5326" s="0" t="n">
        <f aca="false">'t+2'!M5326+I5326</f>
        <v>0.188326939284132</v>
      </c>
      <c r="N5326" s="0" t="n">
        <f aca="false">'t+2'!N5326+J5326</f>
        <v>-0.0703829594049065</v>
      </c>
      <c r="O5326" s="0" t="n">
        <f aca="false">'t+2'!O5326+K5326</f>
        <v>2.46674825218168</v>
      </c>
      <c r="P5326" s="0" t="n">
        <f aca="false">'t+2'!P5326+L5326</f>
        <v>1.66847641225107</v>
      </c>
      <c r="Q5326" s="0" t="n">
        <f aca="false" t="array" ref="Q5326:S5326">MMULT(M5326:P5326,'input - gretl'!$B$19:$D$22)+MMULT('Point forecasts'!$J$5:$O$5,'input - gretl'!$B$23:$D$28)</f>
        <v>14.1863700463233</v>
      </c>
      <c r="R5326" s="0" t="n">
        <v>6.81367215455815</v>
      </c>
      <c r="S5326" s="0" t="n">
        <v>9.82352815260656</v>
      </c>
      <c r="U5326" s="10" t="n">
        <f aca="false">NORMSDIST(-M5326/'rhos computation'!$B$11)-EXP(M5326+'rhos computation'!$B$11^2/2)*NORMSDIST(-M5326/'rhos computation'!$B$11-'rhos computation'!$B$11)</f>
        <v>0.00485297579671325</v>
      </c>
      <c r="V5326" s="10" t="n">
        <f aca="false">NORMSDIST(-N5326/'rhos computation'!$B$23)-EXP(N5326+'rhos computation'!$B$23^2/2)*NORMSDIST(-N5326/'rhos computation'!$B$23-'rhos computation'!$B$23)</f>
        <v>0.0694190824380665</v>
      </c>
      <c r="W5326" s="0" t="n">
        <f aca="false">NORMSDIST(-O5326)</f>
        <v>0.00681730895672897</v>
      </c>
      <c r="X5326" s="0" t="n">
        <f aca="false">NORMSDIST(-P5326)</f>
        <v>0.0476105952899519</v>
      </c>
    </row>
    <row r="5327" customFormat="false" ht="12.8" hidden="false" customHeight="false" outlineLevel="0" collapsed="false">
      <c r="A5327" s="0" t="n">
        <v>-1.4721339549015</v>
      </c>
      <c r="B5327" s="0" t="n">
        <v>0.23817916236976</v>
      </c>
      <c r="C5327" s="0" t="n">
        <v>-0.742398370294311</v>
      </c>
      <c r="D5327" s="0" t="n">
        <v>-1.70598589694208</v>
      </c>
      <c r="E5327" s="0" t="n">
        <f aca="false" t="array" ref="E5327:H5327">MMULT(A5327:D5327,'Root matrix of resiudals'!$B$19:E$22)</f>
        <v>-0.0628858500025992</v>
      </c>
      <c r="F5327" s="0" t="n">
        <v>0.000694500656142305</v>
      </c>
      <c r="G5327" s="0" t="n">
        <v>-0.0148813621684618</v>
      </c>
      <c r="H5327" s="0" t="n">
        <v>-0.0279540472185148</v>
      </c>
      <c r="I5327" s="3" t="n">
        <f aca="false" t="array" ref="I5327:L5327">MMULT('t+2'!I5327:L5327,'input - gretl'!$B$3:$E$6)+MMULT('Point forecasts'!$P$4:$T$4,'input - gretl'!$B$9:$E$13)+MMULT('t+2'!Q5327:S5327,'input - gretl'!$B$14:$E$16)+E5327:H5327</f>
        <v>-0.121441177217671</v>
      </c>
      <c r="J5327" s="3" t="n">
        <v>-0.060074290174966</v>
      </c>
      <c r="K5327" s="3" t="n">
        <v>0.00190924354344165</v>
      </c>
      <c r="L5327" s="3" t="n">
        <v>-0.067226566913695</v>
      </c>
      <c r="M5327" s="0" t="n">
        <f aca="false">'t+2'!M5327+I5327</f>
        <v>-0.0119237325323273</v>
      </c>
      <c r="N5327" s="0" t="n">
        <f aca="false">'t+2'!N5327+J5327</f>
        <v>-0.0957185718661026</v>
      </c>
      <c r="O5327" s="0" t="n">
        <f aca="false">'t+2'!O5327+K5327</f>
        <v>2.41478665255007</v>
      </c>
      <c r="P5327" s="0" t="n">
        <f aca="false">'t+2'!P5327+L5327</f>
        <v>1.67242608449311</v>
      </c>
      <c r="Q5327" s="0" t="n">
        <f aca="false" t="array" ref="Q5327:S5327">MMULT(M5327:P5327,'input - gretl'!$B$19:$D$22)+MMULT('Point forecasts'!$J$5:$O$5,'input - gretl'!$B$23:$D$28)</f>
        <v>13.9861193745068</v>
      </c>
      <c r="R5327" s="0" t="n">
        <v>6.78833654209695</v>
      </c>
      <c r="S5327" s="0" t="n">
        <v>9.76781021718916</v>
      </c>
      <c r="U5327" s="10" t="n">
        <f aca="false">NORMSDIST(-M5327/'rhos computation'!$B$11)-EXP(M5327+'rhos computation'!$B$11^2/2)*NORMSDIST(-M5327/'rhos computation'!$B$11-'rhos computation'!$B$11)</f>
        <v>0.0554077451900928</v>
      </c>
      <c r="V5327" s="10" t="n">
        <f aca="false">NORMSDIST(-N5327/'rhos computation'!$B$23)-EXP(N5327+'rhos computation'!$B$23^2/2)*NORMSDIST(-N5327/'rhos computation'!$B$23-'rhos computation'!$B$23)</f>
        <v>0.09089607583659</v>
      </c>
      <c r="W5327" s="0" t="n">
        <f aca="false">NORMSDIST(-O5327)</f>
        <v>0.00787221438732106</v>
      </c>
      <c r="X5327" s="0" t="n">
        <f aca="false">NORMSDIST(-P5327)</f>
        <v>0.0472201660216707</v>
      </c>
    </row>
    <row r="5328" customFormat="false" ht="12.8" hidden="false" customHeight="false" outlineLevel="0" collapsed="false">
      <c r="A5328" s="0" t="n">
        <v>-1.05267623522905</v>
      </c>
      <c r="B5328" s="0" t="n">
        <v>1.61666606909704</v>
      </c>
      <c r="C5328" s="0" t="n">
        <v>0.142384634247099</v>
      </c>
      <c r="D5328" s="0" t="n">
        <v>0.861817864670101</v>
      </c>
      <c r="E5328" s="0" t="n">
        <f aca="false" t="array" ref="E5328:H5328">MMULT(A5328:D5328,'Root matrix of resiudals'!$B$19:E$22)</f>
        <v>-0.0416581929676162</v>
      </c>
      <c r="F5328" s="0" t="n">
        <v>0.044375934008913</v>
      </c>
      <c r="G5328" s="0" t="n">
        <v>0.0077856995361111</v>
      </c>
      <c r="H5328" s="0" t="n">
        <v>0.0146570564699464</v>
      </c>
      <c r="I5328" s="3" t="n">
        <f aca="false" t="array" ref="I5328:L5328">MMULT('t+2'!I5328:L5328,'input - gretl'!$B$3:$E$6)+MMULT('Point forecasts'!$P$4:$T$4,'input - gretl'!$B$9:$E$13)+MMULT('t+2'!Q5328:S5328,'input - gretl'!$B$14:$E$16)+E5328:H5328</f>
        <v>-0.128390589948533</v>
      </c>
      <c r="J5328" s="3" t="n">
        <v>0.0231752014274223</v>
      </c>
      <c r="K5328" s="3" t="n">
        <v>0.0205593719384708</v>
      </c>
      <c r="L5328" s="3" t="n">
        <v>-0.0335489436237529</v>
      </c>
      <c r="M5328" s="0" t="n">
        <f aca="false">'t+2'!M5328+I5328</f>
        <v>0.0119475994085249</v>
      </c>
      <c r="N5328" s="0" t="n">
        <f aca="false">'t+2'!N5328+J5328</f>
        <v>-0.0684995196696301</v>
      </c>
      <c r="O5328" s="0" t="n">
        <f aca="false">'t+2'!O5328+K5328</f>
        <v>2.44222422773061</v>
      </c>
      <c r="P5328" s="0" t="n">
        <f aca="false">'t+2'!P5328+L5328</f>
        <v>1.70663604645951</v>
      </c>
      <c r="Q5328" s="0" t="n">
        <f aca="false" t="array" ref="Q5328:S5328">MMULT(M5328:P5328,'input - gretl'!$B$19:$D$22)+MMULT('Point forecasts'!$J$5:$O$5,'input - gretl'!$B$23:$D$28)</f>
        <v>14.0099907064476</v>
      </c>
      <c r="R5328" s="0" t="n">
        <v>6.81555559429342</v>
      </c>
      <c r="S5328" s="0" t="n">
        <v>9.76271240804157</v>
      </c>
      <c r="U5328" s="10" t="n">
        <f aca="false">NORMSDIST(-M5328/'rhos computation'!$B$11)-EXP(M5328+'rhos computation'!$B$11^2/2)*NORMSDIST(-M5328/'rhos computation'!$B$11-'rhos computation'!$B$11)</f>
        <v>0.0446645260617852</v>
      </c>
      <c r="V5328" s="10" t="n">
        <f aca="false">NORMSDIST(-N5328/'rhos computation'!$B$23)-EXP(N5328+'rhos computation'!$B$23^2/2)*NORMSDIST(-N5328/'rhos computation'!$B$23-'rhos computation'!$B$23)</f>
        <v>0.0678707334311925</v>
      </c>
      <c r="W5328" s="0" t="n">
        <f aca="false">NORMSDIST(-O5328)</f>
        <v>0.00729853857149708</v>
      </c>
      <c r="X5328" s="0" t="n">
        <f aca="false">NORMSDIST(-P5328)</f>
        <v>0.0439448604550586</v>
      </c>
    </row>
    <row r="5329" customFormat="false" ht="12.8" hidden="false" customHeight="false" outlineLevel="0" collapsed="false">
      <c r="A5329" s="0" t="n">
        <v>1.19729010011351</v>
      </c>
      <c r="B5329" s="0" t="n">
        <v>2.32844627094201</v>
      </c>
      <c r="C5329" s="0" t="n">
        <v>0.595827205184656</v>
      </c>
      <c r="D5329" s="0" t="n">
        <v>0.10309859641649</v>
      </c>
      <c r="E5329" s="0" t="n">
        <f aca="false" t="array" ref="E5329:H5329">MMULT(A5329:D5329,'Root matrix of resiudals'!$B$19:E$22)</f>
        <v>0.0573379083872321</v>
      </c>
      <c r="F5329" s="0" t="n">
        <v>0.0713857001106059</v>
      </c>
      <c r="G5329" s="0" t="n">
        <v>0.0195593261927613</v>
      </c>
      <c r="H5329" s="0" t="n">
        <v>0.00204980250967647</v>
      </c>
      <c r="I5329" s="3" t="n">
        <f aca="false" t="array" ref="I5329:L5329">MMULT('t+2'!I5329:L5329,'input - gretl'!$B$3:$E$6)+MMULT('Point forecasts'!$P$4:$T$4,'input - gretl'!$B$9:$E$13)+MMULT('t+2'!Q5329:S5329,'input - gretl'!$B$14:$E$16)+E5329:H5329</f>
        <v>-0.006237053761255</v>
      </c>
      <c r="J5329" s="3" t="n">
        <v>0.0324497227239712</v>
      </c>
      <c r="K5329" s="3" t="n">
        <v>0.0204086131579821</v>
      </c>
      <c r="L5329" s="3" t="n">
        <v>-0.046010700603766</v>
      </c>
      <c r="M5329" s="0" t="n">
        <f aca="false">'t+2'!M5329+I5329</f>
        <v>0.113644529262529</v>
      </c>
      <c r="N5329" s="0" t="n">
        <f aca="false">'t+2'!N5329+J5329</f>
        <v>-0.0611738456871939</v>
      </c>
      <c r="O5329" s="0" t="n">
        <f aca="false">'t+2'!O5329+K5329</f>
        <v>2.43131018182774</v>
      </c>
      <c r="P5329" s="0" t="n">
        <f aca="false">'t+2'!P5329+L5329</f>
        <v>1.66925837062811</v>
      </c>
      <c r="Q5329" s="0" t="n">
        <f aca="false" t="array" ref="Q5329:S5329">MMULT(M5329:P5329,'input - gretl'!$B$19:$D$22)+MMULT('Point forecasts'!$J$5:$O$5,'input - gretl'!$B$23:$D$28)</f>
        <v>14.1116876363017</v>
      </c>
      <c r="R5329" s="0" t="n">
        <v>6.82288126827586</v>
      </c>
      <c r="S5329" s="0" t="n">
        <v>9.78734640073814</v>
      </c>
      <c r="U5329" s="10" t="n">
        <f aca="false">NORMSDIST(-M5329/'rhos computation'!$B$11)-EXP(M5329+'rhos computation'!$B$11^2/2)*NORMSDIST(-M5329/'rhos computation'!$B$11-'rhos computation'!$B$11)</f>
        <v>0.0143454719012472</v>
      </c>
      <c r="V5329" s="10" t="n">
        <f aca="false">NORMSDIST(-N5329/'rhos computation'!$B$23)-EXP(N5329+'rhos computation'!$B$23^2/2)*NORMSDIST(-N5329/'rhos computation'!$B$23-'rhos computation'!$B$23)</f>
        <v>0.0619395774473992</v>
      </c>
      <c r="W5329" s="0" t="n">
        <f aca="false">NORMSDIST(-O5329)</f>
        <v>0.00752216448400672</v>
      </c>
      <c r="X5329" s="0" t="n">
        <f aca="false">NORMSDIST(-P5329)</f>
        <v>0.047533093282393</v>
      </c>
    </row>
    <row r="5330" customFormat="false" ht="12.8" hidden="false" customHeight="false" outlineLevel="0" collapsed="false">
      <c r="A5330" s="0" t="n">
        <v>-0.420399902323996</v>
      </c>
      <c r="B5330" s="0" t="n">
        <v>0.299214861044091</v>
      </c>
      <c r="C5330" s="0" t="n">
        <v>-0.873148135539528</v>
      </c>
      <c r="D5330" s="0" t="n">
        <v>-0.645993716010143</v>
      </c>
      <c r="E5330" s="0" t="n">
        <f aca="false" t="array" ref="E5330:H5330">MMULT(A5330:D5330,'Root matrix of resiudals'!$B$19:E$22)</f>
        <v>-0.0181908634001282</v>
      </c>
      <c r="F5330" s="0" t="n">
        <v>0.0044199436776485</v>
      </c>
      <c r="G5330" s="0" t="n">
        <v>-0.0142561213801106</v>
      </c>
      <c r="H5330" s="0" t="n">
        <v>-0.0113019311472329</v>
      </c>
      <c r="I5330" s="3" t="n">
        <f aca="false" t="array" ref="I5330:L5330">MMULT('t+2'!I5330:L5330,'input - gretl'!$B$3:$E$6)+MMULT('Point forecasts'!$P$4:$T$4,'input - gretl'!$B$9:$E$13)+MMULT('t+2'!Q5330:S5330,'input - gretl'!$B$14:$E$16)+E5330:H5330</f>
        <v>-0.0842896631754515</v>
      </c>
      <c r="J5330" s="3" t="n">
        <v>-0.0593692628400889</v>
      </c>
      <c r="K5330" s="3" t="n">
        <v>-0.0164515451668843</v>
      </c>
      <c r="L5330" s="3" t="n">
        <v>-0.0561725025012822</v>
      </c>
      <c r="M5330" s="0" t="n">
        <f aca="false">'t+2'!M5330+I5330</f>
        <v>-0.00280947457097784</v>
      </c>
      <c r="N5330" s="0" t="n">
        <f aca="false">'t+2'!N5330+J5330</f>
        <v>-0.122485862969008</v>
      </c>
      <c r="O5330" s="0" t="n">
        <f aca="false">'t+2'!O5330+K5330</f>
        <v>2.36836460253901</v>
      </c>
      <c r="P5330" s="0" t="n">
        <f aca="false">'t+2'!P5330+L5330</f>
        <v>1.62029979070478</v>
      </c>
      <c r="Q5330" s="0" t="n">
        <f aca="false" t="array" ref="Q5330:S5330">MMULT(M5330:P5330,'input - gretl'!$B$19:$D$22)+MMULT('Point forecasts'!$J$5:$O$5,'input - gretl'!$B$23:$D$28)</f>
        <v>13.9952336324681</v>
      </c>
      <c r="R5330" s="0" t="n">
        <v>6.76156925099404</v>
      </c>
      <c r="S5330" s="0" t="n">
        <v>9.77096287888549</v>
      </c>
      <c r="U5330" s="10" t="n">
        <f aca="false">NORMSDIST(-M5330/'rhos computation'!$B$11)-EXP(M5330+'rhos computation'!$B$11^2/2)*NORMSDIST(-M5330/'rhos computation'!$B$11-'rhos computation'!$B$11)</f>
        <v>0.0511388367362663</v>
      </c>
      <c r="V5330" s="10" t="n">
        <f aca="false">NORMSDIST(-N5330/'rhos computation'!$B$23)-EXP(N5330+'rhos computation'!$B$23^2/2)*NORMSDIST(-N5330/'rhos computation'!$B$23-'rhos computation'!$B$23)</f>
        <v>0.114177123540481</v>
      </c>
      <c r="W5330" s="0" t="n">
        <f aca="false">NORMSDIST(-O5330)</f>
        <v>0.00893345937595634</v>
      </c>
      <c r="X5330" s="0" t="n">
        <f aca="false">NORMSDIST(-P5330)</f>
        <v>0.052583946929494</v>
      </c>
    </row>
    <row r="5331" customFormat="false" ht="12.8" hidden="false" customHeight="false" outlineLevel="0" collapsed="false">
      <c r="A5331" s="0" t="n">
        <v>-0.148394301673071</v>
      </c>
      <c r="B5331" s="0" t="n">
        <v>0.100378621106402</v>
      </c>
      <c r="C5331" s="0" t="n">
        <v>-0.0432552234809543</v>
      </c>
      <c r="D5331" s="0" t="n">
        <v>0.990333700948958</v>
      </c>
      <c r="E5331" s="0" t="n">
        <f aca="false" t="array" ref="E5331:H5331">MMULT(A5331:D5331,'Root matrix of resiudals'!$B$19:E$22)</f>
        <v>-0.00657214351247144</v>
      </c>
      <c r="F5331" s="0" t="n">
        <v>0.00244175590549914</v>
      </c>
      <c r="G5331" s="0" t="n">
        <v>0.000614177777441386</v>
      </c>
      <c r="H5331" s="0" t="n">
        <v>0.0160840778597643</v>
      </c>
      <c r="I5331" s="3" t="n">
        <f aca="false" t="array" ref="I5331:L5331">MMULT('t+2'!I5331:L5331,'input - gretl'!$B$3:$E$6)+MMULT('Point forecasts'!$P$4:$T$4,'input - gretl'!$B$9:$E$13)+MMULT('t+2'!Q5331:S5331,'input - gretl'!$B$14:$E$16)+E5331:H5331</f>
        <v>-0.120515079783525</v>
      </c>
      <c r="J5331" s="3" t="n">
        <v>-0.039183958466871</v>
      </c>
      <c r="K5331" s="3" t="n">
        <v>0.00609178311642683</v>
      </c>
      <c r="L5331" s="3" t="n">
        <v>-0.0345698894709447</v>
      </c>
      <c r="M5331" s="0" t="n">
        <f aca="false">'t+2'!M5331+I5331</f>
        <v>0.0582972739126144</v>
      </c>
      <c r="N5331" s="0" t="n">
        <f aca="false">'t+2'!N5331+J5331</f>
        <v>-0.133527657044831</v>
      </c>
      <c r="O5331" s="0" t="n">
        <f aca="false">'t+2'!O5331+K5331</f>
        <v>2.39928703456102</v>
      </c>
      <c r="P5331" s="0" t="n">
        <f aca="false">'t+2'!P5331+L5331</f>
        <v>1.68309137618706</v>
      </c>
      <c r="Q5331" s="0" t="n">
        <f aca="false" t="array" ref="Q5331:S5331">MMULT(M5331:P5331,'input - gretl'!$B$19:$D$22)+MMULT('Point forecasts'!$J$5:$O$5,'input - gretl'!$B$23:$D$28)</f>
        <v>14.0563403809517</v>
      </c>
      <c r="R5331" s="0" t="n">
        <v>6.75052745691822</v>
      </c>
      <c r="S5331" s="0" t="n">
        <v>9.74216737353459</v>
      </c>
      <c r="U5331" s="10" t="n">
        <f aca="false">NORMSDIST(-M5331/'rhos computation'!$B$11)-EXP(M5331+'rhos computation'!$B$11^2/2)*NORMSDIST(-M5331/'rhos computation'!$B$11-'rhos computation'!$B$11)</f>
        <v>0.0278585462828995</v>
      </c>
      <c r="V5331" s="10" t="n">
        <f aca="false">NORMSDIST(-N5331/'rhos computation'!$B$23)-EXP(N5331+'rhos computation'!$B$23^2/2)*NORMSDIST(-N5331/'rhos computation'!$B$23-'rhos computation'!$B$23)</f>
        <v>0.123775234503632</v>
      </c>
      <c r="W5331" s="0" t="n">
        <f aca="false">NORMSDIST(-O5331)</f>
        <v>0.00821351611745641</v>
      </c>
      <c r="X5331" s="0" t="n">
        <f aca="false">NORMSDIST(-P5331)</f>
        <v>0.0461787018380897</v>
      </c>
    </row>
    <row r="5332" customFormat="false" ht="12.8" hidden="false" customHeight="false" outlineLevel="0" collapsed="false">
      <c r="A5332" s="0" t="n">
        <v>1.05431275325475</v>
      </c>
      <c r="B5332" s="0" t="n">
        <v>1.35588714938979</v>
      </c>
      <c r="C5332" s="0" t="n">
        <v>-0.0310229252419342</v>
      </c>
      <c r="D5332" s="0" t="n">
        <v>0.707247361185167</v>
      </c>
      <c r="E5332" s="0" t="n">
        <f aca="false" t="array" ref="E5332:H5332">MMULT(A5332:D5332,'Root matrix of resiudals'!$B$19:E$22)</f>
        <v>0.0479957293624888</v>
      </c>
      <c r="F5332" s="0" t="n">
        <v>0.041062873029978</v>
      </c>
      <c r="G5332" s="0" t="n">
        <v>0.00648066265838407</v>
      </c>
      <c r="H5332" s="0" t="n">
        <v>0.0111263500722923</v>
      </c>
      <c r="I5332" s="3" t="n">
        <f aca="false" t="array" ref="I5332:L5332">MMULT('t+2'!I5332:L5332,'input - gretl'!$B$3:$E$6)+MMULT('Point forecasts'!$P$4:$T$4,'input - gretl'!$B$9:$E$13)+MMULT('t+2'!Q5332:S5332,'input - gretl'!$B$14:$E$16)+E5332:H5332</f>
        <v>-0.0112269554233245</v>
      </c>
      <c r="J5332" s="3" t="n">
        <v>-0.0369414730679716</v>
      </c>
      <c r="K5332" s="3" t="n">
        <v>0.0311751442583351</v>
      </c>
      <c r="L5332" s="3" t="n">
        <v>-0.0141906256772726</v>
      </c>
      <c r="M5332" s="0" t="n">
        <f aca="false">'t+2'!M5332+I5332</f>
        <v>0.130056179441214</v>
      </c>
      <c r="N5332" s="0" t="n">
        <f aca="false">'t+2'!N5332+J5332</f>
        <v>-0.0229655725629086</v>
      </c>
      <c r="O5332" s="0" t="n">
        <f aca="false">'t+2'!O5332+K5332</f>
        <v>2.48329373917576</v>
      </c>
      <c r="P5332" s="0" t="n">
        <f aca="false">'t+2'!P5332+L5332</f>
        <v>1.74144717563992</v>
      </c>
      <c r="Q5332" s="0" t="n">
        <f aca="false" t="array" ref="Q5332:S5332">MMULT(M5332:P5332,'input - gretl'!$B$19:$D$22)+MMULT('Point forecasts'!$J$5:$O$5,'input - gretl'!$B$23:$D$28)</f>
        <v>14.1280992864803</v>
      </c>
      <c r="R5332" s="0" t="n">
        <v>6.86108954140014</v>
      </c>
      <c r="S5332" s="0" t="n">
        <v>9.77067479507968</v>
      </c>
      <c r="U5332" s="10" t="n">
        <f aca="false">NORMSDIST(-M5332/'rhos computation'!$B$11)-EXP(M5332+'rhos computation'!$B$11^2/2)*NORMSDIST(-M5332/'rhos computation'!$B$11-'rhos computation'!$B$11)</f>
        <v>0.0115233067591535</v>
      </c>
      <c r="V5332" s="10" t="n">
        <f aca="false">NORMSDIST(-N5332/'rhos computation'!$B$23)-EXP(N5332+'rhos computation'!$B$23^2/2)*NORMSDIST(-N5332/'rhos computation'!$B$23-'rhos computation'!$B$23)</f>
        <v>0.0344242913619546</v>
      </c>
      <c r="W5332" s="0" t="n">
        <f aca="false">NORMSDIST(-O5332)</f>
        <v>0.00650868482905686</v>
      </c>
      <c r="X5332" s="0" t="n">
        <f aca="false">NORMSDIST(-P5332)</f>
        <v>0.040802612523581</v>
      </c>
    </row>
    <row r="5333" customFormat="false" ht="12.8" hidden="false" customHeight="false" outlineLevel="0" collapsed="false">
      <c r="A5333" s="0" t="n">
        <v>-0.657546835016843</v>
      </c>
      <c r="B5333" s="0" t="n">
        <v>0.352353168610946</v>
      </c>
      <c r="C5333" s="0" t="n">
        <v>-0.306719367515922</v>
      </c>
      <c r="D5333" s="0" t="n">
        <v>0.724545731068575</v>
      </c>
      <c r="E5333" s="0" t="n">
        <f aca="false" t="array" ref="E5333:H5333">MMULT(A5333:D5333,'Root matrix of resiudals'!$B$19:E$22)</f>
        <v>-0.02807027445912</v>
      </c>
      <c r="F5333" s="0" t="n">
        <v>0.00752497281562576</v>
      </c>
      <c r="G5333" s="0" t="n">
        <v>-0.00366036894031533</v>
      </c>
      <c r="H5333" s="0" t="n">
        <v>0.0116808880373937</v>
      </c>
      <c r="I5333" s="3" t="n">
        <f aca="false" t="array" ref="I5333:L5333">MMULT('t+2'!I5333:L5333,'input - gretl'!$B$3:$E$6)+MMULT('Point forecasts'!$P$4:$T$4,'input - gretl'!$B$9:$E$13)+MMULT('t+2'!Q5333:S5333,'input - gretl'!$B$14:$E$16)+E5333:H5333</f>
        <v>-0.10944479403401</v>
      </c>
      <c r="J5333" s="3" t="n">
        <v>-0.0490070014375358</v>
      </c>
      <c r="K5333" s="3" t="n">
        <v>0.00548467441328545</v>
      </c>
      <c r="L5333" s="3" t="n">
        <v>-0.0329349802679884</v>
      </c>
      <c r="M5333" s="0" t="n">
        <f aca="false">'t+2'!M5333+I5333</f>
        <v>0.0574756152686199</v>
      </c>
      <c r="N5333" s="0" t="n">
        <f aca="false">'t+2'!N5333+J5333</f>
        <v>-0.107626985733187</v>
      </c>
      <c r="O5333" s="0" t="n">
        <f aca="false">'t+2'!O5333+K5333</f>
        <v>2.42576115681001</v>
      </c>
      <c r="P5333" s="0" t="n">
        <f aca="false">'t+2'!P5333+L5333</f>
        <v>1.69757687204811</v>
      </c>
      <c r="Q5333" s="0" t="n">
        <f aca="false" t="array" ref="Q5333:S5333">MMULT(M5333:P5333,'input - gretl'!$B$19:$D$22)+MMULT('Point forecasts'!$J$5:$O$5,'input - gretl'!$B$23:$D$28)</f>
        <v>14.0555187223077</v>
      </c>
      <c r="R5333" s="0" t="n">
        <v>6.77642812822987</v>
      </c>
      <c r="S5333" s="0" t="n">
        <v>9.75486506494492</v>
      </c>
      <c r="U5333" s="10" t="n">
        <f aca="false">NORMSDIST(-M5333/'rhos computation'!$B$11)-EXP(M5333+'rhos computation'!$B$11^2/2)*NORMSDIST(-M5333/'rhos computation'!$B$11-'rhos computation'!$B$11)</f>
        <v>0.0281107337664929</v>
      </c>
      <c r="V5333" s="10" t="n">
        <f aca="false">NORMSDIST(-N5333/'rhos computation'!$B$23)-EXP(N5333+'rhos computation'!$B$23^2/2)*NORMSDIST(-N5333/'rhos computation'!$B$23-'rhos computation'!$B$23)</f>
        <v>0.101231102921579</v>
      </c>
      <c r="W5333" s="0" t="n">
        <f aca="false">NORMSDIST(-O5333)</f>
        <v>0.00763816011433586</v>
      </c>
      <c r="X5333" s="0" t="n">
        <f aca="false">NORMSDIST(-P5333)</f>
        <v>0.0447938255099623</v>
      </c>
    </row>
    <row r="5334" customFormat="false" ht="12.8" hidden="false" customHeight="false" outlineLevel="0" collapsed="false">
      <c r="A5334" s="0" t="n">
        <v>-1.99636668148365</v>
      </c>
      <c r="B5334" s="0" t="n">
        <v>1.63255038659822</v>
      </c>
      <c r="C5334" s="0" t="n">
        <v>0.145292780516574</v>
      </c>
      <c r="D5334" s="0" t="n">
        <v>0.293390607018293</v>
      </c>
      <c r="E5334" s="0" t="n">
        <f aca="false" t="array" ref="E5334:H5334">MMULT(A5334:D5334,'Root matrix of resiudals'!$B$19:E$22)</f>
        <v>-0.0818896001654608</v>
      </c>
      <c r="F5334" s="0" t="n">
        <v>0.0426661682791465</v>
      </c>
      <c r="G5334" s="0" t="n">
        <v>0.00607282852516806</v>
      </c>
      <c r="H5334" s="0" t="n">
        <v>0.00579886479099871</v>
      </c>
      <c r="I5334" s="3" t="n">
        <f aca="false" t="array" ref="I5334:L5334">MMULT('t+2'!I5334:L5334,'input - gretl'!$B$3:$E$6)+MMULT('Point forecasts'!$P$4:$T$4,'input - gretl'!$B$9:$E$13)+MMULT('t+2'!Q5334:S5334,'input - gretl'!$B$14:$E$16)+E5334:H5334</f>
        <v>-0.165937025431523</v>
      </c>
      <c r="J5334" s="3" t="n">
        <v>-0.0292700707097206</v>
      </c>
      <c r="K5334" s="3" t="n">
        <v>0.0185327494454098</v>
      </c>
      <c r="L5334" s="3" t="n">
        <v>-0.0372786658450269</v>
      </c>
      <c r="M5334" s="0" t="n">
        <f aca="false">'t+2'!M5334+I5334</f>
        <v>-0.00906688658354604</v>
      </c>
      <c r="N5334" s="0" t="n">
        <f aca="false">'t+2'!N5334+J5334</f>
        <v>-0.0604213058784758</v>
      </c>
      <c r="O5334" s="0" t="n">
        <f aca="false">'t+2'!O5334+K5334</f>
        <v>2.4344278069269</v>
      </c>
      <c r="P5334" s="0" t="n">
        <f aca="false">'t+2'!P5334+L5334</f>
        <v>1.68934642020806</v>
      </c>
      <c r="Q5334" s="0" t="n">
        <f aca="false" t="array" ref="Q5334:S5334">MMULT(M5334:P5334,'input - gretl'!$B$19:$D$22)+MMULT('Point forecasts'!$J$5:$O$5,'input - gretl'!$B$23:$D$28)</f>
        <v>13.9889762204556</v>
      </c>
      <c r="R5334" s="0" t="n">
        <v>6.82363380808458</v>
      </c>
      <c r="S5334" s="0" t="n">
        <v>9.77135928628429</v>
      </c>
      <c r="U5334" s="10" t="n">
        <f aca="false">NORMSDIST(-M5334/'rhos computation'!$B$11)-EXP(M5334+'rhos computation'!$B$11^2/2)*NORMSDIST(-M5334/'rhos computation'!$B$11-'rhos computation'!$B$11)</f>
        <v>0.0540476444203198</v>
      </c>
      <c r="V5334" s="10" t="n">
        <f aca="false">NORMSDIST(-N5334/'rhos computation'!$B$23)-EXP(N5334+'rhos computation'!$B$23^2/2)*NORMSDIST(-N5334/'rhos computation'!$B$23-'rhos computation'!$B$23)</f>
        <v>0.061339284856981</v>
      </c>
      <c r="W5334" s="0" t="n">
        <f aca="false">NORMSDIST(-O5334)</f>
        <v>0.007457677429926</v>
      </c>
      <c r="X5334" s="0" t="n">
        <f aca="false">NORMSDIST(-P5334)</f>
        <v>0.0455765312066141</v>
      </c>
    </row>
    <row r="5335" customFormat="false" ht="12.8" hidden="false" customHeight="false" outlineLevel="0" collapsed="false">
      <c r="A5335" s="0" t="n">
        <v>-0.0288567071856038</v>
      </c>
      <c r="B5335" s="0" t="n">
        <v>2.31736033474215</v>
      </c>
      <c r="C5335" s="0" t="n">
        <v>-0.33343197734303</v>
      </c>
      <c r="D5335" s="0" t="n">
        <v>0.934113632971466</v>
      </c>
      <c r="E5335" s="0" t="n">
        <f aca="false" t="array" ref="E5335:H5335">MMULT(A5335:D5335,'Root matrix of resiudals'!$B$19:E$22)</f>
        <v>0.00323938082554361</v>
      </c>
      <c r="F5335" s="0" t="n">
        <v>0.0650108050059612</v>
      </c>
      <c r="G5335" s="0" t="n">
        <v>0.00398099969858547</v>
      </c>
      <c r="H5335" s="0" t="n">
        <v>0.0149392657289785</v>
      </c>
      <c r="I5335" s="3" t="n">
        <f aca="false" t="array" ref="I5335:L5335">MMULT('t+2'!I5335:L5335,'input - gretl'!$B$3:$E$6)+MMULT('Point forecasts'!$P$4:$T$4,'input - gretl'!$B$9:$E$13)+MMULT('t+2'!Q5335:S5335,'input - gretl'!$B$14:$E$16)+E5335:H5335</f>
        <v>-0.0707698919675696</v>
      </c>
      <c r="J5335" s="3" t="n">
        <v>0.016176247753689</v>
      </c>
      <c r="K5335" s="3" t="n">
        <v>0.0156805704929156</v>
      </c>
      <c r="L5335" s="3" t="n">
        <v>-0.0291699932718198</v>
      </c>
      <c r="M5335" s="0" t="n">
        <f aca="false">'t+2'!M5335+I5335</f>
        <v>0.0590084987806801</v>
      </c>
      <c r="N5335" s="0" t="n">
        <f aca="false">'t+2'!N5335+J5335</f>
        <v>-0.0410337367866669</v>
      </c>
      <c r="O5335" s="0" t="n">
        <f aca="false">'t+2'!O5335+K5335</f>
        <v>2.41397099571865</v>
      </c>
      <c r="P5335" s="0" t="n">
        <f aca="false">'t+2'!P5335+L5335</f>
        <v>1.67844754842112</v>
      </c>
      <c r="Q5335" s="0" t="n">
        <f aca="false" t="array" ref="Q5335:S5335">MMULT(M5335:P5335,'input - gretl'!$B$19:$D$22)+MMULT('Point forecasts'!$J$5:$O$5,'input - gretl'!$B$23:$D$28)</f>
        <v>14.0570516058198</v>
      </c>
      <c r="R5335" s="0" t="n">
        <v>6.84302137717638</v>
      </c>
      <c r="S5335" s="0" t="n">
        <v>9.76126784708901</v>
      </c>
      <c r="U5335" s="10" t="n">
        <f aca="false">NORMSDIST(-M5335/'rhos computation'!$B$11)-EXP(M5335+'rhos computation'!$B$11^2/2)*NORMSDIST(-M5335/'rhos computation'!$B$11-'rhos computation'!$B$11)</f>
        <v>0.0276415478159568</v>
      </c>
      <c r="V5335" s="10" t="n">
        <f aca="false">NORMSDIST(-N5335/'rhos computation'!$B$23)-EXP(N5335+'rhos computation'!$B$23^2/2)*NORMSDIST(-N5335/'rhos computation'!$B$23-'rhos computation'!$B$23)</f>
        <v>0.0465926174332578</v>
      </c>
      <c r="W5335" s="0" t="n">
        <f aca="false">NORMSDIST(-O5335)</f>
        <v>0.00788985921629059</v>
      </c>
      <c r="X5335" s="0" t="n">
        <f aca="false">NORMSDIST(-P5335)</f>
        <v>0.0466298809337696</v>
      </c>
    </row>
    <row r="5336" customFormat="false" ht="12.8" hidden="false" customHeight="false" outlineLevel="0" collapsed="false">
      <c r="A5336" s="0" t="n">
        <v>0.247909895692448</v>
      </c>
      <c r="B5336" s="0" t="n">
        <v>0.739017006101512</v>
      </c>
      <c r="C5336" s="0" t="n">
        <v>0.96341619373836</v>
      </c>
      <c r="D5336" s="0" t="n">
        <v>1.08607615100876</v>
      </c>
      <c r="E5336" s="0" t="n">
        <f aca="false" t="array" ref="E5336:H5336">MMULT(A5336:D5336,'Root matrix of resiudals'!$B$19:E$22)</f>
        <v>0.0130840581026389</v>
      </c>
      <c r="F5336" s="0" t="n">
        <v>0.0252070135733568</v>
      </c>
      <c r="G5336" s="0" t="n">
        <v>0.0197294500904185</v>
      </c>
      <c r="H5336" s="0" t="n">
        <v>0.0186807720194885</v>
      </c>
      <c r="I5336" s="3" t="n">
        <f aca="false" t="array" ref="I5336:L5336">MMULT('t+2'!I5336:L5336,'input - gretl'!$B$3:$E$6)+MMULT('Point forecasts'!$P$4:$T$4,'input - gretl'!$B$9:$E$13)+MMULT('t+2'!Q5336:S5336,'input - gretl'!$B$14:$E$16)+E5336:H5336</f>
        <v>-0.0578812131309637</v>
      </c>
      <c r="J5336" s="3" t="n">
        <v>-0.0110419608736212</v>
      </c>
      <c r="K5336" s="3" t="n">
        <v>0.0235858194274865</v>
      </c>
      <c r="L5336" s="3" t="n">
        <v>-0.0244911356093161</v>
      </c>
      <c r="M5336" s="0" t="n">
        <f aca="false">'t+2'!M5336+I5336</f>
        <v>0.103403073678929</v>
      </c>
      <c r="N5336" s="0" t="n">
        <f aca="false">'t+2'!N5336+J5336</f>
        <v>-0.0960045540752083</v>
      </c>
      <c r="O5336" s="0" t="n">
        <f aca="false">'t+2'!O5336+K5336</f>
        <v>2.4263274644775</v>
      </c>
      <c r="P5336" s="0" t="n">
        <f aca="false">'t+2'!P5336+L5336</f>
        <v>1.66483923946149</v>
      </c>
      <c r="Q5336" s="0" t="n">
        <f aca="false" t="array" ref="Q5336:S5336">MMULT(M5336:P5336,'input - gretl'!$B$19:$D$22)+MMULT('Point forecasts'!$J$5:$O$5,'input - gretl'!$B$23:$D$28)</f>
        <v>14.1014461807181</v>
      </c>
      <c r="R5336" s="0" t="n">
        <v>6.78805055988784</v>
      </c>
      <c r="S5336" s="0" t="n">
        <v>9.78656649808392</v>
      </c>
      <c r="U5336" s="10" t="n">
        <f aca="false">NORMSDIST(-M5336/'rhos computation'!$B$11)-EXP(M5336+'rhos computation'!$B$11^2/2)*NORMSDIST(-M5336/'rhos computation'!$B$11-'rhos computation'!$B$11)</f>
        <v>0.0163604675414638</v>
      </c>
      <c r="V5336" s="10" t="n">
        <f aca="false">NORMSDIST(-N5336/'rhos computation'!$B$23)-EXP(N5336+'rhos computation'!$B$23^2/2)*NORMSDIST(-N5336/'rhos computation'!$B$23-'rhos computation'!$B$23)</f>
        <v>0.0911432463378249</v>
      </c>
      <c r="W5336" s="0" t="n">
        <f aca="false">NORMSDIST(-O5336)</f>
        <v>0.00762625041014375</v>
      </c>
      <c r="X5336" s="0" t="n">
        <f aca="false">NORMSDIST(-P5336)</f>
        <v>0.0479724165181699</v>
      </c>
    </row>
    <row r="5337" customFormat="false" ht="12.8" hidden="false" customHeight="false" outlineLevel="0" collapsed="false">
      <c r="A5337" s="0" t="n">
        <v>-0.39773534992491</v>
      </c>
      <c r="B5337" s="0" t="n">
        <v>-0.0387731378389705</v>
      </c>
      <c r="C5337" s="0" t="n">
        <v>-1.11083254418201</v>
      </c>
      <c r="D5337" s="0" t="n">
        <v>0.31145432344436</v>
      </c>
      <c r="E5337" s="0" t="n">
        <f aca="false" t="array" ref="E5337:H5337">MMULT(A5337:D5337,'Root matrix of resiudals'!$B$19:E$22)</f>
        <v>-0.0186439610661131</v>
      </c>
      <c r="F5337" s="0" t="n">
        <v>-0.00597630303535634</v>
      </c>
      <c r="G5337" s="0" t="n">
        <v>-0.0181755454579297</v>
      </c>
      <c r="H5337" s="0" t="n">
        <v>0.00393155799617437</v>
      </c>
      <c r="I5337" s="3" t="n">
        <f aca="false" t="array" ref="I5337:L5337">MMULT('t+2'!I5337:L5337,'input - gretl'!$B$3:$E$6)+MMULT('Point forecasts'!$P$4:$T$4,'input - gretl'!$B$9:$E$13)+MMULT('t+2'!Q5337:S5337,'input - gretl'!$B$14:$E$16)+E5337:H5337</f>
        <v>-0.077840147979114</v>
      </c>
      <c r="J5337" s="3" t="n">
        <v>-0.0112553594328932</v>
      </c>
      <c r="K5337" s="3" t="n">
        <v>-0.0168296615077432</v>
      </c>
      <c r="L5337" s="3" t="n">
        <v>-0.0466319179526814</v>
      </c>
      <c r="M5337" s="0" t="n">
        <f aca="false">'t+2'!M5337+I5337</f>
        <v>0.0189168943214537</v>
      </c>
      <c r="N5337" s="0" t="n">
        <f aca="false">'t+2'!N5337+J5337</f>
        <v>-0.134940852032882</v>
      </c>
      <c r="O5337" s="0" t="n">
        <f aca="false">'t+2'!O5337+K5337</f>
        <v>2.39166529100346</v>
      </c>
      <c r="P5337" s="0" t="n">
        <f aca="false">'t+2'!P5337+L5337</f>
        <v>1.65399119063709</v>
      </c>
      <c r="Q5337" s="0" t="n">
        <f aca="false" t="array" ref="Q5337:S5337">MMULT(M5337:P5337,'input - gretl'!$B$19:$D$22)+MMULT('Point forecasts'!$J$5:$O$5,'input - gretl'!$B$23:$D$28)</f>
        <v>14.0169600013606</v>
      </c>
      <c r="R5337" s="0" t="n">
        <v>6.74911426193017</v>
      </c>
      <c r="S5337" s="0" t="n">
        <v>9.76222136144433</v>
      </c>
      <c r="U5337" s="10" t="n">
        <f aca="false">NORMSDIST(-M5337/'rhos computation'!$B$11)-EXP(M5337+'rhos computation'!$B$11^2/2)*NORMSDIST(-M5337/'rhos computation'!$B$11-'rhos computation'!$B$11)</f>
        <v>0.041796437212525</v>
      </c>
      <c r="V5337" s="10" t="n">
        <f aca="false">NORMSDIST(-N5337/'rhos computation'!$B$23)-EXP(N5337+'rhos computation'!$B$23^2/2)*NORMSDIST(-N5337/'rhos computation'!$B$23-'rhos computation'!$B$23)</f>
        <v>0.125000363076293</v>
      </c>
      <c r="W5337" s="0" t="n">
        <f aca="false">NORMSDIST(-O5337)</f>
        <v>0.00838606496114435</v>
      </c>
      <c r="X5337" s="0" t="n">
        <f aca="false">NORMSDIST(-P5337)</f>
        <v>0.0490646513148608</v>
      </c>
    </row>
    <row r="5338" customFormat="false" ht="12.8" hidden="false" customHeight="false" outlineLevel="0" collapsed="false">
      <c r="A5338" s="0" t="n">
        <v>0.405934848695156</v>
      </c>
      <c r="B5338" s="0" t="n">
        <v>0.216905659586171</v>
      </c>
      <c r="C5338" s="0" t="n">
        <v>-0.828888941002153</v>
      </c>
      <c r="D5338" s="0" t="n">
        <v>1.12028143681335</v>
      </c>
      <c r="E5338" s="0" t="n">
        <f aca="false" t="array" ref="E5338:H5338">MMULT(A5338:D5338,'Root matrix of resiudals'!$B$19:E$22)</f>
        <v>0.0164546618870955</v>
      </c>
      <c r="F5338" s="0" t="n">
        <v>0.004214089582696</v>
      </c>
      <c r="G5338" s="0" t="n">
        <v>-0.0107947592409304</v>
      </c>
      <c r="H5338" s="0" t="n">
        <v>0.0170884027260541</v>
      </c>
      <c r="I5338" s="3" t="n">
        <f aca="false" t="array" ref="I5338:L5338">MMULT('t+2'!I5338:L5338,'input - gretl'!$B$3:$E$6)+MMULT('Point forecasts'!$P$4:$T$4,'input - gretl'!$B$9:$E$13)+MMULT('t+2'!Q5338:S5338,'input - gretl'!$B$14:$E$16)+E5338:H5338</f>
        <v>-0.0606805409014848</v>
      </c>
      <c r="J5338" s="3" t="n">
        <v>-0.0637571991593563</v>
      </c>
      <c r="K5338" s="3" t="n">
        <v>0.0013347729708379</v>
      </c>
      <c r="L5338" s="3" t="n">
        <v>-0.0107474497322099</v>
      </c>
      <c r="M5338" s="0" t="n">
        <f aca="false">'t+2'!M5338+I5338</f>
        <v>0.0763235267314892</v>
      </c>
      <c r="N5338" s="0" t="n">
        <f aca="false">'t+2'!N5338+J5338</f>
        <v>-0.0755634408705467</v>
      </c>
      <c r="O5338" s="0" t="n">
        <f aca="false">'t+2'!O5338+K5338</f>
        <v>2.42603725006025</v>
      </c>
      <c r="P5338" s="0" t="n">
        <f aca="false">'t+2'!P5338+L5338</f>
        <v>1.67686937750295</v>
      </c>
      <c r="Q5338" s="0" t="n">
        <f aca="false" t="array" ref="Q5338:S5338">MMULT(M5338:P5338,'input - gretl'!$B$19:$D$22)+MMULT('Point forecasts'!$J$5:$O$5,'input - gretl'!$B$23:$D$28)</f>
        <v>14.0743666337706</v>
      </c>
      <c r="R5338" s="0" t="n">
        <v>6.8084916730925</v>
      </c>
      <c r="S5338" s="0" t="n">
        <v>9.77483502088234</v>
      </c>
      <c r="U5338" s="10" t="n">
        <f aca="false">NORMSDIST(-M5338/'rhos computation'!$B$11)-EXP(M5338+'rhos computation'!$B$11^2/2)*NORMSDIST(-M5338/'rhos computation'!$B$11-'rhos computation'!$B$11)</f>
        <v>0.0227226348015339</v>
      </c>
      <c r="V5338" s="10" t="n">
        <f aca="false">NORMSDIST(-N5338/'rhos computation'!$B$23)-EXP(N5338+'rhos computation'!$B$23^2/2)*NORMSDIST(-N5338/'rhos computation'!$B$23-'rhos computation'!$B$23)</f>
        <v>0.0737207559031171</v>
      </c>
      <c r="W5338" s="0" t="n">
        <f aca="false">NORMSDIST(-O5338)</f>
        <v>0.00763235170541498</v>
      </c>
      <c r="X5338" s="0" t="n">
        <f aca="false">NORMSDIST(-P5338)</f>
        <v>0.0467840137239287</v>
      </c>
    </row>
    <row r="5339" customFormat="false" ht="12.8" hidden="false" customHeight="false" outlineLevel="0" collapsed="false">
      <c r="A5339" s="0" t="n">
        <v>0.317934601090431</v>
      </c>
      <c r="B5339" s="0" t="n">
        <v>0.0882959548278834</v>
      </c>
      <c r="C5339" s="0" t="n">
        <v>0.468184477028782</v>
      </c>
      <c r="D5339" s="0" t="n">
        <v>-0.183866610919904</v>
      </c>
      <c r="E5339" s="0" t="n">
        <f aca="false" t="array" ref="E5339:H5339">MMULT(A5339:D5339,'Root matrix of resiudals'!$B$19:E$22)</f>
        <v>0.0144895339435477</v>
      </c>
      <c r="F5339" s="0" t="n">
        <v>0.00491158934193404</v>
      </c>
      <c r="G5339" s="0" t="n">
        <v>0.00804425905944263</v>
      </c>
      <c r="H5339" s="0" t="n">
        <v>-0.00256336738798491</v>
      </c>
      <c r="I5339" s="3" t="n">
        <f aca="false" t="array" ref="I5339:L5339">MMULT('t+2'!I5339:L5339,'input - gretl'!$B$3:$E$6)+MMULT('Point forecasts'!$P$4:$T$4,'input - gretl'!$B$9:$E$13)+MMULT('t+2'!Q5339:S5339,'input - gretl'!$B$14:$E$16)+E5339:H5339</f>
        <v>-0.109656534232741</v>
      </c>
      <c r="J5339" s="3" t="n">
        <v>-0.0569856885821967</v>
      </c>
      <c r="K5339" s="3" t="n">
        <v>0.0174821156952325</v>
      </c>
      <c r="L5339" s="3" t="n">
        <v>-0.0570280040994305</v>
      </c>
      <c r="M5339" s="0" t="n">
        <f aca="false">'t+2'!M5339+I5339</f>
        <v>0.0109553238052206</v>
      </c>
      <c r="N5339" s="0" t="n">
        <f aca="false">'t+2'!N5339+J5339</f>
        <v>-0.136265423697184</v>
      </c>
      <c r="O5339" s="0" t="n">
        <f aca="false">'t+2'!O5339+K5339</f>
        <v>2.41024171445589</v>
      </c>
      <c r="P5339" s="0" t="n">
        <f aca="false">'t+2'!P5339+L5339</f>
        <v>1.7133515664113</v>
      </c>
      <c r="Q5339" s="0" t="n">
        <f aca="false" t="array" ref="Q5339:S5339">MMULT(M5339:P5339,'input - gretl'!$B$19:$D$22)+MMULT('Point forecasts'!$J$5:$O$5,'input - gretl'!$B$23:$D$28)</f>
        <v>14.0089984308443</v>
      </c>
      <c r="R5339" s="0" t="n">
        <v>6.74778969026587</v>
      </c>
      <c r="S5339" s="0" t="n">
        <v>9.72434309951669</v>
      </c>
      <c r="U5339" s="10" t="n">
        <f aca="false">NORMSDIST(-M5339/'rhos computation'!$B$11)-EXP(M5339+'rhos computation'!$B$11^2/2)*NORMSDIST(-M5339/'rhos computation'!$B$11-'rhos computation'!$B$11)</f>
        <v>0.0450827847783308</v>
      </c>
      <c r="V5339" s="10" t="n">
        <f aca="false">NORMSDIST(-N5339/'rhos computation'!$B$23)-EXP(N5339+'rhos computation'!$B$23^2/2)*NORMSDIST(-N5339/'rhos computation'!$B$23-'rhos computation'!$B$23)</f>
        <v>0.126147826987116</v>
      </c>
      <c r="W5339" s="0" t="n">
        <f aca="false">NORMSDIST(-O5339)</f>
        <v>0.0079709773495812</v>
      </c>
      <c r="X5339" s="0" t="n">
        <f aca="false">NORMSDIST(-P5339)</f>
        <v>0.043323940478981</v>
      </c>
    </row>
    <row r="5340" customFormat="false" ht="12.8" hidden="false" customHeight="false" outlineLevel="0" collapsed="false">
      <c r="A5340" s="0" t="n">
        <v>0.0912741794998441</v>
      </c>
      <c r="B5340" s="0" t="n">
        <v>-0.400294230444731</v>
      </c>
      <c r="C5340" s="0" t="n">
        <v>1.13284078434921</v>
      </c>
      <c r="D5340" s="0" t="n">
        <v>1.28237575029861</v>
      </c>
      <c r="E5340" s="0" t="n">
        <f aca="false" t="array" ref="E5340:H5340">MMULT(A5340:D5340,'Root matrix of resiudals'!$B$19:E$22)</f>
        <v>0.00391814361843138</v>
      </c>
      <c r="F5340" s="0" t="n">
        <v>-0.00707902384331478</v>
      </c>
      <c r="G5340" s="0" t="n">
        <v>0.0184005274177391</v>
      </c>
      <c r="H5340" s="0" t="n">
        <v>0.0220453378326983</v>
      </c>
      <c r="I5340" s="3" t="n">
        <f aca="false" t="array" ref="I5340:L5340">MMULT('t+2'!I5340:L5340,'input - gretl'!$B$3:$E$6)+MMULT('Point forecasts'!$P$4:$T$4,'input - gretl'!$B$9:$E$13)+MMULT('t+2'!Q5340:S5340,'input - gretl'!$B$14:$E$16)+E5340:H5340</f>
        <v>-0.0581213813504221</v>
      </c>
      <c r="J5340" s="3" t="n">
        <v>-0.088472292289533</v>
      </c>
      <c r="K5340" s="3" t="n">
        <v>0.0196260745655686</v>
      </c>
      <c r="L5340" s="3" t="n">
        <v>-0.0159302621813564</v>
      </c>
      <c r="M5340" s="0" t="n">
        <f aca="false">'t+2'!M5340+I5340</f>
        <v>0.021719398381753</v>
      </c>
      <c r="N5340" s="0" t="n">
        <f aca="false">'t+2'!N5340+J5340</f>
        <v>-0.134731282332968</v>
      </c>
      <c r="O5340" s="0" t="n">
        <f aca="false">'t+2'!O5340+K5340</f>
        <v>2.38560602178051</v>
      </c>
      <c r="P5340" s="0" t="n">
        <f aca="false">'t+2'!P5340+L5340</f>
        <v>1.66812177404594</v>
      </c>
      <c r="Q5340" s="0" t="n">
        <f aca="false" t="array" ref="Q5340:S5340">MMULT(M5340:P5340,'input - gretl'!$B$19:$D$22)+MMULT('Point forecasts'!$J$5:$O$5,'input - gretl'!$B$23:$D$28)</f>
        <v>14.0197625054209</v>
      </c>
      <c r="R5340" s="0" t="n">
        <v>6.74932383163008</v>
      </c>
      <c r="S5340" s="0" t="n">
        <v>9.74272320087038</v>
      </c>
      <c r="U5340" s="10" t="n">
        <f aca="false">NORMSDIST(-M5340/'rhos computation'!$B$11)-EXP(M5340+'rhos computation'!$B$11^2/2)*NORMSDIST(-M5340/'rhos computation'!$B$11-'rhos computation'!$B$11)</f>
        <v>0.0406774533849119</v>
      </c>
      <c r="V5340" s="10" t="n">
        <f aca="false">NORMSDIST(-N5340/'rhos computation'!$B$23)-EXP(N5340+'rhos computation'!$B$23^2/2)*NORMSDIST(-N5340/'rhos computation'!$B$23-'rhos computation'!$B$23)</f>
        <v>0.12481873969476</v>
      </c>
      <c r="W5340" s="0" t="n">
        <f aca="false">NORMSDIST(-O5340)</f>
        <v>0.00852550337099252</v>
      </c>
      <c r="X5340" s="0" t="n">
        <f aca="false">NORMSDIST(-P5340)</f>
        <v>0.0476457777855003</v>
      </c>
    </row>
    <row r="5341" customFormat="false" ht="12.8" hidden="false" customHeight="false" outlineLevel="0" collapsed="false">
      <c r="A5341" s="0" t="n">
        <v>-1.80694127540636</v>
      </c>
      <c r="B5341" s="0" t="n">
        <v>1.31776480927087</v>
      </c>
      <c r="C5341" s="0" t="n">
        <v>0.00618382816724171</v>
      </c>
      <c r="D5341" s="0" t="n">
        <v>0.572900812700085</v>
      </c>
      <c r="E5341" s="0" t="n">
        <f aca="false" t="array" ref="E5341:H5341">MMULT(A5341:D5341,'Root matrix of resiudals'!$B$19:E$22)</f>
        <v>-0.0747540063777762</v>
      </c>
      <c r="F5341" s="0" t="n">
        <v>0.0336198631350795</v>
      </c>
      <c r="G5341" s="0" t="n">
        <v>0.00325491025008522</v>
      </c>
      <c r="H5341" s="0" t="n">
        <v>0.0100819798585426</v>
      </c>
      <c r="I5341" s="3" t="n">
        <f aca="false" t="array" ref="I5341:L5341">MMULT('t+2'!I5341:L5341,'input - gretl'!$B$3:$E$6)+MMULT('Point forecasts'!$P$4:$T$4,'input - gretl'!$B$9:$E$13)+MMULT('t+2'!Q5341:S5341,'input - gretl'!$B$14:$E$16)+E5341:H5341</f>
        <v>-0.130150226795753</v>
      </c>
      <c r="J5341" s="3" t="n">
        <v>-0.0222725261622407</v>
      </c>
      <c r="K5341" s="3" t="n">
        <v>0.0253441972599188</v>
      </c>
      <c r="L5341" s="3" t="n">
        <v>-0.0266058676483169</v>
      </c>
      <c r="M5341" s="0" t="n">
        <f aca="false">'t+2'!M5341+I5341</f>
        <v>0.0438640101693663</v>
      </c>
      <c r="N5341" s="0" t="n">
        <f aca="false">'t+2'!N5341+J5341</f>
        <v>-0.0386270996153901</v>
      </c>
      <c r="O5341" s="0" t="n">
        <f aca="false">'t+2'!O5341+K5341</f>
        <v>2.46563484443505</v>
      </c>
      <c r="P5341" s="0" t="n">
        <f aca="false">'t+2'!P5341+L5341</f>
        <v>1.70425741988644</v>
      </c>
      <c r="Q5341" s="0" t="n">
        <f aca="false" t="array" ref="Q5341:S5341">MMULT(M5341:P5341,'input - gretl'!$B$19:$D$22)+MMULT('Point forecasts'!$J$5:$O$5,'input - gretl'!$B$23:$D$28)</f>
        <v>14.0419071172085</v>
      </c>
      <c r="R5341" s="0" t="n">
        <v>6.84542801434766</v>
      </c>
      <c r="S5341" s="0" t="n">
        <v>9.78838521754831</v>
      </c>
      <c r="U5341" s="10" t="n">
        <f aca="false">NORMSDIST(-M5341/'rhos computation'!$B$11)-EXP(M5341+'rhos computation'!$B$11^2/2)*NORMSDIST(-M5341/'rhos computation'!$B$11-'rhos computation'!$B$11)</f>
        <v>0.0325244758099583</v>
      </c>
      <c r="V5341" s="10" t="n">
        <f aca="false">NORMSDIST(-N5341/'rhos computation'!$B$23)-EXP(N5341+'rhos computation'!$B$23^2/2)*NORMSDIST(-N5341/'rhos computation'!$B$23-'rhos computation'!$B$23)</f>
        <v>0.0448740605720402</v>
      </c>
      <c r="W5341" s="0" t="n">
        <f aca="false">NORMSDIST(-O5341)</f>
        <v>0.00683853421682156</v>
      </c>
      <c r="X5341" s="0" t="n">
        <f aca="false">NORMSDIST(-P5341)</f>
        <v>0.0441665030533228</v>
      </c>
    </row>
    <row r="5342" customFormat="false" ht="12.8" hidden="false" customHeight="false" outlineLevel="0" collapsed="false">
      <c r="A5342" s="0" t="n">
        <v>0.143672099245193</v>
      </c>
      <c r="B5342" s="0" t="n">
        <v>-0.125271376640472</v>
      </c>
      <c r="C5342" s="0" t="n">
        <v>-1.04012302688981</v>
      </c>
      <c r="D5342" s="0" t="n">
        <v>-1.16934592362586</v>
      </c>
      <c r="E5342" s="0" t="n">
        <f aca="false" t="array" ref="E5342:H5342">MMULT(A5342:D5342,'Root matrix of resiudals'!$B$19:E$22)</f>
        <v>0.00504337846432856</v>
      </c>
      <c r="F5342" s="0" t="n">
        <v>-0.00706522610377127</v>
      </c>
      <c r="G5342" s="0" t="n">
        <v>-0.0183736451691968</v>
      </c>
      <c r="H5342" s="0" t="n">
        <v>-0.0202294811714115</v>
      </c>
      <c r="I5342" s="3" t="n">
        <f aca="false" t="array" ref="I5342:L5342">MMULT('t+2'!I5342:L5342,'input - gretl'!$B$3:$E$6)+MMULT('Point forecasts'!$P$4:$T$4,'input - gretl'!$B$9:$E$13)+MMULT('t+2'!Q5342:S5342,'input - gretl'!$B$14:$E$16)+E5342:H5342</f>
        <v>-0.0111858600779174</v>
      </c>
      <c r="J5342" s="3" t="n">
        <v>-0.0378967159118814</v>
      </c>
      <c r="K5342" s="3" t="n">
        <v>-0.00401256163543687</v>
      </c>
      <c r="L5342" s="3" t="n">
        <v>-0.0503347663489431</v>
      </c>
      <c r="M5342" s="0" t="n">
        <f aca="false">'t+2'!M5342+I5342</f>
        <v>0.0591739975532732</v>
      </c>
      <c r="N5342" s="0" t="n">
        <f aca="false">'t+2'!N5342+J5342</f>
        <v>-0.0828214791737737</v>
      </c>
      <c r="O5342" s="0" t="n">
        <f aca="false">'t+2'!O5342+K5342</f>
        <v>2.46197073158154</v>
      </c>
      <c r="P5342" s="0" t="n">
        <f aca="false">'t+2'!P5342+L5342</f>
        <v>1.68555422278118</v>
      </c>
      <c r="Q5342" s="0" t="n">
        <f aca="false" t="array" ref="Q5342:S5342">MMULT(M5342:P5342,'input - gretl'!$B$19:$D$22)+MMULT('Point forecasts'!$J$5:$O$5,'input - gretl'!$B$23:$D$28)</f>
        <v>14.0572171045924</v>
      </c>
      <c r="R5342" s="0" t="n">
        <v>6.80123363478928</v>
      </c>
      <c r="S5342" s="0" t="n">
        <v>9.80250878030176</v>
      </c>
      <c r="U5342" s="10" t="n">
        <f aca="false">NORMSDIST(-M5342/'rhos computation'!$B$11)-EXP(M5342+'rhos computation'!$B$11^2/2)*NORMSDIST(-M5342/'rhos computation'!$B$11-'rhos computation'!$B$11)</f>
        <v>0.0275912252498195</v>
      </c>
      <c r="V5342" s="10" t="n">
        <f aca="false">NORMSDIST(-N5342/'rhos computation'!$B$23)-EXP(N5342+'rhos computation'!$B$23^2/2)*NORMSDIST(-N5342/'rhos computation'!$B$23-'rhos computation'!$B$23)</f>
        <v>0.0798379431625896</v>
      </c>
      <c r="W5342" s="0" t="n">
        <f aca="false">NORMSDIST(-O5342)</f>
        <v>0.00690879710408704</v>
      </c>
      <c r="X5342" s="0" t="n">
        <f aca="false">NORMSDIST(-P5342)</f>
        <v>0.0459408463261446</v>
      </c>
    </row>
    <row r="5343" customFormat="false" ht="12.8" hidden="false" customHeight="false" outlineLevel="0" collapsed="false">
      <c r="A5343" s="0" t="n">
        <v>0.0291726722292607</v>
      </c>
      <c r="B5343" s="0" t="n">
        <v>-0.523425452895793</v>
      </c>
      <c r="C5343" s="0" t="n">
        <v>-0.588612018159513</v>
      </c>
      <c r="D5343" s="0" t="n">
        <v>-1.55946122736073</v>
      </c>
      <c r="E5343" s="0" t="n">
        <f aca="false" t="array" ref="E5343:H5343">MMULT(A5343:D5343,'Root matrix of resiudals'!$B$19:E$22)</f>
        <v>-6.35359065362047E-005</v>
      </c>
      <c r="F5343" s="0" t="n">
        <v>-0.0171050982407387</v>
      </c>
      <c r="G5343" s="0" t="n">
        <v>-0.0131150580070911</v>
      </c>
      <c r="H5343" s="0" t="n">
        <v>-0.0260251159099445</v>
      </c>
      <c r="I5343" s="3" t="n">
        <f aca="false" t="array" ref="I5343:L5343">MMULT('t+2'!I5343:L5343,'input - gretl'!$B$3:$E$6)+MMULT('Point forecasts'!$P$4:$T$4,'input - gretl'!$B$9:$E$13)+MMULT('t+2'!Q5343:S5343,'input - gretl'!$B$14:$E$16)+E5343:H5343</f>
        <v>-0.0439807061737663</v>
      </c>
      <c r="J5343" s="3" t="n">
        <v>-0.0612804972725232</v>
      </c>
      <c r="K5343" s="3" t="n">
        <v>-0.0074729389032669</v>
      </c>
      <c r="L5343" s="3" t="n">
        <v>-0.0824713833425928</v>
      </c>
      <c r="M5343" s="0" t="n">
        <f aca="false">'t+2'!M5343+I5343</f>
        <v>0.0823425204279702</v>
      </c>
      <c r="N5343" s="0" t="n">
        <f aca="false">'t+2'!N5343+J5343</f>
        <v>-0.154431420953398</v>
      </c>
      <c r="O5343" s="0" t="n">
        <f aca="false">'t+2'!O5343+K5343</f>
        <v>2.37658091352853</v>
      </c>
      <c r="P5343" s="0" t="n">
        <f aca="false">'t+2'!P5343+L5343</f>
        <v>1.64178391418008</v>
      </c>
      <c r="Q5343" s="0" t="n">
        <f aca="false" t="array" ref="Q5343:S5343">MMULT(M5343:P5343,'input - gretl'!$B$19:$D$22)+MMULT('Point forecasts'!$J$5:$O$5,'input - gretl'!$B$23:$D$28)</f>
        <v>14.0803856274671</v>
      </c>
      <c r="R5343" s="0" t="n">
        <v>6.72962369300965</v>
      </c>
      <c r="S5343" s="0" t="n">
        <v>9.75874671424383</v>
      </c>
      <c r="U5343" s="10" t="n">
        <f aca="false">NORMSDIST(-M5343/'rhos computation'!$B$11)-EXP(M5343+'rhos computation'!$B$11^2/2)*NORMSDIST(-M5343/'rhos computation'!$B$11-'rhos computation'!$B$11)</f>
        <v>0.0211723870476251</v>
      </c>
      <c r="V5343" s="10" t="n">
        <f aca="false">NORMSDIST(-N5343/'rhos computation'!$B$23)-EXP(N5343+'rhos computation'!$B$23^2/2)*NORMSDIST(-N5343/'rhos computation'!$B$23-'rhos computation'!$B$23)</f>
        <v>0.14178603505237</v>
      </c>
      <c r="W5343" s="0" t="n">
        <f aca="false">NORMSDIST(-O5343)</f>
        <v>0.00873696425622966</v>
      </c>
      <c r="X5343" s="0" t="n">
        <f aca="false">NORMSDIST(-P5343)</f>
        <v>0.0503173969250181</v>
      </c>
    </row>
    <row r="5344" customFormat="false" ht="12.8" hidden="false" customHeight="false" outlineLevel="0" collapsed="false">
      <c r="A5344" s="0" t="n">
        <v>-0.30616743863799</v>
      </c>
      <c r="B5344" s="0" t="n">
        <v>0.201062123465192</v>
      </c>
      <c r="C5344" s="0" t="n">
        <v>-0.574723667163644</v>
      </c>
      <c r="D5344" s="0" t="n">
        <v>0.21292295976132</v>
      </c>
      <c r="E5344" s="0" t="n">
        <f aca="false" t="array" ref="E5344:H5344">MMULT(A5344:D5344,'Root matrix of resiudals'!$B$19:E$22)</f>
        <v>-0.0134722335604481</v>
      </c>
      <c r="F5344" s="0" t="n">
        <v>0.00300202427054364</v>
      </c>
      <c r="G5344" s="0" t="n">
        <v>-0.00867446703869548</v>
      </c>
      <c r="H5344" s="0" t="n">
        <v>0.00292734678241262</v>
      </c>
      <c r="I5344" s="3" t="n">
        <f aca="false" t="array" ref="I5344:L5344">MMULT('t+2'!I5344:L5344,'input - gretl'!$B$3:$E$6)+MMULT('Point forecasts'!$P$4:$T$4,'input - gretl'!$B$9:$E$13)+MMULT('t+2'!Q5344:S5344,'input - gretl'!$B$14:$E$16)+E5344:H5344</f>
        <v>-0.0743814335209645</v>
      </c>
      <c r="J5344" s="3" t="n">
        <v>-0.0487632758161328</v>
      </c>
      <c r="K5344" s="3" t="n">
        <v>-0.00438054240439969</v>
      </c>
      <c r="L5344" s="3" t="n">
        <v>-0.0475070984593372</v>
      </c>
      <c r="M5344" s="0" t="n">
        <f aca="false">'t+2'!M5344+I5344</f>
        <v>-0.00536217672993639</v>
      </c>
      <c r="N5344" s="0" t="n">
        <f aca="false">'t+2'!N5344+J5344</f>
        <v>-0.132111221833002</v>
      </c>
      <c r="O5344" s="0" t="n">
        <f aca="false">'t+2'!O5344+K5344</f>
        <v>2.38711344073898</v>
      </c>
      <c r="P5344" s="0" t="n">
        <f aca="false">'t+2'!P5344+L5344</f>
        <v>1.68772038764035</v>
      </c>
      <c r="Q5344" s="0" t="n">
        <f aca="false" t="array" ref="Q5344:S5344">MMULT(M5344:P5344,'input - gretl'!$B$19:$D$22)+MMULT('Point forecasts'!$J$5:$O$5,'input - gretl'!$B$23:$D$28)</f>
        <v>13.9926809303092</v>
      </c>
      <c r="R5344" s="0" t="n">
        <v>6.75194389213005</v>
      </c>
      <c r="S5344" s="0" t="n">
        <v>9.72559135836989</v>
      </c>
      <c r="U5344" s="10" t="n">
        <f aca="false">NORMSDIST(-M5344/'rhos computation'!$B$11)-EXP(M5344+'rhos computation'!$B$11^2/2)*NORMSDIST(-M5344/'rhos computation'!$B$11-'rhos computation'!$B$11)</f>
        <v>0.0523137940983665</v>
      </c>
      <c r="V5344" s="10" t="n">
        <f aca="false">NORMSDIST(-N5344/'rhos computation'!$B$23)-EXP(N5344+'rhos computation'!$B$23^2/2)*NORMSDIST(-N5344/'rhos computation'!$B$23-'rhos computation'!$B$23)</f>
        <v>0.122546421438286</v>
      </c>
      <c r="W5344" s="0" t="n">
        <f aca="false">NORMSDIST(-O5344)</f>
        <v>0.00849062525107765</v>
      </c>
      <c r="X5344" s="0" t="n">
        <f aca="false">NORMSDIST(-P5344)</f>
        <v>0.0457324581306598</v>
      </c>
    </row>
    <row r="5345" customFormat="false" ht="12.8" hidden="false" customHeight="false" outlineLevel="0" collapsed="false">
      <c r="A5345" s="0" t="n">
        <v>0.420908540769017</v>
      </c>
      <c r="B5345" s="0" t="n">
        <v>-0.423570166860041</v>
      </c>
      <c r="C5345" s="0" t="n">
        <v>-0.668620184224215</v>
      </c>
      <c r="D5345" s="0" t="n">
        <v>0.477162553852424</v>
      </c>
      <c r="E5345" s="0" t="n">
        <f aca="false" t="array" ref="E5345:H5345">MMULT(A5345:D5345,'Root matrix of resiudals'!$B$19:E$22)</f>
        <v>0.0160911526356925</v>
      </c>
      <c r="F5345" s="0" t="n">
        <v>-0.013518574049147</v>
      </c>
      <c r="G5345" s="0" t="n">
        <v>-0.0112295486492733</v>
      </c>
      <c r="H5345" s="0" t="n">
        <v>0.0067882333554383</v>
      </c>
      <c r="I5345" s="3" t="n">
        <f aca="false" t="array" ref="I5345:L5345">MMULT('t+2'!I5345:L5345,'input - gretl'!$B$3:$E$6)+MMULT('Point forecasts'!$P$4:$T$4,'input - gretl'!$B$9:$E$13)+MMULT('t+2'!Q5345:S5345,'input - gretl'!$B$14:$E$16)+E5345:H5345</f>
        <v>-0.0238386933200619</v>
      </c>
      <c r="J5345" s="3" t="n">
        <v>-0.086841553093599</v>
      </c>
      <c r="K5345" s="3" t="n">
        <v>0.00633297396315075</v>
      </c>
      <c r="L5345" s="3" t="n">
        <v>-0.0279220658626591</v>
      </c>
      <c r="M5345" s="0" t="n">
        <f aca="false">'t+2'!M5345+I5345</f>
        <v>0.090534072512302</v>
      </c>
      <c r="N5345" s="0" t="n">
        <f aca="false">'t+2'!N5345+J5345</f>
        <v>-0.0894269217499228</v>
      </c>
      <c r="O5345" s="0" t="n">
        <f aca="false">'t+2'!O5345+K5345</f>
        <v>2.43364161541532</v>
      </c>
      <c r="P5345" s="0" t="n">
        <f aca="false">'t+2'!P5345+L5345</f>
        <v>1.69133398147772</v>
      </c>
      <c r="Q5345" s="0" t="n">
        <f aca="false" t="array" ref="Q5345:S5345">MMULT(M5345:P5345,'input - gretl'!$B$19:$D$22)+MMULT('Point forecasts'!$J$5:$O$5,'input - gretl'!$B$23:$D$28)</f>
        <v>14.0885771795514</v>
      </c>
      <c r="R5345" s="0" t="n">
        <v>6.79462819221313</v>
      </c>
      <c r="S5345" s="0" t="n">
        <v>9.76868282462721</v>
      </c>
      <c r="U5345" s="10" t="n">
        <f aca="false">NORMSDIST(-M5345/'rhos computation'!$B$11)-EXP(M5345+'rhos computation'!$B$11^2/2)*NORMSDIST(-M5345/'rhos computation'!$B$11-'rhos computation'!$B$11)</f>
        <v>0.0191898821568659</v>
      </c>
      <c r="V5345" s="10" t="n">
        <f aca="false">NORMSDIST(-N5345/'rhos computation'!$B$23)-EXP(N5345+'rhos computation'!$B$23^2/2)*NORMSDIST(-N5345/'rhos computation'!$B$23-'rhos computation'!$B$23)</f>
        <v>0.0854773101172647</v>
      </c>
      <c r="W5345" s="0" t="n">
        <f aca="false">NORMSDIST(-O5345)</f>
        <v>0.00747389344797503</v>
      </c>
      <c r="X5345" s="0" t="n">
        <f aca="false">NORMSDIST(-P5345)</f>
        <v>0.0453865166945061</v>
      </c>
    </row>
    <row r="5346" customFormat="false" ht="12.8" hidden="false" customHeight="false" outlineLevel="0" collapsed="false">
      <c r="A5346" s="0" t="n">
        <v>0.600703431765642</v>
      </c>
      <c r="B5346" s="0" t="n">
        <v>1.29734350694128</v>
      </c>
      <c r="C5346" s="0" t="n">
        <v>0.161293872534976</v>
      </c>
      <c r="D5346" s="0" t="n">
        <v>0.15950433273942</v>
      </c>
      <c r="E5346" s="0" t="n">
        <f aca="false" t="array" ref="E5346:H5346">MMULT(A5346:D5346,'Root matrix of resiudals'!$B$19:E$22)</f>
        <v>0.028848575510166</v>
      </c>
      <c r="F5346" s="0" t="n">
        <v>0.0390176121150096</v>
      </c>
      <c r="G5346" s="0" t="n">
        <v>0.00818209599256447</v>
      </c>
      <c r="H5346" s="0" t="n">
        <v>0.00262818353931383</v>
      </c>
      <c r="I5346" s="3" t="n">
        <f aca="false" t="array" ref="I5346:L5346">MMULT('t+2'!I5346:L5346,'input - gretl'!$B$3:$E$6)+MMULT('Point forecasts'!$P$4:$T$4,'input - gretl'!$B$9:$E$13)+MMULT('t+2'!Q5346:S5346,'input - gretl'!$B$14:$E$16)+E5346:H5346</f>
        <v>-0.0448416595391396</v>
      </c>
      <c r="J5346" s="3" t="n">
        <v>0.00605639946333151</v>
      </c>
      <c r="K5346" s="3" t="n">
        <v>0.0308554208912243</v>
      </c>
      <c r="L5346" s="3" t="n">
        <v>-0.0370570966915833</v>
      </c>
      <c r="M5346" s="0" t="n">
        <f aca="false">'t+2'!M5346+I5346</f>
        <v>0.180996057396892</v>
      </c>
      <c r="N5346" s="0" t="n">
        <f aca="false">'t+2'!N5346+J5346</f>
        <v>-0.0358534023988974</v>
      </c>
      <c r="O5346" s="0" t="n">
        <f aca="false">'t+2'!O5346+K5346</f>
        <v>2.46379052241597</v>
      </c>
      <c r="P5346" s="0" t="n">
        <f aca="false">'t+2'!P5346+L5346</f>
        <v>1.67512947804302</v>
      </c>
      <c r="Q5346" s="0" t="n">
        <f aca="false" t="array" ref="Q5346:S5346">MMULT(M5346:P5346,'input - gretl'!$B$19:$D$22)+MMULT('Point forecasts'!$J$5:$O$5,'input - gretl'!$B$23:$D$28)</f>
        <v>14.179039164436</v>
      </c>
      <c r="R5346" s="0" t="n">
        <v>6.84820171156415</v>
      </c>
      <c r="S5346" s="0" t="n">
        <v>9.81424302461942</v>
      </c>
      <c r="U5346" s="10" t="n">
        <f aca="false">NORMSDIST(-M5346/'rhos computation'!$B$11)-EXP(M5346+'rhos computation'!$B$11^2/2)*NORMSDIST(-M5346/'rhos computation'!$B$11-'rhos computation'!$B$11)</f>
        <v>0.00545232007906529</v>
      </c>
      <c r="V5346" s="10" t="n">
        <f aca="false">NORMSDIST(-N5346/'rhos computation'!$B$23)-EXP(N5346+'rhos computation'!$B$23^2/2)*NORMSDIST(-N5346/'rhos computation'!$B$23-'rhos computation'!$B$23)</f>
        <v>0.0429285425925885</v>
      </c>
      <c r="W5346" s="0" t="n">
        <f aca="false">NORMSDIST(-O5346)</f>
        <v>0.00687382157941785</v>
      </c>
      <c r="X5346" s="0" t="n">
        <f aca="false">NORMSDIST(-P5346)</f>
        <v>0.0469544151976427</v>
      </c>
    </row>
    <row r="5347" customFormat="false" ht="12.8" hidden="false" customHeight="false" outlineLevel="0" collapsed="false">
      <c r="A5347" s="0" t="n">
        <v>0.100016063860543</v>
      </c>
      <c r="B5347" s="0" t="n">
        <v>0.245319614154058</v>
      </c>
      <c r="C5347" s="0" t="n">
        <v>-0.118988561566969</v>
      </c>
      <c r="D5347" s="0" t="n">
        <v>-0.741943333157414</v>
      </c>
      <c r="E5347" s="0" t="n">
        <f aca="false" t="array" ref="E5347:H5347">MMULT(A5347:D5347,'Root matrix of resiudals'!$B$19:E$22)</f>
        <v>0.00498370258027892</v>
      </c>
      <c r="F5347" s="0" t="n">
        <v>0.00675983282568856</v>
      </c>
      <c r="G5347" s="0" t="n">
        <v>-0.00176292013949174</v>
      </c>
      <c r="H5347" s="0" t="n">
        <v>-0.0121980186111132</v>
      </c>
      <c r="I5347" s="3" t="n">
        <f aca="false" t="array" ref="I5347:L5347">MMULT('t+2'!I5347:L5347,'input - gretl'!$B$3:$E$6)+MMULT('Point forecasts'!$P$4:$T$4,'input - gretl'!$B$9:$E$13)+MMULT('t+2'!Q5347:S5347,'input - gretl'!$B$14:$E$16)+E5347:H5347</f>
        <v>-0.0852989948084367</v>
      </c>
      <c r="J5347" s="3" t="n">
        <v>-0.068099896973332</v>
      </c>
      <c r="K5347" s="3" t="n">
        <v>0.0215007927105804</v>
      </c>
      <c r="L5347" s="3" t="n">
        <v>-0.0601463915041433</v>
      </c>
      <c r="M5347" s="0" t="n">
        <f aca="false">'t+2'!M5347+I5347</f>
        <v>0.115104946180109</v>
      </c>
      <c r="N5347" s="0" t="n">
        <f aca="false">'t+2'!N5347+J5347</f>
        <v>-0.0832772581828186</v>
      </c>
      <c r="O5347" s="0" t="n">
        <f aca="false">'t+2'!O5347+K5347</f>
        <v>2.4481985221193</v>
      </c>
      <c r="P5347" s="0" t="n">
        <f aca="false">'t+2'!P5347+L5347</f>
        <v>1.70176651903343</v>
      </c>
      <c r="Q5347" s="0" t="n">
        <f aca="false" t="array" ref="Q5347:S5347">MMULT(M5347:P5347,'input - gretl'!$B$19:$D$22)+MMULT('Point forecasts'!$J$5:$O$5,'input - gretl'!$B$23:$D$28)</f>
        <v>14.1131480532192</v>
      </c>
      <c r="R5347" s="0" t="n">
        <v>6.80077785578023</v>
      </c>
      <c r="S5347" s="0" t="n">
        <v>9.77331786648882</v>
      </c>
      <c r="U5347" s="10" t="n">
        <f aca="false">NORMSDIST(-M5347/'rhos computation'!$B$11)-EXP(M5347+'rhos computation'!$B$11^2/2)*NORMSDIST(-M5347/'rhos computation'!$B$11-'rhos computation'!$B$11)</f>
        <v>0.0140744963367745</v>
      </c>
      <c r="V5347" s="10" t="n">
        <f aca="false">NORMSDIST(-N5347/'rhos computation'!$B$23)-EXP(N5347+'rhos computation'!$B$23^2/2)*NORMSDIST(-N5347/'rhos computation'!$B$23-'rhos computation'!$B$23)</f>
        <v>0.0802250839520916</v>
      </c>
      <c r="W5347" s="0" t="n">
        <f aca="false">NORMSDIST(-O5347)</f>
        <v>0.00717862625098107</v>
      </c>
      <c r="X5347" s="0" t="n">
        <f aca="false">NORMSDIST(-P5347)</f>
        <v>0.0443995725752388</v>
      </c>
    </row>
    <row r="5348" customFormat="false" ht="12.8" hidden="false" customHeight="false" outlineLevel="0" collapsed="false">
      <c r="A5348" s="0" t="n">
        <v>-0.331159437466289</v>
      </c>
      <c r="B5348" s="0" t="n">
        <v>0.260855706863911</v>
      </c>
      <c r="C5348" s="0" t="n">
        <v>0.0921361893307612</v>
      </c>
      <c r="D5348" s="0" t="n">
        <v>1.01319733259216</v>
      </c>
      <c r="E5348" s="0" t="n">
        <f aca="false" t="array" ref="E5348:H5348">MMULT(A5348:D5348,'Root matrix of resiudals'!$B$19:E$22)</f>
        <v>-0.0138917425126499</v>
      </c>
      <c r="F5348" s="0" t="n">
        <v>0.00710072248796383</v>
      </c>
      <c r="G5348" s="0" t="n">
        <v>0.00317267352100564</v>
      </c>
      <c r="H5348" s="0" t="n">
        <v>0.0166906615627797</v>
      </c>
      <c r="I5348" s="3" t="n">
        <f aca="false" t="array" ref="I5348:L5348">MMULT('t+2'!I5348:L5348,'input - gretl'!$B$3:$E$6)+MMULT('Point forecasts'!$P$4:$T$4,'input - gretl'!$B$9:$E$13)+MMULT('t+2'!Q5348:S5348,'input - gretl'!$B$14:$E$16)+E5348:H5348</f>
        <v>-0.0604921053683629</v>
      </c>
      <c r="J5348" s="3" t="n">
        <v>-0.0443073710366337</v>
      </c>
      <c r="K5348" s="3" t="n">
        <v>0.0218065891919914</v>
      </c>
      <c r="L5348" s="3" t="n">
        <v>-0.0297957976870756</v>
      </c>
      <c r="M5348" s="0" t="n">
        <f aca="false">'t+2'!M5348+I5348</f>
        <v>0.0139820625107789</v>
      </c>
      <c r="N5348" s="0" t="n">
        <f aca="false">'t+2'!N5348+J5348</f>
        <v>-0.0857922690025062</v>
      </c>
      <c r="O5348" s="0" t="n">
        <f aca="false">'t+2'!O5348+K5348</f>
        <v>2.4473357802005</v>
      </c>
      <c r="P5348" s="0" t="n">
        <f aca="false">'t+2'!P5348+L5348</f>
        <v>1.73018884480455</v>
      </c>
      <c r="Q5348" s="0" t="n">
        <f aca="false" t="array" ref="Q5348:S5348">MMULT(M5348:P5348,'input - gretl'!$B$19:$D$22)+MMULT('Point forecasts'!$J$5:$O$5,'input - gretl'!$B$23:$D$28)</f>
        <v>14.0120251695499</v>
      </c>
      <c r="R5348" s="0" t="n">
        <v>6.79826284496055</v>
      </c>
      <c r="S5348" s="0" t="n">
        <v>9.7454240716454</v>
      </c>
      <c r="U5348" s="10" t="n">
        <f aca="false">NORMSDIST(-M5348/'rhos computation'!$B$11)-EXP(M5348+'rhos computation'!$B$11^2/2)*NORMSDIST(-M5348/'rhos computation'!$B$11-'rhos computation'!$B$11)</f>
        <v>0.0438146894080521</v>
      </c>
      <c r="V5348" s="10" t="n">
        <f aca="false">NORMSDIST(-N5348/'rhos computation'!$B$23)-EXP(N5348+'rhos computation'!$B$23^2/2)*NORMSDIST(-N5348/'rhos computation'!$B$23-'rhos computation'!$B$23)</f>
        <v>0.0823668993524723</v>
      </c>
      <c r="W5348" s="0" t="n">
        <f aca="false">NORMSDIST(-O5348)</f>
        <v>0.00719583460911128</v>
      </c>
      <c r="X5348" s="0" t="n">
        <f aca="false">NORMSDIST(-P5348)</f>
        <v>0.0417982703673001</v>
      </c>
    </row>
    <row r="5349" customFormat="false" ht="12.8" hidden="false" customHeight="false" outlineLevel="0" collapsed="false">
      <c r="A5349" s="0" t="n">
        <v>0.469831920441027</v>
      </c>
      <c r="B5349" s="0" t="n">
        <v>0.243997674772568</v>
      </c>
      <c r="C5349" s="0" t="n">
        <v>1.1196137607744</v>
      </c>
      <c r="D5349" s="0" t="n">
        <v>0.175681299276115</v>
      </c>
      <c r="E5349" s="0" t="n">
        <f aca="false" t="array" ref="E5349:H5349">MMULT(A5349:D5349,'Root matrix of resiudals'!$B$19:E$22)</f>
        <v>0.0220262318283677</v>
      </c>
      <c r="F5349" s="0" t="n">
        <v>0.0120667668180342</v>
      </c>
      <c r="G5349" s="0" t="n">
        <v>0.019700856296259</v>
      </c>
      <c r="H5349" s="0" t="n">
        <v>0.00396914732581514</v>
      </c>
      <c r="I5349" s="3" t="n">
        <f aca="false" t="array" ref="I5349:L5349">MMULT('t+2'!I5349:L5349,'input - gretl'!$B$3:$E$6)+MMULT('Point forecasts'!$P$4:$T$4,'input - gretl'!$B$9:$E$13)+MMULT('t+2'!Q5349:S5349,'input - gretl'!$B$14:$E$16)+E5349:H5349</f>
        <v>0.00133957743416692</v>
      </c>
      <c r="J5349" s="3" t="n">
        <v>-0.014023868151659</v>
      </c>
      <c r="K5349" s="3" t="n">
        <v>0.0261090525840223</v>
      </c>
      <c r="L5349" s="3" t="n">
        <v>-0.0521422676892357</v>
      </c>
      <c r="M5349" s="0" t="n">
        <f aca="false">'t+2'!M5349+I5349</f>
        <v>0.0610036794037096</v>
      </c>
      <c r="N5349" s="0" t="n">
        <f aca="false">'t+2'!N5349+J5349</f>
        <v>-0.113139181637819</v>
      </c>
      <c r="O5349" s="0" t="n">
        <f aca="false">'t+2'!O5349+K5349</f>
        <v>2.43393350894862</v>
      </c>
      <c r="P5349" s="0" t="n">
        <f aca="false">'t+2'!P5349+L5349</f>
        <v>1.68367682903599</v>
      </c>
      <c r="Q5349" s="0" t="n">
        <f aca="false" t="array" ref="Q5349:S5349">MMULT(M5349:P5349,'input - gretl'!$B$19:$D$22)+MMULT('Point forecasts'!$J$5:$O$5,'input - gretl'!$B$23:$D$28)</f>
        <v>14.0590467864428</v>
      </c>
      <c r="R5349" s="0" t="n">
        <v>6.77091593232523</v>
      </c>
      <c r="S5349" s="0" t="n">
        <v>9.77625705299021</v>
      </c>
      <c r="U5349" s="10" t="n">
        <f aca="false">NORMSDIST(-M5349/'rhos computation'!$B$11)-EXP(M5349+'rhos computation'!$B$11^2/2)*NORMSDIST(-M5349/'rhos computation'!$B$11-'rhos computation'!$B$11)</f>
        <v>0.0270391977798103</v>
      </c>
      <c r="V5349" s="10" t="n">
        <f aca="false">NORMSDIST(-N5349/'rhos computation'!$B$23)-EXP(N5349+'rhos computation'!$B$23^2/2)*NORMSDIST(-N5349/'rhos computation'!$B$23-'rhos computation'!$B$23)</f>
        <v>0.106032707150805</v>
      </c>
      <c r="W5349" s="0" t="n">
        <f aca="false">NORMSDIST(-O5349)</f>
        <v>0.0074678692180427</v>
      </c>
      <c r="X5349" s="0" t="n">
        <f aca="false">NORMSDIST(-P5349)</f>
        <v>0.0461220708616149</v>
      </c>
    </row>
    <row r="5350" customFormat="false" ht="12.8" hidden="false" customHeight="false" outlineLevel="0" collapsed="false">
      <c r="A5350" s="0" t="n">
        <v>-0.842075322131222</v>
      </c>
      <c r="B5350" s="0" t="n">
        <v>-0.264831279041322</v>
      </c>
      <c r="C5350" s="0" t="n">
        <v>-0.482592500606473</v>
      </c>
      <c r="D5350" s="0" t="n">
        <v>0.336330264134279</v>
      </c>
      <c r="E5350" s="0" t="n">
        <f aca="false" t="array" ref="E5350:H5350">MMULT(A5350:D5350,'Root matrix of resiudals'!$B$19:E$22)</f>
        <v>-0.0374534504717901</v>
      </c>
      <c r="F5350" s="0" t="n">
        <v>-0.011184078807053</v>
      </c>
      <c r="G5350" s="0" t="n">
        <v>-0.00938317278369136</v>
      </c>
      <c r="H5350" s="0" t="n">
        <v>0.00521000510395783</v>
      </c>
      <c r="I5350" s="3" t="n">
        <f aca="false" t="array" ref="I5350:L5350">MMULT('t+2'!I5350:L5350,'input - gretl'!$B$3:$E$6)+MMULT('Point forecasts'!$P$4:$T$4,'input - gretl'!$B$9:$E$13)+MMULT('t+2'!Q5350:S5350,'input - gretl'!$B$14:$E$16)+E5350:H5350</f>
        <v>-0.105132793325263</v>
      </c>
      <c r="J5350" s="3" t="n">
        <v>-0.0717016275856868</v>
      </c>
      <c r="K5350" s="3" t="n">
        <v>0.0015674022212763</v>
      </c>
      <c r="L5350" s="3" t="n">
        <v>-0.0457866372311904</v>
      </c>
      <c r="M5350" s="0" t="n">
        <f aca="false">'t+2'!M5350+I5350</f>
        <v>0.0348804105663896</v>
      </c>
      <c r="N5350" s="0" t="n">
        <f aca="false">'t+2'!N5350+J5350</f>
        <v>-0.12868077897843</v>
      </c>
      <c r="O5350" s="0" t="n">
        <f aca="false">'t+2'!O5350+K5350</f>
        <v>2.4007597349481</v>
      </c>
      <c r="P5350" s="0" t="n">
        <f aca="false">'t+2'!P5350+L5350</f>
        <v>1.68489380805298</v>
      </c>
      <c r="Q5350" s="0" t="n">
        <f aca="false" t="array" ref="Q5350:S5350">MMULT(M5350:P5350,'input - gretl'!$B$19:$D$22)+MMULT('Point forecasts'!$J$5:$O$5,'input - gretl'!$B$23:$D$28)</f>
        <v>14.0329235176055</v>
      </c>
      <c r="R5350" s="0" t="n">
        <v>6.75537433498462</v>
      </c>
      <c r="S5350" s="0" t="n">
        <v>9.74192587109558</v>
      </c>
      <c r="U5350" s="10" t="n">
        <f aca="false">NORMSDIST(-M5350/'rhos computation'!$B$11)-EXP(M5350+'rhos computation'!$B$11^2/2)*NORMSDIST(-M5350/'rhos computation'!$B$11-'rhos computation'!$B$11)</f>
        <v>0.0356851988076706</v>
      </c>
      <c r="V5350" s="10" t="n">
        <f aca="false">NORMSDIST(-N5350/'rhos computation'!$B$23)-EXP(N5350+'rhos computation'!$B$23^2/2)*NORMSDIST(-N5350/'rhos computation'!$B$23-'rhos computation'!$B$23)</f>
        <v>0.119567065060359</v>
      </c>
      <c r="W5350" s="0" t="n">
        <f aca="false">NORMSDIST(-O5350)</f>
        <v>0.00818053752076799</v>
      </c>
      <c r="X5350" s="0" t="n">
        <f aca="false">NORMSDIST(-P5350)</f>
        <v>0.0460045307190293</v>
      </c>
    </row>
    <row r="5351" customFormat="false" ht="12.8" hidden="false" customHeight="false" outlineLevel="0" collapsed="false">
      <c r="A5351" s="0" t="n">
        <v>2.57118680206733</v>
      </c>
      <c r="B5351" s="0" t="n">
        <v>0.767748954652704</v>
      </c>
      <c r="C5351" s="0" t="n">
        <v>0.0353997441221656</v>
      </c>
      <c r="D5351" s="0" t="n">
        <v>-1.77313314980329</v>
      </c>
      <c r="E5351" s="0" t="n">
        <f aca="false" t="array" ref="E5351:H5351">MMULT(A5351:D5351,'Root matrix of resiudals'!$B$19:E$22)</f>
        <v>0.112776640383215</v>
      </c>
      <c r="F5351" s="0" t="n">
        <v>0.0277686738286997</v>
      </c>
      <c r="G5351" s="0" t="n">
        <v>0.00447264775831723</v>
      </c>
      <c r="H5351" s="0" t="n">
        <v>-0.029666291276647</v>
      </c>
      <c r="I5351" s="3" t="n">
        <f aca="false" t="array" ref="I5351:L5351">MMULT('t+2'!I5351:L5351,'input - gretl'!$B$3:$E$6)+MMULT('Point forecasts'!$P$4:$T$4,'input - gretl'!$B$9:$E$13)+MMULT('t+2'!Q5351:S5351,'input - gretl'!$B$14:$E$16)+E5351:H5351</f>
        <v>0.032485964713392</v>
      </c>
      <c r="J5351" s="3" t="n">
        <v>-0.0190342253607792</v>
      </c>
      <c r="K5351" s="3" t="n">
        <v>0.000101664622900165</v>
      </c>
      <c r="L5351" s="3" t="n">
        <v>-0.0930812231409739</v>
      </c>
      <c r="M5351" s="0" t="n">
        <f aca="false">'t+2'!M5351+I5351</f>
        <v>0.103080359879188</v>
      </c>
      <c r="N5351" s="0" t="n">
        <f aca="false">'t+2'!N5351+J5351</f>
        <v>-0.138484237374003</v>
      </c>
      <c r="O5351" s="0" t="n">
        <f aca="false">'t+2'!O5351+K5351</f>
        <v>2.35645413378817</v>
      </c>
      <c r="P5351" s="0" t="n">
        <f aca="false">'t+2'!P5351+L5351</f>
        <v>1.62080886576861</v>
      </c>
      <c r="Q5351" s="0" t="n">
        <f aca="false" t="array" ref="Q5351:S5351">MMULT(M5351:P5351,'input - gretl'!$B$19:$D$22)+MMULT('Point forecasts'!$J$5:$O$5,'input - gretl'!$B$23:$D$28)</f>
        <v>14.1011234669183</v>
      </c>
      <c r="R5351" s="0" t="n">
        <v>6.74557087658905</v>
      </c>
      <c r="S5351" s="0" t="n">
        <v>9.75856825429519</v>
      </c>
      <c r="U5351" s="10" t="n">
        <f aca="false">NORMSDIST(-M5351/'rhos computation'!$B$11)-EXP(M5351+'rhos computation'!$B$11^2/2)*NORMSDIST(-M5351/'rhos computation'!$B$11-'rhos computation'!$B$11)</f>
        <v>0.0164272975003055</v>
      </c>
      <c r="V5351" s="10" t="n">
        <f aca="false">NORMSDIST(-N5351/'rhos computation'!$B$23)-EXP(N5351+'rhos computation'!$B$23^2/2)*NORMSDIST(-N5351/'rhos computation'!$B$23-'rhos computation'!$B$23)</f>
        <v>0.12806804832121</v>
      </c>
      <c r="W5351" s="0" t="n">
        <f aca="false">NORMSDIST(-O5351)</f>
        <v>0.00922517299129989</v>
      </c>
      <c r="X5351" s="0" t="n">
        <f aca="false">NORMSDIST(-P5351)</f>
        <v>0.0525293182616091</v>
      </c>
    </row>
    <row r="5352" customFormat="false" ht="12.8" hidden="false" customHeight="false" outlineLevel="0" collapsed="false">
      <c r="A5352" s="0" t="n">
        <v>1.13413301217898</v>
      </c>
      <c r="B5352" s="0" t="n">
        <v>-0.0651749910194648</v>
      </c>
      <c r="C5352" s="0" t="n">
        <v>-0.218459124872607</v>
      </c>
      <c r="D5352" s="0" t="n">
        <v>-0.512747153866501</v>
      </c>
      <c r="E5352" s="0" t="n">
        <f aca="false" t="array" ref="E5352:H5352">MMULT(A5352:D5352,'Root matrix of resiudals'!$B$19:E$22)</f>
        <v>0.0484383564209934</v>
      </c>
      <c r="F5352" s="0" t="n">
        <v>-0.000112278629625659</v>
      </c>
      <c r="G5352" s="0" t="n">
        <v>-0.00294077696486014</v>
      </c>
      <c r="H5352" s="0" t="n">
        <v>-0.00900910645511609</v>
      </c>
      <c r="I5352" s="3" t="n">
        <f aca="false" t="array" ref="I5352:L5352">MMULT('t+2'!I5352:L5352,'input - gretl'!$B$3:$E$6)+MMULT('Point forecasts'!$P$4:$T$4,'input - gretl'!$B$9:$E$13)+MMULT('t+2'!Q5352:S5352,'input - gretl'!$B$14:$E$16)+E5352:H5352</f>
        <v>-0.0233653317897839</v>
      </c>
      <c r="J5352" s="3" t="n">
        <v>-0.0846313243824623</v>
      </c>
      <c r="K5352" s="3" t="n">
        <v>0.0156299873044938</v>
      </c>
      <c r="L5352" s="3" t="n">
        <v>-0.0482745856890681</v>
      </c>
      <c r="M5352" s="0" t="n">
        <f aca="false">'t+2'!M5352+I5352</f>
        <v>0.150185150455616</v>
      </c>
      <c r="N5352" s="0" t="n">
        <f aca="false">'t+2'!N5352+J5352</f>
        <v>-0.0847929170825743</v>
      </c>
      <c r="O5352" s="0" t="n">
        <f aca="false">'t+2'!O5352+K5352</f>
        <v>2.44441122522167</v>
      </c>
      <c r="P5352" s="0" t="n">
        <f aca="false">'t+2'!P5352+L5352</f>
        <v>1.68784355616452</v>
      </c>
      <c r="Q5352" s="0" t="n">
        <f aca="false" t="array" ref="Q5352:S5352">MMULT(M5352:P5352,'input - gretl'!$B$19:$D$22)+MMULT('Point forecasts'!$J$5:$O$5,'input - gretl'!$B$23:$D$28)</f>
        <v>14.1482282574947</v>
      </c>
      <c r="R5352" s="0" t="n">
        <v>6.79926219688048</v>
      </c>
      <c r="S5352" s="0" t="n">
        <v>9.78277200342766</v>
      </c>
      <c r="U5352" s="10" t="n">
        <f aca="false">NORMSDIST(-M5352/'rhos computation'!$B$11)-EXP(M5352+'rhos computation'!$B$11^2/2)*NORMSDIST(-M5352/'rhos computation'!$B$11-'rhos computation'!$B$11)</f>
        <v>0.00868160092047518</v>
      </c>
      <c r="V5352" s="10" t="n">
        <f aca="false">NORMSDIST(-N5352/'rhos computation'!$B$23)-EXP(N5352+'rhos computation'!$B$23^2/2)*NORMSDIST(-N5352/'rhos computation'!$B$23-'rhos computation'!$B$23)</f>
        <v>0.0815147439126037</v>
      </c>
      <c r="W5352" s="0" t="n">
        <f aca="false">NORMSDIST(-O5352)</f>
        <v>0.00725443915396673</v>
      </c>
      <c r="X5352" s="0" t="n">
        <f aca="false">NORMSDIST(-P5352)</f>
        <v>0.0457206320063548</v>
      </c>
    </row>
    <row r="5353" customFormat="false" ht="12.8" hidden="false" customHeight="false" outlineLevel="0" collapsed="false">
      <c r="A5353" s="0" t="n">
        <v>3.67229228310915</v>
      </c>
      <c r="B5353" s="0" t="n">
        <v>-0.881068666838215</v>
      </c>
      <c r="C5353" s="0" t="n">
        <v>-1.28420669905893</v>
      </c>
      <c r="D5353" s="0" t="n">
        <v>0.672923037207572</v>
      </c>
      <c r="E5353" s="0" t="n">
        <f aca="false" t="array" ref="E5353:H5353">MMULT(A5353:D5353,'Root matrix of resiudals'!$B$19:E$22)</f>
        <v>0.1537190173589</v>
      </c>
      <c r="F5353" s="0" t="n">
        <v>-0.0214257685780515</v>
      </c>
      <c r="G5353" s="0" t="n">
        <v>-0.0185519192468298</v>
      </c>
      <c r="H5353" s="0" t="n">
        <v>0.00798486076298316</v>
      </c>
      <c r="I5353" s="3" t="n">
        <f aca="false" t="array" ref="I5353:L5353">MMULT('t+2'!I5353:L5353,'input - gretl'!$B$3:$E$6)+MMULT('Point forecasts'!$P$4:$T$4,'input - gretl'!$B$9:$E$13)+MMULT('t+2'!Q5353:S5353,'input - gretl'!$B$14:$E$16)+E5353:H5353</f>
        <v>0.120799343003783</v>
      </c>
      <c r="J5353" s="3" t="n">
        <v>-0.0614558391480354</v>
      </c>
      <c r="K5353" s="3" t="n">
        <v>0.0026785999741025</v>
      </c>
      <c r="L5353" s="3" t="n">
        <v>-0.0177701622132153</v>
      </c>
      <c r="M5353" s="0" t="n">
        <f aca="false">'t+2'!M5353+I5353</f>
        <v>0.288460942390476</v>
      </c>
      <c r="N5353" s="0" t="n">
        <f aca="false">'t+2'!N5353+J5353</f>
        <v>-0.0721567847232957</v>
      </c>
      <c r="O5353" s="0" t="n">
        <f aca="false">'t+2'!O5353+K5353</f>
        <v>2.46634262164348</v>
      </c>
      <c r="P5353" s="0" t="n">
        <f aca="false">'t+2'!P5353+L5353</f>
        <v>1.6829479365221</v>
      </c>
      <c r="Q5353" s="0" t="n">
        <f aca="false" t="array" ref="Q5353:S5353">MMULT(M5353:P5353,'input - gretl'!$B$19:$D$22)+MMULT('Point forecasts'!$J$5:$O$5,'input - gretl'!$B$23:$D$28)</f>
        <v>14.2865040494296</v>
      </c>
      <c r="R5353" s="0" t="n">
        <v>6.81189832923976</v>
      </c>
      <c r="S5353" s="0" t="n">
        <v>9.80935937891041</v>
      </c>
      <c r="U5353" s="10" t="n">
        <f aca="false">NORMSDIST(-M5353/'rhos computation'!$B$11)-EXP(M5353+'rhos computation'!$B$11^2/2)*NORMSDIST(-M5353/'rhos computation'!$B$11-'rhos computation'!$B$11)</f>
        <v>0.000784576688411445</v>
      </c>
      <c r="V5353" s="10" t="n">
        <f aca="false">NORMSDIST(-N5353/'rhos computation'!$B$23)-EXP(N5353+'rhos computation'!$B$23^2/2)*NORMSDIST(-N5353/'rhos computation'!$B$23-'rhos computation'!$B$23)</f>
        <v>0.0708851895865317</v>
      </c>
      <c r="W5353" s="0" t="n">
        <f aca="false">NORMSDIST(-O5353)</f>
        <v>0.00682503487778569</v>
      </c>
      <c r="X5353" s="0" t="n">
        <f aca="false">NORMSDIST(-P5353)</f>
        <v>0.0461925853005401</v>
      </c>
    </row>
    <row r="5354" customFormat="false" ht="12.8" hidden="false" customHeight="false" outlineLevel="0" collapsed="false">
      <c r="A5354" s="0" t="n">
        <v>-1.41366746556452</v>
      </c>
      <c r="B5354" s="0" t="n">
        <v>-1.55379947540659</v>
      </c>
      <c r="C5354" s="0" t="n">
        <v>0.113504581904679</v>
      </c>
      <c r="D5354" s="0" t="n">
        <v>-0.37516901363163</v>
      </c>
      <c r="E5354" s="0" t="n">
        <f aca="false" t="array" ref="E5354:H5354">MMULT(A5354:D5354,'Root matrix of resiudals'!$B$19:E$22)</f>
        <v>-0.0638870609737361</v>
      </c>
      <c r="F5354" s="0" t="n">
        <v>-0.0472133674486497</v>
      </c>
      <c r="G5354" s="0" t="n">
        <v>-0.0059256275547002</v>
      </c>
      <c r="H5354" s="0" t="n">
        <v>-0.00551863137867148</v>
      </c>
      <c r="I5354" s="3" t="n">
        <f aca="false" t="array" ref="I5354:L5354">MMULT('t+2'!I5354:L5354,'input - gretl'!$B$3:$E$6)+MMULT('Point forecasts'!$P$4:$T$4,'input - gretl'!$B$9:$E$13)+MMULT('t+2'!Q5354:S5354,'input - gretl'!$B$14:$E$16)+E5354:H5354</f>
        <v>-0.131176703195187</v>
      </c>
      <c r="J5354" s="3" t="n">
        <v>-0.0858996933380001</v>
      </c>
      <c r="K5354" s="3" t="n">
        <v>0.0108704673570205</v>
      </c>
      <c r="L5354" s="3" t="n">
        <v>-0.0605916785339837</v>
      </c>
      <c r="M5354" s="0" t="n">
        <f aca="false">'t+2'!M5354+I5354</f>
        <v>0.0570724085861992</v>
      </c>
      <c r="N5354" s="0" t="n">
        <f aca="false">'t+2'!N5354+J5354</f>
        <v>-0.162003606106608</v>
      </c>
      <c r="O5354" s="0" t="n">
        <f aca="false">'t+2'!O5354+K5354</f>
        <v>2.41288832797957</v>
      </c>
      <c r="P5354" s="0" t="n">
        <f aca="false">'t+2'!P5354+L5354</f>
        <v>1.68124625884991</v>
      </c>
      <c r="Q5354" s="0" t="n">
        <f aca="false" t="array" ref="Q5354:S5354">MMULT(M5354:P5354,'input - gretl'!$B$19:$D$22)+MMULT('Point forecasts'!$J$5:$O$5,'input - gretl'!$B$23:$D$28)</f>
        <v>14.0551155156253</v>
      </c>
      <c r="R5354" s="0" t="n">
        <v>6.72205150785644</v>
      </c>
      <c r="S5354" s="0" t="n">
        <v>9.75752346579663</v>
      </c>
      <c r="U5354" s="10" t="n">
        <f aca="false">NORMSDIST(-M5354/'rhos computation'!$B$11)-EXP(M5354+'rhos computation'!$B$11^2/2)*NORMSDIST(-M5354/'rhos computation'!$B$11-'rhos computation'!$B$11)</f>
        <v>0.028235075145548</v>
      </c>
      <c r="V5354" s="10" t="n">
        <f aca="false">NORMSDIST(-N5354/'rhos computation'!$B$23)-EXP(N5354+'rhos computation'!$B$23^2/2)*NORMSDIST(-N5354/'rhos computation'!$B$23-'rhos computation'!$B$23)</f>
        <v>0.148240865374032</v>
      </c>
      <c r="W5354" s="0" t="n">
        <f aca="false">NORMSDIST(-O5354)</f>
        <v>0.00791333392788177</v>
      </c>
      <c r="X5354" s="0" t="n">
        <f aca="false">NORMSDIST(-P5354)</f>
        <v>0.046357545837262</v>
      </c>
    </row>
    <row r="5355" customFormat="false" ht="12.8" hidden="false" customHeight="false" outlineLevel="0" collapsed="false">
      <c r="A5355" s="0" t="n">
        <v>-2.04183807249437</v>
      </c>
      <c r="B5355" s="0" t="n">
        <v>-1.54728567868105</v>
      </c>
      <c r="C5355" s="0" t="n">
        <v>-0.619060053963442</v>
      </c>
      <c r="D5355" s="0" t="n">
        <v>0.487496041868004</v>
      </c>
      <c r="E5355" s="0" t="n">
        <f aca="false" t="array" ref="E5355:H5355">MMULT(A5355:D5355,'Root matrix of resiudals'!$B$19:E$22)</f>
        <v>-0.0920589716078409</v>
      </c>
      <c r="F5355" s="0" t="n">
        <v>-0.0510231497852935</v>
      </c>
      <c r="G5355" s="0" t="n">
        <v>-0.0174959694883919</v>
      </c>
      <c r="H5355" s="0" t="n">
        <v>0.00788187335408644</v>
      </c>
      <c r="I5355" s="3" t="n">
        <f aca="false" t="array" ref="I5355:L5355">MMULT('t+2'!I5355:L5355,'input - gretl'!$B$3:$E$6)+MMULT('Point forecasts'!$P$4:$T$4,'input - gretl'!$B$9:$E$13)+MMULT('t+2'!Q5355:S5355,'input - gretl'!$B$14:$E$16)+E5355:H5355</f>
        <v>-0.135080826448563</v>
      </c>
      <c r="J5355" s="3" t="n">
        <v>-0.0792831089006506</v>
      </c>
      <c r="K5355" s="3" t="n">
        <v>0.00627833561130345</v>
      </c>
      <c r="L5355" s="3" t="n">
        <v>-0.031834375177951</v>
      </c>
      <c r="M5355" s="0" t="n">
        <f aca="false">'t+2'!M5355+I5355</f>
        <v>0.0494305975321475</v>
      </c>
      <c r="N5355" s="0" t="n">
        <f aca="false">'t+2'!N5355+J5355</f>
        <v>-0.117325435786229</v>
      </c>
      <c r="O5355" s="0" t="n">
        <f aca="false">'t+2'!O5355+K5355</f>
        <v>2.4631934230005</v>
      </c>
      <c r="P5355" s="0" t="n">
        <f aca="false">'t+2'!P5355+L5355</f>
        <v>1.70086989428434</v>
      </c>
      <c r="Q5355" s="0" t="n">
        <f aca="false" t="array" ref="Q5355:S5355">MMULT(M5355:P5355,'input - gretl'!$B$19:$D$22)+MMULT('Point forecasts'!$J$5:$O$5,'input - gretl'!$B$23:$D$28)</f>
        <v>14.0474737045713</v>
      </c>
      <c r="R5355" s="0" t="n">
        <v>6.76672967817682</v>
      </c>
      <c r="S5355" s="0" t="n">
        <v>9.78916550233765</v>
      </c>
      <c r="U5355" s="10" t="n">
        <f aca="false">NORMSDIST(-M5355/'rhos computation'!$B$11)-EXP(M5355+'rhos computation'!$B$11^2/2)*NORMSDIST(-M5355/'rhos computation'!$B$11-'rhos computation'!$B$11)</f>
        <v>0.0306652872012781</v>
      </c>
      <c r="V5355" s="10" t="n">
        <f aca="false">NORMSDIST(-N5355/'rhos computation'!$B$23)-EXP(N5355+'rhos computation'!$B$23^2/2)*NORMSDIST(-N5355/'rhos computation'!$B$23-'rhos computation'!$B$23)</f>
        <v>0.109681187109048</v>
      </c>
      <c r="W5355" s="0" t="n">
        <f aca="false">NORMSDIST(-O5355)</f>
        <v>0.00688528027426241</v>
      </c>
      <c r="X5355" s="0" t="n">
        <f aca="false">NORMSDIST(-P5355)</f>
        <v>0.0444837104773646</v>
      </c>
    </row>
    <row r="5356" customFormat="false" ht="12.8" hidden="false" customHeight="false" outlineLevel="0" collapsed="false">
      <c r="A5356" s="0" t="n">
        <v>-0.615401503545518</v>
      </c>
      <c r="B5356" s="0" t="n">
        <v>-2.29756393874419</v>
      </c>
      <c r="C5356" s="0" t="n">
        <v>0.97448392192743</v>
      </c>
      <c r="D5356" s="0" t="n">
        <v>-2.64672053943114</v>
      </c>
      <c r="E5356" s="0" t="n">
        <f aca="false" t="array" ref="E5356:H5356">MMULT(A5356:D5356,'Root matrix of resiudals'!$B$19:E$22)</f>
        <v>-0.0293884936058919</v>
      </c>
      <c r="F5356" s="0" t="n">
        <v>-0.0637147333155293</v>
      </c>
      <c r="G5356" s="0" t="n">
        <v>0.00366375244271244</v>
      </c>
      <c r="H5356" s="0" t="n">
        <v>-0.0417476933459038</v>
      </c>
      <c r="I5356" s="3" t="n">
        <f aca="false" t="array" ref="I5356:L5356">MMULT('t+2'!I5356:L5356,'input - gretl'!$B$3:$E$6)+MMULT('Point forecasts'!$P$4:$T$4,'input - gretl'!$B$9:$E$13)+MMULT('t+2'!Q5356:S5356,'input - gretl'!$B$14:$E$16)+E5356:H5356</f>
        <v>-0.0245241129397429</v>
      </c>
      <c r="J5356" s="3" t="n">
        <v>-0.100335799747442</v>
      </c>
      <c r="K5356" s="3" t="n">
        <v>0.0117713097599703</v>
      </c>
      <c r="L5356" s="3" t="n">
        <v>-0.0840934071708697</v>
      </c>
      <c r="M5356" s="0" t="n">
        <f aca="false">'t+2'!M5356+I5356</f>
        <v>0.0405296628073247</v>
      </c>
      <c r="N5356" s="0" t="n">
        <f aca="false">'t+2'!N5356+J5356</f>
        <v>-0.161632786386305</v>
      </c>
      <c r="O5356" s="0" t="n">
        <f aca="false">'t+2'!O5356+K5356</f>
        <v>2.4242594623261</v>
      </c>
      <c r="P5356" s="0" t="n">
        <f aca="false">'t+2'!P5356+L5356</f>
        <v>1.61099682053509</v>
      </c>
      <c r="Q5356" s="0" t="n">
        <f aca="false" t="array" ref="Q5356:S5356">MMULT(M5356:P5356,'input - gretl'!$B$19:$D$22)+MMULT('Point forecasts'!$J$5:$O$5,'input - gretl'!$B$23:$D$28)</f>
        <v>14.0385727698464</v>
      </c>
      <c r="R5356" s="0" t="n">
        <v>6.72242232757675</v>
      </c>
      <c r="S5356" s="0" t="n">
        <v>9.83570532845247</v>
      </c>
      <c r="U5356" s="10" t="n">
        <f aca="false">NORMSDIST(-M5356/'rhos computation'!$B$11)-EXP(M5356+'rhos computation'!$B$11^2/2)*NORMSDIST(-M5356/'rhos computation'!$B$11-'rhos computation'!$B$11)</f>
        <v>0.0336743995225097</v>
      </c>
      <c r="V5356" s="10" t="n">
        <f aca="false">NORMSDIST(-N5356/'rhos computation'!$B$23)-EXP(N5356+'rhos computation'!$B$23^2/2)*NORMSDIST(-N5356/'rhos computation'!$B$23-'rhos computation'!$B$23)</f>
        <v>0.147925725293425</v>
      </c>
      <c r="W5356" s="0" t="n">
        <f aca="false">NORMSDIST(-O5356)</f>
        <v>0.00766982074043859</v>
      </c>
      <c r="X5356" s="0" t="n">
        <f aca="false">NORMSDIST(-P5356)</f>
        <v>0.0535902077189975</v>
      </c>
    </row>
    <row r="5357" customFormat="false" ht="12.8" hidden="false" customHeight="false" outlineLevel="0" collapsed="false">
      <c r="A5357" s="0" t="n">
        <v>-0.510509399517283</v>
      </c>
      <c r="B5357" s="0" t="n">
        <v>1.31278703072105</v>
      </c>
      <c r="C5357" s="0" t="n">
        <v>0.918090015103623</v>
      </c>
      <c r="D5357" s="0" t="n">
        <v>0.92400743918762</v>
      </c>
      <c r="E5357" s="0" t="n">
        <f aca="false" t="array" ref="E5357:H5357">MMULT(A5357:D5357,'Root matrix of resiudals'!$B$19:E$22)</f>
        <v>-0.0181503715846838</v>
      </c>
      <c r="F5357" s="0" t="n">
        <v>0.0397102395449715</v>
      </c>
      <c r="G5357" s="0" t="n">
        <v>0.0199365543994739</v>
      </c>
      <c r="H5357" s="0" t="n">
        <v>0.016327035924994</v>
      </c>
      <c r="I5357" s="3" t="n">
        <f aca="false" t="array" ref="I5357:L5357">MMULT('t+2'!I5357:L5357,'input - gretl'!$B$3:$E$6)+MMULT('Point forecasts'!$P$4:$T$4,'input - gretl'!$B$9:$E$13)+MMULT('t+2'!Q5357:S5357,'input - gretl'!$B$14:$E$16)+E5357:H5357</f>
        <v>-0.0626597107863127</v>
      </c>
      <c r="J5357" s="3" t="n">
        <v>-0.00034086558860287</v>
      </c>
      <c r="K5357" s="3" t="n">
        <v>0.0272132798227851</v>
      </c>
      <c r="L5357" s="3" t="n">
        <v>-0.0361546068932821</v>
      </c>
      <c r="M5357" s="0" t="n">
        <f aca="false">'t+2'!M5357+I5357</f>
        <v>0.0863282999956278</v>
      </c>
      <c r="N5357" s="0" t="n">
        <f aca="false">'t+2'!N5357+J5357</f>
        <v>-0.0812250968927109</v>
      </c>
      <c r="O5357" s="0" t="n">
        <f aca="false">'t+2'!O5357+K5357</f>
        <v>2.43417024584372</v>
      </c>
      <c r="P5357" s="0" t="n">
        <f aca="false">'t+2'!P5357+L5357</f>
        <v>1.68010327177054</v>
      </c>
      <c r="Q5357" s="0" t="n">
        <f aca="false" t="array" ref="Q5357:S5357">MMULT(M5357:P5357,'input - gretl'!$B$19:$D$22)+MMULT('Point forecasts'!$J$5:$O$5,'input - gretl'!$B$23:$D$28)</f>
        <v>14.0843714070348</v>
      </c>
      <c r="R5357" s="0" t="n">
        <v>6.80283001707034</v>
      </c>
      <c r="S5357" s="0" t="n">
        <v>9.77989242152261</v>
      </c>
      <c r="U5357" s="10" t="n">
        <f aca="false">NORMSDIST(-M5357/'rhos computation'!$B$11)-EXP(M5357+'rhos computation'!$B$11^2/2)*NORMSDIST(-M5357/'rhos computation'!$B$11-'rhos computation'!$B$11)</f>
        <v>0.0201896707686207</v>
      </c>
      <c r="V5357" s="10" t="n">
        <f aca="false">NORMSDIST(-N5357/'rhos computation'!$B$23)-EXP(N5357+'rhos computation'!$B$23^2/2)*NORMSDIST(-N5357/'rhos computation'!$B$23-'rhos computation'!$B$23)</f>
        <v>0.0784845627501534</v>
      </c>
      <c r="W5357" s="0" t="n">
        <f aca="false">NORMSDIST(-O5357)</f>
        <v>0.00746298647781397</v>
      </c>
      <c r="X5357" s="0" t="n">
        <f aca="false">NORMSDIST(-P5357)</f>
        <v>0.046468612223009</v>
      </c>
    </row>
    <row r="5358" customFormat="false" ht="12.8" hidden="false" customHeight="false" outlineLevel="0" collapsed="false">
      <c r="A5358" s="0" t="n">
        <v>-1.00298746274085</v>
      </c>
      <c r="B5358" s="0" t="n">
        <v>1.72726701809529</v>
      </c>
      <c r="C5358" s="0" t="n">
        <v>-0.158524184074985</v>
      </c>
      <c r="D5358" s="0" t="n">
        <v>-2.24966571665955</v>
      </c>
      <c r="E5358" s="0" t="n">
        <f aca="false" t="array" ref="E5358:H5358">MMULT(A5358:D5358,'Root matrix of resiudals'!$B$19:E$22)</f>
        <v>-0.0384562331674673</v>
      </c>
      <c r="F5358" s="0" t="n">
        <v>0.0463638557078729</v>
      </c>
      <c r="G5358" s="0" t="n">
        <v>-0.000168542187088999</v>
      </c>
      <c r="H5358" s="0" t="n">
        <v>-0.0361895537380093</v>
      </c>
      <c r="I5358" s="3" t="n">
        <f aca="false" t="array" ref="I5358:L5358">MMULT('t+2'!I5358:L5358,'input - gretl'!$B$3:$E$6)+MMULT('Point forecasts'!$P$4:$T$4,'input - gretl'!$B$9:$E$13)+MMULT('t+2'!Q5358:S5358,'input - gretl'!$B$14:$E$16)+E5358:H5358</f>
        <v>-0.114891379216379</v>
      </c>
      <c r="J5358" s="3" t="n">
        <v>-0.0482310635317989</v>
      </c>
      <c r="K5358" s="3" t="n">
        <v>0.0191379344276274</v>
      </c>
      <c r="L5358" s="3" t="n">
        <v>-0.0849078168467082</v>
      </c>
      <c r="M5358" s="0" t="n">
        <f aca="false">'t+2'!M5358+I5358</f>
        <v>0.0471991977612804</v>
      </c>
      <c r="N5358" s="0" t="n">
        <f aca="false">'t+2'!N5358+J5358</f>
        <v>-0.0512415998355003</v>
      </c>
      <c r="O5358" s="0" t="n">
        <f aca="false">'t+2'!O5358+K5358</f>
        <v>2.44120568924759</v>
      </c>
      <c r="P5358" s="0" t="n">
        <f aca="false">'t+2'!P5358+L5358</f>
        <v>1.68178749147255</v>
      </c>
      <c r="Q5358" s="0" t="n">
        <f aca="false" t="array" ref="Q5358:S5358">MMULT(M5358:P5358,'input - gretl'!$B$19:$D$22)+MMULT('Point forecasts'!$J$5:$O$5,'input - gretl'!$B$23:$D$28)</f>
        <v>14.0452423048004</v>
      </c>
      <c r="R5358" s="0" t="n">
        <v>6.83281351412755</v>
      </c>
      <c r="S5358" s="0" t="n">
        <v>9.78532608777889</v>
      </c>
      <c r="U5358" s="10" t="n">
        <f aca="false">NORMSDIST(-M5358/'rhos computation'!$B$11)-EXP(M5358+'rhos computation'!$B$11^2/2)*NORMSDIST(-M5358/'rhos computation'!$B$11-'rhos computation'!$B$11)</f>
        <v>0.0314014922344588</v>
      </c>
      <c r="V5358" s="10" t="n">
        <f aca="false">NORMSDIST(-N5358/'rhos computation'!$B$23)-EXP(N5358+'rhos computation'!$B$23^2/2)*NORMSDIST(-N5358/'rhos computation'!$B$23-'rhos computation'!$B$23)</f>
        <v>0.0541722458629755</v>
      </c>
      <c r="W5358" s="0" t="n">
        <f aca="false">NORMSDIST(-O5358)</f>
        <v>0.00731915729830112</v>
      </c>
      <c r="X5358" s="0" t="n">
        <f aca="false">NORMSDIST(-P5358)</f>
        <v>0.0463050275645236</v>
      </c>
    </row>
    <row r="5359" customFormat="false" ht="12.8" hidden="false" customHeight="false" outlineLevel="0" collapsed="false">
      <c r="A5359" s="0" t="n">
        <v>0.66552404548296</v>
      </c>
      <c r="B5359" s="0" t="n">
        <v>-0.653514177210888</v>
      </c>
      <c r="C5359" s="0" t="n">
        <v>0.0866527722303656</v>
      </c>
      <c r="D5359" s="0" t="n">
        <v>0.633791554971893</v>
      </c>
      <c r="E5359" s="0" t="n">
        <f aca="false" t="array" ref="E5359:H5359">MMULT(A5359:D5359,'Root matrix of resiudals'!$B$19:E$22)</f>
        <v>0.0269386716485423</v>
      </c>
      <c r="F5359" s="0" t="n">
        <v>-0.016812670613075</v>
      </c>
      <c r="G5359" s="0" t="n">
        <v>0.00059806317598232</v>
      </c>
      <c r="H5359" s="0" t="n">
        <v>0.01008607370621</v>
      </c>
      <c r="I5359" s="3" t="n">
        <f aca="false" t="array" ref="I5359:L5359">MMULT('t+2'!I5359:L5359,'input - gretl'!$B$3:$E$6)+MMULT('Point forecasts'!$P$4:$T$4,'input - gretl'!$B$9:$E$13)+MMULT('t+2'!Q5359:S5359,'input - gretl'!$B$14:$E$16)+E5359:H5359</f>
        <v>-0.0482303125167544</v>
      </c>
      <c r="J5359" s="3" t="n">
        <v>-0.0572496626963642</v>
      </c>
      <c r="K5359" s="3" t="n">
        <v>0.00772445149742118</v>
      </c>
      <c r="L5359" s="3" t="n">
        <v>-0.044034202034214</v>
      </c>
      <c r="M5359" s="0" t="n">
        <f aca="false">'t+2'!M5359+I5359</f>
        <v>0.114474321358082</v>
      </c>
      <c r="N5359" s="0" t="n">
        <f aca="false">'t+2'!N5359+J5359</f>
        <v>-0.145792065692031</v>
      </c>
      <c r="O5359" s="0" t="n">
        <f aca="false">'t+2'!O5359+K5359</f>
        <v>2.39472948636477</v>
      </c>
      <c r="P5359" s="0" t="n">
        <f aca="false">'t+2'!P5359+L5359</f>
        <v>1.66457258405516</v>
      </c>
      <c r="Q5359" s="0" t="n">
        <f aca="false" t="array" ref="Q5359:S5359">MMULT(M5359:P5359,'input - gretl'!$B$19:$D$22)+MMULT('Point forecasts'!$J$5:$O$5,'input - gretl'!$B$23:$D$28)</f>
        <v>14.1125174283972</v>
      </c>
      <c r="R5359" s="0" t="n">
        <v>6.73826304827102</v>
      </c>
      <c r="S5359" s="0" t="n">
        <v>9.75522212259537</v>
      </c>
      <c r="U5359" s="10" t="n">
        <f aca="false">NORMSDIST(-M5359/'rhos computation'!$B$11)-EXP(M5359+'rhos computation'!$B$11^2/2)*NORMSDIST(-M5359/'rhos computation'!$B$11-'rhos computation'!$B$11)</f>
        <v>0.0141910161725722</v>
      </c>
      <c r="V5359" s="10" t="n">
        <f aca="false">NORMSDIST(-N5359/'rhos computation'!$B$23)-EXP(N5359+'rhos computation'!$B$23^2/2)*NORMSDIST(-N5359/'rhos computation'!$B$23-'rhos computation'!$B$23)</f>
        <v>0.134373657390296</v>
      </c>
      <c r="W5359" s="0" t="n">
        <f aca="false">NORMSDIST(-O5359)</f>
        <v>0.00831631570648969</v>
      </c>
      <c r="X5359" s="0" t="n">
        <f aca="false">NORMSDIST(-P5359)</f>
        <v>0.0479990294111682</v>
      </c>
    </row>
    <row r="5360" customFormat="false" ht="12.8" hidden="false" customHeight="false" outlineLevel="0" collapsed="false">
      <c r="A5360" s="0" t="n">
        <v>-1.3355585802702</v>
      </c>
      <c r="B5360" s="0" t="n">
        <v>0.520659158983624</v>
      </c>
      <c r="C5360" s="0" t="n">
        <v>-0.625155753344243</v>
      </c>
      <c r="D5360" s="0" t="n">
        <v>0.312914196676363</v>
      </c>
      <c r="E5360" s="0" t="n">
        <f aca="false" t="array" ref="E5360:H5360">MMULT(A5360:D5360,'Root matrix of resiudals'!$B$19:E$22)</f>
        <v>-0.0570147452587413</v>
      </c>
      <c r="F5360" s="0" t="n">
        <v>0.00962831312431939</v>
      </c>
      <c r="G5360" s="0" t="n">
        <v>-0.0094968549166759</v>
      </c>
      <c r="H5360" s="0" t="n">
        <v>0.00490729142862728</v>
      </c>
      <c r="I5360" s="3" t="n">
        <f aca="false" t="array" ref="I5360:L5360">MMULT('t+2'!I5360:L5360,'input - gretl'!$B$3:$E$6)+MMULT('Point forecasts'!$P$4:$T$4,'input - gretl'!$B$9:$E$13)+MMULT('t+2'!Q5360:S5360,'input - gretl'!$B$14:$E$16)+E5360:H5360</f>
        <v>-0.115488669661316</v>
      </c>
      <c r="J5360" s="3" t="n">
        <v>-0.0427400178080299</v>
      </c>
      <c r="K5360" s="3" t="n">
        <v>0.00430487782355055</v>
      </c>
      <c r="L5360" s="3" t="n">
        <v>-0.0341367456043535</v>
      </c>
      <c r="M5360" s="0" t="n">
        <f aca="false">'t+2'!M5360+I5360</f>
        <v>-0.0117226702233509</v>
      </c>
      <c r="N5360" s="0" t="n">
        <f aca="false">'t+2'!N5360+J5360</f>
        <v>-0.0822680774533045</v>
      </c>
      <c r="O5360" s="0" t="n">
        <f aca="false">'t+2'!O5360+K5360</f>
        <v>2.43666962173241</v>
      </c>
      <c r="P5360" s="0" t="n">
        <f aca="false">'t+2'!P5360+L5360</f>
        <v>1.69803003516547</v>
      </c>
      <c r="Q5360" s="0" t="n">
        <f aca="false" t="array" ref="Q5360:S5360">MMULT(M5360:P5360,'input - gretl'!$B$19:$D$22)+MMULT('Point forecasts'!$J$5:$O$5,'input - gretl'!$B$23:$D$28)</f>
        <v>13.9863204368158</v>
      </c>
      <c r="R5360" s="0" t="n">
        <v>6.80178703650975</v>
      </c>
      <c r="S5360" s="0" t="n">
        <v>9.76534254908456</v>
      </c>
      <c r="U5360" s="10" t="n">
        <f aca="false">NORMSDIST(-M5360/'rhos computation'!$B$11)-EXP(M5360+'rhos computation'!$B$11^2/2)*NORMSDIST(-M5360/'rhos computation'!$B$11-'rhos computation'!$B$11)</f>
        <v>0.0553113678187259</v>
      </c>
      <c r="V5360" s="10" t="n">
        <f aca="false">NORMSDIST(-N5360/'rhos computation'!$B$23)-EXP(N5360+'rhos computation'!$B$23^2/2)*NORMSDIST(-N5360/'rhos computation'!$B$23-'rhos computation'!$B$23)</f>
        <v>0.0793683171441817</v>
      </c>
      <c r="W5360" s="0" t="n">
        <f aca="false">NORMSDIST(-O5360)</f>
        <v>0.00741160776399975</v>
      </c>
      <c r="X5360" s="0" t="n">
        <f aca="false">NORMSDIST(-P5360)</f>
        <v>0.0447510465948988</v>
      </c>
    </row>
    <row r="5361" customFormat="false" ht="12.8" hidden="false" customHeight="false" outlineLevel="0" collapsed="false">
      <c r="A5361" s="0" t="n">
        <v>-0.204295503142064</v>
      </c>
      <c r="B5361" s="0" t="n">
        <v>1.07796656807597</v>
      </c>
      <c r="C5361" s="0" t="n">
        <v>-0.00609260115294815</v>
      </c>
      <c r="D5361" s="0" t="n">
        <v>0.222368036584166</v>
      </c>
      <c r="E5361" s="0" t="n">
        <f aca="false" t="array" ref="E5361:H5361">MMULT(A5361:D5361,'Root matrix of resiudals'!$B$19:E$22)</f>
        <v>-0.0064171129870682</v>
      </c>
      <c r="F5361" s="0" t="n">
        <v>0.0303299774665617</v>
      </c>
      <c r="G5361" s="0" t="n">
        <v>0.00377445998310182</v>
      </c>
      <c r="H5361" s="0" t="n">
        <v>0.00375040682005989</v>
      </c>
      <c r="I5361" s="3" t="n">
        <f aca="false" t="array" ref="I5361:L5361">MMULT('t+2'!I5361:L5361,'input - gretl'!$B$3:$E$6)+MMULT('Point forecasts'!$P$4:$T$4,'input - gretl'!$B$9:$E$13)+MMULT('t+2'!Q5361:S5361,'input - gretl'!$B$14:$E$16)+E5361:H5361</f>
        <v>-0.0343252078836508</v>
      </c>
      <c r="J5361" s="3" t="n">
        <v>-0.0249008668019481</v>
      </c>
      <c r="K5361" s="3" t="n">
        <v>0.00758924406143651</v>
      </c>
      <c r="L5361" s="3" t="n">
        <v>-0.0567317406156761</v>
      </c>
      <c r="M5361" s="0" t="n">
        <f aca="false">'t+2'!M5361+I5361</f>
        <v>0.0366961847537642</v>
      </c>
      <c r="N5361" s="0" t="n">
        <f aca="false">'t+2'!N5361+J5361</f>
        <v>-0.103526422900423</v>
      </c>
      <c r="O5361" s="0" t="n">
        <f aca="false">'t+2'!O5361+K5361</f>
        <v>2.38811431378055</v>
      </c>
      <c r="P5361" s="0" t="n">
        <f aca="false">'t+2'!P5361+L5361</f>
        <v>1.66247241722118</v>
      </c>
      <c r="Q5361" s="0" t="n">
        <f aca="false" t="array" ref="Q5361:S5361">MMULT(M5361:P5361,'input - gretl'!$B$19:$D$22)+MMULT('Point forecasts'!$J$5:$O$5,'input - gretl'!$B$23:$D$28)</f>
        <v>14.0347392917929</v>
      </c>
      <c r="R5361" s="0" t="n">
        <v>6.78052869106263</v>
      </c>
      <c r="S5361" s="0" t="n">
        <v>9.75060431367861</v>
      </c>
      <c r="U5361" s="10" t="n">
        <f aca="false">NORMSDIST(-M5361/'rhos computation'!$B$11)-EXP(M5361+'rhos computation'!$B$11^2/2)*NORMSDIST(-M5361/'rhos computation'!$B$11-'rhos computation'!$B$11)</f>
        <v>0.0350302853949038</v>
      </c>
      <c r="V5361" s="10" t="n">
        <f aca="false">NORMSDIST(-N5361/'rhos computation'!$B$23)-EXP(N5361+'rhos computation'!$B$23^2/2)*NORMSDIST(-N5361/'rhos computation'!$B$23-'rhos computation'!$B$23)</f>
        <v>0.0976642822601094</v>
      </c>
      <c r="W5361" s="0" t="n">
        <f aca="false">NORMSDIST(-O5361)</f>
        <v>0.00846753663722426</v>
      </c>
      <c r="X5361" s="0" t="n">
        <f aca="false">NORMSDIST(-P5361)</f>
        <v>0.0482090446936585</v>
      </c>
    </row>
    <row r="5362" customFormat="false" ht="12.8" hidden="false" customHeight="false" outlineLevel="0" collapsed="false">
      <c r="A5362" s="0" t="n">
        <v>-0.104707888733793</v>
      </c>
      <c r="B5362" s="0" t="n">
        <v>-0.97619301320376</v>
      </c>
      <c r="C5362" s="0" t="n">
        <v>-1.69706138845982</v>
      </c>
      <c r="D5362" s="0" t="n">
        <v>0.103713088178089</v>
      </c>
      <c r="E5362" s="0" t="n">
        <f aca="false" t="array" ref="E5362:H5362">MMULT(A5362:D5362,'Root matrix of resiudals'!$B$19:E$22)</f>
        <v>-0.00883893268717158</v>
      </c>
      <c r="F5362" s="0" t="n">
        <v>-0.0342153726643413</v>
      </c>
      <c r="G5362" s="0" t="n">
        <v>-0.0308646088343745</v>
      </c>
      <c r="H5362" s="0" t="n">
        <v>-0.000284599683052952</v>
      </c>
      <c r="I5362" s="3" t="n">
        <f aca="false" t="array" ref="I5362:L5362">MMULT('t+2'!I5362:L5362,'input - gretl'!$B$3:$E$6)+MMULT('Point forecasts'!$P$4:$T$4,'input - gretl'!$B$9:$E$13)+MMULT('t+2'!Q5362:S5362,'input - gretl'!$B$14:$E$16)+E5362:H5362</f>
        <v>-0.093782858731787</v>
      </c>
      <c r="J5362" s="3" t="n">
        <v>-0.0688870600517493</v>
      </c>
      <c r="K5362" s="3" t="n">
        <v>-0.0261788266180019</v>
      </c>
      <c r="L5362" s="3" t="n">
        <v>-0.0497402623717502</v>
      </c>
      <c r="M5362" s="0" t="n">
        <f aca="false">'t+2'!M5362+I5362</f>
        <v>0.0178875096807172</v>
      </c>
      <c r="N5362" s="0" t="n">
        <f aca="false">'t+2'!N5362+J5362</f>
        <v>-0.174325388703431</v>
      </c>
      <c r="O5362" s="0" t="n">
        <f aca="false">'t+2'!O5362+K5362</f>
        <v>2.35146338116047</v>
      </c>
      <c r="P5362" s="0" t="n">
        <f aca="false">'t+2'!P5362+L5362</f>
        <v>1.66807904652405</v>
      </c>
      <c r="Q5362" s="0" t="n">
        <f aca="false" t="array" ref="Q5362:S5362">MMULT(M5362:P5362,'input - gretl'!$B$19:$D$22)+MMULT('Point forecasts'!$J$5:$O$5,'input - gretl'!$B$23:$D$28)</f>
        <v>14.0159306167198</v>
      </c>
      <c r="R5362" s="0" t="n">
        <v>6.70972972525962</v>
      </c>
      <c r="S5362" s="0" t="n">
        <v>9.70862119626003</v>
      </c>
      <c r="U5362" s="10" t="n">
        <f aca="false">NORMSDIST(-M5362/'rhos computation'!$B$11)-EXP(M5362+'rhos computation'!$B$11^2/2)*NORMSDIST(-M5362/'rhos computation'!$B$11-'rhos computation'!$B$11)</f>
        <v>0.0422123945331099</v>
      </c>
      <c r="V5362" s="10" t="n">
        <f aca="false">NORMSDIST(-N5362/'rhos computation'!$B$23)-EXP(N5362+'rhos computation'!$B$23^2/2)*NORMSDIST(-N5362/'rhos computation'!$B$23-'rhos computation'!$B$23)</f>
        <v>0.1586536718843</v>
      </c>
      <c r="W5362" s="0" t="n">
        <f aca="false">NORMSDIST(-O5362)</f>
        <v>0.00934986506257407</v>
      </c>
      <c r="X5362" s="0" t="n">
        <f aca="false">NORMSDIST(-P5362)</f>
        <v>0.0476500180482259</v>
      </c>
    </row>
    <row r="5363" customFormat="false" ht="12.8" hidden="false" customHeight="false" outlineLevel="0" collapsed="false">
      <c r="A5363" s="0" t="n">
        <v>-0.859107373302906</v>
      </c>
      <c r="B5363" s="0" t="n">
        <v>1.14354839397691</v>
      </c>
      <c r="C5363" s="0" t="n">
        <v>-0.0592378238093869</v>
      </c>
      <c r="D5363" s="0" t="n">
        <v>-0.916380456674172</v>
      </c>
      <c r="E5363" s="0" t="n">
        <f aca="false" t="array" ref="E5363:H5363">MMULT(A5363:D5363,'Root matrix of resiudals'!$B$19:E$22)</f>
        <v>-0.0339926572251741</v>
      </c>
      <c r="F5363" s="0" t="n">
        <v>0.0304555611990578</v>
      </c>
      <c r="G5363" s="0" t="n">
        <v>0.00104039800591875</v>
      </c>
      <c r="H5363" s="0" t="n">
        <v>-0.0145339650485213</v>
      </c>
      <c r="I5363" s="3" t="n">
        <f aca="false" t="array" ref="I5363:L5363">MMULT('t+2'!I5363:L5363,'input - gretl'!$B$3:$E$6)+MMULT('Point forecasts'!$P$4:$T$4,'input - gretl'!$B$9:$E$13)+MMULT('t+2'!Q5363:S5363,'input - gretl'!$B$14:$E$16)+E5363:H5363</f>
        <v>-0.0455231490947688</v>
      </c>
      <c r="J5363" s="3" t="n">
        <v>0.0233537961287651</v>
      </c>
      <c r="K5363" s="3" t="n">
        <v>0.0112657745032289</v>
      </c>
      <c r="L5363" s="3" t="n">
        <v>-0.0524380167015588</v>
      </c>
      <c r="M5363" s="0" t="n">
        <f aca="false">'t+2'!M5363+I5363</f>
        <v>0.027981357858483</v>
      </c>
      <c r="N5363" s="0" t="n">
        <f aca="false">'t+2'!N5363+J5363</f>
        <v>-0.056922459821553</v>
      </c>
      <c r="O5363" s="0" t="n">
        <f aca="false">'t+2'!O5363+K5363</f>
        <v>2.45492785056038</v>
      </c>
      <c r="P5363" s="0" t="n">
        <f aca="false">'t+2'!P5363+L5363</f>
        <v>1.65222719939858</v>
      </c>
      <c r="Q5363" s="0" t="n">
        <f aca="false" t="array" ref="Q5363:S5363">MMULT(M5363:P5363,'input - gretl'!$B$19:$D$22)+MMULT('Point forecasts'!$J$5:$O$5,'input - gretl'!$B$23:$D$28)</f>
        <v>14.0260244648976</v>
      </c>
      <c r="R5363" s="0" t="n">
        <v>6.8271326541415</v>
      </c>
      <c r="S5363" s="0" t="n">
        <v>9.82716156486863</v>
      </c>
      <c r="U5363" s="10" t="n">
        <f aca="false">NORMSDIST(-M5363/'rhos computation'!$B$11)-EXP(M5363+'rhos computation'!$B$11^2/2)*NORMSDIST(-M5363/'rhos computation'!$B$11-'rhos computation'!$B$11)</f>
        <v>0.0382482456115895</v>
      </c>
      <c r="V5363" s="10" t="n">
        <f aca="false">NORMSDIST(-N5363/'rhos computation'!$B$23)-EXP(N5363+'rhos computation'!$B$23^2/2)*NORMSDIST(-N5363/'rhos computation'!$B$23-'rhos computation'!$B$23)</f>
        <v>0.0585725485530951</v>
      </c>
      <c r="W5363" s="0" t="n">
        <f aca="false">NORMSDIST(-O5363)</f>
        <v>0.00704564335430327</v>
      </c>
      <c r="X5363" s="0" t="n">
        <f aca="false">NORMSDIST(-P5363)</f>
        <v>0.0492441218340332</v>
      </c>
    </row>
    <row r="5364" customFormat="false" ht="12.8" hidden="false" customHeight="false" outlineLevel="0" collapsed="false">
      <c r="A5364" s="0" t="n">
        <v>0.823182396578604</v>
      </c>
      <c r="B5364" s="0" t="n">
        <v>-0.67843739934264</v>
      </c>
      <c r="C5364" s="0" t="n">
        <v>-1.47878643907215</v>
      </c>
      <c r="D5364" s="0" t="n">
        <v>-0.992350494771533</v>
      </c>
      <c r="E5364" s="0" t="n">
        <f aca="false" t="array" ref="E5364:H5364">MMULT(A5364:D5364,'Root matrix of resiudals'!$B$19:E$22)</f>
        <v>0.0323352974754469</v>
      </c>
      <c r="F5364" s="0" t="n">
        <v>-0.0228951660385956</v>
      </c>
      <c r="G5364" s="0" t="n">
        <v>-0.0263869196470325</v>
      </c>
      <c r="H5364" s="0" t="n">
        <v>-0.0181562485130138</v>
      </c>
      <c r="I5364" s="3" t="n">
        <f aca="false" t="array" ref="I5364:L5364">MMULT('t+2'!I5364:L5364,'input - gretl'!$B$3:$E$6)+MMULT('Point forecasts'!$P$4:$T$4,'input - gretl'!$B$9:$E$13)+MMULT('t+2'!Q5364:S5364,'input - gretl'!$B$14:$E$16)+E5364:H5364</f>
        <v>-0.0637030471125986</v>
      </c>
      <c r="J5364" s="3" t="n">
        <v>-0.0511935368938802</v>
      </c>
      <c r="K5364" s="3" t="n">
        <v>-0.0186074467213934</v>
      </c>
      <c r="L5364" s="3" t="n">
        <v>-0.0780452997651475</v>
      </c>
      <c r="M5364" s="0" t="n">
        <f aca="false">'t+2'!M5364+I5364</f>
        <v>0.0845850461362097</v>
      </c>
      <c r="N5364" s="0" t="n">
        <f aca="false">'t+2'!N5364+J5364</f>
        <v>-0.175672447027585</v>
      </c>
      <c r="O5364" s="0" t="n">
        <f aca="false">'t+2'!O5364+K5364</f>
        <v>2.33992094817701</v>
      </c>
      <c r="P5364" s="0" t="n">
        <f aca="false">'t+2'!P5364+L5364</f>
        <v>1.65331784476659</v>
      </c>
      <c r="Q5364" s="0" t="n">
        <f aca="false" t="array" ref="Q5364:S5364">MMULT(M5364:P5364,'input - gretl'!$B$19:$D$22)+MMULT('Point forecasts'!$J$5:$O$5,'input - gretl'!$B$23:$D$28)</f>
        <v>14.0826281531753</v>
      </c>
      <c r="R5364" s="0" t="n">
        <v>6.70838266693547</v>
      </c>
      <c r="S5364" s="0" t="n">
        <v>9.71111740420801</v>
      </c>
      <c r="U5364" s="10" t="n">
        <f aca="false">NORMSDIST(-M5364/'rhos computation'!$B$11)-EXP(M5364+'rhos computation'!$B$11^2/2)*NORMSDIST(-M5364/'rhos computation'!$B$11-'rhos computation'!$B$11)</f>
        <v>0.0206152271651177</v>
      </c>
      <c r="V5364" s="10" t="n">
        <f aca="false">NORMSDIST(-N5364/'rhos computation'!$B$23)-EXP(N5364+'rhos computation'!$B$23^2/2)*NORMSDIST(-N5364/'rhos computation'!$B$23-'rhos computation'!$B$23)</f>
        <v>0.159784952670959</v>
      </c>
      <c r="W5364" s="0" t="n">
        <f aca="false">NORMSDIST(-O5364)</f>
        <v>0.00964391098148158</v>
      </c>
      <c r="X5364" s="0" t="n">
        <f aca="false">NORMSDIST(-P5364)</f>
        <v>0.0491330965534374</v>
      </c>
    </row>
    <row r="5365" customFormat="false" ht="12.8" hidden="false" customHeight="false" outlineLevel="0" collapsed="false">
      <c r="A5365" s="0" t="n">
        <v>-1.9918086525536</v>
      </c>
      <c r="B5365" s="0" t="n">
        <v>-0.006464214923432</v>
      </c>
      <c r="C5365" s="0" t="n">
        <v>0.36338363116292</v>
      </c>
      <c r="D5365" s="0" t="n">
        <v>-1.19078875229906</v>
      </c>
      <c r="E5365" s="0" t="n">
        <f aca="false" t="array" ref="E5365:H5365">MMULT(A5365:D5365,'Root matrix of resiudals'!$B$19:E$22)</f>
        <v>-0.0845674396243988</v>
      </c>
      <c r="F5365" s="0" t="n">
        <v>-0.00346809874173065</v>
      </c>
      <c r="G5365" s="0" t="n">
        <v>0.0020086113271032</v>
      </c>
      <c r="H5365" s="0" t="n">
        <v>-0.0181445999518044</v>
      </c>
      <c r="I5365" s="3" t="n">
        <f aca="false" t="array" ref="I5365:L5365">MMULT('t+2'!I5365:L5365,'input - gretl'!$B$3:$E$6)+MMULT('Point forecasts'!$P$4:$T$4,'input - gretl'!$B$9:$E$13)+MMULT('t+2'!Q5365:S5365,'input - gretl'!$B$14:$E$16)+E5365:H5365</f>
        <v>-0.144020633446006</v>
      </c>
      <c r="J5365" s="3" t="n">
        <v>-0.0304616771647091</v>
      </c>
      <c r="K5365" s="3" t="n">
        <v>0.0138223745356778</v>
      </c>
      <c r="L5365" s="3" t="n">
        <v>-0.0604215327956148</v>
      </c>
      <c r="M5365" s="0" t="n">
        <f aca="false">'t+2'!M5365+I5365</f>
        <v>0.0266634466133271</v>
      </c>
      <c r="N5365" s="0" t="n">
        <f aca="false">'t+2'!N5365+J5365</f>
        <v>-0.117415805940218</v>
      </c>
      <c r="O5365" s="0" t="n">
        <f aca="false">'t+2'!O5365+K5365</f>
        <v>2.42103591166438</v>
      </c>
      <c r="P5365" s="0" t="n">
        <f aca="false">'t+2'!P5365+L5365</f>
        <v>1.65698676742682</v>
      </c>
      <c r="Q5365" s="0" t="n">
        <f aca="false" t="array" ref="Q5365:S5365">MMULT(M5365:P5365,'input - gretl'!$B$19:$D$22)+MMULT('Point forecasts'!$J$5:$O$5,'input - gretl'!$B$23:$D$28)</f>
        <v>14.0247065536524</v>
      </c>
      <c r="R5365" s="0" t="n">
        <v>6.76663930802283</v>
      </c>
      <c r="S5365" s="0" t="n">
        <v>9.78874303879937</v>
      </c>
      <c r="U5365" s="10" t="n">
        <f aca="false">NORMSDIST(-M5365/'rhos computation'!$B$11)-EXP(M5365+'rhos computation'!$B$11^2/2)*NORMSDIST(-M5365/'rhos computation'!$B$11-'rhos computation'!$B$11)</f>
        <v>0.0387513564856255</v>
      </c>
      <c r="V5365" s="10" t="n">
        <f aca="false">NORMSDIST(-N5365/'rhos computation'!$B$23)-EXP(N5365+'rhos computation'!$B$23^2/2)*NORMSDIST(-N5365/'rhos computation'!$B$23-'rhos computation'!$B$23)</f>
        <v>0.109759945248708</v>
      </c>
      <c r="W5365" s="0" t="n">
        <f aca="false">NORMSDIST(-O5365)</f>
        <v>0.00773817414607559</v>
      </c>
      <c r="X5365" s="0" t="n">
        <f aca="false">NORMSDIST(-P5365)</f>
        <v>0.0487610752168124</v>
      </c>
    </row>
    <row r="5366" customFormat="false" ht="12.8" hidden="false" customHeight="false" outlineLevel="0" collapsed="false">
      <c r="A5366" s="0" t="n">
        <v>-1.44646431045865</v>
      </c>
      <c r="B5366" s="0" t="n">
        <v>-1.91869717705043</v>
      </c>
      <c r="C5366" s="0" t="n">
        <v>1.52468298012759</v>
      </c>
      <c r="D5366" s="0" t="n">
        <v>-0.608624998926375</v>
      </c>
      <c r="E5366" s="0" t="n">
        <f aca="false" t="array" ref="E5366:H5366">MMULT(A5366:D5366,'Root matrix of resiudals'!$B$19:E$22)</f>
        <v>-0.0642877306436622</v>
      </c>
      <c r="F5366" s="0" t="n">
        <v>-0.0526621432828254</v>
      </c>
      <c r="G5366" s="0" t="n">
        <v>0.0151982837824306</v>
      </c>
      <c r="H5366" s="0" t="n">
        <v>-0.00770219067971566</v>
      </c>
      <c r="I5366" s="3" t="n">
        <f aca="false" t="array" ref="I5366:L5366">MMULT('t+2'!I5366:L5366,'input - gretl'!$B$3:$E$6)+MMULT('Point forecasts'!$P$4:$T$4,'input - gretl'!$B$9:$E$13)+MMULT('t+2'!Q5366:S5366,'input - gretl'!$B$14:$E$16)+E5366:H5366</f>
        <v>-0.150491124956096</v>
      </c>
      <c r="J5366" s="3" t="n">
        <v>-0.134691892656637</v>
      </c>
      <c r="K5366" s="3" t="n">
        <v>0.0148477068304744</v>
      </c>
      <c r="L5366" s="3" t="n">
        <v>-0.059703416458809</v>
      </c>
      <c r="M5366" s="0" t="n">
        <f aca="false">'t+2'!M5366+I5366</f>
        <v>-0.0282033083820448</v>
      </c>
      <c r="N5366" s="0" t="n">
        <f aca="false">'t+2'!N5366+J5366</f>
        <v>-0.196930356633041</v>
      </c>
      <c r="O5366" s="0" t="n">
        <f aca="false">'t+2'!O5366+K5366</f>
        <v>2.39615631936778</v>
      </c>
      <c r="P5366" s="0" t="n">
        <f aca="false">'t+2'!P5366+L5366</f>
        <v>1.65781982186667</v>
      </c>
      <c r="Q5366" s="0" t="n">
        <f aca="false" t="array" ref="Q5366:S5366">MMULT(M5366:P5366,'input - gretl'!$B$19:$D$22)+MMULT('Point forecasts'!$J$5:$O$5,'input - gretl'!$B$23:$D$28)</f>
        <v>13.9698397986571</v>
      </c>
      <c r="R5366" s="0" t="n">
        <v>6.68712475733001</v>
      </c>
      <c r="S5366" s="0" t="n">
        <v>9.76307117007776</v>
      </c>
      <c r="U5366" s="10" t="n">
        <f aca="false">NORMSDIST(-M5366/'rhos computation'!$B$11)-EXP(M5366+'rhos computation'!$B$11^2/2)*NORMSDIST(-M5366/'rhos computation'!$B$11-'rhos computation'!$B$11)</f>
        <v>0.0635360081582702</v>
      </c>
      <c r="V5366" s="10" t="n">
        <f aca="false">NORMSDIST(-N5366/'rhos computation'!$B$23)-EXP(N5366+'rhos computation'!$B$23^2/2)*NORMSDIST(-N5366/'rhos computation'!$B$23-'rhos computation'!$B$23)</f>
        <v>0.177446846258287</v>
      </c>
      <c r="W5366" s="0" t="n">
        <f aca="false">NORMSDIST(-O5366)</f>
        <v>0.00828401138213292</v>
      </c>
      <c r="X5366" s="0" t="n">
        <f aca="false">NORMSDIST(-P5366)</f>
        <v>0.0486769195996036</v>
      </c>
    </row>
    <row r="5367" customFormat="false" ht="12.8" hidden="false" customHeight="false" outlineLevel="0" collapsed="false">
      <c r="A5367" s="0" t="n">
        <v>-1.14067130047034</v>
      </c>
      <c r="B5367" s="0" t="n">
        <v>0.723991004373874</v>
      </c>
      <c r="C5367" s="0" t="n">
        <v>0.370875865461561</v>
      </c>
      <c r="D5367" s="0" t="n">
        <v>1.99847887513523</v>
      </c>
      <c r="E5367" s="0" t="n">
        <f aca="false" t="array" ref="E5367:H5367">MMULT(A5367:D5367,'Root matrix of resiudals'!$B$19:E$22)</f>
        <v>-0.0476077659670405</v>
      </c>
      <c r="F5367" s="0" t="n">
        <v>0.0195660599297533</v>
      </c>
      <c r="G5367" s="0" t="n">
        <v>0.00945593646738788</v>
      </c>
      <c r="H5367" s="0" t="n">
        <v>0.0333384814165019</v>
      </c>
      <c r="I5367" s="3" t="n">
        <f aca="false" t="array" ref="I5367:L5367">MMULT('t+2'!I5367:L5367,'input - gretl'!$B$3:$E$6)+MMULT('Point forecasts'!$P$4:$T$4,'input - gretl'!$B$9:$E$13)+MMULT('t+2'!Q5367:S5367,'input - gretl'!$B$14:$E$16)+E5367:H5367</f>
        <v>-0.121686537344052</v>
      </c>
      <c r="J5367" s="3" t="n">
        <v>0.00841656037291064</v>
      </c>
      <c r="K5367" s="3" t="n">
        <v>0.0194178402149397</v>
      </c>
      <c r="L5367" s="3" t="n">
        <v>-0.0170620535899517</v>
      </c>
      <c r="M5367" s="0" t="n">
        <f aca="false">'t+2'!M5367+I5367</f>
        <v>0.0100473952086377</v>
      </c>
      <c r="N5367" s="0" t="n">
        <f aca="false">'t+2'!N5367+J5367</f>
        <v>-0.0986529344488938</v>
      </c>
      <c r="O5367" s="0" t="n">
        <f aca="false">'t+2'!O5367+K5367</f>
        <v>2.41186706272384</v>
      </c>
      <c r="P5367" s="0" t="n">
        <f aca="false">'t+2'!P5367+L5367</f>
        <v>1.68629738230909</v>
      </c>
      <c r="Q5367" s="0" t="n">
        <f aca="false" t="array" ref="Q5367:S5367">MMULT(M5367:P5367,'input - gretl'!$B$19:$D$22)+MMULT('Point forecasts'!$J$5:$O$5,'input - gretl'!$B$23:$D$28)</f>
        <v>14.0080905022478</v>
      </c>
      <c r="R5367" s="0" t="n">
        <v>6.78540217951416</v>
      </c>
      <c r="S5367" s="0" t="n">
        <v>9.75169832957505</v>
      </c>
      <c r="U5367" s="10" t="n">
        <f aca="false">NORMSDIST(-M5367/'rhos computation'!$B$11)-EXP(M5367+'rhos computation'!$B$11^2/2)*NORMSDIST(-M5367/'rhos computation'!$B$11-'rhos computation'!$B$11)</f>
        <v>0.0454676520324195</v>
      </c>
      <c r="V5367" s="10" t="n">
        <f aca="false">NORMSDIST(-N5367/'rhos computation'!$B$23)-EXP(N5367+'rhos computation'!$B$23^2/2)*NORMSDIST(-N5367/'rhos computation'!$B$23-'rhos computation'!$B$23)</f>
        <v>0.0934351553413093</v>
      </c>
      <c r="W5367" s="0" t="n">
        <f aca="false">NORMSDIST(-O5367)</f>
        <v>0.00793553357044677</v>
      </c>
      <c r="X5367" s="0" t="n">
        <f aca="false">NORMSDIST(-P5367)</f>
        <v>0.045869267498079</v>
      </c>
    </row>
    <row r="5368" customFormat="false" ht="12.8" hidden="false" customHeight="false" outlineLevel="0" collapsed="false">
      <c r="A5368" s="0" t="n">
        <v>0.914980912297784</v>
      </c>
      <c r="B5368" s="0" t="n">
        <v>2.00705809915957</v>
      </c>
      <c r="C5368" s="0" t="n">
        <v>-3.49266618231703</v>
      </c>
      <c r="D5368" s="0" t="n">
        <v>1.06299082527008</v>
      </c>
      <c r="E5368" s="0" t="n">
        <f aca="false" t="array" ref="E5368:H5368">MMULT(A5368:D5368,'Root matrix of resiudals'!$B$19:E$22)</f>
        <v>0.0390796361585723</v>
      </c>
      <c r="F5368" s="0" t="n">
        <v>0.0469473490866303</v>
      </c>
      <c r="G5368" s="0" t="n">
        <v>-0.0467323813847196</v>
      </c>
      <c r="H5368" s="0" t="n">
        <v>0.0130306934750195</v>
      </c>
      <c r="I5368" s="3" t="n">
        <f aca="false" t="array" ref="I5368:L5368">MMULT('t+2'!I5368:L5368,'input - gretl'!$B$3:$E$6)+MMULT('Point forecasts'!$P$4:$T$4,'input - gretl'!$B$9:$E$13)+MMULT('t+2'!Q5368:S5368,'input - gretl'!$B$14:$E$16)+E5368:H5368</f>
        <v>0.00345285681711349</v>
      </c>
      <c r="J5368" s="3" t="n">
        <v>0.00186426524771468</v>
      </c>
      <c r="K5368" s="3" t="n">
        <v>-0.0297837031592963</v>
      </c>
      <c r="L5368" s="3" t="n">
        <v>-0.0289036487400056</v>
      </c>
      <c r="M5368" s="0" t="n">
        <f aca="false">'t+2'!M5368+I5368</f>
        <v>0.120178861701478</v>
      </c>
      <c r="N5368" s="0" t="n">
        <f aca="false">'t+2'!N5368+J5368</f>
        <v>-0.0297173085399294</v>
      </c>
      <c r="O5368" s="0" t="n">
        <f aca="false">'t+2'!O5368+K5368</f>
        <v>2.4171984468202</v>
      </c>
      <c r="P5368" s="0" t="n">
        <f aca="false">'t+2'!P5368+L5368</f>
        <v>1.69837238874764</v>
      </c>
      <c r="Q5368" s="0" t="n">
        <f aca="false" t="array" ref="Q5368:S5368">MMULT(M5368:P5368,'input - gretl'!$B$19:$D$22)+MMULT('Point forecasts'!$J$5:$O$5,'input - gretl'!$B$23:$D$28)</f>
        <v>14.1182219687406</v>
      </c>
      <c r="R5368" s="0" t="n">
        <v>6.85433780542312</v>
      </c>
      <c r="S5368" s="0" t="n">
        <v>9.74554577879802</v>
      </c>
      <c r="U5368" s="10" t="n">
        <f aca="false">NORMSDIST(-M5368/'rhos computation'!$B$11)-EXP(M5368+'rhos computation'!$B$11^2/2)*NORMSDIST(-M5368/'rhos computation'!$B$11-'rhos computation'!$B$11)</f>
        <v>0.0131637811860416</v>
      </c>
      <c r="V5368" s="10" t="n">
        <f aca="false">NORMSDIST(-N5368/'rhos computation'!$B$23)-EXP(N5368+'rhos computation'!$B$23^2/2)*NORMSDIST(-N5368/'rhos computation'!$B$23-'rhos computation'!$B$23)</f>
        <v>0.0387656036385448</v>
      </c>
      <c r="W5368" s="0" t="n">
        <f aca="false">NORMSDIST(-O5368)</f>
        <v>0.00782024374964875</v>
      </c>
      <c r="X5368" s="0" t="n">
        <f aca="false">NORMSDIST(-P5368)</f>
        <v>0.0447187499979571</v>
      </c>
    </row>
    <row r="5369" customFormat="false" ht="12.8" hidden="false" customHeight="false" outlineLevel="0" collapsed="false">
      <c r="A5369" s="0" t="n">
        <v>0.194834315130149</v>
      </c>
      <c r="B5369" s="0" t="n">
        <v>-0.574929675933618</v>
      </c>
      <c r="C5369" s="0" t="n">
        <v>-0.11114166931272</v>
      </c>
      <c r="D5369" s="0" t="n">
        <v>0.421323421246219</v>
      </c>
      <c r="E5369" s="0" t="n">
        <f aca="false" t="array" ref="E5369:H5369">MMULT(A5369:D5369,'Root matrix of resiudals'!$B$19:E$22)</f>
        <v>0.00675888333370277</v>
      </c>
      <c r="F5369" s="0" t="n">
        <v>-0.0163572087288469</v>
      </c>
      <c r="G5369" s="0" t="n">
        <v>-0.00313214392096134</v>
      </c>
      <c r="H5369" s="0" t="n">
        <v>0.00659720374515121</v>
      </c>
      <c r="I5369" s="3" t="n">
        <f aca="false" t="array" ref="I5369:L5369">MMULT('t+2'!I5369:L5369,'input - gretl'!$B$3:$E$6)+MMULT('Point forecasts'!$P$4:$T$4,'input - gretl'!$B$9:$E$13)+MMULT('t+2'!Q5369:S5369,'input - gretl'!$B$14:$E$16)+E5369:H5369</f>
        <v>-0.0597217397568403</v>
      </c>
      <c r="J5369" s="3" t="n">
        <v>-0.0716660150660996</v>
      </c>
      <c r="K5369" s="3" t="n">
        <v>0.0105640233720946</v>
      </c>
      <c r="L5369" s="3" t="n">
        <v>-0.0262568855866085</v>
      </c>
      <c r="M5369" s="0" t="n">
        <f aca="false">'t+2'!M5369+I5369</f>
        <v>0.146056413136122</v>
      </c>
      <c r="N5369" s="0" t="n">
        <f aca="false">'t+2'!N5369+J5369</f>
        <v>-0.104243838347743</v>
      </c>
      <c r="O5369" s="0" t="n">
        <f aca="false">'t+2'!O5369+K5369</f>
        <v>2.43415456848712</v>
      </c>
      <c r="P5369" s="0" t="n">
        <f aca="false">'t+2'!P5369+L5369</f>
        <v>1.6663643648075</v>
      </c>
      <c r="Q5369" s="0" t="n">
        <f aca="false" t="array" ref="Q5369:S5369">MMULT(M5369:P5369,'input - gretl'!$B$19:$D$22)+MMULT('Point forecasts'!$J$5:$O$5,'input - gretl'!$B$23:$D$28)</f>
        <v>14.1440995201752</v>
      </c>
      <c r="R5369" s="0" t="n">
        <v>6.77981127561531</v>
      </c>
      <c r="S5369" s="0" t="n">
        <v>9.79294313163322</v>
      </c>
      <c r="U5369" s="10" t="n">
        <f aca="false">NORMSDIST(-M5369/'rhos computation'!$B$11)-EXP(M5369+'rhos computation'!$B$11^2/2)*NORMSDIST(-M5369/'rhos computation'!$B$11-'rhos computation'!$B$11)</f>
        <v>0.00921290576010173</v>
      </c>
      <c r="V5369" s="10" t="n">
        <f aca="false">NORMSDIST(-N5369/'rhos computation'!$B$23)-EXP(N5369+'rhos computation'!$B$23^2/2)*NORMSDIST(-N5369/'rhos computation'!$B$23-'rhos computation'!$B$23)</f>
        <v>0.0982878586316712</v>
      </c>
      <c r="W5369" s="0" t="n">
        <f aca="false">NORMSDIST(-O5369)</f>
        <v>0.00746330973907364</v>
      </c>
      <c r="X5369" s="0" t="n">
        <f aca="false">NORMSDIST(-P5369)</f>
        <v>0.0478204319733463</v>
      </c>
    </row>
    <row r="5370" customFormat="false" ht="12.8" hidden="false" customHeight="false" outlineLevel="0" collapsed="false">
      <c r="A5370" s="0" t="n">
        <v>-1.75565968289423</v>
      </c>
      <c r="B5370" s="0" t="n">
        <v>-1.59269895209992</v>
      </c>
      <c r="C5370" s="0" t="n">
        <v>-0.691520591722892</v>
      </c>
      <c r="D5370" s="0" t="n">
        <v>0.6321017418513</v>
      </c>
      <c r="E5370" s="0" t="n">
        <f aca="false" t="array" ref="E5370:H5370">MMULT(A5370:D5370,'Root matrix of resiudals'!$B$19:E$22)</f>
        <v>-0.0800283250239133</v>
      </c>
      <c r="F5370" s="0" t="n">
        <v>-0.0519233997231597</v>
      </c>
      <c r="G5370" s="0" t="n">
        <v>-0.0183076272201812</v>
      </c>
      <c r="H5370" s="0" t="n">
        <v>0.0100328542987689</v>
      </c>
      <c r="I5370" s="3" t="n">
        <f aca="false" t="array" ref="I5370:L5370">MMULT('t+2'!I5370:L5370,'input - gretl'!$B$3:$E$6)+MMULT('Point forecasts'!$P$4:$T$4,'input - gretl'!$B$9:$E$13)+MMULT('t+2'!Q5370:S5370,'input - gretl'!$B$14:$E$16)+E5370:H5370</f>
        <v>-0.147825216861536</v>
      </c>
      <c r="J5370" s="3" t="n">
        <v>-0.0942814929929835</v>
      </c>
      <c r="K5370" s="3" t="n">
        <v>-0.0153030538656425</v>
      </c>
      <c r="L5370" s="3" t="n">
        <v>-0.0443887215562384</v>
      </c>
      <c r="M5370" s="0" t="n">
        <f aca="false">'t+2'!M5370+I5370</f>
        <v>-0.0517709652322533</v>
      </c>
      <c r="N5370" s="0" t="n">
        <f aca="false">'t+2'!N5370+J5370</f>
        <v>-0.195034647517217</v>
      </c>
      <c r="O5370" s="0" t="n">
        <f aca="false">'t+2'!O5370+K5370</f>
        <v>2.38151783590738</v>
      </c>
      <c r="P5370" s="0" t="n">
        <f aca="false">'t+2'!P5370+L5370</f>
        <v>1.69684293930086</v>
      </c>
      <c r="Q5370" s="0" t="n">
        <f aca="false" t="array" ref="Q5370:S5370">MMULT(M5370:P5370,'input - gretl'!$B$19:$D$22)+MMULT('Point forecasts'!$J$5:$O$5,'input - gretl'!$B$23:$D$28)</f>
        <v>13.9462721418069</v>
      </c>
      <c r="R5370" s="0" t="n">
        <v>6.68902046644583</v>
      </c>
      <c r="S5370" s="0" t="n">
        <v>9.71131975078157</v>
      </c>
      <c r="U5370" s="10" t="n">
        <f aca="false">NORMSDIST(-M5370/'rhos computation'!$B$11)-EXP(M5370+'rhos computation'!$B$11^2/2)*NORMSDIST(-M5370/'rhos computation'!$B$11-'rhos computation'!$B$11)</f>
        <v>0.0763998646470143</v>
      </c>
      <c r="V5370" s="10" t="n">
        <f aca="false">NORMSDIST(-N5370/'rhos computation'!$B$23)-EXP(N5370+'rhos computation'!$B$23^2/2)*NORMSDIST(-N5370/'rhos computation'!$B$23-'rhos computation'!$B$23)</f>
        <v>0.175886534850492</v>
      </c>
      <c r="W5370" s="0" t="n">
        <f aca="false">NORMSDIST(-O5370)</f>
        <v>0.00862072790238989</v>
      </c>
      <c r="X5370" s="0" t="n">
        <f aca="false">NORMSDIST(-P5370)</f>
        <v>0.0448631791183161</v>
      </c>
    </row>
    <row r="5371" customFormat="false" ht="12.8" hidden="false" customHeight="false" outlineLevel="0" collapsed="false">
      <c r="A5371" s="0" t="n">
        <v>-0.0278225060282611</v>
      </c>
      <c r="B5371" s="0" t="n">
        <v>1.01901683333093</v>
      </c>
      <c r="C5371" s="0" t="n">
        <v>-0.265547992493215</v>
      </c>
      <c r="D5371" s="0" t="n">
        <v>-2.23173381028799</v>
      </c>
      <c r="E5371" s="0" t="n">
        <f aca="false" t="array" ref="E5371:H5371">MMULT(A5371:D5371,'Root matrix of resiudals'!$B$19:E$22)</f>
        <v>0.00164006355293145</v>
      </c>
      <c r="F5371" s="0" t="n">
        <v>0.027952539662692</v>
      </c>
      <c r="G5371" s="0" t="n">
        <v>-0.00321100931327391</v>
      </c>
      <c r="H5371" s="0" t="n">
        <v>-0.0364410343328528</v>
      </c>
      <c r="I5371" s="3" t="n">
        <f aca="false" t="array" ref="I5371:L5371">MMULT('t+2'!I5371:L5371,'input - gretl'!$B$3:$E$6)+MMULT('Point forecasts'!$P$4:$T$4,'input - gretl'!$B$9:$E$13)+MMULT('t+2'!Q5371:S5371,'input - gretl'!$B$14:$E$16)+E5371:H5371</f>
        <v>-0.0841135388637884</v>
      </c>
      <c r="J5371" s="3" t="n">
        <v>-0.0129579663729796</v>
      </c>
      <c r="K5371" s="3" t="n">
        <v>0.00389113077608592</v>
      </c>
      <c r="L5371" s="3" t="n">
        <v>-0.0893337104490757</v>
      </c>
      <c r="M5371" s="0" t="n">
        <f aca="false">'t+2'!M5371+I5371</f>
        <v>0.103666000986922</v>
      </c>
      <c r="N5371" s="0" t="n">
        <f aca="false">'t+2'!N5371+J5371</f>
        <v>-0.10761443893544</v>
      </c>
      <c r="O5371" s="0" t="n">
        <f aca="false">'t+2'!O5371+K5371</f>
        <v>2.37772894709332</v>
      </c>
      <c r="P5371" s="0" t="n">
        <f aca="false">'t+2'!P5371+L5371</f>
        <v>1.6139203377528</v>
      </c>
      <c r="Q5371" s="0" t="n">
        <f aca="false" t="array" ref="Q5371:S5371">MMULT(M5371:P5371,'input - gretl'!$B$19:$D$22)+MMULT('Point forecasts'!$J$5:$O$5,'input - gretl'!$B$23:$D$28)</f>
        <v>14.101709108026</v>
      </c>
      <c r="R5371" s="0" t="n">
        <v>6.77644067502761</v>
      </c>
      <c r="S5371" s="0" t="n">
        <v>9.78639440216979</v>
      </c>
      <c r="U5371" s="10" t="n">
        <f aca="false">NORMSDIST(-M5371/'rhos computation'!$B$11)-EXP(M5371+'rhos computation'!$B$11^2/2)*NORMSDIST(-M5371/'rhos computation'!$B$11-'rhos computation'!$B$11)</f>
        <v>0.0163061719883598</v>
      </c>
      <c r="V5371" s="10" t="n">
        <f aca="false">NORMSDIST(-N5371/'rhos computation'!$B$23)-EXP(N5371+'rhos computation'!$B$23^2/2)*NORMSDIST(-N5371/'rhos computation'!$B$23-'rhos computation'!$B$23)</f>
        <v>0.10122018075409</v>
      </c>
      <c r="W5371" s="0" t="n">
        <f aca="false">NORMSDIST(-O5371)</f>
        <v>0.00870981268939747</v>
      </c>
      <c r="X5371" s="0" t="n">
        <f aca="false">NORMSDIST(-P5371)</f>
        <v>0.0532723533245305</v>
      </c>
    </row>
    <row r="5372" customFormat="false" ht="12.8" hidden="false" customHeight="false" outlineLevel="0" collapsed="false">
      <c r="A5372" s="0" t="n">
        <v>0.680676768117163</v>
      </c>
      <c r="B5372" s="0" t="n">
        <v>-0.921994761522665</v>
      </c>
      <c r="C5372" s="0" t="n">
        <v>0.590030728010935</v>
      </c>
      <c r="D5372" s="0" t="n">
        <v>-0.89664465957645</v>
      </c>
      <c r="E5372" s="0" t="n">
        <f aca="false" t="array" ref="E5372:H5372">MMULT(A5372:D5372,'Root matrix of resiudals'!$B$19:E$22)</f>
        <v>0.0281887365979541</v>
      </c>
      <c r="F5372" s="0" t="n">
        <v>-0.0227425800358055</v>
      </c>
      <c r="G5372" s="0" t="n">
        <v>0.00601231407244889</v>
      </c>
      <c r="H5372" s="0" t="n">
        <v>-0.014195346080082</v>
      </c>
      <c r="I5372" s="3" t="n">
        <f aca="false" t="array" ref="I5372:L5372">MMULT('t+2'!I5372:L5372,'input - gretl'!$B$3:$E$6)+MMULT('Point forecasts'!$P$4:$T$4,'input - gretl'!$B$9:$E$13)+MMULT('t+2'!Q5372:S5372,'input - gretl'!$B$14:$E$16)+E5372:H5372</f>
        <v>-0.0384116428663714</v>
      </c>
      <c r="J5372" s="3" t="n">
        <v>-0.0451947601650252</v>
      </c>
      <c r="K5372" s="3" t="n">
        <v>0.00771643444878428</v>
      </c>
      <c r="L5372" s="3" t="n">
        <v>-0.0685247260798897</v>
      </c>
      <c r="M5372" s="0" t="n">
        <f aca="false">'t+2'!M5372+I5372</f>
        <v>0.0942030498895781</v>
      </c>
      <c r="N5372" s="0" t="n">
        <f aca="false">'t+2'!N5372+J5372</f>
        <v>-0.172230216397676</v>
      </c>
      <c r="O5372" s="0" t="n">
        <f aca="false">'t+2'!O5372+K5372</f>
        <v>2.39480206710431</v>
      </c>
      <c r="P5372" s="0" t="n">
        <f aca="false">'t+2'!P5372+L5372</f>
        <v>1.65345075483822</v>
      </c>
      <c r="Q5372" s="0" t="n">
        <f aca="false" t="array" ref="Q5372:S5372">MMULT(M5372:P5372,'input - gretl'!$B$19:$D$22)+MMULT('Point forecasts'!$J$5:$O$5,'input - gretl'!$B$23:$D$28)</f>
        <v>14.0922461569287</v>
      </c>
      <c r="R5372" s="0" t="n">
        <v>6.71182489756538</v>
      </c>
      <c r="S5372" s="0" t="n">
        <v>9.76587211901168</v>
      </c>
      <c r="U5372" s="10" t="n">
        <f aca="false">NORMSDIST(-M5372/'rhos computation'!$B$11)-EXP(M5372+'rhos computation'!$B$11^2/2)*NORMSDIST(-M5372/'rhos computation'!$B$11-'rhos computation'!$B$11)</f>
        <v>0.0183483411641277</v>
      </c>
      <c r="V5372" s="10" t="n">
        <f aca="false">NORMSDIST(-N5372/'rhos computation'!$B$23)-EXP(N5372+'rhos computation'!$B$23^2/2)*NORMSDIST(-N5372/'rhos computation'!$B$23-'rhos computation'!$B$23)</f>
        <v>0.15689130128802</v>
      </c>
      <c r="W5372" s="0" t="n">
        <f aca="false">NORMSDIST(-O5372)</f>
        <v>0.00831466977003409</v>
      </c>
      <c r="X5372" s="0" t="n">
        <f aca="false">NORMSDIST(-P5372)</f>
        <v>0.0491195802800845</v>
      </c>
    </row>
    <row r="5373" customFormat="false" ht="12.8" hidden="false" customHeight="false" outlineLevel="0" collapsed="false">
      <c r="A5373" s="0" t="n">
        <v>0.311309857526198</v>
      </c>
      <c r="B5373" s="0" t="n">
        <v>0.742929477619085</v>
      </c>
      <c r="C5373" s="0" t="n">
        <v>-0.659574150550017</v>
      </c>
      <c r="D5373" s="0" t="n">
        <v>0.0113444926264129</v>
      </c>
      <c r="E5373" s="0" t="n">
        <f aca="false" t="array" ref="E5373:H5373">MMULT(A5373:D5373,'Root matrix of resiudals'!$B$19:E$22)</f>
        <v>0.0142196308059136</v>
      </c>
      <c r="F5373" s="0" t="n">
        <v>0.0195645664818726</v>
      </c>
      <c r="G5373" s="0" t="n">
        <v>-0.00756440969749585</v>
      </c>
      <c r="H5373" s="0" t="n">
        <v>-0.000641705879728685</v>
      </c>
      <c r="I5373" s="3" t="n">
        <f aca="false" t="array" ref="I5373:L5373">MMULT('t+2'!I5373:L5373,'input - gretl'!$B$3:$E$6)+MMULT('Point forecasts'!$P$4:$T$4,'input - gretl'!$B$9:$E$13)+MMULT('t+2'!Q5373:S5373,'input - gretl'!$B$14:$E$16)+E5373:H5373</f>
        <v>-0.0429097582097299</v>
      </c>
      <c r="J5373" s="3" t="n">
        <v>-0.0144146385963697</v>
      </c>
      <c r="K5373" s="3" t="n">
        <v>0.00162145331967387</v>
      </c>
      <c r="L5373" s="3" t="n">
        <v>-0.0383602930000796</v>
      </c>
      <c r="M5373" s="0" t="n">
        <f aca="false">'t+2'!M5373+I5373</f>
        <v>0.0888808790568701</v>
      </c>
      <c r="N5373" s="0" t="n">
        <f aca="false">'t+2'!N5373+J5373</f>
        <v>-0.0794399213238344</v>
      </c>
      <c r="O5373" s="0" t="n">
        <f aca="false">'t+2'!O5373+K5373</f>
        <v>2.42904576255211</v>
      </c>
      <c r="P5373" s="0" t="n">
        <f aca="false">'t+2'!P5373+L5373</f>
        <v>1.66515035384383</v>
      </c>
      <c r="Q5373" s="0" t="n">
        <f aca="false" t="array" ref="Q5373:S5373">MMULT(M5373:P5373,'input - gretl'!$B$19:$D$22)+MMULT('Point forecasts'!$J$5:$O$5,'input - gretl'!$B$23:$D$28)</f>
        <v>14.086923986096</v>
      </c>
      <c r="R5373" s="0" t="n">
        <v>6.80461519263922</v>
      </c>
      <c r="S5373" s="0" t="n">
        <v>9.7889889108252</v>
      </c>
      <c r="U5373" s="10" t="n">
        <f aca="false">NORMSDIST(-M5373/'rhos computation'!$B$11)-EXP(M5373+'rhos computation'!$B$11^2/2)*NORMSDIST(-M5373/'rhos computation'!$B$11-'rhos computation'!$B$11)</f>
        <v>0.0195783657333027</v>
      </c>
      <c r="V5373" s="10" t="n">
        <f aca="false">NORMSDIST(-N5373/'rhos computation'!$B$23)-EXP(N5373+'rhos computation'!$B$23^2/2)*NORMSDIST(-N5373/'rhos computation'!$B$23-'rhos computation'!$B$23)</f>
        <v>0.0769761590559536</v>
      </c>
      <c r="W5373" s="0" t="n">
        <f aca="false">NORMSDIST(-O5373)</f>
        <v>0.00756931069481564</v>
      </c>
      <c r="X5373" s="0" t="n">
        <f aca="false">NORMSDIST(-P5373)</f>
        <v>0.0479413814352721</v>
      </c>
    </row>
    <row r="5374" customFormat="false" ht="12.8" hidden="false" customHeight="false" outlineLevel="0" collapsed="false">
      <c r="A5374" s="0" t="n">
        <v>-0.79279606147088</v>
      </c>
      <c r="B5374" s="0" t="n">
        <v>-0.650708885765547</v>
      </c>
      <c r="C5374" s="0" t="n">
        <v>0.785527446396511</v>
      </c>
      <c r="D5374" s="0" t="n">
        <v>-1.19730300777923</v>
      </c>
      <c r="E5374" s="0" t="n">
        <f aca="false" t="array" ref="E5374:H5374">MMULT(A5374:D5374,'Root matrix of resiudals'!$B$19:E$22)</f>
        <v>-0.0340590742313582</v>
      </c>
      <c r="F5374" s="0" t="n">
        <v>-0.017645467317505</v>
      </c>
      <c r="G5374" s="0" t="n">
        <v>0.00797231395526542</v>
      </c>
      <c r="H5374" s="0" t="n">
        <v>-0.0182682510845863</v>
      </c>
      <c r="I5374" s="3" t="n">
        <f aca="false" t="array" ref="I5374:L5374">MMULT('t+2'!I5374:L5374,'input - gretl'!$B$3:$E$6)+MMULT('Point forecasts'!$P$4:$T$4,'input - gretl'!$B$9:$E$13)+MMULT('t+2'!Q5374:S5374,'input - gretl'!$B$14:$E$16)+E5374:H5374</f>
        <v>-0.10085308596564</v>
      </c>
      <c r="J5374" s="3" t="n">
        <v>-0.0370474586046985</v>
      </c>
      <c r="K5374" s="3" t="n">
        <v>0.0170111001258218</v>
      </c>
      <c r="L5374" s="3" t="n">
        <v>-0.0695394815902172</v>
      </c>
      <c r="M5374" s="0" t="n">
        <f aca="false">'t+2'!M5374+I5374</f>
        <v>0.0688125409103685</v>
      </c>
      <c r="N5374" s="0" t="n">
        <f aca="false">'t+2'!N5374+J5374</f>
        <v>-0.133308746454364</v>
      </c>
      <c r="O5374" s="0" t="n">
        <f aca="false">'t+2'!O5374+K5374</f>
        <v>2.42683150672589</v>
      </c>
      <c r="P5374" s="0" t="n">
        <f aca="false">'t+2'!P5374+L5374</f>
        <v>1.63627102926687</v>
      </c>
      <c r="Q5374" s="0" t="n">
        <f aca="false" t="array" ref="Q5374:S5374">MMULT(M5374:P5374,'input - gretl'!$B$19:$D$22)+MMULT('Point forecasts'!$J$5:$O$5,'input - gretl'!$B$23:$D$28)</f>
        <v>14.0668556479495</v>
      </c>
      <c r="R5374" s="0" t="n">
        <v>6.75074636750869</v>
      </c>
      <c r="S5374" s="0" t="n">
        <v>9.81424033663791</v>
      </c>
      <c r="U5374" s="10" t="n">
        <f aca="false">NORMSDIST(-M5374/'rhos computation'!$B$11)-EXP(M5374+'rhos computation'!$B$11^2/2)*NORMSDIST(-M5374/'rhos computation'!$B$11-'rhos computation'!$B$11)</f>
        <v>0.0247714067417298</v>
      </c>
      <c r="V5374" s="10" t="n">
        <f aca="false">NORMSDIST(-N5374/'rhos computation'!$B$23)-EXP(N5374+'rhos computation'!$B$23^2/2)*NORMSDIST(-N5374/'rhos computation'!$B$23-'rhos computation'!$B$23)</f>
        <v>0.123585376990336</v>
      </c>
      <c r="W5374" s="0" t="n">
        <f aca="false">NORMSDIST(-O5374)</f>
        <v>0.00761566393126597</v>
      </c>
      <c r="X5374" s="0" t="n">
        <f aca="false">NORMSDIST(-P5374)</f>
        <v>0.0508914382673267</v>
      </c>
    </row>
    <row r="5375" customFormat="false" ht="12.8" hidden="false" customHeight="false" outlineLevel="0" collapsed="false">
      <c r="A5375" s="0" t="n">
        <v>0.178680126590373</v>
      </c>
      <c r="B5375" s="0" t="n">
        <v>-0.388065668416768</v>
      </c>
      <c r="C5375" s="0" t="n">
        <v>0.648210963003347</v>
      </c>
      <c r="D5375" s="0" t="n">
        <v>0.593834954885585</v>
      </c>
      <c r="E5375" s="0" t="n">
        <f aca="false" t="array" ref="E5375:H5375">MMULT(A5375:D5375,'Root matrix of resiudals'!$B$19:E$22)</f>
        <v>0.00736090338799706</v>
      </c>
      <c r="F5375" s="0" t="n">
        <v>-0.00831695572716497</v>
      </c>
      <c r="G5375" s="0" t="n">
        <v>0.00995378042650141</v>
      </c>
      <c r="H5375" s="0" t="n">
        <v>0.0102846596042857</v>
      </c>
      <c r="I5375" s="3" t="n">
        <f aca="false" t="array" ref="I5375:L5375">MMULT('t+2'!I5375:L5375,'input - gretl'!$B$3:$E$6)+MMULT('Point forecasts'!$P$4:$T$4,'input - gretl'!$B$9:$E$13)+MMULT('t+2'!Q5375:S5375,'input - gretl'!$B$14:$E$16)+E5375:H5375</f>
        <v>-0.0216012408135323</v>
      </c>
      <c r="J5375" s="3" t="n">
        <v>-0.0137615284705579</v>
      </c>
      <c r="K5375" s="3" t="n">
        <v>0.0253091591060932</v>
      </c>
      <c r="L5375" s="3" t="n">
        <v>-0.0261120192514627</v>
      </c>
      <c r="M5375" s="0" t="n">
        <f aca="false">'t+2'!M5375+I5375</f>
        <v>0.111227234809591</v>
      </c>
      <c r="N5375" s="0" t="n">
        <f aca="false">'t+2'!N5375+J5375</f>
        <v>-0.0992701367112112</v>
      </c>
      <c r="O5375" s="0" t="n">
        <f aca="false">'t+2'!O5375+K5375</f>
        <v>2.46828051890712</v>
      </c>
      <c r="P5375" s="0" t="n">
        <f aca="false">'t+2'!P5375+L5375</f>
        <v>1.70029484232874</v>
      </c>
      <c r="Q5375" s="0" t="n">
        <f aca="false" t="array" ref="Q5375:S5375">MMULT(M5375:P5375,'input - gretl'!$B$19:$D$22)+MMULT('Point forecasts'!$J$5:$O$5,'input - gretl'!$B$23:$D$28)</f>
        <v>14.1092703418487</v>
      </c>
      <c r="R5375" s="0" t="n">
        <v>6.78478497725184</v>
      </c>
      <c r="S5375" s="0" t="n">
        <v>9.79479950140664</v>
      </c>
      <c r="U5375" s="10" t="n">
        <f aca="false">NORMSDIST(-M5375/'rhos computation'!$B$11)-EXP(M5375+'rhos computation'!$B$11^2/2)*NORMSDIST(-M5375/'rhos computation'!$B$11-'rhos computation'!$B$11)</f>
        <v>0.0148028349234097</v>
      </c>
      <c r="V5375" s="10" t="n">
        <f aca="false">NORMSDIST(-N5375/'rhos computation'!$B$23)-EXP(N5375+'rhos computation'!$B$23^2/2)*NORMSDIST(-N5375/'rhos computation'!$B$23-'rhos computation'!$B$23)</f>
        <v>0.0939699884434608</v>
      </c>
      <c r="W5375" s="0" t="n">
        <f aca="false">NORMSDIST(-O5375)</f>
        <v>0.00678819400692925</v>
      </c>
      <c r="X5375" s="0" t="n">
        <f aca="false">NORMSDIST(-P5375)</f>
        <v>0.044537740058287</v>
      </c>
    </row>
    <row r="5376" customFormat="false" ht="12.8" hidden="false" customHeight="false" outlineLevel="0" collapsed="false">
      <c r="A5376" s="0" t="n">
        <v>-0.150649996403109</v>
      </c>
      <c r="B5376" s="0" t="n">
        <v>1.61031172940563</v>
      </c>
      <c r="C5376" s="0" t="n">
        <v>0.541213777556277</v>
      </c>
      <c r="D5376" s="0" t="n">
        <v>0.62114975606463</v>
      </c>
      <c r="E5376" s="0" t="n">
        <f aca="false" t="array" ref="E5376:H5376">MMULT(A5376:D5376,'Root matrix of resiudals'!$B$19:E$22)</f>
        <v>-0.0023867073569592</v>
      </c>
      <c r="F5376" s="0" t="n">
        <v>0.0476529345452336</v>
      </c>
      <c r="G5376" s="0" t="n">
        <v>0.0150289249819611</v>
      </c>
      <c r="H5376" s="0" t="n">
        <v>0.0108626758346499</v>
      </c>
      <c r="I5376" s="3" t="n">
        <f aca="false" t="array" ref="I5376:L5376">MMULT('t+2'!I5376:L5376,'input - gretl'!$B$3:$E$6)+MMULT('Point forecasts'!$P$4:$T$4,'input - gretl'!$B$9:$E$13)+MMULT('t+2'!Q5376:S5376,'input - gretl'!$B$14:$E$16)+E5376:H5376</f>
        <v>-0.0802675720834242</v>
      </c>
      <c r="J5376" s="3" t="n">
        <v>0.00732038706767384</v>
      </c>
      <c r="K5376" s="3" t="n">
        <v>0.0325622902778833</v>
      </c>
      <c r="L5376" s="3" t="n">
        <v>-0.032329318823587</v>
      </c>
      <c r="M5376" s="0" t="n">
        <f aca="false">'t+2'!M5376+I5376</f>
        <v>0.116521625457447</v>
      </c>
      <c r="N5376" s="0" t="n">
        <f aca="false">'t+2'!N5376+J5376</f>
        <v>-0.0569021501113613</v>
      </c>
      <c r="O5376" s="0" t="n">
        <f aca="false">'t+2'!O5376+K5376</f>
        <v>2.42587096666738</v>
      </c>
      <c r="P5376" s="0" t="n">
        <f aca="false">'t+2'!P5376+L5376</f>
        <v>1.6815198018723</v>
      </c>
      <c r="Q5376" s="0" t="n">
        <f aca="false" t="array" ref="Q5376:S5376">MMULT(M5376:P5376,'input - gretl'!$B$19:$D$22)+MMULT('Point forecasts'!$J$5:$O$5,'input - gretl'!$B$23:$D$28)</f>
        <v>14.1145647324966</v>
      </c>
      <c r="R5376" s="0" t="n">
        <v>6.82715296385169</v>
      </c>
      <c r="S5376" s="0" t="n">
        <v>9.77024595139299</v>
      </c>
      <c r="U5376" s="10" t="n">
        <f aca="false">NORMSDIST(-M5376/'rhos computation'!$B$11)-EXP(M5376+'rhos computation'!$B$11^2/2)*NORMSDIST(-M5376/'rhos computation'!$B$11-'rhos computation'!$B$11)</f>
        <v>0.0138154417053078</v>
      </c>
      <c r="V5376" s="10" t="n">
        <f aca="false">NORMSDIST(-N5376/'rhos computation'!$B$23)-EXP(N5376+'rhos computation'!$B$23^2/2)*NORMSDIST(-N5376/'rhos computation'!$B$23-'rhos computation'!$B$23)</f>
        <v>0.0585566090774542</v>
      </c>
      <c r="W5376" s="0" t="n">
        <f aca="false">NORMSDIST(-O5376)</f>
        <v>0.00763584948486123</v>
      </c>
      <c r="X5376" s="0" t="n">
        <f aca="false">NORMSDIST(-P5376)</f>
        <v>0.0463309967349024</v>
      </c>
    </row>
    <row r="5377" customFormat="false" ht="12.8" hidden="false" customHeight="false" outlineLevel="0" collapsed="false">
      <c r="A5377" s="0" t="n">
        <v>-1.06992238718708</v>
      </c>
      <c r="B5377" s="0" t="n">
        <v>-0.314049571683036</v>
      </c>
      <c r="C5377" s="0" t="n">
        <v>0.198107111350764</v>
      </c>
      <c r="D5377" s="0" t="n">
        <v>-1.4218983086765</v>
      </c>
      <c r="E5377" s="0" t="n">
        <f aca="false" t="array" ref="E5377:H5377">MMULT(A5377:D5377,'Root matrix of resiudals'!$B$19:E$22)</f>
        <v>-0.0458264478983749</v>
      </c>
      <c r="F5377" s="0" t="n">
        <v>-0.0107776980583729</v>
      </c>
      <c r="G5377" s="0" t="n">
        <v>-0.000885106369714344</v>
      </c>
      <c r="H5377" s="0" t="n">
        <v>-0.022457296724633</v>
      </c>
      <c r="I5377" s="3" t="n">
        <f aca="false" t="array" ref="I5377:L5377">MMULT('t+2'!I5377:L5377,'input - gretl'!$B$3:$E$6)+MMULT('Point forecasts'!$P$4:$T$4,'input - gretl'!$B$9:$E$13)+MMULT('t+2'!Q5377:S5377,'input - gretl'!$B$14:$E$16)+E5377:H5377</f>
        <v>-0.113691982482823</v>
      </c>
      <c r="J5377" s="3" t="n">
        <v>-0.0448022263924466</v>
      </c>
      <c r="K5377" s="3" t="n">
        <v>0.0179017147862118</v>
      </c>
      <c r="L5377" s="3" t="n">
        <v>-0.0620625557730427</v>
      </c>
      <c r="M5377" s="0" t="n">
        <f aca="false">'t+2'!M5377+I5377</f>
        <v>0.0732552819688787</v>
      </c>
      <c r="N5377" s="0" t="n">
        <f aca="false">'t+2'!N5377+J5377</f>
        <v>-0.0881209231712384</v>
      </c>
      <c r="O5377" s="0" t="n">
        <f aca="false">'t+2'!O5377+K5377</f>
        <v>2.44840605454688</v>
      </c>
      <c r="P5377" s="0" t="n">
        <f aca="false">'t+2'!P5377+L5377</f>
        <v>1.6401149828482</v>
      </c>
      <c r="Q5377" s="0" t="n">
        <f aca="false" t="array" ref="Q5377:S5377">MMULT(M5377:P5377,'input - gretl'!$B$19:$D$22)+MMULT('Point forecasts'!$J$5:$O$5,'input - gretl'!$B$23:$D$28)</f>
        <v>14.071298389008</v>
      </c>
      <c r="R5377" s="0" t="n">
        <v>6.79593419079181</v>
      </c>
      <c r="S5377" s="0" t="n">
        <v>9.83215909240536</v>
      </c>
      <c r="U5377" s="10" t="n">
        <f aca="false">NORMSDIST(-M5377/'rhos computation'!$B$11)-EXP(M5377+'rhos computation'!$B$11^2/2)*NORMSDIST(-M5377/'rhos computation'!$B$11-'rhos computation'!$B$11)</f>
        <v>0.0235440695683876</v>
      </c>
      <c r="V5377" s="10" t="n">
        <f aca="false">NORMSDIST(-N5377/'rhos computation'!$B$23)-EXP(N5377+'rhos computation'!$B$23^2/2)*NORMSDIST(-N5377/'rhos computation'!$B$23-'rhos computation'!$B$23)</f>
        <v>0.0843577762619957</v>
      </c>
      <c r="W5377" s="0" t="n">
        <f aca="false">NORMSDIST(-O5377)</f>
        <v>0.00717449220314261</v>
      </c>
      <c r="X5377" s="0" t="n">
        <f aca="false">NORMSDIST(-P5377)</f>
        <v>0.0504906308582858</v>
      </c>
    </row>
    <row r="5378" customFormat="false" ht="12.8" hidden="false" customHeight="false" outlineLevel="0" collapsed="false">
      <c r="A5378" s="0" t="n">
        <v>-1.49429057496434</v>
      </c>
      <c r="B5378" s="0" t="n">
        <v>1.34378592945774</v>
      </c>
      <c r="C5378" s="0" t="n">
        <v>-0.356748645645124</v>
      </c>
      <c r="D5378" s="0" t="n">
        <v>-1.71447374482251</v>
      </c>
      <c r="E5378" s="0" t="n">
        <f aca="false" t="array" ref="E5378:H5378">MMULT(A5378:D5378,'Root matrix of resiudals'!$B$19:E$22)</f>
        <v>-0.0608534620972429</v>
      </c>
      <c r="F5378" s="0" t="n">
        <v>0.0336179843185101</v>
      </c>
      <c r="G5378" s="0" t="n">
        <v>-0.00473389911320499</v>
      </c>
      <c r="H5378" s="0" t="n">
        <v>-0.0275690372992952</v>
      </c>
      <c r="I5378" s="3" t="n">
        <f aca="false" t="array" ref="I5378:L5378">MMULT('t+2'!I5378:L5378,'input - gretl'!$B$3:$E$6)+MMULT('Point forecasts'!$P$4:$T$4,'input - gretl'!$B$9:$E$13)+MMULT('t+2'!Q5378:S5378,'input - gretl'!$B$14:$E$16)+E5378:H5378</f>
        <v>-0.0976623395782996</v>
      </c>
      <c r="J5378" s="3" t="n">
        <v>-0.0368858570597459</v>
      </c>
      <c r="K5378" s="3" t="n">
        <v>0.00335633146030989</v>
      </c>
      <c r="L5378" s="3" t="n">
        <v>-0.0777032191278118</v>
      </c>
      <c r="M5378" s="0" t="n">
        <f aca="false">'t+2'!M5378+I5378</f>
        <v>-0.0114938653676629</v>
      </c>
      <c r="N5378" s="0" t="n">
        <f aca="false">'t+2'!N5378+J5378</f>
        <v>-0.077953623266975</v>
      </c>
      <c r="O5378" s="0" t="n">
        <f aca="false">'t+2'!O5378+K5378</f>
        <v>2.38999990498059</v>
      </c>
      <c r="P5378" s="0" t="n">
        <f aca="false">'t+2'!P5378+L5378</f>
        <v>1.62679843670942</v>
      </c>
      <c r="Q5378" s="0" t="n">
        <f aca="false" t="array" ref="Q5378:S5378">MMULT(M5378:P5378,'input - gretl'!$B$19:$D$22)+MMULT('Point forecasts'!$J$5:$O$5,'input - gretl'!$B$23:$D$28)</f>
        <v>13.9865492416715</v>
      </c>
      <c r="R5378" s="0" t="n">
        <v>6.80610149069608</v>
      </c>
      <c r="S5378" s="0" t="n">
        <v>9.78641764404436</v>
      </c>
      <c r="U5378" s="10" t="n">
        <f aca="false">NORMSDIST(-M5378/'rhos computation'!$B$11)-EXP(M5378+'rhos computation'!$B$11^2/2)*NORMSDIST(-M5378/'rhos computation'!$B$11-'rhos computation'!$B$11)</f>
        <v>0.0552018127321028</v>
      </c>
      <c r="V5378" s="10" t="n">
        <f aca="false">NORMSDIST(-N5378/'rhos computation'!$B$23)-EXP(N5378+'rhos computation'!$B$23^2/2)*NORMSDIST(-N5378/'rhos computation'!$B$23-'rhos computation'!$B$23)</f>
        <v>0.0757246102646554</v>
      </c>
      <c r="W5378" s="0" t="n">
        <f aca="false">NORMSDIST(-O5378)</f>
        <v>0.00842418857883987</v>
      </c>
      <c r="X5378" s="0" t="n">
        <f aca="false">NORMSDIST(-P5378)</f>
        <v>0.0518899568884189</v>
      </c>
    </row>
    <row r="5379" customFormat="false" ht="12.8" hidden="false" customHeight="false" outlineLevel="0" collapsed="false">
      <c r="A5379" s="0" t="n">
        <v>0.560913113996218</v>
      </c>
      <c r="B5379" s="0" t="n">
        <v>0.281415435072722</v>
      </c>
      <c r="C5379" s="0" t="n">
        <v>1.05546790795571</v>
      </c>
      <c r="D5379" s="0" t="n">
        <v>0.0288587269803573</v>
      </c>
      <c r="E5379" s="0" t="n">
        <f aca="false" t="array" ref="E5379:H5379">MMULT(A5379:D5379,'Root matrix of resiudals'!$B$19:E$22)</f>
        <v>0.0259957282911801</v>
      </c>
      <c r="F5379" s="0" t="n">
        <v>0.0131021504207922</v>
      </c>
      <c r="G5379" s="0" t="n">
        <v>0.0187458239479101</v>
      </c>
      <c r="H5379" s="0" t="n">
        <v>0.00148076776455532</v>
      </c>
      <c r="I5379" s="3" t="n">
        <f aca="false" t="array" ref="I5379:L5379">MMULT('t+2'!I5379:L5379,'input - gretl'!$B$3:$E$6)+MMULT('Point forecasts'!$P$4:$T$4,'input - gretl'!$B$9:$E$13)+MMULT('t+2'!Q5379:S5379,'input - gretl'!$B$14:$E$16)+E5379:H5379</f>
        <v>-0.053089613034704</v>
      </c>
      <c r="J5379" s="3" t="n">
        <v>-0.0377557726671456</v>
      </c>
      <c r="K5379" s="3" t="n">
        <v>0.0313622112189</v>
      </c>
      <c r="L5379" s="3" t="n">
        <v>-0.054536090915443</v>
      </c>
      <c r="M5379" s="0" t="n">
        <f aca="false">'t+2'!M5379+I5379</f>
        <v>0.10199887601063</v>
      </c>
      <c r="N5379" s="0" t="n">
        <f aca="false">'t+2'!N5379+J5379</f>
        <v>-0.106786225306985</v>
      </c>
      <c r="O5379" s="0" t="n">
        <f aca="false">'t+2'!O5379+K5379</f>
        <v>2.42937299800319</v>
      </c>
      <c r="P5379" s="0" t="n">
        <f aca="false">'t+2'!P5379+L5379</f>
        <v>1.68237832863385</v>
      </c>
      <c r="Q5379" s="0" t="n">
        <f aca="false" t="array" ref="Q5379:S5379">MMULT(M5379:P5379,'input - gretl'!$B$19:$D$22)+MMULT('Point forecasts'!$J$5:$O$5,'input - gretl'!$B$23:$D$28)</f>
        <v>14.1000419830498</v>
      </c>
      <c r="R5379" s="0" t="n">
        <v>6.77726888865607</v>
      </c>
      <c r="S5379" s="0" t="n">
        <v>9.77293148085223</v>
      </c>
      <c r="U5379" s="10" t="n">
        <f aca="false">NORMSDIST(-M5379/'rhos computation'!$B$11)-EXP(M5379+'rhos computation'!$B$11^2/2)*NORMSDIST(-M5379/'rhos computation'!$B$11-'rhos computation'!$B$11)</f>
        <v>0.0166527761897196</v>
      </c>
      <c r="V5379" s="10" t="n">
        <f aca="false">NORMSDIST(-N5379/'rhos computation'!$B$23)-EXP(N5379+'rhos computation'!$B$23^2/2)*NORMSDIST(-N5379/'rhos computation'!$B$23-'rhos computation'!$B$23)</f>
        <v>0.100499309070973</v>
      </c>
      <c r="W5379" s="0" t="n">
        <f aca="false">NORMSDIST(-O5379)</f>
        <v>0.00756248146209484</v>
      </c>
      <c r="X5379" s="0" t="n">
        <f aca="false">NORMSDIST(-P5379)</f>
        <v>0.0462477504879484</v>
      </c>
    </row>
    <row r="5380" customFormat="false" ht="12.8" hidden="false" customHeight="false" outlineLevel="0" collapsed="false">
      <c r="A5380" s="0" t="n">
        <v>0.0133210818314009</v>
      </c>
      <c r="B5380" s="0" t="n">
        <v>0.388467284841723</v>
      </c>
      <c r="C5380" s="0" t="n">
        <v>-0.484203584641491</v>
      </c>
      <c r="D5380" s="0" t="n">
        <v>-2.18408931143533</v>
      </c>
      <c r="E5380" s="0" t="n">
        <f aca="false" t="array" ref="E5380:H5380">MMULT(A5380:D5380,'Root matrix of resiudals'!$B$19:E$22)</f>
        <v>0.00168924381630841</v>
      </c>
      <c r="F5380" s="0" t="n">
        <v>0.00924760389562562</v>
      </c>
      <c r="G5380" s="0" t="n">
        <v>-0.00889331374221508</v>
      </c>
      <c r="H5380" s="0" t="n">
        <v>-0.0359754749376921</v>
      </c>
      <c r="I5380" s="3" t="n">
        <f aca="false" t="array" ref="I5380:L5380">MMULT('t+2'!I5380:L5380,'input - gretl'!$B$3:$E$6)+MMULT('Point forecasts'!$P$4:$T$4,'input - gretl'!$B$9:$E$13)+MMULT('t+2'!Q5380:S5380,'input - gretl'!$B$14:$E$16)+E5380:H5380</f>
        <v>-0.0762548939248297</v>
      </c>
      <c r="J5380" s="3" t="n">
        <v>-0.0075947636563728</v>
      </c>
      <c r="K5380" s="3" t="n">
        <v>0.00491454725462609</v>
      </c>
      <c r="L5380" s="3" t="n">
        <v>-0.0870551892554083</v>
      </c>
      <c r="M5380" s="0" t="n">
        <f aca="false">'t+2'!M5380+I5380</f>
        <v>0.0943694367067953</v>
      </c>
      <c r="N5380" s="0" t="n">
        <f aca="false">'t+2'!N5380+J5380</f>
        <v>-0.10407015206304</v>
      </c>
      <c r="O5380" s="0" t="n">
        <f aca="false">'t+2'!O5380+K5380</f>
        <v>2.41217947473687</v>
      </c>
      <c r="P5380" s="0" t="n">
        <f aca="false">'t+2'!P5380+L5380</f>
        <v>1.63644442289472</v>
      </c>
      <c r="Q5380" s="0" t="n">
        <f aca="false" t="array" ref="Q5380:S5380">MMULT(M5380:P5380,'input - gretl'!$B$19:$D$22)+MMULT('Point forecasts'!$J$5:$O$5,'input - gretl'!$B$23:$D$28)</f>
        <v>14.0924125437459</v>
      </c>
      <c r="R5380" s="0" t="n">
        <v>6.77998496190001</v>
      </c>
      <c r="S5380" s="0" t="n">
        <v>9.79942339863912</v>
      </c>
      <c r="U5380" s="10" t="n">
        <f aca="false">NORMSDIST(-M5380/'rhos computation'!$B$11)-EXP(M5380+'rhos computation'!$B$11^2/2)*NORMSDIST(-M5380/'rhos computation'!$B$11-'rhos computation'!$B$11)</f>
        <v>0.0183108462463409</v>
      </c>
      <c r="V5380" s="10" t="n">
        <f aca="false">NORMSDIST(-N5380/'rhos computation'!$B$23)-EXP(N5380+'rhos computation'!$B$23^2/2)*NORMSDIST(-N5380/'rhos computation'!$B$23-'rhos computation'!$B$23)</f>
        <v>0.0981368706262198</v>
      </c>
      <c r="W5380" s="0" t="n">
        <f aca="false">NORMSDIST(-O5380)</f>
        <v>0.00792873674108469</v>
      </c>
      <c r="X5380" s="0" t="n">
        <f aca="false">NORMSDIST(-P5380)</f>
        <v>0.0508733041974886</v>
      </c>
    </row>
    <row r="5381" customFormat="false" ht="12.8" hidden="false" customHeight="false" outlineLevel="0" collapsed="false">
      <c r="A5381" s="0" t="n">
        <v>-0.77579767415282</v>
      </c>
      <c r="B5381" s="0" t="n">
        <v>-0.21602791668746</v>
      </c>
      <c r="C5381" s="0" t="n">
        <v>-0.620181632557251</v>
      </c>
      <c r="D5381" s="0" t="n">
        <v>0.338854890541939</v>
      </c>
      <c r="E5381" s="0" t="n">
        <f aca="false" t="array" ref="E5381:H5381">MMULT(A5381:D5381,'Root matrix of resiudals'!$B$19:E$22)</f>
        <v>-0.0346702718031089</v>
      </c>
      <c r="F5381" s="0" t="n">
        <v>-0.0101334310578942</v>
      </c>
      <c r="G5381" s="0" t="n">
        <v>-0.011340506997817</v>
      </c>
      <c r="H5381" s="0" t="n">
        <v>0.00507122575959405</v>
      </c>
      <c r="I5381" s="3" t="n">
        <f aca="false" t="array" ref="I5381:L5381">MMULT('t+2'!I5381:L5381,'input - gretl'!$B$3:$E$6)+MMULT('Point forecasts'!$P$4:$T$4,'input - gretl'!$B$9:$E$13)+MMULT('t+2'!Q5381:S5381,'input - gretl'!$B$14:$E$16)+E5381:H5381</f>
        <v>-0.0677652686030754</v>
      </c>
      <c r="J5381" s="3" t="n">
        <v>-0.0393014179409081</v>
      </c>
      <c r="K5381" s="3" t="n">
        <v>-0.00409756496878932</v>
      </c>
      <c r="L5381" s="3" t="n">
        <v>-0.0465031331447016</v>
      </c>
      <c r="M5381" s="0" t="n">
        <f aca="false">'t+2'!M5381+I5381</f>
        <v>-0.0136872767427961</v>
      </c>
      <c r="N5381" s="0" t="n">
        <f aca="false">'t+2'!N5381+J5381</f>
        <v>-0.126849456931002</v>
      </c>
      <c r="O5381" s="0" t="n">
        <f aca="false">'t+2'!O5381+K5381</f>
        <v>2.37914842602455</v>
      </c>
      <c r="P5381" s="0" t="n">
        <f aca="false">'t+2'!P5381+L5381</f>
        <v>1.65249134150303</v>
      </c>
      <c r="Q5381" s="0" t="n">
        <f aca="false" t="array" ref="Q5381:S5381">MMULT(M5381:P5381,'input - gretl'!$B$19:$D$22)+MMULT('Point forecasts'!$J$5:$O$5,'input - gretl'!$B$23:$D$28)</f>
        <v>13.9843558302963</v>
      </c>
      <c r="R5381" s="0" t="n">
        <v>6.75720565703205</v>
      </c>
      <c r="S5381" s="0" t="n">
        <v>9.75113092798436</v>
      </c>
      <c r="U5381" s="10" t="n">
        <f aca="false">NORMSDIST(-M5381/'rhos computation'!$B$11)-EXP(M5381+'rhos computation'!$B$11^2/2)*NORMSDIST(-M5381/'rhos computation'!$B$11-'rhos computation'!$B$11)</f>
        <v>0.0562573202548933</v>
      </c>
      <c r="V5381" s="10" t="n">
        <f aca="false">NORMSDIST(-N5381/'rhos computation'!$B$23)-EXP(N5381+'rhos computation'!$B$23^2/2)*NORMSDIST(-N5381/'rhos computation'!$B$23-'rhos computation'!$B$23)</f>
        <v>0.117974844972965</v>
      </c>
      <c r="W5381" s="0" t="n">
        <f aca="false">NORMSDIST(-O5381)</f>
        <v>0.00867634362041616</v>
      </c>
      <c r="X5381" s="0" t="n">
        <f aca="false">NORMSDIST(-P5381)</f>
        <v>0.0492172143860433</v>
      </c>
    </row>
    <row r="5382" customFormat="false" ht="12.8" hidden="false" customHeight="false" outlineLevel="0" collapsed="false">
      <c r="A5382" s="0" t="n">
        <v>-1.07051945080692</v>
      </c>
      <c r="B5382" s="0" t="n">
        <v>0.0794625316306802</v>
      </c>
      <c r="C5382" s="0" t="n">
        <v>0.601684082054704</v>
      </c>
      <c r="D5382" s="0" t="n">
        <v>-0.104880921713618</v>
      </c>
      <c r="E5382" s="0" t="n">
        <f aca="false" t="array" ref="E5382:H5382">MMULT(A5382:D5382,'Root matrix of resiudals'!$B$19:E$22)</f>
        <v>-0.0449667919849912</v>
      </c>
      <c r="F5382" s="0" t="n">
        <v>0.00199992523432296</v>
      </c>
      <c r="G5382" s="0" t="n">
        <v>0.00853920762997708</v>
      </c>
      <c r="H5382" s="0" t="n">
        <v>-0.000597714130714988</v>
      </c>
      <c r="I5382" s="3" t="n">
        <f aca="false" t="array" ref="I5382:L5382">MMULT('t+2'!I5382:L5382,'input - gretl'!$B$3:$E$6)+MMULT('Point forecasts'!$P$4:$T$4,'input - gretl'!$B$9:$E$13)+MMULT('t+2'!Q5382:S5382,'input - gretl'!$B$14:$E$16)+E5382:H5382</f>
        <v>-0.11653922269533</v>
      </c>
      <c r="J5382" s="3" t="n">
        <v>-0.0191728676270684</v>
      </c>
      <c r="K5382" s="3" t="n">
        <v>0.0197936101630612</v>
      </c>
      <c r="L5382" s="3" t="n">
        <v>-0.0410883850018982</v>
      </c>
      <c r="M5382" s="0" t="n">
        <f aca="false">'t+2'!M5382+I5382</f>
        <v>0.0366187282800528</v>
      </c>
      <c r="N5382" s="0" t="n">
        <f aca="false">'t+2'!N5382+J5382</f>
        <v>-0.102989113988854</v>
      </c>
      <c r="O5382" s="0" t="n">
        <f aca="false">'t+2'!O5382+K5382</f>
        <v>2.46038191159939</v>
      </c>
      <c r="P5382" s="0" t="n">
        <f aca="false">'t+2'!P5382+L5382</f>
        <v>1.69105081179106</v>
      </c>
      <c r="Q5382" s="0" t="n">
        <f aca="false" t="array" ref="Q5382:S5382">MMULT(M5382:P5382,'input - gretl'!$B$19:$D$22)+MMULT('Point forecasts'!$J$5:$O$5,'input - gretl'!$B$23:$D$28)</f>
        <v>14.0346618353192</v>
      </c>
      <c r="R5382" s="0" t="n">
        <v>6.7810659999742</v>
      </c>
      <c r="S5382" s="0" t="n">
        <v>9.79569242934177</v>
      </c>
      <c r="U5382" s="10" t="n">
        <f aca="false">NORMSDIST(-M5382/'rhos computation'!$B$11)-EXP(M5382+'rhos computation'!$B$11^2/2)*NORMSDIST(-M5382/'rhos computation'!$B$11-'rhos computation'!$B$11)</f>
        <v>0.0350580556550034</v>
      </c>
      <c r="V5382" s="10" t="n">
        <f aca="false">NORMSDIST(-N5382/'rhos computation'!$B$23)-EXP(N5382+'rhos computation'!$B$23^2/2)*NORMSDIST(-N5382/'rhos computation'!$B$23-'rhos computation'!$B$23)</f>
        <v>0.0971974033541313</v>
      </c>
      <c r="W5382" s="0" t="n">
        <f aca="false">NORMSDIST(-O5382)</f>
        <v>0.00693946187369471</v>
      </c>
      <c r="X5382" s="0" t="n">
        <f aca="false">NORMSDIST(-P5382)</f>
        <v>0.0454135492508259</v>
      </c>
    </row>
    <row r="5383" customFormat="false" ht="12.8" hidden="false" customHeight="false" outlineLevel="0" collapsed="false">
      <c r="A5383" s="0" t="n">
        <v>0.270099508582827</v>
      </c>
      <c r="B5383" s="0" t="n">
        <v>-0.646044005114586</v>
      </c>
      <c r="C5383" s="0" t="n">
        <v>-0.239413991123296</v>
      </c>
      <c r="D5383" s="0" t="n">
        <v>0.214067782221686</v>
      </c>
      <c r="E5383" s="0" t="n">
        <f aca="false" t="array" ref="E5383:H5383">MMULT(A5383:D5383,'Root matrix of resiudals'!$B$19:E$22)</f>
        <v>0.009747981408391</v>
      </c>
      <c r="F5383" s="0" t="n">
        <v>-0.0186928405967603</v>
      </c>
      <c r="G5383" s="0" t="n">
        <v>-0.0055990349400253</v>
      </c>
      <c r="H5383" s="0" t="n">
        <v>0.00305366218759145</v>
      </c>
      <c r="I5383" s="3" t="n">
        <f aca="false" t="array" ref="I5383:L5383">MMULT('t+2'!I5383:L5383,'input - gretl'!$B$3:$E$6)+MMULT('Point forecasts'!$P$4:$T$4,'input - gretl'!$B$9:$E$13)+MMULT('t+2'!Q5383:S5383,'input - gretl'!$B$14:$E$16)+E5383:H5383</f>
        <v>-0.0929702772909939</v>
      </c>
      <c r="J5383" s="3" t="n">
        <v>-0.0794887390073508</v>
      </c>
      <c r="K5383" s="3" t="n">
        <v>0.00653727258246976</v>
      </c>
      <c r="L5383" s="3" t="n">
        <v>-0.046263445617344</v>
      </c>
      <c r="M5383" s="0" t="n">
        <f aca="false">'t+2'!M5383+I5383</f>
        <v>0.0769768100415795</v>
      </c>
      <c r="N5383" s="0" t="n">
        <f aca="false">'t+2'!N5383+J5383</f>
        <v>-0.150242779911919</v>
      </c>
      <c r="O5383" s="0" t="n">
        <f aca="false">'t+2'!O5383+K5383</f>
        <v>2.37147670216701</v>
      </c>
      <c r="P5383" s="0" t="n">
        <f aca="false">'t+2'!P5383+L5383</f>
        <v>1.67827774760987</v>
      </c>
      <c r="Q5383" s="0" t="n">
        <f aca="false" t="array" ref="Q5383:S5383">MMULT(M5383:P5383,'input - gretl'!$B$19:$D$22)+MMULT('Point forecasts'!$J$5:$O$5,'input - gretl'!$B$23:$D$28)</f>
        <v>14.0750199170807</v>
      </c>
      <c r="R5383" s="0" t="n">
        <v>6.73381233405113</v>
      </c>
      <c r="S5383" s="0" t="n">
        <v>9.71893504259891</v>
      </c>
      <c r="U5383" s="10" t="n">
        <f aca="false">NORMSDIST(-M5383/'rhos computation'!$B$11)-EXP(M5383+'rhos computation'!$B$11^2/2)*NORMSDIST(-M5383/'rhos computation'!$B$11-'rhos computation'!$B$11)</f>
        <v>0.0225504735701864</v>
      </c>
      <c r="V5383" s="10" t="n">
        <f aca="false">NORMSDIST(-N5383/'rhos computation'!$B$23)-EXP(N5383+'rhos computation'!$B$23^2/2)*NORMSDIST(-N5383/'rhos computation'!$B$23-'rhos computation'!$B$23)</f>
        <v>0.138198351943748</v>
      </c>
      <c r="W5383" s="0" t="n">
        <f aca="false">NORMSDIST(-O5383)</f>
        <v>0.00885858181346169</v>
      </c>
      <c r="X5383" s="0" t="n">
        <f aca="false">NORMSDIST(-P5383)</f>
        <v>0.0466464450209908</v>
      </c>
    </row>
    <row r="5384" customFormat="false" ht="12.8" hidden="false" customHeight="false" outlineLevel="0" collapsed="false">
      <c r="A5384" s="0" t="n">
        <v>0.50005824382674</v>
      </c>
      <c r="B5384" s="0" t="n">
        <v>-0.797060644332375</v>
      </c>
      <c r="C5384" s="0" t="n">
        <v>0.299831382872291</v>
      </c>
      <c r="D5384" s="0" t="n">
        <v>-0.0124194482528456</v>
      </c>
      <c r="E5384" s="0" t="n">
        <f aca="false" t="array" ref="E5384:H5384">MMULT(A5384:D5384,'Root matrix of resiudals'!$B$19:E$22)</f>
        <v>0.0200251951669083</v>
      </c>
      <c r="F5384" s="0" t="n">
        <v>-0.0205657844744995</v>
      </c>
      <c r="G5384" s="0" t="n">
        <v>0.00257368579417796</v>
      </c>
      <c r="H5384" s="0" t="n">
        <v>-0.00010195794025994</v>
      </c>
      <c r="I5384" s="3" t="n">
        <f aca="false" t="array" ref="I5384:L5384">MMULT('t+2'!I5384:L5384,'input - gretl'!$B$3:$E$6)+MMULT('Point forecasts'!$P$4:$T$4,'input - gretl'!$B$9:$E$13)+MMULT('t+2'!Q5384:S5384,'input - gretl'!$B$14:$E$16)+E5384:H5384</f>
        <v>-0.0577897872704892</v>
      </c>
      <c r="J5384" s="3" t="n">
        <v>-0.0637526443114406</v>
      </c>
      <c r="K5384" s="3" t="n">
        <v>0.0230560896203575</v>
      </c>
      <c r="L5384" s="3" t="n">
        <v>-0.0532298492471428</v>
      </c>
      <c r="M5384" s="0" t="n">
        <f aca="false">'t+2'!M5384+I5384</f>
        <v>0.164398199532657</v>
      </c>
      <c r="N5384" s="0" t="n">
        <f aca="false">'t+2'!N5384+J5384</f>
        <v>-0.135637948221451</v>
      </c>
      <c r="O5384" s="0" t="n">
        <f aca="false">'t+2'!O5384+K5384</f>
        <v>2.4211639269594</v>
      </c>
      <c r="P5384" s="0" t="n">
        <f aca="false">'t+2'!P5384+L5384</f>
        <v>1.69978782901103</v>
      </c>
      <c r="Q5384" s="0" t="n">
        <f aca="false" t="array" ref="Q5384:S5384">MMULT(M5384:P5384,'input - gretl'!$B$19:$D$22)+MMULT('Point forecasts'!$J$5:$O$5,'input - gretl'!$B$23:$D$28)</f>
        <v>14.1624413065718</v>
      </c>
      <c r="R5384" s="0" t="n">
        <v>6.7484171657416</v>
      </c>
      <c r="S5384" s="0" t="n">
        <v>9.74816510447473</v>
      </c>
      <c r="U5384" s="10" t="n">
        <f aca="false">NORMSDIST(-M5384/'rhos computation'!$B$11)-EXP(M5384+'rhos computation'!$B$11^2/2)*NORMSDIST(-M5384/'rhos computation'!$B$11-'rhos computation'!$B$11)</f>
        <v>0.00703892477757352</v>
      </c>
      <c r="V5384" s="10" t="n">
        <f aca="false">NORMSDIST(-N5384/'rhos computation'!$B$23)-EXP(N5384+'rhos computation'!$B$23^2/2)*NORMSDIST(-N5384/'rhos computation'!$B$23-'rhos computation'!$B$23)</f>
        <v>0.125604354216766</v>
      </c>
      <c r="W5384" s="0" t="n">
        <f aca="false">NORMSDIST(-O5384)</f>
        <v>0.0077354494720166</v>
      </c>
      <c r="X5384" s="0" t="n">
        <f aca="false">NORMSDIST(-P5384)</f>
        <v>0.0445854208432835</v>
      </c>
    </row>
    <row r="5385" customFormat="false" ht="12.8" hidden="false" customHeight="false" outlineLevel="0" collapsed="false">
      <c r="A5385" s="0" t="n">
        <v>-0.702200193815231</v>
      </c>
      <c r="B5385" s="0" t="n">
        <v>0.235911693675147</v>
      </c>
      <c r="C5385" s="0" t="n">
        <v>0.594289045562679</v>
      </c>
      <c r="D5385" s="0" t="n">
        <v>-0.257758479977073</v>
      </c>
      <c r="E5385" s="0" t="n">
        <f aca="false" t="array" ref="E5385:H5385">MMULT(A5385:D5385,'Root matrix of resiudals'!$B$19:E$22)</f>
        <v>-0.0287605809980542</v>
      </c>
      <c r="F5385" s="0" t="n">
        <v>0.0072673847443098</v>
      </c>
      <c r="G5385" s="0" t="n">
        <v>0.00926166839291158</v>
      </c>
      <c r="H5385" s="0" t="n">
        <v>-0.00321769315712871</v>
      </c>
      <c r="I5385" s="3" t="n">
        <f aca="false" t="array" ref="I5385:L5385">MMULT('t+2'!I5385:L5385,'input - gretl'!$B$3:$E$6)+MMULT('Point forecasts'!$P$4:$T$4,'input - gretl'!$B$9:$E$13)+MMULT('t+2'!Q5385:S5385,'input - gretl'!$B$14:$E$16)+E5385:H5385</f>
        <v>-0.0590216093746507</v>
      </c>
      <c r="J5385" s="3" t="n">
        <v>-0.00852779163840575</v>
      </c>
      <c r="K5385" s="3" t="n">
        <v>0.0262437979687399</v>
      </c>
      <c r="L5385" s="3" t="n">
        <v>-0.0367920543645769</v>
      </c>
      <c r="M5385" s="0" t="n">
        <f aca="false">'t+2'!M5385+I5385</f>
        <v>0.0855431797697591</v>
      </c>
      <c r="N5385" s="0" t="n">
        <f aca="false">'t+2'!N5385+J5385</f>
        <v>-0.0618296244344305</v>
      </c>
      <c r="O5385" s="0" t="n">
        <f aca="false">'t+2'!O5385+K5385</f>
        <v>2.46485523721731</v>
      </c>
      <c r="P5385" s="0" t="n">
        <f aca="false">'t+2'!P5385+L5385</f>
        <v>1.64903467684518</v>
      </c>
      <c r="Q5385" s="0" t="n">
        <f aca="false" t="array" ref="Q5385:S5385">MMULT(M5385:P5385,'input - gretl'!$B$19:$D$22)+MMULT('Point forecasts'!$J$5:$O$5,'input - gretl'!$B$23:$D$28)</f>
        <v>14.0835862868089</v>
      </c>
      <c r="R5385" s="0" t="n">
        <v>6.82222548952862</v>
      </c>
      <c r="S5385" s="0" t="n">
        <v>9.84012520009997</v>
      </c>
      <c r="U5385" s="10" t="n">
        <f aca="false">NORMSDIST(-M5385/'rhos computation'!$B$11)-EXP(M5385+'rhos computation'!$B$11^2/2)*NORMSDIST(-M5385/'rhos computation'!$B$11-'rhos computation'!$B$11)</f>
        <v>0.0203805165602932</v>
      </c>
      <c r="V5385" s="10" t="n">
        <f aca="false">NORMSDIST(-N5385/'rhos computation'!$B$23)-EXP(N5385+'rhos computation'!$B$23^2/2)*NORMSDIST(-N5385/'rhos computation'!$B$23-'rhos computation'!$B$23)</f>
        <v>0.0624641311228793</v>
      </c>
      <c r="W5385" s="0" t="n">
        <f aca="false">NORMSDIST(-O5385)</f>
        <v>0.00685343085058579</v>
      </c>
      <c r="X5385" s="0" t="n">
        <f aca="false">NORMSDIST(-P5385)</f>
        <v>0.0495702653784061</v>
      </c>
    </row>
    <row r="5386" customFormat="false" ht="12.8" hidden="false" customHeight="false" outlineLevel="0" collapsed="false">
      <c r="A5386" s="0" t="n">
        <v>1.03414406212953</v>
      </c>
      <c r="B5386" s="0" t="n">
        <v>-1.29626076813972</v>
      </c>
      <c r="C5386" s="0" t="n">
        <v>-1.49276504986476</v>
      </c>
      <c r="D5386" s="0" t="n">
        <v>-0.7069703815783</v>
      </c>
      <c r="E5386" s="0" t="n">
        <f aca="false" t="array" ref="E5386:H5386">MMULT(A5386:D5386,'Root matrix of resiudals'!$B$19:E$22)</f>
        <v>0.039861078432659</v>
      </c>
      <c r="F5386" s="0" t="n">
        <v>-0.0401014936422948</v>
      </c>
      <c r="G5386" s="0" t="n">
        <v>-0.0282429988428169</v>
      </c>
      <c r="H5386" s="0" t="n">
        <v>-0.0136627209966303</v>
      </c>
      <c r="I5386" s="3" t="n">
        <f aca="false" t="array" ref="I5386:L5386">MMULT('t+2'!I5386:L5386,'input - gretl'!$B$3:$E$6)+MMULT('Point forecasts'!$P$4:$T$4,'input - gretl'!$B$9:$E$13)+MMULT('t+2'!Q5386:S5386,'input - gretl'!$B$14:$E$16)+E5386:H5386</f>
        <v>-0.0090225758532889</v>
      </c>
      <c r="J5386" s="3" t="n">
        <v>-0.0837715071426842</v>
      </c>
      <c r="K5386" s="3" t="n">
        <v>-0.012401971245616</v>
      </c>
      <c r="L5386" s="3" t="n">
        <v>-0.049737347464671</v>
      </c>
      <c r="M5386" s="0" t="n">
        <f aca="false">'t+2'!M5386+I5386</f>
        <v>0.160463036699614</v>
      </c>
      <c r="N5386" s="0" t="n">
        <f aca="false">'t+2'!N5386+J5386</f>
        <v>-0.122640736839457</v>
      </c>
      <c r="O5386" s="0" t="n">
        <f aca="false">'t+2'!O5386+K5386</f>
        <v>2.41922090953401</v>
      </c>
      <c r="P5386" s="0" t="n">
        <f aca="false">'t+2'!P5386+L5386</f>
        <v>1.65560552755212</v>
      </c>
      <c r="Q5386" s="0" t="n">
        <f aca="false" t="array" ref="Q5386:S5386">MMULT(M5386:P5386,'input - gretl'!$B$19:$D$22)+MMULT('Point forecasts'!$J$5:$O$5,'input - gretl'!$B$23:$D$28)</f>
        <v>14.1585061437387</v>
      </c>
      <c r="R5386" s="0" t="n">
        <v>6.76141437712359</v>
      </c>
      <c r="S5386" s="0" t="n">
        <v>9.78824166485183</v>
      </c>
      <c r="U5386" s="10" t="n">
        <f aca="false">NORMSDIST(-M5386/'rhos computation'!$B$11)-EXP(M5386+'rhos computation'!$B$11^2/2)*NORMSDIST(-M5386/'rhos computation'!$B$11-'rhos computation'!$B$11)</f>
        <v>0.00746593732581437</v>
      </c>
      <c r="V5386" s="10" t="n">
        <f aca="false">NORMSDIST(-N5386/'rhos computation'!$B$23)-EXP(N5386+'rhos computation'!$B$23^2/2)*NORMSDIST(-N5386/'rhos computation'!$B$23-'rhos computation'!$B$23)</f>
        <v>0.114311990707058</v>
      </c>
      <c r="W5386" s="0" t="n">
        <f aca="false">NORMSDIST(-O5386)</f>
        <v>0.00777689557988912</v>
      </c>
      <c r="X5386" s="0" t="n">
        <f aca="false">NORMSDIST(-P5386)</f>
        <v>0.0489008650322207</v>
      </c>
    </row>
    <row r="5387" customFormat="false" ht="12.8" hidden="false" customHeight="false" outlineLevel="0" collapsed="false">
      <c r="A5387" s="0" t="n">
        <v>0.169848967614262</v>
      </c>
      <c r="B5387" s="0" t="n">
        <v>-0.479292548165942</v>
      </c>
      <c r="C5387" s="0" t="n">
        <v>0.393485111576353</v>
      </c>
      <c r="D5387" s="0" t="n">
        <v>-0.14181417781392</v>
      </c>
      <c r="E5387" s="0" t="n">
        <f aca="false" t="array" ref="E5387:H5387">MMULT(A5387:D5387,'Root matrix of resiudals'!$B$19:E$22)</f>
        <v>0.00674245382769373</v>
      </c>
      <c r="F5387" s="0" t="n">
        <v>-0.0119063762035683</v>
      </c>
      <c r="G5387" s="0" t="n">
        <v>0.00466777933114914</v>
      </c>
      <c r="H5387" s="0" t="n">
        <v>-0.00194709568487583</v>
      </c>
      <c r="I5387" s="3" t="n">
        <f aca="false" t="array" ref="I5387:L5387">MMULT('t+2'!I5387:L5387,'input - gretl'!$B$3:$E$6)+MMULT('Point forecasts'!$P$4:$T$4,'input - gretl'!$B$9:$E$13)+MMULT('t+2'!Q5387:S5387,'input - gretl'!$B$14:$E$16)+E5387:H5387</f>
        <v>-0.0687978424070321</v>
      </c>
      <c r="J5387" s="3" t="n">
        <v>-0.0599023571732994</v>
      </c>
      <c r="K5387" s="3" t="n">
        <v>0.00849479378059158</v>
      </c>
      <c r="L5387" s="3" t="n">
        <v>-0.0507715046094125</v>
      </c>
      <c r="M5387" s="0" t="n">
        <f aca="false">'t+2'!M5387+I5387</f>
        <v>0.0159897768392998</v>
      </c>
      <c r="N5387" s="0" t="n">
        <f aca="false">'t+2'!N5387+J5387</f>
        <v>-0.148408371659412</v>
      </c>
      <c r="O5387" s="0" t="n">
        <f aca="false">'t+2'!O5387+K5387</f>
        <v>2.38586230798529</v>
      </c>
      <c r="P5387" s="0" t="n">
        <f aca="false">'t+2'!P5387+L5387</f>
        <v>1.66511692619331</v>
      </c>
      <c r="Q5387" s="0" t="n">
        <f aca="false" t="array" ref="Q5387:S5387">MMULT(M5387:P5387,'input - gretl'!$B$19:$D$22)+MMULT('Point forecasts'!$J$5:$O$5,'input - gretl'!$B$23:$D$28)</f>
        <v>14.0140328838784</v>
      </c>
      <c r="R5387" s="0" t="n">
        <v>6.73564674230364</v>
      </c>
      <c r="S5387" s="0" t="n">
        <v>9.7458372476254</v>
      </c>
      <c r="U5387" s="10" t="n">
        <f aca="false">NORMSDIST(-M5387/'rhos computation'!$B$11)-EXP(M5387+'rhos computation'!$B$11^2/2)*NORMSDIST(-M5387/'rhos computation'!$B$11-'rhos computation'!$B$11)</f>
        <v>0.0429862026543616</v>
      </c>
      <c r="V5387" s="10" t="n">
        <f aca="false">NORMSDIST(-N5387/'rhos computation'!$B$23)-EXP(N5387+'rhos computation'!$B$23^2/2)*NORMSDIST(-N5387/'rhos computation'!$B$23-'rhos computation'!$B$23)</f>
        <v>0.136623484903055</v>
      </c>
      <c r="W5387" s="0" t="n">
        <f aca="false">NORMSDIST(-O5387)</f>
        <v>0.00851956465745174</v>
      </c>
      <c r="X5387" s="0" t="n">
        <f aca="false">NORMSDIST(-P5387)</f>
        <v>0.0479447152255049</v>
      </c>
    </row>
    <row r="5388" customFormat="false" ht="12.8" hidden="false" customHeight="false" outlineLevel="0" collapsed="false">
      <c r="A5388" s="0" t="n">
        <v>-1.45682778784734</v>
      </c>
      <c r="B5388" s="0" t="n">
        <v>0.272290769403543</v>
      </c>
      <c r="C5388" s="0" t="n">
        <v>-0.181136137204074</v>
      </c>
      <c r="D5388" s="0" t="n">
        <v>-0.0988749197396664</v>
      </c>
      <c r="E5388" s="0" t="n">
        <f aca="false" t="array" ref="E5388:H5388">MMULT(A5388:D5388,'Root matrix of resiudals'!$B$19:E$22)</f>
        <v>-0.062073920222221</v>
      </c>
      <c r="F5388" s="0" t="n">
        <v>0.00382449154838532</v>
      </c>
      <c r="G5388" s="0" t="n">
        <v>-0.00385438684534716</v>
      </c>
      <c r="H5388" s="0" t="n">
        <v>-0.00123619786289298</v>
      </c>
      <c r="I5388" s="3" t="n">
        <f aca="false" t="array" ref="I5388:L5388">MMULT('t+2'!I5388:L5388,'input - gretl'!$B$3:$E$6)+MMULT('Point forecasts'!$P$4:$T$4,'input - gretl'!$B$9:$E$13)+MMULT('t+2'!Q5388:S5388,'input - gretl'!$B$14:$E$16)+E5388:H5388</f>
        <v>-0.107588070448078</v>
      </c>
      <c r="J5388" s="3" t="n">
        <v>0.00982757767956704</v>
      </c>
      <c r="K5388" s="3" t="n">
        <v>0.00154629684431069</v>
      </c>
      <c r="L5388" s="3" t="n">
        <v>-0.0475515824125037</v>
      </c>
      <c r="M5388" s="0" t="n">
        <f aca="false">'t+2'!M5388+I5388</f>
        <v>0.000129630106628698</v>
      </c>
      <c r="N5388" s="0" t="n">
        <f aca="false">'t+2'!N5388+J5388</f>
        <v>-0.11104100578433</v>
      </c>
      <c r="O5388" s="0" t="n">
        <f aca="false">'t+2'!O5388+K5388</f>
        <v>2.41061433075882</v>
      </c>
      <c r="P5388" s="0" t="n">
        <f aca="false">'t+2'!P5388+L5388</f>
        <v>1.63982652391125</v>
      </c>
      <c r="Q5388" s="0" t="n">
        <f aca="false" t="array" ref="Q5388:S5388">MMULT(M5388:P5388,'input - gretl'!$B$19:$D$22)+MMULT('Point forecasts'!$J$5:$O$5,'input - gretl'!$B$23:$D$28)</f>
        <v>13.9981727371458</v>
      </c>
      <c r="R5388" s="0" t="n">
        <v>6.77301410817872</v>
      </c>
      <c r="S5388" s="0" t="n">
        <v>9.7946417074893</v>
      </c>
      <c r="U5388" s="10" t="n">
        <f aca="false">NORMSDIST(-M5388/'rhos computation'!$B$11)-EXP(M5388+'rhos computation'!$B$11^2/2)*NORMSDIST(-M5388/'rhos computation'!$B$11-'rhos computation'!$B$11)</f>
        <v>0.0498060504442178</v>
      </c>
      <c r="V5388" s="10" t="n">
        <f aca="false">NORMSDIST(-N5388/'rhos computation'!$B$23)-EXP(N5388+'rhos computation'!$B$23^2/2)*NORMSDIST(-N5388/'rhos computation'!$B$23-'rhos computation'!$B$23)</f>
        <v>0.104204420514301</v>
      </c>
      <c r="W5388" s="0" t="n">
        <f aca="false">NORMSDIST(-O5388)</f>
        <v>0.00796283947465567</v>
      </c>
      <c r="X5388" s="0" t="n">
        <f aca="false">NORMSDIST(-P5388)</f>
        <v>0.0505206208039089</v>
      </c>
    </row>
    <row r="5389" customFormat="false" ht="12.8" hidden="false" customHeight="false" outlineLevel="0" collapsed="false">
      <c r="A5389" s="0" t="n">
        <v>-3.34054568413617</v>
      </c>
      <c r="B5389" s="0" t="n">
        <v>0.100672198105998</v>
      </c>
      <c r="C5389" s="0" t="n">
        <v>-0.963719258294011</v>
      </c>
      <c r="D5389" s="0" t="n">
        <v>0.205202393643814</v>
      </c>
      <c r="E5389" s="0" t="n">
        <f aca="false" t="array" ref="E5389:H5389">MMULT(A5389:D5389,'Root matrix of resiudals'!$B$19:E$22)</f>
        <v>-0.144365764712008</v>
      </c>
      <c r="F5389" s="0" t="n">
        <v>-0.00813402926294198</v>
      </c>
      <c r="G5389" s="0" t="n">
        <v>-0.0190611245747791</v>
      </c>
      <c r="H5389" s="0" t="n">
        <v>0.00351183797895441</v>
      </c>
      <c r="I5389" s="3" t="n">
        <f aca="false" t="array" ref="I5389:L5389">MMULT('t+2'!I5389:L5389,'input - gretl'!$B$3:$E$6)+MMULT('Point forecasts'!$P$4:$T$4,'input - gretl'!$B$9:$E$13)+MMULT('t+2'!Q5389:S5389,'input - gretl'!$B$14:$E$16)+E5389:H5389</f>
        <v>-0.186293926969652</v>
      </c>
      <c r="J5389" s="3" t="n">
        <v>-0.0661692564142836</v>
      </c>
      <c r="K5389" s="3" t="n">
        <v>-0.000840614351430884</v>
      </c>
      <c r="L5389" s="3" t="n">
        <v>-0.0423151617694802</v>
      </c>
      <c r="M5389" s="0" t="n">
        <f aca="false">'t+2'!M5389+I5389</f>
        <v>-0.0431174964742141</v>
      </c>
      <c r="N5389" s="0" t="n">
        <f aca="false">'t+2'!N5389+J5389</f>
        <v>-0.0946957625804027</v>
      </c>
      <c r="O5389" s="0" t="n">
        <f aca="false">'t+2'!O5389+K5389</f>
        <v>2.42813983333179</v>
      </c>
      <c r="P5389" s="0" t="n">
        <f aca="false">'t+2'!P5389+L5389</f>
        <v>1.69299590779808</v>
      </c>
      <c r="Q5389" s="0" t="n">
        <f aca="false" t="array" ref="Q5389:S5389">MMULT(M5389:P5389,'input - gretl'!$B$19:$D$22)+MMULT('Point forecasts'!$J$5:$O$5,'input - gretl'!$B$23:$D$28)</f>
        <v>13.9549256105649</v>
      </c>
      <c r="R5389" s="0" t="n">
        <v>6.78935935138265</v>
      </c>
      <c r="S5389" s="0" t="n">
        <v>9.76160046751669</v>
      </c>
      <c r="U5389" s="10" t="n">
        <f aca="false">NORMSDIST(-M5389/'rhos computation'!$B$11)-EXP(M5389+'rhos computation'!$B$11^2/2)*NORMSDIST(-M5389/'rhos computation'!$B$11-'rhos computation'!$B$11)</f>
        <v>0.0715308927833558</v>
      </c>
      <c r="V5389" s="10" t="n">
        <f aca="false">NORMSDIST(-N5389/'rhos computation'!$B$23)-EXP(N5389+'rhos computation'!$B$23^2/2)*NORMSDIST(-N5389/'rhos computation'!$B$23-'rhos computation'!$B$23)</f>
        <v>0.0900126287055086</v>
      </c>
      <c r="W5389" s="0" t="n">
        <f aca="false">NORMSDIST(-O5389)</f>
        <v>0.00758824530217509</v>
      </c>
      <c r="X5389" s="0" t="n">
        <f aca="false">NORMSDIST(-P5389)</f>
        <v>0.0452281230708561</v>
      </c>
    </row>
    <row r="5390" customFormat="false" ht="12.8" hidden="false" customHeight="false" outlineLevel="0" collapsed="false">
      <c r="A5390" s="0" t="n">
        <v>-0.0610847463312469</v>
      </c>
      <c r="B5390" s="0" t="n">
        <v>1.69814673598075</v>
      </c>
      <c r="C5390" s="0" t="n">
        <v>0.876256866968956</v>
      </c>
      <c r="D5390" s="0" t="n">
        <v>-0.28941774654963</v>
      </c>
      <c r="E5390" s="0" t="n">
        <f aca="false" t="array" ref="E5390:H5390">MMULT(A5390:D5390,'Root matrix of resiudals'!$B$19:E$22)</f>
        <v>0.00241747628503453</v>
      </c>
      <c r="F5390" s="0" t="n">
        <v>0.0515085232111373</v>
      </c>
      <c r="G5390" s="0" t="n">
        <v>0.019811515765864</v>
      </c>
      <c r="H5390" s="0" t="n">
        <v>-0.00355797830457445</v>
      </c>
      <c r="I5390" s="3" t="n">
        <f aca="false" t="array" ref="I5390:L5390">MMULT('t+2'!I5390:L5390,'input - gretl'!$B$3:$E$6)+MMULT('Point forecasts'!$P$4:$T$4,'input - gretl'!$B$9:$E$13)+MMULT('t+2'!Q5390:S5390,'input - gretl'!$B$14:$E$16)+E5390:H5390</f>
        <v>-0.0502638214612124</v>
      </c>
      <c r="J5390" s="3" t="n">
        <v>0.0505444148214557</v>
      </c>
      <c r="K5390" s="3" t="n">
        <v>0.0355830468590018</v>
      </c>
      <c r="L5390" s="3" t="n">
        <v>-0.0471853310274061</v>
      </c>
      <c r="M5390" s="0" t="n">
        <f aca="false">'t+2'!M5390+I5390</f>
        <v>0.117738614423049</v>
      </c>
      <c r="N5390" s="0" t="n">
        <f aca="false">'t+2'!N5390+J5390</f>
        <v>-0.0451846855461108</v>
      </c>
      <c r="O5390" s="0" t="n">
        <f aca="false">'t+2'!O5390+K5390</f>
        <v>2.48076883137424</v>
      </c>
      <c r="P5390" s="0" t="n">
        <f aca="false">'t+2'!P5390+L5390</f>
        <v>1.6866700062495</v>
      </c>
      <c r="Q5390" s="0" t="n">
        <f aca="false" t="array" ref="Q5390:S5390">MMULT(M5390:P5390,'input - gretl'!$B$19:$D$22)+MMULT('Point forecasts'!$J$5:$O$5,'input - gretl'!$B$23:$D$28)</f>
        <v>14.1157817214622</v>
      </c>
      <c r="R5390" s="0" t="n">
        <v>6.83887042841694</v>
      </c>
      <c r="S5390" s="0" t="n">
        <v>9.82024571422692</v>
      </c>
      <c r="U5390" s="10" t="n">
        <f aca="false">NORMSDIST(-M5390/'rhos computation'!$B$11)-EXP(M5390+'rhos computation'!$B$11^2/2)*NORMSDIST(-M5390/'rhos computation'!$B$11-'rhos computation'!$B$11)</f>
        <v>0.0135958710832773</v>
      </c>
      <c r="V5390" s="10" t="n">
        <f aca="false">NORMSDIST(-N5390/'rhos computation'!$B$23)-EXP(N5390+'rhos computation'!$B$23^2/2)*NORMSDIST(-N5390/'rhos computation'!$B$23-'rhos computation'!$B$23)</f>
        <v>0.0496202357359299</v>
      </c>
      <c r="W5390" s="0" t="n">
        <f aca="false">NORMSDIST(-O5390)</f>
        <v>0.00655496821278107</v>
      </c>
      <c r="X5390" s="0" t="n">
        <f aca="false">NORMSDIST(-P5390)</f>
        <v>0.045833411259877</v>
      </c>
    </row>
    <row r="5391" customFormat="false" ht="12.8" hidden="false" customHeight="false" outlineLevel="0" collapsed="false">
      <c r="A5391" s="0" t="n">
        <v>-0.740564503666155</v>
      </c>
      <c r="B5391" s="0" t="n">
        <v>-0.379718228250905</v>
      </c>
      <c r="C5391" s="0" t="n">
        <v>0.469707088722742</v>
      </c>
      <c r="D5391" s="0" t="n">
        <v>0.584214760866861</v>
      </c>
      <c r="E5391" s="0" t="n">
        <f aca="false" t="array" ref="E5391:H5391">MMULT(A5391:D5391,'Root matrix of resiudals'!$B$19:E$22)</f>
        <v>-0.0322768047138302</v>
      </c>
      <c r="F5391" s="0" t="n">
        <v>-0.0108013691123106</v>
      </c>
      <c r="G5391" s="0" t="n">
        <v>0.00596046344784539</v>
      </c>
      <c r="H5391" s="0" t="n">
        <v>0.0102766472947733</v>
      </c>
      <c r="I5391" s="3" t="n">
        <f aca="false" t="array" ref="I5391:L5391">MMULT('t+2'!I5391:L5391,'input - gretl'!$B$3:$E$6)+MMULT('Point forecasts'!$P$4:$T$4,'input - gretl'!$B$9:$E$13)+MMULT('t+2'!Q5391:S5391,'input - gretl'!$B$14:$E$16)+E5391:H5391</f>
        <v>-0.090195957259684</v>
      </c>
      <c r="J5391" s="3" t="n">
        <v>-0.0640168472666064</v>
      </c>
      <c r="K5391" s="3" t="n">
        <v>0.0125668381177947</v>
      </c>
      <c r="L5391" s="3" t="n">
        <v>-0.0373002401045335</v>
      </c>
      <c r="M5391" s="0" t="n">
        <f aca="false">'t+2'!M5391+I5391</f>
        <v>0.0736845256900995</v>
      </c>
      <c r="N5391" s="0" t="n">
        <f aca="false">'t+2'!N5391+J5391</f>
        <v>-0.12599596132138</v>
      </c>
      <c r="O5391" s="0" t="n">
        <f aca="false">'t+2'!O5391+K5391</f>
        <v>2.42084374680226</v>
      </c>
      <c r="P5391" s="0" t="n">
        <f aca="false">'t+2'!P5391+L5391</f>
        <v>1.66603575674314</v>
      </c>
      <c r="Q5391" s="0" t="n">
        <f aca="false" t="array" ref="Q5391:S5391">MMULT(M5391:P5391,'input - gretl'!$B$19:$D$22)+MMULT('Point forecasts'!$J$5:$O$5,'input - gretl'!$B$23:$D$28)</f>
        <v>14.0717276327292</v>
      </c>
      <c r="R5391" s="0" t="n">
        <v>6.75805915264167</v>
      </c>
      <c r="S5391" s="0" t="n">
        <v>9.77994483264796</v>
      </c>
      <c r="U5391" s="10" t="n">
        <f aca="false">NORMSDIST(-M5391/'rhos computation'!$B$11)-EXP(M5391+'rhos computation'!$B$11^2/2)*NORMSDIST(-M5391/'rhos computation'!$B$11-'rhos computation'!$B$11)</f>
        <v>0.0234278717531589</v>
      </c>
      <c r="V5391" s="10" t="n">
        <f aca="false">NORMSDIST(-N5391/'rhos computation'!$B$23)-EXP(N5391+'rhos computation'!$B$23^2/2)*NORMSDIST(-N5391/'rhos computation'!$B$23-'rhos computation'!$B$23)</f>
        <v>0.117232426950916</v>
      </c>
      <c r="W5391" s="0" t="n">
        <f aca="false">NORMSDIST(-O5391)</f>
        <v>0.00774226576332086</v>
      </c>
      <c r="X5391" s="0" t="n">
        <f aca="false">NORMSDIST(-P5391)</f>
        <v>0.0478531463914201</v>
      </c>
    </row>
    <row r="5392" customFormat="false" ht="12.8" hidden="false" customHeight="false" outlineLevel="0" collapsed="false">
      <c r="A5392" s="0" t="n">
        <v>-0.556932260853811</v>
      </c>
      <c r="B5392" s="0" t="n">
        <v>0.401913998451863</v>
      </c>
      <c r="C5392" s="0" t="n">
        <v>-0.293252616307589</v>
      </c>
      <c r="D5392" s="0" t="n">
        <v>-0.781523056640432</v>
      </c>
      <c r="E5392" s="0" t="n">
        <f aca="false" t="array" ref="E5392:H5392">MMULT(A5392:D5392,'Root matrix of resiudals'!$B$19:E$22)</f>
        <v>-0.0230479256648439</v>
      </c>
      <c r="F5392" s="0" t="n">
        <v>0.00911830845866713</v>
      </c>
      <c r="G5392" s="0" t="n">
        <v>-0.00486592668466846</v>
      </c>
      <c r="H5392" s="0" t="n">
        <v>-0.0127780293713644</v>
      </c>
      <c r="I5392" s="3" t="n">
        <f aca="false" t="array" ref="I5392:L5392">MMULT('t+2'!I5392:L5392,'input - gretl'!$B$3:$E$6)+MMULT('Point forecasts'!$P$4:$T$4,'input - gretl'!$B$9:$E$13)+MMULT('t+2'!Q5392:S5392,'input - gretl'!$B$14:$E$16)+E5392:H5392</f>
        <v>-0.065658258586536</v>
      </c>
      <c r="J5392" s="3" t="n">
        <v>-0.0032833489326437</v>
      </c>
      <c r="K5392" s="3" t="n">
        <v>0.0187038132686568</v>
      </c>
      <c r="L5392" s="3" t="n">
        <v>-0.0492108709306604</v>
      </c>
      <c r="M5392" s="0" t="n">
        <f aca="false">'t+2'!M5392+I5392</f>
        <v>0.154100984169619</v>
      </c>
      <c r="N5392" s="0" t="n">
        <f aca="false">'t+2'!N5392+J5392</f>
        <v>-0.0540228870030582</v>
      </c>
      <c r="O5392" s="0" t="n">
        <f aca="false">'t+2'!O5392+K5392</f>
        <v>2.46848270251739</v>
      </c>
      <c r="P5392" s="0" t="n">
        <f aca="false">'t+2'!P5392+L5392</f>
        <v>1.65464252603775</v>
      </c>
      <c r="Q5392" s="0" t="n">
        <f aca="false" t="array" ref="Q5392:S5392">MMULT(M5392:P5392,'input - gretl'!$B$19:$D$22)+MMULT('Point forecasts'!$J$5:$O$5,'input - gretl'!$B$23:$D$28)</f>
        <v>14.1521440912087</v>
      </c>
      <c r="R5392" s="0" t="n">
        <v>6.83003222695999</v>
      </c>
      <c r="S5392" s="0" t="n">
        <v>9.83841932042546</v>
      </c>
      <c r="U5392" s="10" t="n">
        <f aca="false">NORMSDIST(-M5392/'rhos computation'!$B$11)-EXP(M5392+'rhos computation'!$B$11^2/2)*NORMSDIST(-M5392/'rhos computation'!$B$11-'rhos computation'!$B$11)</f>
        <v>0.00820082877699209</v>
      </c>
      <c r="V5392" s="10" t="n">
        <f aca="false">NORMSDIST(-N5392/'rhos computation'!$B$23)-EXP(N5392+'rhos computation'!$B$23^2/2)*NORMSDIST(-N5392/'rhos computation'!$B$23-'rhos computation'!$B$23)</f>
        <v>0.0563116944727678</v>
      </c>
      <c r="W5392" s="0" t="n">
        <f aca="false">NORMSDIST(-O5392)</f>
        <v>0.00678436048542455</v>
      </c>
      <c r="X5392" s="0" t="n">
        <f aca="false">NORMSDIST(-P5392)</f>
        <v>0.0489985159197659</v>
      </c>
    </row>
    <row r="5393" customFormat="false" ht="12.8" hidden="false" customHeight="false" outlineLevel="0" collapsed="false">
      <c r="A5393" s="0" t="n">
        <v>0.174052285768553</v>
      </c>
      <c r="B5393" s="0" t="n">
        <v>-0.520566336675156</v>
      </c>
      <c r="C5393" s="0" t="n">
        <v>-0.897035285763892</v>
      </c>
      <c r="D5393" s="0" t="n">
        <v>-0.153415848136079</v>
      </c>
      <c r="E5393" s="0" t="n">
        <f aca="false" t="array" ref="E5393:H5393">MMULT(A5393:D5393,'Root matrix of resiudals'!$B$19:E$22)</f>
        <v>0.00523955123310327</v>
      </c>
      <c r="F5393" s="0" t="n">
        <v>-0.0177104135716649</v>
      </c>
      <c r="G5393" s="0" t="n">
        <v>-0.0162859618483388</v>
      </c>
      <c r="H5393" s="0" t="n">
        <v>-0.0036176397794192</v>
      </c>
      <c r="I5393" s="3" t="n">
        <f aca="false" t="array" ref="I5393:L5393">MMULT('t+2'!I5393:L5393,'input - gretl'!$B$3:$E$6)+MMULT('Point forecasts'!$P$4:$T$4,'input - gretl'!$B$9:$E$13)+MMULT('t+2'!Q5393:S5393,'input - gretl'!$B$14:$E$16)+E5393:H5393</f>
        <v>-0.0380513662518865</v>
      </c>
      <c r="J5393" s="3" t="n">
        <v>-0.0638587341247566</v>
      </c>
      <c r="K5393" s="3" t="n">
        <v>-0.00908790158196942</v>
      </c>
      <c r="L5393" s="3" t="n">
        <v>-0.0468050465971828</v>
      </c>
      <c r="M5393" s="0" t="n">
        <f aca="false">'t+2'!M5393+I5393</f>
        <v>0.0477984778709578</v>
      </c>
      <c r="N5393" s="0" t="n">
        <f aca="false">'t+2'!N5393+J5393</f>
        <v>-0.11168678177968</v>
      </c>
      <c r="O5393" s="0" t="n">
        <f aca="false">'t+2'!O5393+K5393</f>
        <v>2.41948751808542</v>
      </c>
      <c r="P5393" s="0" t="n">
        <f aca="false">'t+2'!P5393+L5393</f>
        <v>1.65074573776983</v>
      </c>
      <c r="Q5393" s="0" t="n">
        <f aca="false" t="array" ref="Q5393:S5393">MMULT(M5393:P5393,'input - gretl'!$B$19:$D$22)+MMULT('Point forecasts'!$J$5:$O$5,'input - gretl'!$B$23:$D$28)</f>
        <v>14.0458415849101</v>
      </c>
      <c r="R5393" s="0" t="n">
        <v>6.77236833218337</v>
      </c>
      <c r="S5393" s="0" t="n">
        <v>9.79313017647569</v>
      </c>
      <c r="U5393" s="10" t="n">
        <f aca="false">NORMSDIST(-M5393/'rhos computation'!$B$11)-EXP(M5393+'rhos computation'!$B$11^2/2)*NORMSDIST(-M5393/'rhos computation'!$B$11-'rhos computation'!$B$11)</f>
        <v>0.0312025839392145</v>
      </c>
      <c r="V5393" s="10" t="n">
        <f aca="false">NORMSDIST(-N5393/'rhos computation'!$B$23)-EXP(N5393+'rhos computation'!$B$23^2/2)*NORMSDIST(-N5393/'rhos computation'!$B$23-'rhos computation'!$B$23)</f>
        <v>0.104767075317792</v>
      </c>
      <c r="W5393" s="0" t="n">
        <f aca="false">NORMSDIST(-O5393)</f>
        <v>0.00777119706521007</v>
      </c>
      <c r="X5393" s="0" t="n">
        <f aca="false">NORMSDIST(-P5393)</f>
        <v>0.0493952521241472</v>
      </c>
    </row>
    <row r="5394" customFormat="false" ht="12.8" hidden="false" customHeight="false" outlineLevel="0" collapsed="false">
      <c r="A5394" s="0" t="n">
        <v>1.4506012438479</v>
      </c>
      <c r="B5394" s="0" t="n">
        <v>-0.41030480820223</v>
      </c>
      <c r="C5394" s="0" t="n">
        <v>-1.26965174148651</v>
      </c>
      <c r="D5394" s="0" t="n">
        <v>0.0166151894139832</v>
      </c>
      <c r="E5394" s="0" t="n">
        <f aca="false" t="array" ref="E5394:H5394">MMULT(A5394:D5394,'Root matrix of resiudals'!$B$19:E$22)</f>
        <v>0.059733556710319</v>
      </c>
      <c r="F5394" s="0" t="n">
        <v>-0.0129962888388142</v>
      </c>
      <c r="G5394" s="0" t="n">
        <v>-0.0201232978367951</v>
      </c>
      <c r="H5394" s="0" t="n">
        <v>-0.00176682302415081</v>
      </c>
      <c r="I5394" s="3" t="n">
        <f aca="false" t="array" ref="I5394:L5394">MMULT('t+2'!I5394:L5394,'input - gretl'!$B$3:$E$6)+MMULT('Point forecasts'!$P$4:$T$4,'input - gretl'!$B$9:$E$13)+MMULT('t+2'!Q5394:S5394,'input - gretl'!$B$14:$E$16)+E5394:H5394</f>
        <v>-0.0175918771991747</v>
      </c>
      <c r="J5394" s="3" t="n">
        <v>-0.0539167809315233</v>
      </c>
      <c r="K5394" s="3" t="n">
        <v>-0.0265554559442604</v>
      </c>
      <c r="L5394" s="3" t="n">
        <v>-0.0555955566837596</v>
      </c>
      <c r="M5394" s="0" t="n">
        <f aca="false">'t+2'!M5394+I5394</f>
        <v>0.0975977358570741</v>
      </c>
      <c r="N5394" s="0" t="n">
        <f aca="false">'t+2'!N5394+J5394</f>
        <v>-0.171174407382464</v>
      </c>
      <c r="O5394" s="0" t="n">
        <f aca="false">'t+2'!O5394+K5394</f>
        <v>2.33837502726069</v>
      </c>
      <c r="P5394" s="0" t="n">
        <f aca="false">'t+2'!P5394+L5394</f>
        <v>1.6268645273389</v>
      </c>
      <c r="Q5394" s="0" t="n">
        <f aca="false" t="array" ref="Q5394:S5394">MMULT(M5394:P5394,'input - gretl'!$B$19:$D$22)+MMULT('Point forecasts'!$J$5:$O$5,'input - gretl'!$B$23:$D$28)</f>
        <v>14.0956408428962</v>
      </c>
      <c r="R5394" s="0" t="n">
        <v>6.71288070658059</v>
      </c>
      <c r="S5394" s="0" t="n">
        <v>9.7347299108313</v>
      </c>
      <c r="U5394" s="10" t="n">
        <f aca="false">NORMSDIST(-M5394/'rhos computation'!$B$11)-EXP(M5394+'rhos computation'!$B$11^2/2)*NORMSDIST(-M5394/'rhos computation'!$B$11-'rhos computation'!$B$11)</f>
        <v>0.0175947135081917</v>
      </c>
      <c r="V5394" s="10" t="n">
        <f aca="false">NORMSDIST(-N5394/'rhos computation'!$B$23)-EXP(N5394+'rhos computation'!$B$23^2/2)*NORMSDIST(-N5394/'rhos computation'!$B$23-'rhos computation'!$B$23)</f>
        <v>0.156001908806249</v>
      </c>
      <c r="W5394" s="0" t="n">
        <f aca="false">NORMSDIST(-O5394)</f>
        <v>0.00968390101783578</v>
      </c>
      <c r="X5394" s="0" t="n">
        <f aca="false">NORMSDIST(-P5394)</f>
        <v>0.0518829366435026</v>
      </c>
    </row>
    <row r="5395" customFormat="false" ht="12.8" hidden="false" customHeight="false" outlineLevel="0" collapsed="false">
      <c r="A5395" s="0" t="n">
        <v>0.614774872457827</v>
      </c>
      <c r="B5395" s="0" t="n">
        <v>0.523098485302736</v>
      </c>
      <c r="C5395" s="0" t="n">
        <v>-2.18020237666292</v>
      </c>
      <c r="D5395" s="0" t="n">
        <v>-1.19778509570393</v>
      </c>
      <c r="E5395" s="0" t="n">
        <f aca="false" t="array" ref="E5395:H5395">MMULT(A5395:D5395,'Root matrix of resiudals'!$B$19:E$22)</f>
        <v>0.0253263932186995</v>
      </c>
      <c r="F5395" s="0" t="n">
        <v>0.00843154842851848</v>
      </c>
      <c r="G5395" s="0" t="n">
        <v>-0.0338693365848943</v>
      </c>
      <c r="H5395" s="0" t="n">
        <v>-0.0221344491601504</v>
      </c>
      <c r="I5395" s="3" t="n">
        <f aca="false" t="array" ref="I5395:L5395">MMULT('t+2'!I5395:L5395,'input - gretl'!$B$3:$E$6)+MMULT('Point forecasts'!$P$4:$T$4,'input - gretl'!$B$9:$E$13)+MMULT('t+2'!Q5395:S5395,'input - gretl'!$B$14:$E$16)+E5395:H5395</f>
        <v>-0.0185619314109547</v>
      </c>
      <c r="J5395" s="3" t="n">
        <v>0.00617017819375446</v>
      </c>
      <c r="K5395" s="3" t="n">
        <v>-0.0076622703982067</v>
      </c>
      <c r="L5395" s="3" t="n">
        <v>-0.0695408511705061</v>
      </c>
      <c r="M5395" s="0" t="n">
        <f aca="false">'t+2'!M5395+I5395</f>
        <v>0.164305052704274</v>
      </c>
      <c r="N5395" s="0" t="n">
        <f aca="false">'t+2'!N5395+J5395</f>
        <v>-0.0761470074368332</v>
      </c>
      <c r="O5395" s="0" t="n">
        <f aca="false">'t+2'!O5395+K5395</f>
        <v>2.40956102034729</v>
      </c>
      <c r="P5395" s="0" t="n">
        <f aca="false">'t+2'!P5395+L5395</f>
        <v>1.66445539033657</v>
      </c>
      <c r="Q5395" s="0" t="n">
        <f aca="false" t="array" ref="Q5395:S5395">MMULT(M5395:P5395,'input - gretl'!$B$19:$D$22)+MMULT('Point forecasts'!$J$5:$O$5,'input - gretl'!$B$23:$D$28)</f>
        <v>14.1623481597434</v>
      </c>
      <c r="R5395" s="0" t="n">
        <v>6.80790810652622</v>
      </c>
      <c r="S5395" s="0" t="n">
        <v>9.77016511366396</v>
      </c>
      <c r="U5395" s="10" t="n">
        <f aca="false">NORMSDIST(-M5395/'rhos computation'!$B$11)-EXP(M5395+'rhos computation'!$B$11^2/2)*NORMSDIST(-M5395/'rhos computation'!$B$11-'rhos computation'!$B$11)</f>
        <v>0.00704879597934768</v>
      </c>
      <c r="V5395" s="10" t="n">
        <f aca="false">NORMSDIST(-N5395/'rhos computation'!$B$23)-EXP(N5395+'rhos computation'!$B$23^2/2)*NORMSDIST(-N5395/'rhos computation'!$B$23-'rhos computation'!$B$23)</f>
        <v>0.0742089566551463</v>
      </c>
      <c r="W5395" s="0" t="n">
        <f aca="false">NORMSDIST(-O5395)</f>
        <v>0.00798586247298347</v>
      </c>
      <c r="X5395" s="0" t="n">
        <f aca="false">NORMSDIST(-P5395)</f>
        <v>0.0480107293819102</v>
      </c>
    </row>
    <row r="5396" customFormat="false" ht="12.8" hidden="false" customHeight="false" outlineLevel="0" collapsed="false">
      <c r="A5396" s="0" t="n">
        <v>0.968543588397007</v>
      </c>
      <c r="B5396" s="0" t="n">
        <v>-1.03214801737675</v>
      </c>
      <c r="C5396" s="0" t="n">
        <v>1.00235077894575</v>
      </c>
      <c r="D5396" s="0" t="n">
        <v>0.133989658543175</v>
      </c>
      <c r="E5396" s="0" t="n">
        <f aca="false" t="array" ref="E5396:H5396">MMULT(A5396:D5396,'Root matrix of resiudals'!$B$19:E$22)</f>
        <v>0.0404048481425308</v>
      </c>
      <c r="F5396" s="0" t="n">
        <v>-0.0236900235637668</v>
      </c>
      <c r="G5396" s="0" t="n">
        <v>0.0137975290374015</v>
      </c>
      <c r="H5396" s="0" t="n">
        <v>0.00288357047641708</v>
      </c>
      <c r="I5396" s="3" t="n">
        <f aca="false" t="array" ref="I5396:L5396">MMULT('t+2'!I5396:L5396,'input - gretl'!$B$3:$E$6)+MMULT('Point forecasts'!$P$4:$T$4,'input - gretl'!$B$9:$E$13)+MMULT('t+2'!Q5396:S5396,'input - gretl'!$B$14:$E$16)+E5396:H5396</f>
        <v>-0.00929888008092546</v>
      </c>
      <c r="J5396" s="3" t="n">
        <v>-0.0960370907119289</v>
      </c>
      <c r="K5396" s="3" t="n">
        <v>0.0339243361748929</v>
      </c>
      <c r="L5396" s="3" t="n">
        <v>-0.0406079458305583</v>
      </c>
      <c r="M5396" s="0" t="n">
        <f aca="false">'t+2'!M5396+I5396</f>
        <v>0.132871335883426</v>
      </c>
      <c r="N5396" s="0" t="n">
        <f aca="false">'t+2'!N5396+J5396</f>
        <v>-0.113000851522985</v>
      </c>
      <c r="O5396" s="0" t="n">
        <f aca="false">'t+2'!O5396+K5396</f>
        <v>2.44696005847634</v>
      </c>
      <c r="P5396" s="0" t="n">
        <f aca="false">'t+2'!P5396+L5396</f>
        <v>1.69980457929767</v>
      </c>
      <c r="Q5396" s="0" t="n">
        <f aca="false" t="array" ref="Q5396:S5396">MMULT(M5396:P5396,'input - gretl'!$B$19:$D$22)+MMULT('Point forecasts'!$J$5:$O$5,'input - gretl'!$B$23:$D$28)</f>
        <v>14.1309144429225</v>
      </c>
      <c r="R5396" s="0" t="n">
        <v>6.77105426244007</v>
      </c>
      <c r="S5396" s="0" t="n">
        <v>9.77394530563156</v>
      </c>
      <c r="U5396" s="10" t="n">
        <f aca="false">NORMSDIST(-M5396/'rhos computation'!$B$11)-EXP(M5396+'rhos computation'!$B$11^2/2)*NORMSDIST(-M5396/'rhos computation'!$B$11-'rhos computation'!$B$11)</f>
        <v>0.0110865944127902</v>
      </c>
      <c r="V5396" s="10" t="n">
        <f aca="false">NORMSDIST(-N5396/'rhos computation'!$B$23)-EXP(N5396+'rhos computation'!$B$23^2/2)*NORMSDIST(-N5396/'rhos computation'!$B$23-'rhos computation'!$B$23)</f>
        <v>0.105912156720894</v>
      </c>
      <c r="W5396" s="0" t="n">
        <f aca="false">NORMSDIST(-O5396)</f>
        <v>0.00720334016702048</v>
      </c>
      <c r="X5396" s="0" t="n">
        <f aca="false">NORMSDIST(-P5396)</f>
        <v>0.0445838449484333</v>
      </c>
    </row>
    <row r="5397" customFormat="false" ht="12.8" hidden="false" customHeight="false" outlineLevel="0" collapsed="false">
      <c r="A5397" s="0" t="n">
        <v>1.31490269400923</v>
      </c>
      <c r="B5397" s="0" t="n">
        <v>-1.24208427158558</v>
      </c>
      <c r="C5397" s="0" t="n">
        <v>-0.206173239701083</v>
      </c>
      <c r="D5397" s="0" t="n">
        <v>0.858733581764219</v>
      </c>
      <c r="E5397" s="0" t="n">
        <f aca="false" t="array" ref="E5397:H5397">MMULT(A5397:D5397,'Root matrix of resiudals'!$B$19:E$22)</f>
        <v>0.0530194430153611</v>
      </c>
      <c r="F5397" s="0" t="n">
        <v>-0.033195640113495</v>
      </c>
      <c r="G5397" s="0" t="n">
        <v>-0.00517438792237257</v>
      </c>
      <c r="H5397" s="0" t="n">
        <v>0.0131135711496235</v>
      </c>
      <c r="I5397" s="3" t="n">
        <f aca="false" t="array" ref="I5397:L5397">MMULT('t+2'!I5397:L5397,'input - gretl'!$B$3:$E$6)+MMULT('Point forecasts'!$P$4:$T$4,'input - gretl'!$B$9:$E$13)+MMULT('t+2'!Q5397:S5397,'input - gretl'!$B$14:$E$16)+E5397:H5397</f>
        <v>-2.34112490312549E-005</v>
      </c>
      <c r="J5397" s="3" t="n">
        <v>-0.116878875840174</v>
      </c>
      <c r="K5397" s="3" t="n">
        <v>0.000390197677380241</v>
      </c>
      <c r="L5397" s="3" t="n">
        <v>-0.0365527263632222</v>
      </c>
      <c r="M5397" s="0" t="n">
        <f aca="false">'t+2'!M5397+I5397</f>
        <v>0.0846170696541869</v>
      </c>
      <c r="N5397" s="0" t="n">
        <f aca="false">'t+2'!N5397+J5397</f>
        <v>-0.16182475353917</v>
      </c>
      <c r="O5397" s="0" t="n">
        <f aca="false">'t+2'!O5397+K5397</f>
        <v>2.38304879488476</v>
      </c>
      <c r="P5397" s="0" t="n">
        <f aca="false">'t+2'!P5397+L5397</f>
        <v>1.69099059105779</v>
      </c>
      <c r="Q5397" s="0" t="n">
        <f aca="false" t="array" ref="Q5397:S5397">MMULT(M5397:P5397,'input - gretl'!$B$19:$D$22)+MMULT('Point forecasts'!$J$5:$O$5,'input - gretl'!$B$23:$D$28)</f>
        <v>14.0826601766933</v>
      </c>
      <c r="R5397" s="0" t="n">
        <v>6.72223036042388</v>
      </c>
      <c r="S5397" s="0" t="n">
        <v>9.71841658555551</v>
      </c>
      <c r="U5397" s="10" t="n">
        <f aca="false">NORMSDIST(-M5397/'rhos computation'!$B$11)-EXP(M5397+'rhos computation'!$B$11^2/2)*NORMSDIST(-M5397/'rhos computation'!$B$11-'rhos computation'!$B$11)</f>
        <v>0.0206073502808581</v>
      </c>
      <c r="V5397" s="10" t="n">
        <f aca="false">NORMSDIST(-N5397/'rhos computation'!$B$23)-EXP(N5397+'rhos computation'!$B$23^2/2)*NORMSDIST(-N5397/'rhos computation'!$B$23-'rhos computation'!$B$23)</f>
        <v>0.148088880630263</v>
      </c>
      <c r="W5397" s="0" t="n">
        <f aca="false">NORMSDIST(-O5397)</f>
        <v>0.00858495915169463</v>
      </c>
      <c r="X5397" s="0" t="n">
        <f aca="false">NORMSDIST(-P5397)</f>
        <v>0.0454192998419875</v>
      </c>
    </row>
    <row r="5398" customFormat="false" ht="12.8" hidden="false" customHeight="false" outlineLevel="0" collapsed="false">
      <c r="A5398" s="0" t="n">
        <v>-0.438327986277537</v>
      </c>
      <c r="B5398" s="0" t="n">
        <v>-1.28949063244531</v>
      </c>
      <c r="C5398" s="0" t="n">
        <v>-0.938152919382204</v>
      </c>
      <c r="D5398" s="0" t="n">
        <v>0.472730024893609</v>
      </c>
      <c r="E5398" s="0" t="n">
        <f aca="false" t="array" ref="E5398:H5398">MMULT(A5398:D5398,'Root matrix of resiudals'!$B$19:E$22)</f>
        <v>-0.0230659169745262</v>
      </c>
      <c r="F5398" s="0" t="n">
        <v>-0.0411733213497709</v>
      </c>
      <c r="G5398" s="0" t="n">
        <v>-0.0197487650342811</v>
      </c>
      <c r="H5398" s="0" t="n">
        <v>0.00667976889689571</v>
      </c>
      <c r="I5398" s="3" t="n">
        <f aca="false" t="array" ref="I5398:L5398">MMULT('t+2'!I5398:L5398,'input - gretl'!$B$3:$E$6)+MMULT('Point forecasts'!$P$4:$T$4,'input - gretl'!$B$9:$E$13)+MMULT('t+2'!Q5398:S5398,'input - gretl'!$B$14:$E$16)+E5398:H5398</f>
        <v>-0.102463682153556</v>
      </c>
      <c r="J5398" s="3" t="n">
        <v>-0.0365133106791329</v>
      </c>
      <c r="K5398" s="3" t="n">
        <v>-0.00147569943594777</v>
      </c>
      <c r="L5398" s="3" t="n">
        <v>-0.0426955282347209</v>
      </c>
      <c r="M5398" s="0" t="n">
        <f aca="false">'t+2'!M5398+I5398</f>
        <v>0.0832725073328059</v>
      </c>
      <c r="N5398" s="0" t="n">
        <f aca="false">'t+2'!N5398+J5398</f>
        <v>-0.14789564897776</v>
      </c>
      <c r="O5398" s="0" t="n">
        <f aca="false">'t+2'!O5398+K5398</f>
        <v>2.43638880946829</v>
      </c>
      <c r="P5398" s="0" t="n">
        <f aca="false">'t+2'!P5398+L5398</f>
        <v>1.7126384109926</v>
      </c>
      <c r="Q5398" s="0" t="n">
        <f aca="false" t="array" ref="Q5398:S5398">MMULT(M5398:P5398,'input - gretl'!$B$19:$D$22)+MMULT('Point forecasts'!$J$5:$O$5,'input - gretl'!$B$23:$D$28)</f>
        <v>14.0813156143719</v>
      </c>
      <c r="R5398" s="0" t="n">
        <v>6.73615946498529</v>
      </c>
      <c r="S5398" s="0" t="n">
        <v>9.75116844099005</v>
      </c>
      <c r="U5398" s="10" t="n">
        <f aca="false">NORMSDIST(-M5398/'rhos computation'!$B$11)-EXP(M5398+'rhos computation'!$B$11^2/2)*NORMSDIST(-M5398/'rhos computation'!$B$11-'rhos computation'!$B$11)</f>
        <v>0.0209399966190988</v>
      </c>
      <c r="V5398" s="10" t="n">
        <f aca="false">NORMSDIST(-N5398/'rhos computation'!$B$23)-EXP(N5398+'rhos computation'!$B$23^2/2)*NORMSDIST(-N5398/'rhos computation'!$B$23-'rhos computation'!$B$23)</f>
        <v>0.136182919304009</v>
      </c>
      <c r="W5398" s="0" t="n">
        <f aca="false">NORMSDIST(-O5398)</f>
        <v>0.00741736472954367</v>
      </c>
      <c r="X5398" s="0" t="n">
        <f aca="false">NORMSDIST(-P5398)</f>
        <v>0.0433895410871861</v>
      </c>
    </row>
    <row r="5399" customFormat="false" ht="12.8" hidden="false" customHeight="false" outlineLevel="0" collapsed="false">
      <c r="A5399" s="0" t="n">
        <v>0.197454009616503</v>
      </c>
      <c r="B5399" s="0" t="n">
        <v>2.45482126472685</v>
      </c>
      <c r="C5399" s="0" t="n">
        <v>-0.771666462980779</v>
      </c>
      <c r="D5399" s="0" t="n">
        <v>1.25296757413923</v>
      </c>
      <c r="E5399" s="0" t="n">
        <f aca="false" t="array" ref="E5399:H5399">MMULT(A5399:D5399,'Root matrix of resiudals'!$B$19:E$22)</f>
        <v>0.0125969260095196</v>
      </c>
      <c r="F5399" s="0" t="n">
        <v>0.0678982689416906</v>
      </c>
      <c r="G5399" s="0" t="n">
        <v>-0.00194311382813391</v>
      </c>
      <c r="H5399" s="0" t="n">
        <v>0.0195338131398988</v>
      </c>
      <c r="I5399" s="3" t="n">
        <f aca="false" t="array" ref="I5399:L5399">MMULT('t+2'!I5399:L5399,'input - gretl'!$B$3:$E$6)+MMULT('Point forecasts'!$P$4:$T$4,'input - gretl'!$B$9:$E$13)+MMULT('t+2'!Q5399:S5399,'input - gretl'!$B$14:$E$16)+E5399:H5399</f>
        <v>-0.0540098339604076</v>
      </c>
      <c r="J5399" s="3" t="n">
        <v>0.00658751911318692</v>
      </c>
      <c r="K5399" s="3" t="n">
        <v>0.00467314918724097</v>
      </c>
      <c r="L5399" s="3" t="n">
        <v>-0.0350979481968465</v>
      </c>
      <c r="M5399" s="0" t="n">
        <f aca="false">'t+2'!M5399+I5399</f>
        <v>0.0579382828516894</v>
      </c>
      <c r="N5399" s="0" t="n">
        <f aca="false">'t+2'!N5399+J5399</f>
        <v>-0.0720986401463421</v>
      </c>
      <c r="O5399" s="0" t="n">
        <f aca="false">'t+2'!O5399+K5399</f>
        <v>2.35605530157119</v>
      </c>
      <c r="P5399" s="0" t="n">
        <f aca="false">'t+2'!P5399+L5399</f>
        <v>1.67528742366543</v>
      </c>
      <c r="Q5399" s="0" t="n">
        <f aca="false" t="array" ref="Q5399:S5399">MMULT(M5399:P5399,'input - gretl'!$B$19:$D$22)+MMULT('Point forecasts'!$J$5:$O$5,'input - gretl'!$B$23:$D$28)</f>
        <v>14.0559813898908</v>
      </c>
      <c r="R5399" s="0" t="n">
        <v>6.81195647381671</v>
      </c>
      <c r="S5399" s="0" t="n">
        <v>9.70635758959045</v>
      </c>
      <c r="U5399" s="10" t="n">
        <f aca="false">NORMSDIST(-M5399/'rhos computation'!$B$11)-EXP(M5399+'rhos computation'!$B$11^2/2)*NORMSDIST(-M5399/'rhos computation'!$B$11-'rhos computation'!$B$11)</f>
        <v>0.027968532232076</v>
      </c>
      <c r="V5399" s="10" t="n">
        <f aca="false">NORMSDIST(-N5399/'rhos computation'!$B$23)-EXP(N5399+'rhos computation'!$B$23^2/2)*NORMSDIST(-N5399/'rhos computation'!$B$23-'rhos computation'!$B$23)</f>
        <v>0.0708370151615949</v>
      </c>
      <c r="W5399" s="0" t="n">
        <f aca="false">NORMSDIST(-O5399)</f>
        <v>0.00923508388146543</v>
      </c>
      <c r="X5399" s="0" t="n">
        <f aca="false">NORMSDIST(-P5399)</f>
        <v>0.0469389258799748</v>
      </c>
    </row>
    <row r="5400" customFormat="false" ht="12.8" hidden="false" customHeight="false" outlineLevel="0" collapsed="false">
      <c r="A5400" s="0" t="n">
        <v>0.22755174060764</v>
      </c>
      <c r="B5400" s="0" t="n">
        <v>-0.504180815705922</v>
      </c>
      <c r="C5400" s="0" t="n">
        <v>-1.41353435209113</v>
      </c>
      <c r="D5400" s="0" t="n">
        <v>1.12236685666751</v>
      </c>
      <c r="E5400" s="0" t="n">
        <f aca="false" t="array" ref="E5400:H5400">MMULT(A5400:D5400,'Root matrix of resiudals'!$B$19:E$22)</f>
        <v>0.00644547336765508</v>
      </c>
      <c r="F5400" s="0" t="n">
        <v>-0.0188917891284398</v>
      </c>
      <c r="G5400" s="0" t="n">
        <v>-0.0230236263580808</v>
      </c>
      <c r="H5400" s="0" t="n">
        <v>0.0164736355900814</v>
      </c>
      <c r="I5400" s="3" t="n">
        <f aca="false" t="array" ref="I5400:L5400">MMULT('t+2'!I5400:L5400,'input - gretl'!$B$3:$E$6)+MMULT('Point forecasts'!$P$4:$T$4,'input - gretl'!$B$9:$E$13)+MMULT('t+2'!Q5400:S5400,'input - gretl'!$B$14:$E$16)+E5400:H5400</f>
        <v>-0.04540716819993</v>
      </c>
      <c r="J5400" s="3" t="n">
        <v>-0.0580185815210005</v>
      </c>
      <c r="K5400" s="3" t="n">
        <v>-0.0142724077324091</v>
      </c>
      <c r="L5400" s="3" t="n">
        <v>-0.0412742287050669</v>
      </c>
      <c r="M5400" s="0" t="n">
        <f aca="false">'t+2'!M5400+I5400</f>
        <v>0.088846441712216</v>
      </c>
      <c r="N5400" s="0" t="n">
        <f aca="false">'t+2'!N5400+J5400</f>
        <v>-0.145207600614673</v>
      </c>
      <c r="O5400" s="0" t="n">
        <f aca="false">'t+2'!O5400+K5400</f>
        <v>2.38029051257138</v>
      </c>
      <c r="P5400" s="0" t="n">
        <f aca="false">'t+2'!P5400+L5400</f>
        <v>1.68441330469317</v>
      </c>
      <c r="Q5400" s="0" t="n">
        <f aca="false" t="array" ref="Q5400:S5400">MMULT(M5400:P5400,'input - gretl'!$B$19:$D$22)+MMULT('Point forecasts'!$J$5:$O$5,'input - gretl'!$B$23:$D$28)</f>
        <v>14.0868895487513</v>
      </c>
      <c r="R5400" s="0" t="n">
        <v>6.73884751334838</v>
      </c>
      <c r="S5400" s="0" t="n">
        <v>9.72191363143921</v>
      </c>
      <c r="U5400" s="10" t="n">
        <f aca="false">NORMSDIST(-M5400/'rhos computation'!$B$11)-EXP(M5400+'rhos computation'!$B$11^2/2)*NORMSDIST(-M5400/'rhos computation'!$B$11-'rhos computation'!$B$11)</f>
        <v>0.019586520051754</v>
      </c>
      <c r="V5400" s="10" t="n">
        <f aca="false">NORMSDIST(-N5400/'rhos computation'!$B$23)-EXP(N5400+'rhos computation'!$B$23^2/2)*NORMSDIST(-N5400/'rhos computation'!$B$23-'rhos computation'!$B$23)</f>
        <v>0.133870484351329</v>
      </c>
      <c r="W5400" s="0" t="n">
        <f aca="false">NORMSDIST(-O5400)</f>
        <v>0.00864949695778046</v>
      </c>
      <c r="X5400" s="0" t="n">
        <f aca="false">NORMSDIST(-P5400)</f>
        <v>0.0460509106527462</v>
      </c>
    </row>
    <row r="5401" customFormat="false" ht="12.8" hidden="false" customHeight="false" outlineLevel="0" collapsed="false">
      <c r="A5401" s="0" t="n">
        <v>-0.384106869332207</v>
      </c>
      <c r="B5401" s="0" t="n">
        <v>-0.319396538591935</v>
      </c>
      <c r="C5401" s="0" t="n">
        <v>-0.108276880376924</v>
      </c>
      <c r="D5401" s="0" t="n">
        <v>1.43503670221796</v>
      </c>
      <c r="E5401" s="0" t="n">
        <f aca="false" t="array" ref="E5401:H5401">MMULT(A5401:D5401,'Root matrix of resiudals'!$B$19:E$22)</f>
        <v>-0.0178863537372626</v>
      </c>
      <c r="F5401" s="0" t="n">
        <v>-0.0102900866043052</v>
      </c>
      <c r="G5401" s="0" t="n">
        <v>-0.00172274322449532</v>
      </c>
      <c r="H5401" s="0" t="n">
        <v>0.023288525825427</v>
      </c>
      <c r="I5401" s="3" t="n">
        <f aca="false" t="array" ref="I5401:L5401">MMULT('t+2'!I5401:L5401,'input - gretl'!$B$3:$E$6)+MMULT('Point forecasts'!$P$4:$T$4,'input - gretl'!$B$9:$E$13)+MMULT('t+2'!Q5401:S5401,'input - gretl'!$B$14:$E$16)+E5401:H5401</f>
        <v>-0.0819394862875899</v>
      </c>
      <c r="J5401" s="3" t="n">
        <v>-0.0857777981495195</v>
      </c>
      <c r="K5401" s="3" t="n">
        <v>0.0203307178108505</v>
      </c>
      <c r="L5401" s="3" t="n">
        <v>-0.0130810442569411</v>
      </c>
      <c r="M5401" s="0" t="n">
        <f aca="false">'t+2'!M5401+I5401</f>
        <v>0.0952387762316048</v>
      </c>
      <c r="N5401" s="0" t="n">
        <f aca="false">'t+2'!N5401+J5401</f>
        <v>-0.0807326869567501</v>
      </c>
      <c r="O5401" s="0" t="n">
        <f aca="false">'t+2'!O5401+K5401</f>
        <v>2.45793662402318</v>
      </c>
      <c r="P5401" s="0" t="n">
        <f aca="false">'t+2'!P5401+L5401</f>
        <v>1.71742592203385</v>
      </c>
      <c r="Q5401" s="0" t="n">
        <f aca="false" t="array" ref="Q5401:S5401">MMULT(M5401:P5401,'input - gretl'!$B$19:$D$22)+MMULT('Point forecasts'!$J$5:$O$5,'input - gretl'!$B$23:$D$28)</f>
        <v>14.0932818832707</v>
      </c>
      <c r="R5401" s="0" t="n">
        <v>6.8033224270063</v>
      </c>
      <c r="S5401" s="0" t="n">
        <v>9.76816309316915</v>
      </c>
      <c r="U5401" s="10" t="n">
        <f aca="false">NORMSDIST(-M5401/'rhos computation'!$B$11)-EXP(M5401+'rhos computation'!$B$11^2/2)*NORMSDIST(-M5401/'rhos computation'!$B$11-'rhos computation'!$B$11)</f>
        <v>0.0181158790388465</v>
      </c>
      <c r="V5401" s="10" t="n">
        <f aca="false">NORMSDIST(-N5401/'rhos computation'!$B$23)-EXP(N5401+'rhos computation'!$B$23^2/2)*NORMSDIST(-N5401/'rhos computation'!$B$23-'rhos computation'!$B$23)</f>
        <v>0.0780679503764428</v>
      </c>
      <c r="W5401" s="0" t="n">
        <f aca="false">NORMSDIST(-O5401)</f>
        <v>0.00698689157229184</v>
      </c>
      <c r="X5401" s="0" t="n">
        <f aca="false">NORMSDIST(-P5401)</f>
        <v>0.0429506893645139</v>
      </c>
    </row>
    <row r="5402" customFormat="false" ht="12.8" hidden="false" customHeight="false" outlineLevel="0" collapsed="false">
      <c r="A5402" s="0" t="n">
        <v>-0.593110075851039</v>
      </c>
      <c r="B5402" s="0" t="n">
        <v>-0.599211977492742</v>
      </c>
      <c r="C5402" s="0" t="n">
        <v>0.0207773585879552</v>
      </c>
      <c r="D5402" s="0" t="n">
        <v>0.670454838768248</v>
      </c>
      <c r="E5402" s="0" t="n">
        <f aca="false" t="array" ref="E5402:H5402">MMULT(A5402:D5402,'Root matrix of resiudals'!$B$19:E$22)</f>
        <v>-0.0270349256622731</v>
      </c>
      <c r="F5402" s="0" t="n">
        <v>-0.0183450911290202</v>
      </c>
      <c r="G5402" s="0" t="n">
        <v>-0.00178144216613398</v>
      </c>
      <c r="H5402" s="0" t="n">
        <v>0.0110910628611815</v>
      </c>
      <c r="I5402" s="3" t="n">
        <f aca="false" t="array" ref="I5402:L5402">MMULT('t+2'!I5402:L5402,'input - gretl'!$B$3:$E$6)+MMULT('Point forecasts'!$P$4:$T$4,'input - gretl'!$B$9:$E$13)+MMULT('t+2'!Q5402:S5402,'input - gretl'!$B$14:$E$16)+E5402:H5402</f>
        <v>-0.109442074001697</v>
      </c>
      <c r="J5402" s="3" t="n">
        <v>-0.0714581347201129</v>
      </c>
      <c r="K5402" s="3" t="n">
        <v>0.00913885853567285</v>
      </c>
      <c r="L5402" s="3" t="n">
        <v>-0.0264254157724882</v>
      </c>
      <c r="M5402" s="0" t="n">
        <f aca="false">'t+2'!M5402+I5402</f>
        <v>0.0552455752103713</v>
      </c>
      <c r="N5402" s="0" t="n">
        <f aca="false">'t+2'!N5402+J5402</f>
        <v>-0.113080068128237</v>
      </c>
      <c r="O5402" s="0" t="n">
        <f aca="false">'t+2'!O5402+K5402</f>
        <v>2.44883396547379</v>
      </c>
      <c r="P5402" s="0" t="n">
        <f aca="false">'t+2'!P5402+L5402</f>
        <v>1.69039335855125</v>
      </c>
      <c r="Q5402" s="0" t="n">
        <f aca="false" t="array" ref="Q5402:S5402">MMULT(M5402:P5402,'input - gretl'!$B$19:$D$22)+MMULT('Point forecasts'!$J$5:$O$5,'input - gretl'!$B$23:$D$28)</f>
        <v>14.0532886822495</v>
      </c>
      <c r="R5402" s="0" t="n">
        <v>6.77097504583481</v>
      </c>
      <c r="S5402" s="0" t="n">
        <v>9.78476975411988</v>
      </c>
      <c r="U5402" s="10" t="n">
        <f aca="false">NORMSDIST(-M5402/'rhos computation'!$B$11)-EXP(M5402+'rhos computation'!$B$11^2/2)*NORMSDIST(-M5402/'rhos computation'!$B$11-'rhos computation'!$B$11)</f>
        <v>0.0288032924842831</v>
      </c>
      <c r="V5402" s="10" t="n">
        <f aca="false">NORMSDIST(-N5402/'rhos computation'!$B$23)-EXP(N5402+'rhos computation'!$B$23^2/2)*NORMSDIST(-N5402/'rhos computation'!$B$23-'rhos computation'!$B$23)</f>
        <v>0.105981191366492</v>
      </c>
      <c r="W5402" s="0" t="n">
        <f aca="false">NORMSDIST(-O5402)</f>
        <v>0.00716597484183301</v>
      </c>
      <c r="X5402" s="0" t="n">
        <f aca="false">NORMSDIST(-P5402)</f>
        <v>0.0454763624078939</v>
      </c>
    </row>
    <row r="5403" customFormat="false" ht="12.8" hidden="false" customHeight="false" outlineLevel="0" collapsed="false">
      <c r="A5403" s="0" t="n">
        <v>0.16774334879147</v>
      </c>
      <c r="B5403" s="0" t="n">
        <v>0.676277803270813</v>
      </c>
      <c r="C5403" s="0" t="n">
        <v>-1.33965845926374</v>
      </c>
      <c r="D5403" s="0" t="n">
        <v>0.938866910695597</v>
      </c>
      <c r="E5403" s="0" t="n">
        <f aca="false" t="array" ref="E5403:H5403">MMULT(A5403:D5403,'Root matrix of resiudals'!$B$19:E$22)</f>
        <v>0.00671377566404065</v>
      </c>
      <c r="F5403" s="0" t="n">
        <v>0.014954229802829</v>
      </c>
      <c r="G5403" s="0" t="n">
        <v>-0.0178787676916173</v>
      </c>
      <c r="H5403" s="0" t="n">
        <v>0.0136809875033119</v>
      </c>
      <c r="I5403" s="3" t="n">
        <f aca="false" t="array" ref="I5403:L5403">MMULT('t+2'!I5403:L5403,'input - gretl'!$B$3:$E$6)+MMULT('Point forecasts'!$P$4:$T$4,'input - gretl'!$B$9:$E$13)+MMULT('t+2'!Q5403:S5403,'input - gretl'!$B$14:$E$16)+E5403:H5403</f>
        <v>-0.0242771556261433</v>
      </c>
      <c r="J5403" s="3" t="n">
        <v>-0.0251856334544734</v>
      </c>
      <c r="K5403" s="3" t="n">
        <v>-0.00632630007692633</v>
      </c>
      <c r="L5403" s="3" t="n">
        <v>-0.034430810880346</v>
      </c>
      <c r="M5403" s="0" t="n">
        <f aca="false">'t+2'!M5403+I5403</f>
        <v>0.0578552717095358</v>
      </c>
      <c r="N5403" s="0" t="n">
        <f aca="false">'t+2'!N5403+J5403</f>
        <v>-0.0968314756908213</v>
      </c>
      <c r="O5403" s="0" t="n">
        <f aca="false">'t+2'!O5403+K5403</f>
        <v>2.39924582802164</v>
      </c>
      <c r="P5403" s="0" t="n">
        <f aca="false">'t+2'!P5403+L5403</f>
        <v>1.69941863657568</v>
      </c>
      <c r="Q5403" s="0" t="n">
        <f aca="false" t="array" ref="Q5403:S5403">MMULT(M5403:P5403,'input - gretl'!$B$19:$D$22)+MMULT('Point forecasts'!$J$5:$O$5,'input - gretl'!$B$23:$D$28)</f>
        <v>14.0558983787487</v>
      </c>
      <c r="R5403" s="0" t="n">
        <v>6.78722363827223</v>
      </c>
      <c r="S5403" s="0" t="n">
        <v>9.7265981260026</v>
      </c>
      <c r="U5403" s="10" t="n">
        <f aca="false">NORMSDIST(-M5403/'rhos computation'!$B$11)-EXP(M5403+'rhos computation'!$B$11^2/2)*NORMSDIST(-M5403/'rhos computation'!$B$11-'rhos computation'!$B$11)</f>
        <v>0.0279940083649781</v>
      </c>
      <c r="V5403" s="10" t="n">
        <f aca="false">NORMSDIST(-N5403/'rhos computation'!$B$23)-EXP(N5403+'rhos computation'!$B$23^2/2)*NORMSDIST(-N5403/'rhos computation'!$B$23-'rhos computation'!$B$23)</f>
        <v>0.0918583067088071</v>
      </c>
      <c r="W5403" s="0" t="n">
        <f aca="false">NORMSDIST(-O5403)</f>
        <v>0.00821444054438486</v>
      </c>
      <c r="X5403" s="0" t="n">
        <f aca="false">NORMSDIST(-P5403)</f>
        <v>0.0446201664770175</v>
      </c>
    </row>
    <row r="5404" customFormat="false" ht="12.8" hidden="false" customHeight="false" outlineLevel="0" collapsed="false">
      <c r="A5404" s="0" t="n">
        <v>1.35344344436283</v>
      </c>
      <c r="B5404" s="0" t="n">
        <v>0.0263345707358999</v>
      </c>
      <c r="C5404" s="0" t="n">
        <v>-0.989920469321976</v>
      </c>
      <c r="D5404" s="0" t="n">
        <v>-0.239479346198769</v>
      </c>
      <c r="E5404" s="0" t="n">
        <f aca="false" t="array" ref="E5404:H5404">MMULT(A5404:D5404,'Root matrix of resiudals'!$B$19:E$22)</f>
        <v>0.0569973190653873</v>
      </c>
      <c r="F5404" s="0" t="n">
        <v>0.000246987562945216</v>
      </c>
      <c r="G5404" s="0" t="n">
        <v>-0.0144608672071335</v>
      </c>
      <c r="H5404" s="0" t="n">
        <v>-0.00553625157972929</v>
      </c>
      <c r="I5404" s="3" t="n">
        <f aca="false" t="array" ref="I5404:L5404">MMULT('t+2'!I5404:L5404,'input - gretl'!$B$3:$E$6)+MMULT('Point forecasts'!$P$4:$T$4,'input - gretl'!$B$9:$E$13)+MMULT('t+2'!Q5404:S5404,'input - gretl'!$B$14:$E$16)+E5404:H5404</f>
        <v>-0.0104277128903311</v>
      </c>
      <c r="J5404" s="3" t="n">
        <v>-0.0416202678283303</v>
      </c>
      <c r="K5404" s="3" t="n">
        <v>0.00336945821702255</v>
      </c>
      <c r="L5404" s="3" t="n">
        <v>-0.0444564941288586</v>
      </c>
      <c r="M5404" s="0" t="n">
        <f aca="false">'t+2'!M5404+I5404</f>
        <v>0.211042224426644</v>
      </c>
      <c r="N5404" s="0" t="n">
        <f aca="false">'t+2'!N5404+J5404</f>
        <v>-0.0862820459834011</v>
      </c>
      <c r="O5404" s="0" t="n">
        <f aca="false">'t+2'!O5404+K5404</f>
        <v>2.44046071816871</v>
      </c>
      <c r="P5404" s="0" t="n">
        <f aca="false">'t+2'!P5404+L5404</f>
        <v>1.67409130487943</v>
      </c>
      <c r="Q5404" s="0" t="n">
        <f aca="false" t="array" ref="Q5404:S5404">MMULT(M5404:P5404,'input - gretl'!$B$19:$D$22)+MMULT('Point forecasts'!$J$5:$O$5,'input - gretl'!$B$23:$D$28)</f>
        <v>14.2090853314658</v>
      </c>
      <c r="R5404" s="0" t="n">
        <v>6.79777306797965</v>
      </c>
      <c r="S5404" s="0" t="n">
        <v>9.7919005749594</v>
      </c>
      <c r="U5404" s="10" t="n">
        <f aca="false">NORMSDIST(-M5404/'rhos computation'!$B$11)-EXP(M5404+'rhos computation'!$B$11^2/2)*NORMSDIST(-M5404/'rhos computation'!$B$11-'rhos computation'!$B$11)</f>
        <v>0.00333473961310704</v>
      </c>
      <c r="V5404" s="10" t="n">
        <f aca="false">NORMSDIST(-N5404/'rhos computation'!$B$23)-EXP(N5404+'rhos computation'!$B$23^2/2)*NORMSDIST(-N5404/'rhos computation'!$B$23-'rhos computation'!$B$23)</f>
        <v>0.0827850405077298</v>
      </c>
      <c r="W5404" s="0" t="n">
        <f aca="false">NORMSDIST(-O5404)</f>
        <v>0.00733427057508333</v>
      </c>
      <c r="X5404" s="0" t="n">
        <f aca="false">NORMSDIST(-P5404)</f>
        <v>0.047056328190729</v>
      </c>
    </row>
    <row r="5405" customFormat="false" ht="12.8" hidden="false" customHeight="false" outlineLevel="0" collapsed="false">
      <c r="A5405" s="0" t="n">
        <v>0.0939037032401819</v>
      </c>
      <c r="B5405" s="0" t="n">
        <v>1.78644985933415</v>
      </c>
      <c r="C5405" s="0" t="n">
        <v>-0.176675117805256</v>
      </c>
      <c r="D5405" s="0" t="n">
        <v>-1.83368411997486</v>
      </c>
      <c r="E5405" s="0" t="n">
        <f aca="false" t="array" ref="E5405:H5405">MMULT(A5405:D5405,'Root matrix of resiudals'!$B$19:E$22)</f>
        <v>0.0085576929014621</v>
      </c>
      <c r="F5405" s="0" t="n">
        <v>0.0505005956745823</v>
      </c>
      <c r="G5405" s="0" t="n">
        <v>0.0015828728640953</v>
      </c>
      <c r="H5405" s="0" t="n">
        <v>-0.0298762951883827</v>
      </c>
      <c r="I5405" s="3" t="n">
        <f aca="false" t="array" ref="I5405:L5405">MMULT('t+2'!I5405:L5405,'input - gretl'!$B$3:$E$6)+MMULT('Point forecasts'!$P$4:$T$4,'input - gretl'!$B$9:$E$13)+MMULT('t+2'!Q5405:S5405,'input - gretl'!$B$14:$E$16)+E5405:H5405</f>
        <v>-0.0573112476533649</v>
      </c>
      <c r="J5405" s="3" t="n">
        <v>0.0104401166856805</v>
      </c>
      <c r="K5405" s="3" t="n">
        <v>0.0151231445159834</v>
      </c>
      <c r="L5405" s="3" t="n">
        <v>-0.0681201755557022</v>
      </c>
      <c r="M5405" s="0" t="n">
        <f aca="false">'t+2'!M5405+I5405</f>
        <v>0.0992445536406339</v>
      </c>
      <c r="N5405" s="0" t="n">
        <f aca="false">'t+2'!N5405+J5405</f>
        <v>-0.0525347461926046</v>
      </c>
      <c r="O5405" s="0" t="n">
        <f aca="false">'t+2'!O5405+K5405</f>
        <v>2.43672581527793</v>
      </c>
      <c r="P5405" s="0" t="n">
        <f aca="false">'t+2'!P5405+L5405</f>
        <v>1.65879094819888</v>
      </c>
      <c r="Q5405" s="0" t="n">
        <f aca="false" t="array" ref="Q5405:S5405">MMULT(M5405:P5405,'input - gretl'!$B$19:$D$22)+MMULT('Point forecasts'!$J$5:$O$5,'input - gretl'!$B$23:$D$28)</f>
        <v>14.0972876606798</v>
      </c>
      <c r="R5405" s="0" t="n">
        <v>6.83152036777045</v>
      </c>
      <c r="S5405" s="0" t="n">
        <v>9.80271707628965</v>
      </c>
      <c r="U5405" s="10" t="n">
        <f aca="false">NORMSDIST(-M5405/'rhos computation'!$B$11)-EXP(M5405+'rhos computation'!$B$11^2/2)*NORMSDIST(-M5405/'rhos computation'!$B$11-'rhos computation'!$B$11)</f>
        <v>0.017237654150941</v>
      </c>
      <c r="V5405" s="10" t="n">
        <f aca="false">NORMSDIST(-N5405/'rhos computation'!$B$23)-EXP(N5405+'rhos computation'!$B$23^2/2)*NORMSDIST(-N5405/'rhos computation'!$B$23-'rhos computation'!$B$23)</f>
        <v>0.0551633070520569</v>
      </c>
      <c r="W5405" s="0" t="n">
        <f aca="false">NORMSDIST(-O5405)</f>
        <v>0.00741045620637333</v>
      </c>
      <c r="X5405" s="0" t="n">
        <f aca="false">NORMSDIST(-P5405)</f>
        <v>0.0485789624900122</v>
      </c>
    </row>
    <row r="5406" customFormat="false" ht="12.8" hidden="false" customHeight="false" outlineLevel="0" collapsed="false">
      <c r="A5406" s="0" t="n">
        <v>-0.162554929295838</v>
      </c>
      <c r="B5406" s="0" t="n">
        <v>2.18345040065501</v>
      </c>
      <c r="C5406" s="0" t="n">
        <v>0.352661918855232</v>
      </c>
      <c r="D5406" s="0" t="n">
        <v>-0.00300280883343273</v>
      </c>
      <c r="E5406" s="0" t="n">
        <f aca="false" t="array" ref="E5406:H5406">MMULT(A5406:D5406,'Root matrix of resiudals'!$B$19:E$22)</f>
        <v>-0.0015937034057682</v>
      </c>
      <c r="F5406" s="0" t="n">
        <v>0.0632838207700504</v>
      </c>
      <c r="G5406" s="0" t="n">
        <v>0.0133186008211281</v>
      </c>
      <c r="H5406" s="0" t="n">
        <v>0.000560767365399762</v>
      </c>
      <c r="I5406" s="3" t="n">
        <f aca="false" t="array" ref="I5406:L5406">MMULT('t+2'!I5406:L5406,'input - gretl'!$B$3:$E$6)+MMULT('Point forecasts'!$P$4:$T$4,'input - gretl'!$B$9:$E$13)+MMULT('t+2'!Q5406:S5406,'input - gretl'!$B$14:$E$16)+E5406:H5406</f>
        <v>-0.0478659362771092</v>
      </c>
      <c r="J5406" s="3" t="n">
        <v>0.00286465485202468</v>
      </c>
      <c r="K5406" s="3" t="n">
        <v>0.0293979445087196</v>
      </c>
      <c r="L5406" s="3" t="n">
        <v>-0.0469572265037095</v>
      </c>
      <c r="M5406" s="0" t="n">
        <f aca="false">'t+2'!M5406+I5406</f>
        <v>0.0447586035209334</v>
      </c>
      <c r="N5406" s="0" t="n">
        <f aca="false">'t+2'!N5406+J5406</f>
        <v>-0.0392748284028383</v>
      </c>
      <c r="O5406" s="0" t="n">
        <f aca="false">'t+2'!O5406+K5406</f>
        <v>2.45617575898326</v>
      </c>
      <c r="P5406" s="0" t="n">
        <f aca="false">'t+2'!P5406+L5406</f>
        <v>1.71993537941943</v>
      </c>
      <c r="Q5406" s="0" t="n">
        <f aca="false" t="array" ref="Q5406:S5406">MMULT(M5406:P5406,'input - gretl'!$B$19:$D$22)+MMULT('Point forecasts'!$J$5:$O$5,'input - gretl'!$B$23:$D$28)</f>
        <v>14.0428017105601</v>
      </c>
      <c r="R5406" s="0" t="n">
        <v>6.84478028556021</v>
      </c>
      <c r="S5406" s="0" t="n">
        <v>9.76401560868268</v>
      </c>
      <c r="U5406" s="10" t="n">
        <f aca="false">NORMSDIST(-M5406/'rhos computation'!$B$11)-EXP(M5406+'rhos computation'!$B$11^2/2)*NORMSDIST(-M5406/'rhos computation'!$B$11-'rhos computation'!$B$11)</f>
        <v>0.0322205930642587</v>
      </c>
      <c r="V5406" s="10" t="n">
        <f aca="false">NORMSDIST(-N5406/'rhos computation'!$B$23)-EXP(N5406+'rhos computation'!$B$23^2/2)*NORMSDIST(-N5406/'rhos computation'!$B$23-'rhos computation'!$B$23)</f>
        <v>0.0453338575590236</v>
      </c>
      <c r="W5406" s="0" t="n">
        <f aca="false">NORMSDIST(-O5406)</f>
        <v>0.00702122295970588</v>
      </c>
      <c r="X5406" s="0" t="n">
        <f aca="false">NORMSDIST(-P5406)</f>
        <v>0.0427220942870813</v>
      </c>
    </row>
    <row r="5407" customFormat="false" ht="12.8" hidden="false" customHeight="false" outlineLevel="0" collapsed="false">
      <c r="A5407" s="0" t="n">
        <v>0.0570733918933451</v>
      </c>
      <c r="B5407" s="0" t="n">
        <v>-1.24769139807</v>
      </c>
      <c r="C5407" s="0" t="n">
        <v>-0.771298411441649</v>
      </c>
      <c r="D5407" s="0" t="n">
        <v>0.0520880821495571</v>
      </c>
      <c r="E5407" s="0" t="n">
        <f aca="false" t="array" ref="E5407:H5407">MMULT(A5407:D5407,'Root matrix of resiudals'!$B$19:E$22)</f>
        <v>-0.00134911402557572</v>
      </c>
      <c r="F5407" s="0" t="n">
        <v>-0.0382858660289095</v>
      </c>
      <c r="G5407" s="0" t="n">
        <v>-0.0167794834968819</v>
      </c>
      <c r="H5407" s="0" t="n">
        <v>-0.000141867977675394</v>
      </c>
      <c r="I5407" s="3" t="n">
        <f aca="false" t="array" ref="I5407:L5407">MMULT('t+2'!I5407:L5407,'input - gretl'!$B$3:$E$6)+MMULT('Point forecasts'!$P$4:$T$4,'input - gretl'!$B$9:$E$13)+MMULT('t+2'!Q5407:S5407,'input - gretl'!$B$14:$E$16)+E5407:H5407</f>
        <v>-0.0654676752906525</v>
      </c>
      <c r="J5407" s="3" t="n">
        <v>-0.105526045448638</v>
      </c>
      <c r="K5407" s="3" t="n">
        <v>-0.00431504197594274</v>
      </c>
      <c r="L5407" s="3" t="n">
        <v>-0.0475238896218776</v>
      </c>
      <c r="M5407" s="0" t="n">
        <f aca="false">'t+2'!M5407+I5407</f>
        <v>0.0713825334191338</v>
      </c>
      <c r="N5407" s="0" t="n">
        <f aca="false">'t+2'!N5407+J5407</f>
        <v>-0.149688590812489</v>
      </c>
      <c r="O5407" s="0" t="n">
        <f aca="false">'t+2'!O5407+K5407</f>
        <v>2.41614131873371</v>
      </c>
      <c r="P5407" s="0" t="n">
        <f aca="false">'t+2'!P5407+L5407</f>
        <v>1.70418084045754</v>
      </c>
      <c r="Q5407" s="0" t="n">
        <f aca="false" t="array" ref="Q5407:S5407">MMULT(M5407:P5407,'input - gretl'!$B$19:$D$22)+MMULT('Point forecasts'!$J$5:$O$5,'input - gretl'!$B$23:$D$28)</f>
        <v>14.0694256404583</v>
      </c>
      <c r="R5407" s="0" t="n">
        <v>6.73436652315056</v>
      </c>
      <c r="S5407" s="0" t="n">
        <v>9.73896452271283</v>
      </c>
      <c r="U5407" s="10" t="n">
        <f aca="false">NORMSDIST(-M5407/'rhos computation'!$B$11)-EXP(M5407+'rhos computation'!$B$11^2/2)*NORMSDIST(-M5407/'rhos computation'!$B$11-'rhos computation'!$B$11)</f>
        <v>0.024055928950658</v>
      </c>
      <c r="V5407" s="10" t="n">
        <f aca="false">NORMSDIST(-N5407/'rhos computation'!$B$23)-EXP(N5407+'rhos computation'!$B$23^2/2)*NORMSDIST(-N5407/'rhos computation'!$B$23-'rhos computation'!$B$23)</f>
        <v>0.137722801542077</v>
      </c>
      <c r="W5407" s="0" t="n">
        <f aca="false">NORMSDIST(-O5407)</f>
        <v>0.00784298603969319</v>
      </c>
      <c r="X5407" s="0" t="n">
        <f aca="false">NORMSDIST(-P5407)</f>
        <v>0.0441736537410233</v>
      </c>
    </row>
    <row r="5408" customFormat="false" ht="12.8" hidden="false" customHeight="false" outlineLevel="0" collapsed="false">
      <c r="A5408" s="0" t="n">
        <v>1.03255302104921</v>
      </c>
      <c r="B5408" s="0" t="n">
        <v>-0.416694835408216</v>
      </c>
      <c r="C5408" s="0" t="n">
        <v>0.0473594574816674</v>
      </c>
      <c r="D5408" s="0" t="n">
        <v>-0.179698984052081</v>
      </c>
      <c r="E5408" s="0" t="n">
        <f aca="false" t="array" ref="E5408:H5408">MMULT(A5408:D5408,'Root matrix of resiudals'!$B$19:E$22)</f>
        <v>0.043485043177689</v>
      </c>
      <c r="F5408" s="0" t="n">
        <v>-0.00940968835861254</v>
      </c>
      <c r="G5408" s="0" t="n">
        <v>0.000336869746197925</v>
      </c>
      <c r="H5408" s="0" t="n">
        <v>-0.0032844721944432</v>
      </c>
      <c r="I5408" s="3" t="n">
        <f aca="false" t="array" ref="I5408:L5408">MMULT('t+2'!I5408:L5408,'input - gretl'!$B$3:$E$6)+MMULT('Point forecasts'!$P$4:$T$4,'input - gretl'!$B$9:$E$13)+MMULT('t+2'!Q5408:S5408,'input - gretl'!$B$14:$E$16)+E5408:H5408</f>
        <v>-0.0141171966948499</v>
      </c>
      <c r="J5408" s="3" t="n">
        <v>-0.0709815315611792</v>
      </c>
      <c r="K5408" s="3" t="n">
        <v>0.0163048019749085</v>
      </c>
      <c r="L5408" s="3" t="n">
        <v>-0.0540734821612546</v>
      </c>
      <c r="M5408" s="0" t="n">
        <f aca="false">'t+2'!M5408+I5408</f>
        <v>0.126623826394682</v>
      </c>
      <c r="N5408" s="0" t="n">
        <f aca="false">'t+2'!N5408+J5408</f>
        <v>-0.123389496374889</v>
      </c>
      <c r="O5408" s="0" t="n">
        <f aca="false">'t+2'!O5408+K5408</f>
        <v>2.42313701678011</v>
      </c>
      <c r="P5408" s="0" t="n">
        <f aca="false">'t+2'!P5408+L5408</f>
        <v>1.70529027997825</v>
      </c>
      <c r="Q5408" s="0" t="n">
        <f aca="false" t="array" ref="Q5408:S5408">MMULT(M5408:P5408,'input - gretl'!$B$19:$D$22)+MMULT('Point forecasts'!$J$5:$O$5,'input - gretl'!$B$23:$D$28)</f>
        <v>14.1246669334338</v>
      </c>
      <c r="R5408" s="0" t="n">
        <v>6.76066561758816</v>
      </c>
      <c r="S5408" s="0" t="n">
        <v>9.74490508830306</v>
      </c>
      <c r="U5408" s="10" t="n">
        <f aca="false">NORMSDIST(-M5408/'rhos computation'!$B$11)-EXP(M5408+'rhos computation'!$B$11^2/2)*NORMSDIST(-M5408/'rhos computation'!$B$11-'rhos computation'!$B$11)</f>
        <v>0.0120740128178202</v>
      </c>
      <c r="V5408" s="10" t="n">
        <f aca="false">NORMSDIST(-N5408/'rhos computation'!$B$23)-EXP(N5408+'rhos computation'!$B$23^2/2)*NORMSDIST(-N5408/'rhos computation'!$B$23-'rhos computation'!$B$23)</f>
        <v>0.114963954238539</v>
      </c>
      <c r="W5408" s="0" t="n">
        <f aca="false">NORMSDIST(-O5408)</f>
        <v>0.00769356095083203</v>
      </c>
      <c r="X5408" s="0" t="n">
        <f aca="false">NORMSDIST(-P5408)</f>
        <v>0.0440701497544168</v>
      </c>
    </row>
    <row r="5409" customFormat="false" ht="12.8" hidden="false" customHeight="false" outlineLevel="0" collapsed="false">
      <c r="A5409" s="0" t="n">
        <v>-1.24634670154687</v>
      </c>
      <c r="B5409" s="0" t="n">
        <v>1.06382674617222</v>
      </c>
      <c r="C5409" s="0" t="n">
        <v>0.0157535157373631</v>
      </c>
      <c r="D5409" s="0" t="n">
        <v>-0.0372030389659682</v>
      </c>
      <c r="E5409" s="0" t="n">
        <f aca="false" t="array" ref="E5409:H5409">MMULT(A5409:D5409,'Root matrix of resiudals'!$B$19:E$22)</f>
        <v>-0.0510314916653453</v>
      </c>
      <c r="F5409" s="0" t="n">
        <v>0.0276279211128094</v>
      </c>
      <c r="G5409" s="0" t="n">
        <v>0.00249119291125738</v>
      </c>
      <c r="H5409" s="0" t="n">
        <v>-3.85774769835014E-005</v>
      </c>
      <c r="I5409" s="3" t="n">
        <f aca="false" t="array" ref="I5409:L5409">MMULT('t+2'!I5409:L5409,'input - gretl'!$B$3:$E$6)+MMULT('Point forecasts'!$P$4:$T$4,'input - gretl'!$B$9:$E$13)+MMULT('t+2'!Q5409:S5409,'input - gretl'!$B$14:$E$16)+E5409:H5409</f>
        <v>-0.0963249160995327</v>
      </c>
      <c r="J5409" s="3" t="n">
        <v>-0.00649504795910991</v>
      </c>
      <c r="K5409" s="3" t="n">
        <v>0.00542773890205034</v>
      </c>
      <c r="L5409" s="3" t="n">
        <v>-0.0441017764613427</v>
      </c>
      <c r="M5409" s="0" t="n">
        <f aca="false">'t+2'!M5409+I5409</f>
        <v>-0.00793803984804969</v>
      </c>
      <c r="N5409" s="0" t="n">
        <f aca="false">'t+2'!N5409+J5409</f>
        <v>-0.0969217215600132</v>
      </c>
      <c r="O5409" s="0" t="n">
        <f aca="false">'t+2'!O5409+K5409</f>
        <v>2.41008522943878</v>
      </c>
      <c r="P5409" s="0" t="n">
        <f aca="false">'t+2'!P5409+L5409</f>
        <v>1.66437312110956</v>
      </c>
      <c r="Q5409" s="0" t="n">
        <f aca="false" t="array" ref="Q5409:S5409">MMULT(M5409:P5409,'input - gretl'!$B$19:$D$22)+MMULT('Point forecasts'!$J$5:$O$5,'input - gretl'!$B$23:$D$28)</f>
        <v>13.9901050671911</v>
      </c>
      <c r="R5409" s="0" t="n">
        <v>6.78713339240304</v>
      </c>
      <c r="S5409" s="0" t="n">
        <v>9.7707675649038</v>
      </c>
      <c r="U5409" s="10" t="n">
        <f aca="false">NORMSDIST(-M5409/'rhos computation'!$B$11)-EXP(M5409+'rhos computation'!$B$11^2/2)*NORMSDIST(-M5409/'rhos computation'!$B$11-'rhos computation'!$B$11)</f>
        <v>0.0535157454691335</v>
      </c>
      <c r="V5409" s="10" t="n">
        <f aca="false">NORMSDIST(-N5409/'rhos computation'!$B$23)-EXP(N5409+'rhos computation'!$B$23^2/2)*NORMSDIST(-N5409/'rhos computation'!$B$23-'rhos computation'!$B$23)</f>
        <v>0.091936376472534</v>
      </c>
      <c r="W5409" s="0" t="n">
        <f aca="false">NORMSDIST(-O5409)</f>
        <v>0.00797439713483905</v>
      </c>
      <c r="X5409" s="0" t="n">
        <f aca="false">NORMSDIST(-P5409)</f>
        <v>0.0480189440486657</v>
      </c>
    </row>
    <row r="5410" customFormat="false" ht="12.8" hidden="false" customHeight="false" outlineLevel="0" collapsed="false">
      <c r="A5410" s="0" t="n">
        <v>0.866530905886475</v>
      </c>
      <c r="B5410" s="0" t="n">
        <v>0.256501606333122</v>
      </c>
      <c r="C5410" s="0" t="n">
        <v>0.451901535495405</v>
      </c>
      <c r="D5410" s="0" t="n">
        <v>0.316806617760115</v>
      </c>
      <c r="E5410" s="0" t="n">
        <f aca="false" t="array" ref="E5410:H5410">MMULT(A5410:D5410,'Root matrix of resiudals'!$B$19:E$22)</f>
        <v>0.0381958466985986</v>
      </c>
      <c r="F5410" s="0" t="n">
        <v>0.0109341472684983</v>
      </c>
      <c r="G5410" s="0" t="n">
        <v>0.00963687722850809</v>
      </c>
      <c r="H5410" s="0" t="n">
        <v>0.00534342683962212</v>
      </c>
      <c r="I5410" s="3" t="n">
        <f aca="false" t="array" ref="I5410:L5410">MMULT('t+2'!I5410:L5410,'input - gretl'!$B$3:$E$6)+MMULT('Point forecasts'!$P$4:$T$4,'input - gretl'!$B$9:$E$13)+MMULT('t+2'!Q5410:S5410,'input - gretl'!$B$14:$E$16)+E5410:H5410</f>
        <v>-0.0215421925030834</v>
      </c>
      <c r="J5410" s="3" t="n">
        <v>-0.0587744575252107</v>
      </c>
      <c r="K5410" s="3" t="n">
        <v>0.00874718071530895</v>
      </c>
      <c r="L5410" s="3" t="n">
        <v>-0.0641566100805565</v>
      </c>
      <c r="M5410" s="0" t="n">
        <f aca="false">'t+2'!M5410+I5410</f>
        <v>0.0600431209096097</v>
      </c>
      <c r="N5410" s="0" t="n">
        <f aca="false">'t+2'!N5410+J5410</f>
        <v>-0.145511197841644</v>
      </c>
      <c r="O5410" s="0" t="n">
        <f aca="false">'t+2'!O5410+K5410</f>
        <v>2.3764025239336</v>
      </c>
      <c r="P5410" s="0" t="n">
        <f aca="false">'t+2'!P5410+L5410</f>
        <v>1.66618123633032</v>
      </c>
      <c r="Q5410" s="0" t="n">
        <f aca="false" t="array" ref="Q5410:S5410">MMULT(M5410:P5410,'input - gretl'!$B$19:$D$22)+MMULT('Point forecasts'!$J$5:$O$5,'input - gretl'!$B$23:$D$28)</f>
        <v>14.0580862279487</v>
      </c>
      <c r="R5410" s="0" t="n">
        <v>6.73854391612141</v>
      </c>
      <c r="S5410" s="0" t="n">
        <v>9.73536525141791</v>
      </c>
      <c r="U5410" s="10" t="n">
        <f aca="false">NORMSDIST(-M5410/'rhos computation'!$B$11)-EXP(M5410+'rhos computation'!$B$11^2/2)*NORMSDIST(-M5410/'rhos computation'!$B$11-'rhos computation'!$B$11)</f>
        <v>0.0273280185233492</v>
      </c>
      <c r="V5410" s="10" t="n">
        <f aca="false">NORMSDIST(-N5410/'rhos computation'!$B$23)-EXP(N5410+'rhos computation'!$B$23^2/2)*NORMSDIST(-N5410/'rhos computation'!$B$23-'rhos computation'!$B$23)</f>
        <v>0.134131880717766</v>
      </c>
      <c r="W5410" s="0" t="n">
        <f aca="false">NORMSDIST(-O5410)</f>
        <v>0.00874118991395114</v>
      </c>
      <c r="X5410" s="0" t="n">
        <f aca="false">NORMSDIST(-P5410)</f>
        <v>0.0478386610313394</v>
      </c>
    </row>
    <row r="5411" customFormat="false" ht="12.8" hidden="false" customHeight="false" outlineLevel="0" collapsed="false">
      <c r="A5411" s="0" t="n">
        <v>0.350928047465705</v>
      </c>
      <c r="B5411" s="0" t="n">
        <v>0.155543579171943</v>
      </c>
      <c r="C5411" s="0" t="n">
        <v>-0.448956442533994</v>
      </c>
      <c r="D5411" s="0" t="n">
        <v>-1.70004422874855</v>
      </c>
      <c r="E5411" s="0" t="n">
        <f aca="false" t="array" ref="E5411:H5411">MMULT(A5411:D5411,'Root matrix of resiudals'!$B$19:E$22)</f>
        <v>0.0155049282307254</v>
      </c>
      <c r="F5411" s="0" t="n">
        <v>0.00351522754010684</v>
      </c>
      <c r="G5411" s="0" t="n">
        <v>-0.00819017004050061</v>
      </c>
      <c r="H5411" s="0" t="n">
        <v>-0.0282250428845293</v>
      </c>
      <c r="I5411" s="3" t="n">
        <f aca="false" t="array" ref="I5411:L5411">MMULT('t+2'!I5411:L5411,'input - gretl'!$B$3:$E$6)+MMULT('Point forecasts'!$P$4:$T$4,'input - gretl'!$B$9:$E$13)+MMULT('t+2'!Q5411:S5411,'input - gretl'!$B$14:$E$16)+E5411:H5411</f>
        <v>-0.0543683485398254</v>
      </c>
      <c r="J5411" s="3" t="n">
        <v>-0.0293512853462633</v>
      </c>
      <c r="K5411" s="3" t="n">
        <v>-0.00656482826999017</v>
      </c>
      <c r="L5411" s="3" t="n">
        <v>-0.0751996035251176</v>
      </c>
      <c r="M5411" s="0" t="n">
        <f aca="false">'t+2'!M5411+I5411</f>
        <v>0.0842382433375317</v>
      </c>
      <c r="N5411" s="0" t="n">
        <f aca="false">'t+2'!N5411+J5411</f>
        <v>-0.129990216681472</v>
      </c>
      <c r="O5411" s="0" t="n">
        <f aca="false">'t+2'!O5411+K5411</f>
        <v>2.36785359770756</v>
      </c>
      <c r="P5411" s="0" t="n">
        <f aca="false">'t+2'!P5411+L5411</f>
        <v>1.60169976022679</v>
      </c>
      <c r="Q5411" s="0" t="n">
        <f aca="false" t="array" ref="Q5411:S5411">MMULT(M5411:P5411,'input - gretl'!$B$19:$D$22)+MMULT('Point forecasts'!$J$5:$O$5,'input - gretl'!$B$23:$D$28)</f>
        <v>14.0822813503767</v>
      </c>
      <c r="R5411" s="0" t="n">
        <v>6.75406489728158</v>
      </c>
      <c r="S5411" s="0" t="n">
        <v>9.78814143304013</v>
      </c>
      <c r="U5411" s="10" t="n">
        <f aca="false">NORMSDIST(-M5411/'rhos computation'!$B$11)-EXP(M5411+'rhos computation'!$B$11^2/2)*NORMSDIST(-M5411/'rhos computation'!$B$11-'rhos computation'!$B$11)</f>
        <v>0.0207006737759409</v>
      </c>
      <c r="V5411" s="10" t="n">
        <f aca="false">NORMSDIST(-N5411/'rhos computation'!$B$23)-EXP(N5411+'rhos computation'!$B$23^2/2)*NORMSDIST(-N5411/'rhos computation'!$B$23-'rhos computation'!$B$23)</f>
        <v>0.120704839986207</v>
      </c>
      <c r="W5411" s="0" t="n">
        <f aca="false">NORMSDIST(-O5411)</f>
        <v>0.00894580708084643</v>
      </c>
      <c r="X5411" s="0" t="n">
        <f aca="false">NORMSDIST(-P5411)</f>
        <v>0.054611009111426</v>
      </c>
    </row>
    <row r="5412" customFormat="false" ht="12.8" hidden="false" customHeight="false" outlineLevel="0" collapsed="false">
      <c r="A5412" s="0" t="n">
        <v>0.32390814686627</v>
      </c>
      <c r="B5412" s="0" t="n">
        <v>1.74894281794854</v>
      </c>
      <c r="C5412" s="0" t="n">
        <v>0.837173619605067</v>
      </c>
      <c r="D5412" s="0" t="n">
        <v>-1.15671728729745</v>
      </c>
      <c r="E5412" s="0" t="n">
        <f aca="false" t="array" ref="E5412:H5412">MMULT(A5412:D5412,'Root matrix of resiudals'!$B$19:E$22)</f>
        <v>0.0193342449974653</v>
      </c>
      <c r="F5412" s="0" t="n">
        <v>0.0536343163018847</v>
      </c>
      <c r="G5412" s="0" t="n">
        <v>0.0188463728235726</v>
      </c>
      <c r="H5412" s="0" t="n">
        <v>-0.0178205383639438</v>
      </c>
      <c r="I5412" s="3" t="n">
        <f aca="false" t="array" ref="I5412:L5412">MMULT('t+2'!I5412:L5412,'input - gretl'!$B$3:$E$6)+MMULT('Point forecasts'!$P$4:$T$4,'input - gretl'!$B$9:$E$13)+MMULT('t+2'!Q5412:S5412,'input - gretl'!$B$14:$E$16)+E5412:H5412</f>
        <v>-0.0330234077710091</v>
      </c>
      <c r="J5412" s="3" t="n">
        <v>0.00192193167852907</v>
      </c>
      <c r="K5412" s="3" t="n">
        <v>0.0116830106026486</v>
      </c>
      <c r="L5412" s="3" t="n">
        <v>-0.0758673351467796</v>
      </c>
      <c r="M5412" s="0" t="n">
        <f aca="false">'t+2'!M5412+I5412</f>
        <v>0.00478102373646384</v>
      </c>
      <c r="N5412" s="0" t="n">
        <f aca="false">'t+2'!N5412+J5412</f>
        <v>-0.104157104455804</v>
      </c>
      <c r="O5412" s="0" t="n">
        <f aca="false">'t+2'!O5412+K5412</f>
        <v>2.37289617228235</v>
      </c>
      <c r="P5412" s="0" t="n">
        <f aca="false">'t+2'!P5412+L5412</f>
        <v>1.61869231175742</v>
      </c>
      <c r="Q5412" s="0" t="n">
        <f aca="false" t="array" ref="Q5412:S5412">MMULT(M5412:P5412,'input - gretl'!$B$19:$D$22)+MMULT('Point forecasts'!$J$5:$O$5,'input - gretl'!$B$23:$D$28)</f>
        <v>14.0028241307756</v>
      </c>
      <c r="R5412" s="0" t="n">
        <v>6.77989800950725</v>
      </c>
      <c r="S5412" s="0" t="n">
        <v>9.77702324148172</v>
      </c>
      <c r="U5412" s="10" t="n">
        <f aca="false">NORMSDIST(-M5412/'rhos computation'!$B$11)-EXP(M5412+'rhos computation'!$B$11^2/2)*NORMSDIST(-M5412/'rhos computation'!$B$11-'rhos computation'!$B$11)</f>
        <v>0.0477407549428964</v>
      </c>
      <c r="V5412" s="10" t="n">
        <f aca="false">NORMSDIST(-N5412/'rhos computation'!$B$23)-EXP(N5412+'rhos computation'!$B$23^2/2)*NORMSDIST(-N5412/'rhos computation'!$B$23-'rhos computation'!$B$23)</f>
        <v>0.0982124580256643</v>
      </c>
      <c r="W5412" s="0" t="n">
        <f aca="false">NORMSDIST(-O5412)</f>
        <v>0.00882461219564346</v>
      </c>
      <c r="X5412" s="0" t="n">
        <f aca="false">NORMSDIST(-P5412)</f>
        <v>0.0527567409532544</v>
      </c>
    </row>
    <row r="5413" customFormat="false" ht="12.8" hidden="false" customHeight="false" outlineLevel="0" collapsed="false">
      <c r="A5413" s="0" t="n">
        <v>1.7202800442909</v>
      </c>
      <c r="B5413" s="0" t="n">
        <v>1.32597866751483</v>
      </c>
      <c r="C5413" s="0" t="n">
        <v>0.203865442043192</v>
      </c>
      <c r="D5413" s="0" t="n">
        <v>0.804196638410181</v>
      </c>
      <c r="E5413" s="0" t="n">
        <f aca="false" t="array" ref="E5413:H5413">MMULT(A5413:D5413,'Root matrix of resiudals'!$B$19:E$22)</f>
        <v>0.0767540833857481</v>
      </c>
      <c r="F5413" s="0" t="n">
        <v>0.0425659409326713</v>
      </c>
      <c r="G5413" s="0" t="n">
        <v>0.0110923633728571</v>
      </c>
      <c r="H5413" s="0" t="n">
        <v>0.0127115947607556</v>
      </c>
      <c r="I5413" s="3" t="n">
        <f aca="false" t="array" ref="I5413:L5413">MMULT('t+2'!I5413:L5413,'input - gretl'!$B$3:$E$6)+MMULT('Point forecasts'!$P$4:$T$4,'input - gretl'!$B$9:$E$13)+MMULT('t+2'!Q5413:S5413,'input - gretl'!$B$14:$E$16)+E5413:H5413</f>
        <v>0.0134432873857638</v>
      </c>
      <c r="J5413" s="3" t="n">
        <v>-0.0139126850190077</v>
      </c>
      <c r="K5413" s="3" t="n">
        <v>0.0295839108427786</v>
      </c>
      <c r="L5413" s="3" t="n">
        <v>-0.01876525750308</v>
      </c>
      <c r="M5413" s="0" t="n">
        <f aca="false">'t+2'!M5413+I5413</f>
        <v>0.126043317056279</v>
      </c>
      <c r="N5413" s="0" t="n">
        <f aca="false">'t+2'!N5413+J5413</f>
        <v>-0.0345631041951635</v>
      </c>
      <c r="O5413" s="0" t="n">
        <f aca="false">'t+2'!O5413+K5413</f>
        <v>2.48355768430246</v>
      </c>
      <c r="P5413" s="0" t="n">
        <f aca="false">'t+2'!P5413+L5413</f>
        <v>1.73049035599452</v>
      </c>
      <c r="Q5413" s="0" t="n">
        <f aca="false" t="array" ref="Q5413:S5413">MMULT(M5413:P5413,'input - gretl'!$B$19:$D$22)+MMULT('Point forecasts'!$J$5:$O$5,'input - gretl'!$B$23:$D$28)</f>
        <v>14.1240864240954</v>
      </c>
      <c r="R5413" s="0" t="n">
        <v>6.84949200976789</v>
      </c>
      <c r="S5413" s="0" t="n">
        <v>9.78135922353014</v>
      </c>
      <c r="U5413" s="10" t="n">
        <f aca="false">NORMSDIST(-M5413/'rhos computation'!$B$11)-EXP(M5413+'rhos computation'!$B$11^2/2)*NORMSDIST(-M5413/'rhos computation'!$B$11-'rhos computation'!$B$11)</f>
        <v>0.0121691655942251</v>
      </c>
      <c r="V5413" s="10" t="n">
        <f aca="false">NORMSDIST(-N5413/'rhos computation'!$B$23)-EXP(N5413+'rhos computation'!$B$23^2/2)*NORMSDIST(-N5413/'rhos computation'!$B$23-'rhos computation'!$B$23)</f>
        <v>0.042036740011495</v>
      </c>
      <c r="W5413" s="0" t="n">
        <f aca="false">NORMSDIST(-O5413)</f>
        <v>0.00650386325194058</v>
      </c>
      <c r="X5413" s="0" t="n">
        <f aca="false">NORMSDIST(-P5413)</f>
        <v>0.0417713514028111</v>
      </c>
    </row>
    <row r="5414" customFormat="false" ht="12.8" hidden="false" customHeight="false" outlineLevel="0" collapsed="false">
      <c r="A5414" s="0" t="n">
        <v>-0.313813197698586</v>
      </c>
      <c r="B5414" s="0" t="n">
        <v>1.42142354298892</v>
      </c>
      <c r="C5414" s="0" t="n">
        <v>1.50896524352496</v>
      </c>
      <c r="D5414" s="0" t="n">
        <v>-0.404390548679122</v>
      </c>
      <c r="E5414" s="0" t="n">
        <f aca="false" t="array" ref="E5414:H5414">MMULT(A5414:D5414,'Root matrix of resiudals'!$B$19:E$22)</f>
        <v>-0.00822665615940525</v>
      </c>
      <c r="F5414" s="0" t="n">
        <v>0.0452938512169833</v>
      </c>
      <c r="G5414" s="0" t="n">
        <v>0.0285705335970332</v>
      </c>
      <c r="H5414" s="0" t="n">
        <v>-0.0046204424377927</v>
      </c>
      <c r="I5414" s="3" t="n">
        <f aca="false" t="array" ref="I5414:L5414">MMULT('t+2'!I5414:L5414,'input - gretl'!$B$3:$E$6)+MMULT('Point forecasts'!$P$4:$T$4,'input - gretl'!$B$9:$E$13)+MMULT('t+2'!Q5414:S5414,'input - gretl'!$B$14:$E$16)+E5414:H5414</f>
        <v>-0.116741795952359</v>
      </c>
      <c r="J5414" s="3" t="n">
        <v>-0.0238750163196347</v>
      </c>
      <c r="K5414" s="3" t="n">
        <v>0.0248740356397643</v>
      </c>
      <c r="L5414" s="3" t="n">
        <v>-0.0519651446752003</v>
      </c>
      <c r="M5414" s="0" t="n">
        <f aca="false">'t+2'!M5414+I5414</f>
        <v>-0.0198851912086475</v>
      </c>
      <c r="N5414" s="0" t="n">
        <f aca="false">'t+2'!N5414+J5414</f>
        <v>-0.104283470826839</v>
      </c>
      <c r="O5414" s="0" t="n">
        <f aca="false">'t+2'!O5414+K5414</f>
        <v>2.38248989851792</v>
      </c>
      <c r="P5414" s="0" t="n">
        <f aca="false">'t+2'!P5414+L5414</f>
        <v>1.63415366152075</v>
      </c>
      <c r="Q5414" s="0" t="n">
        <f aca="false" t="array" ref="Q5414:S5414">MMULT(M5414:P5414,'input - gretl'!$B$19:$D$22)+MMULT('Point forecasts'!$J$5:$O$5,'input - gretl'!$B$23:$D$28)</f>
        <v>13.9781579158305</v>
      </c>
      <c r="R5414" s="0" t="n">
        <v>6.77977164313621</v>
      </c>
      <c r="S5414" s="0" t="n">
        <v>9.77191245102488</v>
      </c>
      <c r="U5414" s="10" t="n">
        <f aca="false">NORMSDIST(-M5414/'rhos computation'!$B$11)-EXP(M5414+'rhos computation'!$B$11^2/2)*NORMSDIST(-M5414/'rhos computation'!$B$11-'rhos computation'!$B$11)</f>
        <v>0.0593031410288125</v>
      </c>
      <c r="V5414" s="10" t="n">
        <f aca="false">NORMSDIST(-N5414/'rhos computation'!$B$23)-EXP(N5414+'rhos computation'!$B$23^2/2)*NORMSDIST(-N5414/'rhos computation'!$B$23-'rhos computation'!$B$23)</f>
        <v>0.0983223134797813</v>
      </c>
      <c r="W5414" s="0" t="n">
        <f aca="false">NORMSDIST(-O5414)</f>
        <v>0.00859800187938824</v>
      </c>
      <c r="X5414" s="0" t="n">
        <f aca="false">NORMSDIST(-P5414)</f>
        <v>0.0511132948256234</v>
      </c>
    </row>
    <row r="5415" customFormat="false" ht="12.8" hidden="false" customHeight="false" outlineLevel="0" collapsed="false">
      <c r="A5415" s="0" t="n">
        <v>2.56293646928816</v>
      </c>
      <c r="B5415" s="0" t="n">
        <v>0.00437357510859069</v>
      </c>
      <c r="C5415" s="0" t="n">
        <v>-0.389413114527545</v>
      </c>
      <c r="D5415" s="0" t="n">
        <v>0.32102298644302</v>
      </c>
      <c r="E5415" s="0" t="n">
        <f aca="false" t="array" ref="E5415:H5415">MMULT(A5415:D5415,'Root matrix of resiudals'!$B$19:E$22)</f>
        <v>0.109367566265039</v>
      </c>
      <c r="F5415" s="0" t="n">
        <v>0.0045509634106201</v>
      </c>
      <c r="G5415" s="0" t="n">
        <v>-0.00272615549088096</v>
      </c>
      <c r="H5415" s="0" t="n">
        <v>0.00378222659898018</v>
      </c>
      <c r="I5415" s="3" t="n">
        <f aca="false" t="array" ref="I5415:L5415">MMULT('t+2'!I5415:L5415,'input - gretl'!$B$3:$E$6)+MMULT('Point forecasts'!$P$4:$T$4,'input - gretl'!$B$9:$E$13)+MMULT('t+2'!Q5415:S5415,'input - gretl'!$B$14:$E$16)+E5415:H5415</f>
        <v>0.0481927804978806</v>
      </c>
      <c r="J5415" s="3" t="n">
        <v>-0.0366424751770328</v>
      </c>
      <c r="K5415" s="3" t="n">
        <v>0.0195146351145586</v>
      </c>
      <c r="L5415" s="3" t="n">
        <v>-0.0283080928871753</v>
      </c>
      <c r="M5415" s="0" t="n">
        <f aca="false">'t+2'!M5415+I5415</f>
        <v>0.303231289195219</v>
      </c>
      <c r="N5415" s="0" t="n">
        <f aca="false">'t+2'!N5415+J5415</f>
        <v>-0.0615383463431668</v>
      </c>
      <c r="O5415" s="0" t="n">
        <f aca="false">'t+2'!O5415+K5415</f>
        <v>2.46555336464069</v>
      </c>
      <c r="P5415" s="0" t="n">
        <f aca="false">'t+2'!P5415+L5415</f>
        <v>1.67329458314272</v>
      </c>
      <c r="Q5415" s="0" t="n">
        <f aca="false" t="array" ref="Q5415:S5415">MMULT(M5415:P5415,'input - gretl'!$B$19:$D$22)+MMULT('Point forecasts'!$J$5:$O$5,'input - gretl'!$B$23:$D$28)</f>
        <v>14.3012743962343</v>
      </c>
      <c r="R5415" s="0" t="n">
        <v>6.82251676761988</v>
      </c>
      <c r="S5415" s="0" t="n">
        <v>9.81775094363908</v>
      </c>
      <c r="U5415" s="10" t="n">
        <f aca="false">NORMSDIST(-M5415/'rhos computation'!$B$11)-EXP(M5415+'rhos computation'!$B$11^2/2)*NORMSDIST(-M5415/'rhos computation'!$B$11-'rhos computation'!$B$11)</f>
        <v>0.000577484410031167</v>
      </c>
      <c r="V5415" s="10" t="n">
        <f aca="false">NORMSDIST(-N5415/'rhos computation'!$B$23)-EXP(N5415+'rhos computation'!$B$23^2/2)*NORMSDIST(-N5415/'rhos computation'!$B$23-'rhos computation'!$B$23)</f>
        <v>0.0622309747264741</v>
      </c>
      <c r="W5415" s="0" t="n">
        <f aca="false">NORMSDIST(-O5415)</f>
        <v>0.00684008978270478</v>
      </c>
      <c r="X5415" s="0" t="n">
        <f aca="false">NORMSDIST(-P5415)</f>
        <v>0.0471346591531823</v>
      </c>
    </row>
    <row r="5416" customFormat="false" ht="12.8" hidden="false" customHeight="false" outlineLevel="0" collapsed="false">
      <c r="A5416" s="0" t="n">
        <v>2.39346806397931</v>
      </c>
      <c r="B5416" s="0" t="n">
        <v>0.547138628888733</v>
      </c>
      <c r="C5416" s="0" t="n">
        <v>-0.10744702115846</v>
      </c>
      <c r="D5416" s="0" t="n">
        <v>1.75748833095136</v>
      </c>
      <c r="E5416" s="0" t="n">
        <f aca="false" t="array" ref="E5416:H5416">MMULT(A5416:D5416,'Root matrix of resiudals'!$B$19:E$22)</f>
        <v>0.103123848598601</v>
      </c>
      <c r="F5416" s="0" t="n">
        <v>0.0207819096603275</v>
      </c>
      <c r="G5416" s="0" t="n">
        <v>0.00520239590437156</v>
      </c>
      <c r="H5416" s="0" t="n">
        <v>0.0275152847808411</v>
      </c>
      <c r="I5416" s="3" t="n">
        <f aca="false" t="array" ref="I5416:L5416">MMULT('t+2'!I5416:L5416,'input - gretl'!$B$3:$E$6)+MMULT('Point forecasts'!$P$4:$T$4,'input - gretl'!$B$9:$E$13)+MMULT('t+2'!Q5416:S5416,'input - gretl'!$B$14:$E$16)+E5416:H5416</f>
        <v>0.0406691719545233</v>
      </c>
      <c r="J5416" s="3" t="n">
        <v>-0.000565864140536075</v>
      </c>
      <c r="K5416" s="3" t="n">
        <v>0.0329742230023838</v>
      </c>
      <c r="L5416" s="3" t="n">
        <v>-0.00995287905365111</v>
      </c>
      <c r="M5416" s="0" t="n">
        <f aca="false">'t+2'!M5416+I5416</f>
        <v>0.295805449633674</v>
      </c>
      <c r="N5416" s="0" t="n">
        <f aca="false">'t+2'!N5416+J5416</f>
        <v>-0.0498705352167361</v>
      </c>
      <c r="O5416" s="0" t="n">
        <f aca="false">'t+2'!O5416+K5416</f>
        <v>2.46412835183366</v>
      </c>
      <c r="P5416" s="0" t="n">
        <f aca="false">'t+2'!P5416+L5416</f>
        <v>1.70908514805105</v>
      </c>
      <c r="Q5416" s="0" t="n">
        <f aca="false" t="array" ref="Q5416:S5416">MMULT(M5416:P5416,'input - gretl'!$B$19:$D$22)+MMULT('Point forecasts'!$J$5:$O$5,'input - gretl'!$B$23:$D$28)</f>
        <v>14.2938485566728</v>
      </c>
      <c r="R5416" s="0" t="n">
        <v>6.83418457874632</v>
      </c>
      <c r="S5416" s="0" t="n">
        <v>9.78228731407598</v>
      </c>
      <c r="U5416" s="10" t="n">
        <f aca="false">NORMSDIST(-M5416/'rhos computation'!$B$11)-EXP(M5416+'rhos computation'!$B$11^2/2)*NORMSDIST(-M5416/'rhos computation'!$B$11-'rhos computation'!$B$11)</f>
        <v>0.000674516821479242</v>
      </c>
      <c r="V5416" s="10" t="n">
        <f aca="false">NORMSDIST(-N5416/'rhos computation'!$B$23)-EXP(N5416+'rhos computation'!$B$23^2/2)*NORMSDIST(-N5416/'rhos computation'!$B$23-'rhos computation'!$B$23)</f>
        <v>0.0531286264936892</v>
      </c>
      <c r="W5416" s="0" t="n">
        <f aca="false">NORMSDIST(-O5416)</f>
        <v>0.00686734589357446</v>
      </c>
      <c r="X5416" s="0" t="n">
        <f aca="false">NORMSDIST(-P5416)</f>
        <v>0.0437175891284831</v>
      </c>
    </row>
    <row r="5417" customFormat="false" ht="12.8" hidden="false" customHeight="false" outlineLevel="0" collapsed="false">
      <c r="A5417" s="0" t="n">
        <v>-0.654025931076577</v>
      </c>
      <c r="B5417" s="0" t="n">
        <v>-0.391644921392013</v>
      </c>
      <c r="C5417" s="0" t="n">
        <v>-0.0439641933863772</v>
      </c>
      <c r="D5417" s="0" t="n">
        <v>0.499073407297679</v>
      </c>
      <c r="E5417" s="0" t="n">
        <f aca="false" t="array" ref="E5417:H5417">MMULT(A5417:D5417,'Root matrix of resiudals'!$B$19:E$22)</f>
        <v>-0.0291928695441629</v>
      </c>
      <c r="F5417" s="0" t="n">
        <v>-0.0127960838773243</v>
      </c>
      <c r="G5417" s="0" t="n">
        <v>-0.00235106103028532</v>
      </c>
      <c r="H5417" s="0" t="n">
        <v>0.00827285467269627</v>
      </c>
      <c r="I5417" s="3" t="n">
        <f aca="false" t="array" ref="I5417:L5417">MMULT('t+2'!I5417:L5417,'input - gretl'!$B$3:$E$6)+MMULT('Point forecasts'!$P$4:$T$4,'input - gretl'!$B$9:$E$13)+MMULT('t+2'!Q5417:S5417,'input - gretl'!$B$14:$E$16)+E5417:H5417</f>
        <v>-0.0966690592799472</v>
      </c>
      <c r="J5417" s="3" t="n">
        <v>-0.0277497035737189</v>
      </c>
      <c r="K5417" s="3" t="n">
        <v>0.00717941608871825</v>
      </c>
      <c r="L5417" s="3" t="n">
        <v>-0.0317519275716418</v>
      </c>
      <c r="M5417" s="0" t="n">
        <f aca="false">'t+2'!M5417+I5417</f>
        <v>0.0795775002337939</v>
      </c>
      <c r="N5417" s="0" t="n">
        <f aca="false">'t+2'!N5417+J5417</f>
        <v>-0.122086724730114</v>
      </c>
      <c r="O5417" s="0" t="n">
        <f aca="false">'t+2'!O5417+K5417</f>
        <v>2.43238636936027</v>
      </c>
      <c r="P5417" s="0" t="n">
        <f aca="false">'t+2'!P5417+L5417</f>
        <v>1.67641248647515</v>
      </c>
      <c r="Q5417" s="0" t="n">
        <f aca="false" t="array" ref="Q5417:S5417">MMULT(M5417:P5417,'input - gretl'!$B$19:$D$22)+MMULT('Point forecasts'!$J$5:$O$5,'input - gretl'!$B$23:$D$28)</f>
        <v>14.0776206072729</v>
      </c>
      <c r="R5417" s="0" t="n">
        <v>6.76196838923294</v>
      </c>
      <c r="S5417" s="0" t="n">
        <v>9.78161866639435</v>
      </c>
      <c r="U5417" s="10" t="n">
        <f aca="false">NORMSDIST(-M5417/'rhos computation'!$B$11)-EXP(M5417+'rhos computation'!$B$11^2/2)*NORMSDIST(-M5417/'rhos computation'!$B$11-'rhos computation'!$B$11)</f>
        <v>0.0218745608463234</v>
      </c>
      <c r="V5417" s="10" t="n">
        <f aca="false">NORMSDIST(-N5417/'rhos computation'!$B$23)-EXP(N5417+'rhos computation'!$B$23^2/2)*NORMSDIST(-N5417/'rhos computation'!$B$23-'rhos computation'!$B$23)</f>
        <v>0.113829524321057</v>
      </c>
      <c r="W5417" s="0" t="n">
        <f aca="false">NORMSDIST(-O5417)</f>
        <v>0.00749984860030712</v>
      </c>
      <c r="X5417" s="0" t="n">
        <f aca="false">NORMSDIST(-P5417)</f>
        <v>0.0468287124046179</v>
      </c>
    </row>
    <row r="5418" customFormat="false" ht="12.8" hidden="false" customHeight="false" outlineLevel="0" collapsed="false">
      <c r="A5418" s="0" t="n">
        <v>0.360679767997284</v>
      </c>
      <c r="B5418" s="0" t="n">
        <v>2.68433357038</v>
      </c>
      <c r="C5418" s="0" t="n">
        <v>0.678401031409713</v>
      </c>
      <c r="D5418" s="0" t="n">
        <v>-0.313146464580662</v>
      </c>
      <c r="E5418" s="0" t="n">
        <f aca="false" t="array" ref="E5418:H5418">MMULT(A5418:D5418,'Root matrix of resiudals'!$B$19:E$22)</f>
        <v>0.0225107145718335</v>
      </c>
      <c r="F5418" s="0" t="n">
        <v>0.07992903083544</v>
      </c>
      <c r="G5418" s="0" t="n">
        <v>0.0206576325978233</v>
      </c>
      <c r="H5418" s="0" t="n">
        <v>-0.00426635864616827</v>
      </c>
      <c r="I5418" s="3" t="n">
        <f aca="false" t="array" ref="I5418:L5418">MMULT('t+2'!I5418:L5418,'input - gretl'!$B$3:$E$6)+MMULT('Point forecasts'!$P$4:$T$4,'input - gretl'!$B$9:$E$13)+MMULT('t+2'!Q5418:S5418,'input - gretl'!$B$14:$E$16)+E5418:H5418</f>
        <v>-0.119738345048841</v>
      </c>
      <c r="J5418" s="3" t="n">
        <v>0.00984372753018291</v>
      </c>
      <c r="K5418" s="3" t="n">
        <v>0.0202027546097308</v>
      </c>
      <c r="L5418" s="3" t="n">
        <v>-0.0535828037146976</v>
      </c>
      <c r="M5418" s="0" t="n">
        <f aca="false">'t+2'!M5418+I5418</f>
        <v>0.0461835209719838</v>
      </c>
      <c r="N5418" s="0" t="n">
        <f aca="false">'t+2'!N5418+J5418</f>
        <v>-0.0834821800597866</v>
      </c>
      <c r="O5418" s="0" t="n">
        <f aca="false">'t+2'!O5418+K5418</f>
        <v>2.39026346184755</v>
      </c>
      <c r="P5418" s="0" t="n">
        <f aca="false">'t+2'!P5418+L5418</f>
        <v>1.67812206826663</v>
      </c>
      <c r="Q5418" s="0" t="n">
        <f aca="false" t="array" ref="Q5418:S5418">MMULT(M5418:P5418,'input - gretl'!$B$19:$D$22)+MMULT('Point forecasts'!$J$5:$O$5,'input - gretl'!$B$23:$D$28)</f>
        <v>14.0442266280111</v>
      </c>
      <c r="R5418" s="0" t="n">
        <v>6.80057293390327</v>
      </c>
      <c r="S5418" s="0" t="n">
        <v>9.73786986111885</v>
      </c>
      <c r="U5418" s="10" t="n">
        <f aca="false">NORMSDIST(-M5418/'rhos computation'!$B$11)-EXP(M5418+'rhos computation'!$B$11^2/2)*NORMSDIST(-M5418/'rhos computation'!$B$11-'rhos computation'!$B$11)</f>
        <v>0.0317406040667771</v>
      </c>
      <c r="V5418" s="10" t="n">
        <f aca="false">NORMSDIST(-N5418/'rhos computation'!$B$23)-EXP(N5418+'rhos computation'!$B$23^2/2)*NORMSDIST(-N5418/'rhos computation'!$B$23-'rhos computation'!$B$23)</f>
        <v>0.0803992494706161</v>
      </c>
      <c r="W5418" s="0" t="n">
        <f aca="false">NORMSDIST(-O5418)</f>
        <v>0.0084181451840399</v>
      </c>
      <c r="X5418" s="0" t="n">
        <f aca="false">NORMSDIST(-P5418)</f>
        <v>0.0466616357058675</v>
      </c>
    </row>
    <row r="5419" customFormat="false" ht="12.8" hidden="false" customHeight="false" outlineLevel="0" collapsed="false">
      <c r="A5419" s="0" t="n">
        <v>-2.40662013805764</v>
      </c>
      <c r="B5419" s="0" t="n">
        <v>-0.282821281650358</v>
      </c>
      <c r="C5419" s="0" t="n">
        <v>-1.42205781733545</v>
      </c>
      <c r="D5419" s="0" t="n">
        <v>-0.0162062069024614</v>
      </c>
      <c r="E5419" s="0" t="n">
        <f aca="false" t="array" ref="E5419:H5419">MMULT(A5419:D5419,'Root matrix of resiudals'!$B$19:E$22)</f>
        <v>-0.105645852631316</v>
      </c>
      <c r="F5419" s="0" t="n">
        <v>-0.0186368064567238</v>
      </c>
      <c r="G5419" s="0" t="n">
        <v>-0.0269242601808447</v>
      </c>
      <c r="H5419" s="0" t="n">
        <v>-0.00098866300601293</v>
      </c>
      <c r="I5419" s="3" t="n">
        <f aca="false" t="array" ref="I5419:L5419">MMULT('t+2'!I5419:L5419,'input - gretl'!$B$3:$E$6)+MMULT('Point forecasts'!$P$4:$T$4,'input - gretl'!$B$9:$E$13)+MMULT('t+2'!Q5419:S5419,'input - gretl'!$B$14:$E$16)+E5419:H5419</f>
        <v>-0.201247910783687</v>
      </c>
      <c r="J5419" s="3" t="n">
        <v>-0.114748828923704</v>
      </c>
      <c r="K5419" s="3" t="n">
        <v>-0.0148449101068485</v>
      </c>
      <c r="L5419" s="3" t="n">
        <v>-0.0414129936978036</v>
      </c>
      <c r="M5419" s="0" t="n">
        <f aca="false">'t+2'!M5419+I5419</f>
        <v>-0.106035639373774</v>
      </c>
      <c r="N5419" s="0" t="n">
        <f aca="false">'t+2'!N5419+J5419</f>
        <v>-0.124661310181971</v>
      </c>
      <c r="O5419" s="0" t="n">
        <f aca="false">'t+2'!O5419+K5419</f>
        <v>2.41009815848882</v>
      </c>
      <c r="P5419" s="0" t="n">
        <f aca="false">'t+2'!P5419+L5419</f>
        <v>1.72117502766344</v>
      </c>
      <c r="Q5419" s="0" t="n">
        <f aca="false" t="array" ref="Q5419:S5419">MMULT(M5419:P5419,'input - gretl'!$B$19:$D$22)+MMULT('Point forecasts'!$J$5:$O$5,'input - gretl'!$B$23:$D$28)</f>
        <v>13.8920074676653</v>
      </c>
      <c r="R5419" s="0" t="n">
        <v>6.75939380378108</v>
      </c>
      <c r="S5419" s="0" t="n">
        <v>9.71675904072578</v>
      </c>
      <c r="U5419" s="10" t="n">
        <f aca="false">NORMSDIST(-M5419/'rhos computation'!$B$11)-EXP(M5419+'rhos computation'!$B$11^2/2)*NORMSDIST(-M5419/'rhos computation'!$B$11-'rhos computation'!$B$11)</f>
        <v>0.110328487597714</v>
      </c>
      <c r="V5419" s="10" t="n">
        <f aca="false">NORMSDIST(-N5419/'rhos computation'!$B$23)-EXP(N5419+'rhos computation'!$B$23^2/2)*NORMSDIST(-N5419/'rhos computation'!$B$23-'rhos computation'!$B$23)</f>
        <v>0.116071062063975</v>
      </c>
      <c r="W5419" s="0" t="n">
        <f aca="false">NORMSDIST(-O5419)</f>
        <v>0.00797411453766238</v>
      </c>
      <c r="X5419" s="0" t="n">
        <f aca="false">NORMSDIST(-P5419)</f>
        <v>0.04260953394721</v>
      </c>
    </row>
    <row r="5420" customFormat="false" ht="12.8" hidden="false" customHeight="false" outlineLevel="0" collapsed="false">
      <c r="A5420" s="0" t="n">
        <v>-1.3051740194245</v>
      </c>
      <c r="B5420" s="0" t="n">
        <v>-1.21877630191508</v>
      </c>
      <c r="C5420" s="0" t="n">
        <v>1.17319977617694</v>
      </c>
      <c r="D5420" s="0" t="n">
        <v>-0.777291051570078</v>
      </c>
      <c r="E5420" s="0" t="n">
        <f aca="false" t="array" ref="E5420:H5420">MMULT(A5420:D5420,'Root matrix of resiudals'!$B$19:E$22)</f>
        <v>-0.0570105712592669</v>
      </c>
      <c r="F5420" s="0" t="n">
        <v>-0.0336170319635089</v>
      </c>
      <c r="G5420" s="0" t="n">
        <v>0.0120283241215883</v>
      </c>
      <c r="H5420" s="0" t="n">
        <v>-0.0108498222043124</v>
      </c>
      <c r="I5420" s="3" t="n">
        <f aca="false" t="array" ref="I5420:L5420">MMULT('t+2'!I5420:L5420,'input - gretl'!$B$3:$E$6)+MMULT('Point forecasts'!$P$4:$T$4,'input - gretl'!$B$9:$E$13)+MMULT('t+2'!Q5420:S5420,'input - gretl'!$B$14:$E$16)+E5420:H5420</f>
        <v>-0.115552123032324</v>
      </c>
      <c r="J5420" s="3" t="n">
        <v>-0.0959959376193795</v>
      </c>
      <c r="K5420" s="3" t="n">
        <v>0.0201060444466141</v>
      </c>
      <c r="L5420" s="3" t="n">
        <v>-0.0625659871851599</v>
      </c>
      <c r="M5420" s="0" t="n">
        <f aca="false">'t+2'!M5420+I5420</f>
        <v>-0.00281299099816668</v>
      </c>
      <c r="N5420" s="0" t="n">
        <f aca="false">'t+2'!N5420+J5420</f>
        <v>-0.160838566559798</v>
      </c>
      <c r="O5420" s="0" t="n">
        <f aca="false">'t+2'!O5420+K5420</f>
        <v>2.41076239745773</v>
      </c>
      <c r="P5420" s="0" t="n">
        <f aca="false">'t+2'!P5420+L5420</f>
        <v>1.67041410562376</v>
      </c>
      <c r="Q5420" s="0" t="n">
        <f aca="false" t="array" ref="Q5420:S5420">MMULT(M5420:P5420,'input - gretl'!$B$19:$D$22)+MMULT('Point forecasts'!$J$5:$O$5,'input - gretl'!$B$23:$D$28)</f>
        <v>13.995230116041</v>
      </c>
      <c r="R5420" s="0" t="n">
        <v>6.72321654740325</v>
      </c>
      <c r="S5420" s="0" t="n">
        <v>9.76569945460052</v>
      </c>
      <c r="U5420" s="10" t="n">
        <f aca="false">NORMSDIST(-M5420/'rhos computation'!$B$11)-EXP(M5420+'rhos computation'!$B$11^2/2)*NORMSDIST(-M5420/'rhos computation'!$B$11-'rhos computation'!$B$11)</f>
        <v>0.0511404441689643</v>
      </c>
      <c r="V5420" s="10" t="n">
        <f aca="false">NORMSDIST(-N5420/'rhos computation'!$B$23)-EXP(N5420+'rhos computation'!$B$23^2/2)*NORMSDIST(-N5420/'rhos computation'!$B$23-'rhos computation'!$B$23)</f>
        <v>0.147250421063626</v>
      </c>
      <c r="W5420" s="0" t="n">
        <f aca="false">NORMSDIST(-O5420)</f>
        <v>0.00795960775267126</v>
      </c>
      <c r="X5420" s="0" t="n">
        <f aca="false">NORMSDIST(-P5420)</f>
        <v>0.0474187303720971</v>
      </c>
    </row>
    <row r="5421" customFormat="false" ht="12.8" hidden="false" customHeight="false" outlineLevel="0" collapsed="false">
      <c r="A5421" s="0" t="n">
        <v>1.66623858312275</v>
      </c>
      <c r="B5421" s="0" t="n">
        <v>0.21992176736618</v>
      </c>
      <c r="C5421" s="0" t="n">
        <v>-0.411368812222731</v>
      </c>
      <c r="D5421" s="0" t="n">
        <v>1.27536425749309</v>
      </c>
      <c r="E5421" s="0" t="n">
        <f aca="false" t="array" ref="E5421:H5421">MMULT(A5421:D5421,'Root matrix of resiudals'!$B$19:E$22)</f>
        <v>0.0709906568516891</v>
      </c>
      <c r="F5421" s="0" t="n">
        <v>0.0086631407348391</v>
      </c>
      <c r="G5421" s="0" t="n">
        <v>-0.00232084709333155</v>
      </c>
      <c r="H5421" s="0" t="n">
        <v>0.019600733230942</v>
      </c>
      <c r="I5421" s="3" t="n">
        <f aca="false" t="array" ref="I5421:L5421">MMULT('t+2'!I5421:L5421,'input - gretl'!$B$3:$E$6)+MMULT('Point forecasts'!$P$4:$T$4,'input - gretl'!$B$9:$E$13)+MMULT('t+2'!Q5421:S5421,'input - gretl'!$B$14:$E$16)+E5421:H5421</f>
        <v>0.0201691506161809</v>
      </c>
      <c r="J5421" s="3" t="n">
        <v>-0.0367359802144212</v>
      </c>
      <c r="K5421" s="3" t="n">
        <v>-0.000643379352543516</v>
      </c>
      <c r="L5421" s="3" t="n">
        <v>-0.0367552847204322</v>
      </c>
      <c r="M5421" s="0" t="n">
        <f aca="false">'t+2'!M5421+I5421</f>
        <v>0.136943796382064</v>
      </c>
      <c r="N5421" s="0" t="n">
        <f aca="false">'t+2'!N5421+J5421</f>
        <v>-0.128164720591949</v>
      </c>
      <c r="O5421" s="0" t="n">
        <f aca="false">'t+2'!O5421+K5421</f>
        <v>2.39364097670303</v>
      </c>
      <c r="P5421" s="0" t="n">
        <f aca="false">'t+2'!P5421+L5421</f>
        <v>1.67772068862259</v>
      </c>
      <c r="Q5421" s="0" t="n">
        <f aca="false" t="array" ref="Q5421:S5421">MMULT(M5421:P5421,'input - gretl'!$B$19:$D$22)+MMULT('Point forecasts'!$J$5:$O$5,'input - gretl'!$B$23:$D$28)</f>
        <v>14.1349869034212</v>
      </c>
      <c r="R5421" s="0" t="n">
        <v>6.7558903933711</v>
      </c>
      <c r="S5421" s="0" t="n">
        <v>9.74162910808478</v>
      </c>
      <c r="U5421" s="10" t="n">
        <f aca="false">NORMSDIST(-M5421/'rhos computation'!$B$11)-EXP(M5421+'rhos computation'!$B$11^2/2)*NORMSDIST(-M5421/'rhos computation'!$B$11-'rhos computation'!$B$11)</f>
        <v>0.0104781564518681</v>
      </c>
      <c r="V5421" s="10" t="n">
        <f aca="false">NORMSDIST(-N5421/'rhos computation'!$B$23)-EXP(N5421+'rhos computation'!$B$23^2/2)*NORMSDIST(-N5421/'rhos computation'!$B$23-'rhos computation'!$B$23)</f>
        <v>0.119118495608618</v>
      </c>
      <c r="W5421" s="0" t="n">
        <f aca="false">NORMSDIST(-O5421)</f>
        <v>0.00834103452893629</v>
      </c>
      <c r="X5421" s="0" t="n">
        <f aca="false">NORMSDIST(-P5421)</f>
        <v>0.0467008193385319</v>
      </c>
    </row>
    <row r="5422" customFormat="false" ht="12.8" hidden="false" customHeight="false" outlineLevel="0" collapsed="false">
      <c r="A5422" s="0" t="n">
        <v>-1.57353463743267</v>
      </c>
      <c r="B5422" s="0" t="n">
        <v>0.532105840668558</v>
      </c>
      <c r="C5422" s="0" t="n">
        <v>0.835157027921729</v>
      </c>
      <c r="D5422" s="0" t="n">
        <v>-1.22408821689476</v>
      </c>
      <c r="E5422" s="0" t="n">
        <f aca="false" t="array" ref="E5422:H5422">MMULT(A5422:D5422,'Root matrix of resiudals'!$B$19:E$22)</f>
        <v>-0.0648065821149379</v>
      </c>
      <c r="F5422" s="0" t="n">
        <v>0.0145587539642779</v>
      </c>
      <c r="G5422" s="0" t="n">
        <v>0.0120237714222681</v>
      </c>
      <c r="H5422" s="0" t="n">
        <v>-0.0182694494493238</v>
      </c>
      <c r="I5422" s="3" t="n">
        <f aca="false" t="array" ref="I5422:L5422">MMULT('t+2'!I5422:L5422,'input - gretl'!$B$3:$E$6)+MMULT('Point forecasts'!$P$4:$T$4,'input - gretl'!$B$9:$E$13)+MMULT('t+2'!Q5422:S5422,'input - gretl'!$B$14:$E$16)+E5422:H5422</f>
        <v>-0.132320150988686</v>
      </c>
      <c r="J5422" s="3" t="n">
        <v>-0.0206447246634635</v>
      </c>
      <c r="K5422" s="3" t="n">
        <v>0.0326872628551732</v>
      </c>
      <c r="L5422" s="3" t="n">
        <v>-0.063790737194554</v>
      </c>
      <c r="M5422" s="0" t="n">
        <f aca="false">'t+2'!M5422+I5422</f>
        <v>0.030379953803903</v>
      </c>
      <c r="N5422" s="0" t="n">
        <f aca="false">'t+2'!N5422+J5422</f>
        <v>-0.0859640928550767</v>
      </c>
      <c r="O5422" s="0" t="n">
        <f aca="false">'t+2'!O5422+K5422</f>
        <v>2.43932207810278</v>
      </c>
      <c r="P5422" s="0" t="n">
        <f aca="false">'t+2'!P5422+L5422</f>
        <v>1.67850340781581</v>
      </c>
      <c r="Q5422" s="0" t="n">
        <f aca="false" t="array" ref="Q5422:S5422">MMULT(M5422:P5422,'input - gretl'!$B$19:$D$22)+MMULT('Point forecasts'!$J$5:$O$5,'input - gretl'!$B$23:$D$28)</f>
        <v>14.028423060843</v>
      </c>
      <c r="R5422" s="0" t="n">
        <v>6.79809102110797</v>
      </c>
      <c r="S5422" s="0" t="n">
        <v>9.78656580439582</v>
      </c>
      <c r="U5422" s="10" t="n">
        <f aca="false">NORMSDIST(-M5422/'rhos computation'!$B$11)-EXP(M5422+'rhos computation'!$B$11^2/2)*NORMSDIST(-M5422/'rhos computation'!$B$11-'rhos computation'!$B$11)</f>
        <v>0.0373437101981045</v>
      </c>
      <c r="V5422" s="10" t="n">
        <f aca="false">NORMSDIST(-N5422/'rhos computation'!$B$23)-EXP(N5422+'rhos computation'!$B$23^2/2)*NORMSDIST(-N5422/'rhos computation'!$B$23-'rhos computation'!$B$23)</f>
        <v>0.0825135547563068</v>
      </c>
      <c r="W5422" s="0" t="n">
        <f aca="false">NORMSDIST(-O5422)</f>
        <v>0.00735742339587782</v>
      </c>
      <c r="X5422" s="0" t="n">
        <f aca="false">NORMSDIST(-P5422)</f>
        <v>0.0466244328757095</v>
      </c>
    </row>
    <row r="5423" customFormat="false" ht="12.8" hidden="false" customHeight="false" outlineLevel="0" collapsed="false">
      <c r="A5423" s="0" t="n">
        <v>0.414151313783324</v>
      </c>
      <c r="B5423" s="0" t="n">
        <v>-0.442667481280132</v>
      </c>
      <c r="C5423" s="0" t="n">
        <v>0.347223392570981</v>
      </c>
      <c r="D5423" s="0" t="n">
        <v>0.435202942875141</v>
      </c>
      <c r="E5423" s="0" t="n">
        <f aca="false" t="array" ref="E5423:H5423">MMULT(A5423:D5423,'Root matrix of resiudals'!$B$19:E$22)</f>
        <v>0.0170289757947902</v>
      </c>
      <c r="F5423" s="0" t="n">
        <v>-0.0104349739928197</v>
      </c>
      <c r="G5423" s="0" t="n">
        <v>0.00501636872810227</v>
      </c>
      <c r="H5423" s="0" t="n">
        <v>0.00727207659229247</v>
      </c>
      <c r="I5423" s="3" t="n">
        <f aca="false" t="array" ref="I5423:L5423">MMULT('t+2'!I5423:L5423,'input - gretl'!$B$3:$E$6)+MMULT('Point forecasts'!$P$4:$T$4,'input - gretl'!$B$9:$E$13)+MMULT('t+2'!Q5423:S5423,'input - gretl'!$B$14:$E$16)+E5423:H5423</f>
        <v>-0.0361184961777591</v>
      </c>
      <c r="J5423" s="3" t="n">
        <v>-0.0864324909141804</v>
      </c>
      <c r="K5423" s="3" t="n">
        <v>0.0204584271609962</v>
      </c>
      <c r="L5423" s="3" t="n">
        <v>-0.0444258698097632</v>
      </c>
      <c r="M5423" s="0" t="n">
        <f aca="false">'t+2'!M5423+I5423</f>
        <v>0.0843780523074427</v>
      </c>
      <c r="N5423" s="0" t="n">
        <f aca="false">'t+2'!N5423+J5423</f>
        <v>-0.12008697579531</v>
      </c>
      <c r="O5423" s="0" t="n">
        <f aca="false">'t+2'!O5423+K5423</f>
        <v>2.40903969550557</v>
      </c>
      <c r="P5423" s="0" t="n">
        <f aca="false">'t+2'!P5423+L5423</f>
        <v>1.6933817765498</v>
      </c>
      <c r="Q5423" s="0" t="n">
        <f aca="false" t="array" ref="Q5423:S5423">MMULT(M5423:P5423,'input - gretl'!$B$19:$D$22)+MMULT('Point forecasts'!$J$5:$O$5,'input - gretl'!$B$23:$D$28)</f>
        <v>14.0824211593466</v>
      </c>
      <c r="R5423" s="0" t="n">
        <v>6.76396813816774</v>
      </c>
      <c r="S5423" s="0" t="n">
        <v>9.74213334921415</v>
      </c>
      <c r="U5423" s="10" t="n">
        <f aca="false">NORMSDIST(-M5423/'rhos computation'!$B$11)-EXP(M5423+'rhos computation'!$B$11^2/2)*NORMSDIST(-M5423/'rhos computation'!$B$11-'rhos computation'!$B$11)</f>
        <v>0.0206661956189691</v>
      </c>
      <c r="V5423" s="10" t="n">
        <f aca="false">NORMSDIST(-N5423/'rhos computation'!$B$23)-EXP(N5423+'rhos computation'!$B$23^2/2)*NORMSDIST(-N5423/'rhos computation'!$B$23-'rhos computation'!$B$23)</f>
        <v>0.112087572493729</v>
      </c>
      <c r="W5423" s="0" t="n">
        <f aca="false">NORMSDIST(-O5423)</f>
        <v>0.0079972790994847</v>
      </c>
      <c r="X5423" s="0" t="n">
        <f aca="false">NORMSDIST(-P5423)</f>
        <v>0.0451914106720208</v>
      </c>
    </row>
    <row r="5424" customFormat="false" ht="12.8" hidden="false" customHeight="false" outlineLevel="0" collapsed="false">
      <c r="A5424" s="0" t="n">
        <v>-0.468194443256169</v>
      </c>
      <c r="B5424" s="0" t="n">
        <v>-0.667507623587745</v>
      </c>
      <c r="C5424" s="0" t="n">
        <v>-0.276287490544169</v>
      </c>
      <c r="D5424" s="0" t="n">
        <v>-0.485771964819332</v>
      </c>
      <c r="E5424" s="0" t="n">
        <f aca="false" t="array" ref="E5424:H5424">MMULT(A5424:D5424,'Root matrix of resiudals'!$B$19:E$22)</f>
        <v>-0.0217543717442887</v>
      </c>
      <c r="F5424" s="0" t="n">
        <v>-0.0211561136772784</v>
      </c>
      <c r="G5424" s="0" t="n">
        <v>-0.00798386911449332</v>
      </c>
      <c r="H5424" s="0" t="n">
        <v>-0.0080636260986924</v>
      </c>
      <c r="I5424" s="3" t="n">
        <f aca="false" t="array" ref="I5424:L5424">MMULT('t+2'!I5424:L5424,'input - gretl'!$B$3:$E$6)+MMULT('Point forecasts'!$P$4:$T$4,'input - gretl'!$B$9:$E$13)+MMULT('t+2'!Q5424:S5424,'input - gretl'!$B$14:$E$16)+E5424:H5424</f>
        <v>-0.10196540990042</v>
      </c>
      <c r="J5424" s="3" t="n">
        <v>-0.0725343654430217</v>
      </c>
      <c r="K5424" s="3" t="n">
        <v>0.00930607159171761</v>
      </c>
      <c r="L5424" s="3" t="n">
        <v>-0.0457889861871692</v>
      </c>
      <c r="M5424" s="0" t="n">
        <f aca="false">'t+2'!M5424+I5424</f>
        <v>0.102457597290987</v>
      </c>
      <c r="N5424" s="0" t="n">
        <f aca="false">'t+2'!N5424+J5424</f>
        <v>-0.109222863512396</v>
      </c>
      <c r="O5424" s="0" t="n">
        <f aca="false">'t+2'!O5424+K5424</f>
        <v>2.43092234200927</v>
      </c>
      <c r="P5424" s="0" t="n">
        <f aca="false">'t+2'!P5424+L5424</f>
        <v>1.66395412523274</v>
      </c>
      <c r="Q5424" s="0" t="n">
        <f aca="false" t="array" ref="Q5424:S5424">MMULT(M5424:P5424,'input - gretl'!$B$19:$D$22)+MMULT('Point forecasts'!$J$5:$O$5,'input - gretl'!$B$23:$D$28)</f>
        <v>14.1005007043301</v>
      </c>
      <c r="R5424" s="0" t="n">
        <v>6.77483225045066</v>
      </c>
      <c r="S5424" s="0" t="n">
        <v>9.79200316350294</v>
      </c>
      <c r="U5424" s="10" t="n">
        <f aca="false">NORMSDIST(-M5424/'rhos computation'!$B$11)-EXP(M5424+'rhos computation'!$B$11^2/2)*NORMSDIST(-M5424/'rhos computation'!$B$11-'rhos computation'!$B$11)</f>
        <v>0.0165568515028781</v>
      </c>
      <c r="V5424" s="10" t="n">
        <f aca="false">NORMSDIST(-N5424/'rhos computation'!$B$23)-EXP(N5424+'rhos computation'!$B$23^2/2)*NORMSDIST(-N5424/'rhos computation'!$B$23-'rhos computation'!$B$23)</f>
        <v>0.102620666161296</v>
      </c>
      <c r="W5424" s="0" t="n">
        <f aca="false">NORMSDIST(-O5424)</f>
        <v>0.00753022107709568</v>
      </c>
      <c r="X5424" s="0" t="n">
        <f aca="false">NORMSDIST(-P5424)</f>
        <v>0.0480607986725006</v>
      </c>
    </row>
    <row r="5425" customFormat="false" ht="12.8" hidden="false" customHeight="false" outlineLevel="0" collapsed="false">
      <c r="A5425" s="0" t="n">
        <v>0.449450942396439</v>
      </c>
      <c r="B5425" s="0" t="n">
        <v>-0.150211583232336</v>
      </c>
      <c r="C5425" s="0" t="n">
        <v>-0.358258550956048</v>
      </c>
      <c r="D5425" s="0" t="n">
        <v>0.725977261356592</v>
      </c>
      <c r="E5425" s="0" t="n">
        <f aca="false" t="array" ref="E5425:H5425">MMULT(A5425:D5425,'Root matrix of resiudals'!$B$19:E$22)</f>
        <v>0.0182228300623035</v>
      </c>
      <c r="F5425" s="0" t="n">
        <v>-0.0045128382735166</v>
      </c>
      <c r="G5425" s="0" t="n">
        <v>-0.0049262114792845</v>
      </c>
      <c r="H5425" s="0" t="n">
        <v>0.0111882252169463</v>
      </c>
      <c r="I5425" s="3" t="n">
        <f aca="false" t="array" ref="I5425:L5425">MMULT('t+2'!I5425:L5425,'input - gretl'!$B$3:$E$6)+MMULT('Point forecasts'!$P$4:$T$4,'input - gretl'!$B$9:$E$13)+MMULT('t+2'!Q5425:S5425,'input - gretl'!$B$14:$E$16)+E5425:H5425</f>
        <v>-0.0393577916463122</v>
      </c>
      <c r="J5425" s="3" t="n">
        <v>-0.0182750302977518</v>
      </c>
      <c r="K5425" s="3" t="n">
        <v>0.0122439615907458</v>
      </c>
      <c r="L5425" s="3" t="n">
        <v>-0.028629490604842</v>
      </c>
      <c r="M5425" s="0" t="n">
        <f aca="false">'t+2'!M5425+I5425</f>
        <v>0.127493898866038</v>
      </c>
      <c r="N5425" s="0" t="n">
        <f aca="false">'t+2'!N5425+J5425</f>
        <v>-0.0956530490629192</v>
      </c>
      <c r="O5425" s="0" t="n">
        <f aca="false">'t+2'!O5425+K5425</f>
        <v>2.4471209415346</v>
      </c>
      <c r="P5425" s="0" t="n">
        <f aca="false">'t+2'!P5425+L5425</f>
        <v>1.69534182480438</v>
      </c>
      <c r="Q5425" s="0" t="n">
        <f aca="false" t="array" ref="Q5425:S5425">MMULT(M5425:P5425,'input - gretl'!$B$19:$D$22)+MMULT('Point forecasts'!$J$5:$O$5,'input - gretl'!$B$23:$D$28)</f>
        <v>14.1255370059052</v>
      </c>
      <c r="R5425" s="0" t="n">
        <v>6.78840206490013</v>
      </c>
      <c r="S5425" s="0" t="n">
        <v>9.77835049135066</v>
      </c>
      <c r="U5425" s="10" t="n">
        <f aca="false">NORMSDIST(-M5425/'rhos computation'!$B$11)-EXP(M5425+'rhos computation'!$B$11^2/2)*NORMSDIST(-M5425/'rhos computation'!$B$11-'rhos computation'!$B$11)</f>
        <v>0.0119324935311355</v>
      </c>
      <c r="V5425" s="10" t="n">
        <f aca="false">NORMSDIST(-N5425/'rhos computation'!$B$23)-EXP(N5425+'rhos computation'!$B$23^2/2)*NORMSDIST(-N5425/'rhos computation'!$B$23-'rhos computation'!$B$23)</f>
        <v>0.0908394547002441</v>
      </c>
      <c r="W5425" s="0" t="n">
        <f aca="false">NORMSDIST(-O5425)</f>
        <v>0.00720012546193497</v>
      </c>
      <c r="X5425" s="0" t="n">
        <f aca="false">NORMSDIST(-P5425)</f>
        <v>0.0450052974550208</v>
      </c>
    </row>
    <row r="5426" customFormat="false" ht="12.8" hidden="false" customHeight="false" outlineLevel="0" collapsed="false">
      <c r="A5426" s="0" t="n">
        <v>0.00561598394731619</v>
      </c>
      <c r="B5426" s="0" t="n">
        <v>0.341621931604565</v>
      </c>
      <c r="C5426" s="0" t="n">
        <v>1.39243137102093</v>
      </c>
      <c r="D5426" s="0" t="n">
        <v>-0.419369984994788</v>
      </c>
      <c r="E5426" s="0" t="n">
        <f aca="false" t="array" ref="E5426:H5426">MMULT(A5426:D5426,'Root matrix of resiudals'!$B$19:E$22)</f>
        <v>0.00289516632042383</v>
      </c>
      <c r="F5426" s="0" t="n">
        <v>0.0147454684381732</v>
      </c>
      <c r="G5426" s="0" t="n">
        <v>0.0231930313312728</v>
      </c>
      <c r="H5426" s="0" t="n">
        <v>-0.00519018449661759</v>
      </c>
      <c r="I5426" s="3" t="n">
        <f aca="false" t="array" ref="I5426:L5426">MMULT('t+2'!I5426:L5426,'input - gretl'!$B$3:$E$6)+MMULT('Point forecasts'!$P$4:$T$4,'input - gretl'!$B$9:$E$13)+MMULT('t+2'!Q5426:S5426,'input - gretl'!$B$14:$E$16)+E5426:H5426</f>
        <v>-0.104653987617234</v>
      </c>
      <c r="J5426" s="3" t="n">
        <v>-0.0209650477571936</v>
      </c>
      <c r="K5426" s="3" t="n">
        <v>0.0440838946750562</v>
      </c>
      <c r="L5426" s="3" t="n">
        <v>-0.0399607471844219</v>
      </c>
      <c r="M5426" s="0" t="n">
        <f aca="false">'t+2'!M5426+I5426</f>
        <v>0.112933526498147</v>
      </c>
      <c r="N5426" s="0" t="n">
        <f aca="false">'t+2'!N5426+J5426</f>
        <v>-0.0711620689670904</v>
      </c>
      <c r="O5426" s="0" t="n">
        <f aca="false">'t+2'!O5426+K5426</f>
        <v>2.45839021012638</v>
      </c>
      <c r="P5426" s="0" t="n">
        <f aca="false">'t+2'!P5426+L5426</f>
        <v>1.66890694456796</v>
      </c>
      <c r="Q5426" s="0" t="n">
        <f aca="false" t="array" ref="Q5426:S5426">MMULT(M5426:P5426,'input - gretl'!$B$19:$D$22)+MMULT('Point forecasts'!$J$5:$O$5,'input - gretl'!$B$23:$D$28)</f>
        <v>14.1109766335373</v>
      </c>
      <c r="R5426" s="0" t="n">
        <v>6.81289304499596</v>
      </c>
      <c r="S5426" s="0" t="n">
        <v>9.81476065279129</v>
      </c>
      <c r="U5426" s="10" t="n">
        <f aca="false">NORMSDIST(-M5426/'rhos computation'!$B$11)-EXP(M5426+'rhos computation'!$B$11^2/2)*NORMSDIST(-M5426/'rhos computation'!$B$11-'rhos computation'!$B$11)</f>
        <v>0.0144788476887295</v>
      </c>
      <c r="V5426" s="10" t="n">
        <f aca="false">NORMSDIST(-N5426/'rhos computation'!$B$23)-EXP(N5426+'rhos computation'!$B$23^2/2)*NORMSDIST(-N5426/'rhos computation'!$B$23-'rhos computation'!$B$23)</f>
        <v>0.0700621195315382</v>
      </c>
      <c r="W5426" s="0" t="n">
        <f aca="false">NORMSDIST(-O5426)</f>
        <v>0.00697807209210302</v>
      </c>
      <c r="X5426" s="0" t="n">
        <f aca="false">NORMSDIST(-P5426)</f>
        <v>0.0475679115559426</v>
      </c>
    </row>
    <row r="5427" customFormat="false" ht="12.8" hidden="false" customHeight="false" outlineLevel="0" collapsed="false">
      <c r="A5427" s="0" t="n">
        <v>-1.0736330202057</v>
      </c>
      <c r="B5427" s="0" t="n">
        <v>0.00300022472423057</v>
      </c>
      <c r="C5427" s="0" t="n">
        <v>0.199445820315888</v>
      </c>
      <c r="D5427" s="0" t="n">
        <v>1.69110424921944</v>
      </c>
      <c r="E5427" s="0" t="n">
        <f aca="false" t="array" ref="E5427:H5427">MMULT(A5427:D5427,'Root matrix of resiudals'!$B$19:E$22)</f>
        <v>-0.0464580891751914</v>
      </c>
      <c r="F5427" s="0" t="n">
        <v>-0.00151809606515257</v>
      </c>
      <c r="G5427" s="0" t="n">
        <v>0.00383538044689385</v>
      </c>
      <c r="H5427" s="0" t="n">
        <v>0.0280813554161083</v>
      </c>
      <c r="I5427" s="3" t="n">
        <f aca="false" t="array" ref="I5427:L5427">MMULT('t+2'!I5427:L5427,'input - gretl'!$B$3:$E$6)+MMULT('Point forecasts'!$P$4:$T$4,'input - gretl'!$B$9:$E$13)+MMULT('t+2'!Q5427:S5427,'input - gretl'!$B$14:$E$16)+E5427:H5427</f>
        <v>-0.135556576983875</v>
      </c>
      <c r="J5427" s="3" t="n">
        <v>-0.0689852892406228</v>
      </c>
      <c r="K5427" s="3" t="n">
        <v>0.00395876720323767</v>
      </c>
      <c r="L5427" s="3" t="n">
        <v>-0.0289935998405722</v>
      </c>
      <c r="M5427" s="0" t="n">
        <f aca="false">'t+2'!M5427+I5427</f>
        <v>-0.0461652229619997</v>
      </c>
      <c r="N5427" s="0" t="n">
        <f aca="false">'t+2'!N5427+J5427</f>
        <v>-0.147417035948198</v>
      </c>
      <c r="O5427" s="0" t="n">
        <f aca="false">'t+2'!O5427+K5427</f>
        <v>2.37544034828414</v>
      </c>
      <c r="P5427" s="0" t="n">
        <f aca="false">'t+2'!P5427+L5427</f>
        <v>1.68614605880936</v>
      </c>
      <c r="Q5427" s="0" t="n">
        <f aca="false" t="array" ref="Q5427:S5427">MMULT(M5427:P5427,'input - gretl'!$B$19:$D$22)+MMULT('Point forecasts'!$J$5:$O$5,'input - gretl'!$B$23:$D$28)</f>
        <v>13.9518778840771</v>
      </c>
      <c r="R5427" s="0" t="n">
        <v>6.73663807801485</v>
      </c>
      <c r="S5427" s="0" t="n">
        <v>9.71541553134976</v>
      </c>
      <c r="U5427" s="10" t="n">
        <f aca="false">NORMSDIST(-M5427/'rhos computation'!$B$11)-EXP(M5427+'rhos computation'!$B$11^2/2)*NORMSDIST(-M5427/'rhos computation'!$B$11-'rhos computation'!$B$11)</f>
        <v>0.073226889095569</v>
      </c>
      <c r="V5427" s="10" t="n">
        <f aca="false">NORMSDIST(-N5427/'rhos computation'!$B$23)-EXP(N5427+'rhos computation'!$B$23^2/2)*NORMSDIST(-N5427/'rhos computation'!$B$23-'rhos computation'!$B$23)</f>
        <v>0.135771513188603</v>
      </c>
      <c r="W5427" s="0" t="n">
        <f aca="false">NORMSDIST(-O5427)</f>
        <v>0.00876401265224293</v>
      </c>
      <c r="X5427" s="0" t="n">
        <f aca="false">NORMSDIST(-P5427)</f>
        <v>0.0458838352388902</v>
      </c>
    </row>
    <row r="5428" customFormat="false" ht="12.8" hidden="false" customHeight="false" outlineLevel="0" collapsed="false">
      <c r="A5428" s="0" t="n">
        <v>1.70019525030924</v>
      </c>
      <c r="B5428" s="0" t="n">
        <v>-1.59869878911497</v>
      </c>
      <c r="C5428" s="0" t="n">
        <v>0.0983751420147011</v>
      </c>
      <c r="D5428" s="0" t="n">
        <v>-1.01057798521622</v>
      </c>
      <c r="E5428" s="0" t="n">
        <f aca="false" t="array" ref="E5428:H5428">MMULT(A5428:D5428,'Root matrix of resiudals'!$B$19:E$22)</f>
        <v>0.0698347688469936</v>
      </c>
      <c r="F5428" s="0" t="n">
        <v>-0.0415417764166264</v>
      </c>
      <c r="G5428" s="0" t="n">
        <v>-0.0032116712987036</v>
      </c>
      <c r="H5428" s="0" t="n">
        <v>-0.0170420214097864</v>
      </c>
      <c r="I5428" s="3" t="n">
        <f aca="false" t="array" ref="I5428:L5428">MMULT('t+2'!I5428:L5428,'input - gretl'!$B$3:$E$6)+MMULT('Point forecasts'!$P$4:$T$4,'input - gretl'!$B$9:$E$13)+MMULT('t+2'!Q5428:S5428,'input - gretl'!$B$14:$E$16)+E5428:H5428</f>
        <v>0.0194658740536465</v>
      </c>
      <c r="J5428" s="3" t="n">
        <v>-0.124934632096481</v>
      </c>
      <c r="K5428" s="3" t="n">
        <v>0.00708550851245492</v>
      </c>
      <c r="L5428" s="3" t="n">
        <v>-0.0565464470872144</v>
      </c>
      <c r="M5428" s="0" t="n">
        <f aca="false">'t+2'!M5428+I5428</f>
        <v>0.115489430054805</v>
      </c>
      <c r="N5428" s="0" t="n">
        <f aca="false">'t+2'!N5428+J5428</f>
        <v>-0.14656798859035</v>
      </c>
      <c r="O5428" s="0" t="n">
        <f aca="false">'t+2'!O5428+K5428</f>
        <v>2.41275448856716</v>
      </c>
      <c r="P5428" s="0" t="n">
        <f aca="false">'t+2'!P5428+L5428</f>
        <v>1.66892907608611</v>
      </c>
      <c r="Q5428" s="0" t="n">
        <f aca="false" t="array" ref="Q5428:S5428">MMULT(M5428:P5428,'input - gretl'!$B$19:$D$22)+MMULT('Point forecasts'!$J$5:$O$5,'input - gretl'!$B$23:$D$28)</f>
        <v>14.1135325370939</v>
      </c>
      <c r="R5428" s="0" t="n">
        <v>6.7374871253727</v>
      </c>
      <c r="S5428" s="0" t="n">
        <v>9.76910388305173</v>
      </c>
      <c r="U5428" s="10" t="n">
        <f aca="false">NORMSDIST(-M5428/'rhos computation'!$B$11)-EXP(M5428+'rhos computation'!$B$11^2/2)*NORMSDIST(-M5428/'rhos computation'!$B$11-'rhos computation'!$B$11)</f>
        <v>0.0140038202349212</v>
      </c>
      <c r="V5428" s="10" t="n">
        <f aca="false">NORMSDIST(-N5428/'rhos computation'!$B$23)-EXP(N5428+'rhos computation'!$B$23^2/2)*NORMSDIST(-N5428/'rhos computation'!$B$23-'rhos computation'!$B$23)</f>
        <v>0.135041336761088</v>
      </c>
      <c r="W5428" s="0" t="n">
        <f aca="false">NORMSDIST(-O5428)</f>
        <v>0.00791624013420787</v>
      </c>
      <c r="X5428" s="0" t="n">
        <f aca="false">NORMSDIST(-P5428)</f>
        <v>0.0475657182267755</v>
      </c>
    </row>
    <row r="5429" customFormat="false" ht="12.8" hidden="false" customHeight="false" outlineLevel="0" collapsed="false">
      <c r="A5429" s="0" t="n">
        <v>0.0995763236028154</v>
      </c>
      <c r="B5429" s="0" t="n">
        <v>-0.388650025659502</v>
      </c>
      <c r="C5429" s="0" t="n">
        <v>0.385359441754994</v>
      </c>
      <c r="D5429" s="0" t="n">
        <v>-1.13940947696484</v>
      </c>
      <c r="E5429" s="0" t="n">
        <f aca="false" t="array" ref="E5429:H5429">MMULT(A5429:D5429,'Root matrix of resiudals'!$B$19:E$22)</f>
        <v>0.00430461347128226</v>
      </c>
      <c r="F5429" s="0" t="n">
        <v>-0.00957031538761387</v>
      </c>
      <c r="G5429" s="0" t="n">
        <v>0.00363297156452369</v>
      </c>
      <c r="H5429" s="0" t="n">
        <v>-0.0181115817167234</v>
      </c>
      <c r="I5429" s="3" t="n">
        <f aca="false" t="array" ref="I5429:L5429">MMULT('t+2'!I5429:L5429,'input - gretl'!$B$3:$E$6)+MMULT('Point forecasts'!$P$4:$T$4,'input - gretl'!$B$9:$E$13)+MMULT('t+2'!Q5429:S5429,'input - gretl'!$B$14:$E$16)+E5429:H5429</f>
        <v>-0.0567494455948284</v>
      </c>
      <c r="J5429" s="3" t="n">
        <v>-0.0761552651775374</v>
      </c>
      <c r="K5429" s="3" t="n">
        <v>0.017060880216332</v>
      </c>
      <c r="L5429" s="3" t="n">
        <v>-0.0671165305749288</v>
      </c>
      <c r="M5429" s="0" t="n">
        <f aca="false">'t+2'!M5429+I5429</f>
        <v>0.0389806080653215</v>
      </c>
      <c r="N5429" s="0" t="n">
        <f aca="false">'t+2'!N5429+J5429</f>
        <v>-0.130104355872846</v>
      </c>
      <c r="O5429" s="0" t="n">
        <f aca="false">'t+2'!O5429+K5429</f>
        <v>2.39440684459449</v>
      </c>
      <c r="P5429" s="0" t="n">
        <f aca="false">'t+2'!P5429+L5429</f>
        <v>1.67269294466095</v>
      </c>
      <c r="Q5429" s="0" t="n">
        <f aca="false" t="array" ref="Q5429:S5429">MMULT(M5429:P5429,'input - gretl'!$B$19:$D$22)+MMULT('Point forecasts'!$J$5:$O$5,'input - gretl'!$B$23:$D$28)</f>
        <v>14.0370237151044</v>
      </c>
      <c r="R5429" s="0" t="n">
        <v>6.75395075809021</v>
      </c>
      <c r="S5429" s="0" t="n">
        <v>9.74717661187097</v>
      </c>
      <c r="U5429" s="10" t="n">
        <f aca="false">NORMSDIST(-M5429/'rhos computation'!$B$11)-EXP(M5429+'rhos computation'!$B$11^2/2)*NORMSDIST(-M5429/'rhos computation'!$B$11-'rhos computation'!$B$11)</f>
        <v>0.0342179272566966</v>
      </c>
      <c r="V5429" s="10" t="n">
        <f aca="false">NORMSDIST(-N5429/'rhos computation'!$B$23)-EXP(N5429+'rhos computation'!$B$23^2/2)*NORMSDIST(-N5429/'rhos computation'!$B$23-'rhos computation'!$B$23)</f>
        <v>0.120803986465869</v>
      </c>
      <c r="W5429" s="0" t="n">
        <f aca="false">NORMSDIST(-O5429)</f>
        <v>0.00832363581956396</v>
      </c>
      <c r="X5429" s="0" t="n">
        <f aca="false">NORMSDIST(-P5429)</f>
        <v>0.0471938794398392</v>
      </c>
    </row>
    <row r="5430" customFormat="false" ht="12.8" hidden="false" customHeight="false" outlineLevel="0" collapsed="false">
      <c r="A5430" s="0" t="n">
        <v>-1.24374358608555</v>
      </c>
      <c r="B5430" s="0" t="n">
        <v>-0.274640238028685</v>
      </c>
      <c r="C5430" s="0" t="n">
        <v>0.529382287717574</v>
      </c>
      <c r="D5430" s="0" t="n">
        <v>0.676037503570298</v>
      </c>
      <c r="E5430" s="0" t="n">
        <f aca="false" t="array" ref="E5430:H5430">MMULT(A5430:D5430,'Root matrix of resiudals'!$B$19:E$22)</f>
        <v>-0.0535889966095432</v>
      </c>
      <c r="F5430" s="0" t="n">
        <v>-0.00871809015259178</v>
      </c>
      <c r="G5430" s="0" t="n">
        <v>0.00678299866480157</v>
      </c>
      <c r="H5430" s="0" t="n">
        <v>0.0120345696086782</v>
      </c>
      <c r="I5430" s="3" t="n">
        <f aca="false" t="array" ref="I5430:L5430">MMULT('t+2'!I5430:L5430,'input - gretl'!$B$3:$E$6)+MMULT('Point forecasts'!$P$4:$T$4,'input - gretl'!$B$9:$E$13)+MMULT('t+2'!Q5430:S5430,'input - gretl'!$B$14:$E$16)+E5430:H5430</f>
        <v>-0.094302756468822</v>
      </c>
      <c r="J5430" s="3" t="n">
        <v>-0.0279864075439493</v>
      </c>
      <c r="K5430" s="3" t="n">
        <v>0.00938545583604309</v>
      </c>
      <c r="L5430" s="3" t="n">
        <v>-0.0381768211915491</v>
      </c>
      <c r="M5430" s="0" t="n">
        <f aca="false">'t+2'!M5430+I5430</f>
        <v>-0.0153966526663807</v>
      </c>
      <c r="N5430" s="0" t="n">
        <f aca="false">'t+2'!N5430+J5430</f>
        <v>-0.138702050389301</v>
      </c>
      <c r="O5430" s="0" t="n">
        <f aca="false">'t+2'!O5430+K5430</f>
        <v>2.39604788730829</v>
      </c>
      <c r="P5430" s="0" t="n">
        <f aca="false">'t+2'!P5430+L5430</f>
        <v>1.65765618549082</v>
      </c>
      <c r="Q5430" s="0" t="n">
        <f aca="false" t="array" ref="Q5430:S5430">MMULT(M5430:P5430,'input - gretl'!$B$19:$D$22)+MMULT('Point forecasts'!$J$5:$O$5,'input - gretl'!$B$23:$D$28)</f>
        <v>13.9826464543727</v>
      </c>
      <c r="R5430" s="0" t="n">
        <v>6.74535306357375</v>
      </c>
      <c r="S5430" s="0" t="n">
        <v>9.76311836439351</v>
      </c>
      <c r="U5430" s="10" t="n">
        <f aca="false">NORMSDIST(-M5430/'rhos computation'!$B$11)-EXP(M5430+'rhos computation'!$B$11^2/2)*NORMSDIST(-M5430/'rhos computation'!$B$11-'rhos computation'!$B$11)</f>
        <v>0.0570880423902221</v>
      </c>
      <c r="V5430" s="10" t="n">
        <f aca="false">NORMSDIST(-N5430/'rhos computation'!$B$23)-EXP(N5430+'rhos computation'!$B$23^2/2)*NORMSDIST(-N5430/'rhos computation'!$B$23-'rhos computation'!$B$23)</f>
        <v>0.128256415124298</v>
      </c>
      <c r="W5430" s="0" t="n">
        <f aca="false">NORMSDIST(-O5430)</f>
        <v>0.00828646247163724</v>
      </c>
      <c r="X5430" s="0" t="n">
        <f aca="false">NORMSDIST(-P5430)</f>
        <v>0.0486934410666766</v>
      </c>
    </row>
    <row r="5431" customFormat="false" ht="12.8" hidden="false" customHeight="false" outlineLevel="0" collapsed="false">
      <c r="A5431" s="0" t="n">
        <v>0.306971485057979</v>
      </c>
      <c r="B5431" s="0" t="n">
        <v>0.726151969094919</v>
      </c>
      <c r="C5431" s="0" t="n">
        <v>-2.55691995118669</v>
      </c>
      <c r="D5431" s="0" t="n">
        <v>1.04743201653641</v>
      </c>
      <c r="E5431" s="0" t="n">
        <f aca="false" t="array" ref="E5431:H5431">MMULT(A5431:D5431,'Root matrix of resiudals'!$B$19:E$22)</f>
        <v>0.0112549203836081</v>
      </c>
      <c r="F5431" s="0" t="n">
        <v>0.0123311334967287</v>
      </c>
      <c r="G5431" s="0" t="n">
        <v>-0.0370202188956558</v>
      </c>
      <c r="H5431" s="0" t="n">
        <v>0.0139985803952318</v>
      </c>
      <c r="I5431" s="3" t="n">
        <f aca="false" t="array" ref="I5431:L5431">MMULT('t+2'!I5431:L5431,'input - gretl'!$B$3:$E$6)+MMULT('Point forecasts'!$P$4:$T$4,'input - gretl'!$B$9:$E$13)+MMULT('t+2'!Q5431:S5431,'input - gretl'!$B$14:$E$16)+E5431:H5431</f>
        <v>-0.033033719285461</v>
      </c>
      <c r="J5431" s="3" t="n">
        <v>-0.024903407067607</v>
      </c>
      <c r="K5431" s="3" t="n">
        <v>-0.0331454390883105</v>
      </c>
      <c r="L5431" s="3" t="n">
        <v>-0.0382003984000541</v>
      </c>
      <c r="M5431" s="0" t="n">
        <f aca="false">'t+2'!M5431+I5431</f>
        <v>0.06552107171192</v>
      </c>
      <c r="N5431" s="0" t="n">
        <f aca="false">'t+2'!N5431+J5431</f>
        <v>-0.117324490560195</v>
      </c>
      <c r="O5431" s="0" t="n">
        <f aca="false">'t+2'!O5431+K5431</f>
        <v>2.36716449660888</v>
      </c>
      <c r="P5431" s="0" t="n">
        <f aca="false">'t+2'!P5431+L5431</f>
        <v>1.68063392589282</v>
      </c>
      <c r="Q5431" s="0" t="n">
        <f aca="false" t="array" ref="Q5431:S5431">MMULT(M5431:P5431,'input - gretl'!$B$19:$D$22)+MMULT('Point forecasts'!$J$5:$O$5,'input - gretl'!$B$23:$D$28)</f>
        <v>14.063564178751</v>
      </c>
      <c r="R5431" s="0" t="n">
        <v>6.76673062340286</v>
      </c>
      <c r="S5431" s="0" t="n">
        <v>9.71238199368477</v>
      </c>
      <c r="U5431" s="10" t="n">
        <f aca="false">NORMSDIST(-M5431/'rhos computation'!$B$11)-EXP(M5431+'rhos computation'!$B$11^2/2)*NORMSDIST(-M5431/'rhos computation'!$B$11-'rhos computation'!$B$11)</f>
        <v>0.0257099736039308</v>
      </c>
      <c r="V5431" s="10" t="n">
        <f aca="false">NORMSDIST(-N5431/'rhos computation'!$B$23)-EXP(N5431+'rhos computation'!$B$23^2/2)*NORMSDIST(-N5431/'rhos computation'!$B$23-'rhos computation'!$B$23)</f>
        <v>0.109680363336298</v>
      </c>
      <c r="W5431" s="0" t="n">
        <f aca="false">NORMSDIST(-O5431)</f>
        <v>0.00896248190433665</v>
      </c>
      <c r="X5431" s="0" t="n">
        <f aca="false">NORMSDIST(-P5431)</f>
        <v>0.0464170209457535</v>
      </c>
    </row>
    <row r="5432" customFormat="false" ht="12.8" hidden="false" customHeight="false" outlineLevel="0" collapsed="false">
      <c r="A5432" s="0" t="n">
        <v>-0.0367412617275934</v>
      </c>
      <c r="B5432" s="0" t="n">
        <v>-1.09249912813852</v>
      </c>
      <c r="C5432" s="0" t="n">
        <v>-1.43958556895365</v>
      </c>
      <c r="D5432" s="0" t="n">
        <v>-0.745696344548941</v>
      </c>
      <c r="E5432" s="0" t="n">
        <f aca="false" t="array" ref="E5432:H5432">MMULT(A5432:D5432,'Root matrix of resiudals'!$B$19:E$22)</f>
        <v>-0.00554289029851357</v>
      </c>
      <c r="F5432" s="0" t="n">
        <v>-0.0365159227356853</v>
      </c>
      <c r="G5432" s="0" t="n">
        <v>-0.028021651164527</v>
      </c>
      <c r="H5432" s="0" t="n">
        <v>-0.0138068057427638</v>
      </c>
      <c r="I5432" s="3" t="n">
        <f aca="false" t="array" ref="I5432:L5432">MMULT('t+2'!I5432:L5432,'input - gretl'!$B$3:$E$6)+MMULT('Point forecasts'!$P$4:$T$4,'input - gretl'!$B$9:$E$13)+MMULT('t+2'!Q5432:S5432,'input - gretl'!$B$14:$E$16)+E5432:H5432</f>
        <v>-0.0397462536873548</v>
      </c>
      <c r="J5432" s="3" t="n">
        <v>-0.0351044436679156</v>
      </c>
      <c r="K5432" s="3" t="n">
        <v>-0.0211392202670065</v>
      </c>
      <c r="L5432" s="3" t="n">
        <v>-0.0670917058162681</v>
      </c>
      <c r="M5432" s="0" t="n">
        <f aca="false">'t+2'!M5432+I5432</f>
        <v>0.091030339901</v>
      </c>
      <c r="N5432" s="0" t="n">
        <f aca="false">'t+2'!N5432+J5432</f>
        <v>-0.159994530210161</v>
      </c>
      <c r="O5432" s="0" t="n">
        <f aca="false">'t+2'!O5432+K5432</f>
        <v>2.37379237637457</v>
      </c>
      <c r="P5432" s="0" t="n">
        <f aca="false">'t+2'!P5432+L5432</f>
        <v>1.62851461169104</v>
      </c>
      <c r="Q5432" s="0" t="n">
        <f aca="false" t="array" ref="Q5432:S5432">MMULT(M5432:P5432,'input - gretl'!$B$19:$D$22)+MMULT('Point forecasts'!$J$5:$O$5,'input - gretl'!$B$23:$D$28)</f>
        <v>14.0890734469401</v>
      </c>
      <c r="R5432" s="0" t="n">
        <v>6.72406058375289</v>
      </c>
      <c r="S5432" s="0" t="n">
        <v>9.76857794722207</v>
      </c>
      <c r="U5432" s="10" t="n">
        <f aca="false">NORMSDIST(-M5432/'rhos computation'!$B$11)-EXP(M5432+'rhos computation'!$B$11^2/2)*NORMSDIST(-M5432/'rhos computation'!$B$11-'rhos computation'!$B$11)</f>
        <v>0.0190743967729218</v>
      </c>
      <c r="V5432" s="10" t="n">
        <f aca="false">NORMSDIST(-N5432/'rhos computation'!$B$23)-EXP(N5432+'rhos computation'!$B$23^2/2)*NORMSDIST(-N5432/'rhos computation'!$B$23-'rhos computation'!$B$23)</f>
        <v>0.146532255365828</v>
      </c>
      <c r="W5432" s="0" t="n">
        <f aca="false">NORMSDIST(-O5432)</f>
        <v>0.00880322380528675</v>
      </c>
      <c r="X5432" s="0" t="n">
        <f aca="false">NORMSDIST(-P5432)</f>
        <v>0.0517079067683247</v>
      </c>
    </row>
    <row r="5433" customFormat="false" ht="12.8" hidden="false" customHeight="false" outlineLevel="0" collapsed="false">
      <c r="A5433" s="0" t="n">
        <v>0.244095217678035</v>
      </c>
      <c r="B5433" s="0" t="n">
        <v>-0.860943265828668</v>
      </c>
      <c r="C5433" s="0" t="n">
        <v>-0.71914119704276</v>
      </c>
      <c r="D5433" s="0" t="n">
        <v>2.17636917295373</v>
      </c>
      <c r="E5433" s="0" t="n">
        <f aca="false" t="array" ref="E5433:H5433">MMULT(A5433:D5433,'Root matrix of resiudals'!$B$19:E$22)</f>
        <v>0.00680170725244928</v>
      </c>
      <c r="F5433" s="0" t="n">
        <v>-0.0264854308313363</v>
      </c>
      <c r="G5433" s="0" t="n">
        <v>-0.0118864915414918</v>
      </c>
      <c r="H5433" s="0" t="n">
        <v>0.0343424860993184</v>
      </c>
      <c r="I5433" s="3" t="n">
        <f aca="false" t="array" ref="I5433:L5433">MMULT('t+2'!I5433:L5433,'input - gretl'!$B$3:$E$6)+MMULT('Point forecasts'!$P$4:$T$4,'input - gretl'!$B$9:$E$13)+MMULT('t+2'!Q5433:S5433,'input - gretl'!$B$14:$E$16)+E5433:H5433</f>
        <v>-0.0349365061122733</v>
      </c>
      <c r="J5433" s="3" t="n">
        <v>-0.0764004086679991</v>
      </c>
      <c r="K5433" s="3" t="n">
        <v>0.00229325061575055</v>
      </c>
      <c r="L5433" s="3" t="n">
        <v>-0.00626439738211801</v>
      </c>
      <c r="M5433" s="0" t="n">
        <f aca="false">'t+2'!M5433+I5433</f>
        <v>0.0615815403220157</v>
      </c>
      <c r="N5433" s="0" t="n">
        <f aca="false">'t+2'!N5433+J5433</f>
        <v>-0.119315126845231</v>
      </c>
      <c r="O5433" s="0" t="n">
        <f aca="false">'t+2'!O5433+K5433</f>
        <v>2.43277484086162</v>
      </c>
      <c r="P5433" s="0" t="n">
        <f aca="false">'t+2'!P5433+L5433</f>
        <v>1.72868450438214</v>
      </c>
      <c r="Q5433" s="0" t="n">
        <f aca="false" t="array" ref="Q5433:S5433">MMULT(M5433:P5433,'input - gretl'!$B$19:$D$22)+MMULT('Point forecasts'!$J$5:$O$5,'input - gretl'!$B$23:$D$28)</f>
        <v>14.0596246473611</v>
      </c>
      <c r="R5433" s="0" t="n">
        <v>6.76473998711782</v>
      </c>
      <c r="S5433" s="0" t="n">
        <v>9.73229383526525</v>
      </c>
      <c r="U5433" s="10" t="n">
        <f aca="false">NORMSDIST(-M5433/'rhos computation'!$B$11)-EXP(M5433+'rhos computation'!$B$11^2/2)*NORMSDIST(-M5433/'rhos computation'!$B$11-'rhos computation'!$B$11)</f>
        <v>0.0268664945427869</v>
      </c>
      <c r="V5433" s="10" t="n">
        <f aca="false">NORMSDIST(-N5433/'rhos computation'!$B$23)-EXP(N5433+'rhos computation'!$B$23^2/2)*NORMSDIST(-N5433/'rhos computation'!$B$23-'rhos computation'!$B$23)</f>
        <v>0.111415068395442</v>
      </c>
      <c r="W5433" s="0" t="n">
        <f aca="false">NORMSDIST(-O5433)</f>
        <v>0.00749180757091339</v>
      </c>
      <c r="X5433" s="0" t="n">
        <f aca="false">NORMSDIST(-P5433)</f>
        <v>0.0419327880785332</v>
      </c>
    </row>
    <row r="5434" customFormat="false" ht="12.8" hidden="false" customHeight="false" outlineLevel="0" collapsed="false">
      <c r="A5434" s="0" t="n">
        <v>2.33784217026</v>
      </c>
      <c r="B5434" s="0" t="n">
        <v>1.10315513031001</v>
      </c>
      <c r="C5434" s="0" t="n">
        <v>-1.03248388681343</v>
      </c>
      <c r="D5434" s="0" t="n">
        <v>-2.31758812548395</v>
      </c>
      <c r="E5434" s="0" t="n">
        <f aca="false" t="array" ref="E5434:H5434">MMULT(A5434:D5434,'Root matrix of resiudals'!$B$19:E$22)</f>
        <v>0.102413801178953</v>
      </c>
      <c r="F5434" s="0" t="n">
        <v>0.0329537021547038</v>
      </c>
      <c r="G5434" s="0" t="n">
        <v>-0.012444438845261</v>
      </c>
      <c r="H5434" s="0" t="n">
        <v>-0.039612814180813</v>
      </c>
      <c r="I5434" s="3" t="n">
        <f aca="false" t="array" ref="I5434:L5434">MMULT('t+2'!I5434:L5434,'input - gretl'!$B$3:$E$6)+MMULT('Point forecasts'!$P$4:$T$4,'input - gretl'!$B$9:$E$13)+MMULT('t+2'!Q5434:S5434,'input - gretl'!$B$14:$E$16)+E5434:H5434</f>
        <v>-0.0100094533387448</v>
      </c>
      <c r="J5434" s="3" t="n">
        <v>-0.0260117780104839</v>
      </c>
      <c r="K5434" s="3" t="n">
        <v>-0.0111082946221522</v>
      </c>
      <c r="L5434" s="3" t="n">
        <v>-0.101173228968708</v>
      </c>
      <c r="M5434" s="0" t="n">
        <f aca="false">'t+2'!M5434+I5434</f>
        <v>0.122276944189819</v>
      </c>
      <c r="N5434" s="0" t="n">
        <f aca="false">'t+2'!N5434+J5434</f>
        <v>-0.12910571582523</v>
      </c>
      <c r="O5434" s="0" t="n">
        <f aca="false">'t+2'!O5434+K5434</f>
        <v>2.34130870130594</v>
      </c>
      <c r="P5434" s="0" t="n">
        <f aca="false">'t+2'!P5434+L5434</f>
        <v>1.62235473037913</v>
      </c>
      <c r="Q5434" s="0" t="n">
        <f aca="false" t="array" ref="Q5434:S5434">MMULT(M5434:P5434,'input - gretl'!$B$19:$D$22)+MMULT('Point forecasts'!$J$5:$O$5,'input - gretl'!$B$23:$D$28)</f>
        <v>14.1203200512289</v>
      </c>
      <c r="R5434" s="0" t="n">
        <v>6.75494939813782</v>
      </c>
      <c r="S5434" s="0" t="n">
        <v>9.74195262727513</v>
      </c>
      <c r="U5434" s="10" t="n">
        <f aca="false">NORMSDIST(-M5434/'rhos computation'!$B$11)-EXP(M5434+'rhos computation'!$B$11^2/2)*NORMSDIST(-M5434/'rhos computation'!$B$11-'rhos computation'!$B$11)</f>
        <v>0.0128009063787293</v>
      </c>
      <c r="V5434" s="10" t="n">
        <f aca="false">NORMSDIST(-N5434/'rhos computation'!$B$23)-EXP(N5434+'rhos computation'!$B$23^2/2)*NORMSDIST(-N5434/'rhos computation'!$B$23-'rhos computation'!$B$23)</f>
        <v>0.119936361015231</v>
      </c>
      <c r="W5434" s="0" t="n">
        <f aca="false">NORMSDIST(-O5434)</f>
        <v>0.00960813544892832</v>
      </c>
      <c r="X5434" s="0" t="n">
        <f aca="false">NORMSDIST(-P5434)</f>
        <v>0.0523637081142512</v>
      </c>
    </row>
    <row r="5435" customFormat="false" ht="12.8" hidden="false" customHeight="false" outlineLevel="0" collapsed="false">
      <c r="A5435" s="0" t="n">
        <v>-0.334782385444651</v>
      </c>
      <c r="B5435" s="0" t="n">
        <v>-0.789480621010173</v>
      </c>
      <c r="C5435" s="0" t="n">
        <v>-0.336892293453081</v>
      </c>
      <c r="D5435" s="0" t="n">
        <v>-0.828293287970451</v>
      </c>
      <c r="E5435" s="0" t="n">
        <f aca="false" t="array" ref="E5435:H5435">MMULT(A5435:D5435,'Root matrix of resiudals'!$B$19:E$22)</f>
        <v>-0.0162502786841688</v>
      </c>
      <c r="F5435" s="0" t="n">
        <v>-0.024579155947728</v>
      </c>
      <c r="G5435" s="0" t="n">
        <v>-0.00962594563163339</v>
      </c>
      <c r="H5435" s="0" t="n">
        <v>-0.0137502399164113</v>
      </c>
      <c r="I5435" s="3" t="n">
        <f aca="false" t="array" ref="I5435:L5435">MMULT('t+2'!I5435:L5435,'input - gretl'!$B$3:$E$6)+MMULT('Point forecasts'!$P$4:$T$4,'input - gretl'!$B$9:$E$13)+MMULT('t+2'!Q5435:S5435,'input - gretl'!$B$14:$E$16)+E5435:H5435</f>
        <v>-0.104071093116566</v>
      </c>
      <c r="J5435" s="3" t="n">
        <v>-0.0509666282299579</v>
      </c>
      <c r="K5435" s="3" t="n">
        <v>0.00229176114449386</v>
      </c>
      <c r="L5435" s="3" t="n">
        <v>-0.0696878223263503</v>
      </c>
      <c r="M5435" s="0" t="n">
        <f aca="false">'t+2'!M5435+I5435</f>
        <v>0.0759647678513061</v>
      </c>
      <c r="N5435" s="0" t="n">
        <f aca="false">'t+2'!N5435+J5435</f>
        <v>-0.152203638648979</v>
      </c>
      <c r="O5435" s="0" t="n">
        <f aca="false">'t+2'!O5435+K5435</f>
        <v>2.40301237975108</v>
      </c>
      <c r="P5435" s="0" t="n">
        <f aca="false">'t+2'!P5435+L5435</f>
        <v>1.6681454917397</v>
      </c>
      <c r="Q5435" s="0" t="n">
        <f aca="false" t="array" ref="Q5435:S5435">MMULT(M5435:P5435,'input - gretl'!$B$19:$D$22)+MMULT('Point forecasts'!$J$5:$O$5,'input - gretl'!$B$23:$D$28)</f>
        <v>14.0740078748904</v>
      </c>
      <c r="R5435" s="0" t="n">
        <v>6.73185147531407</v>
      </c>
      <c r="S5435" s="0" t="n">
        <v>9.76010700212831</v>
      </c>
      <c r="U5435" s="10" t="n">
        <f aca="false">NORMSDIST(-M5435/'rhos computation'!$B$11)-EXP(M5435+'rhos computation'!$B$11^2/2)*NORMSDIST(-M5435/'rhos computation'!$B$11-'rhos computation'!$B$11)</f>
        <v>0.0228175867173971</v>
      </c>
      <c r="V5435" s="10" t="n">
        <f aca="false">NORMSDIST(-N5435/'rhos computation'!$B$23)-EXP(N5435+'rhos computation'!$B$23^2/2)*NORMSDIST(-N5435/'rhos computation'!$B$23-'rhos computation'!$B$23)</f>
        <v>0.139879345626022</v>
      </c>
      <c r="W5435" s="0" t="n">
        <f aca="false">NORMSDIST(-O5435)</f>
        <v>0.00813031847102043</v>
      </c>
      <c r="X5435" s="0" t="n">
        <f aca="false">NORMSDIST(-P5435)</f>
        <v>0.0476434241811952</v>
      </c>
    </row>
    <row r="5436" customFormat="false" ht="12.8" hidden="false" customHeight="false" outlineLevel="0" collapsed="false">
      <c r="A5436" s="0" t="n">
        <v>0.567107831523046</v>
      </c>
      <c r="B5436" s="0" t="n">
        <v>-1.58766181663684</v>
      </c>
      <c r="C5436" s="0" t="n">
        <v>0.449745430883637</v>
      </c>
      <c r="D5436" s="0" t="n">
        <v>0.658656957426183</v>
      </c>
      <c r="E5436" s="0" t="n">
        <f aca="false" t="array" ref="E5436:H5436">MMULT(A5436:D5436,'Root matrix of resiudals'!$B$19:E$22)</f>
        <v>0.0210400646763295</v>
      </c>
      <c r="F5436" s="0" t="n">
        <v>-0.0424208268918994</v>
      </c>
      <c r="G5436" s="0" t="n">
        <v>0.00300241987729756</v>
      </c>
      <c r="H5436" s="0" t="n">
        <v>0.0108817431029566</v>
      </c>
      <c r="I5436" s="3" t="n">
        <f aca="false" t="array" ref="I5436:L5436">MMULT('t+2'!I5436:L5436,'input - gretl'!$B$3:$E$6)+MMULT('Point forecasts'!$P$4:$T$4,'input - gretl'!$B$9:$E$13)+MMULT('t+2'!Q5436:S5436,'input - gretl'!$B$14:$E$16)+E5436:H5436</f>
        <v>-0.0665516757339334</v>
      </c>
      <c r="J5436" s="3" t="n">
        <v>-0.114435348751354</v>
      </c>
      <c r="K5436" s="3" t="n">
        <v>0.019771095845627</v>
      </c>
      <c r="L5436" s="3" t="n">
        <v>-0.0226852829103861</v>
      </c>
      <c r="M5436" s="0" t="n">
        <f aca="false">'t+2'!M5436+I5436</f>
        <v>0.108412844379522</v>
      </c>
      <c r="N5436" s="0" t="n">
        <f aca="false">'t+2'!N5436+J5436</f>
        <v>-0.127544330898801</v>
      </c>
      <c r="O5436" s="0" t="n">
        <f aca="false">'t+2'!O5436+K5436</f>
        <v>2.45315538579077</v>
      </c>
      <c r="P5436" s="0" t="n">
        <f aca="false">'t+2'!P5436+L5436</f>
        <v>1.70431236035772</v>
      </c>
      <c r="Q5436" s="0" t="n">
        <f aca="false" t="array" ref="Q5436:S5436">MMULT(M5436:P5436,'input - gretl'!$B$19:$D$22)+MMULT('Point forecasts'!$J$5:$O$5,'input - gretl'!$B$23:$D$28)</f>
        <v>14.1064559514186</v>
      </c>
      <c r="R5436" s="0" t="n">
        <v>6.75651078306425</v>
      </c>
      <c r="S5436" s="0" t="n">
        <v>9.77585350776884</v>
      </c>
      <c r="U5436" s="10" t="n">
        <f aca="false">NORMSDIST(-M5436/'rhos computation'!$B$11)-EXP(M5436+'rhos computation'!$B$11^2/2)*NORMSDIST(-M5436/'rhos computation'!$B$11-'rhos computation'!$B$11)</f>
        <v>0.0153493967877193</v>
      </c>
      <c r="V5436" s="10" t="n">
        <f aca="false">NORMSDIST(-N5436/'rhos computation'!$B$23)-EXP(N5436+'rhos computation'!$B$23^2/2)*NORMSDIST(-N5436/'rhos computation'!$B$23-'rhos computation'!$B$23)</f>
        <v>0.118579121933397</v>
      </c>
      <c r="W5436" s="0" t="n">
        <f aca="false">NORMSDIST(-O5436)</f>
        <v>0.00708045765961399</v>
      </c>
      <c r="X5436" s="0" t="n">
        <f aca="false">NORMSDIST(-P5436)</f>
        <v>0.0441613735018034</v>
      </c>
    </row>
    <row r="5437" customFormat="false" ht="12.8" hidden="false" customHeight="false" outlineLevel="0" collapsed="false">
      <c r="A5437" s="0" t="n">
        <v>0.0628437385465259</v>
      </c>
      <c r="B5437" s="0" t="n">
        <v>0.728312087833806</v>
      </c>
      <c r="C5437" s="0" t="n">
        <v>-0.690981509801998</v>
      </c>
      <c r="D5437" s="0" t="n">
        <v>1.64002069091817</v>
      </c>
      <c r="E5437" s="0" t="n">
        <f aca="false" t="array" ref="E5437:H5437">MMULT(A5437:D5437,'Root matrix of resiudals'!$B$19:E$22)</f>
        <v>0.00286378869446401</v>
      </c>
      <c r="F5437" s="0" t="n">
        <v>0.018578506251042</v>
      </c>
      <c r="G5437" s="0" t="n">
        <v>-0.00656474462422548</v>
      </c>
      <c r="H5437" s="0" t="n">
        <v>0.0258451296090917</v>
      </c>
      <c r="I5437" s="3" t="n">
        <f aca="false" t="array" ref="I5437:L5437">MMULT('t+2'!I5437:L5437,'input - gretl'!$B$3:$E$6)+MMULT('Point forecasts'!$P$4:$T$4,'input - gretl'!$B$9:$E$13)+MMULT('t+2'!Q5437:S5437,'input - gretl'!$B$14:$E$16)+E5437:H5437</f>
        <v>-0.0980578161940899</v>
      </c>
      <c r="J5437" s="3" t="n">
        <v>-0.0241057559142159</v>
      </c>
      <c r="K5437" s="3" t="n">
        <v>-0.00155180985128996</v>
      </c>
      <c r="L5437" s="3" t="n">
        <v>-0.0194214350579897</v>
      </c>
      <c r="M5437" s="0" t="n">
        <f aca="false">'t+2'!M5437+I5437</f>
        <v>-0.00198135704223507</v>
      </c>
      <c r="N5437" s="0" t="n">
        <f aca="false">'t+2'!N5437+J5437</f>
        <v>-0.112156493338183</v>
      </c>
      <c r="O5437" s="0" t="n">
        <f aca="false">'t+2'!O5437+K5437</f>
        <v>2.40146501797947</v>
      </c>
      <c r="P5437" s="0" t="n">
        <f aca="false">'t+2'!P5437+L5437</f>
        <v>1.71340277949404</v>
      </c>
      <c r="Q5437" s="0" t="n">
        <f aca="false" t="array" ref="Q5437:S5437">MMULT(M5437:P5437,'input - gretl'!$B$19:$D$22)+MMULT('Point forecasts'!$J$5:$O$5,'input - gretl'!$B$23:$D$28)</f>
        <v>13.9960617499969</v>
      </c>
      <c r="R5437" s="0" t="n">
        <v>6.77189862062487</v>
      </c>
      <c r="S5437" s="0" t="n">
        <v>9.71551769683793</v>
      </c>
      <c r="U5437" s="10" t="n">
        <f aca="false">NORMSDIST(-M5437/'rhos computation'!$B$11)-EXP(M5437+'rhos computation'!$B$11^2/2)*NORMSDIST(-M5437/'rhos computation'!$B$11-'rhos computation'!$B$11)</f>
        <v>0.0507611413885148</v>
      </c>
      <c r="V5437" s="10" t="n">
        <f aca="false">NORMSDIST(-N5437/'rhos computation'!$B$23)-EXP(N5437+'rhos computation'!$B$23^2/2)*NORMSDIST(-N5437/'rhos computation'!$B$23-'rhos computation'!$B$23)</f>
        <v>0.105176361433507</v>
      </c>
      <c r="W5437" s="0" t="n">
        <f aca="false">NORMSDIST(-O5437)</f>
        <v>0.0081647851570942</v>
      </c>
      <c r="X5437" s="0" t="n">
        <f aca="false">NORMSDIST(-P5437)</f>
        <v>0.0433192326549112</v>
      </c>
    </row>
    <row r="5438" customFormat="false" ht="12.8" hidden="false" customHeight="false" outlineLevel="0" collapsed="false">
      <c r="A5438" s="0" t="n">
        <v>0.236495562546395</v>
      </c>
      <c r="B5438" s="0" t="n">
        <v>-0.73104277934369</v>
      </c>
      <c r="C5438" s="0" t="n">
        <v>1.1128145234552</v>
      </c>
      <c r="D5438" s="0" t="n">
        <v>-0.363747674195996</v>
      </c>
      <c r="E5438" s="0" t="n">
        <f aca="false" t="array" ref="E5438:H5438">MMULT(A5438:D5438,'Root matrix of resiudals'!$B$19:E$22)</f>
        <v>0.010005470886259</v>
      </c>
      <c r="F5438" s="0" t="n">
        <v>-0.0163803952909875</v>
      </c>
      <c r="G5438" s="0" t="n">
        <v>0.0151844477712739</v>
      </c>
      <c r="H5438" s="0" t="n">
        <v>-0.00476666372076444</v>
      </c>
      <c r="I5438" s="3" t="n">
        <f aca="false" t="array" ref="I5438:L5438">MMULT('t+2'!I5438:L5438,'input - gretl'!$B$3:$E$6)+MMULT('Point forecasts'!$P$4:$T$4,'input - gretl'!$B$9:$E$13)+MMULT('t+2'!Q5438:S5438,'input - gretl'!$B$14:$E$16)+E5438:H5438</f>
        <v>-0.0331922912322117</v>
      </c>
      <c r="J5438" s="3" t="n">
        <v>-0.0928125581344181</v>
      </c>
      <c r="K5438" s="3" t="n">
        <v>0.0201436960075188</v>
      </c>
      <c r="L5438" s="3" t="n">
        <v>-0.0469445350167661</v>
      </c>
      <c r="M5438" s="0" t="n">
        <f aca="false">'t+2'!M5438+I5438</f>
        <v>0.0262023819665671</v>
      </c>
      <c r="N5438" s="0" t="n">
        <f aca="false">'t+2'!N5438+J5438</f>
        <v>-0.135309726009149</v>
      </c>
      <c r="O5438" s="0" t="n">
        <f aca="false">'t+2'!O5438+K5438</f>
        <v>2.42606654679847</v>
      </c>
      <c r="P5438" s="0" t="n">
        <f aca="false">'t+2'!P5438+L5438</f>
        <v>1.68404063872231</v>
      </c>
      <c r="Q5438" s="0" t="n">
        <f aca="false" t="array" ref="Q5438:S5438">MMULT(M5438:P5438,'input - gretl'!$B$19:$D$22)+MMULT('Point forecasts'!$J$5:$O$5,'input - gretl'!$B$23:$D$28)</f>
        <v>14.0242454890057</v>
      </c>
      <c r="R5438" s="0" t="n">
        <v>6.7487453879539</v>
      </c>
      <c r="S5438" s="0" t="n">
        <v>9.76804408963788</v>
      </c>
      <c r="U5438" s="10" t="n">
        <f aca="false">NORMSDIST(-M5438/'rhos computation'!$B$11)-EXP(M5438+'rhos computation'!$B$11^2/2)*NORMSDIST(-M5438/'rhos computation'!$B$11-'rhos computation'!$B$11)</f>
        <v>0.0389283920185356</v>
      </c>
      <c r="V5438" s="10" t="n">
        <f aca="false">NORMSDIST(-N5438/'rhos computation'!$B$23)-EXP(N5438+'rhos computation'!$B$23^2/2)*NORMSDIST(-N5438/'rhos computation'!$B$23-'rhos computation'!$B$23)</f>
        <v>0.125319998056217</v>
      </c>
      <c r="W5438" s="0" t="n">
        <f aca="false">NORMSDIST(-O5438)</f>
        <v>0.00763173559325464</v>
      </c>
      <c r="X5438" s="0" t="n">
        <f aca="false">NORMSDIST(-P5438)</f>
        <v>0.0460869075853451</v>
      </c>
    </row>
    <row r="5439" customFormat="false" ht="12.8" hidden="false" customHeight="false" outlineLevel="0" collapsed="false">
      <c r="A5439" s="0" t="n">
        <v>-1.07458618487814</v>
      </c>
      <c r="B5439" s="0" t="n">
        <v>0.20473455434296</v>
      </c>
      <c r="C5439" s="0" t="n">
        <v>-0.448204964234852</v>
      </c>
      <c r="D5439" s="0" t="n">
        <v>-0.55446626898993</v>
      </c>
      <c r="E5439" s="0" t="n">
        <f aca="false" t="array" ref="E5439:H5439">MMULT(A5439:D5439,'Root matrix of resiudals'!$B$19:E$22)</f>
        <v>-0.0459824539565059</v>
      </c>
      <c r="F5439" s="0" t="n">
        <v>0.00177094419609116</v>
      </c>
      <c r="G5439" s="0" t="n">
        <v>-0.00845047083419505</v>
      </c>
      <c r="H5439" s="0" t="n">
        <v>-0.00908576151203808</v>
      </c>
      <c r="I5439" s="3" t="n">
        <f aca="false" t="array" ref="I5439:L5439">MMULT('t+2'!I5439:L5439,'input - gretl'!$B$3:$E$6)+MMULT('Point forecasts'!$P$4:$T$4,'input - gretl'!$B$9:$E$13)+MMULT('t+2'!Q5439:S5439,'input - gretl'!$B$14:$E$16)+E5439:H5439</f>
        <v>-0.141542016741735</v>
      </c>
      <c r="J5439" s="3" t="n">
        <v>-0.066737980467302</v>
      </c>
      <c r="K5439" s="3" t="n">
        <v>-0.00558222355874462</v>
      </c>
      <c r="L5439" s="3" t="n">
        <v>-0.0625265771246641</v>
      </c>
      <c r="M5439" s="0" t="n">
        <f aca="false">'t+2'!M5439+I5439</f>
        <v>-0.0201761863229602</v>
      </c>
      <c r="N5439" s="0" t="n">
        <f aca="false">'t+2'!N5439+J5439</f>
        <v>-0.141505736012419</v>
      </c>
      <c r="O5439" s="0" t="n">
        <f aca="false">'t+2'!O5439+K5439</f>
        <v>2.33546062651408</v>
      </c>
      <c r="P5439" s="0" t="n">
        <f aca="false">'t+2'!P5439+L5439</f>
        <v>1.62368717820634</v>
      </c>
      <c r="Q5439" s="0" t="n">
        <f aca="false" t="array" ref="Q5439:S5439">MMULT(M5439:P5439,'input - gretl'!$B$19:$D$22)+MMULT('Point forecasts'!$J$5:$O$5,'input - gretl'!$B$23:$D$28)</f>
        <v>13.9778669207162</v>
      </c>
      <c r="R5439" s="0" t="n">
        <v>6.74254937795063</v>
      </c>
      <c r="S5439" s="0" t="n">
        <v>9.73483732797721</v>
      </c>
      <c r="U5439" s="10" t="n">
        <f aca="false">NORMSDIST(-M5439/'rhos computation'!$B$11)-EXP(M5439+'rhos computation'!$B$11^2/2)*NORMSDIST(-M5439/'rhos computation'!$B$11-'rhos computation'!$B$11)</f>
        <v>0.0594484274697181</v>
      </c>
      <c r="V5439" s="10" t="n">
        <f aca="false">NORMSDIST(-N5439/'rhos computation'!$B$23)-EXP(N5439+'rhos computation'!$B$23^2/2)*NORMSDIST(-N5439/'rhos computation'!$B$23-'rhos computation'!$B$23)</f>
        <v>0.130678816072724</v>
      </c>
      <c r="W5439" s="0" t="n">
        <f aca="false">NORMSDIST(-O5439)</f>
        <v>0.0097596852371642</v>
      </c>
      <c r="X5439" s="0" t="n">
        <f aca="false">NORMSDIST(-P5439)</f>
        <v>0.0522212944316766</v>
      </c>
    </row>
    <row r="5440" customFormat="false" ht="12.8" hidden="false" customHeight="false" outlineLevel="0" collapsed="false">
      <c r="A5440" s="0" t="n">
        <v>1.39908441259479</v>
      </c>
      <c r="B5440" s="0" t="n">
        <v>0.926482012919915</v>
      </c>
      <c r="C5440" s="0" t="n">
        <v>0.287508385926306</v>
      </c>
      <c r="D5440" s="0" t="n">
        <v>-1.31929330886549</v>
      </c>
      <c r="E5440" s="0" t="n">
        <f aca="false" t="array" ref="E5440:H5440">MMULT(A5440:D5440,'Root matrix of resiudals'!$B$19:E$22)</f>
        <v>0.062985186080215</v>
      </c>
      <c r="F5440" s="0" t="n">
        <v>0.0305850843063033</v>
      </c>
      <c r="G5440" s="0" t="n">
        <v>0.00817724984275095</v>
      </c>
      <c r="H5440" s="0" t="n">
        <v>-0.0215538588180426</v>
      </c>
      <c r="I5440" s="3" t="n">
        <f aca="false" t="array" ref="I5440:L5440">MMULT('t+2'!I5440:L5440,'input - gretl'!$B$3:$E$6)+MMULT('Point forecasts'!$P$4:$T$4,'input - gretl'!$B$9:$E$13)+MMULT('t+2'!Q5440:S5440,'input - gretl'!$B$14:$E$16)+E5440:H5440</f>
        <v>0.0376797124206559</v>
      </c>
      <c r="J5440" s="3" t="n">
        <v>-0.016837304360222</v>
      </c>
      <c r="K5440" s="3" t="n">
        <v>0.024316833887923</v>
      </c>
      <c r="L5440" s="3" t="n">
        <v>-0.0575582081682817</v>
      </c>
      <c r="M5440" s="0" t="n">
        <f aca="false">'t+2'!M5440+I5440</f>
        <v>0.115302980388698</v>
      </c>
      <c r="N5440" s="0" t="n">
        <f aca="false">'t+2'!N5440+J5440</f>
        <v>-0.0536893674277134</v>
      </c>
      <c r="O5440" s="0" t="n">
        <f aca="false">'t+2'!O5440+K5440</f>
        <v>2.44773389225209</v>
      </c>
      <c r="P5440" s="0" t="n">
        <f aca="false">'t+2'!P5440+L5440</f>
        <v>1.66596450297779</v>
      </c>
      <c r="Q5440" s="0" t="n">
        <f aca="false" t="array" ref="Q5440:S5440">MMULT(M5440:P5440,'input - gretl'!$B$19:$D$22)+MMULT('Point forecasts'!$J$5:$O$5,'input - gretl'!$B$23:$D$28)</f>
        <v>14.1133460874278</v>
      </c>
      <c r="R5440" s="0" t="n">
        <v>6.83036574653534</v>
      </c>
      <c r="S5440" s="0" t="n">
        <v>9.80690274399133</v>
      </c>
      <c r="U5440" s="10" t="n">
        <f aca="false">NORMSDIST(-M5440/'rhos computation'!$B$11)-EXP(M5440+'rhos computation'!$B$11^2/2)*NORMSDIST(-M5440/'rhos computation'!$B$11-'rhos computation'!$B$11)</f>
        <v>0.0140380591142533</v>
      </c>
      <c r="V5440" s="10" t="n">
        <f aca="false">NORMSDIST(-N5440/'rhos computation'!$B$23)-EXP(N5440+'rhos computation'!$B$23^2/2)*NORMSDIST(-N5440/'rhos computation'!$B$23-'rhos computation'!$B$23)</f>
        <v>0.0560535988529284</v>
      </c>
      <c r="W5440" s="0" t="n">
        <f aca="false">NORMSDIST(-O5440)</f>
        <v>0.00718788930072174</v>
      </c>
      <c r="X5440" s="0" t="n">
        <f aca="false">NORMSDIST(-P5440)</f>
        <v>0.0478602423890819</v>
      </c>
    </row>
    <row r="5441" customFormat="false" ht="12.8" hidden="false" customHeight="false" outlineLevel="0" collapsed="false">
      <c r="A5441" s="0" t="n">
        <v>1.30203409904176</v>
      </c>
      <c r="B5441" s="0" t="n">
        <v>-0.915943017080259</v>
      </c>
      <c r="C5441" s="0" t="n">
        <v>1.10122339873305</v>
      </c>
      <c r="D5441" s="0" t="n">
        <v>-0.195530878138657</v>
      </c>
      <c r="E5441" s="0" t="n">
        <f aca="false" t="array" ref="E5441:H5441">MMULT(A5441:D5441,'Root matrix of resiudals'!$B$19:E$22)</f>
        <v>0.0552245385522264</v>
      </c>
      <c r="F5441" s="0" t="n">
        <v>-0.0192813395183541</v>
      </c>
      <c r="G5441" s="0" t="n">
        <v>0.0158427338279269</v>
      </c>
      <c r="H5441" s="0" t="n">
        <v>-0.00247040876658815</v>
      </c>
      <c r="I5441" s="3" t="n">
        <f aca="false" t="array" ref="I5441:L5441">MMULT('t+2'!I5441:L5441,'input - gretl'!$B$3:$E$6)+MMULT('Point forecasts'!$P$4:$T$4,'input - gretl'!$B$9:$E$13)+MMULT('t+2'!Q5441:S5441,'input - gretl'!$B$14:$E$16)+E5441:H5441</f>
        <v>-0.0381659682009391</v>
      </c>
      <c r="J5441" s="3" t="n">
        <v>-0.0731853493281575</v>
      </c>
      <c r="K5441" s="3" t="n">
        <v>0.0223365608858434</v>
      </c>
      <c r="L5441" s="3" t="n">
        <v>-0.0470413908109102</v>
      </c>
      <c r="M5441" s="0" t="n">
        <f aca="false">'t+2'!M5441+I5441</f>
        <v>0.0966292711835315</v>
      </c>
      <c r="N5441" s="0" t="n">
        <f aca="false">'t+2'!N5441+J5441</f>
        <v>-0.136517288801441</v>
      </c>
      <c r="O5441" s="0" t="n">
        <f aca="false">'t+2'!O5441+K5441</f>
        <v>2.40789262852283</v>
      </c>
      <c r="P5441" s="0" t="n">
        <f aca="false">'t+2'!P5441+L5441</f>
        <v>1.64271654521853</v>
      </c>
      <c r="Q5441" s="0" t="n">
        <f aca="false" t="array" ref="Q5441:S5441">MMULT(M5441:P5441,'input - gretl'!$B$19:$D$22)+MMULT('Point forecasts'!$J$5:$O$5,'input - gretl'!$B$23:$D$28)</f>
        <v>14.0946723782227</v>
      </c>
      <c r="R5441" s="0" t="n">
        <v>6.74753782516161</v>
      </c>
      <c r="S5441" s="0" t="n">
        <v>9.78917145048901</v>
      </c>
      <c r="U5441" s="10" t="n">
        <f aca="false">NORMSDIST(-M5441/'rhos computation'!$B$11)-EXP(M5441+'rhos computation'!$B$11^2/2)*NORMSDIST(-M5441/'rhos computation'!$B$11-'rhos computation'!$B$11)</f>
        <v>0.0178072882986393</v>
      </c>
      <c r="V5441" s="10" t="n">
        <f aca="false">NORMSDIST(-N5441/'rhos computation'!$B$23)-EXP(N5441+'rhos computation'!$B$23^2/2)*NORMSDIST(-N5441/'rhos computation'!$B$23-'rhos computation'!$B$23)</f>
        <v>0.126365920634899</v>
      </c>
      <c r="W5441" s="0" t="n">
        <f aca="false">NORMSDIST(-O5441)</f>
        <v>0.00802244954770814</v>
      </c>
      <c r="X5441" s="0" t="n">
        <f aca="false">NORMSDIST(-P5441)</f>
        <v>0.0502207969690624</v>
      </c>
    </row>
    <row r="5442" customFormat="false" ht="12.8" hidden="false" customHeight="false" outlineLevel="0" collapsed="false">
      <c r="A5442" s="0" t="n">
        <v>-0.157919895331063</v>
      </c>
      <c r="B5442" s="0" t="n">
        <v>0.0472072253334185</v>
      </c>
      <c r="C5442" s="0" t="n">
        <v>-1.39861991648318</v>
      </c>
      <c r="D5442" s="0" t="n">
        <v>-1.22108380837106</v>
      </c>
      <c r="E5442" s="0" t="n">
        <f aca="false" t="array" ref="E5442:H5442">MMULT(A5442:D5442,'Root matrix of resiudals'!$B$19:E$22)</f>
        <v>-0.00792881516805815</v>
      </c>
      <c r="F5442" s="0" t="n">
        <v>-0.00411056730047519</v>
      </c>
      <c r="G5442" s="0" t="n">
        <v>-0.0239635734508086</v>
      </c>
      <c r="H5442" s="0" t="n">
        <v>-0.0213527977480968</v>
      </c>
      <c r="I5442" s="3" t="n">
        <f aca="false" t="array" ref="I5442:L5442">MMULT('t+2'!I5442:L5442,'input - gretl'!$B$3:$E$6)+MMULT('Point forecasts'!$P$4:$T$4,'input - gretl'!$B$9:$E$13)+MMULT('t+2'!Q5442:S5442,'input - gretl'!$B$14:$E$16)+E5442:H5442</f>
        <v>-0.0664772690174385</v>
      </c>
      <c r="J5442" s="3" t="n">
        <v>-0.050803168941926</v>
      </c>
      <c r="K5442" s="3" t="n">
        <v>-0.0204812786815873</v>
      </c>
      <c r="L5442" s="3" t="n">
        <v>-0.081629761937668</v>
      </c>
      <c r="M5442" s="0" t="n">
        <f aca="false">'t+2'!M5442+I5442</f>
        <v>0.0256806145031151</v>
      </c>
      <c r="N5442" s="0" t="n">
        <f aca="false">'t+2'!N5442+J5442</f>
        <v>-0.135409613736537</v>
      </c>
      <c r="O5442" s="0" t="n">
        <f aca="false">'t+2'!O5442+K5442</f>
        <v>2.35548647157625</v>
      </c>
      <c r="P5442" s="0" t="n">
        <f aca="false">'t+2'!P5442+L5442</f>
        <v>1.6177713359151</v>
      </c>
      <c r="Q5442" s="0" t="n">
        <f aca="false" t="array" ref="Q5442:S5442">MMULT(M5442:P5442,'input - gretl'!$B$19:$D$22)+MMULT('Point forecasts'!$J$5:$O$5,'input - gretl'!$B$23:$D$28)</f>
        <v>14.0237237215422</v>
      </c>
      <c r="R5442" s="0" t="n">
        <v>6.74864550022651</v>
      </c>
      <c r="S5442" s="0" t="n">
        <v>9.76048943485046</v>
      </c>
      <c r="U5442" s="10" t="n">
        <f aca="false">NORMSDIST(-M5442/'rhos computation'!$B$11)-EXP(M5442+'rhos computation'!$B$11^2/2)*NORMSDIST(-M5442/'rhos computation'!$B$11-'rhos computation'!$B$11)</f>
        <v>0.03912937667011</v>
      </c>
      <c r="V5442" s="10" t="n">
        <f aca="false">NORMSDIST(-N5442/'rhos computation'!$B$23)-EXP(N5442+'rhos computation'!$B$23^2/2)*NORMSDIST(-N5442/'rhos computation'!$B$23-'rhos computation'!$B$23)</f>
        <v>0.125406541403027</v>
      </c>
      <c r="W5442" s="0" t="n">
        <f aca="false">NORMSDIST(-O5442)</f>
        <v>0.00924923530049651</v>
      </c>
      <c r="X5442" s="0" t="n">
        <f aca="false">NORMSDIST(-P5442)</f>
        <v>0.0528559429569113</v>
      </c>
    </row>
    <row r="5443" customFormat="false" ht="12.8" hidden="false" customHeight="false" outlineLevel="0" collapsed="false">
      <c r="A5443" s="0" t="n">
        <v>1.59681559112138</v>
      </c>
      <c r="B5443" s="0" t="n">
        <v>-0.246270582857426</v>
      </c>
      <c r="C5443" s="0" t="n">
        <v>0.681701878716447</v>
      </c>
      <c r="D5443" s="0" t="n">
        <v>0.301700738040582</v>
      </c>
      <c r="E5443" s="0" t="n">
        <f aca="false" t="array" ref="E5443:H5443">MMULT(A5443:D5443,'Root matrix of resiudals'!$B$19:E$22)</f>
        <v>0.0686796575496973</v>
      </c>
      <c r="F5443" s="0" t="n">
        <v>-0.000953514529693713</v>
      </c>
      <c r="G5443" s="0" t="n">
        <v>0.0124199248409053</v>
      </c>
      <c r="H5443" s="0" t="n">
        <v>0.00504884297347827</v>
      </c>
      <c r="I5443" s="3" t="n">
        <f aca="false" t="array" ref="I5443:L5443">MMULT('t+2'!I5443:L5443,'input - gretl'!$B$3:$E$6)+MMULT('Point forecasts'!$P$4:$T$4,'input - gretl'!$B$9:$E$13)+MMULT('t+2'!Q5443:S5443,'input - gretl'!$B$14:$E$16)+E5443:H5443</f>
        <v>0.0354444896499422</v>
      </c>
      <c r="J5443" s="3" t="n">
        <v>-0.0360318006575768</v>
      </c>
      <c r="K5443" s="3" t="n">
        <v>0.0152452546083273</v>
      </c>
      <c r="L5443" s="3" t="n">
        <v>-0.0432727238267099</v>
      </c>
      <c r="M5443" s="0" t="n">
        <f aca="false">'t+2'!M5443+I5443</f>
        <v>0.100796476145562</v>
      </c>
      <c r="N5443" s="0" t="n">
        <f aca="false">'t+2'!N5443+J5443</f>
        <v>-0.118265037834707</v>
      </c>
      <c r="O5443" s="0" t="n">
        <f aca="false">'t+2'!O5443+K5443</f>
        <v>2.40697362569899</v>
      </c>
      <c r="P5443" s="0" t="n">
        <f aca="false">'t+2'!P5443+L5443</f>
        <v>1.64106320219543</v>
      </c>
      <c r="Q5443" s="0" t="n">
        <f aca="false" t="array" ref="Q5443:S5443">MMULT(M5443:P5443,'input - gretl'!$B$19:$D$22)+MMULT('Point forecasts'!$J$5:$O$5,'input - gretl'!$B$23:$D$28)</f>
        <v>14.0988395831847</v>
      </c>
      <c r="R5443" s="0" t="n">
        <v>6.76579007612834</v>
      </c>
      <c r="S5443" s="0" t="n">
        <v>9.78982485954729</v>
      </c>
      <c r="U5443" s="10" t="n">
        <f aca="false">NORMSDIST(-M5443/'rhos computation'!$B$11)-EXP(M5443+'rhos computation'!$B$11^2/2)*NORMSDIST(-M5443/'rhos computation'!$B$11-'rhos computation'!$B$11)</f>
        <v>0.016906220176998</v>
      </c>
      <c r="V5443" s="10" t="n">
        <f aca="false">NORMSDIST(-N5443/'rhos computation'!$B$23)-EXP(N5443+'rhos computation'!$B$23^2/2)*NORMSDIST(-N5443/'rhos computation'!$B$23-'rhos computation'!$B$23)</f>
        <v>0.110500029154845</v>
      </c>
      <c r="W5443" s="0" t="n">
        <f aca="false">NORMSDIST(-O5443)</f>
        <v>0.00804266573632034</v>
      </c>
      <c r="X5443" s="0" t="n">
        <f aca="false">NORMSDIST(-P5443)</f>
        <v>0.0503921481384812</v>
      </c>
    </row>
    <row r="5444" customFormat="false" ht="12.8" hidden="false" customHeight="false" outlineLevel="0" collapsed="false">
      <c r="A5444" s="0" t="n">
        <v>0.110780184847082</v>
      </c>
      <c r="B5444" s="0" t="n">
        <v>0.315174580070336</v>
      </c>
      <c r="C5444" s="0" t="n">
        <v>-1.13077676471843</v>
      </c>
      <c r="D5444" s="0" t="n">
        <v>-0.535227711589161</v>
      </c>
      <c r="E5444" s="0" t="n">
        <f aca="false" t="array" ref="E5444:H5444">MMULT(A5444:D5444,'Root matrix of resiudals'!$B$19:E$22)</f>
        <v>0.00427464528815827</v>
      </c>
      <c r="F5444" s="0" t="n">
        <v>0.00516093911785295</v>
      </c>
      <c r="G5444" s="0" t="n">
        <v>-0.0175676054777844</v>
      </c>
      <c r="H5444" s="0" t="n">
        <v>-0.0100019131615405</v>
      </c>
      <c r="I5444" s="3" t="n">
        <f aca="false" t="array" ref="I5444:L5444">MMULT('t+2'!I5444:L5444,'input - gretl'!$B$3:$E$6)+MMULT('Point forecasts'!$P$4:$T$4,'input - gretl'!$B$9:$E$13)+MMULT('t+2'!Q5444:S5444,'input - gretl'!$B$14:$E$16)+E5444:H5444</f>
        <v>-0.0590211054984905</v>
      </c>
      <c r="J5444" s="3" t="n">
        <v>-0.049631707576611</v>
      </c>
      <c r="K5444" s="3" t="n">
        <v>-0.0234150779136626</v>
      </c>
      <c r="L5444" s="3" t="n">
        <v>-0.059600660967614</v>
      </c>
      <c r="M5444" s="0" t="n">
        <f aca="false">'t+2'!M5444+I5444</f>
        <v>0.025739482135561</v>
      </c>
      <c r="N5444" s="0" t="n">
        <f aca="false">'t+2'!N5444+J5444</f>
        <v>-0.143004485324949</v>
      </c>
      <c r="O5444" s="0" t="n">
        <f aca="false">'t+2'!O5444+K5444</f>
        <v>2.35378265831268</v>
      </c>
      <c r="P5444" s="0" t="n">
        <f aca="false">'t+2'!P5444+L5444</f>
        <v>1.62955571535837</v>
      </c>
      <c r="Q5444" s="0" t="n">
        <f aca="false" t="array" ref="Q5444:S5444">MMULT(M5444:P5444,'input - gretl'!$B$19:$D$22)+MMULT('Point forecasts'!$J$5:$O$5,'input - gretl'!$B$23:$D$28)</f>
        <v>14.0237825891747</v>
      </c>
      <c r="R5444" s="0" t="n">
        <v>6.7410506286381</v>
      </c>
      <c r="S5444" s="0" t="n">
        <v>9.74757808751737</v>
      </c>
      <c r="U5444" s="10" t="n">
        <f aca="false">NORMSDIST(-M5444/'rhos computation'!$B$11)-EXP(M5444+'rhos computation'!$B$11^2/2)*NORMSDIST(-M5444/'rhos computation'!$B$11-'rhos computation'!$B$11)</f>
        <v>0.0391066668103132</v>
      </c>
      <c r="V5444" s="10" t="n">
        <f aca="false">NORMSDIST(-N5444/'rhos computation'!$B$23)-EXP(N5444+'rhos computation'!$B$23^2/2)*NORMSDIST(-N5444/'rhos computation'!$B$23-'rhos computation'!$B$23)</f>
        <v>0.131971963110472</v>
      </c>
      <c r="W5444" s="0" t="n">
        <f aca="false">NORMSDIST(-O5444)</f>
        <v>0.00929173657923847</v>
      </c>
      <c r="X5444" s="0" t="n">
        <f aca="false">NORMSDIST(-P5444)</f>
        <v>0.0515977151971132</v>
      </c>
    </row>
    <row r="5445" customFormat="false" ht="12.8" hidden="false" customHeight="false" outlineLevel="0" collapsed="false">
      <c r="A5445" s="0" t="n">
        <v>0.846453837935588</v>
      </c>
      <c r="B5445" s="0" t="n">
        <v>-1.17070338770576</v>
      </c>
      <c r="C5445" s="0" t="n">
        <v>-0.880755573704236</v>
      </c>
      <c r="D5445" s="0" t="n">
        <v>-0.134225851917661</v>
      </c>
      <c r="E5445" s="0" t="n">
        <f aca="false" t="array" ref="E5445:H5445">MMULT(A5445:D5445,'Root matrix of resiudals'!$B$19:E$22)</f>
        <v>0.0326293414631381</v>
      </c>
      <c r="F5445" s="0" t="n">
        <v>-0.0347040443766779</v>
      </c>
      <c r="G5445" s="0" t="n">
        <v>-0.0175052485451055</v>
      </c>
      <c r="H5445" s="0" t="n">
        <v>-0.00358774879271466</v>
      </c>
      <c r="I5445" s="3" t="n">
        <f aca="false" t="array" ref="I5445:L5445">MMULT('t+2'!I5445:L5445,'input - gretl'!$B$3:$E$6)+MMULT('Point forecasts'!$P$4:$T$4,'input - gretl'!$B$9:$E$13)+MMULT('t+2'!Q5445:S5445,'input - gretl'!$B$14:$E$16)+E5445:H5445</f>
        <v>-0.0402988812982842</v>
      </c>
      <c r="J5445" s="3" t="n">
        <v>-0.0886959061070946</v>
      </c>
      <c r="K5445" s="3" t="n">
        <v>-0.00746017678035708</v>
      </c>
      <c r="L5445" s="3" t="n">
        <v>-0.0489457417542651</v>
      </c>
      <c r="M5445" s="0" t="n">
        <f aca="false">'t+2'!M5445+I5445</f>
        <v>0.0491929603772865</v>
      </c>
      <c r="N5445" s="0" t="n">
        <f aca="false">'t+2'!N5445+J5445</f>
        <v>-0.159828068835473</v>
      </c>
      <c r="O5445" s="0" t="n">
        <f aca="false">'t+2'!O5445+K5445</f>
        <v>2.3879471165738</v>
      </c>
      <c r="P5445" s="0" t="n">
        <f aca="false">'t+2'!P5445+L5445</f>
        <v>1.69753337945244</v>
      </c>
      <c r="Q5445" s="0" t="n">
        <f aca="false" t="array" ref="Q5445:S5445">MMULT(M5445:P5445,'input - gretl'!$B$19:$D$22)+MMULT('Point forecasts'!$J$5:$O$5,'input - gretl'!$B$23:$D$28)</f>
        <v>14.0472360674164</v>
      </c>
      <c r="R5445" s="0" t="n">
        <v>6.72422704512758</v>
      </c>
      <c r="S5445" s="0" t="n">
        <v>9.71709238834182</v>
      </c>
      <c r="U5445" s="10" t="n">
        <f aca="false">NORMSDIST(-M5445/'rhos computation'!$B$11)-EXP(M5445+'rhos computation'!$B$11^2/2)*NORMSDIST(-M5445/'rhos computation'!$B$11-'rhos computation'!$B$11)</f>
        <v>0.0307431158170613</v>
      </c>
      <c r="V5445" s="10" t="n">
        <f aca="false">NORMSDIST(-N5445/'rhos computation'!$B$23)-EXP(N5445+'rhos computation'!$B$23^2/2)*NORMSDIST(-N5445/'rhos computation'!$B$23-'rhos computation'!$B$23)</f>
        <v>0.146390557272569</v>
      </c>
      <c r="W5445" s="0" t="n">
        <f aca="false">NORMSDIST(-O5445)</f>
        <v>0.00847138978384446</v>
      </c>
      <c r="X5445" s="0" t="n">
        <f aca="false">NORMSDIST(-P5445)</f>
        <v>0.044797932972595</v>
      </c>
    </row>
    <row r="5446" customFormat="false" ht="12.8" hidden="false" customHeight="false" outlineLevel="0" collapsed="false">
      <c r="A5446" s="0" t="n">
        <v>-0.801496087393868</v>
      </c>
      <c r="B5446" s="0" t="n">
        <v>-0.209438047706003</v>
      </c>
      <c r="C5446" s="0" t="n">
        <v>-0.144074687442123</v>
      </c>
      <c r="D5446" s="0" t="n">
        <v>-1.91119607297484</v>
      </c>
      <c r="E5446" s="0" t="n">
        <f aca="false" t="array" ref="E5446:H5446">MMULT(A5446:D5446,'Root matrix of resiudals'!$B$19:E$22)</f>
        <v>-0.0343082327307546</v>
      </c>
      <c r="F5446" s="0" t="n">
        <v>-0.0084416472563789</v>
      </c>
      <c r="G5446" s="0" t="n">
        <v>-0.0062527259825554</v>
      </c>
      <c r="H5446" s="0" t="n">
        <v>-0.0308849547882647</v>
      </c>
      <c r="I5446" s="3" t="n">
        <f aca="false" t="array" ref="I5446:L5446">MMULT('t+2'!I5446:L5446,'input - gretl'!$B$3:$E$6)+MMULT('Point forecasts'!$P$4:$T$4,'input - gretl'!$B$9:$E$13)+MMULT('t+2'!Q5446:S5446,'input - gretl'!$B$14:$E$16)+E5446:H5446</f>
        <v>-0.127627242268516</v>
      </c>
      <c r="J5446" s="3" t="n">
        <v>-0.0819005562841806</v>
      </c>
      <c r="K5446" s="3" t="n">
        <v>0.00778559951030726</v>
      </c>
      <c r="L5446" s="3" t="n">
        <v>-0.0716237922918611</v>
      </c>
      <c r="M5446" s="0" t="n">
        <f aca="false">'t+2'!M5446+I5446</f>
        <v>0.00992476145866358</v>
      </c>
      <c r="N5446" s="0" t="n">
        <f aca="false">'t+2'!N5446+J5446</f>
        <v>-0.121766868939445</v>
      </c>
      <c r="O5446" s="0" t="n">
        <f aca="false">'t+2'!O5446+K5446</f>
        <v>2.39893565342774</v>
      </c>
      <c r="P5446" s="0" t="n">
        <f aca="false">'t+2'!P5446+L5446</f>
        <v>1.66419986587782</v>
      </c>
      <c r="Q5446" s="0" t="n">
        <f aca="false" t="array" ref="Q5446:S5446">MMULT(M5446:P5446,'input - gretl'!$B$19:$D$22)+MMULT('Point forecasts'!$J$5:$O$5,'input - gretl'!$B$23:$D$28)</f>
        <v>14.0079678684978</v>
      </c>
      <c r="R5446" s="0" t="n">
        <v>6.76228824502361</v>
      </c>
      <c r="S5446" s="0" t="n">
        <v>9.7597827632809</v>
      </c>
      <c r="U5446" s="10" t="n">
        <f aca="false">NORMSDIST(-M5446/'rhos computation'!$B$11)-EXP(M5446+'rhos computation'!$B$11^2/2)*NORMSDIST(-M5446/'rhos computation'!$B$11-'rhos computation'!$B$11)</f>
        <v>0.0455197943263175</v>
      </c>
      <c r="V5446" s="10" t="n">
        <f aca="false">NORMSDIST(-N5446/'rhos computation'!$B$23)-EXP(N5446+'rhos computation'!$B$23^2/2)*NORMSDIST(-N5446/'rhos computation'!$B$23-'rhos computation'!$B$23)</f>
        <v>0.113550948223403</v>
      </c>
      <c r="W5446" s="0" t="n">
        <f aca="false">NORMSDIST(-O5446)</f>
        <v>0.0082214019307144</v>
      </c>
      <c r="X5446" s="0" t="n">
        <f aca="false">NORMSDIST(-P5446)</f>
        <v>0.0480362474404299</v>
      </c>
    </row>
    <row r="5447" customFormat="false" ht="12.8" hidden="false" customHeight="false" outlineLevel="0" collapsed="false">
      <c r="A5447" s="0" t="n">
        <v>-0.194471989397678</v>
      </c>
      <c r="B5447" s="0" t="n">
        <v>1.58431826183577</v>
      </c>
      <c r="C5447" s="0" t="n">
        <v>0.421905461713682</v>
      </c>
      <c r="D5447" s="0" t="n">
        <v>-0.162694224382461</v>
      </c>
      <c r="E5447" s="0" t="n">
        <f aca="false" t="array" ref="E5447:H5447">MMULT(A5447:D5447,'Root matrix of resiudals'!$B$19:E$22)</f>
        <v>-0.00417297885927487</v>
      </c>
      <c r="F5447" s="0" t="n">
        <v>0.0463311871532174</v>
      </c>
      <c r="G5447" s="0" t="n">
        <v>0.0120610479216494</v>
      </c>
      <c r="H5447" s="0" t="n">
        <v>-0.00197837249935969</v>
      </c>
      <c r="I5447" s="3" t="n">
        <f aca="false" t="array" ref="I5447:L5447">MMULT('t+2'!I5447:L5447,'input - gretl'!$B$3:$E$6)+MMULT('Point forecasts'!$P$4:$T$4,'input - gretl'!$B$9:$E$13)+MMULT('t+2'!Q5447:S5447,'input - gretl'!$B$14:$E$16)+E5447:H5447</f>
        <v>-0.0610925228672768</v>
      </c>
      <c r="J5447" s="3" t="n">
        <v>-0.016413845000636</v>
      </c>
      <c r="K5447" s="3" t="n">
        <v>0.00700778199665626</v>
      </c>
      <c r="L5447" s="3" t="n">
        <v>-0.0646648021109351</v>
      </c>
      <c r="M5447" s="0" t="n">
        <f aca="false">'t+2'!M5447+I5447</f>
        <v>0.0111149392288376</v>
      </c>
      <c r="N5447" s="0" t="n">
        <f aca="false">'t+2'!N5447+J5447</f>
        <v>-0.115615342573327</v>
      </c>
      <c r="O5447" s="0" t="n">
        <f aca="false">'t+2'!O5447+K5447</f>
        <v>2.35318083301416</v>
      </c>
      <c r="P5447" s="0" t="n">
        <f aca="false">'t+2'!P5447+L5447</f>
        <v>1.6311047911141</v>
      </c>
      <c r="Q5447" s="0" t="n">
        <f aca="false" t="array" ref="Q5447:S5447">MMULT(M5447:P5447,'input - gretl'!$B$19:$D$22)+MMULT('Point forecasts'!$J$5:$O$5,'input - gretl'!$B$23:$D$28)</f>
        <v>14.009158046268</v>
      </c>
      <c r="R5447" s="0" t="n">
        <v>6.76843977138972</v>
      </c>
      <c r="S5447" s="0" t="n">
        <v>9.74550301372136</v>
      </c>
      <c r="U5447" s="10" t="n">
        <f aca="false">NORMSDIST(-M5447/'rhos computation'!$B$11)-EXP(M5447+'rhos computation'!$B$11^2/2)*NORMSDIST(-M5447/'rhos computation'!$B$11-'rhos computation'!$B$11)</f>
        <v>0.0450153379653984</v>
      </c>
      <c r="V5447" s="10" t="n">
        <f aca="false">NORMSDIST(-N5447/'rhos computation'!$B$23)-EXP(N5447+'rhos computation'!$B$23^2/2)*NORMSDIST(-N5447/'rhos computation'!$B$23-'rhos computation'!$B$23)</f>
        <v>0.108190767724497</v>
      </c>
      <c r="W5447" s="0" t="n">
        <f aca="false">NORMSDIST(-O5447)</f>
        <v>0.00930678977893622</v>
      </c>
      <c r="X5447" s="0" t="n">
        <f aca="false">NORMSDIST(-P5447)</f>
        <v>0.0514341049576363</v>
      </c>
    </row>
    <row r="5448" customFormat="false" ht="12.8" hidden="false" customHeight="false" outlineLevel="0" collapsed="false">
      <c r="A5448" s="0" t="n">
        <v>0.194859510238976</v>
      </c>
      <c r="B5448" s="0" t="n">
        <v>1.67114032860714</v>
      </c>
      <c r="C5448" s="0" t="n">
        <v>-1.46409396903951</v>
      </c>
      <c r="D5448" s="0" t="n">
        <v>1.60652826904272</v>
      </c>
      <c r="E5448" s="0" t="n">
        <f aca="false" t="array" ref="E5448:H5448">MMULT(A5448:D5448,'Root matrix of resiudals'!$B$19:E$22)</f>
        <v>0.00972041346305441</v>
      </c>
      <c r="F5448" s="0" t="n">
        <v>0.0430380528426503</v>
      </c>
      <c r="G5448" s="0" t="n">
        <v>-0.0155140054389853</v>
      </c>
      <c r="H5448" s="0" t="n">
        <v>0.0244276001679072</v>
      </c>
      <c r="I5448" s="3" t="n">
        <f aca="false" t="array" ref="I5448:L5448">MMULT('t+2'!I5448:L5448,'input - gretl'!$B$3:$E$6)+MMULT('Point forecasts'!$P$4:$T$4,'input - gretl'!$B$9:$E$13)+MMULT('t+2'!Q5448:S5448,'input - gretl'!$B$14:$E$16)+E5448:H5448</f>
        <v>-0.0663301969825638</v>
      </c>
      <c r="J5448" s="3" t="n">
        <v>0.0329975316313053</v>
      </c>
      <c r="K5448" s="3" t="n">
        <v>-0.000367213353871076</v>
      </c>
      <c r="L5448" s="3" t="n">
        <v>-0.0367323628250741</v>
      </c>
      <c r="M5448" s="0" t="n">
        <f aca="false">'t+2'!M5448+I5448</f>
        <v>0.101186279128477</v>
      </c>
      <c r="N5448" s="0" t="n">
        <f aca="false">'t+2'!N5448+J5448</f>
        <v>-0.0952663686689915</v>
      </c>
      <c r="O5448" s="0" t="n">
        <f aca="false">'t+2'!O5448+K5448</f>
        <v>2.39217019861273</v>
      </c>
      <c r="P5448" s="0" t="n">
        <f aca="false">'t+2'!P5448+L5448</f>
        <v>1.7297849460699</v>
      </c>
      <c r="Q5448" s="0" t="n">
        <f aca="false" t="array" ref="Q5448:S5448">MMULT(M5448:P5448,'input - gretl'!$B$19:$D$22)+MMULT('Point forecasts'!$J$5:$O$5,'input - gretl'!$B$23:$D$28)</f>
        <v>14.0992293861676</v>
      </c>
      <c r="R5448" s="0" t="n">
        <v>6.78878874529406</v>
      </c>
      <c r="S5448" s="0" t="n">
        <v>9.69064261794922</v>
      </c>
      <c r="U5448" s="10" t="n">
        <f aca="false">NORMSDIST(-M5448/'rhos computation'!$B$11)-EXP(M5448+'rhos computation'!$B$11^2/2)*NORMSDIST(-M5448/'rhos computation'!$B$11-'rhos computation'!$B$11)</f>
        <v>0.016823737951937</v>
      </c>
      <c r="V5448" s="10" t="n">
        <f aca="false">NORMSDIST(-N5448/'rhos computation'!$B$23)-EXP(N5448+'rhos computation'!$B$23^2/2)*NORMSDIST(-N5448/'rhos computation'!$B$23-'rhos computation'!$B$23)</f>
        <v>0.0905053790540746</v>
      </c>
      <c r="W5448" s="0" t="n">
        <f aca="false">NORMSDIST(-O5448)</f>
        <v>0.00837453669749736</v>
      </c>
      <c r="X5448" s="0" t="n">
        <f aca="false">NORMSDIST(-P5448)</f>
        <v>0.0418343525193812</v>
      </c>
    </row>
    <row r="5449" customFormat="false" ht="12.8" hidden="false" customHeight="false" outlineLevel="0" collapsed="false">
      <c r="A5449" s="0" t="n">
        <v>0.958574468985754</v>
      </c>
      <c r="B5449" s="0" t="n">
        <v>1.51844842547532</v>
      </c>
      <c r="C5449" s="0" t="n">
        <v>-1.34111642594881</v>
      </c>
      <c r="D5449" s="0" t="n">
        <v>1.05040787479246</v>
      </c>
      <c r="E5449" s="0" t="n">
        <f aca="false" t="array" ref="E5449:H5449">MMULT(A5449:D5449,'Root matrix of resiudals'!$B$19:E$22)</f>
        <v>0.0425063891244322</v>
      </c>
      <c r="F5449" s="0" t="n">
        <v>0.0408095694054152</v>
      </c>
      <c r="G5449" s="0" t="n">
        <v>-0.0137738281821652</v>
      </c>
      <c r="H5449" s="0" t="n">
        <v>0.0152417888683961</v>
      </c>
      <c r="I5449" s="3" t="n">
        <f aca="false" t="array" ref="I5449:L5449">MMULT('t+2'!I5449:L5449,'input - gretl'!$B$3:$E$6)+MMULT('Point forecasts'!$P$4:$T$4,'input - gretl'!$B$9:$E$13)+MMULT('t+2'!Q5449:S5449,'input - gretl'!$B$14:$E$16)+E5449:H5449</f>
        <v>-0.0114828016937121</v>
      </c>
      <c r="J5449" s="3" t="n">
        <v>-0.0234816359065557</v>
      </c>
      <c r="K5449" s="3" t="n">
        <v>0.00384545824384144</v>
      </c>
      <c r="L5449" s="3" t="n">
        <v>-0.0467763395471897</v>
      </c>
      <c r="M5449" s="0" t="n">
        <f aca="false">'t+2'!M5449+I5449</f>
        <v>0.132704716523912</v>
      </c>
      <c r="N5449" s="0" t="n">
        <f aca="false">'t+2'!N5449+J5449</f>
        <v>-0.0770207548203154</v>
      </c>
      <c r="O5449" s="0" t="n">
        <f aca="false">'t+2'!O5449+K5449</f>
        <v>2.40015119937459</v>
      </c>
      <c r="P5449" s="0" t="n">
        <f aca="false">'t+2'!P5449+L5449</f>
        <v>1.71908094424615</v>
      </c>
      <c r="Q5449" s="0" t="n">
        <f aca="false" t="array" ref="Q5449:S5449">MMULT(M5449:P5449,'input - gretl'!$B$19:$D$22)+MMULT('Point forecasts'!$J$5:$O$5,'input - gretl'!$B$23:$D$28)</f>
        <v>14.130747823563</v>
      </c>
      <c r="R5449" s="0" t="n">
        <v>6.80703435914274</v>
      </c>
      <c r="S5449" s="0" t="n">
        <v>9.70880365964556</v>
      </c>
      <c r="U5449" s="10" t="n">
        <f aca="false">NORMSDIST(-M5449/'rhos computation'!$B$11)-EXP(M5449+'rhos computation'!$B$11^2/2)*NORMSDIST(-M5449/'rhos computation'!$B$11-'rhos computation'!$B$11)</f>
        <v>0.0111120714634523</v>
      </c>
      <c r="V5449" s="10" t="n">
        <f aca="false">NORMSDIST(-N5449/'rhos computation'!$B$23)-EXP(N5449+'rhos computation'!$B$23^2/2)*NORMSDIST(-N5449/'rhos computation'!$B$23-'rhos computation'!$B$23)</f>
        <v>0.0749411909741325</v>
      </c>
      <c r="W5449" s="0" t="n">
        <f aca="false">NORMSDIST(-O5449)</f>
        <v>0.00819415049992018</v>
      </c>
      <c r="X5449" s="0" t="n">
        <f aca="false">NORMSDIST(-P5449)</f>
        <v>0.0427998170366366</v>
      </c>
    </row>
    <row r="5450" customFormat="false" ht="12.8" hidden="false" customHeight="false" outlineLevel="0" collapsed="false">
      <c r="A5450" s="0" t="n">
        <v>0.0463212994507352</v>
      </c>
      <c r="B5450" s="0" t="n">
        <v>0.813159466733896</v>
      </c>
      <c r="C5450" s="0" t="n">
        <v>-1.46839152187987</v>
      </c>
      <c r="D5450" s="0" t="n">
        <v>-0.260548198218394</v>
      </c>
      <c r="E5450" s="0" t="n">
        <f aca="false" t="array" ref="E5450:H5450">MMULT(A5450:D5450,'Root matrix of resiudals'!$B$19:E$22)</f>
        <v>0.00211437441813638</v>
      </c>
      <c r="F5450" s="0" t="n">
        <v>0.0180493452696193</v>
      </c>
      <c r="G5450" s="0" t="n">
        <v>-0.0209855332604471</v>
      </c>
      <c r="H5450" s="0" t="n">
        <v>-0.00587394475782129</v>
      </c>
      <c r="I5450" s="3" t="n">
        <f aca="false" t="array" ref="I5450:L5450">MMULT('t+2'!I5450:L5450,'input - gretl'!$B$3:$E$6)+MMULT('Point forecasts'!$P$4:$T$4,'input - gretl'!$B$9:$E$13)+MMULT('t+2'!Q5450:S5450,'input - gretl'!$B$14:$E$16)+E5450:H5450</f>
        <v>-0.00661333344923848</v>
      </c>
      <c r="J5450" s="3" t="n">
        <v>-0.0229457699900795</v>
      </c>
      <c r="K5450" s="3" t="n">
        <v>-0.0106663057018006</v>
      </c>
      <c r="L5450" s="3" t="n">
        <v>-0.0563438141458585</v>
      </c>
      <c r="M5450" s="0" t="n">
        <f aca="false">'t+2'!M5450+I5450</f>
        <v>0.0723517792541985</v>
      </c>
      <c r="N5450" s="0" t="n">
        <f aca="false">'t+2'!N5450+J5450</f>
        <v>-0.0771640967564653</v>
      </c>
      <c r="O5450" s="0" t="n">
        <f aca="false">'t+2'!O5450+K5450</f>
        <v>2.40052057346847</v>
      </c>
      <c r="P5450" s="0" t="n">
        <f aca="false">'t+2'!P5450+L5450</f>
        <v>1.64249549653884</v>
      </c>
      <c r="Q5450" s="0" t="n">
        <f aca="false" t="array" ref="Q5450:S5450">MMULT(M5450:P5450,'input - gretl'!$B$19:$D$22)+MMULT('Point forecasts'!$J$5:$O$5,'input - gretl'!$B$23:$D$28)</f>
        <v>14.0703948862933</v>
      </c>
      <c r="R5450" s="0" t="n">
        <v>6.80689101720659</v>
      </c>
      <c r="S5450" s="0" t="n">
        <v>9.78200962378147</v>
      </c>
      <c r="U5450" s="10" t="n">
        <f aca="false">NORMSDIST(-M5450/'rhos computation'!$B$11)-EXP(M5450+'rhos computation'!$B$11^2/2)*NORMSDIST(-M5450/'rhos computation'!$B$11-'rhos computation'!$B$11)</f>
        <v>0.0237900180225002</v>
      </c>
      <c r="V5450" s="10" t="n">
        <f aca="false">NORMSDIST(-N5450/'rhos computation'!$B$23)-EXP(N5450+'rhos computation'!$B$23^2/2)*NORMSDIST(-N5450/'rhos computation'!$B$23-'rhos computation'!$B$23)</f>
        <v>0.0750614602274864</v>
      </c>
      <c r="W5450" s="0" t="n">
        <f aca="false">NORMSDIST(-O5450)</f>
        <v>0.00818588520639351</v>
      </c>
      <c r="X5450" s="0" t="n">
        <f aca="false">NORMSDIST(-P5450)</f>
        <v>0.0502436793482756</v>
      </c>
    </row>
    <row r="5451" customFormat="false" ht="12.8" hidden="false" customHeight="false" outlineLevel="0" collapsed="false">
      <c r="A5451" s="0" t="n">
        <v>-1.26806349365768</v>
      </c>
      <c r="B5451" s="0" t="n">
        <v>0.395037080660405</v>
      </c>
      <c r="C5451" s="0" t="n">
        <v>0.0564692637490014</v>
      </c>
      <c r="D5451" s="0" t="n">
        <v>-0.49855829588867</v>
      </c>
      <c r="E5451" s="0" t="n">
        <f aca="false" t="array" ref="E5451:H5451">MMULT(A5451:D5451,'Root matrix of resiudals'!$B$19:E$22)</f>
        <v>-0.0532505846476757</v>
      </c>
      <c r="F5451" s="0" t="n">
        <v>0.00858588355746989</v>
      </c>
      <c r="G5451" s="0" t="n">
        <v>0.000190920248325569</v>
      </c>
      <c r="H5451" s="0" t="n">
        <v>-0.00751398550183489</v>
      </c>
      <c r="I5451" s="3" t="n">
        <f aca="false" t="array" ref="I5451:L5451">MMULT('t+2'!I5451:L5451,'input - gretl'!$B$3:$E$6)+MMULT('Point forecasts'!$P$4:$T$4,'input - gretl'!$B$9:$E$13)+MMULT('t+2'!Q5451:S5451,'input - gretl'!$B$14:$E$16)+E5451:H5451</f>
        <v>-0.103254275798337</v>
      </c>
      <c r="J5451" s="3" t="n">
        <v>-0.0350866140412389</v>
      </c>
      <c r="K5451" s="3" t="n">
        <v>0.0096841770444065</v>
      </c>
      <c r="L5451" s="3" t="n">
        <v>-0.0550484249732161</v>
      </c>
      <c r="M5451" s="0" t="n">
        <f aca="false">'t+2'!M5451+I5451</f>
        <v>0.0113072979695895</v>
      </c>
      <c r="N5451" s="0" t="n">
        <f aca="false">'t+2'!N5451+J5451</f>
        <v>-0.113437514258115</v>
      </c>
      <c r="O5451" s="0" t="n">
        <f aca="false">'t+2'!O5451+K5451</f>
        <v>2.39170144356027</v>
      </c>
      <c r="P5451" s="0" t="n">
        <f aca="false">'t+2'!P5451+L5451</f>
        <v>1.65845942995425</v>
      </c>
      <c r="Q5451" s="0" t="n">
        <f aca="false" t="array" ref="Q5451:S5451">MMULT(M5451:P5451,'input - gretl'!$B$19:$D$22)+MMULT('Point forecasts'!$J$5:$O$5,'input - gretl'!$B$23:$D$28)</f>
        <v>14.0093504050087</v>
      </c>
      <c r="R5451" s="0" t="n">
        <v>6.77061759970494</v>
      </c>
      <c r="S5451" s="0" t="n">
        <v>9.75800799499855</v>
      </c>
      <c r="U5451" s="10" t="n">
        <f aca="false">NORMSDIST(-M5451/'rhos computation'!$B$11)-EXP(M5451+'rhos computation'!$B$11^2/2)*NORMSDIST(-M5451/'rhos computation'!$B$11-'rhos computation'!$B$11)</f>
        <v>0.0449341400444263</v>
      </c>
      <c r="V5451" s="10" t="n">
        <f aca="false">NORMSDIST(-N5451/'rhos computation'!$B$23)-EXP(N5451+'rhos computation'!$B$23^2/2)*NORMSDIST(-N5451/'rhos computation'!$B$23-'rhos computation'!$B$23)</f>
        <v>0.106292699670493</v>
      </c>
      <c r="W5451" s="0" t="n">
        <f aca="false">NORMSDIST(-O5451)</f>
        <v>0.00838523904788488</v>
      </c>
      <c r="X5451" s="0" t="n">
        <f aca="false">NORMSDIST(-P5451)</f>
        <v>0.0486123848641675</v>
      </c>
    </row>
    <row r="5452" customFormat="false" ht="12.8" hidden="false" customHeight="false" outlineLevel="0" collapsed="false">
      <c r="A5452" s="0" t="n">
        <v>-0.434556671642999</v>
      </c>
      <c r="B5452" s="0" t="n">
        <v>0.200454272054396</v>
      </c>
      <c r="C5452" s="0" t="n">
        <v>1.79603253776604</v>
      </c>
      <c r="D5452" s="0" t="n">
        <v>-2.29227861879664</v>
      </c>
      <c r="E5452" s="0" t="n">
        <f aca="false" t="array" ref="E5452:H5452">MMULT(A5452:D5452,'Root matrix of resiudals'!$B$19:E$22)</f>
        <v>-0.0150941602431668</v>
      </c>
      <c r="F5452" s="0" t="n">
        <v>0.0110414736936899</v>
      </c>
      <c r="G5452" s="0" t="n">
        <v>0.0265017331948889</v>
      </c>
      <c r="H5452" s="0" t="n">
        <v>-0.0349604907352514</v>
      </c>
      <c r="I5452" s="3" t="n">
        <f aca="false" t="array" ref="I5452:L5452">MMULT('t+2'!I5452:L5452,'input - gretl'!$B$3:$E$6)+MMULT('Point forecasts'!$P$4:$T$4,'input - gretl'!$B$9:$E$13)+MMULT('t+2'!Q5452:S5452,'input - gretl'!$B$14:$E$16)+E5452:H5452</f>
        <v>-0.0807799451818278</v>
      </c>
      <c r="J5452" s="3" t="n">
        <v>-0.0616627168384625</v>
      </c>
      <c r="K5452" s="3" t="n">
        <v>0.0225113888370835</v>
      </c>
      <c r="L5452" s="3" t="n">
        <v>-0.0858496123659508</v>
      </c>
      <c r="M5452" s="0" t="n">
        <f aca="false">'t+2'!M5452+I5452</f>
        <v>-0.0165904780134834</v>
      </c>
      <c r="N5452" s="0" t="n">
        <f aca="false">'t+2'!N5452+J5452</f>
        <v>-0.138191535003935</v>
      </c>
      <c r="O5452" s="0" t="n">
        <f aca="false">'t+2'!O5452+K5452</f>
        <v>2.40232133236503</v>
      </c>
      <c r="P5452" s="0" t="n">
        <f aca="false">'t+2'!P5452+L5452</f>
        <v>1.62968868997729</v>
      </c>
      <c r="Q5452" s="0" t="n">
        <f aca="false" t="array" ref="Q5452:S5452">MMULT(M5452:P5452,'input - gretl'!$B$19:$D$22)+MMULT('Point forecasts'!$J$5:$O$5,'input - gretl'!$B$23:$D$28)</f>
        <v>13.9814526290256</v>
      </c>
      <c r="R5452" s="0" t="n">
        <v>6.74586357895912</v>
      </c>
      <c r="S5452" s="0" t="n">
        <v>9.7959902960584</v>
      </c>
      <c r="U5452" s="10" t="n">
        <f aca="false">NORMSDIST(-M5452/'rhos computation'!$B$11)-EXP(M5452+'rhos computation'!$B$11^2/2)*NORMSDIST(-M5452/'rhos computation'!$B$11-'rhos computation'!$B$11)</f>
        <v>0.0576724328894597</v>
      </c>
      <c r="V5452" s="10" t="n">
        <f aca="false">NORMSDIST(-N5452/'rhos computation'!$B$23)-EXP(N5452+'rhos computation'!$B$23^2/2)*NORMSDIST(-N5452/'rhos computation'!$B$23-'rhos computation'!$B$23)</f>
        <v>0.127814877902294</v>
      </c>
      <c r="W5452" s="0" t="n">
        <f aca="false">NORMSDIST(-O5452)</f>
        <v>0.00814569536433676</v>
      </c>
      <c r="X5452" s="0" t="n">
        <f aca="false">NORMSDIST(-P5452)</f>
        <v>0.0515836544716726</v>
      </c>
    </row>
    <row r="5453" customFormat="false" ht="12.8" hidden="false" customHeight="false" outlineLevel="0" collapsed="false">
      <c r="A5453" s="0" t="n">
        <v>0.0336058020744411</v>
      </c>
      <c r="B5453" s="0" t="n">
        <v>0.898468967005255</v>
      </c>
      <c r="C5453" s="0" t="n">
        <v>-0.19705529214662</v>
      </c>
      <c r="D5453" s="0" t="n">
        <v>1.2662871416768</v>
      </c>
      <c r="E5453" s="0" t="n">
        <f aca="false" t="array" ref="E5453:H5453">MMULT(A5453:D5453,'Root matrix of resiudals'!$B$19:E$22)</f>
        <v>0.00274789218774279</v>
      </c>
      <c r="F5453" s="0" t="n">
        <v>0.0251229164421406</v>
      </c>
      <c r="G5453" s="0" t="n">
        <v>0.00154195125041681</v>
      </c>
      <c r="H5453" s="0" t="n">
        <v>0.0203685676943401</v>
      </c>
      <c r="I5453" s="3" t="n">
        <f aca="false" t="array" ref="I5453:L5453">MMULT('t+2'!I5453:L5453,'input - gretl'!$B$3:$E$6)+MMULT('Point forecasts'!$P$4:$T$4,'input - gretl'!$B$9:$E$13)+MMULT('t+2'!Q5453:S5453,'input - gretl'!$B$14:$E$16)+E5453:H5453</f>
        <v>-0.07850480648727</v>
      </c>
      <c r="J5453" s="3" t="n">
        <v>-0.0112333053135437</v>
      </c>
      <c r="K5453" s="3" t="n">
        <v>0.0204939753243249</v>
      </c>
      <c r="L5453" s="3" t="n">
        <v>-0.025486943464726</v>
      </c>
      <c r="M5453" s="0" t="n">
        <f aca="false">'t+2'!M5453+I5453</f>
        <v>0.151259316670062</v>
      </c>
      <c r="N5453" s="0" t="n">
        <f aca="false">'t+2'!N5453+J5453</f>
        <v>-0.0739078786725249</v>
      </c>
      <c r="O5453" s="0" t="n">
        <f aca="false">'t+2'!O5453+K5453</f>
        <v>2.43623130224343</v>
      </c>
      <c r="P5453" s="0" t="n">
        <f aca="false">'t+2'!P5453+L5453</f>
        <v>1.69946097366191</v>
      </c>
      <c r="Q5453" s="0" t="n">
        <f aca="false" t="array" ref="Q5453:S5453">MMULT(M5453:P5453,'input - gretl'!$B$19:$D$22)+MMULT('Point forecasts'!$J$5:$O$5,'input - gretl'!$B$23:$D$28)</f>
        <v>14.1493024237092</v>
      </c>
      <c r="R5453" s="0" t="n">
        <v>6.81014723529053</v>
      </c>
      <c r="S5453" s="0" t="n">
        <v>9.76354333553854</v>
      </c>
      <c r="U5453" s="10" t="n">
        <f aca="false">NORMSDIST(-M5453/'rhos computation'!$B$11)-EXP(M5453+'rhos computation'!$B$11^2/2)*NORMSDIST(-M5453/'rhos computation'!$B$11-'rhos computation'!$B$11)</f>
        <v>0.0085475073150052</v>
      </c>
      <c r="V5453" s="10" t="n">
        <f aca="false">NORMSDIST(-N5453/'rhos computation'!$B$23)-EXP(N5453+'rhos computation'!$B$23^2/2)*NORMSDIST(-N5453/'rhos computation'!$B$23-'rhos computation'!$B$23)</f>
        <v>0.0723395876417601</v>
      </c>
      <c r="W5453" s="0" t="n">
        <f aca="false">NORMSDIST(-O5453)</f>
        <v>0.00742059552848565</v>
      </c>
      <c r="X5453" s="0" t="n">
        <f aca="false">NORMSDIST(-P5453)</f>
        <v>0.0446161809199786</v>
      </c>
    </row>
    <row r="5454" customFormat="false" ht="12.8" hidden="false" customHeight="false" outlineLevel="0" collapsed="false">
      <c r="A5454" s="0" t="n">
        <v>1.0535103213411</v>
      </c>
      <c r="B5454" s="0" t="n">
        <v>0.0718072222735926</v>
      </c>
      <c r="C5454" s="0" t="n">
        <v>0.362186432419424</v>
      </c>
      <c r="D5454" s="0" t="n">
        <v>-0.521248537110384</v>
      </c>
      <c r="E5454" s="0" t="n">
        <f aca="false" t="array" ref="E5454:H5454">MMULT(A5454:D5454,'Root matrix of resiudals'!$B$19:E$22)</f>
        <v>0.0460099858549919</v>
      </c>
      <c r="F5454" s="0" t="n">
        <v>0.00570325348464519</v>
      </c>
      <c r="G5454" s="0" t="n">
        <v>0.00679914149745681</v>
      </c>
      <c r="H5454" s="0" t="n">
        <v>-0.00844221207303716</v>
      </c>
      <c r="I5454" s="3" t="n">
        <f aca="false" t="array" ref="I5454:L5454">MMULT('t+2'!I5454:L5454,'input - gretl'!$B$3:$E$6)+MMULT('Point forecasts'!$P$4:$T$4,'input - gretl'!$B$9:$E$13)+MMULT('t+2'!Q5454:S5454,'input - gretl'!$B$14:$E$16)+E5454:H5454</f>
        <v>-0.00893224922564514</v>
      </c>
      <c r="J5454" s="3" t="n">
        <v>-0.0202823874161001</v>
      </c>
      <c r="K5454" s="3" t="n">
        <v>0.00687749569512225</v>
      </c>
      <c r="L5454" s="3" t="n">
        <v>-0.0586523381343677</v>
      </c>
      <c r="M5454" s="0" t="n">
        <f aca="false">'t+2'!M5454+I5454</f>
        <v>0.119655955558802</v>
      </c>
      <c r="N5454" s="0" t="n">
        <f aca="false">'t+2'!N5454+J5454</f>
        <v>-0.135878056094494</v>
      </c>
      <c r="O5454" s="0" t="n">
        <f aca="false">'t+2'!O5454+K5454</f>
        <v>2.40354734933083</v>
      </c>
      <c r="P5454" s="0" t="n">
        <f aca="false">'t+2'!P5454+L5454</f>
        <v>1.64981482816582</v>
      </c>
      <c r="Q5454" s="0" t="n">
        <f aca="false" t="array" ref="Q5454:S5454">MMULT(M5454:P5454,'input - gretl'!$B$19:$D$22)+MMULT('Point forecasts'!$J$5:$O$5,'input - gretl'!$B$23:$D$28)</f>
        <v>14.1176990625979</v>
      </c>
      <c r="R5454" s="0" t="n">
        <v>6.74817705786856</v>
      </c>
      <c r="S5454" s="0" t="n">
        <v>9.77807534929999</v>
      </c>
      <c r="U5454" s="10" t="n">
        <f aca="false">NORMSDIST(-M5454/'rhos computation'!$B$11)-EXP(M5454+'rhos computation'!$B$11^2/2)*NORMSDIST(-M5454/'rhos computation'!$B$11-'rhos computation'!$B$11)</f>
        <v>0.0132554577523673</v>
      </c>
      <c r="V5454" s="10" t="n">
        <f aca="false">NORMSDIST(-N5454/'rhos computation'!$B$23)-EXP(N5454+'rhos computation'!$B$23^2/2)*NORMSDIST(-N5454/'rhos computation'!$B$23-'rhos computation'!$B$23)</f>
        <v>0.125812340070161</v>
      </c>
      <c r="W5454" s="0" t="n">
        <f aca="false">NORMSDIST(-O5454)</f>
        <v>0.00811843207737184</v>
      </c>
      <c r="X5454" s="0" t="n">
        <f aca="false">NORMSDIST(-P5454)</f>
        <v>0.0494904075103687</v>
      </c>
    </row>
    <row r="5455" customFormat="false" ht="12.8" hidden="false" customHeight="false" outlineLevel="0" collapsed="false">
      <c r="A5455" s="0" t="n">
        <v>-1.52128395927669</v>
      </c>
      <c r="B5455" s="0" t="n">
        <v>-1.35748032853395</v>
      </c>
      <c r="C5455" s="0" t="n">
        <v>0.196624949695424</v>
      </c>
      <c r="D5455" s="0" t="n">
        <v>2.14638312759501</v>
      </c>
      <c r="E5455" s="0" t="n">
        <f aca="false" t="array" ref="E5455:H5455">MMULT(A5455:D5455,'Root matrix of resiudals'!$B$19:E$22)</f>
        <v>-0.0689226046133817</v>
      </c>
      <c r="F5455" s="0" t="n">
        <v>-0.0413837712079328</v>
      </c>
      <c r="G5455" s="0" t="n">
        <v>-0.00112637307234926</v>
      </c>
      <c r="H5455" s="0" t="n">
        <v>0.0355480374612603</v>
      </c>
      <c r="I5455" s="3" t="n">
        <f aca="false" t="array" ref="I5455:L5455">MMULT('t+2'!I5455:L5455,'input - gretl'!$B$3:$E$6)+MMULT('Point forecasts'!$P$4:$T$4,'input - gretl'!$B$9:$E$13)+MMULT('t+2'!Q5455:S5455,'input - gretl'!$B$14:$E$16)+E5455:H5455</f>
        <v>-0.132066925046012</v>
      </c>
      <c r="J5455" s="3" t="n">
        <v>-0.0411081580032259</v>
      </c>
      <c r="K5455" s="3" t="n">
        <v>0.0152646561938491</v>
      </c>
      <c r="L5455" s="3" t="n">
        <v>-0.0138535031969224</v>
      </c>
      <c r="M5455" s="0" t="n">
        <f aca="false">'t+2'!M5455+I5455</f>
        <v>0.010443280678979</v>
      </c>
      <c r="N5455" s="0" t="n">
        <f aca="false">'t+2'!N5455+J5455</f>
        <v>-0.150633131089174</v>
      </c>
      <c r="O5455" s="0" t="n">
        <f aca="false">'t+2'!O5455+K5455</f>
        <v>2.44945629867012</v>
      </c>
      <c r="P5455" s="0" t="n">
        <f aca="false">'t+2'!P5455+L5455</f>
        <v>1.74357911705399</v>
      </c>
      <c r="Q5455" s="0" t="n">
        <f aca="false" t="array" ref="Q5455:S5455">MMULT(M5455:P5455,'input - gretl'!$B$19:$D$22)+MMULT('Point forecasts'!$J$5:$O$5,'input - gretl'!$B$23:$D$28)</f>
        <v>14.0084863877181</v>
      </c>
      <c r="R5455" s="0" t="n">
        <v>6.73342198287388</v>
      </c>
      <c r="S5455" s="0" t="n">
        <v>9.73480977169219</v>
      </c>
      <c r="U5455" s="10" t="n">
        <f aca="false">NORMSDIST(-M5455/'rhos computation'!$B$11)-EXP(M5455+'rhos computation'!$B$11^2/2)*NORMSDIST(-M5455/'rhos computation'!$B$11-'rhos computation'!$B$11)</f>
        <v>0.0452995837936189</v>
      </c>
      <c r="V5455" s="10" t="n">
        <f aca="false">NORMSDIST(-N5455/'rhos computation'!$B$23)-EXP(N5455+'rhos computation'!$B$23^2/2)*NORMSDIST(-N5455/'rhos computation'!$B$23-'rhos computation'!$B$23)</f>
        <v>0.138533192407146</v>
      </c>
      <c r="W5455" s="0" t="n">
        <f aca="false">NORMSDIST(-O5455)</f>
        <v>0.00715360351746935</v>
      </c>
      <c r="X5455" s="0" t="n">
        <f aca="false">NORMSDIST(-P5455)</f>
        <v>0.040616253671838</v>
      </c>
    </row>
    <row r="5456" customFormat="false" ht="12.8" hidden="false" customHeight="false" outlineLevel="0" collapsed="false">
      <c r="A5456" s="0" t="n">
        <v>-0.139427583853535</v>
      </c>
      <c r="B5456" s="0" t="n">
        <v>-0.670269077915846</v>
      </c>
      <c r="C5456" s="0" t="n">
        <v>0.0627798571361844</v>
      </c>
      <c r="D5456" s="0" t="n">
        <v>1.07334223240841</v>
      </c>
      <c r="E5456" s="0" t="n">
        <f aca="false" t="array" ref="E5456:H5456">MMULT(A5456:D5456,'Root matrix of resiudals'!$B$19:E$22)</f>
        <v>-0.00783314908016528</v>
      </c>
      <c r="F5456" s="0" t="n">
        <v>-0.0191708429074246</v>
      </c>
      <c r="G5456" s="0" t="n">
        <v>-0.000337815472249301</v>
      </c>
      <c r="H5456" s="0" t="n">
        <v>0.0174984638301735</v>
      </c>
      <c r="I5456" s="3" t="n">
        <f aca="false" t="array" ref="I5456:L5456">MMULT('t+2'!I5456:L5456,'input - gretl'!$B$3:$E$6)+MMULT('Point forecasts'!$P$4:$T$4,'input - gretl'!$B$9:$E$13)+MMULT('t+2'!Q5456:S5456,'input - gretl'!$B$14:$E$16)+E5456:H5456</f>
        <v>-0.0783888722721921</v>
      </c>
      <c r="J5456" s="3" t="n">
        <v>-0.0629560390532977</v>
      </c>
      <c r="K5456" s="3" t="n">
        <v>0.0198754216733175</v>
      </c>
      <c r="L5456" s="3" t="n">
        <v>-0.0349276327734415</v>
      </c>
      <c r="M5456" s="0" t="n">
        <f aca="false">'t+2'!M5456+I5456</f>
        <v>0.10631501151138</v>
      </c>
      <c r="N5456" s="0" t="n">
        <f aca="false">'t+2'!N5456+J5456</f>
        <v>-0.117693892572909</v>
      </c>
      <c r="O5456" s="0" t="n">
        <f aca="false">'t+2'!O5456+K5456</f>
        <v>2.46078832269549</v>
      </c>
      <c r="P5456" s="0" t="n">
        <f aca="false">'t+2'!P5456+L5456</f>
        <v>1.73500367242803</v>
      </c>
      <c r="Q5456" s="0" t="n">
        <f aca="false" t="array" ref="Q5456:S5456">MMULT(M5456:P5456,'input - gretl'!$B$19:$D$22)+MMULT('Point forecasts'!$J$5:$O$5,'input - gretl'!$B$23:$D$28)</f>
        <v>14.1043581185505</v>
      </c>
      <c r="R5456" s="0" t="n">
        <v>6.76636122139014</v>
      </c>
      <c r="S5456" s="0" t="n">
        <v>9.75429747232907</v>
      </c>
      <c r="U5456" s="10" t="n">
        <f aca="false">NORMSDIST(-M5456/'rhos computation'!$B$11)-EXP(M5456+'rhos computation'!$B$11^2/2)*NORMSDIST(-M5456/'rhos computation'!$B$11-'rhos computation'!$B$11)</f>
        <v>0.0157667809034093</v>
      </c>
      <c r="V5456" s="10" t="n">
        <f aca="false">NORMSDIST(-N5456/'rhos computation'!$B$23)-EXP(N5456+'rhos computation'!$B$23^2/2)*NORMSDIST(-N5456/'rhos computation'!$B$23-'rhos computation'!$B$23)</f>
        <v>0.110002296282616</v>
      </c>
      <c r="W5456" s="0" t="n">
        <f aca="false">NORMSDIST(-O5456)</f>
        <v>0.00693160658407726</v>
      </c>
      <c r="X5456" s="0" t="n">
        <f aca="false">NORMSDIST(-P5456)</f>
        <v>0.0413700773681639</v>
      </c>
    </row>
    <row r="5457" customFormat="false" ht="12.8" hidden="false" customHeight="false" outlineLevel="0" collapsed="false">
      <c r="A5457" s="0" t="n">
        <v>0.720991807868194</v>
      </c>
      <c r="B5457" s="0" t="n">
        <v>-0.167531802983197</v>
      </c>
      <c r="C5457" s="0" t="n">
        <v>1.68202834509965</v>
      </c>
      <c r="D5457" s="0" t="n">
        <v>-0.74365096307369</v>
      </c>
      <c r="E5457" s="0" t="n">
        <f aca="false" t="array" ref="E5457:H5457">MMULT(A5457:D5457,'Root matrix of resiudals'!$B$19:E$22)</f>
        <v>0.0329171219716658</v>
      </c>
      <c r="F5457" s="0" t="n">
        <v>0.00283610944851461</v>
      </c>
      <c r="G5457" s="0" t="n">
        <v>0.0265443234615906</v>
      </c>
      <c r="H5457" s="0" t="n">
        <v>-0.0104279999117437</v>
      </c>
      <c r="I5457" s="3" t="n">
        <f aca="false" t="array" ref="I5457:L5457">MMULT('t+2'!I5457:L5457,'input - gretl'!$B$3:$E$6)+MMULT('Point forecasts'!$P$4:$T$4,'input - gretl'!$B$9:$E$13)+MMULT('t+2'!Q5457:S5457,'input - gretl'!$B$14:$E$16)+E5457:H5457</f>
        <v>-4.63541720192168E-005</v>
      </c>
      <c r="J5457" s="3" t="n">
        <v>-0.0357780852289874</v>
      </c>
      <c r="K5457" s="3" t="n">
        <v>0.0296562331893194</v>
      </c>
      <c r="L5457" s="3" t="n">
        <v>-0.0583378294032452</v>
      </c>
      <c r="M5457" s="0" t="n">
        <f aca="false">'t+2'!M5457+I5457</f>
        <v>0.051814049634789</v>
      </c>
      <c r="N5457" s="0" t="n">
        <f aca="false">'t+2'!N5457+J5457</f>
        <v>-0.12964895248547</v>
      </c>
      <c r="O5457" s="0" t="n">
        <f aca="false">'t+2'!O5457+K5457</f>
        <v>2.39233349665191</v>
      </c>
      <c r="P5457" s="0" t="n">
        <f aca="false">'t+2'!P5457+L5457</f>
        <v>1.63340179436189</v>
      </c>
      <c r="Q5457" s="0" t="n">
        <f aca="false" t="array" ref="Q5457:S5457">MMULT(M5457:P5457,'input - gretl'!$B$19:$D$22)+MMULT('Point forecasts'!$J$5:$O$5,'input - gretl'!$B$23:$D$28)</f>
        <v>14.0498571566739</v>
      </c>
      <c r="R5457" s="0" t="n">
        <v>6.75440616147758</v>
      </c>
      <c r="S5457" s="0" t="n">
        <v>9.78247111242029</v>
      </c>
      <c r="U5457" s="10" t="n">
        <f aca="false">NORMSDIST(-M5457/'rhos computation'!$B$11)-EXP(M5457+'rhos computation'!$B$11^2/2)*NORMSDIST(-M5457/'rhos computation'!$B$11-'rhos computation'!$B$11)</f>
        <v>0.0298922392014408</v>
      </c>
      <c r="V5457" s="10" t="n">
        <f aca="false">NORMSDIST(-N5457/'rhos computation'!$B$23)-EXP(N5457+'rhos computation'!$B$23^2/2)*NORMSDIST(-N5457/'rhos computation'!$B$23-'rhos computation'!$B$23)</f>
        <v>0.120408373742351</v>
      </c>
      <c r="W5457" s="0" t="n">
        <f aca="false">NORMSDIST(-O5457)</f>
        <v>0.00837081118653626</v>
      </c>
      <c r="X5457" s="0" t="n">
        <f aca="false">NORMSDIST(-P5457)</f>
        <v>0.051192259953193</v>
      </c>
    </row>
    <row r="5458" customFormat="false" ht="12.8" hidden="false" customHeight="false" outlineLevel="0" collapsed="false">
      <c r="A5458" s="0" t="n">
        <v>1.3853460010458</v>
      </c>
      <c r="B5458" s="0" t="n">
        <v>-0.524849031713549</v>
      </c>
      <c r="C5458" s="0" t="n">
        <v>2.60250148843338</v>
      </c>
      <c r="D5458" s="0" t="n">
        <v>1.52279514152351</v>
      </c>
      <c r="E5458" s="0" t="n">
        <f aca="false" t="array" ref="E5458:H5458">MMULT(A5458:D5458,'Root matrix of resiudals'!$B$19:E$22)</f>
        <v>0.0608811705261074</v>
      </c>
      <c r="F5458" s="0" t="n">
        <v>-0.00241525802186733</v>
      </c>
      <c r="G5458" s="0" t="n">
        <v>0.0435116854857163</v>
      </c>
      <c r="H5458" s="0" t="n">
        <v>0.0271260838178015</v>
      </c>
      <c r="I5458" s="3" t="n">
        <f aca="false" t="array" ref="I5458:L5458">MMULT('t+2'!I5458:L5458,'input - gretl'!$B$3:$E$6)+MMULT('Point forecasts'!$P$4:$T$4,'input - gretl'!$B$9:$E$13)+MMULT('t+2'!Q5458:S5458,'input - gretl'!$B$14:$E$16)+E5458:H5458</f>
        <v>-0.0208363471250648</v>
      </c>
      <c r="J5458" s="3" t="n">
        <v>-0.00932945579801132</v>
      </c>
      <c r="K5458" s="3" t="n">
        <v>0.0353353137042092</v>
      </c>
      <c r="L5458" s="3" t="n">
        <v>-0.0348837762665042</v>
      </c>
      <c r="M5458" s="0" t="n">
        <f aca="false">'t+2'!M5458+I5458</f>
        <v>0.0658555242034644</v>
      </c>
      <c r="N5458" s="0" t="n">
        <f aca="false">'t+2'!N5458+J5458</f>
        <v>-0.183725226120196</v>
      </c>
      <c r="O5458" s="0" t="n">
        <f aca="false">'t+2'!O5458+K5458</f>
        <v>2.41369617288292</v>
      </c>
      <c r="P5458" s="0" t="n">
        <f aca="false">'t+2'!P5458+L5458</f>
        <v>1.69474562421878</v>
      </c>
      <c r="Q5458" s="0" t="n">
        <f aca="false" t="array" ref="Q5458:S5458">MMULT(M5458:P5458,'input - gretl'!$B$19:$D$22)+MMULT('Point forecasts'!$J$5:$O$5,'input - gretl'!$B$23:$D$28)</f>
        <v>14.0638986312426</v>
      </c>
      <c r="R5458" s="0" t="n">
        <v>6.70032988784286</v>
      </c>
      <c r="S5458" s="0" t="n">
        <v>9.74549273926591</v>
      </c>
      <c r="U5458" s="10" t="n">
        <f aca="false">NORMSDIST(-M5458/'rhos computation'!$B$11)-EXP(M5458+'rhos computation'!$B$11^2/2)*NORMSDIST(-M5458/'rhos computation'!$B$11-'rhos computation'!$B$11)</f>
        <v>0.0256134577676798</v>
      </c>
      <c r="V5458" s="10" t="n">
        <f aca="false">NORMSDIST(-N5458/'rhos computation'!$B$23)-EXP(N5458+'rhos computation'!$B$23^2/2)*NORMSDIST(-N5458/'rhos computation'!$B$23-'rhos computation'!$B$23)</f>
        <v>0.166517975597546</v>
      </c>
      <c r="W5458" s="0" t="n">
        <f aca="false">NORMSDIST(-O5458)</f>
        <v>0.00789581219579928</v>
      </c>
      <c r="X5458" s="0" t="n">
        <f aca="false">NORMSDIST(-P5458)</f>
        <v>0.0450618433180552</v>
      </c>
    </row>
    <row r="5459" customFormat="false" ht="12.8" hidden="false" customHeight="false" outlineLevel="0" collapsed="false">
      <c r="A5459" s="0" t="n">
        <v>1.29490223875167</v>
      </c>
      <c r="B5459" s="0" t="n">
        <v>2.05731569999528</v>
      </c>
      <c r="C5459" s="0" t="n">
        <v>0.119432413256144</v>
      </c>
      <c r="D5459" s="0" t="n">
        <v>-0.0737045273939018</v>
      </c>
      <c r="E5459" s="0" t="n">
        <f aca="false" t="array" ref="E5459:H5459">MMULT(A5459:D5459,'Root matrix of resiudals'!$B$19:E$22)</f>
        <v>0.0603911989588647</v>
      </c>
      <c r="F5459" s="0" t="n">
        <v>0.062137865785273</v>
      </c>
      <c r="G5459" s="0" t="n">
        <v>0.0108265863733417</v>
      </c>
      <c r="H5459" s="0" t="n">
        <v>-0.00141996004549516</v>
      </c>
      <c r="I5459" s="3" t="n">
        <f aca="false" t="array" ref="I5459:L5459">MMULT('t+2'!I5459:L5459,'input - gretl'!$B$3:$E$6)+MMULT('Point forecasts'!$P$4:$T$4,'input - gretl'!$B$9:$E$13)+MMULT('t+2'!Q5459:S5459,'input - gretl'!$B$14:$E$16)+E5459:H5459</f>
        <v>0.0435719657026993</v>
      </c>
      <c r="J5459" s="3" t="n">
        <v>0.014193942513302</v>
      </c>
      <c r="K5459" s="3" t="n">
        <v>0.0220150427673202</v>
      </c>
      <c r="L5459" s="3" t="n">
        <v>-0.0445211141470205</v>
      </c>
      <c r="M5459" s="0" t="n">
        <f aca="false">'t+2'!M5459+I5459</f>
        <v>0.158398379709265</v>
      </c>
      <c r="N5459" s="0" t="n">
        <f aca="false">'t+2'!N5459+J5459</f>
        <v>-0.0297327123892127</v>
      </c>
      <c r="O5459" s="0" t="n">
        <f aca="false">'t+2'!O5459+K5459</f>
        <v>2.44793503896514</v>
      </c>
      <c r="P5459" s="0" t="n">
        <f aca="false">'t+2'!P5459+L5459</f>
        <v>1.66225980447216</v>
      </c>
      <c r="Q5459" s="0" t="n">
        <f aca="false" t="array" ref="Q5459:S5459">MMULT(M5459:P5459,'input - gretl'!$B$19:$D$22)+MMULT('Point forecasts'!$J$5:$O$5,'input - gretl'!$B$23:$D$28)</f>
        <v>14.1564414867484</v>
      </c>
      <c r="R5459" s="0" t="n">
        <v>6.85432240157384</v>
      </c>
      <c r="S5459" s="0" t="n">
        <v>9.81062724421817</v>
      </c>
      <c r="U5459" s="10" t="n">
        <f aca="false">NORMSDIST(-M5459/'rhos computation'!$B$11)-EXP(M5459+'rhos computation'!$B$11^2/2)*NORMSDIST(-M5459/'rhos computation'!$B$11-'rhos computation'!$B$11)</f>
        <v>0.00769829697071439</v>
      </c>
      <c r="V5459" s="10" t="n">
        <f aca="false">NORMSDIST(-N5459/'rhos computation'!$B$23)-EXP(N5459+'rhos computation'!$B$23^2/2)*NORMSDIST(-N5459/'rhos computation'!$B$23-'rhos computation'!$B$23)</f>
        <v>0.0387758015174462</v>
      </c>
      <c r="W5459" s="0" t="n">
        <f aca="false">NORMSDIST(-O5459)</f>
        <v>0.00718387786486117</v>
      </c>
      <c r="X5459" s="0" t="n">
        <f aca="false">NORMSDIST(-P5459)</f>
        <v>0.0482303467446376</v>
      </c>
    </row>
    <row r="5460" customFormat="false" ht="12.8" hidden="false" customHeight="false" outlineLevel="0" collapsed="false">
      <c r="A5460" s="0" t="n">
        <v>0.142067836279104</v>
      </c>
      <c r="B5460" s="0" t="n">
        <v>0.599964932499642</v>
      </c>
      <c r="C5460" s="0" t="n">
        <v>-0.625623948520617</v>
      </c>
      <c r="D5460" s="0" t="n">
        <v>2.59077614495249</v>
      </c>
      <c r="E5460" s="0" t="n">
        <f aca="false" t="array" ref="E5460:H5460">MMULT(A5460:D5460,'Root matrix of resiudals'!$B$19:E$22)</f>
        <v>0.00568895102053915</v>
      </c>
      <c r="F5460" s="0" t="n">
        <v>0.0153878221803737</v>
      </c>
      <c r="G5460" s="0" t="n">
        <v>-0.00478557354888217</v>
      </c>
      <c r="H5460" s="0" t="n">
        <v>0.0413091840296021</v>
      </c>
      <c r="I5460" s="3" t="n">
        <f aca="false" t="array" ref="I5460:L5460">MMULT('t+2'!I5460:L5460,'input - gretl'!$B$3:$E$6)+MMULT('Point forecasts'!$P$4:$T$4,'input - gretl'!$B$9:$E$13)+MMULT('t+2'!Q5460:S5460,'input - gretl'!$B$14:$E$16)+E5460:H5460</f>
        <v>-0.0902188751771182</v>
      </c>
      <c r="J5460" s="3" t="n">
        <v>-0.0606140894513395</v>
      </c>
      <c r="K5460" s="3" t="n">
        <v>-0.00394892497343643</v>
      </c>
      <c r="L5460" s="3" t="n">
        <v>0.0087172830574425</v>
      </c>
      <c r="M5460" s="0" t="n">
        <f aca="false">'t+2'!M5460+I5460</f>
        <v>0.0429943443326284</v>
      </c>
      <c r="N5460" s="0" t="n">
        <f aca="false">'t+2'!N5460+J5460</f>
        <v>-0.0976979036672123</v>
      </c>
      <c r="O5460" s="0" t="n">
        <f aca="false">'t+2'!O5460+K5460</f>
        <v>2.40241439977659</v>
      </c>
      <c r="P5460" s="0" t="n">
        <f aca="false">'t+2'!P5460+L5460</f>
        <v>1.68859026412013</v>
      </c>
      <c r="Q5460" s="0" t="n">
        <f aca="false" t="array" ref="Q5460:S5460">MMULT(M5460:P5460,'input - gretl'!$B$19:$D$22)+MMULT('Point forecasts'!$J$5:$O$5,'input - gretl'!$B$23:$D$28)</f>
        <v>14.0410374513718</v>
      </c>
      <c r="R5460" s="0" t="n">
        <v>6.78635721029584</v>
      </c>
      <c r="S5460" s="0" t="n">
        <v>9.74006502138141</v>
      </c>
      <c r="U5460" s="10" t="n">
        <f aca="false">NORMSDIST(-M5460/'rhos computation'!$B$11)-EXP(M5460+'rhos computation'!$B$11^2/2)*NORMSDIST(-M5460/'rhos computation'!$B$11-'rhos computation'!$B$11)</f>
        <v>0.0328217692556575</v>
      </c>
      <c r="V5460" s="10" t="n">
        <f aca="false">NORMSDIST(-N5460/'rhos computation'!$B$23)-EXP(N5460+'rhos computation'!$B$23^2/2)*NORMSDIST(-N5460/'rhos computation'!$B$23-'rhos computation'!$B$23)</f>
        <v>0.0926080841605044</v>
      </c>
      <c r="W5460" s="0" t="n">
        <f aca="false">NORMSDIST(-O5460)</f>
        <v>0.0081436229798451</v>
      </c>
      <c r="X5460" s="0" t="n">
        <f aca="false">NORMSDIST(-P5460)</f>
        <v>0.0456489888600662</v>
      </c>
    </row>
    <row r="5461" customFormat="false" ht="12.8" hidden="false" customHeight="false" outlineLevel="0" collapsed="false">
      <c r="A5461" s="0" t="n">
        <v>1.54424316952767</v>
      </c>
      <c r="B5461" s="0" t="n">
        <v>0.924814127735018</v>
      </c>
      <c r="C5461" s="0" t="n">
        <v>-0.390405810493998</v>
      </c>
      <c r="D5461" s="0" t="n">
        <v>-0.0429094224678318</v>
      </c>
      <c r="E5461" s="0" t="n">
        <f aca="false" t="array" ref="E5461:H5461">MMULT(A5461:D5461,'Root matrix of resiudals'!$B$19:E$22)</f>
        <v>0.0678831994822404</v>
      </c>
      <c r="F5461" s="0" t="n">
        <v>0.0285159130558048</v>
      </c>
      <c r="G5461" s="0" t="n">
        <v>-0.00111260992520537</v>
      </c>
      <c r="H5461" s="0" t="n">
        <v>-0.00167396976825828</v>
      </c>
      <c r="I5461" s="3" t="n">
        <f aca="false" t="array" ref="I5461:L5461">MMULT('t+2'!I5461:L5461,'input - gretl'!$B$3:$E$6)+MMULT('Point forecasts'!$P$4:$T$4,'input - gretl'!$B$9:$E$13)+MMULT('t+2'!Q5461:S5461,'input - gretl'!$B$14:$E$16)+E5461:H5461</f>
        <v>0.0102604902258789</v>
      </c>
      <c r="J5461" s="3" t="n">
        <v>-0.0195675253381724</v>
      </c>
      <c r="K5461" s="3" t="n">
        <v>0.0172347669349747</v>
      </c>
      <c r="L5461" s="3" t="n">
        <v>-0.0383240825390597</v>
      </c>
      <c r="M5461" s="0" t="n">
        <f aca="false">'t+2'!M5461+I5461</f>
        <v>0.185682853813014</v>
      </c>
      <c r="N5461" s="0" t="n">
        <f aca="false">'t+2'!N5461+J5461</f>
        <v>-0.0451726777094023</v>
      </c>
      <c r="O5461" s="0" t="n">
        <f aca="false">'t+2'!O5461+K5461</f>
        <v>2.4652612440094</v>
      </c>
      <c r="P5461" s="0" t="n">
        <f aca="false">'t+2'!P5461+L5461</f>
        <v>1.67977371779338</v>
      </c>
      <c r="Q5461" s="0" t="n">
        <f aca="false" t="array" ref="Q5461:S5461">MMULT(M5461:P5461,'input - gretl'!$B$19:$D$22)+MMULT('Point forecasts'!$J$5:$O$5,'input - gretl'!$B$23:$D$28)</f>
        <v>14.1837259608521</v>
      </c>
      <c r="R5461" s="0" t="n">
        <v>6.83888243625365</v>
      </c>
      <c r="S5461" s="0" t="n">
        <v>9.81129684199827</v>
      </c>
      <c r="U5461" s="10" t="n">
        <f aca="false">NORMSDIST(-M5461/'rhos computation'!$B$11)-EXP(M5461+'rhos computation'!$B$11^2/2)*NORMSDIST(-M5461/'rhos computation'!$B$11-'rhos computation'!$B$11)</f>
        <v>0.00506245504920821</v>
      </c>
      <c r="V5461" s="10" t="n">
        <f aca="false">NORMSDIST(-N5461/'rhos computation'!$B$23)-EXP(N5461+'rhos computation'!$B$23^2/2)*NORMSDIST(-N5461/'rhos computation'!$B$23-'rhos computation'!$B$23)</f>
        <v>0.0496113656839454</v>
      </c>
      <c r="W5461" s="0" t="n">
        <f aca="false">NORMSDIST(-O5461)</f>
        <v>0.006845669352828</v>
      </c>
      <c r="X5461" s="0" t="n">
        <f aca="false">NORMSDIST(-P5461)</f>
        <v>0.0465006752948445</v>
      </c>
    </row>
    <row r="5462" customFormat="false" ht="12.8" hidden="false" customHeight="false" outlineLevel="0" collapsed="false">
      <c r="A5462" s="0" t="n">
        <v>-1.59840061523411</v>
      </c>
      <c r="B5462" s="0" t="n">
        <v>0.431871921918851</v>
      </c>
      <c r="C5462" s="0" t="n">
        <v>-0.380501961435417</v>
      </c>
      <c r="D5462" s="0" t="n">
        <v>-0.783467693229154</v>
      </c>
      <c r="E5462" s="0" t="n">
        <f aca="false" t="array" ref="E5462:H5462">MMULT(A5462:D5462,'Root matrix of resiudals'!$B$19:E$22)</f>
        <v>-0.0677708652584412</v>
      </c>
      <c r="F5462" s="0" t="n">
        <v>0.00730275655071413</v>
      </c>
      <c r="G5462" s="0" t="n">
        <v>-0.00745323283643873</v>
      </c>
      <c r="H5462" s="0" t="n">
        <v>-0.0125087627279132</v>
      </c>
      <c r="I5462" s="3" t="n">
        <f aca="false" t="array" ref="I5462:L5462">MMULT('t+2'!I5462:L5462,'input - gretl'!$B$3:$E$6)+MMULT('Point forecasts'!$P$4:$T$4,'input - gretl'!$B$9:$E$13)+MMULT('t+2'!Q5462:S5462,'input - gretl'!$B$14:$E$16)+E5462:H5462</f>
        <v>-0.0846910876134616</v>
      </c>
      <c r="J5462" s="3" t="n">
        <v>-0.0465547629305333</v>
      </c>
      <c r="K5462" s="3" t="n">
        <v>-0.00792509046868751</v>
      </c>
      <c r="L5462" s="3" t="n">
        <v>-0.0634157204619291</v>
      </c>
      <c r="M5462" s="0" t="n">
        <f aca="false">'t+2'!M5462+I5462</f>
        <v>-0.0408659637131898</v>
      </c>
      <c r="N5462" s="0" t="n">
        <f aca="false">'t+2'!N5462+J5462</f>
        <v>-0.119306858290357</v>
      </c>
      <c r="O5462" s="0" t="n">
        <f aca="false">'t+2'!O5462+K5462</f>
        <v>2.3822967629972</v>
      </c>
      <c r="P5462" s="0" t="n">
        <f aca="false">'t+2'!P5462+L5462</f>
        <v>1.63228947910737</v>
      </c>
      <c r="Q5462" s="0" t="n">
        <f aca="false" t="array" ref="Q5462:S5462">MMULT(M5462:P5462,'input - gretl'!$B$19:$D$22)+MMULT('Point forecasts'!$J$5:$O$5,'input - gretl'!$B$23:$D$28)</f>
        <v>13.9571771433259</v>
      </c>
      <c r="R5462" s="0" t="n">
        <v>6.76474825567269</v>
      </c>
      <c r="S5462" s="0" t="n">
        <v>9.7734922461884</v>
      </c>
      <c r="U5462" s="10" t="n">
        <f aca="false">NORMSDIST(-M5462/'rhos computation'!$B$11)-EXP(M5462+'rhos computation'!$B$11^2/2)*NORMSDIST(-M5462/'rhos computation'!$B$11-'rhos computation'!$B$11)</f>
        <v>0.0702913166956641</v>
      </c>
      <c r="V5462" s="10" t="n">
        <f aca="false">NORMSDIST(-N5462/'rhos computation'!$B$23)-EXP(N5462+'rhos computation'!$B$23^2/2)*NORMSDIST(-N5462/'rhos computation'!$B$23-'rhos computation'!$B$23)</f>
        <v>0.111407863694266</v>
      </c>
      <c r="W5462" s="0" t="n">
        <f aca="false">NORMSDIST(-O5462)</f>
        <v>0.00860251304064502</v>
      </c>
      <c r="X5462" s="0" t="n">
        <f aca="false">NORMSDIST(-P5462)</f>
        <v>0.0513092592650116</v>
      </c>
    </row>
    <row r="5463" customFormat="false" ht="12.8" hidden="false" customHeight="false" outlineLevel="0" collapsed="false">
      <c r="A5463" s="0" t="n">
        <v>-0.291696567745994</v>
      </c>
      <c r="B5463" s="0" t="n">
        <v>0.469460011971274</v>
      </c>
      <c r="C5463" s="0" t="n">
        <v>0.751907444815055</v>
      </c>
      <c r="D5463" s="0" t="n">
        <v>0.06792466078286</v>
      </c>
      <c r="E5463" s="0" t="n">
        <f aca="false" t="array" ref="E5463:H5463">MMULT(A5463:D5463,'Root matrix of resiudals'!$B$19:E$22)</f>
        <v>-0.0105492908499724</v>
      </c>
      <c r="F5463" s="0" t="n">
        <v>0.0154571386195025</v>
      </c>
      <c r="G5463" s="0" t="n">
        <v>0.0135204131535127</v>
      </c>
      <c r="H5463" s="0" t="n">
        <v>0.00210585221797868</v>
      </c>
      <c r="I5463" s="3" t="n">
        <f aca="false" t="array" ref="I5463:L5463">MMULT('t+2'!I5463:L5463,'input - gretl'!$B$3:$E$6)+MMULT('Point forecasts'!$P$4:$T$4,'input - gretl'!$B$9:$E$13)+MMULT('t+2'!Q5463:S5463,'input - gretl'!$B$14:$E$16)+E5463:H5463</f>
        <v>-0.0510640832465093</v>
      </c>
      <c r="J5463" s="3" t="n">
        <v>0.00246541217469934</v>
      </c>
      <c r="K5463" s="3" t="n">
        <v>0.0323099271115755</v>
      </c>
      <c r="L5463" s="3" t="n">
        <v>-0.0427697989268392</v>
      </c>
      <c r="M5463" s="0" t="n">
        <f aca="false">'t+2'!M5463+I5463</f>
        <v>0.0918890176019457</v>
      </c>
      <c r="N5463" s="0" t="n">
        <f aca="false">'t+2'!N5463+J5463</f>
        <v>-0.0597857096735954</v>
      </c>
      <c r="O5463" s="0" t="n">
        <f aca="false">'t+2'!O5463+K5463</f>
        <v>2.48981848098399</v>
      </c>
      <c r="P5463" s="0" t="n">
        <f aca="false">'t+2'!P5463+L5463</f>
        <v>1.68529680620449</v>
      </c>
      <c r="Q5463" s="0" t="n">
        <f aca="false" t="array" ref="Q5463:S5463">MMULT(M5463:P5463,'input - gretl'!$B$19:$D$22)+MMULT('Point forecasts'!$J$5:$O$5,'input - gretl'!$B$23:$D$28)</f>
        <v>14.0899321246411</v>
      </c>
      <c r="R5463" s="0" t="n">
        <v>6.82426940428946</v>
      </c>
      <c r="S5463" s="0" t="n">
        <v>9.83060134573947</v>
      </c>
      <c r="U5463" s="10" t="n">
        <f aca="false">NORMSDIST(-M5463/'rhos computation'!$B$11)-EXP(M5463+'rhos computation'!$B$11^2/2)*NORMSDIST(-M5463/'rhos computation'!$B$11-'rhos computation'!$B$11)</f>
        <v>0.0188758052025202</v>
      </c>
      <c r="V5463" s="10" t="n">
        <f aca="false">NORMSDIST(-N5463/'rhos computation'!$B$23)-EXP(N5463+'rhos computation'!$B$23^2/2)*NORMSDIST(-N5463/'rhos computation'!$B$23-'rhos computation'!$B$23)</f>
        <v>0.0608336822228864</v>
      </c>
      <c r="W5463" s="0" t="n">
        <f aca="false">NORMSDIST(-O5463)</f>
        <v>0.00639041760461314</v>
      </c>
      <c r="X5463" s="0" t="n">
        <f aca="false">NORMSDIST(-P5463)</f>
        <v>0.0459656608118342</v>
      </c>
    </row>
    <row r="5464" customFormat="false" ht="12.8" hidden="false" customHeight="false" outlineLevel="0" collapsed="false">
      <c r="A5464" s="0" t="n">
        <v>-0.549028435370247</v>
      </c>
      <c r="B5464" s="0" t="n">
        <v>1.25989352760936</v>
      </c>
      <c r="C5464" s="0" t="n">
        <v>1.39912585338376</v>
      </c>
      <c r="D5464" s="0" t="n">
        <v>0.84715853559795</v>
      </c>
      <c r="E5464" s="0" t="n">
        <f aca="false" t="array" ref="E5464:H5464">MMULT(A5464:D5464,'Root matrix of resiudals'!$B$19:E$22)</f>
        <v>-0.019299107907195</v>
      </c>
      <c r="F5464" s="0" t="n">
        <v>0.0398338177574415</v>
      </c>
      <c r="G5464" s="0" t="n">
        <v>0.0273632104517398</v>
      </c>
      <c r="H5464" s="0" t="n">
        <v>0.0156421844594807</v>
      </c>
      <c r="I5464" s="3" t="n">
        <f aca="false" t="array" ref="I5464:L5464">MMULT('t+2'!I5464:L5464,'input - gretl'!$B$3:$E$6)+MMULT('Point forecasts'!$P$4:$T$4,'input - gretl'!$B$9:$E$13)+MMULT('t+2'!Q5464:S5464,'input - gretl'!$B$14:$E$16)+E5464:H5464</f>
        <v>-0.0850933383096744</v>
      </c>
      <c r="J5464" s="3" t="n">
        <v>-0.0533966045963321</v>
      </c>
      <c r="K5464" s="3" t="n">
        <v>0.0271990105223251</v>
      </c>
      <c r="L5464" s="3" t="n">
        <v>-0.032396003431153</v>
      </c>
      <c r="M5464" s="0" t="n">
        <f aca="false">'t+2'!M5464+I5464</f>
        <v>-0.0391612766957251</v>
      </c>
      <c r="N5464" s="0" t="n">
        <f aca="false">'t+2'!N5464+J5464</f>
        <v>-0.0934083828050527</v>
      </c>
      <c r="O5464" s="0" t="n">
        <f aca="false">'t+2'!O5464+K5464</f>
        <v>2.40329988000679</v>
      </c>
      <c r="P5464" s="0" t="n">
        <f aca="false">'t+2'!P5464+L5464</f>
        <v>1.67816488333731</v>
      </c>
      <c r="Q5464" s="0" t="n">
        <f aca="false" t="array" ref="Q5464:S5464">MMULT(M5464:P5464,'input - gretl'!$B$19:$D$22)+MMULT('Point forecasts'!$J$5:$O$5,'input - gretl'!$B$23:$D$28)</f>
        <v>13.9588818303434</v>
      </c>
      <c r="R5464" s="0" t="n">
        <v>6.790646731158</v>
      </c>
      <c r="S5464" s="0" t="n">
        <v>9.75086556000511</v>
      </c>
      <c r="U5464" s="10" t="n">
        <f aca="false">NORMSDIST(-M5464/'rhos computation'!$B$11)-EXP(M5464+'rhos computation'!$B$11^2/2)*NORMSDIST(-M5464/'rhos computation'!$B$11-'rhos computation'!$B$11)</f>
        <v>0.0693604223114313</v>
      </c>
      <c r="V5464" s="10" t="n">
        <f aca="false">NORMSDIST(-N5464/'rhos computation'!$B$23)-EXP(N5464+'rhos computation'!$B$23^2/2)*NORMSDIST(-N5464/'rhos computation'!$B$23-'rhos computation'!$B$23)</f>
        <v>0.0889019553019273</v>
      </c>
      <c r="W5464" s="0" t="n">
        <f aca="false">NORMSDIST(-O5464)</f>
        <v>0.00812392865458827</v>
      </c>
      <c r="X5464" s="0" t="n">
        <f aca="false">NORMSDIST(-P5464)</f>
        <v>0.0466574575546188</v>
      </c>
    </row>
    <row r="5465" customFormat="false" ht="12.8" hidden="false" customHeight="false" outlineLevel="0" collapsed="false">
      <c r="A5465" s="0" t="n">
        <v>0.944540606142646</v>
      </c>
      <c r="B5465" s="0" t="n">
        <v>-0.721087238414959</v>
      </c>
      <c r="C5465" s="0" t="n">
        <v>1.28742530051588</v>
      </c>
      <c r="D5465" s="0" t="n">
        <v>0.594815359159489</v>
      </c>
      <c r="E5465" s="0" t="n">
        <f aca="false" t="array" ref="E5465:H5465">MMULT(A5465:D5465,'Root matrix of resiudals'!$B$19:E$22)</f>
        <v>0.0402550388556968</v>
      </c>
      <c r="F5465" s="0" t="n">
        <v>-0.0138029003923411</v>
      </c>
      <c r="G5465" s="0" t="n">
        <v>0.0200066103583377</v>
      </c>
      <c r="H5465" s="0" t="n">
        <v>0.0107175126922703</v>
      </c>
      <c r="I5465" s="3" t="n">
        <f aca="false" t="array" ref="I5465:L5465">MMULT('t+2'!I5465:L5465,'input - gretl'!$B$3:$E$6)+MMULT('Point forecasts'!$P$4:$T$4,'input - gretl'!$B$9:$E$13)+MMULT('t+2'!Q5465:S5465,'input - gretl'!$B$14:$E$16)+E5465:H5465</f>
        <v>0.0243135405232168</v>
      </c>
      <c r="J5465" s="3" t="n">
        <v>-0.0616716659442167</v>
      </c>
      <c r="K5465" s="3" t="n">
        <v>0.0333443400529851</v>
      </c>
      <c r="L5465" s="3" t="n">
        <v>-0.030164169188154</v>
      </c>
      <c r="M5465" s="0" t="n">
        <f aca="false">'t+2'!M5465+I5465</f>
        <v>0.123951171579841</v>
      </c>
      <c r="N5465" s="0" t="n">
        <f aca="false">'t+2'!N5465+J5465</f>
        <v>-0.0941244209900094</v>
      </c>
      <c r="O5465" s="0" t="n">
        <f aca="false">'t+2'!O5465+K5465</f>
        <v>2.47451139183865</v>
      </c>
      <c r="P5465" s="0" t="n">
        <f aca="false">'t+2'!P5465+L5465</f>
        <v>1.68344127291346</v>
      </c>
      <c r="Q5465" s="0" t="n">
        <f aca="false" t="array" ref="Q5465:S5465">MMULT(M5465:P5465,'input - gretl'!$B$19:$D$22)+MMULT('Point forecasts'!$J$5:$O$5,'input - gretl'!$B$23:$D$28)</f>
        <v>14.121994278619</v>
      </c>
      <c r="R5465" s="0" t="n">
        <v>6.78993069297304</v>
      </c>
      <c r="S5465" s="0" t="n">
        <v>9.81705896153057</v>
      </c>
      <c r="U5465" s="10" t="n">
        <f aca="false">NORMSDIST(-M5465/'rhos computation'!$B$11)-EXP(M5465+'rhos computation'!$B$11^2/2)*NORMSDIST(-M5465/'rhos computation'!$B$11-'rhos computation'!$B$11)</f>
        <v>0.0125169898731079</v>
      </c>
      <c r="V5465" s="10" t="n">
        <f aca="false">NORMSDIST(-N5465/'rhos computation'!$B$23)-EXP(N5465+'rhos computation'!$B$23^2/2)*NORMSDIST(-N5465/'rhos computation'!$B$23-'rhos computation'!$B$23)</f>
        <v>0.089519525848066</v>
      </c>
      <c r="W5465" s="0" t="n">
        <f aca="false">NORMSDIST(-O5465)</f>
        <v>0.00667092828764851</v>
      </c>
      <c r="X5465" s="0" t="n">
        <f aca="false">NORMSDIST(-P5465)</f>
        <v>0.0461448495443148</v>
      </c>
    </row>
    <row r="5466" customFormat="false" ht="12.8" hidden="false" customHeight="false" outlineLevel="0" collapsed="false">
      <c r="A5466" s="0" t="n">
        <v>-0.97284103535343</v>
      </c>
      <c r="B5466" s="0" t="n">
        <v>-0.299741140501327</v>
      </c>
      <c r="C5466" s="0" t="n">
        <v>-0.735850562042884</v>
      </c>
      <c r="D5466" s="0" t="n">
        <v>-1.30340262435531</v>
      </c>
      <c r="E5466" s="0" t="n">
        <f aca="false" t="array" ref="E5466:H5466">MMULT(A5466:D5466,'Root matrix of resiudals'!$B$19:E$22)</f>
        <v>-0.0428279466518113</v>
      </c>
      <c r="F5466" s="0" t="n">
        <v>-0.0134945818340758</v>
      </c>
      <c r="G5466" s="0" t="n">
        <v>-0.0156293470526229</v>
      </c>
      <c r="H5466" s="0" t="n">
        <v>-0.0216403044286127</v>
      </c>
      <c r="I5466" s="3" t="n">
        <f aca="false" t="array" ref="I5466:L5466">MMULT('t+2'!I5466:L5466,'input - gretl'!$B$3:$E$6)+MMULT('Point forecasts'!$P$4:$T$4,'input - gretl'!$B$9:$E$13)+MMULT('t+2'!Q5466:S5466,'input - gretl'!$B$14:$E$16)+E5466:H5466</f>
        <v>-0.077217816283831</v>
      </c>
      <c r="J5466" s="3" t="n">
        <v>-0.0960068796753092</v>
      </c>
      <c r="K5466" s="3" t="n">
        <v>-0.000892165996810086</v>
      </c>
      <c r="L5466" s="3" t="n">
        <v>-0.0530471785218932</v>
      </c>
      <c r="M5466" s="0" t="n">
        <f aca="false">'t+2'!M5466+I5466</f>
        <v>0.036147752655684</v>
      </c>
      <c r="N5466" s="0" t="n">
        <f aca="false">'t+2'!N5466+J5466</f>
        <v>-0.079533838365801</v>
      </c>
      <c r="O5466" s="0" t="n">
        <f aca="false">'t+2'!O5466+K5466</f>
        <v>2.44344825631504</v>
      </c>
      <c r="P5466" s="0" t="n">
        <f aca="false">'t+2'!P5466+L5466</f>
        <v>1.65112602532423</v>
      </c>
      <c r="Q5466" s="0" t="n">
        <f aca="false" t="array" ref="Q5466:S5466">MMULT(M5466:P5466,'input - gretl'!$B$19:$D$22)+MMULT('Point forecasts'!$J$5:$O$5,'input - gretl'!$B$23:$D$28)</f>
        <v>14.0341908596948</v>
      </c>
      <c r="R5466" s="0" t="n">
        <v>6.80452127559725</v>
      </c>
      <c r="S5466" s="0" t="n">
        <v>9.8167292422267</v>
      </c>
      <c r="U5466" s="10" t="n">
        <f aca="false">NORMSDIST(-M5466/'rhos computation'!$B$11)-EXP(M5466+'rhos computation'!$B$11^2/2)*NORMSDIST(-M5466/'rhos computation'!$B$11-'rhos computation'!$B$11)</f>
        <v>0.0352272329747245</v>
      </c>
      <c r="V5466" s="10" t="n">
        <f aca="false">NORMSDIST(-N5466/'rhos computation'!$B$23)-EXP(N5466+'rhos computation'!$B$23^2/2)*NORMSDIST(-N5466/'rhos computation'!$B$23-'rhos computation'!$B$23)</f>
        <v>0.0770553771422156</v>
      </c>
      <c r="W5466" s="0" t="n">
        <f aca="false">NORMSDIST(-O5466)</f>
        <v>0.00727382777779135</v>
      </c>
      <c r="X5466" s="0" t="n">
        <f aca="false">NORMSDIST(-P5466)</f>
        <v>0.0493564220705772</v>
      </c>
    </row>
    <row r="5467" customFormat="false" ht="12.8" hidden="false" customHeight="false" outlineLevel="0" collapsed="false">
      <c r="A5467" s="0" t="n">
        <v>0.756056662396287</v>
      </c>
      <c r="B5467" s="0" t="n">
        <v>-0.0904680117548537</v>
      </c>
      <c r="C5467" s="0" t="n">
        <v>1.72525036109749</v>
      </c>
      <c r="D5467" s="0" t="n">
        <v>-0.0841342790776959</v>
      </c>
      <c r="E5467" s="0" t="n">
        <f aca="false" t="array" ref="E5467:H5467">MMULT(A5467:D5467,'Root matrix of resiudals'!$B$19:E$22)</f>
        <v>0.0343969196385668</v>
      </c>
      <c r="F5467" s="0" t="n">
        <v>0.00531587235413492</v>
      </c>
      <c r="G5467" s="0" t="n">
        <v>0.0283161878863395</v>
      </c>
      <c r="H5467" s="0" t="n">
        <v>0.000315150755342025</v>
      </c>
      <c r="I5467" s="3" t="n">
        <f aca="false" t="array" ref="I5467:L5467">MMULT('t+2'!I5467:L5467,'input - gretl'!$B$3:$E$6)+MMULT('Point forecasts'!$P$4:$T$4,'input - gretl'!$B$9:$E$13)+MMULT('t+2'!Q5467:S5467,'input - gretl'!$B$14:$E$16)+E5467:H5467</f>
        <v>-0.0427299531467149</v>
      </c>
      <c r="J5467" s="3" t="n">
        <v>-0.0470355854251252</v>
      </c>
      <c r="K5467" s="3" t="n">
        <v>0.0279350594067216</v>
      </c>
      <c r="L5467" s="3" t="n">
        <v>-0.0497997507371855</v>
      </c>
      <c r="M5467" s="0" t="n">
        <f aca="false">'t+2'!M5467+I5467</f>
        <v>0.086670083365865</v>
      </c>
      <c r="N5467" s="0" t="n">
        <f aca="false">'t+2'!N5467+J5467</f>
        <v>-0.12171071006353</v>
      </c>
      <c r="O5467" s="0" t="n">
        <f aca="false">'t+2'!O5467+K5467</f>
        <v>2.43446507552291</v>
      </c>
      <c r="P5467" s="0" t="n">
        <f aca="false">'t+2'!P5467+L5467</f>
        <v>1.64516020215323</v>
      </c>
      <c r="Q5467" s="0" t="n">
        <f aca="false" t="array" ref="Q5467:S5467">MMULT(M5467:P5467,'input - gretl'!$B$19:$D$22)+MMULT('Point forecasts'!$J$5:$O$5,'input - gretl'!$B$23:$D$28)</f>
        <v>14.084713190405</v>
      </c>
      <c r="R5467" s="0" t="n">
        <v>6.76234440389952</v>
      </c>
      <c r="S5467" s="0" t="n">
        <v>9.81341985756135</v>
      </c>
      <c r="U5467" s="10" t="n">
        <f aca="false">NORMSDIST(-M5467/'rhos computation'!$B$11)-EXP(M5467+'rhos computation'!$B$11^2/2)*NORMSDIST(-M5467/'rhos computation'!$B$11-'rhos computation'!$B$11)</f>
        <v>0.0201070065379395</v>
      </c>
      <c r="V5467" s="10" t="n">
        <f aca="false">NORMSDIST(-N5467/'rhos computation'!$B$23)-EXP(N5467+'rhos computation'!$B$23^2/2)*NORMSDIST(-N5467/'rhos computation'!$B$23-'rhos computation'!$B$23)</f>
        <v>0.113502035112779</v>
      </c>
      <c r="W5467" s="0" t="n">
        <f aca="false">NORMSDIST(-O5467)</f>
        <v>0.00745690949649548</v>
      </c>
      <c r="X5467" s="0" t="n">
        <f aca="false">NORMSDIST(-P5467)</f>
        <v>0.0499683891416337</v>
      </c>
    </row>
    <row r="5468" customFormat="false" ht="12.8" hidden="false" customHeight="false" outlineLevel="0" collapsed="false">
      <c r="A5468" s="0" t="n">
        <v>-0.104621332320302</v>
      </c>
      <c r="B5468" s="0" t="n">
        <v>0.873318983449202</v>
      </c>
      <c r="C5468" s="0" t="n">
        <v>-1.45689315917961</v>
      </c>
      <c r="D5468" s="0" t="n">
        <v>-0.857703286157652</v>
      </c>
      <c r="E5468" s="0" t="n">
        <f aca="false" t="array" ref="E5468:H5468">MMULT(A5468:D5468,'Root matrix of resiudals'!$B$19:E$22)</f>
        <v>-0.00398268199967742</v>
      </c>
      <c r="F5468" s="0" t="n">
        <v>0.01942853737286</v>
      </c>
      <c r="G5468" s="0" t="n">
        <v>-0.0214545879511373</v>
      </c>
      <c r="H5468" s="0" t="n">
        <v>-0.0154891020364781</v>
      </c>
      <c r="I5468" s="3" t="n">
        <f aca="false" t="array" ref="I5468:L5468">MMULT('t+2'!I5468:L5468,'input - gretl'!$B$3:$E$6)+MMULT('Point forecasts'!$P$4:$T$4,'input - gretl'!$B$9:$E$13)+MMULT('t+2'!Q5468:S5468,'input - gretl'!$B$14:$E$16)+E5468:H5468</f>
        <v>-0.116767768611634</v>
      </c>
      <c r="J5468" s="3" t="n">
        <v>-0.0316418477959275</v>
      </c>
      <c r="K5468" s="3" t="n">
        <v>-0.00197362086603023</v>
      </c>
      <c r="L5468" s="3" t="n">
        <v>-0.0591578354711132</v>
      </c>
      <c r="M5468" s="0" t="n">
        <f aca="false">'t+2'!M5468+I5468</f>
        <v>0.103743763675149</v>
      </c>
      <c r="N5468" s="0" t="n">
        <f aca="false">'t+2'!N5468+J5468</f>
        <v>-0.079770858610342</v>
      </c>
      <c r="O5468" s="0" t="n">
        <f aca="false">'t+2'!O5468+K5468</f>
        <v>2.40394711331866</v>
      </c>
      <c r="P5468" s="0" t="n">
        <f aca="false">'t+2'!P5468+L5468</f>
        <v>1.66617643472941</v>
      </c>
      <c r="Q5468" s="0" t="n">
        <f aca="false" t="array" ref="Q5468:S5468">MMULT(M5468:P5468,'input - gretl'!$B$19:$D$22)+MMULT('Point forecasts'!$J$5:$O$5,'input - gretl'!$B$23:$D$28)</f>
        <v>14.1017868707143</v>
      </c>
      <c r="R5468" s="0" t="n">
        <v>6.80428425535271</v>
      </c>
      <c r="S5468" s="0" t="n">
        <v>9.76291440736552</v>
      </c>
      <c r="U5468" s="10" t="n">
        <f aca="false">NORMSDIST(-M5468/'rhos computation'!$B$11)-EXP(M5468+'rhos computation'!$B$11^2/2)*NORMSDIST(-M5468/'rhos computation'!$B$11-'rhos computation'!$B$11)</f>
        <v>0.0162901400373082</v>
      </c>
      <c r="V5468" s="10" t="n">
        <f aca="false">NORMSDIST(-N5468/'rhos computation'!$B$23)-EXP(N5468+'rhos computation'!$B$23^2/2)*NORMSDIST(-N5468/'rhos computation'!$B$23-'rhos computation'!$B$23)</f>
        <v>0.0772553708410801</v>
      </c>
      <c r="W5468" s="0" t="n">
        <f aca="false">NORMSDIST(-O5468)</f>
        <v>0.00810955976493825</v>
      </c>
      <c r="X5468" s="0" t="n">
        <f aca="false">NORMSDIST(-P5468)</f>
        <v>0.0478391390693147</v>
      </c>
    </row>
    <row r="5469" customFormat="false" ht="12.8" hidden="false" customHeight="false" outlineLevel="0" collapsed="false">
      <c r="A5469" s="0" t="n">
        <v>-0.603001728453881</v>
      </c>
      <c r="B5469" s="0" t="n">
        <v>1.43965942611091</v>
      </c>
      <c r="C5469" s="0" t="n">
        <v>0.0696450918201106</v>
      </c>
      <c r="D5469" s="0" t="n">
        <v>-0.239180906943811</v>
      </c>
      <c r="E5469" s="0" t="n">
        <f aca="false" t="array" ref="E5469:H5469">MMULT(A5469:D5469,'Root matrix of resiudals'!$B$19:E$22)</f>
        <v>-0.0224341803108694</v>
      </c>
      <c r="F5469" s="0" t="n">
        <v>0.0400031821242813</v>
      </c>
      <c r="G5469" s="0" t="n">
        <v>0.00527251955478299</v>
      </c>
      <c r="H5469" s="0" t="n">
        <v>-0.00347602411819658</v>
      </c>
      <c r="I5469" s="3" t="n">
        <f aca="false" t="array" ref="I5469:L5469">MMULT('t+2'!I5469:L5469,'input - gretl'!$B$3:$E$6)+MMULT('Point forecasts'!$P$4:$T$4,'input - gretl'!$B$9:$E$13)+MMULT('t+2'!Q5469:S5469,'input - gretl'!$B$14:$E$16)+E5469:H5469</f>
        <v>-0.0551094931689928</v>
      </c>
      <c r="J5469" s="3" t="n">
        <v>-0.0394801536362183</v>
      </c>
      <c r="K5469" s="3" t="n">
        <v>0.0181953466208185</v>
      </c>
      <c r="L5469" s="3" t="n">
        <v>-0.0451521978731859</v>
      </c>
      <c r="M5469" s="0" t="n">
        <f aca="false">'t+2'!M5469+I5469</f>
        <v>0.060275773876446</v>
      </c>
      <c r="N5469" s="0" t="n">
        <f aca="false">'t+2'!N5469+J5469</f>
        <v>-0.0475664128174115</v>
      </c>
      <c r="O5469" s="0" t="n">
        <f aca="false">'t+2'!O5469+K5469</f>
        <v>2.43121769814478</v>
      </c>
      <c r="P5469" s="0" t="n">
        <f aca="false">'t+2'!P5469+L5469</f>
        <v>1.66002636431048</v>
      </c>
      <c r="Q5469" s="0" t="n">
        <f aca="false" t="array" ref="Q5469:S5469">MMULT(M5469:P5469,'input - gretl'!$B$19:$D$22)+MMULT('Point forecasts'!$J$5:$O$5,'input - gretl'!$B$23:$D$28)</f>
        <v>14.0583188809156</v>
      </c>
      <c r="R5469" s="0" t="n">
        <v>6.83648870114564</v>
      </c>
      <c r="S5469" s="0" t="n">
        <v>9.79603401666357</v>
      </c>
      <c r="U5469" s="10" t="n">
        <f aca="false">NORMSDIST(-M5469/'rhos computation'!$B$11)-EXP(M5469+'rhos computation'!$B$11^2/2)*NORMSDIST(-M5469/'rhos computation'!$B$11-'rhos computation'!$B$11)</f>
        <v>0.0272578645511944</v>
      </c>
      <c r="V5469" s="10" t="n">
        <f aca="false">NORMSDIST(-N5469/'rhos computation'!$B$23)-EXP(N5469+'rhos computation'!$B$23^2/2)*NORMSDIST(-N5469/'rhos computation'!$B$23-'rhos computation'!$B$23)</f>
        <v>0.0513919354571406</v>
      </c>
      <c r="W5469" s="0" t="n">
        <f aca="false">NORMSDIST(-O5469)</f>
        <v>0.00752408495703413</v>
      </c>
      <c r="X5469" s="0" t="n">
        <f aca="false">NORMSDIST(-P5469)</f>
        <v>0.0484545744345051</v>
      </c>
    </row>
    <row r="5470" customFormat="false" ht="12.8" hidden="false" customHeight="false" outlineLevel="0" collapsed="false">
      <c r="A5470" s="0" t="n">
        <v>-0.46653405459359</v>
      </c>
      <c r="B5470" s="0" t="n">
        <v>-0.00696977999864743</v>
      </c>
      <c r="C5470" s="0" t="n">
        <v>-0.873891572967731</v>
      </c>
      <c r="D5470" s="0" t="n">
        <v>0.997508895209509</v>
      </c>
      <c r="E5470" s="0" t="n">
        <f aca="false" t="array" ref="E5470:H5470">MMULT(A5470:D5470,'Root matrix of resiudals'!$B$19:E$22)</f>
        <v>-0.0214937152700105</v>
      </c>
      <c r="F5470" s="0" t="n">
        <v>-0.00432762396691948</v>
      </c>
      <c r="G5470" s="0" t="n">
        <v>-0.0135422104637951</v>
      </c>
      <c r="H5470" s="0" t="n">
        <v>0.0153639938892472</v>
      </c>
      <c r="I5470" s="3" t="n">
        <f aca="false" t="array" ref="I5470:L5470">MMULT('t+2'!I5470:L5470,'input - gretl'!$B$3:$E$6)+MMULT('Point forecasts'!$P$4:$T$4,'input - gretl'!$B$9:$E$13)+MMULT('t+2'!Q5470:S5470,'input - gretl'!$B$14:$E$16)+E5470:H5470</f>
        <v>-0.107906145435274</v>
      </c>
      <c r="J5470" s="3" t="n">
        <v>-0.0532646900883574</v>
      </c>
      <c r="K5470" s="3" t="n">
        <v>-0.0106172300880805</v>
      </c>
      <c r="L5470" s="3" t="n">
        <v>-0.037216486590926</v>
      </c>
      <c r="M5470" s="0" t="n">
        <f aca="false">'t+2'!M5470+I5470</f>
        <v>-0.00110848519752146</v>
      </c>
      <c r="N5470" s="0" t="n">
        <f aca="false">'t+2'!N5470+J5470</f>
        <v>-0.14833839640956</v>
      </c>
      <c r="O5470" s="0" t="n">
        <f aca="false">'t+2'!O5470+K5470</f>
        <v>2.39472618098196</v>
      </c>
      <c r="P5470" s="0" t="n">
        <f aca="false">'t+2'!P5470+L5470</f>
        <v>1.71449622241513</v>
      </c>
      <c r="Q5470" s="0" t="n">
        <f aca="false" t="array" ref="Q5470:S5470">MMULT(M5470:P5470,'input - gretl'!$B$19:$D$22)+MMULT('Point forecasts'!$J$5:$O$5,'input - gretl'!$B$23:$D$28)</f>
        <v>13.9969346218416</v>
      </c>
      <c r="R5470" s="0" t="n">
        <v>6.73571671755349</v>
      </c>
      <c r="S5470" s="0" t="n">
        <v>9.70773894095032</v>
      </c>
      <c r="U5470" s="10" t="n">
        <f aca="false">NORMSDIST(-M5470/'rhos computation'!$B$11)-EXP(M5470+'rhos computation'!$B$11^2/2)*NORMSDIST(-M5470/'rhos computation'!$B$11-'rhos computation'!$B$11)</f>
        <v>0.0503648776266278</v>
      </c>
      <c r="V5470" s="10" t="n">
        <f aca="false">NORMSDIST(-N5470/'rhos computation'!$B$23)-EXP(N5470+'rhos computation'!$B$23^2/2)*NORMSDIST(-N5470/'rhos computation'!$B$23-'rhos computation'!$B$23)</f>
        <v>0.136563367320439</v>
      </c>
      <c r="W5470" s="0" t="n">
        <f aca="false">NORMSDIST(-O5470)</f>
        <v>0.00831639067051528</v>
      </c>
      <c r="X5470" s="0" t="n">
        <f aca="false">NORMSDIST(-P5470)</f>
        <v>0.043218815128507</v>
      </c>
    </row>
    <row r="5471" customFormat="false" ht="12.8" hidden="false" customHeight="false" outlineLevel="0" collapsed="false">
      <c r="A5471" s="0" t="n">
        <v>-0.248638710737926</v>
      </c>
      <c r="B5471" s="0" t="n">
        <v>-0.0352747584608591</v>
      </c>
      <c r="C5471" s="0" t="n">
        <v>-1.25914440427324</v>
      </c>
      <c r="D5471" s="0" t="n">
        <v>1.88967297535216</v>
      </c>
      <c r="E5471" s="0" t="n">
        <f aca="false" t="array" ref="E5471:H5471">MMULT(A5471:D5471,'Root matrix of resiudals'!$B$19:E$22)</f>
        <v>-0.0130266296701543</v>
      </c>
      <c r="F5471" s="0" t="n">
        <v>-0.00596763246427251</v>
      </c>
      <c r="G5471" s="0" t="n">
        <v>-0.0185614791086604</v>
      </c>
      <c r="H5471" s="0" t="n">
        <v>0.0293146944746781</v>
      </c>
      <c r="I5471" s="3" t="n">
        <f aca="false" t="array" ref="I5471:L5471">MMULT('t+2'!I5471:L5471,'input - gretl'!$B$3:$E$6)+MMULT('Point forecasts'!$P$4:$T$4,'input - gretl'!$B$9:$E$13)+MMULT('t+2'!Q5471:S5471,'input - gretl'!$B$14:$E$16)+E5471:H5471</f>
        <v>-0.0923938577186381</v>
      </c>
      <c r="J5471" s="3" t="n">
        <v>-0.0658594507733285</v>
      </c>
      <c r="K5471" s="3" t="n">
        <v>-0.0117440336615324</v>
      </c>
      <c r="L5471" s="3" t="n">
        <v>-0.0236291784478508</v>
      </c>
      <c r="M5471" s="0" t="n">
        <f aca="false">'t+2'!M5471+I5471</f>
        <v>0.015478075427066</v>
      </c>
      <c r="N5471" s="0" t="n">
        <f aca="false">'t+2'!N5471+J5471</f>
        <v>-0.13785768373075</v>
      </c>
      <c r="O5471" s="0" t="n">
        <f aca="false">'t+2'!O5471+K5471</f>
        <v>2.37613702376316</v>
      </c>
      <c r="P5471" s="0" t="n">
        <f aca="false">'t+2'!P5471+L5471</f>
        <v>1.70946733158815</v>
      </c>
      <c r="Q5471" s="0" t="n">
        <f aca="false" t="array" ref="Q5471:S5471">MMULT(M5471:P5471,'input - gretl'!$B$19:$D$22)+MMULT('Point forecasts'!$J$5:$O$5,'input - gretl'!$B$23:$D$28)</f>
        <v>14.0135211824662</v>
      </c>
      <c r="R5471" s="0" t="n">
        <v>6.7461974302323</v>
      </c>
      <c r="S5471" s="0" t="n">
        <v>9.69393251035252</v>
      </c>
      <c r="U5471" s="10" t="n">
        <f aca="false">NORMSDIST(-M5471/'rhos computation'!$B$11)-EXP(M5471+'rhos computation'!$B$11^2/2)*NORMSDIST(-M5471/'rhos computation'!$B$11-'rhos computation'!$B$11)</f>
        <v>0.0431963971073757</v>
      </c>
      <c r="V5471" s="10" t="n">
        <f aca="false">NORMSDIST(-N5471/'rhos computation'!$B$23)-EXP(N5471+'rhos computation'!$B$23^2/2)*NORMSDIST(-N5471/'rhos computation'!$B$23-'rhos computation'!$B$23)</f>
        <v>0.127526062522218</v>
      </c>
      <c r="W5471" s="0" t="n">
        <f aca="false">NORMSDIST(-O5471)</f>
        <v>0.00874748234785507</v>
      </c>
      <c r="X5471" s="0" t="n">
        <f aca="false">NORMSDIST(-P5471)</f>
        <v>0.0436822090182888</v>
      </c>
    </row>
    <row r="5472" customFormat="false" ht="12.8" hidden="false" customHeight="false" outlineLevel="0" collapsed="false">
      <c r="A5472" s="0" t="n">
        <v>0.678461923994866</v>
      </c>
      <c r="B5472" s="0" t="n">
        <v>-0.202918432128348</v>
      </c>
      <c r="C5472" s="0" t="n">
        <v>-0.628083060605819</v>
      </c>
      <c r="D5472" s="0" t="n">
        <v>0.693821755007261</v>
      </c>
      <c r="E5472" s="0" t="n">
        <f aca="false" t="array" ref="E5472:H5472">MMULT(A5472:D5472,'Root matrix of resiudals'!$B$19:E$22)</f>
        <v>0.0276080901495639</v>
      </c>
      <c r="F5472" s="0" t="n">
        <v>-0.00647114766187702</v>
      </c>
      <c r="G5472" s="0" t="n">
        <v>-0.00921774315844347</v>
      </c>
      <c r="H5472" s="0" t="n">
        <v>0.010266271505649</v>
      </c>
      <c r="I5472" s="3" t="n">
        <f aca="false" t="array" ref="I5472:L5472">MMULT('t+2'!I5472:L5472,'input - gretl'!$B$3:$E$6)+MMULT('Point forecasts'!$P$4:$T$4,'input - gretl'!$B$9:$E$13)+MMULT('t+2'!Q5472:S5472,'input - gretl'!$B$14:$E$16)+E5472:H5472</f>
        <v>-0.112526783675457</v>
      </c>
      <c r="J5472" s="3" t="n">
        <v>-0.0820065851086833</v>
      </c>
      <c r="K5472" s="3" t="n">
        <v>-0.00446094592956857</v>
      </c>
      <c r="L5472" s="3" t="n">
        <v>-0.0300440923495768</v>
      </c>
      <c r="M5472" s="0" t="n">
        <f aca="false">'t+2'!M5472+I5472</f>
        <v>0.0467749250480918</v>
      </c>
      <c r="N5472" s="0" t="n">
        <f aca="false">'t+2'!N5472+J5472</f>
        <v>-0.145257447483692</v>
      </c>
      <c r="O5472" s="0" t="n">
        <f aca="false">'t+2'!O5472+K5472</f>
        <v>2.36927502388307</v>
      </c>
      <c r="P5472" s="0" t="n">
        <f aca="false">'t+2'!P5472+L5472</f>
        <v>1.68580291358447</v>
      </c>
      <c r="Q5472" s="0" t="n">
        <f aca="false" t="array" ref="Q5472:S5472">MMULT(M5472:P5472,'input - gretl'!$B$19:$D$22)+MMULT('Point forecasts'!$J$5:$O$5,'input - gretl'!$B$23:$D$28)</f>
        <v>14.0448180320872</v>
      </c>
      <c r="R5472" s="0" t="n">
        <v>6.73879766647936</v>
      </c>
      <c r="S5472" s="0" t="n">
        <v>9.70957655521483</v>
      </c>
      <c r="U5472" s="10" t="n">
        <f aca="false">NORMSDIST(-M5472/'rhos computation'!$B$11)-EXP(M5472+'rhos computation'!$B$11^2/2)*NORMSDIST(-M5472/'rhos computation'!$B$11-'rhos computation'!$B$11)</f>
        <v>0.0315428418322523</v>
      </c>
      <c r="V5472" s="10" t="n">
        <f aca="false">NORMSDIST(-N5472/'rhos computation'!$B$23)-EXP(N5472+'rhos computation'!$B$23^2/2)*NORMSDIST(-N5472/'rhos computation'!$B$23-'rhos computation'!$B$23)</f>
        <v>0.133913406188612</v>
      </c>
      <c r="W5472" s="0" t="n">
        <f aca="false">NORMSDIST(-O5472)</f>
        <v>0.00891149733657947</v>
      </c>
      <c r="X5472" s="0" t="n">
        <f aca="false">NORMSDIST(-P5472)</f>
        <v>0.045916883212301</v>
      </c>
    </row>
    <row r="5473" customFormat="false" ht="12.8" hidden="false" customHeight="false" outlineLevel="0" collapsed="false">
      <c r="A5473" s="0" t="n">
        <v>0.0507842657780292</v>
      </c>
      <c r="B5473" s="0" t="n">
        <v>0.105001756132376</v>
      </c>
      <c r="C5473" s="0" t="n">
        <v>0.0871126412419309</v>
      </c>
      <c r="D5473" s="0" t="n">
        <v>-0.0958139366872804</v>
      </c>
      <c r="E5473" s="0" t="n">
        <f aca="false" t="array" ref="E5473:H5473">MMULT(A5473:D5473,'Root matrix of resiudals'!$B$19:E$22)</f>
        <v>0.00256092527262317</v>
      </c>
      <c r="F5473" s="0" t="n">
        <v>0.00342159320104689</v>
      </c>
      <c r="G5473" s="0" t="n">
        <v>0.00173387473707402</v>
      </c>
      <c r="H5473" s="0" t="n">
        <v>-0.00146756385599716</v>
      </c>
      <c r="I5473" s="3" t="n">
        <f aca="false" t="array" ref="I5473:L5473">MMULT('t+2'!I5473:L5473,'input - gretl'!$B$3:$E$6)+MMULT('Point forecasts'!$P$4:$T$4,'input - gretl'!$B$9:$E$13)+MMULT('t+2'!Q5473:S5473,'input - gretl'!$B$14:$E$16)+E5473:H5473</f>
        <v>-0.0355239042700554</v>
      </c>
      <c r="J5473" s="3" t="n">
        <v>-0.0294818240984744</v>
      </c>
      <c r="K5473" s="3" t="n">
        <v>0.0169974317987329</v>
      </c>
      <c r="L5473" s="3" t="n">
        <v>-0.0450042729283203</v>
      </c>
      <c r="M5473" s="0" t="n">
        <f aca="false">'t+2'!M5473+I5473</f>
        <v>0.0688673631310127</v>
      </c>
      <c r="N5473" s="0" t="n">
        <f aca="false">'t+2'!N5473+J5473</f>
        <v>-0.0956366280360738</v>
      </c>
      <c r="O5473" s="0" t="n">
        <f aca="false">'t+2'!O5473+K5473</f>
        <v>2.45177557929271</v>
      </c>
      <c r="P5473" s="0" t="n">
        <f aca="false">'t+2'!P5473+L5473</f>
        <v>1.7057096006846</v>
      </c>
      <c r="Q5473" s="0" t="n">
        <f aca="false" t="array" ref="Q5473:S5473">MMULT(M5473:P5473,'input - gretl'!$B$19:$D$22)+MMULT('Point forecasts'!$J$5:$O$5,'input - gretl'!$B$23:$D$28)</f>
        <v>14.0669104701701</v>
      </c>
      <c r="R5473" s="0" t="n">
        <v>6.78841848592698</v>
      </c>
      <c r="S5473" s="0" t="n">
        <v>9.77314485585788</v>
      </c>
      <c r="U5473" s="10" t="n">
        <f aca="false">NORMSDIST(-M5473/'rhos computation'!$B$11)-EXP(M5473+'rhos computation'!$B$11^2/2)*NORMSDIST(-M5473/'rhos computation'!$B$11-'rhos computation'!$B$11)</f>
        <v>0.0247559860767827</v>
      </c>
      <c r="V5473" s="10" t="n">
        <f aca="false">NORMSDIST(-N5473/'rhos computation'!$B$23)-EXP(N5473+'rhos computation'!$B$23^2/2)*NORMSDIST(-N5473/'rhos computation'!$B$23-'rhos computation'!$B$23)</f>
        <v>0.0908252651176061</v>
      </c>
      <c r="W5473" s="0" t="n">
        <f aca="false">NORMSDIST(-O5473)</f>
        <v>0.00710766445962843</v>
      </c>
      <c r="X5473" s="0" t="n">
        <f aca="false">NORMSDIST(-P5473)</f>
        <v>0.0440310806301771</v>
      </c>
    </row>
    <row r="5474" customFormat="false" ht="12.8" hidden="false" customHeight="false" outlineLevel="0" collapsed="false">
      <c r="A5474" s="0" t="n">
        <v>0.470465583047908</v>
      </c>
      <c r="B5474" s="0" t="n">
        <v>-2.2639289948133</v>
      </c>
      <c r="C5474" s="0" t="n">
        <v>-1.62054475396538</v>
      </c>
      <c r="D5474" s="0" t="n">
        <v>2.71957910665285</v>
      </c>
      <c r="E5474" s="0" t="n">
        <f aca="false" t="array" ref="E5474:H5474">MMULT(A5474:D5474,'Root matrix of resiudals'!$B$19:E$22)</f>
        <v>0.0120158074744325</v>
      </c>
      <c r="F5474" s="0" t="n">
        <v>-0.0692599473495894</v>
      </c>
      <c r="G5474" s="0" t="n">
        <v>-0.0305486692175111</v>
      </c>
      <c r="H5474" s="0" t="n">
        <v>0.0419460592101211</v>
      </c>
      <c r="I5474" s="3" t="n">
        <f aca="false" t="array" ref="I5474:L5474">MMULT('t+2'!I5474:L5474,'input - gretl'!$B$3:$E$6)+MMULT('Point forecasts'!$P$4:$T$4,'input - gretl'!$B$9:$E$13)+MMULT('t+2'!Q5474:S5474,'input - gretl'!$B$14:$E$16)+E5474:H5474</f>
        <v>-0.0270735109612686</v>
      </c>
      <c r="J5474" s="3" t="n">
        <v>-0.0818437866273354</v>
      </c>
      <c r="K5474" s="3" t="n">
        <v>-0.0135360218379663</v>
      </c>
      <c r="L5474" s="3" t="n">
        <v>-0.00940305675842176</v>
      </c>
      <c r="M5474" s="0" t="n">
        <f aca="false">'t+2'!M5474+I5474</f>
        <v>0.105132099492927</v>
      </c>
      <c r="N5474" s="0" t="n">
        <f aca="false">'t+2'!N5474+J5474</f>
        <v>-0.166977562097661</v>
      </c>
      <c r="O5474" s="0" t="n">
        <f aca="false">'t+2'!O5474+K5474</f>
        <v>2.41262594634874</v>
      </c>
      <c r="P5474" s="0" t="n">
        <f aca="false">'t+2'!P5474+L5474</f>
        <v>1.72559970847912</v>
      </c>
      <c r="Q5474" s="0" t="n">
        <f aca="false" t="array" ref="Q5474:S5474">MMULT(M5474:P5474,'input - gretl'!$B$19:$D$22)+MMULT('Point forecasts'!$J$5:$O$5,'input - gretl'!$B$23:$D$28)</f>
        <v>14.103175206532</v>
      </c>
      <c r="R5474" s="0" t="n">
        <v>6.71707755186539</v>
      </c>
      <c r="S5474" s="0" t="n">
        <v>9.71507873589593</v>
      </c>
      <c r="U5474" s="10" t="n">
        <f aca="false">NORMSDIST(-M5474/'rhos computation'!$B$11)-EXP(M5474+'rhos computation'!$B$11^2/2)*NORMSDIST(-M5474/'rhos computation'!$B$11-'rhos computation'!$B$11)</f>
        <v>0.0160059327060653</v>
      </c>
      <c r="V5474" s="10" t="n">
        <f aca="false">NORMSDIST(-N5474/'rhos computation'!$B$23)-EXP(N5474+'rhos computation'!$B$23^2/2)*NORMSDIST(-N5474/'rhos computation'!$B$23-'rhos computation'!$B$23)</f>
        <v>0.152458101390449</v>
      </c>
      <c r="W5474" s="0" t="n">
        <f aca="false">NORMSDIST(-O5474)</f>
        <v>0.00791903220021415</v>
      </c>
      <c r="X5474" s="0" t="n">
        <f aca="false">NORMSDIST(-P5474)</f>
        <v>0.0422097259253952</v>
      </c>
    </row>
    <row r="5475" customFormat="false" ht="12.8" hidden="false" customHeight="false" outlineLevel="0" collapsed="false">
      <c r="A5475" s="0" t="n">
        <v>0.525081815265569</v>
      </c>
      <c r="B5475" s="0" t="n">
        <v>-0.42064685880062</v>
      </c>
      <c r="C5475" s="0" t="n">
        <v>1.85710291228783</v>
      </c>
      <c r="D5475" s="0" t="n">
        <v>-0.601973290464146</v>
      </c>
      <c r="E5475" s="0" t="n">
        <f aca="false" t="array" ref="E5475:H5475">MMULT(A5475:D5475,'Root matrix of resiudals'!$B$19:E$22)</f>
        <v>0.0241006091960317</v>
      </c>
      <c r="F5475" s="0" t="n">
        <v>-0.00420162347296683</v>
      </c>
      <c r="G5475" s="0" t="n">
        <v>0.0283771982935638</v>
      </c>
      <c r="H5475" s="0" t="n">
        <v>-0.00787009028159911</v>
      </c>
      <c r="I5475" s="3" t="n">
        <f aca="false" t="array" ref="I5475:L5475">MMULT('t+2'!I5475:L5475,'input - gretl'!$B$3:$E$6)+MMULT('Point forecasts'!$P$4:$T$4,'input - gretl'!$B$9:$E$13)+MMULT('t+2'!Q5475:S5475,'input - gretl'!$B$14:$E$16)+E5475:H5475</f>
        <v>-0.0445918720616318</v>
      </c>
      <c r="J5475" s="3" t="n">
        <v>-0.0620803990950966</v>
      </c>
      <c r="K5475" s="3" t="n">
        <v>0.0279556489764684</v>
      </c>
      <c r="L5475" s="3" t="n">
        <v>-0.0670401194797012</v>
      </c>
      <c r="M5475" s="0" t="n">
        <f aca="false">'t+2'!M5475+I5475</f>
        <v>0.0308102064524817</v>
      </c>
      <c r="N5475" s="0" t="n">
        <f aca="false">'t+2'!N5475+J5475</f>
        <v>-0.15664730495294</v>
      </c>
      <c r="O5475" s="0" t="n">
        <f aca="false">'t+2'!O5475+K5475</f>
        <v>2.40107723992558</v>
      </c>
      <c r="P5475" s="0" t="n">
        <f aca="false">'t+2'!P5475+L5475</f>
        <v>1.66020178523251</v>
      </c>
      <c r="Q5475" s="0" t="n">
        <f aca="false" t="array" ref="Q5475:S5475">MMULT(M5475:P5475,'input - gretl'!$B$19:$D$22)+MMULT('Point forecasts'!$J$5:$O$5,'input - gretl'!$B$23:$D$28)</f>
        <v>14.0288533134916</v>
      </c>
      <c r="R5475" s="0" t="n">
        <v>6.72740780901011</v>
      </c>
      <c r="S5475" s="0" t="n">
        <v>9.76572672437647</v>
      </c>
      <c r="U5475" s="10" t="n">
        <f aca="false">NORMSDIST(-M5475/'rhos computation'!$B$11)-EXP(M5475+'rhos computation'!$B$11^2/2)*NORMSDIST(-M5475/'rhos computation'!$B$11-'rhos computation'!$B$11)</f>
        <v>0.0371829747617233</v>
      </c>
      <c r="V5475" s="10" t="n">
        <f aca="false">NORMSDIST(-N5475/'rhos computation'!$B$23)-EXP(N5475+'rhos computation'!$B$23^2/2)*NORMSDIST(-N5475/'rhos computation'!$B$23-'rhos computation'!$B$23)</f>
        <v>0.143679155268464</v>
      </c>
      <c r="W5475" s="0" t="n">
        <f aca="false">NORMSDIST(-O5475)</f>
        <v>0.00817344280541483</v>
      </c>
      <c r="X5475" s="0" t="n">
        <f aca="false">NORMSDIST(-P5475)</f>
        <v>0.0484369328220914</v>
      </c>
    </row>
    <row r="5476" customFormat="false" ht="12.8" hidden="false" customHeight="false" outlineLevel="0" collapsed="false">
      <c r="A5476" s="0" t="n">
        <v>0.632680922762406</v>
      </c>
      <c r="B5476" s="0" t="n">
        <v>-0.335837889376512</v>
      </c>
      <c r="C5476" s="0" t="n">
        <v>0.470475298667179</v>
      </c>
      <c r="D5476" s="0" t="n">
        <v>0.25301085986009</v>
      </c>
      <c r="E5476" s="0" t="n">
        <f aca="false" t="array" ref="E5476:H5476">MMULT(A5476:D5476,'Root matrix of resiudals'!$B$19:E$22)</f>
        <v>0.0268687969403722</v>
      </c>
      <c r="F5476" s="0" t="n">
        <v>-0.0064572579122726</v>
      </c>
      <c r="G5476" s="0" t="n">
        <v>0.00744750907801852</v>
      </c>
      <c r="H5476" s="0" t="n">
        <v>0.00438012817343608</v>
      </c>
      <c r="I5476" s="3" t="n">
        <f aca="false" t="array" ref="I5476:L5476">MMULT('t+2'!I5476:L5476,'input - gretl'!$B$3:$E$6)+MMULT('Point forecasts'!$P$4:$T$4,'input - gretl'!$B$9:$E$13)+MMULT('t+2'!Q5476:S5476,'input - gretl'!$B$14:$E$16)+E5476:H5476</f>
        <v>-0.033644545052342</v>
      </c>
      <c r="J5476" s="3" t="n">
        <v>-0.0723576508314141</v>
      </c>
      <c r="K5476" s="3" t="n">
        <v>0.0241975526803299</v>
      </c>
      <c r="L5476" s="3" t="n">
        <v>-0.0376834577706476</v>
      </c>
      <c r="M5476" s="0" t="n">
        <f aca="false">'t+2'!M5476+I5476</f>
        <v>0.154526411551933</v>
      </c>
      <c r="N5476" s="0" t="n">
        <f aca="false">'t+2'!N5476+J5476</f>
        <v>-0.0915262615955404</v>
      </c>
      <c r="O5476" s="0" t="n">
        <f aca="false">'t+2'!O5476+K5476</f>
        <v>2.43768305465213</v>
      </c>
      <c r="P5476" s="0" t="n">
        <f aca="false">'t+2'!P5476+L5476</f>
        <v>1.66304305500515</v>
      </c>
      <c r="Q5476" s="0" t="n">
        <f aca="false" t="array" ref="Q5476:S5476">MMULT(M5476:P5476,'input - gretl'!$B$19:$D$22)+MMULT('Point forecasts'!$J$5:$O$5,'input - gretl'!$B$23:$D$28)</f>
        <v>14.1525695185911</v>
      </c>
      <c r="R5476" s="0" t="n">
        <v>6.79252885236751</v>
      </c>
      <c r="S5476" s="0" t="n">
        <v>9.79963034948576</v>
      </c>
      <c r="U5476" s="10" t="n">
        <f aca="false">NORMSDIST(-M5476/'rhos computation'!$B$11)-EXP(M5476+'rhos computation'!$B$11^2/2)*NORMSDIST(-M5476/'rhos computation'!$B$11-'rhos computation'!$B$11)</f>
        <v>0.00814992271490479</v>
      </c>
      <c r="V5476" s="10" t="n">
        <f aca="false">NORMSDIST(-N5476/'rhos computation'!$B$23)-EXP(N5476+'rhos computation'!$B$23^2/2)*NORMSDIST(-N5476/'rhos computation'!$B$23-'rhos computation'!$B$23)</f>
        <v>0.0872809948413105</v>
      </c>
      <c r="W5476" s="0" t="n">
        <f aca="false">NORMSDIST(-O5476)</f>
        <v>0.00739086398896352</v>
      </c>
      <c r="X5476" s="0" t="n">
        <f aca="false">NORMSDIST(-P5476)</f>
        <v>0.0481519086873778</v>
      </c>
    </row>
    <row r="5477" customFormat="false" ht="12.8" hidden="false" customHeight="false" outlineLevel="0" collapsed="false">
      <c r="A5477" s="0" t="n">
        <v>-1.02159442412242</v>
      </c>
      <c r="B5477" s="0" t="n">
        <v>1.14435900199177</v>
      </c>
      <c r="C5477" s="0" t="n">
        <v>-0.247966676271297</v>
      </c>
      <c r="D5477" s="0" t="n">
        <v>-0.0880585943484988</v>
      </c>
      <c r="E5477" s="0" t="n">
        <f aca="false" t="array" ref="E5477:H5477">MMULT(A5477:D5477,'Root matrix of resiudals'!$B$19:E$22)</f>
        <v>-0.0415125641533028</v>
      </c>
      <c r="F5477" s="0" t="n">
        <v>0.0294875860884107</v>
      </c>
      <c r="G5477" s="0" t="n">
        <v>-0.00125025687146689</v>
      </c>
      <c r="H5477" s="0" t="n">
        <v>-0.00124660781566523</v>
      </c>
      <c r="I5477" s="3" t="n">
        <f aca="false" t="array" ref="I5477:L5477">MMULT('t+2'!I5477:L5477,'input - gretl'!$B$3:$E$6)+MMULT('Point forecasts'!$P$4:$T$4,'input - gretl'!$B$9:$E$13)+MMULT('t+2'!Q5477:S5477,'input - gretl'!$B$14:$E$16)+E5477:H5477</f>
        <v>-0.109263296478321</v>
      </c>
      <c r="J5477" s="3" t="n">
        <v>0.0195157532293355</v>
      </c>
      <c r="K5477" s="3" t="n">
        <v>0.00381234557031403</v>
      </c>
      <c r="L5477" s="3" t="n">
        <v>-0.0567542886222607</v>
      </c>
      <c r="M5477" s="0" t="n">
        <f aca="false">'t+2'!M5477+I5477</f>
        <v>0.0331200190226659</v>
      </c>
      <c r="N5477" s="0" t="n">
        <f aca="false">'t+2'!N5477+J5477</f>
        <v>-0.120351870437556</v>
      </c>
      <c r="O5477" s="0" t="n">
        <f aca="false">'t+2'!O5477+K5477</f>
        <v>2.39929764925317</v>
      </c>
      <c r="P5477" s="0" t="n">
        <f aca="false">'t+2'!P5477+L5477</f>
        <v>1.68674192184853</v>
      </c>
      <c r="Q5477" s="0" t="n">
        <f aca="false" t="array" ref="Q5477:S5477">MMULT(M5477:P5477,'input - gretl'!$B$19:$D$22)+MMULT('Point forecasts'!$J$5:$O$5,'input - gretl'!$B$23:$D$28)</f>
        <v>14.0311631260618</v>
      </c>
      <c r="R5477" s="0" t="n">
        <v>6.7637032435255</v>
      </c>
      <c r="S5477" s="0" t="n">
        <v>9.7387061367754</v>
      </c>
      <c r="U5477" s="10" t="n">
        <f aca="false">NORMSDIST(-M5477/'rhos computation'!$B$11)-EXP(M5477+'rhos computation'!$B$11^2/2)*NORMSDIST(-M5477/'rhos computation'!$B$11-'rhos computation'!$B$11)</f>
        <v>0.0363279438397236</v>
      </c>
      <c r="V5477" s="10" t="n">
        <f aca="false">NORMSDIST(-N5477/'rhos computation'!$B$23)-EXP(N5477+'rhos computation'!$B$23^2/2)*NORMSDIST(-N5477/'rhos computation'!$B$23-'rhos computation'!$B$23)</f>
        <v>0.112318354386949</v>
      </c>
      <c r="W5477" s="0" t="n">
        <f aca="false">NORMSDIST(-O5477)</f>
        <v>0.00821327800240453</v>
      </c>
      <c r="X5477" s="0" t="n">
        <f aca="false">NORMSDIST(-P5477)</f>
        <v>0.0458264936787643</v>
      </c>
    </row>
    <row r="5478" customFormat="false" ht="12.8" hidden="false" customHeight="false" outlineLevel="0" collapsed="false">
      <c r="A5478" s="0" t="n">
        <v>0.060892734781489</v>
      </c>
      <c r="B5478" s="0" t="n">
        <v>-1.63464218623207</v>
      </c>
      <c r="C5478" s="0" t="n">
        <v>0.260591207851527</v>
      </c>
      <c r="D5478" s="0" t="n">
        <v>0.226343882665794</v>
      </c>
      <c r="E5478" s="0" t="n">
        <f aca="false" t="array" ref="E5478:H5478">MMULT(A5478:D5478,'Root matrix of resiudals'!$B$19:E$22)</f>
        <v>-0.000853379356025531</v>
      </c>
      <c r="F5478" s="0" t="n">
        <v>-0.0456168742929234</v>
      </c>
      <c r="G5478" s="0" t="n">
        <v>-0.00133503859314189</v>
      </c>
      <c r="H5478" s="0" t="n">
        <v>0.00384068912129053</v>
      </c>
      <c r="I5478" s="3" t="n">
        <f aca="false" t="array" ref="I5478:L5478">MMULT('t+2'!I5478:L5478,'input - gretl'!$B$3:$E$6)+MMULT('Point forecasts'!$P$4:$T$4,'input - gretl'!$B$9:$E$13)+MMULT('t+2'!Q5478:S5478,'input - gretl'!$B$14:$E$16)+E5478:H5478</f>
        <v>-0.0897368076088508</v>
      </c>
      <c r="J5478" s="3" t="n">
        <v>-0.119795991378659</v>
      </c>
      <c r="K5478" s="3" t="n">
        <v>0.00459113185563142</v>
      </c>
      <c r="L5478" s="3" t="n">
        <v>-0.0419513491926771</v>
      </c>
      <c r="M5478" s="0" t="n">
        <f aca="false">'t+2'!M5478+I5478</f>
        <v>0.0467665307039525</v>
      </c>
      <c r="N5478" s="0" t="n">
        <f aca="false">'t+2'!N5478+J5478</f>
        <v>-0.177484368614165</v>
      </c>
      <c r="O5478" s="0" t="n">
        <f aca="false">'t+2'!O5478+K5478</f>
        <v>2.3755077009504</v>
      </c>
      <c r="P5478" s="0" t="n">
        <f aca="false">'t+2'!P5478+L5478</f>
        <v>1.66727641444689</v>
      </c>
      <c r="Q5478" s="0" t="n">
        <f aca="false" t="array" ref="Q5478:S5478">MMULT(M5478:P5478,'input - gretl'!$B$19:$D$22)+MMULT('Point forecasts'!$J$5:$O$5,'input - gretl'!$B$23:$D$28)</f>
        <v>14.0448096377431</v>
      </c>
      <c r="R5478" s="0" t="n">
        <v>6.70657074534889</v>
      </c>
      <c r="S5478" s="0" t="n">
        <v>9.73342885928696</v>
      </c>
      <c r="U5478" s="10" t="n">
        <f aca="false">NORMSDIST(-M5478/'rhos computation'!$B$11)-EXP(M5478+'rhos computation'!$B$11^2/2)*NORMSDIST(-M5478/'rhos computation'!$B$11-'rhos computation'!$B$11)</f>
        <v>0.031545642892071</v>
      </c>
      <c r="V5478" s="10" t="n">
        <f aca="false">NORMSDIST(-N5478/'rhos computation'!$B$23)-EXP(N5478+'rhos computation'!$B$23^2/2)*NORMSDIST(-N5478/'rhos computation'!$B$23-'rhos computation'!$B$23)</f>
        <v>0.161304389237295</v>
      </c>
      <c r="W5478" s="0" t="n">
        <f aca="false">NORMSDIST(-O5478)</f>
        <v>0.00876241335303673</v>
      </c>
      <c r="X5478" s="0" t="n">
        <f aca="false">NORMSDIST(-P5478)</f>
        <v>0.0477297271222708</v>
      </c>
    </row>
    <row r="5479" customFormat="false" ht="12.8" hidden="false" customHeight="false" outlineLevel="0" collapsed="false">
      <c r="A5479" s="0" t="n">
        <v>1.08358369510057</v>
      </c>
      <c r="B5479" s="0" t="n">
        <v>0.69382097388385</v>
      </c>
      <c r="C5479" s="0" t="n">
        <v>-1.46404478491624</v>
      </c>
      <c r="D5479" s="0" t="n">
        <v>-2.59378532901773</v>
      </c>
      <c r="E5479" s="0" t="n">
        <f aca="false" t="array" ref="E5479:H5479">MMULT(A5479:D5479,'Root matrix of resiudals'!$B$19:E$22)</f>
        <v>0.0472462069992754</v>
      </c>
      <c r="F5479" s="0" t="n">
        <v>0.0168505933995409</v>
      </c>
      <c r="G5479" s="0" t="n">
        <v>-0.0227347166418945</v>
      </c>
      <c r="H5479" s="0" t="n">
        <v>-0.0441355491490345</v>
      </c>
      <c r="I5479" s="3" t="n">
        <f aca="false" t="array" ref="I5479:L5479">MMULT('t+2'!I5479:L5479,'input - gretl'!$B$3:$E$6)+MMULT('Point forecasts'!$P$4:$T$4,'input - gretl'!$B$9:$E$13)+MMULT('t+2'!Q5479:S5479,'input - gretl'!$B$14:$E$16)+E5479:H5479</f>
        <v>-0.0512151035994186</v>
      </c>
      <c r="J5479" s="3" t="n">
        <v>-0.0315764693103432</v>
      </c>
      <c r="K5479" s="3" t="n">
        <v>-0.0136519771842476</v>
      </c>
      <c r="L5479" s="3" t="n">
        <v>-0.0959328170554716</v>
      </c>
      <c r="M5479" s="0" t="n">
        <f aca="false">'t+2'!M5479+I5479</f>
        <v>0.134853691077543</v>
      </c>
      <c r="N5479" s="0" t="n">
        <f aca="false">'t+2'!N5479+J5479</f>
        <v>-0.104353641382623</v>
      </c>
      <c r="O5479" s="0" t="n">
        <f aca="false">'t+2'!O5479+K5479</f>
        <v>2.3737715195047</v>
      </c>
      <c r="P5479" s="0" t="n">
        <f aca="false">'t+2'!P5479+L5479</f>
        <v>1.6053383871685</v>
      </c>
      <c r="Q5479" s="0" t="n">
        <f aca="false" t="array" ref="Q5479:S5479">MMULT(M5479:P5479,'input - gretl'!$B$19:$D$22)+MMULT('Point forecasts'!$J$5:$O$5,'input - gretl'!$B$23:$D$28)</f>
        <v>14.1328967981167</v>
      </c>
      <c r="R5479" s="0" t="n">
        <v>6.77970147258043</v>
      </c>
      <c r="S5479" s="0" t="n">
        <v>9.79059883868436</v>
      </c>
      <c r="U5479" s="10" t="n">
        <f aca="false">NORMSDIST(-M5479/'rhos computation'!$B$11)-EXP(M5479+'rhos computation'!$B$11^2/2)*NORMSDIST(-M5479/'rhos computation'!$B$11-'rhos computation'!$B$11)</f>
        <v>0.0107870180062003</v>
      </c>
      <c r="V5479" s="10" t="n">
        <f aca="false">NORMSDIST(-N5479/'rhos computation'!$B$23)-EXP(N5479+'rhos computation'!$B$23^2/2)*NORMSDIST(-N5479/'rhos computation'!$B$23-'rhos computation'!$B$23)</f>
        <v>0.0983833184644205</v>
      </c>
      <c r="W5479" s="0" t="n">
        <f aca="false">NORMSDIST(-O5479)</f>
        <v>0.0088037210487451</v>
      </c>
      <c r="X5479" s="0" t="n">
        <f aca="false">NORMSDIST(-P5479)</f>
        <v>0.0542096777999324</v>
      </c>
    </row>
    <row r="5480" customFormat="false" ht="12.8" hidden="false" customHeight="false" outlineLevel="0" collapsed="false">
      <c r="A5480" s="0" t="n">
        <v>-0.458135195697246</v>
      </c>
      <c r="B5480" s="0" t="n">
        <v>-1.27365334610689</v>
      </c>
      <c r="C5480" s="0" t="n">
        <v>0.355804172603988</v>
      </c>
      <c r="D5480" s="0" t="n">
        <v>-0.76288951994445</v>
      </c>
      <c r="E5480" s="0" t="n">
        <f aca="false" t="array" ref="E5480:H5480">MMULT(A5480:D5480,'Root matrix of resiudals'!$B$19:E$22)</f>
        <v>-0.021808281082063</v>
      </c>
      <c r="F5480" s="0" t="n">
        <v>-0.0362009448349598</v>
      </c>
      <c r="G5480" s="0" t="n">
        <v>-0.000278618837358559</v>
      </c>
      <c r="H5480" s="0" t="n">
        <v>-0.0118801805611704</v>
      </c>
      <c r="I5480" s="3" t="n">
        <f aca="false" t="array" ref="I5480:L5480">MMULT('t+2'!I5480:L5480,'input - gretl'!$B$3:$E$6)+MMULT('Point forecasts'!$P$4:$T$4,'input - gretl'!$B$9:$E$13)+MMULT('t+2'!Q5480:S5480,'input - gretl'!$B$14:$E$16)+E5480:H5480</f>
        <v>-0.0892681477971198</v>
      </c>
      <c r="J5480" s="3" t="n">
        <v>-0.10127673417385</v>
      </c>
      <c r="K5480" s="3" t="n">
        <v>0.0140012052914424</v>
      </c>
      <c r="L5480" s="3" t="n">
        <v>-0.0593137037554843</v>
      </c>
      <c r="M5480" s="0" t="n">
        <f aca="false">'t+2'!M5480+I5480</f>
        <v>0.0635754636418085</v>
      </c>
      <c r="N5480" s="0" t="n">
        <f aca="false">'t+2'!N5480+J5480</f>
        <v>-0.146096319890711</v>
      </c>
      <c r="O5480" s="0" t="n">
        <f aca="false">'t+2'!O5480+K5480</f>
        <v>2.44457428075807</v>
      </c>
      <c r="P5480" s="0" t="n">
        <f aca="false">'t+2'!P5480+L5480</f>
        <v>1.70562827812013</v>
      </c>
      <c r="Q5480" s="0" t="n">
        <f aca="false" t="array" ref="Q5480:S5480">MMULT(M5480:P5480,'input - gretl'!$B$19:$D$22)+MMULT('Point forecasts'!$J$5:$O$5,'input - gretl'!$B$23:$D$28)</f>
        <v>14.0616185706809</v>
      </c>
      <c r="R5480" s="0" t="n">
        <v>6.73795879407234</v>
      </c>
      <c r="S5480" s="0" t="n">
        <v>9.76602089914819</v>
      </c>
      <c r="U5480" s="10" t="n">
        <f aca="false">NORMSDIST(-M5480/'rhos computation'!$B$11)-EXP(M5480+'rhos computation'!$B$11^2/2)*NORMSDIST(-M5480/'rhos computation'!$B$11-'rhos computation'!$B$11)</f>
        <v>0.0262766032423776</v>
      </c>
      <c r="V5480" s="10" t="n">
        <f aca="false">NORMSDIST(-N5480/'rhos computation'!$B$23)-EXP(N5480+'rhos computation'!$B$23^2/2)*NORMSDIST(-N5480/'rhos computation'!$B$23-'rhos computation'!$B$23)</f>
        <v>0.134635511242837</v>
      </c>
      <c r="W5480" s="0" t="n">
        <f aca="false">NORMSDIST(-O5480)</f>
        <v>0.0072511606739039</v>
      </c>
      <c r="X5480" s="0" t="n">
        <f aca="false">NORMSDIST(-P5480)</f>
        <v>0.0440386554663645</v>
      </c>
    </row>
    <row r="5481" customFormat="false" ht="12.8" hidden="false" customHeight="false" outlineLevel="0" collapsed="false">
      <c r="A5481" s="0" t="n">
        <v>0.898659110469703</v>
      </c>
      <c r="B5481" s="0" t="n">
        <v>0.651198972444742</v>
      </c>
      <c r="C5481" s="0" t="n">
        <v>-0.133548734258106</v>
      </c>
      <c r="D5481" s="0" t="n">
        <v>-0.677230473366676</v>
      </c>
      <c r="E5481" s="0" t="n">
        <f aca="false" t="array" ref="E5481:H5481">MMULT(A5481:D5481,'Root matrix of resiudals'!$B$19:E$22)</f>
        <v>0.0401253639102474</v>
      </c>
      <c r="F5481" s="0" t="n">
        <v>0.0201169632694842</v>
      </c>
      <c r="G5481" s="0" t="n">
        <v>0.000520421235824648</v>
      </c>
      <c r="H5481" s="0" t="n">
        <v>-0.0114437434198965</v>
      </c>
      <c r="I5481" s="3" t="n">
        <f aca="false" t="array" ref="I5481:L5481">MMULT('t+2'!I5481:L5481,'input - gretl'!$B$3:$E$6)+MMULT('Point forecasts'!$P$4:$T$4,'input - gretl'!$B$9:$E$13)+MMULT('t+2'!Q5481:S5481,'input - gretl'!$B$14:$E$16)+E5481:H5481</f>
        <v>-0.0400323091925745</v>
      </c>
      <c r="J5481" s="3" t="n">
        <v>-0.0352473821898256</v>
      </c>
      <c r="K5481" s="3" t="n">
        <v>-0.00468347934224276</v>
      </c>
      <c r="L5481" s="3" t="n">
        <v>-0.0620332471036188</v>
      </c>
      <c r="M5481" s="0" t="n">
        <f aca="false">'t+2'!M5481+I5481</f>
        <v>0.0427616662522007</v>
      </c>
      <c r="N5481" s="0" t="n">
        <f aca="false">'t+2'!N5481+J5481</f>
        <v>-0.132685475806633</v>
      </c>
      <c r="O5481" s="0" t="n">
        <f aca="false">'t+2'!O5481+K5481</f>
        <v>2.35032299309779</v>
      </c>
      <c r="P5481" s="0" t="n">
        <f aca="false">'t+2'!P5481+L5481</f>
        <v>1.61781684191296</v>
      </c>
      <c r="Q5481" s="0" t="n">
        <f aca="false" t="array" ref="Q5481:S5481">MMULT(M5481:P5481,'input - gretl'!$B$19:$D$22)+MMULT('Point forecasts'!$J$5:$O$5,'input - gretl'!$B$23:$D$28)</f>
        <v>14.0408047732913</v>
      </c>
      <c r="R5481" s="0" t="n">
        <v>6.75136963815642</v>
      </c>
      <c r="S5481" s="0" t="n">
        <v>9.75528267789273</v>
      </c>
      <c r="U5481" s="10" t="n">
        <f aca="false">NORMSDIST(-M5481/'rhos computation'!$B$11)-EXP(M5481+'rhos computation'!$B$11^2/2)*NORMSDIST(-M5481/'rhos computation'!$B$11-'rhos computation'!$B$11)</f>
        <v>0.032901624116644</v>
      </c>
      <c r="V5481" s="10" t="n">
        <f aca="false">NORMSDIST(-N5481/'rhos computation'!$B$23)-EXP(N5481+'rhos computation'!$B$23^2/2)*NORMSDIST(-N5481/'rhos computation'!$B$23-'rhos computation'!$B$23)</f>
        <v>0.123044711683878</v>
      </c>
      <c r="W5481" s="0" t="n">
        <f aca="false">NORMSDIST(-O5481)</f>
        <v>0.00937856331451016</v>
      </c>
      <c r="X5481" s="0" t="n">
        <f aca="false">NORMSDIST(-P5481)</f>
        <v>0.0528510378506913</v>
      </c>
    </row>
    <row r="5482" customFormat="false" ht="12.8" hidden="false" customHeight="false" outlineLevel="0" collapsed="false">
      <c r="A5482" s="0" t="n">
        <v>0.366084212007632</v>
      </c>
      <c r="B5482" s="0" t="n">
        <v>2.76503211967813</v>
      </c>
      <c r="C5482" s="0" t="n">
        <v>-0.024490092481291</v>
      </c>
      <c r="D5482" s="0" t="n">
        <v>-0.490887276638872</v>
      </c>
      <c r="E5482" s="0" t="n">
        <f aca="false" t="array" ref="E5482:H5482">MMULT(A5482:D5482,'Root matrix of resiudals'!$B$19:E$22)</f>
        <v>0.0221250564138552</v>
      </c>
      <c r="F5482" s="0" t="n">
        <v>0.0797116529984192</v>
      </c>
      <c r="G5482" s="0" t="n">
        <v>0.00942301087452139</v>
      </c>
      <c r="H5482" s="0" t="n">
        <v>-0.00795232353451841</v>
      </c>
      <c r="I5482" s="3" t="n">
        <f aca="false" t="array" ref="I5482:L5482">MMULT('t+2'!I5482:L5482,'input - gretl'!$B$3:$E$6)+MMULT('Point forecasts'!$P$4:$T$4,'input - gretl'!$B$9:$E$13)+MMULT('t+2'!Q5482:S5482,'input - gretl'!$B$14:$E$16)+E5482:H5482</f>
        <v>-0.0315921432473986</v>
      </c>
      <c r="J5482" s="3" t="n">
        <v>0.0446001430429634</v>
      </c>
      <c r="K5482" s="3" t="n">
        <v>0.0130659789422696</v>
      </c>
      <c r="L5482" s="3" t="n">
        <v>-0.0600949110115929</v>
      </c>
      <c r="M5482" s="0" t="n">
        <f aca="false">'t+2'!M5482+I5482</f>
        <v>0.066381393776216</v>
      </c>
      <c r="N5482" s="0" t="n">
        <f aca="false">'t+2'!N5482+J5482</f>
        <v>-0.0491539233808895</v>
      </c>
      <c r="O5482" s="0" t="n">
        <f aca="false">'t+2'!O5482+K5482</f>
        <v>2.3810985057098</v>
      </c>
      <c r="P5482" s="0" t="n">
        <f aca="false">'t+2'!P5482+L5482</f>
        <v>1.62119098705136</v>
      </c>
      <c r="Q5482" s="0" t="n">
        <f aca="false" t="array" ref="Q5482:S5482">MMULT(M5482:P5482,'input - gretl'!$B$19:$D$22)+MMULT('Point forecasts'!$J$5:$O$5,'input - gretl'!$B$23:$D$28)</f>
        <v>14.0644245008153</v>
      </c>
      <c r="R5482" s="0" t="n">
        <v>6.83490119058216</v>
      </c>
      <c r="S5482" s="0" t="n">
        <v>9.78284920977088</v>
      </c>
      <c r="U5482" s="10" t="n">
        <f aca="false">NORMSDIST(-M5482/'rhos computation'!$B$11)-EXP(M5482+'rhos computation'!$B$11^2/2)*NORMSDIST(-M5482/'rhos computation'!$B$11-'rhos computation'!$B$11)</f>
        <v>0.025462228722284</v>
      </c>
      <c r="V5482" s="10" t="n">
        <f aca="false">NORMSDIST(-N5482/'rhos computation'!$B$23)-EXP(N5482+'rhos computation'!$B$23^2/2)*NORMSDIST(-N5482/'rhos computation'!$B$23-'rhos computation'!$B$23)</f>
        <v>0.0525861582151599</v>
      </c>
      <c r="W5482" s="0" t="n">
        <f aca="false">NORMSDIST(-O5482)</f>
        <v>0.00863054775260733</v>
      </c>
      <c r="X5482" s="0" t="n">
        <f aca="false">NORMSDIST(-P5482)</f>
        <v>0.0524883425640587</v>
      </c>
    </row>
    <row r="5483" customFormat="false" ht="12.8" hidden="false" customHeight="false" outlineLevel="0" collapsed="false">
      <c r="A5483" s="0" t="n">
        <v>-1.84257846464273</v>
      </c>
      <c r="B5483" s="0" t="n">
        <v>-0.728683823792741</v>
      </c>
      <c r="C5483" s="0" t="n">
        <v>-2.03466182390447</v>
      </c>
      <c r="D5483" s="0" t="n">
        <v>-0.0125621670990649</v>
      </c>
      <c r="E5483" s="0" t="n">
        <f aca="false" t="array" ref="E5483:H5483">MMULT(A5483:D5483,'Root matrix of resiudals'!$B$19:E$22)</f>
        <v>-0.0832136032452529</v>
      </c>
      <c r="F5483" s="0" t="n">
        <v>-0.0322982051507805</v>
      </c>
      <c r="G5483" s="0" t="n">
        <v>-0.0376965928994189</v>
      </c>
      <c r="H5483" s="0" t="n">
        <v>-0.00187636013246054</v>
      </c>
      <c r="I5483" s="3" t="n">
        <f aca="false" t="array" ref="I5483:L5483">MMULT('t+2'!I5483:L5483,'input - gretl'!$B$3:$E$6)+MMULT('Point forecasts'!$P$4:$T$4,'input - gretl'!$B$9:$E$13)+MMULT('t+2'!Q5483:S5483,'input - gretl'!$B$14:$E$16)+E5483:H5483</f>
        <v>-0.190228622354679</v>
      </c>
      <c r="J5483" s="3" t="n">
        <v>-0.0649007929193326</v>
      </c>
      <c r="K5483" s="3" t="n">
        <v>-0.0270108915960905</v>
      </c>
      <c r="L5483" s="3" t="n">
        <v>-0.0571764350041742</v>
      </c>
      <c r="M5483" s="0" t="n">
        <f aca="false">'t+2'!M5483+I5483</f>
        <v>0.00999823137818045</v>
      </c>
      <c r="N5483" s="0" t="n">
        <f aca="false">'t+2'!N5483+J5483</f>
        <v>-0.167456217057577</v>
      </c>
      <c r="O5483" s="0" t="n">
        <f aca="false">'t+2'!O5483+K5483</f>
        <v>2.36774337247223</v>
      </c>
      <c r="P5483" s="0" t="n">
        <f aca="false">'t+2'!P5483+L5483</f>
        <v>1.6813412821831</v>
      </c>
      <c r="Q5483" s="0" t="n">
        <f aca="false" t="array" ref="Q5483:S5483">MMULT(M5483:P5483,'input - gretl'!$B$19:$D$22)+MMULT('Point forecasts'!$J$5:$O$5,'input - gretl'!$B$23:$D$28)</f>
        <v>14.0080413384173</v>
      </c>
      <c r="R5483" s="0" t="n">
        <v>6.71659889690547</v>
      </c>
      <c r="S5483" s="0" t="n">
        <v>9.71228813834825</v>
      </c>
      <c r="U5483" s="10" t="n">
        <f aca="false">NORMSDIST(-M5483/'rhos computation'!$B$11)-EXP(M5483+'rhos computation'!$B$11^2/2)*NORMSDIST(-M5483/'rhos computation'!$B$11-'rhos computation'!$B$11)</f>
        <v>0.0454885513360166</v>
      </c>
      <c r="V5483" s="10" t="n">
        <f aca="false">NORMSDIST(-N5483/'rhos computation'!$B$23)-EXP(N5483+'rhos computation'!$B$23^2/2)*NORMSDIST(-N5483/'rhos computation'!$B$23-'rhos computation'!$B$23)</f>
        <v>0.152862955546296</v>
      </c>
      <c r="W5483" s="0" t="n">
        <f aca="false">NORMSDIST(-O5483)</f>
        <v>0.00894847247648105</v>
      </c>
      <c r="X5483" s="0" t="n">
        <f aca="false">NORMSDIST(-P5483)</f>
        <v>0.0463483218300013</v>
      </c>
    </row>
    <row r="5484" customFormat="false" ht="12.8" hidden="false" customHeight="false" outlineLevel="0" collapsed="false">
      <c r="A5484" s="0" t="n">
        <v>-0.858046984812206</v>
      </c>
      <c r="B5484" s="0" t="n">
        <v>-0.201185405427112</v>
      </c>
      <c r="C5484" s="0" t="n">
        <v>-1.5242713937358</v>
      </c>
      <c r="D5484" s="0" t="n">
        <v>0.743827567310123</v>
      </c>
      <c r="E5484" s="0" t="n">
        <f aca="false" t="array" ref="E5484:H5484">MMULT(A5484:D5484,'Root matrix of resiudals'!$B$19:E$22)</f>
        <v>-0.0394374577260403</v>
      </c>
      <c r="F5484" s="0" t="n">
        <v>-0.013115052290322</v>
      </c>
      <c r="G5484" s="0" t="n">
        <v>-0.0254949398931008</v>
      </c>
      <c r="H5484" s="0" t="n">
        <v>0.0106398042353581</v>
      </c>
      <c r="I5484" s="3" t="n">
        <f aca="false" t="array" ref="I5484:L5484">MMULT('t+2'!I5484:L5484,'input - gretl'!$B$3:$E$6)+MMULT('Point forecasts'!$P$4:$T$4,'input - gretl'!$B$9:$E$13)+MMULT('t+2'!Q5484:S5484,'input - gretl'!$B$14:$E$16)+E5484:H5484</f>
        <v>-0.0751582623062762</v>
      </c>
      <c r="J5484" s="3" t="n">
        <v>-0.0561841263143398</v>
      </c>
      <c r="K5484" s="3" t="n">
        <v>-0.0184461776387556</v>
      </c>
      <c r="L5484" s="3" t="n">
        <v>-0.0215857946308541</v>
      </c>
      <c r="M5484" s="0" t="n">
        <f aca="false">'t+2'!M5484+I5484</f>
        <v>0.00855611253336699</v>
      </c>
      <c r="N5484" s="0" t="n">
        <f aca="false">'t+2'!N5484+J5484</f>
        <v>-0.118934896710361</v>
      </c>
      <c r="O5484" s="0" t="n">
        <f aca="false">'t+2'!O5484+K5484</f>
        <v>2.38681223876572</v>
      </c>
      <c r="P5484" s="0" t="n">
        <f aca="false">'t+2'!P5484+L5484</f>
        <v>1.67502196673984</v>
      </c>
      <c r="Q5484" s="0" t="n">
        <f aca="false" t="array" ref="Q5484:S5484">MMULT(M5484:P5484,'input - gretl'!$B$19:$D$22)+MMULT('Point forecasts'!$J$5:$O$5,'input - gretl'!$B$23:$D$28)</f>
        <v>14.0065992195725</v>
      </c>
      <c r="R5484" s="0" t="n">
        <v>6.76512021725269</v>
      </c>
      <c r="S5484" s="0" t="n">
        <v>9.73736698959406</v>
      </c>
      <c r="U5484" s="10" t="n">
        <f aca="false">NORMSDIST(-M5484/'rhos computation'!$B$11)-EXP(M5484+'rhos computation'!$B$11^2/2)*NORMSDIST(-M5484/'rhos computation'!$B$11-'rhos computation'!$B$11)</f>
        <v>0.0461042827188748</v>
      </c>
      <c r="V5484" s="10" t="n">
        <f aca="false">NORMSDIST(-N5484/'rhos computation'!$B$23)-EXP(N5484+'rhos computation'!$B$23^2/2)*NORMSDIST(-N5484/'rhos computation'!$B$23-'rhos computation'!$B$23)</f>
        <v>0.111083751783592</v>
      </c>
      <c r="W5484" s="0" t="n">
        <f aca="false">NORMSDIST(-O5484)</f>
        <v>0.00849758432725642</v>
      </c>
      <c r="X5484" s="0" t="n">
        <f aca="false">NORMSDIST(-P5484)</f>
        <v>0.0469649608968386</v>
      </c>
    </row>
    <row r="5485" customFormat="false" ht="12.8" hidden="false" customHeight="false" outlineLevel="0" collapsed="false">
      <c r="A5485" s="0" t="n">
        <v>0.301045383334854</v>
      </c>
      <c r="B5485" s="0" t="n">
        <v>1.11405497460406</v>
      </c>
      <c r="C5485" s="0" t="n">
        <v>-0.223817700921499</v>
      </c>
      <c r="D5485" s="0" t="n">
        <v>-0.588183218992387</v>
      </c>
      <c r="E5485" s="0" t="n">
        <f aca="false" t="array" ref="E5485:H5485">MMULT(A5485:D5485,'Root matrix of resiudals'!$B$19:E$22)</f>
        <v>0.015387418386436</v>
      </c>
      <c r="F5485" s="0" t="n">
        <v>0.0316703628799676</v>
      </c>
      <c r="G5485" s="0" t="n">
        <v>9.12586960187775E-005</v>
      </c>
      <c r="H5485" s="0" t="n">
        <v>-0.00984293114849105</v>
      </c>
      <c r="I5485" s="3" t="n">
        <f aca="false" t="array" ref="I5485:L5485">MMULT('t+2'!I5485:L5485,'input - gretl'!$B$3:$E$6)+MMULT('Point forecasts'!$P$4:$T$4,'input - gretl'!$B$9:$E$13)+MMULT('t+2'!Q5485:S5485,'input - gretl'!$B$14:$E$16)+E5485:H5485</f>
        <v>-0.00729115978780379</v>
      </c>
      <c r="J5485" s="3" t="n">
        <v>0.00605328708941803</v>
      </c>
      <c r="K5485" s="3" t="n">
        <v>0.0181203962448972</v>
      </c>
      <c r="L5485" s="3" t="n">
        <v>-0.055319089391371</v>
      </c>
      <c r="M5485" s="0" t="n">
        <f aca="false">'t+2'!M5485+I5485</f>
        <v>0.10428062498758</v>
      </c>
      <c r="N5485" s="0" t="n">
        <f aca="false">'t+2'!N5485+J5485</f>
        <v>-0.0513774285385444</v>
      </c>
      <c r="O5485" s="0" t="n">
        <f aca="false">'t+2'!O5485+K5485</f>
        <v>2.44734885661309</v>
      </c>
      <c r="P5485" s="0" t="n">
        <f aca="false">'t+2'!P5485+L5485</f>
        <v>1.66679738153133</v>
      </c>
      <c r="Q5485" s="0" t="n">
        <f aca="false" t="array" ref="Q5485:S5485">MMULT(M5485:P5485,'input - gretl'!$B$19:$D$22)+MMULT('Point forecasts'!$J$5:$O$5,'input - gretl'!$B$23:$D$28)</f>
        <v>14.1023237320267</v>
      </c>
      <c r="R5485" s="0" t="n">
        <v>6.83267768542451</v>
      </c>
      <c r="S5485" s="0" t="n">
        <v>9.80572559920399</v>
      </c>
      <c r="U5485" s="10" t="n">
        <f aca="false">NORMSDIST(-M5485/'rhos computation'!$B$11)-EXP(M5485+'rhos computation'!$B$11^2/2)*NORMSDIST(-M5485/'rhos computation'!$B$11-'rhos computation'!$B$11)</f>
        <v>0.0161797857763286</v>
      </c>
      <c r="V5485" s="10" t="n">
        <f aca="false">NORMSDIST(-N5485/'rhos computation'!$B$23)-EXP(N5485+'rhos computation'!$B$23^2/2)*NORMSDIST(-N5485/'rhos computation'!$B$23-'rhos computation'!$B$23)</f>
        <v>0.0542760394182383</v>
      </c>
      <c r="W5485" s="0" t="n">
        <f aca="false">NORMSDIST(-O5485)</f>
        <v>0.0071955735140461</v>
      </c>
      <c r="X5485" s="0" t="n">
        <f aca="false">NORMSDIST(-P5485)</f>
        <v>0.0477773505484344</v>
      </c>
    </row>
    <row r="5486" customFormat="false" ht="12.8" hidden="false" customHeight="false" outlineLevel="0" collapsed="false">
      <c r="A5486" s="0" t="n">
        <v>-0.888130511098689</v>
      </c>
      <c r="B5486" s="0" t="n">
        <v>1.87182538568877</v>
      </c>
      <c r="C5486" s="0" t="n">
        <v>-0.523316869985887</v>
      </c>
      <c r="D5486" s="0" t="n">
        <v>-1.79508187125614</v>
      </c>
      <c r="E5486" s="0" t="n">
        <f aca="false" t="array" ref="E5486:H5486">MMULT(A5486:D5486,'Root matrix of resiudals'!$B$19:E$22)</f>
        <v>-0.0338257367868989</v>
      </c>
      <c r="F5486" s="0" t="n">
        <v>0.0494743508144205</v>
      </c>
      <c r="G5486" s="0" t="n">
        <v>-0.00486585658790015</v>
      </c>
      <c r="H5486" s="0" t="n">
        <v>-0.0292652584659554</v>
      </c>
      <c r="I5486" s="3" t="n">
        <f aca="false" t="array" ref="I5486:L5486">MMULT('t+2'!I5486:L5486,'input - gretl'!$B$3:$E$6)+MMULT('Point forecasts'!$P$4:$T$4,'input - gretl'!$B$9:$E$13)+MMULT('t+2'!Q5486:S5486,'input - gretl'!$B$14:$E$16)+E5486:H5486</f>
        <v>-0.151029302623689</v>
      </c>
      <c r="J5486" s="3" t="n">
        <v>-0.0281523863479904</v>
      </c>
      <c r="K5486" s="3" t="n">
        <v>-0.0012674319311373</v>
      </c>
      <c r="L5486" s="3" t="n">
        <v>-0.0781155879584459</v>
      </c>
      <c r="M5486" s="0" t="n">
        <f aca="false">'t+2'!M5486+I5486</f>
        <v>0.0193892952029709</v>
      </c>
      <c r="N5486" s="0" t="n">
        <f aca="false">'t+2'!N5486+J5486</f>
        <v>-0.0884495684736506</v>
      </c>
      <c r="O5486" s="0" t="n">
        <f aca="false">'t+2'!O5486+K5486</f>
        <v>2.37160088073551</v>
      </c>
      <c r="P5486" s="0" t="n">
        <f aca="false">'t+2'!P5486+L5486</f>
        <v>1.62689363975418</v>
      </c>
      <c r="Q5486" s="0" t="n">
        <f aca="false" t="array" ref="Q5486:S5486">MMULT(M5486:P5486,'input - gretl'!$B$19:$D$22)+MMULT('Point forecasts'!$J$5:$O$5,'input - gretl'!$B$23:$D$28)</f>
        <v>14.0174324022421</v>
      </c>
      <c r="R5486" s="0" t="n">
        <v>6.7956055454894</v>
      </c>
      <c r="S5486" s="0" t="n">
        <v>9.76792807694357</v>
      </c>
      <c r="U5486" s="10" t="n">
        <f aca="false">NORMSDIST(-M5486/'rhos computation'!$B$11)-EXP(M5486+'rhos computation'!$B$11^2/2)*NORMSDIST(-M5486/'rhos computation'!$B$11-'rhos computation'!$B$11)</f>
        <v>0.0416064373056114</v>
      </c>
      <c r="V5486" s="10" t="n">
        <f aca="false">NORMSDIST(-N5486/'rhos computation'!$B$23)-EXP(N5486+'rhos computation'!$B$23^2/2)*NORMSDIST(-N5486/'rhos computation'!$B$23-'rhos computation'!$B$23)</f>
        <v>0.0846393062367171</v>
      </c>
      <c r="W5486" s="0" t="n">
        <f aca="false">NORMSDIST(-O5486)</f>
        <v>0.00885560550444349</v>
      </c>
      <c r="X5486" s="0" t="n">
        <f aca="false">NORMSDIST(-P5486)</f>
        <v>0.0518798445189396</v>
      </c>
    </row>
    <row r="5487" customFormat="false" ht="12.8" hidden="false" customHeight="false" outlineLevel="0" collapsed="false">
      <c r="A5487" s="0" t="n">
        <v>1.18784098515557</v>
      </c>
      <c r="B5487" s="0" t="n">
        <v>1.3380239174883</v>
      </c>
      <c r="C5487" s="0" t="n">
        <v>-0.764648431739995</v>
      </c>
      <c r="D5487" s="0" t="n">
        <v>0.488282529555793</v>
      </c>
      <c r="E5487" s="0" t="n">
        <f aca="false" t="array" ref="E5487:H5487">MMULT(A5487:D5487,'Root matrix of resiudals'!$B$19:E$22)</f>
        <v>0.052861815501057</v>
      </c>
      <c r="F5487" s="0" t="n">
        <v>0.0382064187077925</v>
      </c>
      <c r="G5487" s="0" t="n">
        <v>-0.00549207418158824</v>
      </c>
      <c r="H5487" s="0" t="n">
        <v>0.00668071195911634</v>
      </c>
      <c r="I5487" s="3" t="n">
        <f aca="false" t="array" ref="I5487:L5487">MMULT('t+2'!I5487:L5487,'input - gretl'!$B$3:$E$6)+MMULT('Point forecasts'!$P$4:$T$4,'input - gretl'!$B$9:$E$13)+MMULT('t+2'!Q5487:S5487,'input - gretl'!$B$14:$E$16)+E5487:H5487</f>
        <v>0.0330681536358746</v>
      </c>
      <c r="J5487" s="3" t="n">
        <v>-0.00170674868061384</v>
      </c>
      <c r="K5487" s="3" t="n">
        <v>0.00959120274506144</v>
      </c>
      <c r="L5487" s="3" t="n">
        <v>-0.0378516564103855</v>
      </c>
      <c r="M5487" s="0" t="n">
        <f aca="false">'t+2'!M5487+I5487</f>
        <v>0.154783298411913</v>
      </c>
      <c r="N5487" s="0" t="n">
        <f aca="false">'t+2'!N5487+J5487</f>
        <v>-0.0553259300281932</v>
      </c>
      <c r="O5487" s="0" t="n">
        <f aca="false">'t+2'!O5487+K5487</f>
        <v>2.4351865481222</v>
      </c>
      <c r="P5487" s="0" t="n">
        <f aca="false">'t+2'!P5487+L5487</f>
        <v>1.68928742230807</v>
      </c>
      <c r="Q5487" s="0" t="n">
        <f aca="false" t="array" ref="Q5487:S5487">MMULT(M5487:P5487,'input - gretl'!$B$19:$D$22)+MMULT('Point forecasts'!$J$5:$O$5,'input - gretl'!$B$23:$D$28)</f>
        <v>14.152826405451</v>
      </c>
      <c r="R5487" s="0" t="n">
        <v>6.82872918393486</v>
      </c>
      <c r="S5487" s="0" t="n">
        <v>9.77217413743238</v>
      </c>
      <c r="U5487" s="10" t="n">
        <f aca="false">NORMSDIST(-M5487/'rhos computation'!$B$11)-EXP(M5487+'rhos computation'!$B$11^2/2)*NORMSDIST(-M5487/'rhos computation'!$B$11-'rhos computation'!$B$11)</f>
        <v>0.00811930832038393</v>
      </c>
      <c r="V5487" s="10" t="n">
        <f aca="false">NORMSDIST(-N5487/'rhos computation'!$B$23)-EXP(N5487+'rhos computation'!$B$23^2/2)*NORMSDIST(-N5487/'rhos computation'!$B$23-'rhos computation'!$B$23)</f>
        <v>0.0573239739326099</v>
      </c>
      <c r="W5487" s="0" t="n">
        <f aca="false">NORMSDIST(-O5487)</f>
        <v>0.00744205700532455</v>
      </c>
      <c r="X5487" s="0" t="n">
        <f aca="false">NORMSDIST(-P5487)</f>
        <v>0.0455821812740842</v>
      </c>
    </row>
    <row r="5488" customFormat="false" ht="12.8" hidden="false" customHeight="false" outlineLevel="0" collapsed="false">
      <c r="A5488" s="0" t="n">
        <v>-0.143692709341737</v>
      </c>
      <c r="B5488" s="0" t="n">
        <v>0.472345759986586</v>
      </c>
      <c r="C5488" s="0" t="n">
        <v>0.804687678804066</v>
      </c>
      <c r="D5488" s="0" t="n">
        <v>0.655537910267826</v>
      </c>
      <c r="E5488" s="0" t="n">
        <f aca="false" t="array" ref="E5488:H5488">MMULT(A5488:D5488,'Root matrix of resiudals'!$B$19:E$22)</f>
        <v>-0.00435251260469063</v>
      </c>
      <c r="F5488" s="0" t="n">
        <v>0.0161027920085501</v>
      </c>
      <c r="G5488" s="0" t="n">
        <v>0.0152371542349967</v>
      </c>
      <c r="H5488" s="0" t="n">
        <v>0.0116450531871952</v>
      </c>
      <c r="I5488" s="3" t="n">
        <f aca="false" t="array" ref="I5488:L5488">MMULT('t+2'!I5488:L5488,'input - gretl'!$B$3:$E$6)+MMULT('Point forecasts'!$P$4:$T$4,'input - gretl'!$B$9:$E$13)+MMULT('t+2'!Q5488:S5488,'input - gretl'!$B$14:$E$16)+E5488:H5488</f>
        <v>-0.0234815302414458</v>
      </c>
      <c r="J5488" s="3" t="n">
        <v>7.86644991154634E-005</v>
      </c>
      <c r="K5488" s="3" t="n">
        <v>0.0270144735538611</v>
      </c>
      <c r="L5488" s="3" t="n">
        <v>-0.0347611619482495</v>
      </c>
      <c r="M5488" s="0" t="n">
        <f aca="false">'t+2'!M5488+I5488</f>
        <v>0.0431083979078076</v>
      </c>
      <c r="N5488" s="0" t="n">
        <f aca="false">'t+2'!N5488+J5488</f>
        <v>-0.0758193314671955</v>
      </c>
      <c r="O5488" s="0" t="n">
        <f aca="false">'t+2'!O5488+K5488</f>
        <v>2.44215985110596</v>
      </c>
      <c r="P5488" s="0" t="n">
        <f aca="false">'t+2'!P5488+L5488</f>
        <v>1.66293628236189</v>
      </c>
      <c r="Q5488" s="0" t="n">
        <f aca="false" t="array" ref="Q5488:S5488">MMULT(M5488:P5488,'input - gretl'!$B$19:$D$22)+MMULT('Point forecasts'!$J$5:$O$5,'input - gretl'!$B$23:$D$28)</f>
        <v>14.0411515049469</v>
      </c>
      <c r="R5488" s="0" t="n">
        <v>6.80823578249586</v>
      </c>
      <c r="S5488" s="0" t="n">
        <v>9.80420869206195</v>
      </c>
      <c r="U5488" s="10" t="n">
        <f aca="false">NORMSDIST(-M5488/'rhos computation'!$B$11)-EXP(M5488+'rhos computation'!$B$11^2/2)*NORMSDIST(-M5488/'rhos computation'!$B$11-'rhos computation'!$B$11)</f>
        <v>0.0327826746807476</v>
      </c>
      <c r="V5488" s="10" t="n">
        <f aca="false">NORMSDIST(-N5488/'rhos computation'!$B$23)-EXP(N5488+'rhos computation'!$B$23^2/2)*NORMSDIST(-N5488/'rhos computation'!$B$23-'rhos computation'!$B$23)</f>
        <v>0.0739347440812858</v>
      </c>
      <c r="W5488" s="0" t="n">
        <f aca="false">NORMSDIST(-O5488)</f>
        <v>0.0072998402584573</v>
      </c>
      <c r="X5488" s="0" t="n">
        <f aca="false">NORMSDIST(-P5488)</f>
        <v>0.0481625953437263</v>
      </c>
    </row>
    <row r="5489" customFormat="false" ht="12.8" hidden="false" customHeight="false" outlineLevel="0" collapsed="false">
      <c r="A5489" s="0" t="n">
        <v>-0.448181219874798</v>
      </c>
      <c r="B5489" s="0" t="n">
        <v>1.11679711282113</v>
      </c>
      <c r="C5489" s="0" t="n">
        <v>-0.360748432240502</v>
      </c>
      <c r="D5489" s="0" t="n">
        <v>-1.22742556418467</v>
      </c>
      <c r="E5489" s="0" t="n">
        <f aca="false" t="array" ref="E5489:H5489">MMULT(A5489:D5489,'Root matrix of resiudals'!$B$19:E$22)</f>
        <v>-0.0166759953651986</v>
      </c>
      <c r="F5489" s="0" t="n">
        <v>0.0295186775538051</v>
      </c>
      <c r="G5489" s="0" t="n">
        <v>-0.00376325137435877</v>
      </c>
      <c r="H5489" s="0" t="n">
        <v>-0.0200857164271629</v>
      </c>
      <c r="I5489" s="3" t="n">
        <f aca="false" t="array" ref="I5489:L5489">MMULT('t+2'!I5489:L5489,'input - gretl'!$B$3:$E$6)+MMULT('Point forecasts'!$P$4:$T$4,'input - gretl'!$B$9:$E$13)+MMULT('t+2'!Q5489:S5489,'input - gretl'!$B$14:$E$16)+E5489:H5489</f>
        <v>-0.0419945284432174</v>
      </c>
      <c r="J5489" s="3" t="n">
        <v>-0.0403253117257728</v>
      </c>
      <c r="K5489" s="3" t="n">
        <v>0.0148099797884058</v>
      </c>
      <c r="L5489" s="3" t="n">
        <v>-0.0605406022622464</v>
      </c>
      <c r="M5489" s="0" t="n">
        <f aca="false">'t+2'!M5489+I5489</f>
        <v>0.0883452984012657</v>
      </c>
      <c r="N5489" s="0" t="n">
        <f aca="false">'t+2'!N5489+J5489</f>
        <v>-0.0448592541003148</v>
      </c>
      <c r="O5489" s="0" t="n">
        <f aca="false">'t+2'!O5489+K5489</f>
        <v>2.45154521314766</v>
      </c>
      <c r="P5489" s="0" t="n">
        <f aca="false">'t+2'!P5489+L5489</f>
        <v>1.66623346272615</v>
      </c>
      <c r="Q5489" s="0" t="n">
        <f aca="false" t="array" ref="Q5489:S5489">MMULT(M5489:P5489,'input - gretl'!$B$19:$D$22)+MMULT('Point forecasts'!$J$5:$O$5,'input - gretl'!$B$23:$D$28)</f>
        <v>14.0863884054404</v>
      </c>
      <c r="R5489" s="0" t="n">
        <v>6.83919585986274</v>
      </c>
      <c r="S5489" s="0" t="n">
        <v>9.81045827071821</v>
      </c>
      <c r="U5489" s="10" t="n">
        <f aca="false">NORMSDIST(-M5489/'rhos computation'!$B$11)-EXP(M5489+'rhos computation'!$B$11^2/2)*NORMSDIST(-M5489/'rhos computation'!$B$11-'rhos computation'!$B$11)</f>
        <v>0.0197054710729016</v>
      </c>
      <c r="V5489" s="10" t="n">
        <f aca="false">NORMSDIST(-N5489/'rhos computation'!$B$23)-EXP(N5489+'rhos computation'!$B$23^2/2)*NORMSDIST(-N5489/'rhos computation'!$B$23-'rhos computation'!$B$23)</f>
        <v>0.0493800676604947</v>
      </c>
      <c r="W5489" s="0" t="n">
        <f aca="false">NORMSDIST(-O5489)</f>
        <v>0.00711221575598916</v>
      </c>
      <c r="X5489" s="0" t="n">
        <f aca="false">NORMSDIST(-P5489)</f>
        <v>0.0478334617207622</v>
      </c>
    </row>
    <row r="5490" customFormat="false" ht="12.8" hidden="false" customHeight="false" outlineLevel="0" collapsed="false">
      <c r="A5490" s="0" t="n">
        <v>-0.469707005684441</v>
      </c>
      <c r="B5490" s="0" t="n">
        <v>0.106737148183961</v>
      </c>
      <c r="C5490" s="0" t="n">
        <v>-0.190405151921266</v>
      </c>
      <c r="D5490" s="0" t="n">
        <v>0.508395017268491</v>
      </c>
      <c r="E5490" s="0" t="n">
        <f aca="false" t="array" ref="E5490:H5490">MMULT(A5490:D5490,'Root matrix of resiudals'!$B$19:E$22)</f>
        <v>-0.0203407704235738</v>
      </c>
      <c r="F5490" s="0" t="n">
        <v>0.00133593185327299</v>
      </c>
      <c r="G5490" s="0" t="n">
        <v>-0.00268326492741058</v>
      </c>
      <c r="H5490" s="0" t="n">
        <v>0.00821855470394771</v>
      </c>
      <c r="I5490" s="3" t="n">
        <f aca="false" t="array" ref="I5490:L5490">MMULT('t+2'!I5490:L5490,'input - gretl'!$B$3:$E$6)+MMULT('Point forecasts'!$P$4:$T$4,'input - gretl'!$B$9:$E$13)+MMULT('t+2'!Q5490:S5490,'input - gretl'!$B$14:$E$16)+E5490:H5490</f>
        <v>-0.0921542800120447</v>
      </c>
      <c r="J5490" s="3" t="n">
        <v>-0.0177622308515558</v>
      </c>
      <c r="K5490" s="3" t="n">
        <v>0.00619741284902084</v>
      </c>
      <c r="L5490" s="3" t="n">
        <v>-0.0419477493491412</v>
      </c>
      <c r="M5490" s="0" t="n">
        <f aca="false">'t+2'!M5490+I5490</f>
        <v>0.0382448244349558</v>
      </c>
      <c r="N5490" s="0" t="n">
        <f aca="false">'t+2'!N5490+J5490</f>
        <v>-0.123701174869671</v>
      </c>
      <c r="O5490" s="0" t="n">
        <f aca="false">'t+2'!O5490+K5490</f>
        <v>2.41870355156463</v>
      </c>
      <c r="P5490" s="0" t="n">
        <f aca="false">'t+2'!P5490+L5490</f>
        <v>1.6941278547136</v>
      </c>
      <c r="Q5490" s="0" t="n">
        <f aca="false" t="array" ref="Q5490:S5490">MMULT(M5490:P5490,'input - gretl'!$B$19:$D$22)+MMULT('Point forecasts'!$J$5:$O$5,'input - gretl'!$B$23:$D$28)</f>
        <v>14.0362879314741</v>
      </c>
      <c r="R5490" s="0" t="n">
        <v>6.76035393909338</v>
      </c>
      <c r="S5490" s="0" t="n">
        <v>9.75108764763553</v>
      </c>
      <c r="U5490" s="10" t="n">
        <f aca="false">NORMSDIST(-M5490/'rhos computation'!$B$11)-EXP(M5490+'rhos computation'!$B$11^2/2)*NORMSDIST(-M5490/'rhos computation'!$B$11-'rhos computation'!$B$11)</f>
        <v>0.0344781698696269</v>
      </c>
      <c r="V5490" s="10" t="n">
        <f aca="false">NORMSDIST(-N5490/'rhos computation'!$B$23)-EXP(N5490+'rhos computation'!$B$23^2/2)*NORMSDIST(-N5490/'rhos computation'!$B$23-'rhos computation'!$B$23)</f>
        <v>0.115235304191498</v>
      </c>
      <c r="W5490" s="0" t="n">
        <f aca="false">NORMSDIST(-O5490)</f>
        <v>0.00778796412616068</v>
      </c>
      <c r="X5490" s="0" t="n">
        <f aca="false">NORMSDIST(-P5490)</f>
        <v>0.0451204951601842</v>
      </c>
    </row>
    <row r="5491" customFormat="false" ht="12.8" hidden="false" customHeight="false" outlineLevel="0" collapsed="false">
      <c r="A5491" s="0" t="n">
        <v>-0.0975550343906749</v>
      </c>
      <c r="B5491" s="0" t="n">
        <v>-0.648202453184654</v>
      </c>
      <c r="C5491" s="0" t="n">
        <v>-0.183176611534291</v>
      </c>
      <c r="D5491" s="0" t="n">
        <v>0.228498367662874</v>
      </c>
      <c r="E5491" s="0" t="n">
        <f aca="false" t="array" ref="E5491:H5491">MMULT(A5491:D5491,'Root matrix of resiudals'!$B$19:E$22)</f>
        <v>-0.00596701237057239</v>
      </c>
      <c r="F5491" s="0" t="n">
        <v>-0.0193841033962643</v>
      </c>
      <c r="G5491" s="0" t="n">
        <v>-0.00513814012779562</v>
      </c>
      <c r="H5491" s="0" t="n">
        <v>0.00349286668140314</v>
      </c>
      <c r="I5491" s="3" t="n">
        <f aca="false" t="array" ref="I5491:L5491">MMULT('t+2'!I5491:L5491,'input - gretl'!$B$3:$E$6)+MMULT('Point forecasts'!$P$4:$T$4,'input - gretl'!$B$9:$E$13)+MMULT('t+2'!Q5491:S5491,'input - gretl'!$B$14:$E$16)+E5491:H5491</f>
        <v>-0.0534726474065357</v>
      </c>
      <c r="J5491" s="3" t="n">
        <v>-0.0386287386386441</v>
      </c>
      <c r="K5491" s="3" t="n">
        <v>0.0122534671994518</v>
      </c>
      <c r="L5491" s="3" t="n">
        <v>-0.0403667857234029</v>
      </c>
      <c r="M5491" s="0" t="n">
        <f aca="false">'t+2'!M5491+I5491</f>
        <v>0.0973796870666855</v>
      </c>
      <c r="N5491" s="0" t="n">
        <f aca="false">'t+2'!N5491+J5491</f>
        <v>-0.104408952248521</v>
      </c>
      <c r="O5491" s="0" t="n">
        <f aca="false">'t+2'!O5491+K5491</f>
        <v>2.43994821696286</v>
      </c>
      <c r="P5491" s="0" t="n">
        <f aca="false">'t+2'!P5491+L5491</f>
        <v>1.66985008233359</v>
      </c>
      <c r="Q5491" s="0" t="n">
        <f aca="false" t="array" ref="Q5491:S5491">MMULT(M5491:P5491,'input - gretl'!$B$19:$D$22)+MMULT('Point forecasts'!$J$5:$O$5,'input - gretl'!$B$23:$D$28)</f>
        <v>14.0954227941058</v>
      </c>
      <c r="R5491" s="0" t="n">
        <v>6.77964616171453</v>
      </c>
      <c r="S5491" s="0" t="n">
        <v>9.79542168845576</v>
      </c>
      <c r="U5491" s="10" t="n">
        <f aca="false">NORMSDIST(-M5491/'rhos computation'!$B$11)-EXP(M5491+'rhos computation'!$B$11^2/2)*NORMSDIST(-M5491/'rhos computation'!$B$11-'rhos computation'!$B$11)</f>
        <v>0.0176424063797869</v>
      </c>
      <c r="V5491" s="10" t="n">
        <f aca="false">NORMSDIST(-N5491/'rhos computation'!$B$23)-EXP(N5491+'rhos computation'!$B$23^2/2)*NORMSDIST(-N5491/'rhos computation'!$B$23-'rhos computation'!$B$23)</f>
        <v>0.0984314061316128</v>
      </c>
      <c r="W5491" s="0" t="n">
        <f aca="false">NORMSDIST(-O5491)</f>
        <v>0.0073446836858533</v>
      </c>
      <c r="X5491" s="0" t="n">
        <f aca="false">NORMSDIST(-P5491)</f>
        <v>0.0474745143352908</v>
      </c>
    </row>
    <row r="5492" customFormat="false" ht="12.8" hidden="false" customHeight="false" outlineLevel="0" collapsed="false">
      <c r="A5492" s="0" t="n">
        <v>1.73052723980057</v>
      </c>
      <c r="B5492" s="0" t="n">
        <v>0.708936052884723</v>
      </c>
      <c r="C5492" s="0" t="n">
        <v>0.635682211276199</v>
      </c>
      <c r="D5492" s="0" t="n">
        <v>-0.672386185982545</v>
      </c>
      <c r="E5492" s="0" t="n">
        <f aca="false" t="array" ref="E5492:H5492">MMULT(A5492:D5492,'Root matrix of resiudals'!$B$19:E$22)</f>
        <v>0.0768954311446997</v>
      </c>
      <c r="F5492" s="0" t="n">
        <v>0.0264123584921193</v>
      </c>
      <c r="G5492" s="0" t="n">
        <v>0.0141574966433049</v>
      </c>
      <c r="H5492" s="0" t="n">
        <v>-0.0107989065559469</v>
      </c>
      <c r="I5492" s="3" t="n">
        <f aca="false" t="array" ref="I5492:L5492">MMULT('t+2'!I5492:L5492,'input - gretl'!$B$3:$E$6)+MMULT('Point forecasts'!$P$4:$T$4,'input - gretl'!$B$9:$E$13)+MMULT('t+2'!Q5492:S5492,'input - gretl'!$B$14:$E$16)+E5492:H5492</f>
        <v>0.0402400575444375</v>
      </c>
      <c r="J5492" s="3" t="n">
        <v>-0.0269761576008781</v>
      </c>
      <c r="K5492" s="3" t="n">
        <v>0.0352234056482637</v>
      </c>
      <c r="L5492" s="3" t="n">
        <v>-0.0543218314577304</v>
      </c>
      <c r="M5492" s="0" t="n">
        <f aca="false">'t+2'!M5492+I5492</f>
        <v>0.184158647261423</v>
      </c>
      <c r="N5492" s="0" t="n">
        <f aca="false">'t+2'!N5492+J5492</f>
        <v>-0.0643786294012931</v>
      </c>
      <c r="O5492" s="0" t="n">
        <f aca="false">'t+2'!O5492+K5492</f>
        <v>2.45784650690684</v>
      </c>
      <c r="P5492" s="0" t="n">
        <f aca="false">'t+2'!P5492+L5492</f>
        <v>1.69719371393819</v>
      </c>
      <c r="Q5492" s="0" t="n">
        <f aca="false" t="array" ref="Q5492:S5492">MMULT(M5492:P5492,'input - gretl'!$B$19:$D$22)+MMULT('Point forecasts'!$J$5:$O$5,'input - gretl'!$B$23:$D$28)</f>
        <v>14.1822017543005</v>
      </c>
      <c r="R5492" s="0" t="n">
        <v>6.81967648456176</v>
      </c>
      <c r="S5492" s="0" t="n">
        <v>9.78731481756219</v>
      </c>
      <c r="U5492" s="10" t="n">
        <f aca="false">NORMSDIST(-M5492/'rhos computation'!$B$11)-EXP(M5492+'rhos computation'!$B$11^2/2)*NORMSDIST(-M5492/'rhos computation'!$B$11-'rhos computation'!$B$11)</f>
        <v>0.00518660607662638</v>
      </c>
      <c r="V5492" s="10" t="n">
        <f aca="false">NORMSDIST(-N5492/'rhos computation'!$B$23)-EXP(N5492+'rhos computation'!$B$23^2/2)*NORMSDIST(-N5492/'rhos computation'!$B$23-'rhos computation'!$B$23)</f>
        <v>0.064515436516003</v>
      </c>
      <c r="W5492" s="0" t="n">
        <f aca="false">NORMSDIST(-O5492)</f>
        <v>0.00698864497115488</v>
      </c>
      <c r="X5492" s="0" t="n">
        <f aca="false">NORMSDIST(-P5492)</f>
        <v>0.044830021588508</v>
      </c>
    </row>
    <row r="5493" customFormat="false" ht="12.8" hidden="false" customHeight="false" outlineLevel="0" collapsed="false">
      <c r="A5493" s="0" t="n">
        <v>-2.06816668992268</v>
      </c>
      <c r="B5493" s="0" t="n">
        <v>0.065544950626402</v>
      </c>
      <c r="C5493" s="0" t="n">
        <v>-0.532544127860238</v>
      </c>
      <c r="D5493" s="0" t="n">
        <v>0.931849853733642</v>
      </c>
      <c r="E5493" s="0" t="n">
        <f aca="false" t="array" ref="E5493:H5493">MMULT(A5493:D5493,'Root matrix of resiudals'!$B$19:E$22)</f>
        <v>-0.0896000344930376</v>
      </c>
      <c r="F5493" s="0" t="n">
        <v>-0.00466091800445947</v>
      </c>
      <c r="G5493" s="0" t="n">
        <v>-0.00983460587654653</v>
      </c>
      <c r="H5493" s="0" t="n">
        <v>0.0153074925963972</v>
      </c>
      <c r="I5493" s="3" t="n">
        <f aca="false" t="array" ref="I5493:L5493">MMULT('t+2'!I5493:L5493,'input - gretl'!$B$3:$E$6)+MMULT('Point forecasts'!$P$4:$T$4,'input - gretl'!$B$9:$E$13)+MMULT('t+2'!Q5493:S5493,'input - gretl'!$B$14:$E$16)+E5493:H5493</f>
        <v>-0.156218258068359</v>
      </c>
      <c r="J5493" s="3" t="n">
        <v>-0.0234221692979913</v>
      </c>
      <c r="K5493" s="3" t="n">
        <v>0.0068891974464513</v>
      </c>
      <c r="L5493" s="3" t="n">
        <v>-0.0341721860161976</v>
      </c>
      <c r="M5493" s="0" t="n">
        <f aca="false">'t+2'!M5493+I5493</f>
        <v>0.00961624142778233</v>
      </c>
      <c r="N5493" s="0" t="n">
        <f aca="false">'t+2'!N5493+J5493</f>
        <v>-0.103371822030564</v>
      </c>
      <c r="O5493" s="0" t="n">
        <f aca="false">'t+2'!O5493+K5493</f>
        <v>2.43205973117755</v>
      </c>
      <c r="P5493" s="0" t="n">
        <f aca="false">'t+2'!P5493+L5493</f>
        <v>1.69518885513702</v>
      </c>
      <c r="Q5493" s="0" t="n">
        <f aca="false" t="array" ref="Q5493:S5493">MMULT(M5493:P5493,'input - gretl'!$B$19:$D$22)+MMULT('Point forecasts'!$J$5:$O$5,'input - gretl'!$B$23:$D$28)</f>
        <v>14.0076593484669</v>
      </c>
      <c r="R5493" s="0" t="n">
        <v>6.78068329193249</v>
      </c>
      <c r="S5493" s="0" t="n">
        <v>9.76343476279575</v>
      </c>
      <c r="U5493" s="10" t="n">
        <f aca="false">NORMSDIST(-M5493/'rhos computation'!$B$11)-EXP(M5493+'rhos computation'!$B$11^2/2)*NORMSDIST(-M5493/'rhos computation'!$B$11-'rhos computation'!$B$11)</f>
        <v>0.0456511397112035</v>
      </c>
      <c r="V5493" s="10" t="n">
        <f aca="false">NORMSDIST(-N5493/'rhos computation'!$B$23)-EXP(N5493+'rhos computation'!$B$23^2/2)*NORMSDIST(-N5493/'rhos computation'!$B$23-'rhos computation'!$B$23)</f>
        <v>0.0975299328830106</v>
      </c>
      <c r="W5493" s="0" t="n">
        <f aca="false">NORMSDIST(-O5493)</f>
        <v>0.00750661561540913</v>
      </c>
      <c r="X5493" s="0" t="n">
        <f aca="false">NORMSDIST(-P5493)</f>
        <v>0.0450198002129207</v>
      </c>
    </row>
    <row r="5494" customFormat="false" ht="12.8" hidden="false" customHeight="false" outlineLevel="0" collapsed="false">
      <c r="A5494" s="0" t="n">
        <v>0.169681030252651</v>
      </c>
      <c r="B5494" s="0" t="n">
        <v>-1.59773046088624</v>
      </c>
      <c r="C5494" s="0" t="n">
        <v>1.28054503711007</v>
      </c>
      <c r="D5494" s="0" t="n">
        <v>0.74912354726837</v>
      </c>
      <c r="E5494" s="0" t="n">
        <f aca="false" t="array" ref="E5494:H5494">MMULT(A5494:D5494,'Root matrix of resiudals'!$B$19:E$22)</f>
        <v>0.00495752946788863</v>
      </c>
      <c r="F5494" s="0" t="n">
        <v>-0.040619514950391</v>
      </c>
      <c r="G5494" s="0" t="n">
        <v>0.0159677174922078</v>
      </c>
      <c r="H5494" s="0" t="n">
        <v>0.0134527332506266</v>
      </c>
      <c r="I5494" s="3" t="n">
        <f aca="false" t="array" ref="I5494:L5494">MMULT('t+2'!I5494:L5494,'input - gretl'!$B$3:$E$6)+MMULT('Point forecasts'!$P$4:$T$4,'input - gretl'!$B$9:$E$13)+MMULT('t+2'!Q5494:S5494,'input - gretl'!$B$14:$E$16)+E5494:H5494</f>
        <v>-0.0941917781308511</v>
      </c>
      <c r="J5494" s="3" t="n">
        <v>-0.0715962128746432</v>
      </c>
      <c r="K5494" s="3" t="n">
        <v>0.0294461596067918</v>
      </c>
      <c r="L5494" s="3" t="n">
        <v>-0.0235165240796838</v>
      </c>
      <c r="M5494" s="0" t="n">
        <f aca="false">'t+2'!M5494+I5494</f>
        <v>0.130173421537542</v>
      </c>
      <c r="N5494" s="0" t="n">
        <f aca="false">'t+2'!N5494+J5494</f>
        <v>-0.147290318089193</v>
      </c>
      <c r="O5494" s="0" t="n">
        <f aca="false">'t+2'!O5494+K5494</f>
        <v>2.42926192694151</v>
      </c>
      <c r="P5494" s="0" t="n">
        <f aca="false">'t+2'!P5494+L5494</f>
        <v>1.66967002224564</v>
      </c>
      <c r="Q5494" s="0" t="n">
        <f aca="false" t="array" ref="Q5494:S5494">MMULT(M5494:P5494,'input - gretl'!$B$19:$D$22)+MMULT('Point forecasts'!$J$5:$O$5,'input - gretl'!$B$23:$D$28)</f>
        <v>14.1282165285767</v>
      </c>
      <c r="R5494" s="0" t="n">
        <v>6.73676479587386</v>
      </c>
      <c r="S5494" s="0" t="n">
        <v>9.78490664458106</v>
      </c>
      <c r="U5494" s="10" t="n">
        <f aca="false">NORMSDIST(-M5494/'rhos computation'!$B$11)-EXP(M5494+'rhos computation'!$B$11^2/2)*NORMSDIST(-M5494/'rhos computation'!$B$11-'rhos computation'!$B$11)</f>
        <v>0.0115048520659301</v>
      </c>
      <c r="V5494" s="10" t="n">
        <f aca="false">NORMSDIST(-N5494/'rhos computation'!$B$23)-EXP(N5494+'rhos computation'!$B$23^2/2)*NORMSDIST(-N5494/'rhos computation'!$B$23-'rhos computation'!$B$23)</f>
        <v>0.13566256499434</v>
      </c>
      <c r="W5494" s="0" t="n">
        <f aca="false">NORMSDIST(-O5494)</f>
        <v>0.00756479884848425</v>
      </c>
      <c r="X5494" s="0" t="n">
        <f aca="false">NORMSDIST(-P5494)</f>
        <v>0.047492334002918</v>
      </c>
    </row>
    <row r="5495" customFormat="false" ht="12.8" hidden="false" customHeight="false" outlineLevel="0" collapsed="false">
      <c r="A5495" s="0" t="n">
        <v>-0.0168810624410336</v>
      </c>
      <c r="B5495" s="0" t="n">
        <v>-0.000194612623168748</v>
      </c>
      <c r="C5495" s="0" t="n">
        <v>1.02805553792394</v>
      </c>
      <c r="D5495" s="0" t="n">
        <v>-2.35087122308019</v>
      </c>
      <c r="E5495" s="0" t="n">
        <f aca="false" t="array" ref="E5495:H5495">MMULT(A5495:D5495,'Root matrix of resiudals'!$B$19:E$22)</f>
        <v>0.00144543072872016</v>
      </c>
      <c r="F5495" s="0" t="n">
        <v>0.00349300913276615</v>
      </c>
      <c r="G5495" s="0" t="n">
        <v>0.0138538099913287</v>
      </c>
      <c r="H5495" s="0" t="n">
        <v>-0.0369639015927542</v>
      </c>
      <c r="I5495" s="3" t="n">
        <f aca="false" t="array" ref="I5495:L5495">MMULT('t+2'!I5495:L5495,'input - gretl'!$B$3:$E$6)+MMULT('Point forecasts'!$P$4:$T$4,'input - gretl'!$B$9:$E$13)+MMULT('t+2'!Q5495:S5495,'input - gretl'!$B$14:$E$16)+E5495:H5495</f>
        <v>-0.0922385464428734</v>
      </c>
      <c r="J5495" s="3" t="n">
        <v>-0.0389378557190111</v>
      </c>
      <c r="K5495" s="3" t="n">
        <v>0.0169543589828869</v>
      </c>
      <c r="L5495" s="3" t="n">
        <v>-0.0744835446236765</v>
      </c>
      <c r="M5495" s="0" t="n">
        <f aca="false">'t+2'!M5495+I5495</f>
        <v>0.0207809907055268</v>
      </c>
      <c r="N5495" s="0" t="n">
        <f aca="false">'t+2'!N5495+J5495</f>
        <v>-0.121060994776059</v>
      </c>
      <c r="O5495" s="0" t="n">
        <f aca="false">'t+2'!O5495+K5495</f>
        <v>2.4406287034935</v>
      </c>
      <c r="P5495" s="0" t="n">
        <f aca="false">'t+2'!P5495+L5495</f>
        <v>1.65255901617827</v>
      </c>
      <c r="Q5495" s="0" t="n">
        <f aca="false" t="array" ref="Q5495:S5495">MMULT(M5495:P5495,'input - gretl'!$B$19:$D$22)+MMULT('Point forecasts'!$J$5:$O$5,'input - gretl'!$B$23:$D$28)</f>
        <v>14.0188240977446</v>
      </c>
      <c r="R5495" s="0" t="n">
        <v>6.76299411918699</v>
      </c>
      <c r="S5495" s="0" t="n">
        <v>9.81254684345342</v>
      </c>
      <c r="U5495" s="10" t="n">
        <f aca="false">NORMSDIST(-M5495/'rhos computation'!$B$11)-EXP(M5495+'rhos computation'!$B$11^2/2)*NORMSDIST(-M5495/'rhos computation'!$B$11-'rhos computation'!$B$11)</f>
        <v>0.0410499485117566</v>
      </c>
      <c r="V5495" s="10" t="n">
        <f aca="false">NORMSDIST(-N5495/'rhos computation'!$B$23)-EXP(N5495+'rhos computation'!$B$23^2/2)*NORMSDIST(-N5495/'rhos computation'!$B$23-'rhos computation'!$B$23)</f>
        <v>0.11293610767512</v>
      </c>
      <c r="W5495" s="0" t="n">
        <f aca="false">NORMSDIST(-O5495)</f>
        <v>0.00733086024579212</v>
      </c>
      <c r="X5495" s="0" t="n">
        <f aca="false">NORMSDIST(-P5495)</f>
        <v>0.0492103224380647</v>
      </c>
    </row>
    <row r="5496" customFormat="false" ht="12.8" hidden="false" customHeight="false" outlineLevel="0" collapsed="false">
      <c r="A5496" s="0" t="n">
        <v>-0.0479951200969662</v>
      </c>
      <c r="B5496" s="0" t="n">
        <v>0.0966526033738676</v>
      </c>
      <c r="C5496" s="0" t="n">
        <v>-0.273702542448939</v>
      </c>
      <c r="D5496" s="0" t="n">
        <v>1.56989154890577</v>
      </c>
      <c r="E5496" s="0" t="n">
        <f aca="false" t="array" ref="E5496:H5496">MMULT(A5496:D5496,'Root matrix of resiudals'!$B$19:E$22)</f>
        <v>-0.00277959140947258</v>
      </c>
      <c r="F5496" s="0" t="n">
        <v>0.00177327378340133</v>
      </c>
      <c r="G5496" s="0" t="n">
        <v>-0.00232522373171911</v>
      </c>
      <c r="H5496" s="0" t="n">
        <v>0.0251859917193611</v>
      </c>
      <c r="I5496" s="3" t="n">
        <f aca="false" t="array" ref="I5496:L5496">MMULT('t+2'!I5496:L5496,'input - gretl'!$B$3:$E$6)+MMULT('Point forecasts'!$P$4:$T$4,'input - gretl'!$B$9:$E$13)+MMULT('t+2'!Q5496:S5496,'input - gretl'!$B$14:$E$16)+E5496:H5496</f>
        <v>-0.082615701541964</v>
      </c>
      <c r="J5496" s="3" t="n">
        <v>-0.0214673584856994</v>
      </c>
      <c r="K5496" s="3" t="n">
        <v>0.00411243490408293</v>
      </c>
      <c r="L5496" s="3" t="n">
        <v>-0.0377568737277796</v>
      </c>
      <c r="M5496" s="0" t="n">
        <f aca="false">'t+2'!M5496+I5496</f>
        <v>0.0778917777321675</v>
      </c>
      <c r="N5496" s="0" t="n">
        <f aca="false">'t+2'!N5496+J5496</f>
        <v>-0.153036477202738</v>
      </c>
      <c r="O5496" s="0" t="n">
        <f aca="false">'t+2'!O5496+K5496</f>
        <v>2.3970000685455</v>
      </c>
      <c r="P5496" s="0" t="n">
        <f aca="false">'t+2'!P5496+L5496</f>
        <v>1.72205638922225</v>
      </c>
      <c r="Q5496" s="0" t="n">
        <f aca="false" t="array" ref="Q5496:S5496">MMULT(M5496:P5496,'input - gretl'!$B$19:$D$22)+MMULT('Point forecasts'!$J$5:$O$5,'input - gretl'!$B$23:$D$28)</f>
        <v>14.0759348847713</v>
      </c>
      <c r="R5496" s="0" t="n">
        <v>6.73101863676031</v>
      </c>
      <c r="S5496" s="0" t="n">
        <v>9.70282273187195</v>
      </c>
      <c r="U5496" s="10" t="n">
        <f aca="false">NORMSDIST(-M5496/'rhos computation'!$B$11)-EXP(M5496+'rhos computation'!$B$11^2/2)*NORMSDIST(-M5496/'rhos computation'!$B$11-'rhos computation'!$B$11)</f>
        <v>0.022310956243103</v>
      </c>
      <c r="V5496" s="10" t="n">
        <f aca="false">NORMSDIST(-N5496/'rhos computation'!$B$23)-EXP(N5496+'rhos computation'!$B$23^2/2)*NORMSDIST(-N5496/'rhos computation'!$B$23-'rhos computation'!$B$23)</f>
        <v>0.140592540383158</v>
      </c>
      <c r="W5496" s="0" t="n">
        <f aca="false">NORMSDIST(-O5496)</f>
        <v>0.00826496031046993</v>
      </c>
      <c r="X5496" s="0" t="n">
        <f aca="false">NORMSDIST(-P5496)</f>
        <v>0.0425296520591673</v>
      </c>
    </row>
    <row r="5497" customFormat="false" ht="12.8" hidden="false" customHeight="false" outlineLevel="0" collapsed="false">
      <c r="A5497" s="0" t="n">
        <v>1.07165902954986</v>
      </c>
      <c r="B5497" s="0" t="n">
        <v>0.940841958625118</v>
      </c>
      <c r="C5497" s="0" t="n">
        <v>1.1974829969167</v>
      </c>
      <c r="D5497" s="0" t="n">
        <v>0.774131421404619</v>
      </c>
      <c r="E5497" s="0" t="n">
        <f aca="false" t="array" ref="E5497:H5497">MMULT(A5497:D5497,'Root matrix of resiudals'!$B$19:E$22)</f>
        <v>0.0492922195949177</v>
      </c>
      <c r="F5497" s="0" t="n">
        <v>0.0336586605887848</v>
      </c>
      <c r="G5497" s="0" t="n">
        <v>0.0248865616052192</v>
      </c>
      <c r="H5497" s="0" t="n">
        <v>0.0135847293782253</v>
      </c>
      <c r="I5497" s="3" t="n">
        <f aca="false" t="array" ref="I5497:L5497">MMULT('t+2'!I5497:L5497,'input - gretl'!$B$3:$E$6)+MMULT('Point forecasts'!$P$4:$T$4,'input - gretl'!$B$9:$E$13)+MMULT('t+2'!Q5497:S5497,'input - gretl'!$B$14:$E$16)+E5497:H5497</f>
        <v>-0.0539549051712553</v>
      </c>
      <c r="J5497" s="3" t="n">
        <v>-0.0463131573858508</v>
      </c>
      <c r="K5497" s="3" t="n">
        <v>0.0343793294465862</v>
      </c>
      <c r="L5497" s="3" t="n">
        <v>-0.0224888874071779</v>
      </c>
      <c r="M5497" s="0" t="n">
        <f aca="false">'t+2'!M5497+I5497</f>
        <v>0.11808330953541</v>
      </c>
      <c r="N5497" s="0" t="n">
        <f aca="false">'t+2'!N5497+J5497</f>
        <v>-0.0720230991069077</v>
      </c>
      <c r="O5497" s="0" t="n">
        <f aca="false">'t+2'!O5497+K5497</f>
        <v>2.43726617515221</v>
      </c>
      <c r="P5497" s="0" t="n">
        <f aca="false">'t+2'!P5497+L5497</f>
        <v>1.67909275197486</v>
      </c>
      <c r="Q5497" s="0" t="n">
        <f aca="false" t="array" ref="Q5497:S5497">MMULT(M5497:P5497,'input - gretl'!$B$19:$D$22)+MMULT('Point forecasts'!$J$5:$O$5,'input - gretl'!$B$23:$D$28)</f>
        <v>14.1161264165745</v>
      </c>
      <c r="R5497" s="0" t="n">
        <v>6.81203201485614</v>
      </c>
      <c r="S5497" s="0" t="n">
        <v>9.78394940568279</v>
      </c>
      <c r="U5497" s="10" t="n">
        <f aca="false">NORMSDIST(-M5497/'rhos computation'!$B$11)-EXP(M5497+'rhos computation'!$B$11^2/2)*NORMSDIST(-M5497/'rhos computation'!$B$11-'rhos computation'!$B$11)</f>
        <v>0.0135341763982721</v>
      </c>
      <c r="V5497" s="10" t="n">
        <f aca="false">NORMSDIST(-N5497/'rhos computation'!$B$23)-EXP(N5497+'rhos computation'!$B$23^2/2)*NORMSDIST(-N5497/'rhos computation'!$B$23-'rhos computation'!$B$23)</f>
        <v>0.0707744388775911</v>
      </c>
      <c r="W5497" s="0" t="n">
        <f aca="false">NORMSDIST(-O5497)</f>
        <v>0.00739939081727153</v>
      </c>
      <c r="X5497" s="0" t="n">
        <f aca="false">NORMSDIST(-P5497)</f>
        <v>0.0465669842937831</v>
      </c>
    </row>
    <row r="5498" customFormat="false" ht="12.8" hidden="false" customHeight="false" outlineLevel="0" collapsed="false">
      <c r="A5498" s="0" t="n">
        <v>-2.92779451877472</v>
      </c>
      <c r="B5498" s="0" t="n">
        <v>-0.430201659883146</v>
      </c>
      <c r="C5498" s="0" t="n">
        <v>-2.42126593831041</v>
      </c>
      <c r="D5498" s="0" t="n">
        <v>0.659600618365739</v>
      </c>
      <c r="E5498" s="0" t="n">
        <f aca="false" t="array" ref="E5498:H5498">MMULT(A5498:D5498,'Root matrix of resiudals'!$B$19:E$22)</f>
        <v>-0.129833437858546</v>
      </c>
      <c r="F5498" s="0" t="n">
        <v>-0.0275710440132574</v>
      </c>
      <c r="G5498" s="0" t="n">
        <v>-0.0434260774951769</v>
      </c>
      <c r="H5498" s="0" t="n">
        <v>0.00902323592397252</v>
      </c>
      <c r="I5498" s="3" t="n">
        <f aca="false" t="array" ref="I5498:L5498">MMULT('t+2'!I5498:L5498,'input - gretl'!$B$3:$E$6)+MMULT('Point forecasts'!$P$4:$T$4,'input - gretl'!$B$9:$E$13)+MMULT('t+2'!Q5498:S5498,'input - gretl'!$B$14:$E$16)+E5498:H5498</f>
        <v>-0.1533718364504</v>
      </c>
      <c r="J5498" s="3" t="n">
        <v>-0.037385999047337</v>
      </c>
      <c r="K5498" s="3" t="n">
        <v>-0.0298175216386561</v>
      </c>
      <c r="L5498" s="3" t="n">
        <v>-0.0252032781243579</v>
      </c>
      <c r="M5498" s="0" t="n">
        <f aca="false">'t+2'!M5498+I5498</f>
        <v>-0.00678441785344841</v>
      </c>
      <c r="N5498" s="0" t="n">
        <f aca="false">'t+2'!N5498+J5498</f>
        <v>-0.0968071452158453</v>
      </c>
      <c r="O5498" s="0" t="n">
        <f aca="false">'t+2'!O5498+K5498</f>
        <v>2.43214746168645</v>
      </c>
      <c r="P5498" s="0" t="n">
        <f aca="false">'t+2'!P5498+L5498</f>
        <v>1.6641040041918</v>
      </c>
      <c r="Q5498" s="0" t="n">
        <f aca="false" t="array" ref="Q5498:S5498">MMULT(M5498:P5498,'input - gretl'!$B$19:$D$22)+MMULT('Point forecasts'!$J$5:$O$5,'input - gretl'!$B$23:$D$28)</f>
        <v>13.9912586891857</v>
      </c>
      <c r="R5498" s="0" t="n">
        <v>6.78724796874721</v>
      </c>
      <c r="S5498" s="0" t="n">
        <v>9.79308574079611</v>
      </c>
      <c r="U5498" s="10" t="n">
        <f aca="false">NORMSDIST(-M5498/'rhos computation'!$B$11)-EXP(M5498+'rhos computation'!$B$11^2/2)*NORMSDIST(-M5498/'rhos computation'!$B$11-'rhos computation'!$B$11)</f>
        <v>0.0529754164984556</v>
      </c>
      <c r="V5498" s="10" t="n">
        <f aca="false">NORMSDIST(-N5498/'rhos computation'!$B$23)-EXP(N5498+'rhos computation'!$B$23^2/2)*NORMSDIST(-N5498/'rhos computation'!$B$23-'rhos computation'!$B$23)</f>
        <v>0.0918372599909864</v>
      </c>
      <c r="W5498" s="0" t="n">
        <f aca="false">NORMSDIST(-O5498)</f>
        <v>0.0075047975604363</v>
      </c>
      <c r="X5498" s="0" t="n">
        <f aca="false">NORMSDIST(-P5498)</f>
        <v>0.0480458235079387</v>
      </c>
    </row>
    <row r="5499" customFormat="false" ht="12.8" hidden="false" customHeight="false" outlineLevel="0" collapsed="false">
      <c r="A5499" s="0" t="n">
        <v>0.68211369247757</v>
      </c>
      <c r="B5499" s="0" t="n">
        <v>-0.314594733235829</v>
      </c>
      <c r="C5499" s="0" t="n">
        <v>0.879657897085834</v>
      </c>
      <c r="D5499" s="0" t="n">
        <v>-0.836382739582824</v>
      </c>
      <c r="E5499" s="0" t="n">
        <f aca="false" t="array" ref="E5499:H5499">MMULT(A5499:D5499,'Root matrix of resiudals'!$B$19:E$22)</f>
        <v>0.0299603951191336</v>
      </c>
      <c r="F5499" s="0" t="n">
        <v>-0.00434076066302256</v>
      </c>
      <c r="G5499" s="0" t="n">
        <v>0.0129314294280701</v>
      </c>
      <c r="H5499" s="0" t="n">
        <v>-0.0128464456322992</v>
      </c>
      <c r="I5499" s="3" t="n">
        <f aca="false" t="array" ref="I5499:L5499">MMULT('t+2'!I5499:L5499,'input - gretl'!$B$3:$E$6)+MMULT('Point forecasts'!$P$4:$T$4,'input - gretl'!$B$9:$E$13)+MMULT('t+2'!Q5499:S5499,'input - gretl'!$B$14:$E$16)+E5499:H5499</f>
        <v>-0.0194116217775702</v>
      </c>
      <c r="J5499" s="3" t="n">
        <v>-0.0408981719576713</v>
      </c>
      <c r="K5499" s="3" t="n">
        <v>0.0278287973943757</v>
      </c>
      <c r="L5499" s="3" t="n">
        <v>-0.0554409280719273</v>
      </c>
      <c r="M5499" s="0" t="n">
        <f aca="false">'t+2'!M5499+I5499</f>
        <v>0.139738597044947</v>
      </c>
      <c r="N5499" s="0" t="n">
        <f aca="false">'t+2'!N5499+J5499</f>
        <v>-0.0992867305625505</v>
      </c>
      <c r="O5499" s="0" t="n">
        <f aca="false">'t+2'!O5499+K5499</f>
        <v>2.43218651099715</v>
      </c>
      <c r="P5499" s="0" t="n">
        <f aca="false">'t+2'!P5499+L5499</f>
        <v>1.6419050575027</v>
      </c>
      <c r="Q5499" s="0" t="n">
        <f aca="false" t="array" ref="Q5499:S5499">MMULT(M5499:P5499,'input - gretl'!$B$19:$D$22)+MMULT('Point forecasts'!$J$5:$O$5,'input - gretl'!$B$23:$D$28)</f>
        <v>14.1377817040841</v>
      </c>
      <c r="R5499" s="0" t="n">
        <v>6.7847683834005</v>
      </c>
      <c r="S5499" s="0" t="n">
        <v>9.81423709835547</v>
      </c>
      <c r="U5499" s="10" t="n">
        <f aca="false">NORMSDIST(-M5499/'rhos computation'!$B$11)-EXP(M5499+'rhos computation'!$B$11^2/2)*NORMSDIST(-M5499/'rhos computation'!$B$11-'rhos computation'!$B$11)</f>
        <v>0.0100762046911526</v>
      </c>
      <c r="V5499" s="10" t="n">
        <f aca="false">NORMSDIST(-N5499/'rhos computation'!$B$23)-EXP(N5499+'rhos computation'!$B$23^2/2)*NORMSDIST(-N5499/'rhos computation'!$B$23-'rhos computation'!$B$23)</f>
        <v>0.0939843711560262</v>
      </c>
      <c r="W5499" s="0" t="n">
        <f aca="false">NORMSDIST(-O5499)</f>
        <v>0.00750398845936277</v>
      </c>
      <c r="X5499" s="0" t="n">
        <f aca="false">NORMSDIST(-P5499)</f>
        <v>0.0503048407931782</v>
      </c>
    </row>
    <row r="5500" customFormat="false" ht="12.8" hidden="false" customHeight="false" outlineLevel="0" collapsed="false">
      <c r="A5500" s="0" t="n">
        <v>0.290300135541166</v>
      </c>
      <c r="B5500" s="0" t="n">
        <v>-2.72893888930716</v>
      </c>
      <c r="C5500" s="0" t="n">
        <v>0.0891908774987948</v>
      </c>
      <c r="D5500" s="0" t="n">
        <v>-0.0666216205430981</v>
      </c>
      <c r="E5500" s="0" t="n">
        <f aca="false" t="array" ref="E5500:H5500">MMULT(A5500:D5500,'Root matrix of resiudals'!$B$19:E$22)</f>
        <v>0.00641194053657863</v>
      </c>
      <c r="F5500" s="0" t="n">
        <v>-0.0769984896128108</v>
      </c>
      <c r="G5500" s="0" t="n">
        <v>-0.00807835803900117</v>
      </c>
      <c r="H5500" s="0" t="n">
        <v>-0.0012692677291042</v>
      </c>
      <c r="I5500" s="3" t="n">
        <f aca="false" t="array" ref="I5500:L5500">MMULT('t+2'!I5500:L5500,'input - gretl'!$B$3:$E$6)+MMULT('Point forecasts'!$P$4:$T$4,'input - gretl'!$B$9:$E$13)+MMULT('t+2'!Q5500:S5500,'input - gretl'!$B$14:$E$16)+E5500:H5500</f>
        <v>-0.0360851358283324</v>
      </c>
      <c r="J5500" s="3" t="n">
        <v>-0.136872353344178</v>
      </c>
      <c r="K5500" s="3" t="n">
        <v>0.0137547342521121</v>
      </c>
      <c r="L5500" s="3" t="n">
        <v>-0.0453312645679371</v>
      </c>
      <c r="M5500" s="0" t="n">
        <f aca="false">'t+2'!M5500+I5500</f>
        <v>0.125408342046944</v>
      </c>
      <c r="N5500" s="0" t="n">
        <f aca="false">'t+2'!N5500+J5500</f>
        <v>-0.159799338171465</v>
      </c>
      <c r="O5500" s="0" t="n">
        <f aca="false">'t+2'!O5500+K5500</f>
        <v>2.44233181708433</v>
      </c>
      <c r="P5500" s="0" t="n">
        <f aca="false">'t+2'!P5500+L5500</f>
        <v>1.69832550874393</v>
      </c>
      <c r="Q5500" s="0" t="n">
        <f aca="false" t="array" ref="Q5500:S5500">MMULT(M5500:P5500,'input - gretl'!$B$19:$D$22)+MMULT('Point forecasts'!$J$5:$O$5,'input - gretl'!$B$23:$D$28)</f>
        <v>14.1234514490861</v>
      </c>
      <c r="R5500" s="0" t="n">
        <v>6.72425577579159</v>
      </c>
      <c r="S5500" s="0" t="n">
        <v>9.77072373428968</v>
      </c>
      <c r="U5500" s="10" t="n">
        <f aca="false">NORMSDIST(-M5500/'rhos computation'!$B$11)-EXP(M5500+'rhos computation'!$B$11^2/2)*NORMSDIST(-M5500/'rhos computation'!$B$11-'rhos computation'!$B$11)</f>
        <v>0.0122739195608016</v>
      </c>
      <c r="V5500" s="10" t="n">
        <f aca="false">NORMSDIST(-N5500/'rhos computation'!$B$23)-EXP(N5500+'rhos computation'!$B$23^2/2)*NORMSDIST(-N5500/'rhos computation'!$B$23-'rhos computation'!$B$23)</f>
        <v>0.146366098637775</v>
      </c>
      <c r="W5500" s="0" t="n">
        <f aca="false">NORMSDIST(-O5500)</f>
        <v>0.0072963635855586</v>
      </c>
      <c r="X5500" s="0" t="n">
        <f aca="false">NORMSDIST(-P5500)</f>
        <v>0.0447231714055951</v>
      </c>
    </row>
    <row r="5501" customFormat="false" ht="12.8" hidden="false" customHeight="false" outlineLevel="0" collapsed="false">
      <c r="A5501" s="0" t="n">
        <v>1.68706898381534</v>
      </c>
      <c r="B5501" s="0" t="n">
        <v>-0.113443120209736</v>
      </c>
      <c r="C5501" s="0" t="n">
        <v>-0.220385097883846</v>
      </c>
      <c r="D5501" s="0" t="n">
        <v>0.965655400704782</v>
      </c>
      <c r="E5501" s="0" t="n">
        <f aca="false" t="array" ref="E5501:H5501">MMULT(A5501:D5501,'Root matrix of resiudals'!$B$19:E$22)</f>
        <v>0.0714840781309387</v>
      </c>
      <c r="F5501" s="0" t="n">
        <v>-0.000149270151540431</v>
      </c>
      <c r="G5501" s="0" t="n">
        <v>-0.000768918554934365</v>
      </c>
      <c r="H5501" s="0" t="n">
        <v>0.014763927314883</v>
      </c>
      <c r="I5501" s="3" t="n">
        <f aca="false" t="array" ref="I5501:L5501">MMULT('t+2'!I5501:L5501,'input - gretl'!$B$3:$E$6)+MMULT('Point forecasts'!$P$4:$T$4,'input - gretl'!$B$9:$E$13)+MMULT('t+2'!Q5501:S5501,'input - gretl'!$B$14:$E$16)+E5501:H5501</f>
        <v>0.0166011656644885</v>
      </c>
      <c r="J5501" s="3" t="n">
        <v>-0.0208520729745518</v>
      </c>
      <c r="K5501" s="3" t="n">
        <v>0.0173650905150059</v>
      </c>
      <c r="L5501" s="3" t="n">
        <v>-0.0396977244485317</v>
      </c>
      <c r="M5501" s="0" t="n">
        <f aca="false">'t+2'!M5501+I5501</f>
        <v>0.180061129516561</v>
      </c>
      <c r="N5501" s="0" t="n">
        <f aca="false">'t+2'!N5501+J5501</f>
        <v>-0.103425258856237</v>
      </c>
      <c r="O5501" s="0" t="n">
        <f aca="false">'t+2'!O5501+K5501</f>
        <v>2.43344061591009</v>
      </c>
      <c r="P5501" s="0" t="n">
        <f aca="false">'t+2'!P5501+L5501</f>
        <v>1.69882389735133</v>
      </c>
      <c r="Q5501" s="0" t="n">
        <f aca="false" t="array" ref="Q5501:S5501">MMULT(M5501:P5501,'input - gretl'!$B$19:$D$22)+MMULT('Point forecasts'!$J$5:$O$5,'input - gretl'!$B$23:$D$28)</f>
        <v>14.1781042365557</v>
      </c>
      <c r="R5501" s="0" t="n">
        <v>6.78062985510682</v>
      </c>
      <c r="S5501" s="0" t="n">
        <v>9.76135854063037</v>
      </c>
      <c r="U5501" s="10" t="n">
        <f aca="false">NORMSDIST(-M5501/'rhos computation'!$B$11)-EXP(M5501+'rhos computation'!$B$11^2/2)*NORMSDIST(-M5501/'rhos computation'!$B$11-'rhos computation'!$B$11)</f>
        <v>0.00553300555978382</v>
      </c>
      <c r="V5501" s="10" t="n">
        <f aca="false">NORMSDIST(-N5501/'rhos computation'!$B$23)-EXP(N5501+'rhos computation'!$B$23^2/2)*NORMSDIST(-N5501/'rhos computation'!$B$23-'rhos computation'!$B$23)</f>
        <v>0.0975763686937918</v>
      </c>
      <c r="W5501" s="0" t="n">
        <f aca="false">NORMSDIST(-O5501)</f>
        <v>0.00747804425484071</v>
      </c>
      <c r="X5501" s="0" t="n">
        <f aca="false">NORMSDIST(-P5501)</f>
        <v>0.0446761847525195</v>
      </c>
    </row>
    <row r="5502" customFormat="false" ht="12.8" hidden="false" customHeight="false" outlineLevel="0" collapsed="false">
      <c r="A5502" s="0" t="n">
        <v>-1.31398963653593</v>
      </c>
      <c r="B5502" s="0" t="n">
        <v>1.97038617138708</v>
      </c>
      <c r="C5502" s="0" t="n">
        <v>0.397969638680778</v>
      </c>
      <c r="D5502" s="0" t="n">
        <v>0.641370548194346</v>
      </c>
      <c r="E5502" s="0" t="n">
        <f aca="false" t="array" ref="E5502:H5502">MMULT(A5502:D5502,'Root matrix of resiudals'!$B$19:E$22)</f>
        <v>-0.0516686797012703</v>
      </c>
      <c r="F5502" s="0" t="n">
        <v>0.0547939875015841</v>
      </c>
      <c r="G5502" s="0" t="n">
        <v>0.0125993211126939</v>
      </c>
      <c r="H5502" s="0" t="n">
        <v>0.0114958345496705</v>
      </c>
      <c r="I5502" s="3" t="n">
        <f aca="false" t="array" ref="I5502:L5502">MMULT('t+2'!I5502:L5502,'input - gretl'!$B$3:$E$6)+MMULT('Point forecasts'!$P$4:$T$4,'input - gretl'!$B$9:$E$13)+MMULT('t+2'!Q5502:S5502,'input - gretl'!$B$14:$E$16)+E5502:H5502</f>
        <v>-0.142297296116937</v>
      </c>
      <c r="J5502" s="3" t="n">
        <v>0.0114214163527934</v>
      </c>
      <c r="K5502" s="3" t="n">
        <v>0.0335143580333443</v>
      </c>
      <c r="L5502" s="3" t="n">
        <v>-0.0255896761584167</v>
      </c>
      <c r="M5502" s="0" t="n">
        <f aca="false">'t+2'!M5502+I5502</f>
        <v>0.115479110738256</v>
      </c>
      <c r="N5502" s="0" t="n">
        <f aca="false">'t+2'!N5502+J5502</f>
        <v>-0.0248343004246238</v>
      </c>
      <c r="O5502" s="0" t="n">
        <f aca="false">'t+2'!O5502+K5502</f>
        <v>2.46169990800892</v>
      </c>
      <c r="P5502" s="0" t="n">
        <f aca="false">'t+2'!P5502+L5502</f>
        <v>1.67872847218183</v>
      </c>
      <c r="Q5502" s="0" t="n">
        <f aca="false" t="array" ref="Q5502:S5502">MMULT(M5502:P5502,'input - gretl'!$B$19:$D$22)+MMULT('Point forecasts'!$J$5:$O$5,'input - gretl'!$B$23:$D$28)</f>
        <v>14.1135222177774</v>
      </c>
      <c r="R5502" s="0" t="n">
        <v>6.85922081353843</v>
      </c>
      <c r="S5502" s="0" t="n">
        <v>9.80872958683665</v>
      </c>
      <c r="U5502" s="10" t="n">
        <f aca="false">NORMSDIST(-M5502/'rhos computation'!$B$11)-EXP(M5502+'rhos computation'!$B$11^2/2)*NORMSDIST(-M5502/'rhos computation'!$B$11-'rhos computation'!$B$11)</f>
        <v>0.0140057135397317</v>
      </c>
      <c r="V5502" s="10" t="n">
        <f aca="false">NORMSDIST(-N5502/'rhos computation'!$B$23)-EXP(N5502+'rhos computation'!$B$23^2/2)*NORMSDIST(-N5502/'rhos computation'!$B$23-'rhos computation'!$B$23)</f>
        <v>0.0355997530940902</v>
      </c>
      <c r="W5502" s="0" t="n">
        <f aca="false">NORMSDIST(-O5502)</f>
        <v>0.00691401561709368</v>
      </c>
      <c r="X5502" s="0" t="n">
        <f aca="false">NORMSDIST(-P5502)</f>
        <v>0.046602487154958</v>
      </c>
    </row>
    <row r="5503" customFormat="false" ht="12.8" hidden="false" customHeight="false" outlineLevel="0" collapsed="false">
      <c r="A5503" s="0" t="n">
        <v>0.418280596423724</v>
      </c>
      <c r="B5503" s="0" t="n">
        <v>2.35759621382133</v>
      </c>
      <c r="C5503" s="0" t="n">
        <v>0.0974143022779465</v>
      </c>
      <c r="D5503" s="0" t="n">
        <v>2.86744972524775</v>
      </c>
      <c r="E5503" s="0" t="n">
        <f aca="false" t="array" ref="E5503:H5503">MMULT(A5503:D5503,'Root matrix of resiudals'!$B$19:E$22)</f>
        <v>0.0223066793132344</v>
      </c>
      <c r="F5503" s="0" t="n">
        <v>0.0688467168529964</v>
      </c>
      <c r="G5503" s="0" t="n">
        <v>0.0138353046904636</v>
      </c>
      <c r="H5503" s="0" t="n">
        <v>0.0466364857170802</v>
      </c>
      <c r="I5503" s="3" t="n">
        <f aca="false" t="array" ref="I5503:L5503">MMULT('t+2'!I5503:L5503,'input - gretl'!$B$3:$E$6)+MMULT('Point forecasts'!$P$4:$T$4,'input - gretl'!$B$9:$E$13)+MMULT('t+2'!Q5503:S5503,'input - gretl'!$B$14:$E$16)+E5503:H5503</f>
        <v>-0.0750517819392161</v>
      </c>
      <c r="J5503" s="3" t="n">
        <v>0.0216906453944951</v>
      </c>
      <c r="K5503" s="3" t="n">
        <v>0.0110554323582324</v>
      </c>
      <c r="L5503" s="3" t="n">
        <v>-0.0112244639610881</v>
      </c>
      <c r="M5503" s="0" t="n">
        <f aca="false">'t+2'!M5503+I5503</f>
        <v>0.0139918771746078</v>
      </c>
      <c r="N5503" s="0" t="n">
        <f aca="false">'t+2'!N5503+J5503</f>
        <v>-0.0992963442794661</v>
      </c>
      <c r="O5503" s="0" t="n">
        <f aca="false">'t+2'!O5503+K5503</f>
        <v>2.35753977719557</v>
      </c>
      <c r="P5503" s="0" t="n">
        <f aca="false">'t+2'!P5503+L5503</f>
        <v>1.70121834489965</v>
      </c>
      <c r="Q5503" s="0" t="n">
        <f aca="false" t="array" ref="Q5503:S5503">MMULT(M5503:P5503,'input - gretl'!$B$19:$D$22)+MMULT('Point forecasts'!$J$5:$O$5,'input - gretl'!$B$23:$D$28)</f>
        <v>14.0120349842137</v>
      </c>
      <c r="R5503" s="0" t="n">
        <v>6.78475876968359</v>
      </c>
      <c r="S5503" s="0" t="n">
        <v>9.68318046257502</v>
      </c>
      <c r="U5503" s="10" t="n">
        <f aca="false">NORMSDIST(-M5503/'rhos computation'!$B$11)-EXP(M5503+'rhos computation'!$B$11^2/2)*NORMSDIST(-M5503/'rhos computation'!$B$11-'rhos computation'!$B$11)</f>
        <v>0.0438106147801425</v>
      </c>
      <c r="V5503" s="10" t="n">
        <f aca="false">NORMSDIST(-N5503/'rhos computation'!$B$23)-EXP(N5503+'rhos computation'!$B$23^2/2)*NORMSDIST(-N5503/'rhos computation'!$B$23-'rhos computation'!$B$23)</f>
        <v>0.0939927039207694</v>
      </c>
      <c r="W5503" s="0" t="n">
        <f aca="false">NORMSDIST(-O5503)</f>
        <v>0.00919824214159054</v>
      </c>
      <c r="X5503" s="0" t="n">
        <f aca="false">NORMSDIST(-P5503)</f>
        <v>0.0444509971538543</v>
      </c>
    </row>
    <row r="5504" customFormat="false" ht="12.8" hidden="false" customHeight="false" outlineLevel="0" collapsed="false">
      <c r="A5504" s="0" t="n">
        <v>0.192225682835704</v>
      </c>
      <c r="B5504" s="0" t="n">
        <v>0.691500135196166</v>
      </c>
      <c r="C5504" s="0" t="n">
        <v>0.798030359253974</v>
      </c>
      <c r="D5504" s="0" t="n">
        <v>-0.0819356250059385</v>
      </c>
      <c r="E5504" s="0" t="n">
        <f aca="false" t="array" ref="E5504:H5504">MMULT(A5504:D5504,'Root matrix of resiudals'!$B$19:E$22)</f>
        <v>0.0108302854686853</v>
      </c>
      <c r="F5504" s="0" t="n">
        <v>0.0230527749449353</v>
      </c>
      <c r="G5504" s="0" t="n">
        <v>0.015487109414417</v>
      </c>
      <c r="H5504" s="0" t="n">
        <v>-0.000443831638471402</v>
      </c>
      <c r="I5504" s="3" t="n">
        <f aca="false" t="array" ref="I5504:L5504">MMULT('t+2'!I5504:L5504,'input - gretl'!$B$3:$E$6)+MMULT('Point forecasts'!$P$4:$T$4,'input - gretl'!$B$9:$E$13)+MMULT('t+2'!Q5504:S5504,'input - gretl'!$B$14:$E$16)+E5504:H5504</f>
        <v>-0.0260505903721552</v>
      </c>
      <c r="J5504" s="3" t="n">
        <v>-0.0110319147268069</v>
      </c>
      <c r="K5504" s="3" t="n">
        <v>0.0199505176789742</v>
      </c>
      <c r="L5504" s="3" t="n">
        <v>-0.0467872624663508</v>
      </c>
      <c r="M5504" s="0" t="n">
        <f aca="false">'t+2'!M5504+I5504</f>
        <v>0.0518243207228735</v>
      </c>
      <c r="N5504" s="0" t="n">
        <f aca="false">'t+2'!N5504+J5504</f>
        <v>-0.089479936112327</v>
      </c>
      <c r="O5504" s="0" t="n">
        <f aca="false">'t+2'!O5504+K5504</f>
        <v>2.43768996575303</v>
      </c>
      <c r="P5504" s="0" t="n">
        <f aca="false">'t+2'!P5504+L5504</f>
        <v>1.660778686223</v>
      </c>
      <c r="Q5504" s="0" t="n">
        <f aca="false" t="array" ref="Q5504:S5504">MMULT(M5504:P5504,'input - gretl'!$B$19:$D$22)+MMULT('Point forecasts'!$J$5:$O$5,'input - gretl'!$B$23:$D$28)</f>
        <v>14.049867427762</v>
      </c>
      <c r="R5504" s="0" t="n">
        <v>6.79457517785072</v>
      </c>
      <c r="S5504" s="0" t="n">
        <v>9.80179078851691</v>
      </c>
      <c r="U5504" s="10" t="n">
        <f aca="false">NORMSDIST(-M5504/'rhos computation'!$B$11)-EXP(M5504+'rhos computation'!$B$11^2/2)*NORMSDIST(-M5504/'rhos computation'!$B$11-'rhos computation'!$B$11)</f>
        <v>0.0298889375665409</v>
      </c>
      <c r="V5504" s="10" t="n">
        <f aca="false">NORMSDIST(-N5504/'rhos computation'!$B$23)-EXP(N5504+'rhos computation'!$B$23^2/2)*NORMSDIST(-N5504/'rhos computation'!$B$23-'rhos computation'!$B$23)</f>
        <v>0.0855227978472916</v>
      </c>
      <c r="W5504" s="0" t="n">
        <f aca="false">NORMSDIST(-O5504)</f>
        <v>0.00739072270271989</v>
      </c>
      <c r="X5504" s="0" t="n">
        <f aca="false">NORMSDIST(-P5504)</f>
        <v>0.0483789516558476</v>
      </c>
    </row>
    <row r="5505" customFormat="false" ht="12.8" hidden="false" customHeight="false" outlineLevel="0" collapsed="false">
      <c r="A5505" s="0" t="n">
        <v>-1.40125677192033</v>
      </c>
      <c r="B5505" s="0" t="n">
        <v>0.457237118483911</v>
      </c>
      <c r="C5505" s="0" t="n">
        <v>0.642741734579441</v>
      </c>
      <c r="D5505" s="0" t="n">
        <v>-0.260573690289835</v>
      </c>
      <c r="E5505" s="0" t="n">
        <f aca="false" t="array" ref="E5505:H5505">MMULT(A5505:D5505,'Root matrix of resiudals'!$B$19:E$22)</f>
        <v>-0.0581912249175066</v>
      </c>
      <c r="F5505" s="0" t="n">
        <v>0.0121820835874404</v>
      </c>
      <c r="G5505" s="0" t="n">
        <v>0.00997036457581782</v>
      </c>
      <c r="H5505" s="0" t="n">
        <v>-0.00292568493106402</v>
      </c>
      <c r="I5505" s="3" t="n">
        <f aca="false" t="array" ref="I5505:L5505">MMULT('t+2'!I5505:L5505,'input - gretl'!$B$3:$E$6)+MMULT('Point forecasts'!$P$4:$T$4,'input - gretl'!$B$9:$E$13)+MMULT('t+2'!Q5505:S5505,'input - gretl'!$B$14:$E$16)+E5505:H5505</f>
        <v>-0.126507705891379</v>
      </c>
      <c r="J5505" s="3" t="n">
        <v>-0.0360113640850943</v>
      </c>
      <c r="K5505" s="3" t="n">
        <v>0.012249420807153</v>
      </c>
      <c r="L5505" s="3" t="n">
        <v>-0.0682155640467158</v>
      </c>
      <c r="M5505" s="0" t="n">
        <f aca="false">'t+2'!M5505+I5505</f>
        <v>-0.0279673034485055</v>
      </c>
      <c r="N5505" s="0" t="n">
        <f aca="false">'t+2'!N5505+J5505</f>
        <v>-0.150960937075001</v>
      </c>
      <c r="O5505" s="0" t="n">
        <f aca="false">'t+2'!O5505+K5505</f>
        <v>2.37908925946279</v>
      </c>
      <c r="P5505" s="0" t="n">
        <f aca="false">'t+2'!P5505+L5505</f>
        <v>1.68144760183284</v>
      </c>
      <c r="Q5505" s="0" t="n">
        <f aca="false" t="array" ref="Q5505:S5505">MMULT(M5505:P5505,'input - gretl'!$B$19:$D$22)+MMULT('Point forecasts'!$J$5:$O$5,'input - gretl'!$B$23:$D$28)</f>
        <v>13.9700758035906</v>
      </c>
      <c r="R5505" s="0" t="n">
        <v>6.73309417688805</v>
      </c>
      <c r="S5505" s="0" t="n">
        <v>9.72353291003593</v>
      </c>
      <c r="U5505" s="10" t="n">
        <f aca="false">NORMSDIST(-M5505/'rhos computation'!$B$11)-EXP(M5505+'rhos computation'!$B$11^2/2)*NORMSDIST(-M5505/'rhos computation'!$B$11-'rhos computation'!$B$11)</f>
        <v>0.0634136459555884</v>
      </c>
      <c r="V5505" s="10" t="n">
        <f aca="false">NORMSDIST(-N5505/'rhos computation'!$B$23)-EXP(N5505+'rhos computation'!$B$23^2/2)*NORMSDIST(-N5505/'rhos computation'!$B$23-'rhos computation'!$B$23)</f>
        <v>0.138814304729192</v>
      </c>
      <c r="W5505" s="0" t="n">
        <f aca="false">NORMSDIST(-O5505)</f>
        <v>0.00867773641856547</v>
      </c>
      <c r="X5505" s="0" t="n">
        <f aca="false">NORMSDIST(-P5505)</f>
        <v>0.046338003025063</v>
      </c>
    </row>
    <row r="5506" customFormat="false" ht="12.8" hidden="false" customHeight="false" outlineLevel="0" collapsed="false">
      <c r="A5506" s="0" t="n">
        <v>-0.31754469680345</v>
      </c>
      <c r="B5506" s="0" t="n">
        <v>-0.582550737299311</v>
      </c>
      <c r="C5506" s="0" t="n">
        <v>1.60517319281058</v>
      </c>
      <c r="D5506" s="0" t="n">
        <v>-0.653110699156582</v>
      </c>
      <c r="E5506" s="0" t="n">
        <f aca="false" t="array" ref="E5506:H5506">MMULT(A5506:D5506,'Root matrix of resiudals'!$B$19:E$22)</f>
        <v>-0.0127101302008849</v>
      </c>
      <c r="F5506" s="0" t="n">
        <v>-0.0116433579532675</v>
      </c>
      <c r="G5506" s="0" t="n">
        <v>0.0226364109473641</v>
      </c>
      <c r="H5506" s="0" t="n">
        <v>-0.00867641146889778</v>
      </c>
      <c r="I5506" s="3" t="n">
        <f aca="false" t="array" ref="I5506:L5506">MMULT('t+2'!I5506:L5506,'input - gretl'!$B$3:$E$6)+MMULT('Point forecasts'!$P$4:$T$4,'input - gretl'!$B$9:$E$13)+MMULT('t+2'!Q5506:S5506,'input - gretl'!$B$14:$E$16)+E5506:H5506</f>
        <v>-0.0391741978864896</v>
      </c>
      <c r="J5506" s="3" t="n">
        <v>-0.0554272458648784</v>
      </c>
      <c r="K5506" s="3" t="n">
        <v>0.0347102102164077</v>
      </c>
      <c r="L5506" s="3" t="n">
        <v>-0.047148894499008</v>
      </c>
      <c r="M5506" s="0" t="n">
        <f aca="false">'t+2'!M5506+I5506</f>
        <v>0.00122791590838319</v>
      </c>
      <c r="N5506" s="0" t="n">
        <f aca="false">'t+2'!N5506+J5506</f>
        <v>-0.108365916338197</v>
      </c>
      <c r="O5506" s="0" t="n">
        <f aca="false">'t+2'!O5506+K5506</f>
        <v>2.45217600801784</v>
      </c>
      <c r="P5506" s="0" t="n">
        <f aca="false">'t+2'!P5506+L5506</f>
        <v>1.68069151143164</v>
      </c>
      <c r="Q5506" s="0" t="n">
        <f aca="false" t="array" ref="Q5506:S5506">MMULT(M5506:P5506,'input - gretl'!$B$19:$D$22)+MMULT('Point forecasts'!$J$5:$O$5,'input - gretl'!$B$23:$D$28)</f>
        <v>13.9992710229475</v>
      </c>
      <c r="R5506" s="0" t="n">
        <v>6.77568919762486</v>
      </c>
      <c r="S5506" s="0" t="n">
        <v>9.79733873836705</v>
      </c>
      <c r="U5506" s="10" t="n">
        <f aca="false">NORMSDIST(-M5506/'rhos computation'!$B$11)-EXP(M5506+'rhos computation'!$B$11^2/2)*NORMSDIST(-M5506/'rhos computation'!$B$11-'rhos computation'!$B$11)</f>
        <v>0.0493135287905556</v>
      </c>
      <c r="V5506" s="10" t="n">
        <f aca="false">NORMSDIST(-N5506/'rhos computation'!$B$23)-EXP(N5506+'rhos computation'!$B$23^2/2)*NORMSDIST(-N5506/'rhos computation'!$B$23-'rhos computation'!$B$23)</f>
        <v>0.101874426782829</v>
      </c>
      <c r="W5506" s="0" t="n">
        <f aca="false">NORMSDIST(-O5506)</f>
        <v>0.00709975938714536</v>
      </c>
      <c r="X5506" s="0" t="n">
        <f aca="false">NORMSDIST(-P5506)</f>
        <v>0.0464114251287554</v>
      </c>
    </row>
    <row r="5507" customFormat="false" ht="12.8" hidden="false" customHeight="false" outlineLevel="0" collapsed="false">
      <c r="A5507" s="0" t="n">
        <v>0.510778813430637</v>
      </c>
      <c r="B5507" s="0" t="n">
        <v>0.397634532915527</v>
      </c>
      <c r="C5507" s="0" t="n">
        <v>-0.699338263353143</v>
      </c>
      <c r="D5507" s="0" t="n">
        <v>0.0862366169219692</v>
      </c>
      <c r="E5507" s="0" t="n">
        <f aca="false" t="array" ref="E5507:H5507">MMULT(A5507:D5507,'Root matrix of resiudals'!$B$19:E$22)</f>
        <v>0.021918131201239</v>
      </c>
      <c r="F5507" s="0" t="n">
        <v>0.0100125384220343</v>
      </c>
      <c r="G5507" s="0" t="n">
        <v>-0.00911280277378246</v>
      </c>
      <c r="H5507" s="0" t="n">
        <v>0.000428984590480512</v>
      </c>
      <c r="I5507" s="3" t="n">
        <f aca="false" t="array" ref="I5507:L5507">MMULT('t+2'!I5507:L5507,'input - gretl'!$B$3:$E$6)+MMULT('Point forecasts'!$P$4:$T$4,'input - gretl'!$B$9:$E$13)+MMULT('t+2'!Q5507:S5507,'input - gretl'!$B$14:$E$16)+E5507:H5507</f>
        <v>-0.0874649944430531</v>
      </c>
      <c r="J5507" s="3" t="n">
        <v>-0.0373983788892867</v>
      </c>
      <c r="K5507" s="3" t="n">
        <v>-0.00326138197083159</v>
      </c>
      <c r="L5507" s="3" t="n">
        <v>-0.0623899688516617</v>
      </c>
      <c r="M5507" s="0" t="n">
        <f aca="false">'t+2'!M5507+I5507</f>
        <v>0.0263689441492716</v>
      </c>
      <c r="N5507" s="0" t="n">
        <f aca="false">'t+2'!N5507+J5507</f>
        <v>-0.139649202967698</v>
      </c>
      <c r="O5507" s="0" t="n">
        <f aca="false">'t+2'!O5507+K5507</f>
        <v>2.35757734927625</v>
      </c>
      <c r="P5507" s="0" t="n">
        <f aca="false">'t+2'!P5507+L5507</f>
        <v>1.66864068088998</v>
      </c>
      <c r="Q5507" s="0" t="n">
        <f aca="false" t="array" ref="Q5507:S5507">MMULT(M5507:P5507,'input - gretl'!$B$19:$D$22)+MMULT('Point forecasts'!$J$5:$O$5,'input - gretl'!$B$23:$D$28)</f>
        <v>14.0244120511884</v>
      </c>
      <c r="R5507" s="0" t="n">
        <v>6.74440591099535</v>
      </c>
      <c r="S5507" s="0" t="n">
        <v>9.71420102201211</v>
      </c>
      <c r="U5507" s="10" t="n">
        <f aca="false">NORMSDIST(-M5507/'rhos computation'!$B$11)-EXP(M5507+'rhos computation'!$B$11^2/2)*NORMSDIST(-M5507/'rhos computation'!$B$11-'rhos computation'!$B$11)</f>
        <v>0.0388643756372211</v>
      </c>
      <c r="V5507" s="10" t="n">
        <f aca="false">NORMSDIST(-N5507/'rhos computation'!$B$23)-EXP(N5507+'rhos computation'!$B$23^2/2)*NORMSDIST(-N5507/'rhos computation'!$B$23-'rhos computation'!$B$23)</f>
        <v>0.129075233101063</v>
      </c>
      <c r="W5507" s="0" t="n">
        <f aca="false">NORMSDIST(-O5507)</f>
        <v>0.00919731134869755</v>
      </c>
      <c r="X5507" s="0" t="n">
        <f aca="false">NORMSDIST(-P5507)</f>
        <v>0.0475943057889994</v>
      </c>
    </row>
    <row r="5508" customFormat="false" ht="12.8" hidden="false" customHeight="false" outlineLevel="0" collapsed="false">
      <c r="A5508" s="0" t="n">
        <v>0.742429101612259</v>
      </c>
      <c r="B5508" s="0" t="n">
        <v>-0.500441006961767</v>
      </c>
      <c r="C5508" s="0" t="n">
        <v>-1.20912707054958</v>
      </c>
      <c r="D5508" s="0" t="n">
        <v>0.125395192178474</v>
      </c>
      <c r="E5508" s="0" t="n">
        <f aca="false" t="array" ref="E5508:H5508">MMULT(A5508:D5508,'Root matrix of resiudals'!$B$19:E$22)</f>
        <v>0.0291787759326168</v>
      </c>
      <c r="F5508" s="0" t="n">
        <v>-0.0169506873883463</v>
      </c>
      <c r="G5508" s="0" t="n">
        <v>-0.020221790218595</v>
      </c>
      <c r="H5508" s="0" t="n">
        <v>0.000332912349956207</v>
      </c>
      <c r="I5508" s="3" t="n">
        <f aca="false" t="array" ref="I5508:L5508">MMULT('t+2'!I5508:L5508,'input - gretl'!$B$3:$E$6)+MMULT('Point forecasts'!$P$4:$T$4,'input - gretl'!$B$9:$E$13)+MMULT('t+2'!Q5508:S5508,'input - gretl'!$B$14:$E$16)+E5508:H5508</f>
        <v>-0.00091819205770631</v>
      </c>
      <c r="J5508" s="3" t="n">
        <v>-0.0507843728728483</v>
      </c>
      <c r="K5508" s="3" t="n">
        <v>0.000143972358859368</v>
      </c>
      <c r="L5508" s="3" t="n">
        <v>-0.0430475991896997</v>
      </c>
      <c r="M5508" s="0" t="n">
        <f aca="false">'t+2'!M5508+I5508</f>
        <v>0.147706876386525</v>
      </c>
      <c r="N5508" s="0" t="n">
        <f aca="false">'t+2'!N5508+J5508</f>
        <v>-0.0959634241350054</v>
      </c>
      <c r="O5508" s="0" t="n">
        <f aca="false">'t+2'!O5508+K5508</f>
        <v>2.44225951266834</v>
      </c>
      <c r="P5508" s="0" t="n">
        <f aca="false">'t+2'!P5508+L5508</f>
        <v>1.69195783141547</v>
      </c>
      <c r="Q5508" s="0" t="n">
        <f aca="false" t="array" ref="Q5508:S5508">MMULT(M5508:P5508,'input - gretl'!$B$19:$D$22)+MMULT('Point forecasts'!$J$5:$O$5,'input - gretl'!$B$23:$D$28)</f>
        <v>14.1457499834256</v>
      </c>
      <c r="R5508" s="0" t="n">
        <v>6.78809168982805</v>
      </c>
      <c r="S5508" s="0" t="n">
        <v>9.77670740939693</v>
      </c>
      <c r="U5508" s="10" t="n">
        <f aca="false">NORMSDIST(-M5508/'rhos computation'!$B$11)-EXP(M5508+'rhos computation'!$B$11^2/2)*NORMSDIST(-M5508/'rhos computation'!$B$11-'rhos computation'!$B$11)</f>
        <v>0.00899746233906426</v>
      </c>
      <c r="V5508" s="10" t="n">
        <f aca="false">NORMSDIST(-N5508/'rhos computation'!$B$23)-EXP(N5508+'rhos computation'!$B$23^2/2)*NORMSDIST(-N5508/'rhos computation'!$B$23-'rhos computation'!$B$23)</f>
        <v>0.0911076942442838</v>
      </c>
      <c r="W5508" s="0" t="n">
        <f aca="false">NORMSDIST(-O5508)</f>
        <v>0.00729782520147604</v>
      </c>
      <c r="X5508" s="0" t="n">
        <f aca="false">NORMSDIST(-P5508)</f>
        <v>0.0453270070485893</v>
      </c>
    </row>
    <row r="5509" customFormat="false" ht="12.8" hidden="false" customHeight="false" outlineLevel="0" collapsed="false">
      <c r="A5509" s="0" t="n">
        <v>0.47624445594472</v>
      </c>
      <c r="B5509" s="0" t="n">
        <v>0.305201078229612</v>
      </c>
      <c r="C5509" s="0" t="n">
        <v>1.26749389993577</v>
      </c>
      <c r="D5509" s="0" t="n">
        <v>1.30368353752652</v>
      </c>
      <c r="E5509" s="0" t="n">
        <f aca="false" t="array" ref="E5509:H5509">MMULT(A5509:D5509,'Root matrix of resiudals'!$B$19:E$22)</f>
        <v>0.0221907087979621</v>
      </c>
      <c r="F5509" s="0" t="n">
        <v>0.014435016795516</v>
      </c>
      <c r="G5509" s="0" t="n">
        <v>0.0236035352357657</v>
      </c>
      <c r="H5509" s="0" t="n">
        <v>0.0224442302190506</v>
      </c>
      <c r="I5509" s="3" t="n">
        <f aca="false" t="array" ref="I5509:L5509">MMULT('t+2'!I5509:L5509,'input - gretl'!$B$3:$E$6)+MMULT('Point forecasts'!$P$4:$T$4,'input - gretl'!$B$9:$E$13)+MMULT('t+2'!Q5509:S5509,'input - gretl'!$B$14:$E$16)+E5509:H5509</f>
        <v>-0.0674973651890719</v>
      </c>
      <c r="J5509" s="3" t="n">
        <v>-0.0115431675790759</v>
      </c>
      <c r="K5509" s="3" t="n">
        <v>0.0255925522812464</v>
      </c>
      <c r="L5509" s="3" t="n">
        <v>-0.034991285262008</v>
      </c>
      <c r="M5509" s="0" t="n">
        <f aca="false">'t+2'!M5509+I5509</f>
        <v>0.0875202523995735</v>
      </c>
      <c r="N5509" s="0" t="n">
        <f aca="false">'t+2'!N5509+J5509</f>
        <v>-0.143300537299784</v>
      </c>
      <c r="O5509" s="0" t="n">
        <f aca="false">'t+2'!O5509+K5509</f>
        <v>2.4031229275267</v>
      </c>
      <c r="P5509" s="0" t="n">
        <f aca="false">'t+2'!P5509+L5509</f>
        <v>1.69236263061595</v>
      </c>
      <c r="Q5509" s="0" t="n">
        <f aca="false" t="array" ref="Q5509:S5509">MMULT(M5509:P5509,'input - gretl'!$B$19:$D$22)+MMULT('Point forecasts'!$J$5:$O$5,'input - gretl'!$B$23:$D$28)</f>
        <v>14.0855633594387</v>
      </c>
      <c r="R5509" s="0" t="n">
        <v>6.74075457666327</v>
      </c>
      <c r="S5509" s="0" t="n">
        <v>9.73718583997566</v>
      </c>
      <c r="U5509" s="10" t="n">
        <f aca="false">NORMSDIST(-M5509/'rhos computation'!$B$11)-EXP(M5509+'rhos computation'!$B$11^2/2)*NORMSDIST(-M5509/'rhos computation'!$B$11-'rhos computation'!$B$11)</f>
        <v>0.0199024746976337</v>
      </c>
      <c r="V5509" s="10" t="n">
        <f aca="false">NORMSDIST(-N5509/'rhos computation'!$B$23)-EXP(N5509+'rhos computation'!$B$23^2/2)*NORMSDIST(-N5509/'rhos computation'!$B$23-'rhos computation'!$B$23)</f>
        <v>0.132227249873401</v>
      </c>
      <c r="W5509" s="0" t="n">
        <f aca="false">NORMSDIST(-O5509)</f>
        <v>0.0081278609768983</v>
      </c>
      <c r="X5509" s="0" t="n">
        <f aca="false">NORMSDIST(-P5509)</f>
        <v>0.0452884264509338</v>
      </c>
    </row>
    <row r="5510" customFormat="false" ht="12.8" hidden="false" customHeight="false" outlineLevel="0" collapsed="false">
      <c r="A5510" s="0" t="n">
        <v>-0.251543237085762</v>
      </c>
      <c r="B5510" s="0" t="n">
        <v>0.7384410958006</v>
      </c>
      <c r="C5510" s="0" t="n">
        <v>1.2552185629252</v>
      </c>
      <c r="D5510" s="0" t="n">
        <v>-2.29240252217632</v>
      </c>
      <c r="E5510" s="0" t="n">
        <f aca="false" t="array" ref="E5510:H5510">MMULT(A5510:D5510,'Root matrix of resiudals'!$B$19:E$22)</f>
        <v>-0.00669196686276762</v>
      </c>
      <c r="F5510" s="0" t="n">
        <v>0.0248855410284135</v>
      </c>
      <c r="G5510" s="0" t="n">
        <v>0.0199437555653079</v>
      </c>
      <c r="H5510" s="0" t="n">
        <v>-0.0356166174600367</v>
      </c>
      <c r="I5510" s="3" t="n">
        <f aca="false" t="array" ref="I5510:L5510">MMULT('t+2'!I5510:L5510,'input - gretl'!$B$3:$E$6)+MMULT('Point forecasts'!$P$4:$T$4,'input - gretl'!$B$9:$E$13)+MMULT('t+2'!Q5510:S5510,'input - gretl'!$B$14:$E$16)+E5510:H5510</f>
        <v>-0.0533451451170761</v>
      </c>
      <c r="J5510" s="3" t="n">
        <v>0.00295628826128705</v>
      </c>
      <c r="K5510" s="3" t="n">
        <v>0.0325549417368026</v>
      </c>
      <c r="L5510" s="3" t="n">
        <v>-0.0680866280909507</v>
      </c>
      <c r="M5510" s="0" t="n">
        <f aca="false">'t+2'!M5510+I5510</f>
        <v>0.0685606872651339</v>
      </c>
      <c r="N5510" s="0" t="n">
        <f aca="false">'t+2'!N5510+J5510</f>
        <v>-0.0629113543797428</v>
      </c>
      <c r="O5510" s="0" t="n">
        <f aca="false">'t+2'!O5510+K5510</f>
        <v>2.46824195111716</v>
      </c>
      <c r="P5510" s="0" t="n">
        <f aca="false">'t+2'!P5510+L5510</f>
        <v>1.63716808353103</v>
      </c>
      <c r="Q5510" s="0" t="n">
        <f aca="false" t="array" ref="Q5510:S5510">MMULT(M5510:P5510,'input - gretl'!$B$19:$D$22)+MMULT('Point forecasts'!$J$5:$O$5,'input - gretl'!$B$23:$D$28)</f>
        <v>14.0666037943043</v>
      </c>
      <c r="R5510" s="0" t="n">
        <v>6.82114375958331</v>
      </c>
      <c r="S5510" s="0" t="n">
        <v>9.85479763757124</v>
      </c>
      <c r="U5510" s="10" t="n">
        <f aca="false">NORMSDIST(-M5510/'rhos computation'!$B$11)-EXP(M5510+'rhos computation'!$B$11^2/2)*NORMSDIST(-M5510/'rhos computation'!$B$11-'rhos computation'!$B$11)</f>
        <v>0.024842338337585</v>
      </c>
      <c r="V5510" s="10" t="n">
        <f aca="false">NORMSDIST(-N5510/'rhos computation'!$B$23)-EXP(N5510+'rhos computation'!$B$23^2/2)*NORMSDIST(-N5510/'rhos computation'!$B$23-'rhos computation'!$B$23)</f>
        <v>0.0633322829130767</v>
      </c>
      <c r="W5510" s="0" t="n">
        <f aca="false">NORMSDIST(-O5510)</f>
        <v>0.00678892549247105</v>
      </c>
      <c r="X5510" s="0" t="n">
        <f aca="false">NORMSDIST(-P5510)</f>
        <v>0.0507976769453479</v>
      </c>
    </row>
    <row r="5511" customFormat="false" ht="12.8" hidden="false" customHeight="false" outlineLevel="0" collapsed="false">
      <c r="A5511" s="0" t="n">
        <v>-0.251747205020784</v>
      </c>
      <c r="B5511" s="0" t="n">
        <v>-1.15668572344113</v>
      </c>
      <c r="C5511" s="0" t="n">
        <v>-0.545524189335037</v>
      </c>
      <c r="D5511" s="0" t="n">
        <v>-1.29330607236049</v>
      </c>
      <c r="E5511" s="0" t="n">
        <f aca="false" t="array" ref="E5511:H5511">MMULT(A5511:D5511,'Root matrix of resiudals'!$B$19:E$22)</f>
        <v>-0.0135988071317728</v>
      </c>
      <c r="F5511" s="0" t="n">
        <v>-0.0356625943954384</v>
      </c>
      <c r="G5511" s="0" t="n">
        <v>-0.014736563478066</v>
      </c>
      <c r="H5511" s="0" t="n">
        <v>-0.0215908704285924</v>
      </c>
      <c r="I5511" s="3" t="n">
        <f aca="false" t="array" ref="I5511:L5511">MMULT('t+2'!I5511:L5511,'input - gretl'!$B$3:$E$6)+MMULT('Point forecasts'!$P$4:$T$4,'input - gretl'!$B$9:$E$13)+MMULT('t+2'!Q5511:S5511,'input - gretl'!$B$14:$E$16)+E5511:H5511</f>
        <v>-0.0279054580270469</v>
      </c>
      <c r="J5511" s="3" t="n">
        <v>-0.0681955720480869</v>
      </c>
      <c r="K5511" s="3" t="n">
        <v>-0.00724486534543371</v>
      </c>
      <c r="L5511" s="3" t="n">
        <v>-0.082446253964055</v>
      </c>
      <c r="M5511" s="0" t="n">
        <f aca="false">'t+2'!M5511+I5511</f>
        <v>0.056714884030655</v>
      </c>
      <c r="N5511" s="0" t="n">
        <f aca="false">'t+2'!N5511+J5511</f>
        <v>-0.156073846697357</v>
      </c>
      <c r="O5511" s="0" t="n">
        <f aca="false">'t+2'!O5511+K5511</f>
        <v>2.40082867816653</v>
      </c>
      <c r="P5511" s="0" t="n">
        <f aca="false">'t+2'!P5511+L5511</f>
        <v>1.6464035776566</v>
      </c>
      <c r="Q5511" s="0" t="n">
        <f aca="false" t="array" ref="Q5511:S5511">MMULT(M5511:P5511,'input - gretl'!$B$19:$D$22)+MMULT('Point forecasts'!$J$5:$O$5,'input - gretl'!$B$23:$D$28)</f>
        <v>14.0547579910698</v>
      </c>
      <c r="R5511" s="0" t="n">
        <v>6.7279812672657</v>
      </c>
      <c r="S5511" s="0" t="n">
        <v>9.77860094793249</v>
      </c>
      <c r="U5511" s="10" t="n">
        <f aca="false">NORMSDIST(-M5511/'rhos computation'!$B$11)-EXP(M5511+'rhos computation'!$B$11^2/2)*NORMSDIST(-M5511/'rhos computation'!$B$11-'rhos computation'!$B$11)</f>
        <v>0.0283456528267805</v>
      </c>
      <c r="V5511" s="10" t="n">
        <f aca="false">NORMSDIST(-N5511/'rhos computation'!$B$23)-EXP(N5511+'rhos computation'!$B$23^2/2)*NORMSDIST(-N5511/'rhos computation'!$B$23-'rhos computation'!$B$23)</f>
        <v>0.14318955474517</v>
      </c>
      <c r="W5511" s="0" t="n">
        <f aca="false">NORMSDIST(-O5511)</f>
        <v>0.00817899651037435</v>
      </c>
      <c r="X5511" s="0" t="n">
        <f aca="false">NORMSDIST(-P5511)</f>
        <v>0.0498403485030327</v>
      </c>
    </row>
    <row r="5512" customFormat="false" ht="12.8" hidden="false" customHeight="false" outlineLevel="0" collapsed="false">
      <c r="A5512" s="0" t="n">
        <v>-0.898898433381743</v>
      </c>
      <c r="B5512" s="0" t="n">
        <v>1.25110777730136</v>
      </c>
      <c r="C5512" s="0" t="n">
        <v>-1.08176364736249</v>
      </c>
      <c r="D5512" s="0" t="n">
        <v>-1.08375675656772</v>
      </c>
      <c r="E5512" s="0" t="n">
        <f aca="false" t="array" ref="E5512:H5512">MMULT(A5512:D5512,'Root matrix of resiudals'!$B$19:E$22)</f>
        <v>-0.0366554155753941</v>
      </c>
      <c r="F5512" s="0" t="n">
        <v>0.0297563794266551</v>
      </c>
      <c r="G5512" s="0" t="n">
        <v>-0.0152928355797865</v>
      </c>
      <c r="H5512" s="0" t="n">
        <v>-0.0183987357709705</v>
      </c>
      <c r="I5512" s="3" t="n">
        <f aca="false" t="array" ref="I5512:L5512">MMULT('t+2'!I5512:L5512,'input - gretl'!$B$3:$E$6)+MMULT('Point forecasts'!$P$4:$T$4,'input - gretl'!$B$9:$E$13)+MMULT('t+2'!Q5512:S5512,'input - gretl'!$B$14:$E$16)+E5512:H5512</f>
        <v>-0.127111102809471</v>
      </c>
      <c r="J5512" s="3" t="n">
        <v>-0.0372144402925754</v>
      </c>
      <c r="K5512" s="3" t="n">
        <v>0.00361547267461966</v>
      </c>
      <c r="L5512" s="3" t="n">
        <v>-0.0632453454305371</v>
      </c>
      <c r="M5512" s="0" t="n">
        <f aca="false">'t+2'!M5512+I5512</f>
        <v>0.150339446706787</v>
      </c>
      <c r="N5512" s="0" t="n">
        <f aca="false">'t+2'!N5512+J5512</f>
        <v>-0.0658447279865804</v>
      </c>
      <c r="O5512" s="0" t="n">
        <f aca="false">'t+2'!O5512+K5512</f>
        <v>2.38739086081484</v>
      </c>
      <c r="P5512" s="0" t="n">
        <f aca="false">'t+2'!P5512+L5512</f>
        <v>1.62137096215742</v>
      </c>
      <c r="Q5512" s="0" t="n">
        <f aca="false" t="array" ref="Q5512:S5512">MMULT(M5512:P5512,'input - gretl'!$B$19:$D$22)+MMULT('Point forecasts'!$J$5:$O$5,'input - gretl'!$B$23:$D$28)</f>
        <v>14.1483825537459</v>
      </c>
      <c r="R5512" s="0" t="n">
        <v>6.81821038597647</v>
      </c>
      <c r="S5512" s="0" t="n">
        <v>9.78897039955129</v>
      </c>
      <c r="U5512" s="10" t="n">
        <f aca="false">NORMSDIST(-M5512/'rhos computation'!$B$11)-EXP(M5512+'rhos computation'!$B$11^2/2)*NORMSDIST(-M5512/'rhos computation'!$B$11-'rhos computation'!$B$11)</f>
        <v>0.00866223549305084</v>
      </c>
      <c r="V5512" s="10" t="n">
        <f aca="false">NORMSDIST(-N5512/'rhos computation'!$B$23)-EXP(N5512+'rhos computation'!$B$23^2/2)*NORMSDIST(-N5512/'rhos computation'!$B$23-'rhos computation'!$B$23)</f>
        <v>0.0657038333364057</v>
      </c>
      <c r="W5512" s="0" t="n">
        <f aca="false">NORMSDIST(-O5512)</f>
        <v>0.00848422006528131</v>
      </c>
      <c r="X5512" s="0" t="n">
        <f aca="false">NORMSDIST(-P5512)</f>
        <v>0.0524690522325675</v>
      </c>
    </row>
    <row r="5513" customFormat="false" ht="12.8" hidden="false" customHeight="false" outlineLevel="0" collapsed="false">
      <c r="A5513" s="0" t="n">
        <v>-0.923491678135104</v>
      </c>
      <c r="B5513" s="0" t="n">
        <v>0.869958732482485</v>
      </c>
      <c r="C5513" s="0" t="n">
        <v>-2.01796299582264</v>
      </c>
      <c r="D5513" s="0" t="n">
        <v>-0.375753133666601</v>
      </c>
      <c r="E5513" s="0" t="n">
        <f aca="false" t="array" ref="E5513:H5513">MMULT(A5513:D5513,'Root matrix of resiudals'!$B$19:E$22)</f>
        <v>-0.0400012066354265</v>
      </c>
      <c r="F5513" s="0" t="n">
        <v>0.0154955845566408</v>
      </c>
      <c r="G5513" s="0" t="n">
        <v>-0.0309682389771333</v>
      </c>
      <c r="H5513" s="0" t="n">
        <v>-0.00799770683131988</v>
      </c>
      <c r="I5513" s="3" t="n">
        <f aca="false" t="array" ref="I5513:L5513">MMULT('t+2'!I5513:L5513,'input - gretl'!$B$3:$E$6)+MMULT('Point forecasts'!$P$4:$T$4,'input - gretl'!$B$9:$E$13)+MMULT('t+2'!Q5513:S5513,'input - gretl'!$B$14:$E$16)+E5513:H5513</f>
        <v>-0.0687693214580838</v>
      </c>
      <c r="J5513" s="3" t="n">
        <v>-0.0367754792132803</v>
      </c>
      <c r="K5513" s="3" t="n">
        <v>-0.0355610533539273</v>
      </c>
      <c r="L5513" s="3" t="n">
        <v>-0.0660106072858874</v>
      </c>
      <c r="M5513" s="0" t="n">
        <f aca="false">'t+2'!M5513+I5513</f>
        <v>-0.0651801638947236</v>
      </c>
      <c r="N5513" s="0" t="n">
        <f aca="false">'t+2'!N5513+J5513</f>
        <v>-0.144572670027452</v>
      </c>
      <c r="O5513" s="0" t="n">
        <f aca="false">'t+2'!O5513+K5513</f>
        <v>2.34127391640914</v>
      </c>
      <c r="P5513" s="0" t="n">
        <f aca="false">'t+2'!P5513+L5513</f>
        <v>1.67176222830895</v>
      </c>
      <c r="Q5513" s="0" t="n">
        <f aca="false" t="array" ref="Q5513:S5513">MMULT(M5513:P5513,'input - gretl'!$B$19:$D$22)+MMULT('Point forecasts'!$J$5:$O$5,'input - gretl'!$B$23:$D$28)</f>
        <v>13.9328629431444</v>
      </c>
      <c r="R5513" s="0" t="n">
        <v>6.7394824439356</v>
      </c>
      <c r="S5513" s="0" t="n">
        <v>9.69492884147218</v>
      </c>
      <c r="U5513" s="10" t="n">
        <f aca="false">NORMSDIST(-M5513/'rhos computation'!$B$11)-EXP(M5513+'rhos computation'!$B$11^2/2)*NORMSDIST(-M5513/'rhos computation'!$B$11-'rhos computation'!$B$11)</f>
        <v>0.0842617721503476</v>
      </c>
      <c r="V5513" s="10" t="n">
        <f aca="false">NORMSDIST(-N5513/'rhos computation'!$B$23)-EXP(N5513+'rhos computation'!$B$23^2/2)*NORMSDIST(-N5513/'rhos computation'!$B$23-'rhos computation'!$B$23)</f>
        <v>0.133323631587511</v>
      </c>
      <c r="W5513" s="0" t="n">
        <f aca="false">NORMSDIST(-O5513)</f>
        <v>0.00960903076565663</v>
      </c>
      <c r="X5513" s="0" t="n">
        <f aca="false">NORMSDIST(-P5513)</f>
        <v>0.0472856088951677</v>
      </c>
    </row>
    <row r="5514" customFormat="false" ht="12.8" hidden="false" customHeight="false" outlineLevel="0" collapsed="false">
      <c r="A5514" s="0" t="n">
        <v>0.297213575706782</v>
      </c>
      <c r="B5514" s="0" t="n">
        <v>0.109317306074348</v>
      </c>
      <c r="C5514" s="0" t="n">
        <v>0.551400536691969</v>
      </c>
      <c r="D5514" s="0" t="n">
        <v>0.0408245493961333</v>
      </c>
      <c r="E5514" s="0" t="n">
        <f aca="false" t="array" ref="E5514:H5514">MMULT(A5514:D5514,'Root matrix of resiudals'!$B$19:E$22)</f>
        <v>0.0136648710028954</v>
      </c>
      <c r="F5514" s="0" t="n">
        <v>0.00577883151930163</v>
      </c>
      <c r="G5514" s="0" t="n">
        <v>0.00969253698506366</v>
      </c>
      <c r="H5514" s="0" t="n">
        <v>0.00118732685168278</v>
      </c>
      <c r="I5514" s="3" t="n">
        <f aca="false" t="array" ref="I5514:L5514">MMULT('t+2'!I5514:L5514,'input - gretl'!$B$3:$E$6)+MMULT('Point forecasts'!$P$4:$T$4,'input - gretl'!$B$9:$E$13)+MMULT('t+2'!Q5514:S5514,'input - gretl'!$B$14:$E$16)+E5514:H5514</f>
        <v>0.0169753716418014</v>
      </c>
      <c r="J5514" s="3" t="n">
        <v>-0.0148235921848077</v>
      </c>
      <c r="K5514" s="3" t="n">
        <v>0.0262318300788197</v>
      </c>
      <c r="L5514" s="3" t="n">
        <v>-0.0344125389669886</v>
      </c>
      <c r="M5514" s="0" t="n">
        <f aca="false">'t+2'!M5514+I5514</f>
        <v>0.13163972460713</v>
      </c>
      <c r="N5514" s="0" t="n">
        <f aca="false">'t+2'!N5514+J5514</f>
        <v>-0.0609271336396195</v>
      </c>
      <c r="O5514" s="0" t="n">
        <f aca="false">'t+2'!O5514+K5514</f>
        <v>2.47905654148416</v>
      </c>
      <c r="P5514" s="0" t="n">
        <f aca="false">'t+2'!P5514+L5514</f>
        <v>1.66714360195338</v>
      </c>
      <c r="Q5514" s="0" t="n">
        <f aca="false" t="array" ref="Q5514:S5514">MMULT(M5514:P5514,'input - gretl'!$B$19:$D$22)+MMULT('Point forecasts'!$J$5:$O$5,'input - gretl'!$B$23:$D$28)</f>
        <v>14.1296828316463</v>
      </c>
      <c r="R5514" s="0" t="n">
        <v>6.82312798032343</v>
      </c>
      <c r="S5514" s="0" t="n">
        <v>9.83710401114266</v>
      </c>
      <c r="U5514" s="10" t="n">
        <f aca="false">NORMSDIST(-M5514/'rhos computation'!$B$11)-EXP(M5514+'rhos computation'!$B$11^2/2)*NORMSDIST(-M5514/'rhos computation'!$B$11-'rhos computation'!$B$11)</f>
        <v>0.0112760118936691</v>
      </c>
      <c r="V5514" s="10" t="n">
        <f aca="false">NORMSDIST(-N5514/'rhos computation'!$B$23)-EXP(N5514+'rhos computation'!$B$23^2/2)*NORMSDIST(-N5514/'rhos computation'!$B$23-'rhos computation'!$B$23)</f>
        <v>0.0617425810991353</v>
      </c>
      <c r="W5514" s="0" t="n">
        <f aca="false">NORMSDIST(-O5514)</f>
        <v>0.0065865211127214</v>
      </c>
      <c r="X5514" s="0" t="n">
        <f aca="false">NORMSDIST(-P5514)</f>
        <v>0.0477429269683997</v>
      </c>
    </row>
    <row r="5515" customFormat="false" ht="12.8" hidden="false" customHeight="false" outlineLevel="0" collapsed="false">
      <c r="A5515" s="0" t="n">
        <v>0.615794400431969</v>
      </c>
      <c r="B5515" s="0" t="n">
        <v>0.33618663958694</v>
      </c>
      <c r="C5515" s="0" t="n">
        <v>1.35665693066745</v>
      </c>
      <c r="D5515" s="0" t="n">
        <v>0.565795980483995</v>
      </c>
      <c r="E5515" s="0" t="n">
        <f aca="false" t="array" ref="E5515:H5515">MMULT(A5515:D5515,'Root matrix of resiudals'!$B$19:E$22)</f>
        <v>0.0286408783465875</v>
      </c>
      <c r="F5515" s="0" t="n">
        <v>0.0159079967103831</v>
      </c>
      <c r="G5515" s="0" t="n">
        <v>0.0244790273486468</v>
      </c>
      <c r="H5515" s="0" t="n">
        <v>0.010521198900724</v>
      </c>
      <c r="I5515" s="3" t="n">
        <f aca="false" t="array" ref="I5515:L5515">MMULT('t+2'!I5515:L5515,'input - gretl'!$B$3:$E$6)+MMULT('Point forecasts'!$P$4:$T$4,'input - gretl'!$B$9:$E$13)+MMULT('t+2'!Q5515:S5515,'input - gretl'!$B$14:$E$16)+E5515:H5515</f>
        <v>0.0097680960150138</v>
      </c>
      <c r="J5515" s="3" t="n">
        <v>-0.0282350621336181</v>
      </c>
      <c r="K5515" s="3" t="n">
        <v>0.0463293342499664</v>
      </c>
      <c r="L5515" s="3" t="n">
        <v>-0.0454768318254561</v>
      </c>
      <c r="M5515" s="0" t="n">
        <f aca="false">'t+2'!M5515+I5515</f>
        <v>0.134161061783709</v>
      </c>
      <c r="N5515" s="0" t="n">
        <f aca="false">'t+2'!N5515+J5515</f>
        <v>-0.0840391046106134</v>
      </c>
      <c r="O5515" s="0" t="n">
        <f aca="false">'t+2'!O5515+K5515</f>
        <v>2.46390968006686</v>
      </c>
      <c r="P5515" s="0" t="n">
        <f aca="false">'t+2'!P5515+L5515</f>
        <v>1.72535650569169</v>
      </c>
      <c r="Q5515" s="0" t="n">
        <f aca="false" t="array" ref="Q5515:S5515">MMULT(M5515:P5515,'input - gretl'!$B$19:$D$22)+MMULT('Point forecasts'!$J$5:$O$5,'input - gretl'!$B$23:$D$28)</f>
        <v>14.1322041688228</v>
      </c>
      <c r="R5515" s="0" t="n">
        <v>6.80001600935244</v>
      </c>
      <c r="S5515" s="0" t="n">
        <v>9.76659376762504</v>
      </c>
      <c r="U5515" s="10" t="n">
        <f aca="false">NORMSDIST(-M5515/'rhos computation'!$B$11)-EXP(M5515+'rhos computation'!$B$11^2/2)*NORMSDIST(-M5515/'rhos computation'!$B$11-'rhos computation'!$B$11)</f>
        <v>0.0108909499516874</v>
      </c>
      <c r="V5515" s="10" t="n">
        <f aca="false">NORMSDIST(-N5515/'rhos computation'!$B$23)-EXP(N5515+'rhos computation'!$B$23^2/2)*NORMSDIST(-N5515/'rhos computation'!$B$23-'rhos computation'!$B$23)</f>
        <v>0.0808729064342326</v>
      </c>
      <c r="W5515" s="0" t="n">
        <f aca="false">NORMSDIST(-O5515)</f>
        <v>0.00687153688970315</v>
      </c>
      <c r="X5515" s="0" t="n">
        <f aca="false">NORMSDIST(-P5515)</f>
        <v>0.0422316222705317</v>
      </c>
    </row>
    <row r="5516" customFormat="false" ht="12.8" hidden="false" customHeight="false" outlineLevel="0" collapsed="false">
      <c r="A5516" s="0" t="n">
        <v>0.695772337388253</v>
      </c>
      <c r="B5516" s="0" t="n">
        <v>0.97444645399961</v>
      </c>
      <c r="C5516" s="0" t="n">
        <v>-0.466669266280627</v>
      </c>
      <c r="D5516" s="0" t="n">
        <v>-1.73820765075951</v>
      </c>
      <c r="E5516" s="0" t="n">
        <f aca="false" t="array" ref="E5516:H5516">MMULT(A5516:D5516,'Root matrix of resiudals'!$B$19:E$22)</f>
        <v>0.0321472343861017</v>
      </c>
      <c r="F5516" s="0" t="n">
        <v>0.02762774896343</v>
      </c>
      <c r="G5516" s="0" t="n">
        <v>-0.0051531219102534</v>
      </c>
      <c r="H5516" s="0" t="n">
        <v>-0.0289428792677248</v>
      </c>
      <c r="I5516" s="3" t="n">
        <f aca="false" t="array" ref="I5516:L5516">MMULT('t+2'!I5516:L5516,'input - gretl'!$B$3:$E$6)+MMULT('Point forecasts'!$P$4:$T$4,'input - gretl'!$B$9:$E$13)+MMULT('t+2'!Q5516:S5516,'input - gretl'!$B$14:$E$16)+E5516:H5516</f>
        <v>-0.0370907919710646</v>
      </c>
      <c r="J5516" s="3" t="n">
        <v>-0.00374308859771008</v>
      </c>
      <c r="K5516" s="3" t="n">
        <v>-0.00729434889015234</v>
      </c>
      <c r="L5516" s="3" t="n">
        <v>-0.0856301599249673</v>
      </c>
      <c r="M5516" s="0" t="n">
        <f aca="false">'t+2'!M5516+I5516</f>
        <v>0.0702022796623602</v>
      </c>
      <c r="N5516" s="0" t="n">
        <f aca="false">'t+2'!N5516+J5516</f>
        <v>-0.128993669879459</v>
      </c>
      <c r="O5516" s="0" t="n">
        <f aca="false">'t+2'!O5516+K5516</f>
        <v>2.3767266501454</v>
      </c>
      <c r="P5516" s="0" t="n">
        <f aca="false">'t+2'!P5516+L5516</f>
        <v>1.63567082699539</v>
      </c>
      <c r="Q5516" s="0" t="n">
        <f aca="false" t="array" ref="Q5516:S5516">MMULT(M5516:P5516,'input - gretl'!$B$19:$D$22)+MMULT('Point forecasts'!$J$5:$O$5,'input - gretl'!$B$23:$D$28)</f>
        <v>14.0682453867015</v>
      </c>
      <c r="R5516" s="0" t="n">
        <v>6.75506144408359</v>
      </c>
      <c r="S5516" s="0" t="n">
        <v>9.7647063024277</v>
      </c>
      <c r="U5516" s="10" t="n">
        <f aca="false">NORMSDIST(-M5516/'rhos computation'!$B$11)-EXP(M5516+'rhos computation'!$B$11^2/2)*NORMSDIST(-M5516/'rhos computation'!$B$11-'rhos computation'!$B$11)</f>
        <v>0.0243826271410612</v>
      </c>
      <c r="V5516" s="10" t="n">
        <f aca="false">NORMSDIST(-N5516/'rhos computation'!$B$23)-EXP(N5516+'rhos computation'!$B$23^2/2)*NORMSDIST(-N5516/'rhos computation'!$B$23-'rhos computation'!$B$23)</f>
        <v>0.119838992393799</v>
      </c>
      <c r="W5516" s="0" t="n">
        <f aca="false">NORMSDIST(-O5516)</f>
        <v>0.00873351340522023</v>
      </c>
      <c r="X5516" s="0" t="n">
        <f aca="false">NORMSDIST(-P5516)</f>
        <v>0.0509542491136456</v>
      </c>
    </row>
    <row r="5517" customFormat="false" ht="12.8" hidden="false" customHeight="false" outlineLevel="0" collapsed="false">
      <c r="A5517" s="0" t="n">
        <v>0.470161066350358</v>
      </c>
      <c r="B5517" s="0" t="n">
        <v>1.02681183492078</v>
      </c>
      <c r="C5517" s="0" t="n">
        <v>0.126873138787747</v>
      </c>
      <c r="D5517" s="0" t="n">
        <v>0.186388277773294</v>
      </c>
      <c r="E5517" s="0" t="n">
        <f aca="false" t="array" ref="E5517:H5517">MMULT(A5517:D5517,'Root matrix of resiudals'!$B$19:E$22)</f>
        <v>0.0225823525017116</v>
      </c>
      <c r="F5517" s="0" t="n">
        <v>0.0308705425392983</v>
      </c>
      <c r="G5517" s="0" t="n">
        <v>0.0065255883476075</v>
      </c>
      <c r="H5517" s="0" t="n">
        <v>0.00305723193113431</v>
      </c>
      <c r="I5517" s="3" t="n">
        <f aca="false" t="array" ref="I5517:L5517">MMULT('t+2'!I5517:L5517,'input - gretl'!$B$3:$E$6)+MMULT('Point forecasts'!$P$4:$T$4,'input - gretl'!$B$9:$E$13)+MMULT('t+2'!Q5517:S5517,'input - gretl'!$B$14:$E$16)+E5517:H5517</f>
        <v>-0.0530315805562412</v>
      </c>
      <c r="J5517" s="3" t="n">
        <v>-0.018388751589953</v>
      </c>
      <c r="K5517" s="3" t="n">
        <v>0.0205816750516466</v>
      </c>
      <c r="L5517" s="3" t="n">
        <v>-0.0397118893392832</v>
      </c>
      <c r="M5517" s="0" t="n">
        <f aca="false">'t+2'!M5517+I5517</f>
        <v>0.144231131609346</v>
      </c>
      <c r="N5517" s="0" t="n">
        <f aca="false">'t+2'!N5517+J5517</f>
        <v>-0.0801342278362432</v>
      </c>
      <c r="O5517" s="0" t="n">
        <f aca="false">'t+2'!O5517+K5517</f>
        <v>2.40192217251879</v>
      </c>
      <c r="P5517" s="0" t="n">
        <f aca="false">'t+2'!P5517+L5517</f>
        <v>1.65905530287906</v>
      </c>
      <c r="Q5517" s="0" t="n">
        <f aca="false" t="array" ref="Q5517:S5517">MMULT(M5517:P5517,'input - gretl'!$B$19:$D$22)+MMULT('Point forecasts'!$J$5:$O$5,'input - gretl'!$B$23:$D$28)</f>
        <v>14.1422742386485</v>
      </c>
      <c r="R5517" s="0" t="n">
        <v>6.80392088612681</v>
      </c>
      <c r="S5517" s="0" t="n">
        <v>9.76766201901192</v>
      </c>
      <c r="U5517" s="10" t="n">
        <f aca="false">NORMSDIST(-M5517/'rhos computation'!$B$11)-EXP(M5517+'rhos computation'!$B$11^2/2)*NORMSDIST(-M5517/'rhos computation'!$B$11-'rhos computation'!$B$11)</f>
        <v>0.0094559789866436</v>
      </c>
      <c r="V5517" s="10" t="n">
        <f aca="false">NORMSDIST(-N5517/'rhos computation'!$B$23)-EXP(N5517+'rhos computation'!$B$23^2/2)*NORMSDIST(-N5517/'rhos computation'!$B$23-'rhos computation'!$B$23)</f>
        <v>0.0775621672729181</v>
      </c>
      <c r="W5517" s="0" t="n">
        <f aca="false">NORMSDIST(-O5517)</f>
        <v>0.0081545889383547</v>
      </c>
      <c r="X5517" s="0" t="n">
        <f aca="false">NORMSDIST(-P5517)</f>
        <v>0.0485523244521081</v>
      </c>
    </row>
    <row r="5518" customFormat="false" ht="12.8" hidden="false" customHeight="false" outlineLevel="0" collapsed="false">
      <c r="A5518" s="0" t="n">
        <v>0.725966163230844</v>
      </c>
      <c r="B5518" s="0" t="n">
        <v>-0.0794625651365266</v>
      </c>
      <c r="C5518" s="0" t="n">
        <v>0.790250720804915</v>
      </c>
      <c r="D5518" s="0" t="n">
        <v>-1.52297843617152</v>
      </c>
      <c r="E5518" s="0" t="n">
        <f aca="false" t="array" ref="E5518:H5518">MMULT(A5518:D5518,'Root matrix of resiudals'!$B$19:E$22)</f>
        <v>0.0325267077145208</v>
      </c>
      <c r="F5518" s="0" t="n">
        <v>0.00211067139250185</v>
      </c>
      <c r="G5518" s="0" t="n">
        <v>0.0116026580747692</v>
      </c>
      <c r="H5518" s="0" t="n">
        <v>-0.0240916207623222</v>
      </c>
      <c r="I5518" s="3" t="n">
        <f aca="false" t="array" ref="I5518:L5518">MMULT('t+2'!I5518:L5518,'input - gretl'!$B$3:$E$6)+MMULT('Point forecasts'!$P$4:$T$4,'input - gretl'!$B$9:$E$13)+MMULT('t+2'!Q5518:S5518,'input - gretl'!$B$14:$E$16)+E5518:H5518</f>
        <v>0.00811980548024068</v>
      </c>
      <c r="J5518" s="3" t="n">
        <v>-0.00167549401848957</v>
      </c>
      <c r="K5518" s="3" t="n">
        <v>0.00484888200600508</v>
      </c>
      <c r="L5518" s="3" t="n">
        <v>-0.0851145291268369</v>
      </c>
      <c r="M5518" s="0" t="n">
        <f aca="false">'t+2'!M5518+I5518</f>
        <v>0.0282843979494616</v>
      </c>
      <c r="N5518" s="0" t="n">
        <f aca="false">'t+2'!N5518+J5518</f>
        <v>-0.162949592822522</v>
      </c>
      <c r="O5518" s="0" t="n">
        <f aca="false">'t+2'!O5518+K5518</f>
        <v>2.37320714689841</v>
      </c>
      <c r="P5518" s="0" t="n">
        <f aca="false">'t+2'!P5518+L5518</f>
        <v>1.62092357738614</v>
      </c>
      <c r="Q5518" s="0" t="n">
        <f aca="false" t="array" ref="Q5518:S5518">MMULT(M5518:P5518,'input - gretl'!$B$19:$D$22)+MMULT('Point forecasts'!$J$5:$O$5,'input - gretl'!$B$23:$D$28)</f>
        <v>14.0263275049886</v>
      </c>
      <c r="R5518" s="0" t="n">
        <v>6.72110552114053</v>
      </c>
      <c r="S5518" s="0" t="n">
        <v>9.77521217092158</v>
      </c>
      <c r="U5518" s="10" t="n">
        <f aca="false">NORMSDIST(-M5518/'rhos computation'!$B$11)-EXP(M5518+'rhos computation'!$B$11^2/2)*NORMSDIST(-M5518/'rhos computation'!$B$11-'rhos computation'!$B$11)</f>
        <v>0.0381331738354062</v>
      </c>
      <c r="V5518" s="10" t="n">
        <f aca="false">NORMSDIST(-N5518/'rhos computation'!$B$23)-EXP(N5518+'rhos computation'!$B$23^2/2)*NORMSDIST(-N5518/'rhos computation'!$B$23-'rhos computation'!$B$23)</f>
        <v>0.149044351149663</v>
      </c>
      <c r="W5518" s="0" t="n">
        <f aca="false">NORMSDIST(-O5518)</f>
        <v>0.00881718546541926</v>
      </c>
      <c r="X5518" s="0" t="n">
        <f aca="false">NORMSDIST(-P5518)</f>
        <v>0.0525170148188936</v>
      </c>
    </row>
    <row r="5519" customFormat="false" ht="12.8" hidden="false" customHeight="false" outlineLevel="0" collapsed="false">
      <c r="A5519" s="0" t="n">
        <v>0.979631119097995</v>
      </c>
      <c r="B5519" s="0" t="n">
        <v>-1.61454571466476</v>
      </c>
      <c r="C5519" s="0" t="n">
        <v>1.66525177083361</v>
      </c>
      <c r="D5519" s="0" t="n">
        <v>-0.0215420509411661</v>
      </c>
      <c r="E5519" s="0" t="n">
        <f aca="false" t="array" ref="E5519:H5519">MMULT(A5519:D5519,'Root matrix of resiudals'!$B$19:E$22)</f>
        <v>0.0404403327613723</v>
      </c>
      <c r="F5519" s="0" t="n">
        <v>-0.0379353923800566</v>
      </c>
      <c r="G5519" s="0" t="n">
        <v>0.0222250702701268</v>
      </c>
      <c r="H5519" s="0" t="n">
        <v>0.00107644672457552</v>
      </c>
      <c r="I5519" s="3" t="n">
        <f aca="false" t="array" ref="I5519:L5519">MMULT('t+2'!I5519:L5519,'input - gretl'!$B$3:$E$6)+MMULT('Point forecasts'!$P$4:$T$4,'input - gretl'!$B$9:$E$13)+MMULT('t+2'!Q5519:S5519,'input - gretl'!$B$14:$E$16)+E5519:H5519</f>
        <v>-0.0100433425155191</v>
      </c>
      <c r="J5519" s="3" t="n">
        <v>-0.0701040923540345</v>
      </c>
      <c r="K5519" s="3" t="n">
        <v>0.0341641832784351</v>
      </c>
      <c r="L5519" s="3" t="n">
        <v>-0.0440350819147052</v>
      </c>
      <c r="M5519" s="0" t="n">
        <f aca="false">'t+2'!M5519+I5519</f>
        <v>0.113824172498534</v>
      </c>
      <c r="N5519" s="0" t="n">
        <f aca="false">'t+2'!N5519+J5519</f>
        <v>-0.150732850351126</v>
      </c>
      <c r="O5519" s="0" t="n">
        <f aca="false">'t+2'!O5519+K5519</f>
        <v>2.44493445967585</v>
      </c>
      <c r="P5519" s="0" t="n">
        <f aca="false">'t+2'!P5519+L5519</f>
        <v>1.68751580417264</v>
      </c>
      <c r="Q5519" s="0" t="n">
        <f aca="false" t="array" ref="Q5519:S5519">MMULT(M5519:P5519,'input - gretl'!$B$19:$D$22)+MMULT('Point forecasts'!$J$5:$O$5,'input - gretl'!$B$23:$D$28)</f>
        <v>14.1118672795377</v>
      </c>
      <c r="R5519" s="0" t="n">
        <v>6.73332226361193</v>
      </c>
      <c r="S5519" s="0" t="n">
        <v>9.78360694641373</v>
      </c>
      <c r="U5519" s="10" t="n">
        <f aca="false">NORMSDIST(-M5519/'rhos computation'!$B$11)-EXP(M5519+'rhos computation'!$B$11^2/2)*NORMSDIST(-M5519/'rhos computation'!$B$11-'rhos computation'!$B$11)</f>
        <v>0.0143119237374965</v>
      </c>
      <c r="V5519" s="10" t="n">
        <f aca="false">NORMSDIST(-N5519/'rhos computation'!$B$23)-EXP(N5519+'rhos computation'!$B$23^2/2)*NORMSDIST(-N5519/'rhos computation'!$B$23-'rhos computation'!$B$23)</f>
        <v>0.138618714846299</v>
      </c>
      <c r="W5519" s="0" t="n">
        <f aca="false">NORMSDIST(-O5519)</f>
        <v>0.00724392335782621</v>
      </c>
      <c r="X5519" s="0" t="n">
        <f aca="false">NORMSDIST(-P5519)</f>
        <v>0.0457521068094409</v>
      </c>
    </row>
    <row r="5520" customFormat="false" ht="12.8" hidden="false" customHeight="false" outlineLevel="0" collapsed="false">
      <c r="A5520" s="0" t="n">
        <v>-0.0822715130957876</v>
      </c>
      <c r="B5520" s="0" t="n">
        <v>-0.826459858445208</v>
      </c>
      <c r="C5520" s="0" t="n">
        <v>-0.0846228435130417</v>
      </c>
      <c r="D5520" s="0" t="n">
        <v>-0.574581406431629</v>
      </c>
      <c r="E5520" s="0" t="n">
        <f aca="false" t="array" ref="E5520:H5520">MMULT(A5520:D5520,'Root matrix of resiudals'!$B$19:E$22)</f>
        <v>-0.00528564957914326</v>
      </c>
      <c r="F5520" s="0" t="n">
        <v>-0.024141576881932</v>
      </c>
      <c r="G5520" s="0" t="n">
        <v>-0.00509075401539995</v>
      </c>
      <c r="H5520" s="0" t="n">
        <v>-0.00944344554753203</v>
      </c>
      <c r="I5520" s="3" t="n">
        <f aca="false" t="array" ref="I5520:L5520">MMULT('t+2'!I5520:L5520,'input - gretl'!$B$3:$E$6)+MMULT('Point forecasts'!$P$4:$T$4,'input - gretl'!$B$9:$E$13)+MMULT('t+2'!Q5520:S5520,'input - gretl'!$B$14:$E$16)+E5520:H5520</f>
        <v>-0.0368920448226192</v>
      </c>
      <c r="J5520" s="3" t="n">
        <v>-0.0869232598172383</v>
      </c>
      <c r="K5520" s="3" t="n">
        <v>0.00281388174915296</v>
      </c>
      <c r="L5520" s="3" t="n">
        <v>-0.0639573052434776</v>
      </c>
      <c r="M5520" s="0" t="n">
        <f aca="false">'t+2'!M5520+I5520</f>
        <v>0.0143052921576691</v>
      </c>
      <c r="N5520" s="0" t="n">
        <f aca="false">'t+2'!N5520+J5520</f>
        <v>-0.155891159376558</v>
      </c>
      <c r="O5520" s="0" t="n">
        <f aca="false">'t+2'!O5520+K5520</f>
        <v>2.40724457054607</v>
      </c>
      <c r="P5520" s="0" t="n">
        <f aca="false">'t+2'!P5520+L5520</f>
        <v>1.7057427679295</v>
      </c>
      <c r="Q5520" s="0" t="n">
        <f aca="false" t="array" ref="Q5520:S5520">MMULT(M5520:P5520,'input - gretl'!$B$19:$D$22)+MMULT('Point forecasts'!$J$5:$O$5,'input - gretl'!$B$23:$D$28)</f>
        <v>14.0123483991968</v>
      </c>
      <c r="R5520" s="0" t="n">
        <v>6.72816395458649</v>
      </c>
      <c r="S5520" s="0" t="n">
        <v>9.72858230340298</v>
      </c>
      <c r="U5520" s="10" t="n">
        <f aca="false">NORMSDIST(-M5520/'rhos computation'!$B$11)-EXP(M5520+'rhos computation'!$B$11^2/2)*NORMSDIST(-M5520/'rhos computation'!$B$11-'rhos computation'!$B$11)</f>
        <v>0.0436806253422774</v>
      </c>
      <c r="V5520" s="10" t="n">
        <f aca="false">NORMSDIST(-N5520/'rhos computation'!$B$23)-EXP(N5520+'rhos computation'!$B$23^2/2)*NORMSDIST(-N5520/'rhos computation'!$B$23-'rhos computation'!$B$23)</f>
        <v>0.143033533705326</v>
      </c>
      <c r="W5520" s="0" t="n">
        <f aca="false">NORMSDIST(-O5520)</f>
        <v>0.00803670085201252</v>
      </c>
      <c r="X5520" s="0" t="n">
        <f aca="false">NORMSDIST(-P5520)</f>
        <v>0.0440279915500648</v>
      </c>
    </row>
    <row r="5521" customFormat="false" ht="12.8" hidden="false" customHeight="false" outlineLevel="0" collapsed="false">
      <c r="A5521" s="0" t="n">
        <v>-0.36787510614925</v>
      </c>
      <c r="B5521" s="0" t="n">
        <v>-1.84872608532059</v>
      </c>
      <c r="C5521" s="0" t="n">
        <v>0.741248560116189</v>
      </c>
      <c r="D5521" s="0" t="n">
        <v>-3.00686540831111</v>
      </c>
      <c r="E5521" s="0" t="n">
        <f aca="false" t="array" ref="E5521:H5521">MMULT(A5521:D5521,'Root matrix of resiudals'!$B$19:E$22)</f>
        <v>-0.0179024380702191</v>
      </c>
      <c r="F5521" s="0" t="n">
        <v>-0.0511910740888438</v>
      </c>
      <c r="G5521" s="0" t="n">
        <v>0.0014098763868505</v>
      </c>
      <c r="H5521" s="0" t="n">
        <v>-0.0479242043304567</v>
      </c>
      <c r="I5521" s="3" t="n">
        <f aca="false" t="array" ref="I5521:L5521">MMULT('t+2'!I5521:L5521,'input - gretl'!$B$3:$E$6)+MMULT('Point forecasts'!$P$4:$T$4,'input - gretl'!$B$9:$E$13)+MMULT('t+2'!Q5521:S5521,'input - gretl'!$B$14:$E$16)+E5521:H5521</f>
        <v>-0.0921108900634565</v>
      </c>
      <c r="J5521" s="3" t="n">
        <v>-0.0837316672457392</v>
      </c>
      <c r="K5521" s="3" t="n">
        <v>0.00560883598318804</v>
      </c>
      <c r="L5521" s="3" t="n">
        <v>-0.0910047119426954</v>
      </c>
      <c r="M5521" s="0" t="n">
        <f aca="false">'t+2'!M5521+I5521</f>
        <v>0.0332531379827325</v>
      </c>
      <c r="N5521" s="0" t="n">
        <f aca="false">'t+2'!N5521+J5521</f>
        <v>-0.184559678443919</v>
      </c>
      <c r="O5521" s="0" t="n">
        <f aca="false">'t+2'!O5521+K5521</f>
        <v>2.39335493731013</v>
      </c>
      <c r="P5521" s="0" t="n">
        <f aca="false">'t+2'!P5521+L5521</f>
        <v>1.61669104841945</v>
      </c>
      <c r="Q5521" s="0" t="n">
        <f aca="false" t="array" ref="Q5521:S5521">MMULT(M5521:P5521,'input - gretl'!$B$19:$D$22)+MMULT('Point forecasts'!$J$5:$O$5,'input - gretl'!$B$23:$D$28)</f>
        <v>14.0312962450219</v>
      </c>
      <c r="R5521" s="0" t="n">
        <v>6.69949543551913</v>
      </c>
      <c r="S5521" s="0" t="n">
        <v>9.79938530800708</v>
      </c>
      <c r="U5521" s="10" t="n">
        <f aca="false">NORMSDIST(-M5521/'rhos computation'!$B$11)-EXP(M5521+'rhos computation'!$B$11^2/2)*NORMSDIST(-M5521/'rhos computation'!$B$11-'rhos computation'!$B$11)</f>
        <v>0.0362790711490303</v>
      </c>
      <c r="V5521" s="10" t="n">
        <f aca="false">NORMSDIST(-N5521/'rhos computation'!$B$23)-EXP(N5521+'rhos computation'!$B$23^2/2)*NORMSDIST(-N5521/'rhos computation'!$B$23-'rhos computation'!$B$23)</f>
        <v>0.167212726617082</v>
      </c>
      <c r="W5521" s="0" t="n">
        <f aca="false">NORMSDIST(-O5521)</f>
        <v>0.0083475408539744</v>
      </c>
      <c r="X5521" s="0" t="n">
        <f aca="false">NORMSDIST(-P5521)</f>
        <v>0.0529724935746019</v>
      </c>
    </row>
    <row r="5522" customFormat="false" ht="12.8" hidden="false" customHeight="false" outlineLevel="0" collapsed="false">
      <c r="A5522" s="0" t="n">
        <v>0.356631350917951</v>
      </c>
      <c r="B5522" s="0" t="n">
        <v>1.63025340860892</v>
      </c>
      <c r="C5522" s="0" t="n">
        <v>1.52319361258482</v>
      </c>
      <c r="D5522" s="0" t="n">
        <v>0.792902832256256</v>
      </c>
      <c r="E5522" s="0" t="n">
        <f aca="false" t="array" ref="E5522:H5522">MMULT(A5522:D5522,'Root matrix of resiudals'!$B$19:E$22)</f>
        <v>0.0205704401469157</v>
      </c>
      <c r="F5522" s="0" t="n">
        <v>0.0529083120168683</v>
      </c>
      <c r="G5522" s="0" t="n">
        <v>0.0317490423413847</v>
      </c>
      <c r="H5522" s="0" t="n">
        <v>0.0145814038528766</v>
      </c>
      <c r="I5522" s="3" t="n">
        <f aca="false" t="array" ref="I5522:L5522">MMULT('t+2'!I5522:L5522,'input - gretl'!$B$3:$E$6)+MMULT('Point forecasts'!$P$4:$T$4,'input - gretl'!$B$9:$E$13)+MMULT('t+2'!Q5522:S5522,'input - gretl'!$B$14:$E$16)+E5522:H5522</f>
        <v>-0.0185453567523755</v>
      </c>
      <c r="J5522" s="3" t="n">
        <v>0.040174632229226</v>
      </c>
      <c r="K5522" s="3" t="n">
        <v>0.0436237501999116</v>
      </c>
      <c r="L5522" s="3" t="n">
        <v>-0.0340783856073417</v>
      </c>
      <c r="M5522" s="0" t="n">
        <f aca="false">'t+2'!M5522+I5522</f>
        <v>0.123853643395998</v>
      </c>
      <c r="N5522" s="0" t="n">
        <f aca="false">'t+2'!N5522+J5522</f>
        <v>-0.0472169342466295</v>
      </c>
      <c r="O5522" s="0" t="n">
        <f aca="false">'t+2'!O5522+K5522</f>
        <v>2.4774339818383</v>
      </c>
      <c r="P5522" s="0" t="n">
        <f aca="false">'t+2'!P5522+L5522</f>
        <v>1.6833498707595</v>
      </c>
      <c r="Q5522" s="0" t="n">
        <f aca="false" t="array" ref="Q5522:S5522">MMULT(M5522:P5522,'input - gretl'!$B$19:$D$22)+MMULT('Point forecasts'!$J$5:$O$5,'input - gretl'!$B$23:$D$28)</f>
        <v>14.1218967504351</v>
      </c>
      <c r="R5522" s="0" t="n">
        <v>6.83683817971642</v>
      </c>
      <c r="S5522" s="0" t="n">
        <v>9.82006847954875</v>
      </c>
      <c r="U5522" s="10" t="n">
        <f aca="false">NORMSDIST(-M5522/'rhos computation'!$B$11)-EXP(M5522+'rhos computation'!$B$11^2/2)*NORMSDIST(-M5522/'rhos computation'!$B$11-'rhos computation'!$B$11)</f>
        <v>0.0125333922482337</v>
      </c>
      <c r="V5522" s="10" t="n">
        <f aca="false">NORMSDIST(-N5522/'rhos computation'!$B$23)-EXP(N5522+'rhos computation'!$B$23^2/2)*NORMSDIST(-N5522/'rhos computation'!$B$23-'rhos computation'!$B$23)</f>
        <v>0.0511304491409296</v>
      </c>
      <c r="W5522" s="0" t="n">
        <f aca="false">NORMSDIST(-O5522)</f>
        <v>0.00661654437384329</v>
      </c>
      <c r="X5522" s="0" t="n">
        <f aca="false">NORMSDIST(-P5522)</f>
        <v>0.0461536907228507</v>
      </c>
    </row>
    <row r="5523" customFormat="false" ht="12.8" hidden="false" customHeight="false" outlineLevel="0" collapsed="false">
      <c r="A5523" s="0" t="n">
        <v>1.99692025936932</v>
      </c>
      <c r="B5523" s="0" t="n">
        <v>0.625040025423941</v>
      </c>
      <c r="C5523" s="0" t="n">
        <v>-1.39959975646659</v>
      </c>
      <c r="D5523" s="0" t="n">
        <v>-0.168649588447927</v>
      </c>
      <c r="E5523" s="0" t="n">
        <f aca="false" t="array" ref="E5523:H5523">MMULT(A5523:D5523,'Root matrix of resiudals'!$B$19:E$22)</f>
        <v>0.0854277964560055</v>
      </c>
      <c r="F5523" s="0" t="n">
        <v>0.0173439997847103</v>
      </c>
      <c r="G5523" s="0" t="n">
        <v>-0.0180374418924252</v>
      </c>
      <c r="H5523" s="0" t="n">
        <v>-0.00506315163586784</v>
      </c>
      <c r="I5523" s="3" t="n">
        <f aca="false" t="array" ref="I5523:L5523">MMULT('t+2'!I5523:L5523,'input - gretl'!$B$3:$E$6)+MMULT('Point forecasts'!$P$4:$T$4,'input - gretl'!$B$9:$E$13)+MMULT('t+2'!Q5523:S5523,'input - gretl'!$B$14:$E$16)+E5523:H5523</f>
        <v>-0.0243400298899392</v>
      </c>
      <c r="J5523" s="3" t="n">
        <v>-0.00927058274153238</v>
      </c>
      <c r="K5523" s="3" t="n">
        <v>-0.0315068210174507</v>
      </c>
      <c r="L5523" s="3" t="n">
        <v>-0.0782653262111187</v>
      </c>
      <c r="M5523" s="0" t="n">
        <f aca="false">'t+2'!M5523+I5523</f>
        <v>0.051884241602761</v>
      </c>
      <c r="N5523" s="0" t="n">
        <f aca="false">'t+2'!N5523+J5523</f>
        <v>-0.189993197090165</v>
      </c>
      <c r="O5523" s="0" t="n">
        <f aca="false">'t+2'!O5523+K5523</f>
        <v>2.2960749503835</v>
      </c>
      <c r="P5523" s="0" t="n">
        <f aca="false">'t+2'!P5523+L5523</f>
        <v>1.63316015998052</v>
      </c>
      <c r="Q5523" s="0" t="n">
        <f aca="false" t="array" ref="Q5523:S5523">MMULT(M5523:P5523,'input - gretl'!$B$19:$D$22)+MMULT('Point forecasts'!$J$5:$O$5,'input - gretl'!$B$23:$D$28)</f>
        <v>14.0499273486419</v>
      </c>
      <c r="R5523" s="0" t="n">
        <v>6.69406191687289</v>
      </c>
      <c r="S5523" s="0" t="n">
        <v>9.68644237253029</v>
      </c>
      <c r="U5523" s="10" t="n">
        <f aca="false">NORMSDIST(-M5523/'rhos computation'!$B$11)-EXP(M5523+'rhos computation'!$B$11^2/2)*NORMSDIST(-M5523/'rhos computation'!$B$11-'rhos computation'!$B$11)</f>
        <v>0.0298696811063202</v>
      </c>
      <c r="V5523" s="10" t="n">
        <f aca="false">NORMSDIST(-N5523/'rhos computation'!$B$23)-EXP(N5523+'rhos computation'!$B$23^2/2)*NORMSDIST(-N5523/'rhos computation'!$B$23-'rhos computation'!$B$23)</f>
        <v>0.171722957654344</v>
      </c>
      <c r="W5523" s="0" t="n">
        <f aca="false">NORMSDIST(-O5523)</f>
        <v>0.0108357981442789</v>
      </c>
      <c r="X5523" s="0" t="n">
        <f aca="false">NORMSDIST(-P5523)</f>
        <v>0.0512176582942352</v>
      </c>
    </row>
    <row r="5524" customFormat="false" ht="12.8" hidden="false" customHeight="false" outlineLevel="0" collapsed="false">
      <c r="A5524" s="0" t="n">
        <v>1.43465101630212</v>
      </c>
      <c r="B5524" s="0" t="n">
        <v>0.744526235942323</v>
      </c>
      <c r="C5524" s="0" t="n">
        <v>1.3181903192175</v>
      </c>
      <c r="D5524" s="0" t="n">
        <v>0.0839993864664545</v>
      </c>
      <c r="E5524" s="0" t="n">
        <f aca="false" t="array" ref="E5524:H5524">MMULT(A5524:D5524,'Root matrix of resiudals'!$B$19:E$22)</f>
        <v>0.0648350897261052</v>
      </c>
      <c r="F5524" s="0" t="n">
        <v>0.0292594711544263</v>
      </c>
      <c r="G5524" s="0" t="n">
        <v>0.0257850191920899</v>
      </c>
      <c r="H5524" s="0" t="n">
        <v>0.00237227522092514</v>
      </c>
      <c r="I5524" s="3" t="n">
        <f aca="false" t="array" ref="I5524:L5524">MMULT('t+2'!I5524:L5524,'input - gretl'!$B$3:$E$6)+MMULT('Point forecasts'!$P$4:$T$4,'input - gretl'!$B$9:$E$13)+MMULT('t+2'!Q5524:S5524,'input - gretl'!$B$14:$E$16)+E5524:H5524</f>
        <v>0.00801942038048357</v>
      </c>
      <c r="J5524" s="3" t="n">
        <v>-0.0234571414208358</v>
      </c>
      <c r="K5524" s="3" t="n">
        <v>0.0330382233194935</v>
      </c>
      <c r="L5524" s="3" t="n">
        <v>-0.0546120199170955</v>
      </c>
      <c r="M5524" s="0" t="n">
        <f aca="false">'t+2'!M5524+I5524</f>
        <v>0.0384557201813321</v>
      </c>
      <c r="N5524" s="0" t="n">
        <f aca="false">'t+2'!N5524+J5524</f>
        <v>-0.105517389112552</v>
      </c>
      <c r="O5524" s="0" t="n">
        <f aca="false">'t+2'!O5524+K5524</f>
        <v>2.41870781091266</v>
      </c>
      <c r="P5524" s="0" t="n">
        <f aca="false">'t+2'!P5524+L5524</f>
        <v>1.69900703703263</v>
      </c>
      <c r="Q5524" s="0" t="n">
        <f aca="false" t="array" ref="Q5524:S5524">MMULT(M5524:P5524,'input - gretl'!$B$19:$D$22)+MMULT('Point forecasts'!$J$5:$O$5,'input - gretl'!$B$23:$D$28)</f>
        <v>14.0364988272205</v>
      </c>
      <c r="R5524" s="0" t="n">
        <v>6.7785377248505</v>
      </c>
      <c r="S5524" s="0" t="n">
        <v>9.74645156063905</v>
      </c>
      <c r="U5524" s="10" t="n">
        <f aca="false">NORMSDIST(-M5524/'rhos computation'!$B$11)-EXP(M5524+'rhos computation'!$B$11^2/2)*NORMSDIST(-M5524/'rhos computation'!$B$11-'rhos computation'!$B$11)</f>
        <v>0.034403440571968</v>
      </c>
      <c r="V5524" s="10" t="n">
        <f aca="false">NORMSDIST(-N5524/'rhos computation'!$B$23)-EXP(N5524+'rhos computation'!$B$23^2/2)*NORMSDIST(-N5524/'rhos computation'!$B$23-'rhos computation'!$B$23)</f>
        <v>0.0993953423742452</v>
      </c>
      <c r="W5524" s="0" t="n">
        <f aca="false">NORMSDIST(-O5524)</f>
        <v>0.0077878729435448</v>
      </c>
      <c r="X5524" s="0" t="n">
        <f aca="false">NORMSDIST(-P5524)</f>
        <v>0.0446589288590673</v>
      </c>
    </row>
    <row r="5525" customFormat="false" ht="12.8" hidden="false" customHeight="false" outlineLevel="0" collapsed="false">
      <c r="A5525" s="0" t="n">
        <v>-1.13074283189398</v>
      </c>
      <c r="B5525" s="0" t="n">
        <v>0.925068094945159</v>
      </c>
      <c r="C5525" s="0" t="n">
        <v>0.664890534746427</v>
      </c>
      <c r="D5525" s="0" t="n">
        <v>-1.28772514509103</v>
      </c>
      <c r="E5525" s="0" t="n">
        <f aca="false" t="array" ref="E5525:H5525">MMULT(A5525:D5525,'Root matrix of resiudals'!$B$19:E$22)</f>
        <v>-0.0451050115633297</v>
      </c>
      <c r="F5525" s="0" t="n">
        <v>0.026173606798945</v>
      </c>
      <c r="G5525" s="0" t="n">
        <v>0.0111648508810163</v>
      </c>
      <c r="H5525" s="0" t="n">
        <v>-0.019640829114619</v>
      </c>
      <c r="I5525" s="3" t="n">
        <f aca="false" t="array" ref="I5525:L5525">MMULT('t+2'!I5525:L5525,'input - gretl'!$B$3:$E$6)+MMULT('Point forecasts'!$P$4:$T$4,'input - gretl'!$B$9:$E$13)+MMULT('t+2'!Q5525:S5525,'input - gretl'!$B$14:$E$16)+E5525:H5525</f>
        <v>-0.104849544813427</v>
      </c>
      <c r="J5525" s="3" t="n">
        <v>0.00872792115934952</v>
      </c>
      <c r="K5525" s="3" t="n">
        <v>0.0194415752264326</v>
      </c>
      <c r="L5525" s="3" t="n">
        <v>-0.0772072983028788</v>
      </c>
      <c r="M5525" s="0" t="n">
        <f aca="false">'t+2'!M5525+I5525</f>
        <v>0.0488224525149095</v>
      </c>
      <c r="N5525" s="0" t="n">
        <f aca="false">'t+2'!N5525+J5525</f>
        <v>-0.107631431177489</v>
      </c>
      <c r="O5525" s="0" t="n">
        <f aca="false">'t+2'!O5525+K5525</f>
        <v>2.39790585493393</v>
      </c>
      <c r="P5525" s="0" t="n">
        <f aca="false">'t+2'!P5525+L5525</f>
        <v>1.6325767828233</v>
      </c>
      <c r="Q5525" s="0" t="n">
        <f aca="false" t="array" ref="Q5525:S5525">MMULT(M5525:P5525,'input - gretl'!$B$19:$D$22)+MMULT('Point forecasts'!$J$5:$O$5,'input - gretl'!$B$23:$D$28)</f>
        <v>14.046865559554</v>
      </c>
      <c r="R5525" s="0" t="n">
        <v>6.77642368278556</v>
      </c>
      <c r="S5525" s="0" t="n">
        <v>9.78882809792609</v>
      </c>
      <c r="U5525" s="10" t="n">
        <f aca="false">NORMSDIST(-M5525/'rhos computation'!$B$11)-EXP(M5525+'rhos computation'!$B$11^2/2)*NORMSDIST(-M5525/'rhos computation'!$B$11-'rhos computation'!$B$11)</f>
        <v>0.0308647340866617</v>
      </c>
      <c r="V5525" s="10" t="n">
        <f aca="false">NORMSDIST(-N5525/'rhos computation'!$B$23)-EXP(N5525+'rhos computation'!$B$23^2/2)*NORMSDIST(-N5525/'rhos computation'!$B$23-'rhos computation'!$B$23)</f>
        <v>0.101234972755086</v>
      </c>
      <c r="W5525" s="0" t="n">
        <f aca="false">NORMSDIST(-O5525)</f>
        <v>0.00824455133493888</v>
      </c>
      <c r="X5525" s="0" t="n">
        <f aca="false">NORMSDIST(-P5525)</f>
        <v>0.0512790187552349</v>
      </c>
    </row>
    <row r="5526" customFormat="false" ht="12.8" hidden="false" customHeight="false" outlineLevel="0" collapsed="false">
      <c r="A5526" s="0" t="n">
        <v>-0.753375493160487</v>
      </c>
      <c r="B5526" s="0" t="n">
        <v>-0.846954377173599</v>
      </c>
      <c r="C5526" s="0" t="n">
        <v>1.59185621966063</v>
      </c>
      <c r="D5526" s="0" t="n">
        <v>0.217683825615511</v>
      </c>
      <c r="E5526" s="0" t="n">
        <f aca="false" t="array" ref="E5526:H5526">MMULT(A5526:D5526,'Root matrix of resiudals'!$B$19:E$22)</f>
        <v>-0.0323578035393158</v>
      </c>
      <c r="F5526" s="0" t="n">
        <v>-0.0201753966070811</v>
      </c>
      <c r="G5526" s="0" t="n">
        <v>0.0219313544156167</v>
      </c>
      <c r="H5526" s="0" t="n">
        <v>0.00558829088182415</v>
      </c>
      <c r="I5526" s="3" t="n">
        <f aca="false" t="array" ref="I5526:L5526">MMULT('t+2'!I5526:L5526,'input - gretl'!$B$3:$E$6)+MMULT('Point forecasts'!$P$4:$T$4,'input - gretl'!$B$9:$E$13)+MMULT('t+2'!Q5526:S5526,'input - gretl'!$B$14:$E$16)+E5526:H5526</f>
        <v>-0.0746077491919806</v>
      </c>
      <c r="J5526" s="3" t="n">
        <v>-0.0617996036831155</v>
      </c>
      <c r="K5526" s="3" t="n">
        <v>0.0245196401965588</v>
      </c>
      <c r="L5526" s="3" t="n">
        <v>-0.0390979101002726</v>
      </c>
      <c r="M5526" s="0" t="n">
        <f aca="false">'t+2'!M5526+I5526</f>
        <v>0.0180563605563276</v>
      </c>
      <c r="N5526" s="0" t="n">
        <f aca="false">'t+2'!N5526+J5526</f>
        <v>-0.148449277798464</v>
      </c>
      <c r="O5526" s="0" t="n">
        <f aca="false">'t+2'!O5526+K5526</f>
        <v>2.40673183712446</v>
      </c>
      <c r="P5526" s="0" t="n">
        <f aca="false">'t+2'!P5526+L5526</f>
        <v>1.65353479627336</v>
      </c>
      <c r="Q5526" s="0" t="n">
        <f aca="false" t="array" ref="Q5526:S5526">MMULT(M5526:P5526,'input - gretl'!$B$19:$D$22)+MMULT('Point forecasts'!$J$5:$O$5,'input - gretl'!$B$23:$D$28)</f>
        <v>14.0160994675954</v>
      </c>
      <c r="R5526" s="0" t="n">
        <v>6.73560583616459</v>
      </c>
      <c r="S5526" s="0" t="n">
        <v>9.77772196142495</v>
      </c>
      <c r="U5526" s="10" t="n">
        <f aca="false">NORMSDIST(-M5526/'rhos computation'!$B$11)-EXP(M5526+'rhos computation'!$B$11^2/2)*NORMSDIST(-M5526/'rhos computation'!$B$11-'rhos computation'!$B$11)</f>
        <v>0.0421439824957837</v>
      </c>
      <c r="V5526" s="10" t="n">
        <f aca="false">NORMSDIST(-N5526/'rhos computation'!$B$23)-EXP(N5526+'rhos computation'!$B$23^2/2)*NORMSDIST(-N5526/'rhos computation'!$B$23-'rhos computation'!$B$23)</f>
        <v>0.136658627002813</v>
      </c>
      <c r="W5526" s="0" t="n">
        <f aca="false">NORMSDIST(-O5526)</f>
        <v>0.00804799202734638</v>
      </c>
      <c r="X5526" s="0" t="n">
        <f aca="false">NORMSDIST(-P5526)</f>
        <v>0.0491110352294634</v>
      </c>
    </row>
    <row r="5527" customFormat="false" ht="12.8" hidden="false" customHeight="false" outlineLevel="0" collapsed="false">
      <c r="A5527" s="0" t="n">
        <v>-0.372155629543397</v>
      </c>
      <c r="B5527" s="0" t="n">
        <v>0.883986900126631</v>
      </c>
      <c r="C5527" s="0" t="n">
        <v>-1.61444408950391</v>
      </c>
      <c r="D5527" s="0" t="n">
        <v>1.41100021199417</v>
      </c>
      <c r="E5527" s="0" t="n">
        <f aca="false" t="array" ref="E5527:H5527">MMULT(A5527:D5527,'Root matrix of resiudals'!$B$19:E$22)</f>
        <v>-0.0165002802107653</v>
      </c>
      <c r="F5527" s="0" t="n">
        <v>0.0187108741733164</v>
      </c>
      <c r="G5527" s="0" t="n">
        <v>-0.0216875789214162</v>
      </c>
      <c r="H5527" s="0" t="n">
        <v>0.021247991081789</v>
      </c>
      <c r="I5527" s="3" t="n">
        <f aca="false" t="array" ref="I5527:L5527">MMULT('t+2'!I5527:L5527,'input - gretl'!$B$3:$E$6)+MMULT('Point forecasts'!$P$4:$T$4,'input - gretl'!$B$9:$E$13)+MMULT('t+2'!Q5527:S5527,'input - gretl'!$B$14:$E$16)+E5527:H5527</f>
        <v>-0.0800292144683946</v>
      </c>
      <c r="J5527" s="3" t="n">
        <v>-0.00729010008930932</v>
      </c>
      <c r="K5527" s="3" t="n">
        <v>-0.0102612427261792</v>
      </c>
      <c r="L5527" s="3" t="n">
        <v>-0.0318754276346137</v>
      </c>
      <c r="M5527" s="0" t="n">
        <f aca="false">'t+2'!M5527+I5527</f>
        <v>0.0648170651048263</v>
      </c>
      <c r="N5527" s="0" t="n">
        <f aca="false">'t+2'!N5527+J5527</f>
        <v>-0.0937826625853271</v>
      </c>
      <c r="O5527" s="0" t="n">
        <f aca="false">'t+2'!O5527+K5527</f>
        <v>2.37981429074087</v>
      </c>
      <c r="P5527" s="0" t="n">
        <f aca="false">'t+2'!P5527+L5527</f>
        <v>1.66757458175833</v>
      </c>
      <c r="Q5527" s="0" t="n">
        <f aca="false" t="array" ref="Q5527:S5527">MMULT(M5527:P5527,'input - gretl'!$B$19:$D$22)+MMULT('Point forecasts'!$J$5:$O$5,'input - gretl'!$B$23:$D$28)</f>
        <v>14.0628601721439</v>
      </c>
      <c r="R5527" s="0" t="n">
        <v>6.79027245137772</v>
      </c>
      <c r="S5527" s="0" t="n">
        <v>9.73745187705588</v>
      </c>
      <c r="U5527" s="10" t="n">
        <f aca="false">NORMSDIST(-M5527/'rhos computation'!$B$11)-EXP(M5527+'rhos computation'!$B$11^2/2)*NORMSDIST(-M5527/'rhos computation'!$B$11-'rhos computation'!$B$11)</f>
        <v>0.0259139856354622</v>
      </c>
      <c r="V5527" s="10" t="n">
        <f aca="false">NORMSDIST(-N5527/'rhos computation'!$B$23)-EXP(N5527+'rhos computation'!$B$23^2/2)*NORMSDIST(-N5527/'rhos computation'!$B$23-'rhos computation'!$B$23)</f>
        <v>0.089224706608186</v>
      </c>
      <c r="W5527" s="0" t="n">
        <f aca="false">NORMSDIST(-O5527)</f>
        <v>0.00866068248320565</v>
      </c>
      <c r="X5527" s="0" t="n">
        <f aca="false">NORMSDIST(-P5527)</f>
        <v>0.0477001037884875</v>
      </c>
    </row>
    <row r="5528" customFormat="false" ht="12.8" hidden="false" customHeight="false" outlineLevel="0" collapsed="false">
      <c r="A5528" s="0" t="n">
        <v>-1.4793583773381</v>
      </c>
      <c r="B5528" s="0" t="n">
        <v>0.0357892211835488</v>
      </c>
      <c r="C5528" s="0" t="n">
        <v>2.34440590448233</v>
      </c>
      <c r="D5528" s="0" t="n">
        <v>-0.369085141694058</v>
      </c>
      <c r="E5528" s="0" t="n">
        <f aca="false" t="array" ref="E5528:H5528">MMULT(A5528:D5528,'Root matrix of resiudals'!$B$19:E$22)</f>
        <v>-0.0603527098484389</v>
      </c>
      <c r="F5528" s="0" t="n">
        <v>0.00606613685982347</v>
      </c>
      <c r="G5528" s="0" t="n">
        <v>0.0356597026788263</v>
      </c>
      <c r="H5528" s="0" t="n">
        <v>-0.0027354499981859</v>
      </c>
      <c r="I5528" s="3" t="n">
        <f aca="false" t="array" ref="I5528:L5528">MMULT('t+2'!I5528:L5528,'input - gretl'!$B$3:$E$6)+MMULT('Point forecasts'!$P$4:$T$4,'input - gretl'!$B$9:$E$13)+MMULT('t+2'!Q5528:S5528,'input - gretl'!$B$14:$E$16)+E5528:H5528</f>
        <v>-0.0843715504054008</v>
      </c>
      <c r="J5528" s="3" t="n">
        <v>-0.0403861924345955</v>
      </c>
      <c r="K5528" s="3" t="n">
        <v>0.0490349930988342</v>
      </c>
      <c r="L5528" s="3" t="n">
        <v>-0.0432775410160674</v>
      </c>
      <c r="M5528" s="0" t="n">
        <f aca="false">'t+2'!M5528+I5528</f>
        <v>-0.0227118392861755</v>
      </c>
      <c r="N5528" s="0" t="n">
        <f aca="false">'t+2'!N5528+J5528</f>
        <v>-0.0913254195609749</v>
      </c>
      <c r="O5528" s="0" t="n">
        <f aca="false">'t+2'!O5528+K5528</f>
        <v>2.45622358429018</v>
      </c>
      <c r="P5528" s="0" t="n">
        <f aca="false">'t+2'!P5528+L5528</f>
        <v>1.678726015059</v>
      </c>
      <c r="Q5528" s="0" t="n">
        <f aca="false" t="array" ref="Q5528:S5528">MMULT(M5528:P5528,'input - gretl'!$B$19:$D$22)+MMULT('Point forecasts'!$J$5:$O$5,'input - gretl'!$B$23:$D$28)</f>
        <v>13.9753312677529</v>
      </c>
      <c r="R5528" s="0" t="n">
        <v>6.79272969440208</v>
      </c>
      <c r="S5528" s="0" t="n">
        <v>9.80325559996459</v>
      </c>
      <c r="U5528" s="10" t="n">
        <f aca="false">NORMSDIST(-M5528/'rhos computation'!$B$11)-EXP(M5528+'rhos computation'!$B$11^2/2)*NORMSDIST(-M5528/'rhos computation'!$B$11-'rhos computation'!$B$11)</f>
        <v>0.0607230241638284</v>
      </c>
      <c r="V5528" s="10" t="n">
        <f aca="false">NORMSDIST(-N5528/'rhos computation'!$B$23)-EXP(N5528+'rhos computation'!$B$23^2/2)*NORMSDIST(-N5528/'rhos computation'!$B$23-'rhos computation'!$B$23)</f>
        <v>0.0871082319130082</v>
      </c>
      <c r="W5528" s="0" t="n">
        <f aca="false">NORMSDIST(-O5528)</f>
        <v>0.00702028855161996</v>
      </c>
      <c r="X5528" s="0" t="n">
        <f aca="false">NORMSDIST(-P5528)</f>
        <v>0.0466027267009067</v>
      </c>
    </row>
    <row r="5529" customFormat="false" ht="12.8" hidden="false" customHeight="false" outlineLevel="0" collapsed="false">
      <c r="A5529" s="0" t="n">
        <v>2.03754135020284</v>
      </c>
      <c r="B5529" s="0" t="n">
        <v>0.926136504885436</v>
      </c>
      <c r="C5529" s="0" t="n">
        <v>-1.68854958551401</v>
      </c>
      <c r="D5529" s="0" t="n">
        <v>-0.775542024689828</v>
      </c>
      <c r="E5529" s="0" t="n">
        <f aca="false" t="array" ref="E5529:H5529">MMULT(A5529:D5529,'Root matrix of resiudals'!$B$19:E$22)</f>
        <v>0.0877278050041186</v>
      </c>
      <c r="F5529" s="0" t="n">
        <v>0.0249616487180355</v>
      </c>
      <c r="G5529" s="0" t="n">
        <v>-0.0222578268236042</v>
      </c>
      <c r="H5529" s="0" t="n">
        <v>-0.0152379340450022</v>
      </c>
      <c r="I5529" s="3" t="n">
        <f aca="false" t="array" ref="I5529:L5529">MMULT('t+2'!I5529:L5529,'input - gretl'!$B$3:$E$6)+MMULT('Point forecasts'!$P$4:$T$4,'input - gretl'!$B$9:$E$13)+MMULT('t+2'!Q5529:S5529,'input - gretl'!$B$14:$E$16)+E5529:H5529</f>
        <v>0.00731260006384309</v>
      </c>
      <c r="J5529" s="3" t="n">
        <v>-0.0430759269487595</v>
      </c>
      <c r="K5529" s="3" t="n">
        <v>-0.0117201816401213</v>
      </c>
      <c r="L5529" s="3" t="n">
        <v>-0.0713091726433479</v>
      </c>
      <c r="M5529" s="0" t="n">
        <f aca="false">'t+2'!M5529+I5529</f>
        <v>0.151406358396503</v>
      </c>
      <c r="N5529" s="0" t="n">
        <f aca="false">'t+2'!N5529+J5529</f>
        <v>-0.0952948376575351</v>
      </c>
      <c r="O5529" s="0" t="n">
        <f aca="false">'t+2'!O5529+K5529</f>
        <v>2.37610109903351</v>
      </c>
      <c r="P5529" s="0" t="n">
        <f aca="false">'t+2'!P5529+L5529</f>
        <v>1.65282304610623</v>
      </c>
      <c r="Q5529" s="0" t="n">
        <f aca="false" t="array" ref="Q5529:S5529">MMULT(M5529:P5529,'input - gretl'!$B$19:$D$22)+MMULT('Point forecasts'!$J$5:$O$5,'input - gretl'!$B$23:$D$28)</f>
        <v>14.1494494654356</v>
      </c>
      <c r="R5529" s="0" t="n">
        <v>6.78876027630552</v>
      </c>
      <c r="S5529" s="0" t="n">
        <v>9.74776813333045</v>
      </c>
      <c r="U5529" s="10" t="n">
        <f aca="false">NORMSDIST(-M5529/'rhos computation'!$B$11)-EXP(M5529+'rhos computation'!$B$11^2/2)*NORMSDIST(-M5529/'rhos computation'!$B$11-'rhos computation'!$B$11)</f>
        <v>0.00852928236636465</v>
      </c>
      <c r="V5529" s="10" t="n">
        <f aca="false">NORMSDIST(-N5529/'rhos computation'!$B$23)-EXP(N5529+'rhos computation'!$B$23^2/2)*NORMSDIST(-N5529/'rhos computation'!$B$23-'rhos computation'!$B$23)</f>
        <v>0.090529970836591</v>
      </c>
      <c r="W5529" s="0" t="n">
        <f aca="false">NORMSDIST(-O5529)</f>
        <v>0.00874833407971216</v>
      </c>
      <c r="X5529" s="0" t="n">
        <f aca="false">NORMSDIST(-P5529)</f>
        <v>0.0491834411587036</v>
      </c>
    </row>
    <row r="5530" customFormat="false" ht="12.8" hidden="false" customHeight="false" outlineLevel="0" collapsed="false">
      <c r="A5530" s="0" t="n">
        <v>0.281409830489743</v>
      </c>
      <c r="B5530" s="0" t="n">
        <v>0.000320077892905842</v>
      </c>
      <c r="C5530" s="0" t="n">
        <v>0.375619063975141</v>
      </c>
      <c r="D5530" s="0" t="n">
        <v>0.0192580468937477</v>
      </c>
      <c r="E5530" s="0" t="n">
        <f aca="false" t="array" ref="E5530:H5530">MMULT(A5530:D5530,'Root matrix of resiudals'!$B$19:E$22)</f>
        <v>0.0125311312293759</v>
      </c>
      <c r="F5530" s="0" t="n">
        <v>0.00199621729003866</v>
      </c>
      <c r="G5530" s="0" t="n">
        <v>0.00642415247621852</v>
      </c>
      <c r="H5530" s="0" t="n">
        <v>0.000634947237699066</v>
      </c>
      <c r="I5530" s="3" t="n">
        <f aca="false" t="array" ref="I5530:L5530">MMULT('t+2'!I5530:L5530,'input - gretl'!$B$3:$E$6)+MMULT('Point forecasts'!$P$4:$T$4,'input - gretl'!$B$9:$E$13)+MMULT('t+2'!Q5530:S5530,'input - gretl'!$B$14:$E$16)+E5530:H5530</f>
        <v>-0.0329091410649294</v>
      </c>
      <c r="J5530" s="3" t="n">
        <v>-0.0522747946975496</v>
      </c>
      <c r="K5530" s="3" t="n">
        <v>0.0116915067214728</v>
      </c>
      <c r="L5530" s="3" t="n">
        <v>-0.0459384104667026</v>
      </c>
      <c r="M5530" s="0" t="n">
        <f aca="false">'t+2'!M5530+I5530</f>
        <v>0.0584494754592879</v>
      </c>
      <c r="N5530" s="0" t="n">
        <f aca="false">'t+2'!N5530+J5530</f>
        <v>-0.116994657700512</v>
      </c>
      <c r="O5530" s="0" t="n">
        <f aca="false">'t+2'!O5530+K5530</f>
        <v>2.41894285506068</v>
      </c>
      <c r="P5530" s="0" t="n">
        <f aca="false">'t+2'!P5530+L5530</f>
        <v>1.67317380698428</v>
      </c>
      <c r="Q5530" s="0" t="n">
        <f aca="false" t="array" ref="Q5530:S5530">MMULT(M5530:P5530,'input - gretl'!$B$19:$D$22)+MMULT('Point forecasts'!$J$5:$O$5,'input - gretl'!$B$23:$D$28)</f>
        <v>14.0564925824984</v>
      </c>
      <c r="R5530" s="0" t="n">
        <v>6.76706045626254</v>
      </c>
      <c r="S5530" s="0" t="n">
        <v>9.77125529822454</v>
      </c>
      <c r="U5530" s="10" t="n">
        <f aca="false">NORMSDIST(-M5530/'rhos computation'!$B$11)-EXP(M5530+'rhos computation'!$B$11^2/2)*NORMSDIST(-M5530/'rhos computation'!$B$11-'rhos computation'!$B$11)</f>
        <v>0.0278120078721903</v>
      </c>
      <c r="V5530" s="10" t="n">
        <f aca="false">NORMSDIST(-N5530/'rhos computation'!$B$23)-EXP(N5530+'rhos computation'!$B$23^2/2)*NORMSDIST(-N5530/'rhos computation'!$B$23-'rhos computation'!$B$23)</f>
        <v>0.109392908181439</v>
      </c>
      <c r="W5530" s="0" t="n">
        <f aca="false">NORMSDIST(-O5530)</f>
        <v>0.0077828426575385</v>
      </c>
      <c r="X5530" s="0" t="n">
        <f aca="false">NORMSDIST(-P5530)</f>
        <v>0.0471465425717912</v>
      </c>
    </row>
    <row r="5531" customFormat="false" ht="12.8" hidden="false" customHeight="false" outlineLevel="0" collapsed="false">
      <c r="A5531" s="0" t="n">
        <v>-0.473250715516873</v>
      </c>
      <c r="B5531" s="0" t="n">
        <v>0.78756016954616</v>
      </c>
      <c r="C5531" s="0" t="n">
        <v>0.284988325344265</v>
      </c>
      <c r="D5531" s="0" t="n">
        <v>1.48871099060257</v>
      </c>
      <c r="E5531" s="0" t="n">
        <f aca="false" t="array" ref="E5531:H5531">MMULT(A5531:D5531,'Root matrix of resiudals'!$B$19:E$22)</f>
        <v>-0.0187393602872179</v>
      </c>
      <c r="F5531" s="0" t="n">
        <v>0.0225517176493629</v>
      </c>
      <c r="G5531" s="0" t="n">
        <v>0.00854073328889183</v>
      </c>
      <c r="H5531" s="0" t="n">
        <v>0.0247167040698287</v>
      </c>
      <c r="I5531" s="3" t="n">
        <f aca="false" t="array" ref="I5531:L5531">MMULT('t+2'!I5531:L5531,'input - gretl'!$B$3:$E$6)+MMULT('Point forecasts'!$P$4:$T$4,'input - gretl'!$B$9:$E$13)+MMULT('t+2'!Q5531:S5531,'input - gretl'!$B$14:$E$16)+E5531:H5531</f>
        <v>-0.0798924766318616</v>
      </c>
      <c r="J5531" s="3" t="n">
        <v>-0.0427019557539924</v>
      </c>
      <c r="K5531" s="3" t="n">
        <v>0.0159828428088574</v>
      </c>
      <c r="L5531" s="3" t="n">
        <v>-0.0169155464308909</v>
      </c>
      <c r="M5531" s="0" t="n">
        <f aca="false">'t+2'!M5531+I5531</f>
        <v>0.0370254223446399</v>
      </c>
      <c r="N5531" s="0" t="n">
        <f aca="false">'t+2'!N5531+J5531</f>
        <v>-0.0887568649636205</v>
      </c>
      <c r="O5531" s="0" t="n">
        <f aca="false">'t+2'!O5531+K5531</f>
        <v>2.40594160881069</v>
      </c>
      <c r="P5531" s="0" t="n">
        <f aca="false">'t+2'!P5531+L5531</f>
        <v>1.67826359672892</v>
      </c>
      <c r="Q5531" s="0" t="n">
        <f aca="false" t="array" ref="Q5531:S5531">MMULT(M5531:P5531,'input - gretl'!$B$19:$D$22)+MMULT('Point forecasts'!$J$5:$O$5,'input - gretl'!$B$23:$D$28)</f>
        <v>14.0350685293838</v>
      </c>
      <c r="R5531" s="0" t="n">
        <v>6.79529824899943</v>
      </c>
      <c r="S5531" s="0" t="n">
        <v>9.75341340743792</v>
      </c>
      <c r="U5531" s="10" t="n">
        <f aca="false">NORMSDIST(-M5531/'rhos computation'!$B$11)-EXP(M5531+'rhos computation'!$B$11^2/2)*NORMSDIST(-M5531/'rhos computation'!$B$11-'rhos computation'!$B$11)</f>
        <v>0.0349124104001301</v>
      </c>
      <c r="V5531" s="10" t="n">
        <f aca="false">NORMSDIST(-N5531/'rhos computation'!$B$23)-EXP(N5531+'rhos computation'!$B$23^2/2)*NORMSDIST(-N5531/'rhos computation'!$B$23-'rhos computation'!$B$23)</f>
        <v>0.084902666589354</v>
      </c>
      <c r="W5531" s="0" t="n">
        <f aca="false">NORMSDIST(-O5531)</f>
        <v>0.00806542137248282</v>
      </c>
      <c r="X5531" s="0" t="n">
        <f aca="false">NORMSDIST(-P5531)</f>
        <v>0.0466478256540358</v>
      </c>
    </row>
    <row r="5532" customFormat="false" ht="12.8" hidden="false" customHeight="false" outlineLevel="0" collapsed="false">
      <c r="A5532" s="0" t="n">
        <v>-0.751079234364275</v>
      </c>
      <c r="B5532" s="0" t="n">
        <v>1.12928542100511</v>
      </c>
      <c r="C5532" s="0" t="n">
        <v>1.05081753373797</v>
      </c>
      <c r="D5532" s="0" t="n">
        <v>-0.322965199334447</v>
      </c>
      <c r="E5532" s="0" t="n">
        <f aca="false" t="array" ref="E5532:H5532">MMULT(A5532:D5532,'Root matrix of resiudals'!$B$19:E$22)</f>
        <v>-0.0282459740784519</v>
      </c>
      <c r="F5532" s="0" t="n">
        <v>0.0343171685984626</v>
      </c>
      <c r="G5532" s="0" t="n">
        <v>0.0196914078829383</v>
      </c>
      <c r="H5532" s="0" t="n">
        <v>-0.00367559357217414</v>
      </c>
      <c r="I5532" s="3" t="n">
        <f aca="false" t="array" ref="I5532:L5532">MMULT('t+2'!I5532:L5532,'input - gretl'!$B$3:$E$6)+MMULT('Point forecasts'!$P$4:$T$4,'input - gretl'!$B$9:$E$13)+MMULT('t+2'!Q5532:S5532,'input - gretl'!$B$14:$E$16)+E5532:H5532</f>
        <v>-0.081629159094793</v>
      </c>
      <c r="J5532" s="3" t="n">
        <v>-0.0185992658597024</v>
      </c>
      <c r="K5532" s="3" t="n">
        <v>0.036616057347237</v>
      </c>
      <c r="L5532" s="3" t="n">
        <v>-0.0456153045477816</v>
      </c>
      <c r="M5532" s="0" t="n">
        <f aca="false">'t+2'!M5532+I5532</f>
        <v>0.0917627509467095</v>
      </c>
      <c r="N5532" s="0" t="n">
        <f aca="false">'t+2'!N5532+J5532</f>
        <v>-0.0590646116438266</v>
      </c>
      <c r="O5532" s="0" t="n">
        <f aca="false">'t+2'!O5532+K5532</f>
        <v>2.45395213207159</v>
      </c>
      <c r="P5532" s="0" t="n">
        <f aca="false">'t+2'!P5532+L5532</f>
        <v>1.67620070085267</v>
      </c>
      <c r="Q5532" s="0" t="n">
        <f aca="false" t="array" ref="Q5532:S5532">MMULT(M5532:P5532,'input - gretl'!$B$19:$D$22)+MMULT('Point forecasts'!$J$5:$O$5,'input - gretl'!$B$23:$D$28)</f>
        <v>14.0898058579858</v>
      </c>
      <c r="R5532" s="0" t="n">
        <v>6.82499050231923</v>
      </c>
      <c r="S5532" s="0" t="n">
        <v>9.80338584782192</v>
      </c>
      <c r="U5532" s="10" t="n">
        <f aca="false">NORMSDIST(-M5532/'rhos computation'!$B$11)-EXP(M5532+'rhos computation'!$B$11^2/2)*NORMSDIST(-M5532/'rhos computation'!$B$11-'rhos computation'!$B$11)</f>
        <v>0.0189049100980763</v>
      </c>
      <c r="V5532" s="10" t="n">
        <f aca="false">NORMSDIST(-N5532/'rhos computation'!$B$23)-EXP(N5532+'rhos computation'!$B$23^2/2)*NORMSDIST(-N5532/'rhos computation'!$B$23-'rhos computation'!$B$23)</f>
        <v>0.0602616502034254</v>
      </c>
      <c r="W5532" s="0" t="n">
        <f aca="false">NORMSDIST(-O5532)</f>
        <v>0.00706478943328606</v>
      </c>
      <c r="X5532" s="0" t="n">
        <f aca="false">NORMSDIST(-P5532)</f>
        <v>0.0468494434866286</v>
      </c>
    </row>
    <row r="5533" customFormat="false" ht="12.8" hidden="false" customHeight="false" outlineLevel="0" collapsed="false">
      <c r="A5533" s="0" t="n">
        <v>0.444958567434558</v>
      </c>
      <c r="B5533" s="0" t="n">
        <v>-0.100046613508152</v>
      </c>
      <c r="C5533" s="0" t="n">
        <v>0.653964886362839</v>
      </c>
      <c r="D5533" s="0" t="n">
        <v>-0.587661254066555</v>
      </c>
      <c r="E5533" s="0" t="n">
        <f aca="false" t="array" ref="E5533:H5533">MMULT(A5533:D5533,'Root matrix of resiudals'!$B$19:E$22)</f>
        <v>0.0198971040740183</v>
      </c>
      <c r="F5533" s="0" t="n">
        <v>0.000458365004321744</v>
      </c>
      <c r="G5533" s="0" t="n">
        <v>0.0100564585540986</v>
      </c>
      <c r="H5533" s="0" t="n">
        <v>-0.00896400723191626</v>
      </c>
      <c r="I5533" s="3" t="n">
        <f aca="false" t="array" ref="I5533:L5533">MMULT('t+2'!I5533:L5533,'input - gretl'!$B$3:$E$6)+MMULT('Point forecasts'!$P$4:$T$4,'input - gretl'!$B$9:$E$13)+MMULT('t+2'!Q5533:S5533,'input - gretl'!$B$14:$E$16)+E5533:H5533</f>
        <v>-0.0416632817199984</v>
      </c>
      <c r="J5533" s="3" t="n">
        <v>-0.0336243375804492</v>
      </c>
      <c r="K5533" s="3" t="n">
        <v>0.0231703235858332</v>
      </c>
      <c r="L5533" s="3" t="n">
        <v>-0.0499415923926142</v>
      </c>
      <c r="M5533" s="0" t="n">
        <f aca="false">'t+2'!M5533+I5533</f>
        <v>0.154302647837389</v>
      </c>
      <c r="N5533" s="0" t="n">
        <f aca="false">'t+2'!N5533+J5533</f>
        <v>-0.0905704121119131</v>
      </c>
      <c r="O5533" s="0" t="n">
        <f aca="false">'t+2'!O5533+K5533</f>
        <v>2.43193539855138</v>
      </c>
      <c r="P5533" s="0" t="n">
        <f aca="false">'t+2'!P5533+L5533</f>
        <v>1.62488024209162</v>
      </c>
      <c r="Q5533" s="0" t="n">
        <f aca="false" t="array" ref="Q5533:S5533">MMULT(M5533:P5533,'input - gretl'!$B$19:$D$22)+MMULT('Point forecasts'!$J$5:$O$5,'input - gretl'!$B$23:$D$28)</f>
        <v>14.1523457548765</v>
      </c>
      <c r="R5533" s="0" t="n">
        <v>6.79348470185114</v>
      </c>
      <c r="S5533" s="0" t="n">
        <v>9.83017743660641</v>
      </c>
      <c r="U5533" s="10" t="n">
        <f aca="false">NORMSDIST(-M5533/'rhos computation'!$B$11)-EXP(M5533+'rhos computation'!$B$11^2/2)*NORMSDIST(-M5533/'rhos computation'!$B$11-'rhos computation'!$B$11)</f>
        <v>0.00817666592460722</v>
      </c>
      <c r="V5533" s="10" t="n">
        <f aca="false">NORMSDIST(-N5533/'rhos computation'!$B$23)-EXP(N5533+'rhos computation'!$B$23^2/2)*NORMSDIST(-N5533/'rhos computation'!$B$23-'rhos computation'!$B$23)</f>
        <v>0.0864591617961421</v>
      </c>
      <c r="W5533" s="0" t="n">
        <f aca="false">NORMSDIST(-O5533)</f>
        <v>0.0075091928471018</v>
      </c>
      <c r="X5533" s="0" t="n">
        <f aca="false">NORMSDIST(-P5533)</f>
        <v>0.0520940394568966</v>
      </c>
    </row>
    <row r="5534" customFormat="false" ht="12.8" hidden="false" customHeight="false" outlineLevel="0" collapsed="false">
      <c r="A5534" s="0" t="n">
        <v>2.1575770956175</v>
      </c>
      <c r="B5534" s="0" t="n">
        <v>0.278696485940012</v>
      </c>
      <c r="C5534" s="0" t="n">
        <v>-0.865998395465784</v>
      </c>
      <c r="D5534" s="0" t="n">
        <v>-1.10139382219648</v>
      </c>
      <c r="E5534" s="0" t="n">
        <f aca="false" t="array" ref="E5534:H5534">MMULT(A5534:D5534,'Root matrix of resiudals'!$B$19:E$22)</f>
        <v>0.0925528310107541</v>
      </c>
      <c r="F5534" s="0" t="n">
        <v>0.00966659285697338</v>
      </c>
      <c r="G5534" s="0" t="n">
        <v>-0.0115514330772459</v>
      </c>
      <c r="H5534" s="0" t="n">
        <v>-0.01967200027444</v>
      </c>
      <c r="I5534" s="3" t="n">
        <f aca="false" t="array" ref="I5534:L5534">MMULT('t+2'!I5534:L5534,'input - gretl'!$B$3:$E$6)+MMULT('Point forecasts'!$P$4:$T$4,'input - gretl'!$B$9:$E$13)+MMULT('t+2'!Q5534:S5534,'input - gretl'!$B$14:$E$16)+E5534:H5534</f>
        <v>0.00411802136074918</v>
      </c>
      <c r="J5534" s="3" t="n">
        <v>-0.0600228783137359</v>
      </c>
      <c r="K5534" s="3" t="n">
        <v>-0.00405558999941822</v>
      </c>
      <c r="L5534" s="3" t="n">
        <v>-0.0647669434781127</v>
      </c>
      <c r="M5534" s="0" t="n">
        <f aca="false">'t+2'!M5534+I5534</f>
        <v>0.126393715374329</v>
      </c>
      <c r="N5534" s="0" t="n">
        <f aca="false">'t+2'!N5534+J5534</f>
        <v>-0.104844130942527</v>
      </c>
      <c r="O5534" s="0" t="n">
        <f aca="false">'t+2'!O5534+K5534</f>
        <v>2.41509748066016</v>
      </c>
      <c r="P5534" s="0" t="n">
        <f aca="false">'t+2'!P5534+L5534</f>
        <v>1.6686360794382</v>
      </c>
      <c r="Q5534" s="0" t="n">
        <f aca="false" t="array" ref="Q5534:S5534">MMULT(M5534:P5534,'input - gretl'!$B$19:$D$22)+MMULT('Point forecasts'!$J$5:$O$5,'input - gretl'!$B$23:$D$28)</f>
        <v>14.1244368224135</v>
      </c>
      <c r="R5534" s="0" t="n">
        <v>6.77921098302052</v>
      </c>
      <c r="S5534" s="0" t="n">
        <v>9.77172552960673</v>
      </c>
      <c r="U5534" s="10" t="n">
        <f aca="false">NORMSDIST(-M5534/'rhos computation'!$B$11)-EXP(M5534+'rhos computation'!$B$11^2/2)*NORMSDIST(-M5534/'rhos computation'!$B$11-'rhos computation'!$B$11)</f>
        <v>0.0121116606865225</v>
      </c>
      <c r="V5534" s="10" t="n">
        <f aca="false">NORMSDIST(-N5534/'rhos computation'!$B$23)-EXP(N5534+'rhos computation'!$B$23^2/2)*NORMSDIST(-N5534/'rhos computation'!$B$23-'rhos computation'!$B$23)</f>
        <v>0.0988097965409098</v>
      </c>
      <c r="W5534" s="0" t="n">
        <f aca="false">NORMSDIST(-O5534)</f>
        <v>0.00786549948722293</v>
      </c>
      <c r="X5534" s="0" t="n">
        <f aca="false">NORMSDIST(-P5534)</f>
        <v>0.0475947620256205</v>
      </c>
    </row>
    <row r="5535" customFormat="false" ht="12.8" hidden="false" customHeight="false" outlineLevel="0" collapsed="false">
      <c r="A5535" s="0" t="n">
        <v>-0.29045888778836</v>
      </c>
      <c r="B5535" s="0" t="n">
        <v>-0.399213742835642</v>
      </c>
      <c r="C5535" s="0" t="n">
        <v>-1.03911372449765</v>
      </c>
      <c r="D5535" s="0" t="n">
        <v>-0.501893925442558</v>
      </c>
      <c r="E5535" s="0" t="n">
        <f aca="false" t="array" ref="E5535:H5535">MMULT(A5535:D5535,'Root matrix of resiudals'!$B$19:E$22)</f>
        <v>-0.0144574056854446</v>
      </c>
      <c r="F5535" s="0" t="n">
        <v>-0.0158278722112079</v>
      </c>
      <c r="G5535" s="0" t="n">
        <v>-0.0191128512288145</v>
      </c>
      <c r="H5535" s="0" t="n">
        <v>-0.00924930033852114</v>
      </c>
      <c r="I5535" s="3" t="n">
        <f aca="false" t="array" ref="I5535:L5535">MMULT('t+2'!I5535:L5535,'input - gretl'!$B$3:$E$6)+MMULT('Point forecasts'!$P$4:$T$4,'input - gretl'!$B$9:$E$13)+MMULT('t+2'!Q5535:S5535,'input - gretl'!$B$14:$E$16)+E5535:H5535</f>
        <v>-0.0720761049345465</v>
      </c>
      <c r="J5535" s="3" t="n">
        <v>-0.0691613535981372</v>
      </c>
      <c r="K5535" s="3" t="n">
        <v>-0.00776424367315844</v>
      </c>
      <c r="L5535" s="3" t="n">
        <v>-0.0500202124042638</v>
      </c>
      <c r="M5535" s="0" t="n">
        <f aca="false">'t+2'!M5535+I5535</f>
        <v>0.0411828734740352</v>
      </c>
      <c r="N5535" s="0" t="n">
        <f aca="false">'t+2'!N5535+J5535</f>
        <v>-0.121337627684587</v>
      </c>
      <c r="O5535" s="0" t="n">
        <f aca="false">'t+2'!O5535+K5535</f>
        <v>2.40297357546357</v>
      </c>
      <c r="P5535" s="0" t="n">
        <f aca="false">'t+2'!P5535+L5535</f>
        <v>1.67286725126182</v>
      </c>
      <c r="Q5535" s="0" t="n">
        <f aca="false" t="array" ref="Q5535:S5535">MMULT(M5535:P5535,'input - gretl'!$B$19:$D$22)+MMULT('Point forecasts'!$J$5:$O$5,'input - gretl'!$B$23:$D$28)</f>
        <v>14.0392259805132</v>
      </c>
      <c r="R5535" s="0" t="n">
        <v>6.76271748627846</v>
      </c>
      <c r="S5535" s="0" t="n">
        <v>9.75557756844728</v>
      </c>
      <c r="U5535" s="10" t="n">
        <f aca="false">NORMSDIST(-M5535/'rhos computation'!$B$11)-EXP(M5535+'rhos computation'!$B$11^2/2)*NORMSDIST(-M5535/'rhos computation'!$B$11-'rhos computation'!$B$11)</f>
        <v>0.0334469742397144</v>
      </c>
      <c r="V5535" s="10" t="n">
        <f aca="false">NORMSDIST(-N5535/'rhos computation'!$B$23)-EXP(N5535+'rhos computation'!$B$23^2/2)*NORMSDIST(-N5535/'rhos computation'!$B$23-'rhos computation'!$B$23)</f>
        <v>0.113177074595846</v>
      </c>
      <c r="W5535" s="0" t="n">
        <f aca="false">NORMSDIST(-O5535)</f>
        <v>0.00813118125113296</v>
      </c>
      <c r="X5535" s="0" t="n">
        <f aca="false">NORMSDIST(-P5535)</f>
        <v>0.0471767160148842</v>
      </c>
    </row>
    <row r="5536" customFormat="false" ht="12.8" hidden="false" customHeight="false" outlineLevel="0" collapsed="false">
      <c r="A5536" s="0" t="n">
        <v>2.41668400862936</v>
      </c>
      <c r="B5536" s="0" t="n">
        <v>0.294470678501709</v>
      </c>
      <c r="C5536" s="0" t="n">
        <v>0.289282909206684</v>
      </c>
      <c r="D5536" s="0" t="n">
        <v>-0.721583822960265</v>
      </c>
      <c r="E5536" s="0" t="n">
        <f 